        <f t="shared" ca="1" si="1883"/>
        <v/>
      </c>
      <c r="EA595" s="36" t="str">
        <f t="shared" ca="1" si="1883"/>
        <v/>
      </c>
      <c r="EB595" s="36" t="str">
        <f t="shared" ca="1" si="1883"/>
        <v/>
      </c>
    </row>
    <row r="596" spans="1:132" x14ac:dyDescent="0.25">
      <c r="A596" s="797"/>
      <c r="C596" s="323" t="str">
        <f>"[i"&amp;'Input - Output'!H692&amp;"] "&amp;$C$70</f>
        <v>[iR1] Massa lamel per m²</v>
      </c>
      <c r="H596" s="36">
        <f t="shared" ref="H596:AA596" ca="1" si="1884">IF(AND(ISNUMBER(H$191),ISNUMBER(H798)),H$191*(H798/10^3),"")</f>
        <v>6.83725</v>
      </c>
      <c r="I596" s="36">
        <f t="shared" ca="1" si="1884"/>
        <v>1.3674500000000003</v>
      </c>
      <c r="J596" s="36">
        <f t="shared" ca="1" si="1884"/>
        <v>2.7349000000000006</v>
      </c>
      <c r="K596" s="36">
        <f t="shared" ca="1" si="1884"/>
        <v>2.7349000000000006</v>
      </c>
      <c r="L596" s="36">
        <f t="shared" ca="1" si="1884"/>
        <v>2.7349000000000006</v>
      </c>
      <c r="M596" s="36">
        <f t="shared" ca="1" si="1884"/>
        <v>2.7349000000000006</v>
      </c>
      <c r="N596" s="36">
        <f t="shared" ca="1" si="1884"/>
        <v>1.3674500000000003</v>
      </c>
      <c r="O596" s="36">
        <f t="shared" ca="1" si="1884"/>
        <v>6.83725</v>
      </c>
      <c r="P596" s="36" t="str">
        <f t="shared" ca="1" si="1884"/>
        <v/>
      </c>
      <c r="Q596" s="36" t="str">
        <f t="shared" ca="1" si="1884"/>
        <v/>
      </c>
      <c r="R596" s="36" t="str">
        <f t="shared" ca="1" si="1884"/>
        <v/>
      </c>
      <c r="S596" s="36" t="str">
        <f t="shared" ca="1" si="1884"/>
        <v/>
      </c>
      <c r="T596" s="36" t="str">
        <f t="shared" ca="1" si="1884"/>
        <v/>
      </c>
      <c r="U596" s="36" t="str">
        <f t="shared" ca="1" si="1884"/>
        <v/>
      </c>
      <c r="V596" s="36" t="str">
        <f t="shared" ca="1" si="1884"/>
        <v/>
      </c>
      <c r="W596" s="36" t="str">
        <f t="shared" ca="1" si="1884"/>
        <v/>
      </c>
      <c r="X596" s="36" t="str">
        <f t="shared" ca="1" si="1884"/>
        <v/>
      </c>
      <c r="Y596" s="36" t="str">
        <f t="shared" ca="1" si="1884"/>
        <v/>
      </c>
      <c r="Z596" s="36" t="str">
        <f t="shared" ca="1" si="1884"/>
        <v/>
      </c>
      <c r="AA596" s="36" t="str">
        <f t="shared" ca="1" si="1884"/>
        <v/>
      </c>
      <c r="AC596" s="36">
        <f t="shared" ref="AC596:AV596" ca="1" si="1885">IF(AND(ISNUMBER(AC$191),ISNUMBER(AC798)),AC$191*(AC798/10^3),"")</f>
        <v>8.2047000000000008</v>
      </c>
      <c r="AD596" s="36">
        <f t="shared" ca="1" si="1885"/>
        <v>1.3674500000000003</v>
      </c>
      <c r="AE596" s="36">
        <f t="shared" ca="1" si="1885"/>
        <v>2.0511750000000002</v>
      </c>
      <c r="AF596" s="36">
        <f t="shared" ca="1" si="1885"/>
        <v>2.0511750000000002</v>
      </c>
      <c r="AG596" s="36">
        <f t="shared" ca="1" si="1885"/>
        <v>2.0511750000000002</v>
      </c>
      <c r="AH596" s="36">
        <f t="shared" ca="1" si="1885"/>
        <v>2.0511750000000002</v>
      </c>
      <c r="AI596" s="36">
        <f t="shared" ca="1" si="1885"/>
        <v>1.3674500000000003</v>
      </c>
      <c r="AJ596" s="36">
        <f t="shared" ca="1" si="1885"/>
        <v>8.2047000000000008</v>
      </c>
      <c r="AK596" s="36" t="str">
        <f t="shared" ca="1" si="1885"/>
        <v/>
      </c>
      <c r="AL596" s="36" t="str">
        <f t="shared" ca="1" si="1885"/>
        <v/>
      </c>
      <c r="AM596" s="36" t="str">
        <f t="shared" ca="1" si="1885"/>
        <v/>
      </c>
      <c r="AN596" s="36" t="str">
        <f t="shared" ca="1" si="1885"/>
        <v/>
      </c>
      <c r="AO596" s="36" t="str">
        <f t="shared" ca="1" si="1885"/>
        <v/>
      </c>
      <c r="AP596" s="36" t="str">
        <f t="shared" ca="1" si="1885"/>
        <v/>
      </c>
      <c r="AQ596" s="36" t="str">
        <f t="shared" ca="1" si="1885"/>
        <v/>
      </c>
      <c r="AR596" s="36" t="str">
        <f t="shared" ca="1" si="1885"/>
        <v/>
      </c>
      <c r="AS596" s="36" t="str">
        <f t="shared" ca="1" si="1885"/>
        <v/>
      </c>
      <c r="AT596" s="36" t="str">
        <f t="shared" ca="1" si="1885"/>
        <v/>
      </c>
      <c r="AU596" s="36" t="str">
        <f t="shared" ca="1" si="1885"/>
        <v/>
      </c>
      <c r="AV596" s="334" t="str">
        <f t="shared" ca="1" si="1885"/>
        <v/>
      </c>
      <c r="AX596" s="36">
        <f t="shared" ref="AX596:BQ596" ca="1" si="1886">IF(AND(ISNUMBER(AX$191),ISNUMBER(AX798)),AX$191*(AX798/10^3),"")</f>
        <v>8.7907499999999992</v>
      </c>
      <c r="AY596" s="36">
        <f t="shared" ca="1" si="1886"/>
        <v>1.465125</v>
      </c>
      <c r="AZ596" s="36">
        <f t="shared" ca="1" si="1886"/>
        <v>2.1976874999999998</v>
      </c>
      <c r="BA596" s="36">
        <f t="shared" ca="1" si="1886"/>
        <v>2.1976874999999998</v>
      </c>
      <c r="BB596" s="36">
        <f t="shared" ca="1" si="1886"/>
        <v>2.1976874999999998</v>
      </c>
      <c r="BC596" s="36">
        <f t="shared" ca="1" si="1886"/>
        <v>2.1976874999999998</v>
      </c>
      <c r="BD596" s="36">
        <f t="shared" ca="1" si="1886"/>
        <v>1.465125</v>
      </c>
      <c r="BE596" s="36">
        <f t="shared" ca="1" si="1886"/>
        <v>8.7907499999999992</v>
      </c>
      <c r="BF596" s="36" t="str">
        <f t="shared" ca="1" si="1886"/>
        <v/>
      </c>
      <c r="BG596" s="36" t="str">
        <f t="shared" ca="1" si="1886"/>
        <v/>
      </c>
      <c r="BH596" s="36" t="str">
        <f t="shared" ca="1" si="1886"/>
        <v/>
      </c>
      <c r="BI596" s="36" t="str">
        <f t="shared" ca="1" si="1886"/>
        <v/>
      </c>
      <c r="BJ596" s="36" t="str">
        <f t="shared" ca="1" si="1886"/>
        <v/>
      </c>
      <c r="BK596" s="36" t="str">
        <f t="shared" ca="1" si="1886"/>
        <v/>
      </c>
      <c r="BL596" s="36" t="str">
        <f t="shared" ca="1" si="1886"/>
        <v/>
      </c>
      <c r="BM596" s="36" t="str">
        <f t="shared" ca="1" si="1886"/>
        <v/>
      </c>
      <c r="BN596" s="36" t="str">
        <f t="shared" ca="1" si="1886"/>
        <v/>
      </c>
      <c r="BO596" s="36" t="str">
        <f t="shared" ca="1" si="1886"/>
        <v/>
      </c>
      <c r="BP596" s="36" t="str">
        <f t="shared" ca="1" si="1886"/>
        <v/>
      </c>
      <c r="BQ596" s="36" t="str">
        <f t="shared" ca="1" si="1886"/>
        <v/>
      </c>
      <c r="BS596" s="36">
        <f t="shared" ref="BS596:CL596" ca="1" si="1887">IF(AND(ISNUMBER(BS$191),ISNUMBER(BS798)),BS$191*(BS798/10^3),"")</f>
        <v>12.209375000000001</v>
      </c>
      <c r="BT596" s="36">
        <f t="shared" ca="1" si="1887"/>
        <v>12.209375000000001</v>
      </c>
      <c r="BU596" s="36">
        <f t="shared" ca="1" si="1887"/>
        <v>12.209375000000001</v>
      </c>
      <c r="BV596" s="36">
        <f t="shared" ca="1" si="1887"/>
        <v>12.209375000000001</v>
      </c>
      <c r="BW596" s="36" t="str">
        <f t="shared" ca="1" si="1887"/>
        <v/>
      </c>
      <c r="BX596" s="36" t="str">
        <f t="shared" ca="1" si="1887"/>
        <v/>
      </c>
      <c r="BY596" s="36" t="str">
        <f t="shared" ca="1" si="1887"/>
        <v/>
      </c>
      <c r="BZ596" s="36" t="str">
        <f t="shared" ca="1" si="1887"/>
        <v/>
      </c>
      <c r="CA596" s="36" t="str">
        <f t="shared" ca="1" si="1887"/>
        <v/>
      </c>
      <c r="CB596" s="36" t="str">
        <f t="shared" ca="1" si="1887"/>
        <v/>
      </c>
      <c r="CC596" s="36" t="str">
        <f t="shared" ca="1" si="1887"/>
        <v/>
      </c>
      <c r="CD596" s="36" t="str">
        <f t="shared" ca="1" si="1887"/>
        <v/>
      </c>
      <c r="CE596" s="36" t="str">
        <f t="shared" ca="1" si="1887"/>
        <v/>
      </c>
      <c r="CF596" s="36" t="str">
        <f t="shared" ca="1" si="1887"/>
        <v/>
      </c>
      <c r="CG596" s="36" t="str">
        <f t="shared" ca="1" si="1887"/>
        <v/>
      </c>
      <c r="CH596" s="36" t="str">
        <f t="shared" ca="1" si="1887"/>
        <v/>
      </c>
      <c r="CI596" s="36" t="str">
        <f t="shared" ca="1" si="1887"/>
        <v/>
      </c>
      <c r="CJ596" s="36" t="str">
        <f t="shared" ca="1" si="1887"/>
        <v/>
      </c>
      <c r="CK596" s="36" t="str">
        <f t="shared" ca="1" si="1887"/>
        <v/>
      </c>
      <c r="CL596" s="36" t="str">
        <f t="shared" ca="1" si="1887"/>
        <v/>
      </c>
      <c r="CN596" s="36">
        <f t="shared" ref="CN596:DG596" ca="1" si="1888">IF(AND(ISNUMBER(CN$191),ISNUMBER(CN798)),CN$191*(CN798/10^3),"")</f>
        <v>2.93025</v>
      </c>
      <c r="CO596" s="36">
        <f t="shared" ca="1" si="1888"/>
        <v>2.93025</v>
      </c>
      <c r="CP596" s="36">
        <f t="shared" ca="1" si="1888"/>
        <v>2.93025</v>
      </c>
      <c r="CQ596" s="36">
        <f t="shared" ca="1" si="1888"/>
        <v>2.93025</v>
      </c>
      <c r="CR596" s="36" t="str">
        <f t="shared" ca="1" si="1888"/>
        <v/>
      </c>
      <c r="CS596" s="36" t="str">
        <f t="shared" ca="1" si="1888"/>
        <v/>
      </c>
      <c r="CT596" s="36" t="str">
        <f t="shared" ca="1" si="1888"/>
        <v/>
      </c>
      <c r="CU596" s="36" t="str">
        <f t="shared" ca="1" si="1888"/>
        <v/>
      </c>
      <c r="CV596" s="36" t="str">
        <f t="shared" ca="1" si="1888"/>
        <v/>
      </c>
      <c r="CW596" s="36" t="str">
        <f t="shared" ca="1" si="1888"/>
        <v/>
      </c>
      <c r="CX596" s="36" t="str">
        <f t="shared" ca="1" si="1888"/>
        <v/>
      </c>
      <c r="CY596" s="36" t="str">
        <f t="shared" ca="1" si="1888"/>
        <v/>
      </c>
      <c r="CZ596" s="36" t="str">
        <f t="shared" ca="1" si="1888"/>
        <v/>
      </c>
      <c r="DA596" s="36" t="str">
        <f t="shared" ca="1" si="1888"/>
        <v/>
      </c>
      <c r="DB596" s="36" t="str">
        <f t="shared" ca="1" si="1888"/>
        <v/>
      </c>
      <c r="DC596" s="36" t="str">
        <f t="shared" ca="1" si="1888"/>
        <v/>
      </c>
      <c r="DD596" s="36" t="str">
        <f t="shared" ca="1" si="1888"/>
        <v/>
      </c>
      <c r="DE596" s="36" t="str">
        <f t="shared" ca="1" si="1888"/>
        <v/>
      </c>
      <c r="DF596" s="36" t="str">
        <f t="shared" ca="1" si="1888"/>
        <v/>
      </c>
      <c r="DG596" s="36" t="str">
        <f t="shared" ca="1" si="1888"/>
        <v/>
      </c>
      <c r="DI596" s="36">
        <f t="shared" ref="DI596:EB596" ca="1" si="1889">IF(AND(ISNUMBER(DI$191),ISNUMBER(DI798)),DI$191*(DI798/10^3),"")</f>
        <v>1.4065199999999998</v>
      </c>
      <c r="DJ596" s="36">
        <f t="shared" ca="1" si="1889"/>
        <v>2.3441999999999998</v>
      </c>
      <c r="DK596" s="36">
        <f t="shared" ca="1" si="1889"/>
        <v>1.1981466666666667</v>
      </c>
      <c r="DL596" s="36">
        <f t="shared" ca="1" si="1889"/>
        <v>1.1981466666666667</v>
      </c>
      <c r="DM596" s="36">
        <f t="shared" ca="1" si="1889"/>
        <v>2.3441999999999998</v>
      </c>
      <c r="DN596" s="36">
        <f t="shared" ca="1" si="1889"/>
        <v>1.1981466666666667</v>
      </c>
      <c r="DO596" s="36">
        <f t="shared" ca="1" si="1889"/>
        <v>1.1981466666666667</v>
      </c>
      <c r="DP596" s="36">
        <f t="shared" ca="1" si="1889"/>
        <v>2.3441999999999998</v>
      </c>
      <c r="DQ596" s="36">
        <f t="shared" ca="1" si="1889"/>
        <v>1.1981466666666667</v>
      </c>
      <c r="DR596" s="36">
        <f t="shared" ca="1" si="1889"/>
        <v>1.1981466666666667</v>
      </c>
      <c r="DS596" s="36" t="str">
        <f t="shared" ca="1" si="1889"/>
        <v/>
      </c>
      <c r="DT596" s="36" t="str">
        <f t="shared" ca="1" si="1889"/>
        <v/>
      </c>
      <c r="DU596" s="36" t="str">
        <f t="shared" ca="1" si="1889"/>
        <v/>
      </c>
      <c r="DV596" s="36" t="str">
        <f t="shared" ca="1" si="1889"/>
        <v/>
      </c>
      <c r="DW596" s="36" t="str">
        <f t="shared" ca="1" si="1889"/>
        <v/>
      </c>
      <c r="DX596" s="36" t="str">
        <f t="shared" ca="1" si="1889"/>
        <v/>
      </c>
      <c r="DY596" s="36" t="str">
        <f t="shared" ca="1" si="1889"/>
        <v/>
      </c>
      <c r="DZ596" s="36" t="str">
        <f t="shared" ca="1" si="1889"/>
        <v/>
      </c>
      <c r="EA596" s="36" t="str">
        <f t="shared" ca="1" si="1889"/>
        <v/>
      </c>
      <c r="EB596" s="36" t="str">
        <f t="shared" ca="1" si="1889"/>
        <v/>
      </c>
    </row>
    <row r="597" spans="1:132" x14ac:dyDescent="0.25">
      <c r="A597" s="797"/>
      <c r="C597" s="323" t="str">
        <f>"[i"&amp;'Input - Output'!H693&amp;"] "&amp;$C$70</f>
        <v>[iR1] Massa lamel per m²</v>
      </c>
      <c r="H597" s="36">
        <f t="shared" ref="H597:AA597" ca="1" si="1890">IF(AND(ISNUMBER(H$191),ISNUMBER(H799)),H$191*(H799/10^3),"")</f>
        <v>6.83725</v>
      </c>
      <c r="I597" s="36">
        <f t="shared" ca="1" si="1890"/>
        <v>1.3674500000000003</v>
      </c>
      <c r="J597" s="36">
        <f t="shared" ca="1" si="1890"/>
        <v>2.7349000000000006</v>
      </c>
      <c r="K597" s="36">
        <f t="shared" ca="1" si="1890"/>
        <v>2.7349000000000006</v>
      </c>
      <c r="L597" s="36">
        <f t="shared" ca="1" si="1890"/>
        <v>2.7349000000000006</v>
      </c>
      <c r="M597" s="36">
        <f t="shared" ca="1" si="1890"/>
        <v>2.7349000000000006</v>
      </c>
      <c r="N597" s="36">
        <f t="shared" ca="1" si="1890"/>
        <v>1.3674500000000003</v>
      </c>
      <c r="O597" s="36">
        <f t="shared" ca="1" si="1890"/>
        <v>6.83725</v>
      </c>
      <c r="P597" s="36" t="str">
        <f t="shared" ca="1" si="1890"/>
        <v/>
      </c>
      <c r="Q597" s="36" t="str">
        <f t="shared" ca="1" si="1890"/>
        <v/>
      </c>
      <c r="R597" s="36" t="str">
        <f t="shared" ca="1" si="1890"/>
        <v/>
      </c>
      <c r="S597" s="36" t="str">
        <f t="shared" ca="1" si="1890"/>
        <v/>
      </c>
      <c r="T597" s="36" t="str">
        <f t="shared" ca="1" si="1890"/>
        <v/>
      </c>
      <c r="U597" s="36" t="str">
        <f t="shared" ca="1" si="1890"/>
        <v/>
      </c>
      <c r="V597" s="36" t="str">
        <f t="shared" ca="1" si="1890"/>
        <v/>
      </c>
      <c r="W597" s="36" t="str">
        <f t="shared" ca="1" si="1890"/>
        <v/>
      </c>
      <c r="X597" s="36" t="str">
        <f t="shared" ca="1" si="1890"/>
        <v/>
      </c>
      <c r="Y597" s="36" t="str">
        <f t="shared" ca="1" si="1890"/>
        <v/>
      </c>
      <c r="Z597" s="36" t="str">
        <f t="shared" ca="1" si="1890"/>
        <v/>
      </c>
      <c r="AA597" s="36" t="str">
        <f t="shared" ca="1" si="1890"/>
        <v/>
      </c>
      <c r="AC597" s="36">
        <f t="shared" ref="AC597:AV597" ca="1" si="1891">IF(AND(ISNUMBER(AC$191),ISNUMBER(AC799)),AC$191*(AC799/10^3),"")</f>
        <v>8.2047000000000008</v>
      </c>
      <c r="AD597" s="36">
        <f t="shared" ca="1" si="1891"/>
        <v>1.3674500000000003</v>
      </c>
      <c r="AE597" s="36">
        <f t="shared" ca="1" si="1891"/>
        <v>2.0511750000000002</v>
      </c>
      <c r="AF597" s="36">
        <f t="shared" ca="1" si="1891"/>
        <v>2.0511750000000002</v>
      </c>
      <c r="AG597" s="36">
        <f t="shared" ca="1" si="1891"/>
        <v>2.0511750000000002</v>
      </c>
      <c r="AH597" s="36">
        <f t="shared" ca="1" si="1891"/>
        <v>2.0511750000000002</v>
      </c>
      <c r="AI597" s="36">
        <f t="shared" ca="1" si="1891"/>
        <v>1.3674500000000003</v>
      </c>
      <c r="AJ597" s="36">
        <f t="shared" ca="1" si="1891"/>
        <v>8.2047000000000008</v>
      </c>
      <c r="AK597" s="36" t="str">
        <f t="shared" ca="1" si="1891"/>
        <v/>
      </c>
      <c r="AL597" s="36" t="str">
        <f t="shared" ca="1" si="1891"/>
        <v/>
      </c>
      <c r="AM597" s="36" t="str">
        <f t="shared" ca="1" si="1891"/>
        <v/>
      </c>
      <c r="AN597" s="36" t="str">
        <f t="shared" ca="1" si="1891"/>
        <v/>
      </c>
      <c r="AO597" s="36" t="str">
        <f t="shared" ca="1" si="1891"/>
        <v/>
      </c>
      <c r="AP597" s="36" t="str">
        <f t="shared" ca="1" si="1891"/>
        <v/>
      </c>
      <c r="AQ597" s="36" t="str">
        <f t="shared" ca="1" si="1891"/>
        <v/>
      </c>
      <c r="AR597" s="36" t="str">
        <f t="shared" ca="1" si="1891"/>
        <v/>
      </c>
      <c r="AS597" s="36" t="str">
        <f t="shared" ca="1" si="1891"/>
        <v/>
      </c>
      <c r="AT597" s="36" t="str">
        <f t="shared" ca="1" si="1891"/>
        <v/>
      </c>
      <c r="AU597" s="36" t="str">
        <f t="shared" ca="1" si="1891"/>
        <v/>
      </c>
      <c r="AV597" s="334" t="str">
        <f t="shared" ca="1" si="1891"/>
        <v/>
      </c>
      <c r="AX597" s="36">
        <f t="shared" ref="AX597:BQ597" ca="1" si="1892">IF(AND(ISNUMBER(AX$191),ISNUMBER(AX799)),AX$191*(AX799/10^3),"")</f>
        <v>8.7907499999999992</v>
      </c>
      <c r="AY597" s="36">
        <f t="shared" ca="1" si="1892"/>
        <v>1.465125</v>
      </c>
      <c r="AZ597" s="36">
        <f t="shared" ca="1" si="1892"/>
        <v>2.1976874999999998</v>
      </c>
      <c r="BA597" s="36">
        <f t="shared" ca="1" si="1892"/>
        <v>2.1976874999999998</v>
      </c>
      <c r="BB597" s="36">
        <f t="shared" ca="1" si="1892"/>
        <v>2.1976874999999998</v>
      </c>
      <c r="BC597" s="36">
        <f t="shared" ca="1" si="1892"/>
        <v>2.1976874999999998</v>
      </c>
      <c r="BD597" s="36">
        <f t="shared" ca="1" si="1892"/>
        <v>1.465125</v>
      </c>
      <c r="BE597" s="36">
        <f t="shared" ca="1" si="1892"/>
        <v>8.7907499999999992</v>
      </c>
      <c r="BF597" s="36" t="str">
        <f t="shared" ca="1" si="1892"/>
        <v/>
      </c>
      <c r="BG597" s="36" t="str">
        <f t="shared" ca="1" si="1892"/>
        <v/>
      </c>
      <c r="BH597" s="36" t="str">
        <f t="shared" ca="1" si="1892"/>
        <v/>
      </c>
      <c r="BI597" s="36" t="str">
        <f t="shared" ca="1" si="1892"/>
        <v/>
      </c>
      <c r="BJ597" s="36" t="str">
        <f t="shared" ca="1" si="1892"/>
        <v/>
      </c>
      <c r="BK597" s="36" t="str">
        <f t="shared" ca="1" si="1892"/>
        <v/>
      </c>
      <c r="BL597" s="36" t="str">
        <f t="shared" ca="1" si="1892"/>
        <v/>
      </c>
      <c r="BM597" s="36" t="str">
        <f t="shared" ca="1" si="1892"/>
        <v/>
      </c>
      <c r="BN597" s="36" t="str">
        <f t="shared" ca="1" si="1892"/>
        <v/>
      </c>
      <c r="BO597" s="36" t="str">
        <f t="shared" ca="1" si="1892"/>
        <v/>
      </c>
      <c r="BP597" s="36" t="str">
        <f t="shared" ca="1" si="1892"/>
        <v/>
      </c>
      <c r="BQ597" s="36" t="str">
        <f t="shared" ca="1" si="1892"/>
        <v/>
      </c>
      <c r="BS597" s="36">
        <f t="shared" ref="BS597:CL597" ca="1" si="1893">IF(AND(ISNUMBER(BS$191),ISNUMBER(BS799)),BS$191*(BS799/10^3),"")</f>
        <v>12.209375000000001</v>
      </c>
      <c r="BT597" s="36">
        <f t="shared" ca="1" si="1893"/>
        <v>12.209375000000001</v>
      </c>
      <c r="BU597" s="36">
        <f t="shared" ca="1" si="1893"/>
        <v>12.209375000000001</v>
      </c>
      <c r="BV597" s="36">
        <f t="shared" ca="1" si="1893"/>
        <v>12.209375000000001</v>
      </c>
      <c r="BW597" s="36" t="str">
        <f t="shared" ca="1" si="1893"/>
        <v/>
      </c>
      <c r="BX597" s="36" t="str">
        <f t="shared" ca="1" si="1893"/>
        <v/>
      </c>
      <c r="BY597" s="36" t="str">
        <f t="shared" ca="1" si="1893"/>
        <v/>
      </c>
      <c r="BZ597" s="36" t="str">
        <f t="shared" ca="1" si="1893"/>
        <v/>
      </c>
      <c r="CA597" s="36" t="str">
        <f t="shared" ca="1" si="1893"/>
        <v/>
      </c>
      <c r="CB597" s="36" t="str">
        <f t="shared" ca="1" si="1893"/>
        <v/>
      </c>
      <c r="CC597" s="36" t="str">
        <f t="shared" ca="1" si="1893"/>
        <v/>
      </c>
      <c r="CD597" s="36" t="str">
        <f t="shared" ca="1" si="1893"/>
        <v/>
      </c>
      <c r="CE597" s="36" t="str">
        <f t="shared" ca="1" si="1893"/>
        <v/>
      </c>
      <c r="CF597" s="36" t="str">
        <f t="shared" ca="1" si="1893"/>
        <v/>
      </c>
      <c r="CG597" s="36" t="str">
        <f t="shared" ca="1" si="1893"/>
        <v/>
      </c>
      <c r="CH597" s="36" t="str">
        <f t="shared" ca="1" si="1893"/>
        <v/>
      </c>
      <c r="CI597" s="36" t="str">
        <f t="shared" ca="1" si="1893"/>
        <v/>
      </c>
      <c r="CJ597" s="36" t="str">
        <f t="shared" ca="1" si="1893"/>
        <v/>
      </c>
      <c r="CK597" s="36" t="str">
        <f t="shared" ca="1" si="1893"/>
        <v/>
      </c>
      <c r="CL597" s="36" t="str">
        <f t="shared" ca="1" si="1893"/>
        <v/>
      </c>
      <c r="CN597" s="36">
        <f t="shared" ref="CN597:DG597" ca="1" si="1894">IF(AND(ISNUMBER(CN$191),ISNUMBER(CN799)),CN$191*(CN799/10^3),"")</f>
        <v>2.93025</v>
      </c>
      <c r="CO597" s="36">
        <f t="shared" ca="1" si="1894"/>
        <v>2.93025</v>
      </c>
      <c r="CP597" s="36">
        <f t="shared" ca="1" si="1894"/>
        <v>2.93025</v>
      </c>
      <c r="CQ597" s="36">
        <f t="shared" ca="1" si="1894"/>
        <v>2.93025</v>
      </c>
      <c r="CR597" s="36" t="str">
        <f t="shared" ca="1" si="1894"/>
        <v/>
      </c>
      <c r="CS597" s="36" t="str">
        <f t="shared" ca="1" si="1894"/>
        <v/>
      </c>
      <c r="CT597" s="36" t="str">
        <f t="shared" ca="1" si="1894"/>
        <v/>
      </c>
      <c r="CU597" s="36" t="str">
        <f t="shared" ca="1" si="1894"/>
        <v/>
      </c>
      <c r="CV597" s="36" t="str">
        <f t="shared" ca="1" si="1894"/>
        <v/>
      </c>
      <c r="CW597" s="36" t="str">
        <f t="shared" ca="1" si="1894"/>
        <v/>
      </c>
      <c r="CX597" s="36" t="str">
        <f t="shared" ca="1" si="1894"/>
        <v/>
      </c>
      <c r="CY597" s="36" t="str">
        <f t="shared" ca="1" si="1894"/>
        <v/>
      </c>
      <c r="CZ597" s="36" t="str">
        <f t="shared" ca="1" si="1894"/>
        <v/>
      </c>
      <c r="DA597" s="36" t="str">
        <f t="shared" ca="1" si="1894"/>
        <v/>
      </c>
      <c r="DB597" s="36" t="str">
        <f t="shared" ca="1" si="1894"/>
        <v/>
      </c>
      <c r="DC597" s="36" t="str">
        <f t="shared" ca="1" si="1894"/>
        <v/>
      </c>
      <c r="DD597" s="36" t="str">
        <f t="shared" ca="1" si="1894"/>
        <v/>
      </c>
      <c r="DE597" s="36" t="str">
        <f t="shared" ca="1" si="1894"/>
        <v/>
      </c>
      <c r="DF597" s="36" t="str">
        <f t="shared" ca="1" si="1894"/>
        <v/>
      </c>
      <c r="DG597" s="36" t="str">
        <f t="shared" ca="1" si="1894"/>
        <v/>
      </c>
      <c r="DI597" s="36">
        <f t="shared" ref="DI597:EB597" ca="1" si="1895">IF(AND(ISNUMBER(DI$191),ISNUMBER(DI799)),DI$191*(DI799/10^3),"")</f>
        <v>1.4065199999999998</v>
      </c>
      <c r="DJ597" s="36">
        <f t="shared" ca="1" si="1895"/>
        <v>2.3441999999999998</v>
      </c>
      <c r="DK597" s="36">
        <f t="shared" ca="1" si="1895"/>
        <v>1.1981466666666667</v>
      </c>
      <c r="DL597" s="36">
        <f t="shared" ca="1" si="1895"/>
        <v>1.1981466666666667</v>
      </c>
      <c r="DM597" s="36">
        <f t="shared" ca="1" si="1895"/>
        <v>2.3441999999999998</v>
      </c>
      <c r="DN597" s="36">
        <f t="shared" ca="1" si="1895"/>
        <v>1.1981466666666667</v>
      </c>
      <c r="DO597" s="36">
        <f t="shared" ca="1" si="1895"/>
        <v>1.1981466666666667</v>
      </c>
      <c r="DP597" s="36">
        <f t="shared" ca="1" si="1895"/>
        <v>2.3441999999999998</v>
      </c>
      <c r="DQ597" s="36">
        <f t="shared" ca="1" si="1895"/>
        <v>1.1981466666666667</v>
      </c>
      <c r="DR597" s="36">
        <f t="shared" ca="1" si="1895"/>
        <v>1.1981466666666667</v>
      </c>
      <c r="DS597" s="36" t="str">
        <f t="shared" ca="1" si="1895"/>
        <v/>
      </c>
      <c r="DT597" s="36" t="str">
        <f t="shared" ca="1" si="1895"/>
        <v/>
      </c>
      <c r="DU597" s="36" t="str">
        <f t="shared" ca="1" si="1895"/>
        <v/>
      </c>
      <c r="DV597" s="36" t="str">
        <f t="shared" ca="1" si="1895"/>
        <v/>
      </c>
      <c r="DW597" s="36" t="str">
        <f t="shared" ca="1" si="1895"/>
        <v/>
      </c>
      <c r="DX597" s="36" t="str">
        <f t="shared" ca="1" si="1895"/>
        <v/>
      </c>
      <c r="DY597" s="36" t="str">
        <f t="shared" ca="1" si="1895"/>
        <v/>
      </c>
      <c r="DZ597" s="36" t="str">
        <f t="shared" ca="1" si="1895"/>
        <v/>
      </c>
      <c r="EA597" s="36" t="str">
        <f t="shared" ca="1" si="1895"/>
        <v/>
      </c>
      <c r="EB597" s="36" t="str">
        <f t="shared" ca="1" si="1895"/>
        <v/>
      </c>
    </row>
    <row r="598" spans="1:132" x14ac:dyDescent="0.25">
      <c r="A598" s="797"/>
      <c r="C598" s="323" t="str">
        <f>"[i"&amp;'Input - Output'!H694&amp;"] "&amp;$C$70</f>
        <v>[iR1] Massa lamel per m²</v>
      </c>
      <c r="H598" s="36">
        <f t="shared" ref="H598:AA598" ca="1" si="1896">IF(AND(ISNUMBER(H$191),ISNUMBER(H800)),H$191*(H800/10^3),"")</f>
        <v>6.83725</v>
      </c>
      <c r="I598" s="36">
        <f t="shared" ca="1" si="1896"/>
        <v>1.3674500000000003</v>
      </c>
      <c r="J598" s="36">
        <f t="shared" ca="1" si="1896"/>
        <v>2.7349000000000006</v>
      </c>
      <c r="K598" s="36">
        <f t="shared" ca="1" si="1896"/>
        <v>2.7349000000000006</v>
      </c>
      <c r="L598" s="36">
        <f t="shared" ca="1" si="1896"/>
        <v>2.7349000000000006</v>
      </c>
      <c r="M598" s="36">
        <f t="shared" ca="1" si="1896"/>
        <v>2.7349000000000006</v>
      </c>
      <c r="N598" s="36">
        <f t="shared" ca="1" si="1896"/>
        <v>1.3674500000000003</v>
      </c>
      <c r="O598" s="36">
        <f t="shared" ca="1" si="1896"/>
        <v>6.83725</v>
      </c>
      <c r="P598" s="36" t="str">
        <f t="shared" ca="1" si="1896"/>
        <v/>
      </c>
      <c r="Q598" s="36" t="str">
        <f t="shared" ca="1" si="1896"/>
        <v/>
      </c>
      <c r="R598" s="36" t="str">
        <f t="shared" ca="1" si="1896"/>
        <v/>
      </c>
      <c r="S598" s="36" t="str">
        <f t="shared" ca="1" si="1896"/>
        <v/>
      </c>
      <c r="T598" s="36" t="str">
        <f t="shared" ca="1" si="1896"/>
        <v/>
      </c>
      <c r="U598" s="36" t="str">
        <f t="shared" ca="1" si="1896"/>
        <v/>
      </c>
      <c r="V598" s="36" t="str">
        <f t="shared" ca="1" si="1896"/>
        <v/>
      </c>
      <c r="W598" s="36" t="str">
        <f t="shared" ca="1" si="1896"/>
        <v/>
      </c>
      <c r="X598" s="36" t="str">
        <f t="shared" ca="1" si="1896"/>
        <v/>
      </c>
      <c r="Y598" s="36" t="str">
        <f t="shared" ca="1" si="1896"/>
        <v/>
      </c>
      <c r="Z598" s="36" t="str">
        <f t="shared" ca="1" si="1896"/>
        <v/>
      </c>
      <c r="AA598" s="36" t="str">
        <f t="shared" ca="1" si="1896"/>
        <v/>
      </c>
      <c r="AC598" s="36">
        <f t="shared" ref="AC598:AV598" ca="1" si="1897">IF(AND(ISNUMBER(AC$191),ISNUMBER(AC800)),AC$191*(AC800/10^3),"")</f>
        <v>8.2047000000000008</v>
      </c>
      <c r="AD598" s="36">
        <f t="shared" ca="1" si="1897"/>
        <v>1.3674500000000003</v>
      </c>
      <c r="AE598" s="36">
        <f t="shared" ca="1" si="1897"/>
        <v>2.0511750000000002</v>
      </c>
      <c r="AF598" s="36">
        <f t="shared" ca="1" si="1897"/>
        <v>2.0511750000000002</v>
      </c>
      <c r="AG598" s="36">
        <f t="shared" ca="1" si="1897"/>
        <v>2.0511750000000002</v>
      </c>
      <c r="AH598" s="36">
        <f t="shared" ca="1" si="1897"/>
        <v>2.0511750000000002</v>
      </c>
      <c r="AI598" s="36">
        <f t="shared" ca="1" si="1897"/>
        <v>1.3674500000000003</v>
      </c>
      <c r="AJ598" s="36">
        <f t="shared" ca="1" si="1897"/>
        <v>8.2047000000000008</v>
      </c>
      <c r="AK598" s="36" t="str">
        <f t="shared" ca="1" si="1897"/>
        <v/>
      </c>
      <c r="AL598" s="36" t="str">
        <f t="shared" ca="1" si="1897"/>
        <v/>
      </c>
      <c r="AM598" s="36" t="str">
        <f t="shared" ca="1" si="1897"/>
        <v/>
      </c>
      <c r="AN598" s="36" t="str">
        <f t="shared" ca="1" si="1897"/>
        <v/>
      </c>
      <c r="AO598" s="36" t="str">
        <f t="shared" ca="1" si="1897"/>
        <v/>
      </c>
      <c r="AP598" s="36" t="str">
        <f t="shared" ca="1" si="1897"/>
        <v/>
      </c>
      <c r="AQ598" s="36" t="str">
        <f t="shared" ca="1" si="1897"/>
        <v/>
      </c>
      <c r="AR598" s="36" t="str">
        <f t="shared" ca="1" si="1897"/>
        <v/>
      </c>
      <c r="AS598" s="36" t="str">
        <f t="shared" ca="1" si="1897"/>
        <v/>
      </c>
      <c r="AT598" s="36" t="str">
        <f t="shared" ca="1" si="1897"/>
        <v/>
      </c>
      <c r="AU598" s="36" t="str">
        <f t="shared" ca="1" si="1897"/>
        <v/>
      </c>
      <c r="AV598" s="334" t="str">
        <f t="shared" ca="1" si="1897"/>
        <v/>
      </c>
      <c r="AX598" s="36">
        <f t="shared" ref="AX598:BQ598" ca="1" si="1898">IF(AND(ISNUMBER(AX$191),ISNUMBER(AX800)),AX$191*(AX800/10^3),"")</f>
        <v>8.7907499999999992</v>
      </c>
      <c r="AY598" s="36">
        <f t="shared" ca="1" si="1898"/>
        <v>1.465125</v>
      </c>
      <c r="AZ598" s="36">
        <f t="shared" ca="1" si="1898"/>
        <v>2.1976874999999998</v>
      </c>
      <c r="BA598" s="36">
        <f t="shared" ca="1" si="1898"/>
        <v>2.1976874999999998</v>
      </c>
      <c r="BB598" s="36">
        <f t="shared" ca="1" si="1898"/>
        <v>2.1976874999999998</v>
      </c>
      <c r="BC598" s="36">
        <f t="shared" ca="1" si="1898"/>
        <v>2.1976874999999998</v>
      </c>
      <c r="BD598" s="36">
        <f t="shared" ca="1" si="1898"/>
        <v>1.465125</v>
      </c>
      <c r="BE598" s="36">
        <f t="shared" ca="1" si="1898"/>
        <v>8.7907499999999992</v>
      </c>
      <c r="BF598" s="36" t="str">
        <f t="shared" ca="1" si="1898"/>
        <v/>
      </c>
      <c r="BG598" s="36" t="str">
        <f t="shared" ca="1" si="1898"/>
        <v/>
      </c>
      <c r="BH598" s="36" t="str">
        <f t="shared" ca="1" si="1898"/>
        <v/>
      </c>
      <c r="BI598" s="36" t="str">
        <f t="shared" ca="1" si="1898"/>
        <v/>
      </c>
      <c r="BJ598" s="36" t="str">
        <f t="shared" ca="1" si="1898"/>
        <v/>
      </c>
      <c r="BK598" s="36" t="str">
        <f t="shared" ca="1" si="1898"/>
        <v/>
      </c>
      <c r="BL598" s="36" t="str">
        <f t="shared" ca="1" si="1898"/>
        <v/>
      </c>
      <c r="BM598" s="36" t="str">
        <f t="shared" ca="1" si="1898"/>
        <v/>
      </c>
      <c r="BN598" s="36" t="str">
        <f t="shared" ca="1" si="1898"/>
        <v/>
      </c>
      <c r="BO598" s="36" t="str">
        <f t="shared" ca="1" si="1898"/>
        <v/>
      </c>
      <c r="BP598" s="36" t="str">
        <f t="shared" ca="1" si="1898"/>
        <v/>
      </c>
      <c r="BQ598" s="36" t="str">
        <f t="shared" ca="1" si="1898"/>
        <v/>
      </c>
      <c r="BS598" s="36">
        <f t="shared" ref="BS598:CL598" ca="1" si="1899">IF(AND(ISNUMBER(BS$191),ISNUMBER(BS800)),BS$191*(BS800/10^3),"")</f>
        <v>12.209375000000001</v>
      </c>
      <c r="BT598" s="36">
        <f t="shared" ca="1" si="1899"/>
        <v>12.209375000000001</v>
      </c>
      <c r="BU598" s="36">
        <f t="shared" ca="1" si="1899"/>
        <v>12.209375000000001</v>
      </c>
      <c r="BV598" s="36">
        <f t="shared" ca="1" si="1899"/>
        <v>12.209375000000001</v>
      </c>
      <c r="BW598" s="36" t="str">
        <f t="shared" ca="1" si="1899"/>
        <v/>
      </c>
      <c r="BX598" s="36" t="str">
        <f t="shared" ca="1" si="1899"/>
        <v/>
      </c>
      <c r="BY598" s="36" t="str">
        <f t="shared" ca="1" si="1899"/>
        <v/>
      </c>
      <c r="BZ598" s="36" t="str">
        <f t="shared" ca="1" si="1899"/>
        <v/>
      </c>
      <c r="CA598" s="36" t="str">
        <f t="shared" ca="1" si="1899"/>
        <v/>
      </c>
      <c r="CB598" s="36" t="str">
        <f t="shared" ca="1" si="1899"/>
        <v/>
      </c>
      <c r="CC598" s="36" t="str">
        <f t="shared" ca="1" si="1899"/>
        <v/>
      </c>
      <c r="CD598" s="36" t="str">
        <f t="shared" ca="1" si="1899"/>
        <v/>
      </c>
      <c r="CE598" s="36" t="str">
        <f t="shared" ca="1" si="1899"/>
        <v/>
      </c>
      <c r="CF598" s="36" t="str">
        <f t="shared" ca="1" si="1899"/>
        <v/>
      </c>
      <c r="CG598" s="36" t="str">
        <f t="shared" ca="1" si="1899"/>
        <v/>
      </c>
      <c r="CH598" s="36" t="str">
        <f t="shared" ca="1" si="1899"/>
        <v/>
      </c>
      <c r="CI598" s="36" t="str">
        <f t="shared" ca="1" si="1899"/>
        <v/>
      </c>
      <c r="CJ598" s="36" t="str">
        <f t="shared" ca="1" si="1899"/>
        <v/>
      </c>
      <c r="CK598" s="36" t="str">
        <f t="shared" ca="1" si="1899"/>
        <v/>
      </c>
      <c r="CL598" s="36" t="str">
        <f t="shared" ca="1" si="1899"/>
        <v/>
      </c>
      <c r="CN598" s="36">
        <f t="shared" ref="CN598:DG598" ca="1" si="1900">IF(AND(ISNUMBER(CN$191),ISNUMBER(CN800)),CN$191*(CN800/10^3),"")</f>
        <v>2.93025</v>
      </c>
      <c r="CO598" s="36">
        <f t="shared" ca="1" si="1900"/>
        <v>2.93025</v>
      </c>
      <c r="CP598" s="36">
        <f t="shared" ca="1" si="1900"/>
        <v>2.93025</v>
      </c>
      <c r="CQ598" s="36">
        <f t="shared" ca="1" si="1900"/>
        <v>2.93025</v>
      </c>
      <c r="CR598" s="36" t="str">
        <f t="shared" ca="1" si="1900"/>
        <v/>
      </c>
      <c r="CS598" s="36" t="str">
        <f t="shared" ca="1" si="1900"/>
        <v/>
      </c>
      <c r="CT598" s="36" t="str">
        <f t="shared" ca="1" si="1900"/>
        <v/>
      </c>
      <c r="CU598" s="36" t="str">
        <f t="shared" ca="1" si="1900"/>
        <v/>
      </c>
      <c r="CV598" s="36" t="str">
        <f t="shared" ca="1" si="1900"/>
        <v/>
      </c>
      <c r="CW598" s="36" t="str">
        <f t="shared" ca="1" si="1900"/>
        <v/>
      </c>
      <c r="CX598" s="36" t="str">
        <f t="shared" ca="1" si="1900"/>
        <v/>
      </c>
      <c r="CY598" s="36" t="str">
        <f t="shared" ca="1" si="1900"/>
        <v/>
      </c>
      <c r="CZ598" s="36" t="str">
        <f t="shared" ca="1" si="1900"/>
        <v/>
      </c>
      <c r="DA598" s="36" t="str">
        <f t="shared" ca="1" si="1900"/>
        <v/>
      </c>
      <c r="DB598" s="36" t="str">
        <f t="shared" ca="1" si="1900"/>
        <v/>
      </c>
      <c r="DC598" s="36" t="str">
        <f t="shared" ca="1" si="1900"/>
        <v/>
      </c>
      <c r="DD598" s="36" t="str">
        <f t="shared" ca="1" si="1900"/>
        <v/>
      </c>
      <c r="DE598" s="36" t="str">
        <f t="shared" ca="1" si="1900"/>
        <v/>
      </c>
      <c r="DF598" s="36" t="str">
        <f t="shared" ca="1" si="1900"/>
        <v/>
      </c>
      <c r="DG598" s="36" t="str">
        <f t="shared" ca="1" si="1900"/>
        <v/>
      </c>
      <c r="DI598" s="36">
        <f t="shared" ref="DI598:EB598" ca="1" si="1901">IF(AND(ISNUMBER(DI$191),ISNUMBER(DI800)),DI$191*(DI800/10^3),"")</f>
        <v>1.4065199999999998</v>
      </c>
      <c r="DJ598" s="36">
        <f t="shared" ca="1" si="1901"/>
        <v>2.3441999999999998</v>
      </c>
      <c r="DK598" s="36">
        <f t="shared" ca="1" si="1901"/>
        <v>1.1981466666666667</v>
      </c>
      <c r="DL598" s="36">
        <f t="shared" ca="1" si="1901"/>
        <v>1.1981466666666667</v>
      </c>
      <c r="DM598" s="36">
        <f t="shared" ca="1" si="1901"/>
        <v>2.3441999999999998</v>
      </c>
      <c r="DN598" s="36">
        <f t="shared" ca="1" si="1901"/>
        <v>1.1981466666666667</v>
      </c>
      <c r="DO598" s="36">
        <f t="shared" ca="1" si="1901"/>
        <v>1.1981466666666667</v>
      </c>
      <c r="DP598" s="36">
        <f t="shared" ca="1" si="1901"/>
        <v>2.3441999999999998</v>
      </c>
      <c r="DQ598" s="36">
        <f t="shared" ca="1" si="1901"/>
        <v>1.1981466666666667</v>
      </c>
      <c r="DR598" s="36">
        <f t="shared" ca="1" si="1901"/>
        <v>1.1981466666666667</v>
      </c>
      <c r="DS598" s="36" t="str">
        <f t="shared" ca="1" si="1901"/>
        <v/>
      </c>
      <c r="DT598" s="36" t="str">
        <f t="shared" ca="1" si="1901"/>
        <v/>
      </c>
      <c r="DU598" s="36" t="str">
        <f t="shared" ca="1" si="1901"/>
        <v/>
      </c>
      <c r="DV598" s="36" t="str">
        <f t="shared" ca="1" si="1901"/>
        <v/>
      </c>
      <c r="DW598" s="36" t="str">
        <f t="shared" ca="1" si="1901"/>
        <v/>
      </c>
      <c r="DX598" s="36" t="str">
        <f t="shared" ca="1" si="1901"/>
        <v/>
      </c>
      <c r="DY598" s="36" t="str">
        <f t="shared" ca="1" si="1901"/>
        <v/>
      </c>
      <c r="DZ598" s="36" t="str">
        <f t="shared" ca="1" si="1901"/>
        <v/>
      </c>
      <c r="EA598" s="36" t="str">
        <f t="shared" ca="1" si="1901"/>
        <v/>
      </c>
      <c r="EB598" s="36" t="str">
        <f t="shared" ca="1" si="1901"/>
        <v/>
      </c>
    </row>
    <row r="599" spans="1:132" x14ac:dyDescent="0.25">
      <c r="A599" s="797"/>
      <c r="C599" s="323" t="str">
        <f>"[i"&amp;'Input - Output'!H695&amp;"] "&amp;$C$70</f>
        <v>[iR1] Massa lamel per m²</v>
      </c>
      <c r="H599" s="36">
        <f t="shared" ref="H599:AA599" ca="1" si="1902">IF(AND(ISNUMBER(H$191),ISNUMBER(H801)),H$191*(H801/10^3),"")</f>
        <v>6.83725</v>
      </c>
      <c r="I599" s="36">
        <f t="shared" ca="1" si="1902"/>
        <v>1.3674500000000003</v>
      </c>
      <c r="J599" s="36">
        <f t="shared" ca="1" si="1902"/>
        <v>2.7349000000000006</v>
      </c>
      <c r="K599" s="36">
        <f t="shared" ca="1" si="1902"/>
        <v>2.7349000000000006</v>
      </c>
      <c r="L599" s="36">
        <f t="shared" ca="1" si="1902"/>
        <v>2.7349000000000006</v>
      </c>
      <c r="M599" s="36">
        <f t="shared" ca="1" si="1902"/>
        <v>2.7349000000000006</v>
      </c>
      <c r="N599" s="36">
        <f t="shared" ca="1" si="1902"/>
        <v>1.3674500000000003</v>
      </c>
      <c r="O599" s="36">
        <f t="shared" ca="1" si="1902"/>
        <v>6.83725</v>
      </c>
      <c r="P599" s="36" t="str">
        <f t="shared" ca="1" si="1902"/>
        <v/>
      </c>
      <c r="Q599" s="36" t="str">
        <f t="shared" ca="1" si="1902"/>
        <v/>
      </c>
      <c r="R599" s="36" t="str">
        <f t="shared" ca="1" si="1902"/>
        <v/>
      </c>
      <c r="S599" s="36" t="str">
        <f t="shared" ca="1" si="1902"/>
        <v/>
      </c>
      <c r="T599" s="36" t="str">
        <f t="shared" ca="1" si="1902"/>
        <v/>
      </c>
      <c r="U599" s="36" t="str">
        <f t="shared" ca="1" si="1902"/>
        <v/>
      </c>
      <c r="V599" s="36" t="str">
        <f t="shared" ca="1" si="1902"/>
        <v/>
      </c>
      <c r="W599" s="36" t="str">
        <f t="shared" ca="1" si="1902"/>
        <v/>
      </c>
      <c r="X599" s="36" t="str">
        <f t="shared" ca="1" si="1902"/>
        <v/>
      </c>
      <c r="Y599" s="36" t="str">
        <f t="shared" ca="1" si="1902"/>
        <v/>
      </c>
      <c r="Z599" s="36" t="str">
        <f t="shared" ca="1" si="1902"/>
        <v/>
      </c>
      <c r="AA599" s="36" t="str">
        <f t="shared" ca="1" si="1902"/>
        <v/>
      </c>
      <c r="AC599" s="36">
        <f t="shared" ref="AC599:AV599" ca="1" si="1903">IF(AND(ISNUMBER(AC$191),ISNUMBER(AC801)),AC$191*(AC801/10^3),"")</f>
        <v>8.2047000000000008</v>
      </c>
      <c r="AD599" s="36">
        <f t="shared" ca="1" si="1903"/>
        <v>1.3674500000000003</v>
      </c>
      <c r="AE599" s="36">
        <f t="shared" ca="1" si="1903"/>
        <v>2.0511750000000002</v>
      </c>
      <c r="AF599" s="36">
        <f t="shared" ca="1" si="1903"/>
        <v>2.0511750000000002</v>
      </c>
      <c r="AG599" s="36">
        <f t="shared" ca="1" si="1903"/>
        <v>2.0511750000000002</v>
      </c>
      <c r="AH599" s="36">
        <f t="shared" ca="1" si="1903"/>
        <v>2.0511750000000002</v>
      </c>
      <c r="AI599" s="36">
        <f t="shared" ca="1" si="1903"/>
        <v>1.3674500000000003</v>
      </c>
      <c r="AJ599" s="36">
        <f t="shared" ca="1" si="1903"/>
        <v>8.2047000000000008</v>
      </c>
      <c r="AK599" s="36" t="str">
        <f t="shared" ca="1" si="1903"/>
        <v/>
      </c>
      <c r="AL599" s="36" t="str">
        <f t="shared" ca="1" si="1903"/>
        <v/>
      </c>
      <c r="AM599" s="36" t="str">
        <f t="shared" ca="1" si="1903"/>
        <v/>
      </c>
      <c r="AN599" s="36" t="str">
        <f t="shared" ca="1" si="1903"/>
        <v/>
      </c>
      <c r="AO599" s="36" t="str">
        <f t="shared" ca="1" si="1903"/>
        <v/>
      </c>
      <c r="AP599" s="36" t="str">
        <f t="shared" ca="1" si="1903"/>
        <v/>
      </c>
      <c r="AQ599" s="36" t="str">
        <f t="shared" ca="1" si="1903"/>
        <v/>
      </c>
      <c r="AR599" s="36" t="str">
        <f t="shared" ca="1" si="1903"/>
        <v/>
      </c>
      <c r="AS599" s="36" t="str">
        <f t="shared" ca="1" si="1903"/>
        <v/>
      </c>
      <c r="AT599" s="36" t="str">
        <f t="shared" ca="1" si="1903"/>
        <v/>
      </c>
      <c r="AU599" s="36" t="str">
        <f t="shared" ca="1" si="1903"/>
        <v/>
      </c>
      <c r="AV599" s="334" t="str">
        <f t="shared" ca="1" si="1903"/>
        <v/>
      </c>
      <c r="AX599" s="36">
        <f t="shared" ref="AX599:BQ599" ca="1" si="1904">IF(AND(ISNUMBER(AX$191),ISNUMBER(AX801)),AX$191*(AX801/10^3),"")</f>
        <v>8.7907499999999992</v>
      </c>
      <c r="AY599" s="36">
        <f t="shared" ca="1" si="1904"/>
        <v>1.465125</v>
      </c>
      <c r="AZ599" s="36">
        <f t="shared" ca="1" si="1904"/>
        <v>2.1976874999999998</v>
      </c>
      <c r="BA599" s="36">
        <f t="shared" ca="1" si="1904"/>
        <v>2.1976874999999998</v>
      </c>
      <c r="BB599" s="36">
        <f t="shared" ca="1" si="1904"/>
        <v>2.1976874999999998</v>
      </c>
      <c r="BC599" s="36">
        <f t="shared" ca="1" si="1904"/>
        <v>2.1976874999999998</v>
      </c>
      <c r="BD599" s="36">
        <f t="shared" ca="1" si="1904"/>
        <v>1.465125</v>
      </c>
      <c r="BE599" s="36">
        <f t="shared" ca="1" si="1904"/>
        <v>8.7907499999999992</v>
      </c>
      <c r="BF599" s="36" t="str">
        <f t="shared" ca="1" si="1904"/>
        <v/>
      </c>
      <c r="BG599" s="36" t="str">
        <f t="shared" ca="1" si="1904"/>
        <v/>
      </c>
      <c r="BH599" s="36" t="str">
        <f t="shared" ca="1" si="1904"/>
        <v/>
      </c>
      <c r="BI599" s="36" t="str">
        <f t="shared" ca="1" si="1904"/>
        <v/>
      </c>
      <c r="BJ599" s="36" t="str">
        <f t="shared" ca="1" si="1904"/>
        <v/>
      </c>
      <c r="BK599" s="36" t="str">
        <f t="shared" ca="1" si="1904"/>
        <v/>
      </c>
      <c r="BL599" s="36" t="str">
        <f t="shared" ca="1" si="1904"/>
        <v/>
      </c>
      <c r="BM599" s="36" t="str">
        <f t="shared" ca="1" si="1904"/>
        <v/>
      </c>
      <c r="BN599" s="36" t="str">
        <f t="shared" ca="1" si="1904"/>
        <v/>
      </c>
      <c r="BO599" s="36" t="str">
        <f t="shared" ca="1" si="1904"/>
        <v/>
      </c>
      <c r="BP599" s="36" t="str">
        <f t="shared" ca="1" si="1904"/>
        <v/>
      </c>
      <c r="BQ599" s="36" t="str">
        <f t="shared" ca="1" si="1904"/>
        <v/>
      </c>
      <c r="BS599" s="36">
        <f t="shared" ref="BS599:CL599" ca="1" si="1905">IF(AND(ISNUMBER(BS$191),ISNUMBER(BS801)),BS$191*(BS801/10^3),"")</f>
        <v>12.209375000000001</v>
      </c>
      <c r="BT599" s="36">
        <f t="shared" ca="1" si="1905"/>
        <v>12.209375000000001</v>
      </c>
      <c r="BU599" s="36">
        <f t="shared" ca="1" si="1905"/>
        <v>12.209375000000001</v>
      </c>
      <c r="BV599" s="36">
        <f t="shared" ca="1" si="1905"/>
        <v>12.209375000000001</v>
      </c>
      <c r="BW599" s="36" t="str">
        <f t="shared" ca="1" si="1905"/>
        <v/>
      </c>
      <c r="BX599" s="36" t="str">
        <f t="shared" ca="1" si="1905"/>
        <v/>
      </c>
      <c r="BY599" s="36" t="str">
        <f t="shared" ca="1" si="1905"/>
        <v/>
      </c>
      <c r="BZ599" s="36" t="str">
        <f t="shared" ca="1" si="1905"/>
        <v/>
      </c>
      <c r="CA599" s="36" t="str">
        <f t="shared" ca="1" si="1905"/>
        <v/>
      </c>
      <c r="CB599" s="36" t="str">
        <f t="shared" ca="1" si="1905"/>
        <v/>
      </c>
      <c r="CC599" s="36" t="str">
        <f t="shared" ca="1" si="1905"/>
        <v/>
      </c>
      <c r="CD599" s="36" t="str">
        <f t="shared" ca="1" si="1905"/>
        <v/>
      </c>
      <c r="CE599" s="36" t="str">
        <f t="shared" ca="1" si="1905"/>
        <v/>
      </c>
      <c r="CF599" s="36" t="str">
        <f t="shared" ca="1" si="1905"/>
        <v/>
      </c>
      <c r="CG599" s="36" t="str">
        <f t="shared" ca="1" si="1905"/>
        <v/>
      </c>
      <c r="CH599" s="36" t="str">
        <f t="shared" ca="1" si="1905"/>
        <v/>
      </c>
      <c r="CI599" s="36" t="str">
        <f t="shared" ca="1" si="1905"/>
        <v/>
      </c>
      <c r="CJ599" s="36" t="str">
        <f t="shared" ca="1" si="1905"/>
        <v/>
      </c>
      <c r="CK599" s="36" t="str">
        <f t="shared" ca="1" si="1905"/>
        <v/>
      </c>
      <c r="CL599" s="36" t="str">
        <f t="shared" ca="1" si="1905"/>
        <v/>
      </c>
      <c r="CN599" s="36">
        <f t="shared" ref="CN599:DG599" ca="1" si="1906">IF(AND(ISNUMBER(CN$191),ISNUMBER(CN801)),CN$191*(CN801/10^3),"")</f>
        <v>2.93025</v>
      </c>
      <c r="CO599" s="36">
        <f t="shared" ca="1" si="1906"/>
        <v>2.93025</v>
      </c>
      <c r="CP599" s="36">
        <f t="shared" ca="1" si="1906"/>
        <v>2.93025</v>
      </c>
      <c r="CQ599" s="36">
        <f t="shared" ca="1" si="1906"/>
        <v>2.93025</v>
      </c>
      <c r="CR599" s="36" t="str">
        <f t="shared" ca="1" si="1906"/>
        <v/>
      </c>
      <c r="CS599" s="36" t="str">
        <f t="shared" ca="1" si="1906"/>
        <v/>
      </c>
      <c r="CT599" s="36" t="str">
        <f t="shared" ca="1" si="1906"/>
        <v/>
      </c>
      <c r="CU599" s="36" t="str">
        <f t="shared" ca="1" si="1906"/>
        <v/>
      </c>
      <c r="CV599" s="36" t="str">
        <f t="shared" ca="1" si="1906"/>
        <v/>
      </c>
      <c r="CW599" s="36" t="str">
        <f t="shared" ca="1" si="1906"/>
        <v/>
      </c>
      <c r="CX599" s="36" t="str">
        <f t="shared" ca="1" si="1906"/>
        <v/>
      </c>
      <c r="CY599" s="36" t="str">
        <f t="shared" ca="1" si="1906"/>
        <v/>
      </c>
      <c r="CZ599" s="36" t="str">
        <f t="shared" ca="1" si="1906"/>
        <v/>
      </c>
      <c r="DA599" s="36" t="str">
        <f t="shared" ca="1" si="1906"/>
        <v/>
      </c>
      <c r="DB599" s="36" t="str">
        <f t="shared" ca="1" si="1906"/>
        <v/>
      </c>
      <c r="DC599" s="36" t="str">
        <f t="shared" ca="1" si="1906"/>
        <v/>
      </c>
      <c r="DD599" s="36" t="str">
        <f t="shared" ca="1" si="1906"/>
        <v/>
      </c>
      <c r="DE599" s="36" t="str">
        <f t="shared" ca="1" si="1906"/>
        <v/>
      </c>
      <c r="DF599" s="36" t="str">
        <f t="shared" ca="1" si="1906"/>
        <v/>
      </c>
      <c r="DG599" s="36" t="str">
        <f t="shared" ca="1" si="1906"/>
        <v/>
      </c>
      <c r="DI599" s="36">
        <f t="shared" ref="DI599:EB599" ca="1" si="1907">IF(AND(ISNUMBER(DI$191),ISNUMBER(DI801)),DI$191*(DI801/10^3),"")</f>
        <v>1.4065199999999998</v>
      </c>
      <c r="DJ599" s="36">
        <f t="shared" ca="1" si="1907"/>
        <v>2.3441999999999998</v>
      </c>
      <c r="DK599" s="36">
        <f t="shared" ca="1" si="1907"/>
        <v>1.1981466666666667</v>
      </c>
      <c r="DL599" s="36">
        <f t="shared" ca="1" si="1907"/>
        <v>1.1981466666666667</v>
      </c>
      <c r="DM599" s="36">
        <f t="shared" ca="1" si="1907"/>
        <v>2.3441999999999998</v>
      </c>
      <c r="DN599" s="36">
        <f t="shared" ca="1" si="1907"/>
        <v>1.1981466666666667</v>
      </c>
      <c r="DO599" s="36">
        <f t="shared" ca="1" si="1907"/>
        <v>1.1981466666666667</v>
      </c>
      <c r="DP599" s="36">
        <f t="shared" ca="1" si="1907"/>
        <v>2.3441999999999998</v>
      </c>
      <c r="DQ599" s="36">
        <f t="shared" ca="1" si="1907"/>
        <v>1.1981466666666667</v>
      </c>
      <c r="DR599" s="36">
        <f t="shared" ca="1" si="1907"/>
        <v>1.1981466666666667</v>
      </c>
      <c r="DS599" s="36" t="str">
        <f t="shared" ca="1" si="1907"/>
        <v/>
      </c>
      <c r="DT599" s="36" t="str">
        <f t="shared" ca="1" si="1907"/>
        <v/>
      </c>
      <c r="DU599" s="36" t="str">
        <f t="shared" ca="1" si="1907"/>
        <v/>
      </c>
      <c r="DV599" s="36" t="str">
        <f t="shared" ca="1" si="1907"/>
        <v/>
      </c>
      <c r="DW599" s="36" t="str">
        <f t="shared" ca="1" si="1907"/>
        <v/>
      </c>
      <c r="DX599" s="36" t="str">
        <f t="shared" ca="1" si="1907"/>
        <v/>
      </c>
      <c r="DY599" s="36" t="str">
        <f t="shared" ca="1" si="1907"/>
        <v/>
      </c>
      <c r="DZ599" s="36" t="str">
        <f t="shared" ca="1" si="1907"/>
        <v/>
      </c>
      <c r="EA599" s="36" t="str">
        <f t="shared" ca="1" si="1907"/>
        <v/>
      </c>
      <c r="EB599" s="36" t="str">
        <f t="shared" ca="1" si="1907"/>
        <v/>
      </c>
    </row>
    <row r="600" spans="1:132" x14ac:dyDescent="0.25">
      <c r="A600" s="797"/>
      <c r="C600" s="323" t="str">
        <f>"[i"&amp;'Input - Output'!H696&amp;"] "&amp;$C$70</f>
        <v>[iR1] Massa lamel per m²</v>
      </c>
      <c r="H600" s="36">
        <f t="shared" ref="H600:AA600" ca="1" si="1908">IF(AND(ISNUMBER(H$191),ISNUMBER(H802)),H$191*(H802/10^3),"")</f>
        <v>6.83725</v>
      </c>
      <c r="I600" s="36">
        <f t="shared" ca="1" si="1908"/>
        <v>1.3674500000000003</v>
      </c>
      <c r="J600" s="36">
        <f t="shared" ca="1" si="1908"/>
        <v>2.7349000000000006</v>
      </c>
      <c r="K600" s="36">
        <f t="shared" ca="1" si="1908"/>
        <v>2.7349000000000006</v>
      </c>
      <c r="L600" s="36">
        <f t="shared" ca="1" si="1908"/>
        <v>2.7349000000000006</v>
      </c>
      <c r="M600" s="36">
        <f t="shared" ca="1" si="1908"/>
        <v>2.7349000000000006</v>
      </c>
      <c r="N600" s="36">
        <f t="shared" ca="1" si="1908"/>
        <v>1.3674500000000003</v>
      </c>
      <c r="O600" s="36">
        <f t="shared" ca="1" si="1908"/>
        <v>6.83725</v>
      </c>
      <c r="P600" s="36" t="str">
        <f t="shared" ca="1" si="1908"/>
        <v/>
      </c>
      <c r="Q600" s="36" t="str">
        <f t="shared" ca="1" si="1908"/>
        <v/>
      </c>
      <c r="R600" s="36" t="str">
        <f t="shared" ca="1" si="1908"/>
        <v/>
      </c>
      <c r="S600" s="36" t="str">
        <f t="shared" ca="1" si="1908"/>
        <v/>
      </c>
      <c r="T600" s="36" t="str">
        <f t="shared" ca="1" si="1908"/>
        <v/>
      </c>
      <c r="U600" s="36" t="str">
        <f t="shared" ca="1" si="1908"/>
        <v/>
      </c>
      <c r="V600" s="36" t="str">
        <f t="shared" ca="1" si="1908"/>
        <v/>
      </c>
      <c r="W600" s="36" t="str">
        <f t="shared" ca="1" si="1908"/>
        <v/>
      </c>
      <c r="X600" s="36" t="str">
        <f t="shared" ca="1" si="1908"/>
        <v/>
      </c>
      <c r="Y600" s="36" t="str">
        <f t="shared" ca="1" si="1908"/>
        <v/>
      </c>
      <c r="Z600" s="36" t="str">
        <f t="shared" ca="1" si="1908"/>
        <v/>
      </c>
      <c r="AA600" s="36" t="str">
        <f t="shared" ca="1" si="1908"/>
        <v/>
      </c>
      <c r="AC600" s="36">
        <f t="shared" ref="AC600:AV600" ca="1" si="1909">IF(AND(ISNUMBER(AC$191),ISNUMBER(AC802)),AC$191*(AC802/10^3),"")</f>
        <v>8.2047000000000008</v>
      </c>
      <c r="AD600" s="36">
        <f t="shared" ca="1" si="1909"/>
        <v>1.3674500000000003</v>
      </c>
      <c r="AE600" s="36">
        <f t="shared" ca="1" si="1909"/>
        <v>2.0511750000000002</v>
      </c>
      <c r="AF600" s="36">
        <f t="shared" ca="1" si="1909"/>
        <v>2.0511750000000002</v>
      </c>
      <c r="AG600" s="36">
        <f t="shared" ca="1" si="1909"/>
        <v>2.0511750000000002</v>
      </c>
      <c r="AH600" s="36">
        <f t="shared" ca="1" si="1909"/>
        <v>2.0511750000000002</v>
      </c>
      <c r="AI600" s="36">
        <f t="shared" ca="1" si="1909"/>
        <v>1.3674500000000003</v>
      </c>
      <c r="AJ600" s="36">
        <f t="shared" ca="1" si="1909"/>
        <v>8.2047000000000008</v>
      </c>
      <c r="AK600" s="36" t="str">
        <f t="shared" ca="1" si="1909"/>
        <v/>
      </c>
      <c r="AL600" s="36" t="str">
        <f t="shared" ca="1" si="1909"/>
        <v/>
      </c>
      <c r="AM600" s="36" t="str">
        <f t="shared" ca="1" si="1909"/>
        <v/>
      </c>
      <c r="AN600" s="36" t="str">
        <f t="shared" ca="1" si="1909"/>
        <v/>
      </c>
      <c r="AO600" s="36" t="str">
        <f t="shared" ca="1" si="1909"/>
        <v/>
      </c>
      <c r="AP600" s="36" t="str">
        <f t="shared" ca="1" si="1909"/>
        <v/>
      </c>
      <c r="AQ600" s="36" t="str">
        <f t="shared" ca="1" si="1909"/>
        <v/>
      </c>
      <c r="AR600" s="36" t="str">
        <f t="shared" ca="1" si="1909"/>
        <v/>
      </c>
      <c r="AS600" s="36" t="str">
        <f t="shared" ca="1" si="1909"/>
        <v/>
      </c>
      <c r="AT600" s="36" t="str">
        <f t="shared" ca="1" si="1909"/>
        <v/>
      </c>
      <c r="AU600" s="36" t="str">
        <f t="shared" ca="1" si="1909"/>
        <v/>
      </c>
      <c r="AV600" s="334" t="str">
        <f t="shared" ca="1" si="1909"/>
        <v/>
      </c>
      <c r="AX600" s="36">
        <f t="shared" ref="AX600:BQ600" ca="1" si="1910">IF(AND(ISNUMBER(AX$191),ISNUMBER(AX802)),AX$191*(AX802/10^3),"")</f>
        <v>8.7907499999999992</v>
      </c>
      <c r="AY600" s="36">
        <f t="shared" ca="1" si="1910"/>
        <v>1.465125</v>
      </c>
      <c r="AZ600" s="36">
        <f t="shared" ca="1" si="1910"/>
        <v>2.1976874999999998</v>
      </c>
      <c r="BA600" s="36">
        <f t="shared" ca="1" si="1910"/>
        <v>2.1976874999999998</v>
      </c>
      <c r="BB600" s="36">
        <f t="shared" ca="1" si="1910"/>
        <v>2.1976874999999998</v>
      </c>
      <c r="BC600" s="36">
        <f t="shared" ca="1" si="1910"/>
        <v>2.1976874999999998</v>
      </c>
      <c r="BD600" s="36">
        <f t="shared" ca="1" si="1910"/>
        <v>1.465125</v>
      </c>
      <c r="BE600" s="36">
        <f t="shared" ca="1" si="1910"/>
        <v>8.7907499999999992</v>
      </c>
      <c r="BF600" s="36" t="str">
        <f t="shared" ca="1" si="1910"/>
        <v/>
      </c>
      <c r="BG600" s="36" t="str">
        <f t="shared" ca="1" si="1910"/>
        <v/>
      </c>
      <c r="BH600" s="36" t="str">
        <f t="shared" ca="1" si="1910"/>
        <v/>
      </c>
      <c r="BI600" s="36" t="str">
        <f t="shared" ca="1" si="1910"/>
        <v/>
      </c>
      <c r="BJ600" s="36" t="str">
        <f t="shared" ca="1" si="1910"/>
        <v/>
      </c>
      <c r="BK600" s="36" t="str">
        <f t="shared" ca="1" si="1910"/>
        <v/>
      </c>
      <c r="BL600" s="36" t="str">
        <f t="shared" ca="1" si="1910"/>
        <v/>
      </c>
      <c r="BM600" s="36" t="str">
        <f t="shared" ca="1" si="1910"/>
        <v/>
      </c>
      <c r="BN600" s="36" t="str">
        <f t="shared" ca="1" si="1910"/>
        <v/>
      </c>
      <c r="BO600" s="36" t="str">
        <f t="shared" ca="1" si="1910"/>
        <v/>
      </c>
      <c r="BP600" s="36" t="str">
        <f t="shared" ca="1" si="1910"/>
        <v/>
      </c>
      <c r="BQ600" s="36" t="str">
        <f t="shared" ca="1" si="1910"/>
        <v/>
      </c>
      <c r="BS600" s="36">
        <f t="shared" ref="BS600:CL600" ca="1" si="1911">IF(AND(ISNUMBER(BS$191),ISNUMBER(BS802)),BS$191*(BS802/10^3),"")</f>
        <v>12.209375000000001</v>
      </c>
      <c r="BT600" s="36">
        <f t="shared" ca="1" si="1911"/>
        <v>12.209375000000001</v>
      </c>
      <c r="BU600" s="36">
        <f t="shared" ca="1" si="1911"/>
        <v>12.209375000000001</v>
      </c>
      <c r="BV600" s="36">
        <f t="shared" ca="1" si="1911"/>
        <v>12.209375000000001</v>
      </c>
      <c r="BW600" s="36" t="str">
        <f t="shared" ca="1" si="1911"/>
        <v/>
      </c>
      <c r="BX600" s="36" t="str">
        <f t="shared" ca="1" si="1911"/>
        <v/>
      </c>
      <c r="BY600" s="36" t="str">
        <f t="shared" ca="1" si="1911"/>
        <v/>
      </c>
      <c r="BZ600" s="36" t="str">
        <f t="shared" ca="1" si="1911"/>
        <v/>
      </c>
      <c r="CA600" s="36" t="str">
        <f t="shared" ca="1" si="1911"/>
        <v/>
      </c>
      <c r="CB600" s="36" t="str">
        <f t="shared" ca="1" si="1911"/>
        <v/>
      </c>
      <c r="CC600" s="36" t="str">
        <f t="shared" ca="1" si="1911"/>
        <v/>
      </c>
      <c r="CD600" s="36" t="str">
        <f t="shared" ca="1" si="1911"/>
        <v/>
      </c>
      <c r="CE600" s="36" t="str">
        <f t="shared" ca="1" si="1911"/>
        <v/>
      </c>
      <c r="CF600" s="36" t="str">
        <f t="shared" ca="1" si="1911"/>
        <v/>
      </c>
      <c r="CG600" s="36" t="str">
        <f t="shared" ca="1" si="1911"/>
        <v/>
      </c>
      <c r="CH600" s="36" t="str">
        <f t="shared" ca="1" si="1911"/>
        <v/>
      </c>
      <c r="CI600" s="36" t="str">
        <f t="shared" ca="1" si="1911"/>
        <v/>
      </c>
      <c r="CJ600" s="36" t="str">
        <f t="shared" ca="1" si="1911"/>
        <v/>
      </c>
      <c r="CK600" s="36" t="str">
        <f t="shared" ca="1" si="1911"/>
        <v/>
      </c>
      <c r="CL600" s="36" t="str">
        <f t="shared" ca="1" si="1911"/>
        <v/>
      </c>
      <c r="CN600" s="36">
        <f t="shared" ref="CN600:DG600" ca="1" si="1912">IF(AND(ISNUMBER(CN$191),ISNUMBER(CN802)),CN$191*(CN802/10^3),"")</f>
        <v>2.93025</v>
      </c>
      <c r="CO600" s="36">
        <f t="shared" ca="1" si="1912"/>
        <v>2.93025</v>
      </c>
      <c r="CP600" s="36">
        <f t="shared" ca="1" si="1912"/>
        <v>2.93025</v>
      </c>
      <c r="CQ600" s="36">
        <f t="shared" ca="1" si="1912"/>
        <v>2.93025</v>
      </c>
      <c r="CR600" s="36" t="str">
        <f t="shared" ca="1" si="1912"/>
        <v/>
      </c>
      <c r="CS600" s="36" t="str">
        <f t="shared" ca="1" si="1912"/>
        <v/>
      </c>
      <c r="CT600" s="36" t="str">
        <f t="shared" ca="1" si="1912"/>
        <v/>
      </c>
      <c r="CU600" s="36" t="str">
        <f t="shared" ca="1" si="1912"/>
        <v/>
      </c>
      <c r="CV600" s="36" t="str">
        <f t="shared" ca="1" si="1912"/>
        <v/>
      </c>
      <c r="CW600" s="36" t="str">
        <f t="shared" ca="1" si="1912"/>
        <v/>
      </c>
      <c r="CX600" s="36" t="str">
        <f t="shared" ca="1" si="1912"/>
        <v/>
      </c>
      <c r="CY600" s="36" t="str">
        <f t="shared" ca="1" si="1912"/>
        <v/>
      </c>
      <c r="CZ600" s="36" t="str">
        <f t="shared" ca="1" si="1912"/>
        <v/>
      </c>
      <c r="DA600" s="36" t="str">
        <f t="shared" ca="1" si="1912"/>
        <v/>
      </c>
      <c r="DB600" s="36" t="str">
        <f t="shared" ca="1" si="1912"/>
        <v/>
      </c>
      <c r="DC600" s="36" t="str">
        <f t="shared" ca="1" si="1912"/>
        <v/>
      </c>
      <c r="DD600" s="36" t="str">
        <f t="shared" ca="1" si="1912"/>
        <v/>
      </c>
      <c r="DE600" s="36" t="str">
        <f t="shared" ca="1" si="1912"/>
        <v/>
      </c>
      <c r="DF600" s="36" t="str">
        <f t="shared" ca="1" si="1912"/>
        <v/>
      </c>
      <c r="DG600" s="36" t="str">
        <f t="shared" ca="1" si="1912"/>
        <v/>
      </c>
      <c r="DI600" s="36">
        <f t="shared" ref="DI600:EB600" ca="1" si="1913">IF(AND(ISNUMBER(DI$191),ISNUMBER(DI802)),DI$191*(DI802/10^3),"")</f>
        <v>1.4065199999999998</v>
      </c>
      <c r="DJ600" s="36">
        <f t="shared" ca="1" si="1913"/>
        <v>2.3441999999999998</v>
      </c>
      <c r="DK600" s="36">
        <f t="shared" ca="1" si="1913"/>
        <v>1.1981466666666667</v>
      </c>
      <c r="DL600" s="36">
        <f t="shared" ca="1" si="1913"/>
        <v>1.1981466666666667</v>
      </c>
      <c r="DM600" s="36">
        <f t="shared" ca="1" si="1913"/>
        <v>2.3441999999999998</v>
      </c>
      <c r="DN600" s="36">
        <f t="shared" ca="1" si="1913"/>
        <v>1.1981466666666667</v>
      </c>
      <c r="DO600" s="36">
        <f t="shared" ca="1" si="1913"/>
        <v>1.1981466666666667</v>
      </c>
      <c r="DP600" s="36">
        <f t="shared" ca="1" si="1913"/>
        <v>2.3441999999999998</v>
      </c>
      <c r="DQ600" s="36">
        <f t="shared" ca="1" si="1913"/>
        <v>1.1981466666666667</v>
      </c>
      <c r="DR600" s="36">
        <f t="shared" ca="1" si="1913"/>
        <v>1.1981466666666667</v>
      </c>
      <c r="DS600" s="36" t="str">
        <f t="shared" ca="1" si="1913"/>
        <v/>
      </c>
      <c r="DT600" s="36" t="str">
        <f t="shared" ca="1" si="1913"/>
        <v/>
      </c>
      <c r="DU600" s="36" t="str">
        <f t="shared" ca="1" si="1913"/>
        <v/>
      </c>
      <c r="DV600" s="36" t="str">
        <f t="shared" ca="1" si="1913"/>
        <v/>
      </c>
      <c r="DW600" s="36" t="str">
        <f t="shared" ca="1" si="1913"/>
        <v/>
      </c>
      <c r="DX600" s="36" t="str">
        <f t="shared" ca="1" si="1913"/>
        <v/>
      </c>
      <c r="DY600" s="36" t="str">
        <f t="shared" ca="1" si="1913"/>
        <v/>
      </c>
      <c r="DZ600" s="36" t="str">
        <f t="shared" ca="1" si="1913"/>
        <v/>
      </c>
      <c r="EA600" s="36" t="str">
        <f t="shared" ca="1" si="1913"/>
        <v/>
      </c>
      <c r="EB600" s="36" t="str">
        <f t="shared" ca="1" si="1913"/>
        <v/>
      </c>
    </row>
    <row r="601" spans="1:132" x14ac:dyDescent="0.25">
      <c r="A601" s="797"/>
      <c r="C601" s="323" t="str">
        <f>"[i"&amp;'Input - Output'!H697&amp;"] "&amp;$C$70</f>
        <v>[iR2] Massa lamel per m²</v>
      </c>
      <c r="H601" s="36">
        <f t="shared" ref="H601:AA601" ca="1" si="1914">IF(AND(ISNUMBER(H$191),ISNUMBER(H803)),H$191*(H803/10^3),"")</f>
        <v>6.83725</v>
      </c>
      <c r="I601" s="36">
        <f t="shared" ca="1" si="1914"/>
        <v>1.3674500000000003</v>
      </c>
      <c r="J601" s="36">
        <f t="shared" ca="1" si="1914"/>
        <v>2.7349000000000006</v>
      </c>
      <c r="K601" s="36">
        <f t="shared" ca="1" si="1914"/>
        <v>2.7349000000000006</v>
      </c>
      <c r="L601" s="36">
        <f t="shared" ca="1" si="1914"/>
        <v>2.7349000000000006</v>
      </c>
      <c r="M601" s="36">
        <f t="shared" ca="1" si="1914"/>
        <v>2.7349000000000006</v>
      </c>
      <c r="N601" s="36">
        <f t="shared" ca="1" si="1914"/>
        <v>1.3674500000000003</v>
      </c>
      <c r="O601" s="36">
        <f t="shared" ca="1" si="1914"/>
        <v>6.83725</v>
      </c>
      <c r="P601" s="36" t="str">
        <f t="shared" ca="1" si="1914"/>
        <v/>
      </c>
      <c r="Q601" s="36" t="str">
        <f t="shared" ca="1" si="1914"/>
        <v/>
      </c>
      <c r="R601" s="36" t="str">
        <f t="shared" ca="1" si="1914"/>
        <v/>
      </c>
      <c r="S601" s="36" t="str">
        <f t="shared" ca="1" si="1914"/>
        <v/>
      </c>
      <c r="T601" s="36" t="str">
        <f t="shared" ca="1" si="1914"/>
        <v/>
      </c>
      <c r="U601" s="36" t="str">
        <f t="shared" ca="1" si="1914"/>
        <v/>
      </c>
      <c r="V601" s="36" t="str">
        <f t="shared" ca="1" si="1914"/>
        <v/>
      </c>
      <c r="W601" s="36" t="str">
        <f t="shared" ca="1" si="1914"/>
        <v/>
      </c>
      <c r="X601" s="36" t="str">
        <f t="shared" ca="1" si="1914"/>
        <v/>
      </c>
      <c r="Y601" s="36" t="str">
        <f t="shared" ca="1" si="1914"/>
        <v/>
      </c>
      <c r="Z601" s="36" t="str">
        <f t="shared" ca="1" si="1914"/>
        <v/>
      </c>
      <c r="AA601" s="36" t="str">
        <f t="shared" ca="1" si="1914"/>
        <v/>
      </c>
      <c r="AC601" s="36">
        <f t="shared" ref="AC601:AV601" ca="1" si="1915">IF(AND(ISNUMBER(AC$191),ISNUMBER(AC803)),AC$191*(AC803/10^3),"")</f>
        <v>8.2047000000000008</v>
      </c>
      <c r="AD601" s="36">
        <f t="shared" ca="1" si="1915"/>
        <v>1.3674500000000003</v>
      </c>
      <c r="AE601" s="36">
        <f t="shared" ca="1" si="1915"/>
        <v>2.0511750000000002</v>
      </c>
      <c r="AF601" s="36">
        <f t="shared" ca="1" si="1915"/>
        <v>2.0511750000000002</v>
      </c>
      <c r="AG601" s="36">
        <f t="shared" ca="1" si="1915"/>
        <v>2.0511750000000002</v>
      </c>
      <c r="AH601" s="36">
        <f t="shared" ca="1" si="1915"/>
        <v>2.0511750000000002</v>
      </c>
      <c r="AI601" s="36">
        <f t="shared" ca="1" si="1915"/>
        <v>1.3674500000000003</v>
      </c>
      <c r="AJ601" s="36">
        <f t="shared" ca="1" si="1915"/>
        <v>8.2047000000000008</v>
      </c>
      <c r="AK601" s="36" t="str">
        <f t="shared" ca="1" si="1915"/>
        <v/>
      </c>
      <c r="AL601" s="36" t="str">
        <f t="shared" ca="1" si="1915"/>
        <v/>
      </c>
      <c r="AM601" s="36" t="str">
        <f t="shared" ca="1" si="1915"/>
        <v/>
      </c>
      <c r="AN601" s="36" t="str">
        <f t="shared" ca="1" si="1915"/>
        <v/>
      </c>
      <c r="AO601" s="36" t="str">
        <f t="shared" ca="1" si="1915"/>
        <v/>
      </c>
      <c r="AP601" s="36" t="str">
        <f t="shared" ca="1" si="1915"/>
        <v/>
      </c>
      <c r="AQ601" s="36" t="str">
        <f t="shared" ca="1" si="1915"/>
        <v/>
      </c>
      <c r="AR601" s="36" t="str">
        <f t="shared" ca="1" si="1915"/>
        <v/>
      </c>
      <c r="AS601" s="36" t="str">
        <f t="shared" ca="1" si="1915"/>
        <v/>
      </c>
      <c r="AT601" s="36" t="str">
        <f t="shared" ca="1" si="1915"/>
        <v/>
      </c>
      <c r="AU601" s="36" t="str">
        <f t="shared" ca="1" si="1915"/>
        <v/>
      </c>
      <c r="AV601" s="334" t="str">
        <f t="shared" ca="1" si="1915"/>
        <v/>
      </c>
      <c r="AX601" s="36">
        <f t="shared" ref="AX601:BQ601" ca="1" si="1916">IF(AND(ISNUMBER(AX$191),ISNUMBER(AX803)),AX$191*(AX803/10^3),"")</f>
        <v>8.7907499999999992</v>
      </c>
      <c r="AY601" s="36">
        <f t="shared" ca="1" si="1916"/>
        <v>1.465125</v>
      </c>
      <c r="AZ601" s="36">
        <f t="shared" ca="1" si="1916"/>
        <v>2.1976874999999998</v>
      </c>
      <c r="BA601" s="36">
        <f t="shared" ca="1" si="1916"/>
        <v>2.1976874999999998</v>
      </c>
      <c r="BB601" s="36">
        <f t="shared" ca="1" si="1916"/>
        <v>2.1976874999999998</v>
      </c>
      <c r="BC601" s="36">
        <f t="shared" ca="1" si="1916"/>
        <v>2.1976874999999998</v>
      </c>
      <c r="BD601" s="36">
        <f t="shared" ca="1" si="1916"/>
        <v>1.465125</v>
      </c>
      <c r="BE601" s="36">
        <f t="shared" ca="1" si="1916"/>
        <v>8.7907499999999992</v>
      </c>
      <c r="BF601" s="36" t="str">
        <f t="shared" ca="1" si="1916"/>
        <v/>
      </c>
      <c r="BG601" s="36" t="str">
        <f t="shared" ca="1" si="1916"/>
        <v/>
      </c>
      <c r="BH601" s="36" t="str">
        <f t="shared" ca="1" si="1916"/>
        <v/>
      </c>
      <c r="BI601" s="36" t="str">
        <f t="shared" ca="1" si="1916"/>
        <v/>
      </c>
      <c r="BJ601" s="36" t="str">
        <f t="shared" ca="1" si="1916"/>
        <v/>
      </c>
      <c r="BK601" s="36" t="str">
        <f t="shared" ca="1" si="1916"/>
        <v/>
      </c>
      <c r="BL601" s="36" t="str">
        <f t="shared" ca="1" si="1916"/>
        <v/>
      </c>
      <c r="BM601" s="36" t="str">
        <f t="shared" ca="1" si="1916"/>
        <v/>
      </c>
      <c r="BN601" s="36" t="str">
        <f t="shared" ca="1" si="1916"/>
        <v/>
      </c>
      <c r="BO601" s="36" t="str">
        <f t="shared" ca="1" si="1916"/>
        <v/>
      </c>
      <c r="BP601" s="36" t="str">
        <f t="shared" ca="1" si="1916"/>
        <v/>
      </c>
      <c r="BQ601" s="36" t="str">
        <f t="shared" ca="1" si="1916"/>
        <v/>
      </c>
      <c r="BS601" s="36">
        <f t="shared" ref="BS601:CL601" ca="1" si="1917">IF(AND(ISNUMBER(BS$191),ISNUMBER(BS803)),BS$191*(BS803/10^3),"")</f>
        <v>12.209375000000001</v>
      </c>
      <c r="BT601" s="36">
        <f t="shared" ca="1" si="1917"/>
        <v>12.209375000000001</v>
      </c>
      <c r="BU601" s="36">
        <f t="shared" ca="1" si="1917"/>
        <v>12.209375000000001</v>
      </c>
      <c r="BV601" s="36">
        <f t="shared" ca="1" si="1917"/>
        <v>12.209375000000001</v>
      </c>
      <c r="BW601" s="36" t="str">
        <f t="shared" ca="1" si="1917"/>
        <v/>
      </c>
      <c r="BX601" s="36" t="str">
        <f t="shared" ca="1" si="1917"/>
        <v/>
      </c>
      <c r="BY601" s="36" t="str">
        <f t="shared" ca="1" si="1917"/>
        <v/>
      </c>
      <c r="BZ601" s="36" t="str">
        <f t="shared" ca="1" si="1917"/>
        <v/>
      </c>
      <c r="CA601" s="36" t="str">
        <f t="shared" ca="1" si="1917"/>
        <v/>
      </c>
      <c r="CB601" s="36" t="str">
        <f t="shared" ca="1" si="1917"/>
        <v/>
      </c>
      <c r="CC601" s="36" t="str">
        <f t="shared" ca="1" si="1917"/>
        <v/>
      </c>
      <c r="CD601" s="36" t="str">
        <f t="shared" ca="1" si="1917"/>
        <v/>
      </c>
      <c r="CE601" s="36" t="str">
        <f t="shared" ca="1" si="1917"/>
        <v/>
      </c>
      <c r="CF601" s="36" t="str">
        <f t="shared" ca="1" si="1917"/>
        <v/>
      </c>
      <c r="CG601" s="36" t="str">
        <f t="shared" ca="1" si="1917"/>
        <v/>
      </c>
      <c r="CH601" s="36" t="str">
        <f t="shared" ca="1" si="1917"/>
        <v/>
      </c>
      <c r="CI601" s="36" t="str">
        <f t="shared" ca="1" si="1917"/>
        <v/>
      </c>
      <c r="CJ601" s="36" t="str">
        <f t="shared" ca="1" si="1917"/>
        <v/>
      </c>
      <c r="CK601" s="36" t="str">
        <f t="shared" ca="1" si="1917"/>
        <v/>
      </c>
      <c r="CL601" s="36" t="str">
        <f t="shared" ca="1" si="1917"/>
        <v/>
      </c>
      <c r="CN601" s="36">
        <f t="shared" ref="CN601:DG601" ca="1" si="1918">IF(AND(ISNUMBER(CN$191),ISNUMBER(CN803)),CN$191*(CN803/10^3),"")</f>
        <v>2.93025</v>
      </c>
      <c r="CO601" s="36">
        <f t="shared" ca="1" si="1918"/>
        <v>2.93025</v>
      </c>
      <c r="CP601" s="36">
        <f t="shared" ca="1" si="1918"/>
        <v>2.93025</v>
      </c>
      <c r="CQ601" s="36">
        <f t="shared" ca="1" si="1918"/>
        <v>2.93025</v>
      </c>
      <c r="CR601" s="36" t="str">
        <f t="shared" ca="1" si="1918"/>
        <v/>
      </c>
      <c r="CS601" s="36" t="str">
        <f t="shared" ca="1" si="1918"/>
        <v/>
      </c>
      <c r="CT601" s="36" t="str">
        <f t="shared" ca="1" si="1918"/>
        <v/>
      </c>
      <c r="CU601" s="36" t="str">
        <f t="shared" ca="1" si="1918"/>
        <v/>
      </c>
      <c r="CV601" s="36" t="str">
        <f t="shared" ca="1" si="1918"/>
        <v/>
      </c>
      <c r="CW601" s="36" t="str">
        <f t="shared" ca="1" si="1918"/>
        <v/>
      </c>
      <c r="CX601" s="36" t="str">
        <f t="shared" ca="1" si="1918"/>
        <v/>
      </c>
      <c r="CY601" s="36" t="str">
        <f t="shared" ca="1" si="1918"/>
        <v/>
      </c>
      <c r="CZ601" s="36" t="str">
        <f t="shared" ca="1" si="1918"/>
        <v/>
      </c>
      <c r="DA601" s="36" t="str">
        <f t="shared" ca="1" si="1918"/>
        <v/>
      </c>
      <c r="DB601" s="36" t="str">
        <f t="shared" ca="1" si="1918"/>
        <v/>
      </c>
      <c r="DC601" s="36" t="str">
        <f t="shared" ca="1" si="1918"/>
        <v/>
      </c>
      <c r="DD601" s="36" t="str">
        <f t="shared" ca="1" si="1918"/>
        <v/>
      </c>
      <c r="DE601" s="36" t="str">
        <f t="shared" ca="1" si="1918"/>
        <v/>
      </c>
      <c r="DF601" s="36" t="str">
        <f t="shared" ca="1" si="1918"/>
        <v/>
      </c>
      <c r="DG601" s="36" t="str">
        <f t="shared" ca="1" si="1918"/>
        <v/>
      </c>
      <c r="DI601" s="36">
        <f t="shared" ref="DI601:EB601" ca="1" si="1919">IF(AND(ISNUMBER(DI$191),ISNUMBER(DI803)),DI$191*(DI803/10^3),"")</f>
        <v>1.4065199999999998</v>
      </c>
      <c r="DJ601" s="36">
        <f t="shared" ca="1" si="1919"/>
        <v>2.3441999999999998</v>
      </c>
      <c r="DK601" s="36">
        <f t="shared" ca="1" si="1919"/>
        <v>1.1981466666666667</v>
      </c>
      <c r="DL601" s="36">
        <f t="shared" ca="1" si="1919"/>
        <v>1.1981466666666667</v>
      </c>
      <c r="DM601" s="36">
        <f t="shared" ca="1" si="1919"/>
        <v>2.3441999999999998</v>
      </c>
      <c r="DN601" s="36">
        <f t="shared" ca="1" si="1919"/>
        <v>1.1981466666666667</v>
      </c>
      <c r="DO601" s="36">
        <f t="shared" ca="1" si="1919"/>
        <v>1.1981466666666667</v>
      </c>
      <c r="DP601" s="36">
        <f t="shared" ca="1" si="1919"/>
        <v>2.3441999999999998</v>
      </c>
      <c r="DQ601" s="36">
        <f t="shared" ca="1" si="1919"/>
        <v>1.1981466666666667</v>
      </c>
      <c r="DR601" s="36">
        <f t="shared" ca="1" si="1919"/>
        <v>1.1981466666666667</v>
      </c>
      <c r="DS601" s="36" t="str">
        <f t="shared" ca="1" si="1919"/>
        <v/>
      </c>
      <c r="DT601" s="36" t="str">
        <f t="shared" ca="1" si="1919"/>
        <v/>
      </c>
      <c r="DU601" s="36" t="str">
        <f t="shared" ca="1" si="1919"/>
        <v/>
      </c>
      <c r="DV601" s="36" t="str">
        <f t="shared" ca="1" si="1919"/>
        <v/>
      </c>
      <c r="DW601" s="36" t="str">
        <f t="shared" ca="1" si="1919"/>
        <v/>
      </c>
      <c r="DX601" s="36" t="str">
        <f t="shared" ca="1" si="1919"/>
        <v/>
      </c>
      <c r="DY601" s="36" t="str">
        <f t="shared" ca="1" si="1919"/>
        <v/>
      </c>
      <c r="DZ601" s="36" t="str">
        <f t="shared" ca="1" si="1919"/>
        <v/>
      </c>
      <c r="EA601" s="36" t="str">
        <f t="shared" ca="1" si="1919"/>
        <v/>
      </c>
      <c r="EB601" s="36" t="str">
        <f t="shared" ca="1" si="1919"/>
        <v/>
      </c>
    </row>
    <row r="602" spans="1:132" x14ac:dyDescent="0.25">
      <c r="A602" s="797"/>
      <c r="C602" s="323" t="str">
        <f>"[i"&amp;'Input - Output'!H698&amp;"] "&amp;$C$70</f>
        <v>[iR2] Massa lamel per m²</v>
      </c>
      <c r="H602" s="36">
        <f t="shared" ref="H602:AA602" ca="1" si="1920">IF(AND(ISNUMBER(H$191),ISNUMBER(H804)),H$191*(H804/10^3),"")</f>
        <v>6.83725</v>
      </c>
      <c r="I602" s="36">
        <f t="shared" ca="1" si="1920"/>
        <v>1.3674500000000003</v>
      </c>
      <c r="J602" s="36">
        <f t="shared" ca="1" si="1920"/>
        <v>2.7349000000000006</v>
      </c>
      <c r="K602" s="36">
        <f t="shared" ca="1" si="1920"/>
        <v>2.7349000000000006</v>
      </c>
      <c r="L602" s="36">
        <f t="shared" ca="1" si="1920"/>
        <v>2.7349000000000006</v>
      </c>
      <c r="M602" s="36">
        <f t="shared" ca="1" si="1920"/>
        <v>2.7349000000000006</v>
      </c>
      <c r="N602" s="36">
        <f t="shared" ca="1" si="1920"/>
        <v>1.3674500000000003</v>
      </c>
      <c r="O602" s="36">
        <f t="shared" ca="1" si="1920"/>
        <v>6.83725</v>
      </c>
      <c r="P602" s="36" t="str">
        <f t="shared" ca="1" si="1920"/>
        <v/>
      </c>
      <c r="Q602" s="36" t="str">
        <f t="shared" ca="1" si="1920"/>
        <v/>
      </c>
      <c r="R602" s="36" t="str">
        <f t="shared" ca="1" si="1920"/>
        <v/>
      </c>
      <c r="S602" s="36" t="str">
        <f t="shared" ca="1" si="1920"/>
        <v/>
      </c>
      <c r="T602" s="36" t="str">
        <f t="shared" ca="1" si="1920"/>
        <v/>
      </c>
      <c r="U602" s="36" t="str">
        <f t="shared" ca="1" si="1920"/>
        <v/>
      </c>
      <c r="V602" s="36" t="str">
        <f t="shared" ca="1" si="1920"/>
        <v/>
      </c>
      <c r="W602" s="36" t="str">
        <f t="shared" ca="1" si="1920"/>
        <v/>
      </c>
      <c r="X602" s="36" t="str">
        <f t="shared" ca="1" si="1920"/>
        <v/>
      </c>
      <c r="Y602" s="36" t="str">
        <f t="shared" ca="1" si="1920"/>
        <v/>
      </c>
      <c r="Z602" s="36" t="str">
        <f t="shared" ca="1" si="1920"/>
        <v/>
      </c>
      <c r="AA602" s="36" t="str">
        <f t="shared" ca="1" si="1920"/>
        <v/>
      </c>
      <c r="AC602" s="36">
        <f t="shared" ref="AC602:AV602" ca="1" si="1921">IF(AND(ISNUMBER(AC$191),ISNUMBER(AC804)),AC$191*(AC804/10^3),"")</f>
        <v>8.2047000000000008</v>
      </c>
      <c r="AD602" s="36">
        <f t="shared" ca="1" si="1921"/>
        <v>1.3674500000000003</v>
      </c>
      <c r="AE602" s="36">
        <f t="shared" ca="1" si="1921"/>
        <v>2.0511750000000002</v>
      </c>
      <c r="AF602" s="36">
        <f t="shared" ca="1" si="1921"/>
        <v>2.0511750000000002</v>
      </c>
      <c r="AG602" s="36">
        <f t="shared" ca="1" si="1921"/>
        <v>2.0511750000000002</v>
      </c>
      <c r="AH602" s="36">
        <f t="shared" ca="1" si="1921"/>
        <v>2.0511750000000002</v>
      </c>
      <c r="AI602" s="36">
        <f t="shared" ca="1" si="1921"/>
        <v>1.3674500000000003</v>
      </c>
      <c r="AJ602" s="36">
        <f t="shared" ca="1" si="1921"/>
        <v>8.2047000000000008</v>
      </c>
      <c r="AK602" s="36" t="str">
        <f t="shared" ca="1" si="1921"/>
        <v/>
      </c>
      <c r="AL602" s="36" t="str">
        <f t="shared" ca="1" si="1921"/>
        <v/>
      </c>
      <c r="AM602" s="36" t="str">
        <f t="shared" ca="1" si="1921"/>
        <v/>
      </c>
      <c r="AN602" s="36" t="str">
        <f t="shared" ca="1" si="1921"/>
        <v/>
      </c>
      <c r="AO602" s="36" t="str">
        <f t="shared" ca="1" si="1921"/>
        <v/>
      </c>
      <c r="AP602" s="36" t="str">
        <f t="shared" ca="1" si="1921"/>
        <v/>
      </c>
      <c r="AQ602" s="36" t="str">
        <f t="shared" ca="1" si="1921"/>
        <v/>
      </c>
      <c r="AR602" s="36" t="str">
        <f t="shared" ca="1" si="1921"/>
        <v/>
      </c>
      <c r="AS602" s="36" t="str">
        <f t="shared" ca="1" si="1921"/>
        <v/>
      </c>
      <c r="AT602" s="36" t="str">
        <f t="shared" ca="1" si="1921"/>
        <v/>
      </c>
      <c r="AU602" s="36" t="str">
        <f t="shared" ca="1" si="1921"/>
        <v/>
      </c>
      <c r="AV602" s="334" t="str">
        <f t="shared" ca="1" si="1921"/>
        <v/>
      </c>
      <c r="AX602" s="36">
        <f t="shared" ref="AX602:BQ602" ca="1" si="1922">IF(AND(ISNUMBER(AX$191),ISNUMBER(AX804)),AX$191*(AX804/10^3),"")</f>
        <v>8.7907499999999992</v>
      </c>
      <c r="AY602" s="36">
        <f t="shared" ca="1" si="1922"/>
        <v>1.465125</v>
      </c>
      <c r="AZ602" s="36">
        <f t="shared" ca="1" si="1922"/>
        <v>2.1976874999999998</v>
      </c>
      <c r="BA602" s="36">
        <f t="shared" ca="1" si="1922"/>
        <v>2.1976874999999998</v>
      </c>
      <c r="BB602" s="36">
        <f t="shared" ca="1" si="1922"/>
        <v>2.1976874999999998</v>
      </c>
      <c r="BC602" s="36">
        <f t="shared" ca="1" si="1922"/>
        <v>2.1976874999999998</v>
      </c>
      <c r="BD602" s="36">
        <f t="shared" ca="1" si="1922"/>
        <v>1.465125</v>
      </c>
      <c r="BE602" s="36">
        <f t="shared" ca="1" si="1922"/>
        <v>8.7907499999999992</v>
      </c>
      <c r="BF602" s="36" t="str">
        <f t="shared" ca="1" si="1922"/>
        <v/>
      </c>
      <c r="BG602" s="36" t="str">
        <f t="shared" ca="1" si="1922"/>
        <v/>
      </c>
      <c r="BH602" s="36" t="str">
        <f t="shared" ca="1" si="1922"/>
        <v/>
      </c>
      <c r="BI602" s="36" t="str">
        <f t="shared" ca="1" si="1922"/>
        <v/>
      </c>
      <c r="BJ602" s="36" t="str">
        <f t="shared" ca="1" si="1922"/>
        <v/>
      </c>
      <c r="BK602" s="36" t="str">
        <f t="shared" ca="1" si="1922"/>
        <v/>
      </c>
      <c r="BL602" s="36" t="str">
        <f t="shared" ca="1" si="1922"/>
        <v/>
      </c>
      <c r="BM602" s="36" t="str">
        <f t="shared" ca="1" si="1922"/>
        <v/>
      </c>
      <c r="BN602" s="36" t="str">
        <f t="shared" ca="1" si="1922"/>
        <v/>
      </c>
      <c r="BO602" s="36" t="str">
        <f t="shared" ca="1" si="1922"/>
        <v/>
      </c>
      <c r="BP602" s="36" t="str">
        <f t="shared" ca="1" si="1922"/>
        <v/>
      </c>
      <c r="BQ602" s="36" t="str">
        <f t="shared" ca="1" si="1922"/>
        <v/>
      </c>
      <c r="BS602" s="36">
        <f t="shared" ref="BS602:CL602" ca="1" si="1923">IF(AND(ISNUMBER(BS$191),ISNUMBER(BS804)),BS$191*(BS804/10^3),"")</f>
        <v>12.209375000000001</v>
      </c>
      <c r="BT602" s="36">
        <f t="shared" ca="1" si="1923"/>
        <v>12.209375000000001</v>
      </c>
      <c r="BU602" s="36">
        <f t="shared" ca="1" si="1923"/>
        <v>12.209375000000001</v>
      </c>
      <c r="BV602" s="36">
        <f t="shared" ca="1" si="1923"/>
        <v>12.209375000000001</v>
      </c>
      <c r="BW602" s="36" t="str">
        <f t="shared" ca="1" si="1923"/>
        <v/>
      </c>
      <c r="BX602" s="36" t="str">
        <f t="shared" ca="1" si="1923"/>
        <v/>
      </c>
      <c r="BY602" s="36" t="str">
        <f t="shared" ca="1" si="1923"/>
        <v/>
      </c>
      <c r="BZ602" s="36" t="str">
        <f t="shared" ca="1" si="1923"/>
        <v/>
      </c>
      <c r="CA602" s="36" t="str">
        <f t="shared" ca="1" si="1923"/>
        <v/>
      </c>
      <c r="CB602" s="36" t="str">
        <f t="shared" ca="1" si="1923"/>
        <v/>
      </c>
      <c r="CC602" s="36" t="str">
        <f t="shared" ca="1" si="1923"/>
        <v/>
      </c>
      <c r="CD602" s="36" t="str">
        <f t="shared" ca="1" si="1923"/>
        <v/>
      </c>
      <c r="CE602" s="36" t="str">
        <f t="shared" ca="1" si="1923"/>
        <v/>
      </c>
      <c r="CF602" s="36" t="str">
        <f t="shared" ca="1" si="1923"/>
        <v/>
      </c>
      <c r="CG602" s="36" t="str">
        <f t="shared" ca="1" si="1923"/>
        <v/>
      </c>
      <c r="CH602" s="36" t="str">
        <f t="shared" ca="1" si="1923"/>
        <v/>
      </c>
      <c r="CI602" s="36" t="str">
        <f t="shared" ca="1" si="1923"/>
        <v/>
      </c>
      <c r="CJ602" s="36" t="str">
        <f t="shared" ca="1" si="1923"/>
        <v/>
      </c>
      <c r="CK602" s="36" t="str">
        <f t="shared" ca="1" si="1923"/>
        <v/>
      </c>
      <c r="CL602" s="36" t="str">
        <f t="shared" ca="1" si="1923"/>
        <v/>
      </c>
      <c r="CN602" s="36">
        <f t="shared" ref="CN602:DG602" ca="1" si="1924">IF(AND(ISNUMBER(CN$191),ISNUMBER(CN804)),CN$191*(CN804/10^3),"")</f>
        <v>2.93025</v>
      </c>
      <c r="CO602" s="36">
        <f t="shared" ca="1" si="1924"/>
        <v>2.93025</v>
      </c>
      <c r="CP602" s="36">
        <f t="shared" ca="1" si="1924"/>
        <v>2.93025</v>
      </c>
      <c r="CQ602" s="36">
        <f t="shared" ca="1" si="1924"/>
        <v>2.93025</v>
      </c>
      <c r="CR602" s="36" t="str">
        <f t="shared" ca="1" si="1924"/>
        <v/>
      </c>
      <c r="CS602" s="36" t="str">
        <f t="shared" ca="1" si="1924"/>
        <v/>
      </c>
      <c r="CT602" s="36" t="str">
        <f t="shared" ca="1" si="1924"/>
        <v/>
      </c>
      <c r="CU602" s="36" t="str">
        <f t="shared" ca="1" si="1924"/>
        <v/>
      </c>
      <c r="CV602" s="36" t="str">
        <f t="shared" ca="1" si="1924"/>
        <v/>
      </c>
      <c r="CW602" s="36" t="str">
        <f t="shared" ca="1" si="1924"/>
        <v/>
      </c>
      <c r="CX602" s="36" t="str">
        <f t="shared" ca="1" si="1924"/>
        <v/>
      </c>
      <c r="CY602" s="36" t="str">
        <f t="shared" ca="1" si="1924"/>
        <v/>
      </c>
      <c r="CZ602" s="36" t="str">
        <f t="shared" ca="1" si="1924"/>
        <v/>
      </c>
      <c r="DA602" s="36" t="str">
        <f t="shared" ca="1" si="1924"/>
        <v/>
      </c>
      <c r="DB602" s="36" t="str">
        <f t="shared" ca="1" si="1924"/>
        <v/>
      </c>
      <c r="DC602" s="36" t="str">
        <f t="shared" ca="1" si="1924"/>
        <v/>
      </c>
      <c r="DD602" s="36" t="str">
        <f t="shared" ca="1" si="1924"/>
        <v/>
      </c>
      <c r="DE602" s="36" t="str">
        <f t="shared" ca="1" si="1924"/>
        <v/>
      </c>
      <c r="DF602" s="36" t="str">
        <f t="shared" ca="1" si="1924"/>
        <v/>
      </c>
      <c r="DG602" s="36" t="str">
        <f t="shared" ca="1" si="1924"/>
        <v/>
      </c>
      <c r="DI602" s="36">
        <f t="shared" ref="DI602:EB602" ca="1" si="1925">IF(AND(ISNUMBER(DI$191),ISNUMBER(DI804)),DI$191*(DI804/10^3),"")</f>
        <v>1.4065199999999998</v>
      </c>
      <c r="DJ602" s="36">
        <f t="shared" ca="1" si="1925"/>
        <v>2.3441999999999998</v>
      </c>
      <c r="DK602" s="36">
        <f t="shared" ca="1" si="1925"/>
        <v>1.1981466666666667</v>
      </c>
      <c r="DL602" s="36">
        <f t="shared" ca="1" si="1925"/>
        <v>1.1981466666666667</v>
      </c>
      <c r="DM602" s="36">
        <f t="shared" ca="1" si="1925"/>
        <v>2.3441999999999998</v>
      </c>
      <c r="DN602" s="36">
        <f t="shared" ca="1" si="1925"/>
        <v>1.1981466666666667</v>
      </c>
      <c r="DO602" s="36">
        <f t="shared" ca="1" si="1925"/>
        <v>1.1981466666666667</v>
      </c>
      <c r="DP602" s="36">
        <f t="shared" ca="1" si="1925"/>
        <v>2.3441999999999998</v>
      </c>
      <c r="DQ602" s="36">
        <f t="shared" ca="1" si="1925"/>
        <v>1.1981466666666667</v>
      </c>
      <c r="DR602" s="36">
        <f t="shared" ca="1" si="1925"/>
        <v>1.1981466666666667</v>
      </c>
      <c r="DS602" s="36" t="str">
        <f t="shared" ca="1" si="1925"/>
        <v/>
      </c>
      <c r="DT602" s="36" t="str">
        <f t="shared" ca="1" si="1925"/>
        <v/>
      </c>
      <c r="DU602" s="36" t="str">
        <f t="shared" ca="1" si="1925"/>
        <v/>
      </c>
      <c r="DV602" s="36" t="str">
        <f t="shared" ca="1" si="1925"/>
        <v/>
      </c>
      <c r="DW602" s="36" t="str">
        <f t="shared" ca="1" si="1925"/>
        <v/>
      </c>
      <c r="DX602" s="36" t="str">
        <f t="shared" ca="1" si="1925"/>
        <v/>
      </c>
      <c r="DY602" s="36" t="str">
        <f t="shared" ca="1" si="1925"/>
        <v/>
      </c>
      <c r="DZ602" s="36" t="str">
        <f t="shared" ca="1" si="1925"/>
        <v/>
      </c>
      <c r="EA602" s="36" t="str">
        <f t="shared" ca="1" si="1925"/>
        <v/>
      </c>
      <c r="EB602" s="36" t="str">
        <f t="shared" ca="1" si="1925"/>
        <v/>
      </c>
    </row>
    <row r="603" spans="1:132" x14ac:dyDescent="0.25">
      <c r="A603" s="797"/>
      <c r="C603" s="323" t="str">
        <f>"[i"&amp;'Input - Output'!H699&amp;"] "&amp;$C$70</f>
        <v>[iR2] Massa lamel per m²</v>
      </c>
      <c r="H603" s="36">
        <f t="shared" ref="H603:AA603" ca="1" si="1926">IF(AND(ISNUMBER(H$191),ISNUMBER(H805)),H$191*(H805/10^3),"")</f>
        <v>6.83725</v>
      </c>
      <c r="I603" s="36">
        <f t="shared" ca="1" si="1926"/>
        <v>1.3674500000000003</v>
      </c>
      <c r="J603" s="36">
        <f t="shared" ca="1" si="1926"/>
        <v>2.7349000000000006</v>
      </c>
      <c r="K603" s="36">
        <f t="shared" ca="1" si="1926"/>
        <v>2.7349000000000006</v>
      </c>
      <c r="L603" s="36">
        <f t="shared" ca="1" si="1926"/>
        <v>2.7349000000000006</v>
      </c>
      <c r="M603" s="36">
        <f t="shared" ca="1" si="1926"/>
        <v>2.7349000000000006</v>
      </c>
      <c r="N603" s="36">
        <f t="shared" ca="1" si="1926"/>
        <v>1.3674500000000003</v>
      </c>
      <c r="O603" s="36">
        <f t="shared" ca="1" si="1926"/>
        <v>6.83725</v>
      </c>
      <c r="P603" s="36" t="str">
        <f t="shared" ca="1" si="1926"/>
        <v/>
      </c>
      <c r="Q603" s="36" t="str">
        <f t="shared" ca="1" si="1926"/>
        <v/>
      </c>
      <c r="R603" s="36" t="str">
        <f t="shared" ca="1" si="1926"/>
        <v/>
      </c>
      <c r="S603" s="36" t="str">
        <f t="shared" ca="1" si="1926"/>
        <v/>
      </c>
      <c r="T603" s="36" t="str">
        <f t="shared" ca="1" si="1926"/>
        <v/>
      </c>
      <c r="U603" s="36" t="str">
        <f t="shared" ca="1" si="1926"/>
        <v/>
      </c>
      <c r="V603" s="36" t="str">
        <f t="shared" ca="1" si="1926"/>
        <v/>
      </c>
      <c r="W603" s="36" t="str">
        <f t="shared" ca="1" si="1926"/>
        <v/>
      </c>
      <c r="X603" s="36" t="str">
        <f t="shared" ca="1" si="1926"/>
        <v/>
      </c>
      <c r="Y603" s="36" t="str">
        <f t="shared" ca="1" si="1926"/>
        <v/>
      </c>
      <c r="Z603" s="36" t="str">
        <f t="shared" ca="1" si="1926"/>
        <v/>
      </c>
      <c r="AA603" s="36" t="str">
        <f t="shared" ca="1" si="1926"/>
        <v/>
      </c>
      <c r="AC603" s="36">
        <f t="shared" ref="AC603:AV603" ca="1" si="1927">IF(AND(ISNUMBER(AC$191),ISNUMBER(AC805)),AC$191*(AC805/10^3),"")</f>
        <v>8.2047000000000008</v>
      </c>
      <c r="AD603" s="36">
        <f t="shared" ca="1" si="1927"/>
        <v>1.3674500000000003</v>
      </c>
      <c r="AE603" s="36">
        <f t="shared" ca="1" si="1927"/>
        <v>2.0511750000000002</v>
      </c>
      <c r="AF603" s="36">
        <f t="shared" ca="1" si="1927"/>
        <v>2.0511750000000002</v>
      </c>
      <c r="AG603" s="36">
        <f t="shared" ca="1" si="1927"/>
        <v>2.0511750000000002</v>
      </c>
      <c r="AH603" s="36">
        <f t="shared" ca="1" si="1927"/>
        <v>2.0511750000000002</v>
      </c>
      <c r="AI603" s="36">
        <f t="shared" ca="1" si="1927"/>
        <v>1.3674500000000003</v>
      </c>
      <c r="AJ603" s="36">
        <f t="shared" ca="1" si="1927"/>
        <v>8.2047000000000008</v>
      </c>
      <c r="AK603" s="36" t="str">
        <f t="shared" ca="1" si="1927"/>
        <v/>
      </c>
      <c r="AL603" s="36" t="str">
        <f t="shared" ca="1" si="1927"/>
        <v/>
      </c>
      <c r="AM603" s="36" t="str">
        <f t="shared" ca="1" si="1927"/>
        <v/>
      </c>
      <c r="AN603" s="36" t="str">
        <f t="shared" ca="1" si="1927"/>
        <v/>
      </c>
      <c r="AO603" s="36" t="str">
        <f t="shared" ca="1" si="1927"/>
        <v/>
      </c>
      <c r="AP603" s="36" t="str">
        <f t="shared" ca="1" si="1927"/>
        <v/>
      </c>
      <c r="AQ603" s="36" t="str">
        <f t="shared" ca="1" si="1927"/>
        <v/>
      </c>
      <c r="AR603" s="36" t="str">
        <f t="shared" ca="1" si="1927"/>
        <v/>
      </c>
      <c r="AS603" s="36" t="str">
        <f t="shared" ca="1" si="1927"/>
        <v/>
      </c>
      <c r="AT603" s="36" t="str">
        <f t="shared" ca="1" si="1927"/>
        <v/>
      </c>
      <c r="AU603" s="36" t="str">
        <f t="shared" ca="1" si="1927"/>
        <v/>
      </c>
      <c r="AV603" s="334" t="str">
        <f t="shared" ca="1" si="1927"/>
        <v/>
      </c>
      <c r="AX603" s="36">
        <f t="shared" ref="AX603:BQ603" ca="1" si="1928">IF(AND(ISNUMBER(AX$191),ISNUMBER(AX805)),AX$191*(AX805/10^3),"")</f>
        <v>8.7907499999999992</v>
      </c>
      <c r="AY603" s="36">
        <f t="shared" ca="1" si="1928"/>
        <v>1.465125</v>
      </c>
      <c r="AZ603" s="36">
        <f t="shared" ca="1" si="1928"/>
        <v>2.1976874999999998</v>
      </c>
      <c r="BA603" s="36">
        <f t="shared" ca="1" si="1928"/>
        <v>2.1976874999999998</v>
      </c>
      <c r="BB603" s="36">
        <f t="shared" ca="1" si="1928"/>
        <v>2.1976874999999998</v>
      </c>
      <c r="BC603" s="36">
        <f t="shared" ca="1" si="1928"/>
        <v>2.1976874999999998</v>
      </c>
      <c r="BD603" s="36">
        <f t="shared" ca="1" si="1928"/>
        <v>1.465125</v>
      </c>
      <c r="BE603" s="36">
        <f t="shared" ca="1" si="1928"/>
        <v>8.7907499999999992</v>
      </c>
      <c r="BF603" s="36" t="str">
        <f t="shared" ca="1" si="1928"/>
        <v/>
      </c>
      <c r="BG603" s="36" t="str">
        <f t="shared" ca="1" si="1928"/>
        <v/>
      </c>
      <c r="BH603" s="36" t="str">
        <f t="shared" ca="1" si="1928"/>
        <v/>
      </c>
      <c r="BI603" s="36" t="str">
        <f t="shared" ca="1" si="1928"/>
        <v/>
      </c>
      <c r="BJ603" s="36" t="str">
        <f t="shared" ca="1" si="1928"/>
        <v/>
      </c>
      <c r="BK603" s="36" t="str">
        <f t="shared" ca="1" si="1928"/>
        <v/>
      </c>
      <c r="BL603" s="36" t="str">
        <f t="shared" ca="1" si="1928"/>
        <v/>
      </c>
      <c r="BM603" s="36" t="str">
        <f t="shared" ca="1" si="1928"/>
        <v/>
      </c>
      <c r="BN603" s="36" t="str">
        <f t="shared" ca="1" si="1928"/>
        <v/>
      </c>
      <c r="BO603" s="36" t="str">
        <f t="shared" ca="1" si="1928"/>
        <v/>
      </c>
      <c r="BP603" s="36" t="str">
        <f t="shared" ca="1" si="1928"/>
        <v/>
      </c>
      <c r="BQ603" s="36" t="str">
        <f t="shared" ca="1" si="1928"/>
        <v/>
      </c>
      <c r="BS603" s="36">
        <f t="shared" ref="BS603:CL603" ca="1" si="1929">IF(AND(ISNUMBER(BS$191),ISNUMBER(BS805)),BS$191*(BS805/10^3),"")</f>
        <v>12.209375000000001</v>
      </c>
      <c r="BT603" s="36">
        <f t="shared" ca="1" si="1929"/>
        <v>12.209375000000001</v>
      </c>
      <c r="BU603" s="36">
        <f t="shared" ca="1" si="1929"/>
        <v>12.209375000000001</v>
      </c>
      <c r="BV603" s="36">
        <f t="shared" ca="1" si="1929"/>
        <v>12.209375000000001</v>
      </c>
      <c r="BW603" s="36" t="str">
        <f t="shared" ca="1" si="1929"/>
        <v/>
      </c>
      <c r="BX603" s="36" t="str">
        <f t="shared" ca="1" si="1929"/>
        <v/>
      </c>
      <c r="BY603" s="36" t="str">
        <f t="shared" ca="1" si="1929"/>
        <v/>
      </c>
      <c r="BZ603" s="36" t="str">
        <f t="shared" ca="1" si="1929"/>
        <v/>
      </c>
      <c r="CA603" s="36" t="str">
        <f t="shared" ca="1" si="1929"/>
        <v/>
      </c>
      <c r="CB603" s="36" t="str">
        <f t="shared" ca="1" si="1929"/>
        <v/>
      </c>
      <c r="CC603" s="36" t="str">
        <f t="shared" ca="1" si="1929"/>
        <v/>
      </c>
      <c r="CD603" s="36" t="str">
        <f t="shared" ca="1" si="1929"/>
        <v/>
      </c>
      <c r="CE603" s="36" t="str">
        <f t="shared" ca="1" si="1929"/>
        <v/>
      </c>
      <c r="CF603" s="36" t="str">
        <f t="shared" ca="1" si="1929"/>
        <v/>
      </c>
      <c r="CG603" s="36" t="str">
        <f t="shared" ca="1" si="1929"/>
        <v/>
      </c>
      <c r="CH603" s="36" t="str">
        <f t="shared" ca="1" si="1929"/>
        <v/>
      </c>
      <c r="CI603" s="36" t="str">
        <f t="shared" ca="1" si="1929"/>
        <v/>
      </c>
      <c r="CJ603" s="36" t="str">
        <f t="shared" ca="1" si="1929"/>
        <v/>
      </c>
      <c r="CK603" s="36" t="str">
        <f t="shared" ca="1" si="1929"/>
        <v/>
      </c>
      <c r="CL603" s="36" t="str">
        <f t="shared" ca="1" si="1929"/>
        <v/>
      </c>
      <c r="CN603" s="36">
        <f t="shared" ref="CN603:DG603" ca="1" si="1930">IF(AND(ISNUMBER(CN$191),ISNUMBER(CN805)),CN$191*(CN805/10^3),"")</f>
        <v>2.93025</v>
      </c>
      <c r="CO603" s="36">
        <f t="shared" ca="1" si="1930"/>
        <v>2.93025</v>
      </c>
      <c r="CP603" s="36">
        <f t="shared" ca="1" si="1930"/>
        <v>2.93025</v>
      </c>
      <c r="CQ603" s="36">
        <f t="shared" ca="1" si="1930"/>
        <v>2.93025</v>
      </c>
      <c r="CR603" s="36" t="str">
        <f t="shared" ca="1" si="1930"/>
        <v/>
      </c>
      <c r="CS603" s="36" t="str">
        <f t="shared" ca="1" si="1930"/>
        <v/>
      </c>
      <c r="CT603" s="36" t="str">
        <f t="shared" ca="1" si="1930"/>
        <v/>
      </c>
      <c r="CU603" s="36" t="str">
        <f t="shared" ca="1" si="1930"/>
        <v/>
      </c>
      <c r="CV603" s="36" t="str">
        <f t="shared" ca="1" si="1930"/>
        <v/>
      </c>
      <c r="CW603" s="36" t="str">
        <f t="shared" ca="1" si="1930"/>
        <v/>
      </c>
      <c r="CX603" s="36" t="str">
        <f t="shared" ca="1" si="1930"/>
        <v/>
      </c>
      <c r="CY603" s="36" t="str">
        <f t="shared" ca="1" si="1930"/>
        <v/>
      </c>
      <c r="CZ603" s="36" t="str">
        <f t="shared" ca="1" si="1930"/>
        <v/>
      </c>
      <c r="DA603" s="36" t="str">
        <f t="shared" ca="1" si="1930"/>
        <v/>
      </c>
      <c r="DB603" s="36" t="str">
        <f t="shared" ca="1" si="1930"/>
        <v/>
      </c>
      <c r="DC603" s="36" t="str">
        <f t="shared" ca="1" si="1930"/>
        <v/>
      </c>
      <c r="DD603" s="36" t="str">
        <f t="shared" ca="1" si="1930"/>
        <v/>
      </c>
      <c r="DE603" s="36" t="str">
        <f t="shared" ca="1" si="1930"/>
        <v/>
      </c>
      <c r="DF603" s="36" t="str">
        <f t="shared" ca="1" si="1930"/>
        <v/>
      </c>
      <c r="DG603" s="36" t="str">
        <f t="shared" ca="1" si="1930"/>
        <v/>
      </c>
      <c r="DI603" s="36">
        <f t="shared" ref="DI603:EB603" ca="1" si="1931">IF(AND(ISNUMBER(DI$191),ISNUMBER(DI805)),DI$191*(DI805/10^3),"")</f>
        <v>1.4065199999999998</v>
      </c>
      <c r="DJ603" s="36">
        <f t="shared" ca="1" si="1931"/>
        <v>2.3441999999999998</v>
      </c>
      <c r="DK603" s="36">
        <f t="shared" ca="1" si="1931"/>
        <v>1.1981466666666667</v>
      </c>
      <c r="DL603" s="36">
        <f t="shared" ca="1" si="1931"/>
        <v>1.1981466666666667</v>
      </c>
      <c r="DM603" s="36">
        <f t="shared" ca="1" si="1931"/>
        <v>2.3441999999999998</v>
      </c>
      <c r="DN603" s="36">
        <f t="shared" ca="1" si="1931"/>
        <v>1.1981466666666667</v>
      </c>
      <c r="DO603" s="36">
        <f t="shared" ca="1" si="1931"/>
        <v>1.1981466666666667</v>
      </c>
      <c r="DP603" s="36">
        <f t="shared" ca="1" si="1931"/>
        <v>2.3441999999999998</v>
      </c>
      <c r="DQ603" s="36">
        <f t="shared" ca="1" si="1931"/>
        <v>1.1981466666666667</v>
      </c>
      <c r="DR603" s="36">
        <f t="shared" ca="1" si="1931"/>
        <v>1.1981466666666667</v>
      </c>
      <c r="DS603" s="36" t="str">
        <f t="shared" ca="1" si="1931"/>
        <v/>
      </c>
      <c r="DT603" s="36" t="str">
        <f t="shared" ca="1" si="1931"/>
        <v/>
      </c>
      <c r="DU603" s="36" t="str">
        <f t="shared" ca="1" si="1931"/>
        <v/>
      </c>
      <c r="DV603" s="36" t="str">
        <f t="shared" ca="1" si="1931"/>
        <v/>
      </c>
      <c r="DW603" s="36" t="str">
        <f t="shared" ca="1" si="1931"/>
        <v/>
      </c>
      <c r="DX603" s="36" t="str">
        <f t="shared" ca="1" si="1931"/>
        <v/>
      </c>
      <c r="DY603" s="36" t="str">
        <f t="shared" ca="1" si="1931"/>
        <v/>
      </c>
      <c r="DZ603" s="36" t="str">
        <f t="shared" ca="1" si="1931"/>
        <v/>
      </c>
      <c r="EA603" s="36" t="str">
        <f t="shared" ca="1" si="1931"/>
        <v/>
      </c>
      <c r="EB603" s="36" t="str">
        <f t="shared" ca="1" si="1931"/>
        <v/>
      </c>
    </row>
    <row r="604" spans="1:132" x14ac:dyDescent="0.25">
      <c r="A604" s="797"/>
      <c r="C604" s="323" t="str">
        <f>"[i"&amp;'Input - Output'!H700&amp;"] "&amp;$C$70</f>
        <v>[iR2] Massa lamel per m²</v>
      </c>
      <c r="H604" s="36">
        <f t="shared" ref="H604:AA604" ca="1" si="1932">IF(AND(ISNUMBER(H$191),ISNUMBER(H806)),H$191*(H806/10^3),"")</f>
        <v>6.83725</v>
      </c>
      <c r="I604" s="36">
        <f t="shared" ca="1" si="1932"/>
        <v>1.3674500000000003</v>
      </c>
      <c r="J604" s="36">
        <f t="shared" ca="1" si="1932"/>
        <v>2.7349000000000006</v>
      </c>
      <c r="K604" s="36">
        <f t="shared" ca="1" si="1932"/>
        <v>2.7349000000000006</v>
      </c>
      <c r="L604" s="36">
        <f t="shared" ca="1" si="1932"/>
        <v>2.7349000000000006</v>
      </c>
      <c r="M604" s="36">
        <f t="shared" ca="1" si="1932"/>
        <v>2.7349000000000006</v>
      </c>
      <c r="N604" s="36">
        <f t="shared" ca="1" si="1932"/>
        <v>1.3674500000000003</v>
      </c>
      <c r="O604" s="36">
        <f t="shared" ca="1" si="1932"/>
        <v>6.83725</v>
      </c>
      <c r="P604" s="36" t="str">
        <f t="shared" ca="1" si="1932"/>
        <v/>
      </c>
      <c r="Q604" s="36" t="str">
        <f t="shared" ca="1" si="1932"/>
        <v/>
      </c>
      <c r="R604" s="36" t="str">
        <f t="shared" ca="1" si="1932"/>
        <v/>
      </c>
      <c r="S604" s="36" t="str">
        <f t="shared" ca="1" si="1932"/>
        <v/>
      </c>
      <c r="T604" s="36" t="str">
        <f t="shared" ca="1" si="1932"/>
        <v/>
      </c>
      <c r="U604" s="36" t="str">
        <f t="shared" ca="1" si="1932"/>
        <v/>
      </c>
      <c r="V604" s="36" t="str">
        <f t="shared" ca="1" si="1932"/>
        <v/>
      </c>
      <c r="W604" s="36" t="str">
        <f t="shared" ca="1" si="1932"/>
        <v/>
      </c>
      <c r="X604" s="36" t="str">
        <f t="shared" ca="1" si="1932"/>
        <v/>
      </c>
      <c r="Y604" s="36" t="str">
        <f t="shared" ca="1" si="1932"/>
        <v/>
      </c>
      <c r="Z604" s="36" t="str">
        <f t="shared" ca="1" si="1932"/>
        <v/>
      </c>
      <c r="AA604" s="36" t="str">
        <f t="shared" ca="1" si="1932"/>
        <v/>
      </c>
      <c r="AC604" s="36">
        <f t="shared" ref="AC604:AV604" ca="1" si="1933">IF(AND(ISNUMBER(AC$191),ISNUMBER(AC806)),AC$191*(AC806/10^3),"")</f>
        <v>8.2047000000000008</v>
      </c>
      <c r="AD604" s="36">
        <f t="shared" ca="1" si="1933"/>
        <v>1.3674500000000003</v>
      </c>
      <c r="AE604" s="36">
        <f t="shared" ca="1" si="1933"/>
        <v>2.0511750000000002</v>
      </c>
      <c r="AF604" s="36">
        <f t="shared" ca="1" si="1933"/>
        <v>2.0511750000000002</v>
      </c>
      <c r="AG604" s="36">
        <f t="shared" ca="1" si="1933"/>
        <v>2.0511750000000002</v>
      </c>
      <c r="AH604" s="36">
        <f t="shared" ca="1" si="1933"/>
        <v>2.0511750000000002</v>
      </c>
      <c r="AI604" s="36">
        <f t="shared" ca="1" si="1933"/>
        <v>1.3674500000000003</v>
      </c>
      <c r="AJ604" s="36">
        <f t="shared" ca="1" si="1933"/>
        <v>8.2047000000000008</v>
      </c>
      <c r="AK604" s="36" t="str">
        <f t="shared" ca="1" si="1933"/>
        <v/>
      </c>
      <c r="AL604" s="36" t="str">
        <f t="shared" ca="1" si="1933"/>
        <v/>
      </c>
      <c r="AM604" s="36" t="str">
        <f t="shared" ca="1" si="1933"/>
        <v/>
      </c>
      <c r="AN604" s="36" t="str">
        <f t="shared" ca="1" si="1933"/>
        <v/>
      </c>
      <c r="AO604" s="36" t="str">
        <f t="shared" ca="1" si="1933"/>
        <v/>
      </c>
      <c r="AP604" s="36" t="str">
        <f t="shared" ca="1" si="1933"/>
        <v/>
      </c>
      <c r="AQ604" s="36" t="str">
        <f t="shared" ca="1" si="1933"/>
        <v/>
      </c>
      <c r="AR604" s="36" t="str">
        <f t="shared" ca="1" si="1933"/>
        <v/>
      </c>
      <c r="AS604" s="36" t="str">
        <f t="shared" ca="1" si="1933"/>
        <v/>
      </c>
      <c r="AT604" s="36" t="str">
        <f t="shared" ca="1" si="1933"/>
        <v/>
      </c>
      <c r="AU604" s="36" t="str">
        <f t="shared" ca="1" si="1933"/>
        <v/>
      </c>
      <c r="AV604" s="334" t="str">
        <f t="shared" ca="1" si="1933"/>
        <v/>
      </c>
      <c r="AX604" s="36">
        <f t="shared" ref="AX604:BQ604" ca="1" si="1934">IF(AND(ISNUMBER(AX$191),ISNUMBER(AX806)),AX$191*(AX806/10^3),"")</f>
        <v>8.7907499999999992</v>
      </c>
      <c r="AY604" s="36">
        <f t="shared" ca="1" si="1934"/>
        <v>1.465125</v>
      </c>
      <c r="AZ604" s="36">
        <f t="shared" ca="1" si="1934"/>
        <v>2.1976874999999998</v>
      </c>
      <c r="BA604" s="36">
        <f t="shared" ca="1" si="1934"/>
        <v>2.1976874999999998</v>
      </c>
      <c r="BB604" s="36">
        <f t="shared" ca="1" si="1934"/>
        <v>2.1976874999999998</v>
      </c>
      <c r="BC604" s="36">
        <f t="shared" ca="1" si="1934"/>
        <v>2.1976874999999998</v>
      </c>
      <c r="BD604" s="36">
        <f t="shared" ca="1" si="1934"/>
        <v>1.465125</v>
      </c>
      <c r="BE604" s="36">
        <f t="shared" ca="1" si="1934"/>
        <v>8.7907499999999992</v>
      </c>
      <c r="BF604" s="36" t="str">
        <f t="shared" ca="1" si="1934"/>
        <v/>
      </c>
      <c r="BG604" s="36" t="str">
        <f t="shared" ca="1" si="1934"/>
        <v/>
      </c>
      <c r="BH604" s="36" t="str">
        <f t="shared" ca="1" si="1934"/>
        <v/>
      </c>
      <c r="BI604" s="36" t="str">
        <f t="shared" ca="1" si="1934"/>
        <v/>
      </c>
      <c r="BJ604" s="36" t="str">
        <f t="shared" ca="1" si="1934"/>
        <v/>
      </c>
      <c r="BK604" s="36" t="str">
        <f t="shared" ca="1" si="1934"/>
        <v/>
      </c>
      <c r="BL604" s="36" t="str">
        <f t="shared" ca="1" si="1934"/>
        <v/>
      </c>
      <c r="BM604" s="36" t="str">
        <f t="shared" ca="1" si="1934"/>
        <v/>
      </c>
      <c r="BN604" s="36" t="str">
        <f t="shared" ca="1" si="1934"/>
        <v/>
      </c>
      <c r="BO604" s="36" t="str">
        <f t="shared" ca="1" si="1934"/>
        <v/>
      </c>
      <c r="BP604" s="36" t="str">
        <f t="shared" ca="1" si="1934"/>
        <v/>
      </c>
      <c r="BQ604" s="36" t="str">
        <f t="shared" ca="1" si="1934"/>
        <v/>
      </c>
      <c r="BS604" s="36">
        <f t="shared" ref="BS604:CL604" ca="1" si="1935">IF(AND(ISNUMBER(BS$191),ISNUMBER(BS806)),BS$191*(BS806/10^3),"")</f>
        <v>12.209375000000001</v>
      </c>
      <c r="BT604" s="36">
        <f t="shared" ca="1" si="1935"/>
        <v>12.209375000000001</v>
      </c>
      <c r="BU604" s="36">
        <f t="shared" ca="1" si="1935"/>
        <v>12.209375000000001</v>
      </c>
      <c r="BV604" s="36">
        <f t="shared" ca="1" si="1935"/>
        <v>12.209375000000001</v>
      </c>
      <c r="BW604" s="36" t="str">
        <f t="shared" ca="1" si="1935"/>
        <v/>
      </c>
      <c r="BX604" s="36" t="str">
        <f t="shared" ca="1" si="1935"/>
        <v/>
      </c>
      <c r="BY604" s="36" t="str">
        <f t="shared" ca="1" si="1935"/>
        <v/>
      </c>
      <c r="BZ604" s="36" t="str">
        <f t="shared" ca="1" si="1935"/>
        <v/>
      </c>
      <c r="CA604" s="36" t="str">
        <f t="shared" ca="1" si="1935"/>
        <v/>
      </c>
      <c r="CB604" s="36" t="str">
        <f t="shared" ca="1" si="1935"/>
        <v/>
      </c>
      <c r="CC604" s="36" t="str">
        <f t="shared" ca="1" si="1935"/>
        <v/>
      </c>
      <c r="CD604" s="36" t="str">
        <f t="shared" ca="1" si="1935"/>
        <v/>
      </c>
      <c r="CE604" s="36" t="str">
        <f t="shared" ca="1" si="1935"/>
        <v/>
      </c>
      <c r="CF604" s="36" t="str">
        <f t="shared" ca="1" si="1935"/>
        <v/>
      </c>
      <c r="CG604" s="36" t="str">
        <f t="shared" ca="1" si="1935"/>
        <v/>
      </c>
      <c r="CH604" s="36" t="str">
        <f t="shared" ca="1" si="1935"/>
        <v/>
      </c>
      <c r="CI604" s="36" t="str">
        <f t="shared" ca="1" si="1935"/>
        <v/>
      </c>
      <c r="CJ604" s="36" t="str">
        <f t="shared" ca="1" si="1935"/>
        <v/>
      </c>
      <c r="CK604" s="36" t="str">
        <f t="shared" ca="1" si="1935"/>
        <v/>
      </c>
      <c r="CL604" s="36" t="str">
        <f t="shared" ca="1" si="1935"/>
        <v/>
      </c>
      <c r="CN604" s="36">
        <f t="shared" ref="CN604:DG604" ca="1" si="1936">IF(AND(ISNUMBER(CN$191),ISNUMBER(CN806)),CN$191*(CN806/10^3),"")</f>
        <v>2.93025</v>
      </c>
      <c r="CO604" s="36">
        <f t="shared" ca="1" si="1936"/>
        <v>2.93025</v>
      </c>
      <c r="CP604" s="36">
        <f t="shared" ca="1" si="1936"/>
        <v>2.93025</v>
      </c>
      <c r="CQ604" s="36">
        <f t="shared" ca="1" si="1936"/>
        <v>2.93025</v>
      </c>
      <c r="CR604" s="36" t="str">
        <f t="shared" ca="1" si="1936"/>
        <v/>
      </c>
      <c r="CS604" s="36" t="str">
        <f t="shared" ca="1" si="1936"/>
        <v/>
      </c>
      <c r="CT604" s="36" t="str">
        <f t="shared" ca="1" si="1936"/>
        <v/>
      </c>
      <c r="CU604" s="36" t="str">
        <f t="shared" ca="1" si="1936"/>
        <v/>
      </c>
      <c r="CV604" s="36" t="str">
        <f t="shared" ca="1" si="1936"/>
        <v/>
      </c>
      <c r="CW604" s="36" t="str">
        <f t="shared" ca="1" si="1936"/>
        <v/>
      </c>
      <c r="CX604" s="36" t="str">
        <f t="shared" ca="1" si="1936"/>
        <v/>
      </c>
      <c r="CY604" s="36" t="str">
        <f t="shared" ca="1" si="1936"/>
        <v/>
      </c>
      <c r="CZ604" s="36" t="str">
        <f t="shared" ca="1" si="1936"/>
        <v/>
      </c>
      <c r="DA604" s="36" t="str">
        <f t="shared" ca="1" si="1936"/>
        <v/>
      </c>
      <c r="DB604" s="36" t="str">
        <f t="shared" ca="1" si="1936"/>
        <v/>
      </c>
      <c r="DC604" s="36" t="str">
        <f t="shared" ca="1" si="1936"/>
        <v/>
      </c>
      <c r="DD604" s="36" t="str">
        <f t="shared" ca="1" si="1936"/>
        <v/>
      </c>
      <c r="DE604" s="36" t="str">
        <f t="shared" ca="1" si="1936"/>
        <v/>
      </c>
      <c r="DF604" s="36" t="str">
        <f t="shared" ca="1" si="1936"/>
        <v/>
      </c>
      <c r="DG604" s="36" t="str">
        <f t="shared" ca="1" si="1936"/>
        <v/>
      </c>
      <c r="DI604" s="36">
        <f t="shared" ref="DI604:EB604" ca="1" si="1937">IF(AND(ISNUMBER(DI$191),ISNUMBER(DI806)),DI$191*(DI806/10^3),"")</f>
        <v>1.4065199999999998</v>
      </c>
      <c r="DJ604" s="36">
        <f t="shared" ca="1" si="1937"/>
        <v>2.3441999999999998</v>
      </c>
      <c r="DK604" s="36">
        <f t="shared" ca="1" si="1937"/>
        <v>1.1981466666666667</v>
      </c>
      <c r="DL604" s="36">
        <f t="shared" ca="1" si="1937"/>
        <v>1.1981466666666667</v>
      </c>
      <c r="DM604" s="36">
        <f t="shared" ca="1" si="1937"/>
        <v>2.3441999999999998</v>
      </c>
      <c r="DN604" s="36">
        <f t="shared" ca="1" si="1937"/>
        <v>1.1981466666666667</v>
      </c>
      <c r="DO604" s="36">
        <f t="shared" ca="1" si="1937"/>
        <v>1.1981466666666667</v>
      </c>
      <c r="DP604" s="36">
        <f t="shared" ca="1" si="1937"/>
        <v>2.3441999999999998</v>
      </c>
      <c r="DQ604" s="36">
        <f t="shared" ca="1" si="1937"/>
        <v>1.1981466666666667</v>
      </c>
      <c r="DR604" s="36">
        <f t="shared" ca="1" si="1937"/>
        <v>1.1981466666666667</v>
      </c>
      <c r="DS604" s="36" t="str">
        <f t="shared" ca="1" si="1937"/>
        <v/>
      </c>
      <c r="DT604" s="36" t="str">
        <f t="shared" ca="1" si="1937"/>
        <v/>
      </c>
      <c r="DU604" s="36" t="str">
        <f t="shared" ca="1" si="1937"/>
        <v/>
      </c>
      <c r="DV604" s="36" t="str">
        <f t="shared" ca="1" si="1937"/>
        <v/>
      </c>
      <c r="DW604" s="36" t="str">
        <f t="shared" ca="1" si="1937"/>
        <v/>
      </c>
      <c r="DX604" s="36" t="str">
        <f t="shared" ca="1" si="1937"/>
        <v/>
      </c>
      <c r="DY604" s="36" t="str">
        <f t="shared" ca="1" si="1937"/>
        <v/>
      </c>
      <c r="DZ604" s="36" t="str">
        <f t="shared" ca="1" si="1937"/>
        <v/>
      </c>
      <c r="EA604" s="36" t="str">
        <f t="shared" ca="1" si="1937"/>
        <v/>
      </c>
      <c r="EB604" s="36" t="str">
        <f t="shared" ca="1" si="1937"/>
        <v/>
      </c>
    </row>
    <row r="605" spans="1:132" x14ac:dyDescent="0.25">
      <c r="A605" s="797"/>
      <c r="C605" s="323" t="str">
        <f>"[i"&amp;'Input - Output'!H701&amp;"] "&amp;$C$70</f>
        <v>[iR2] Massa lamel per m²</v>
      </c>
      <c r="H605" s="36">
        <f t="shared" ref="H605:AA605" ca="1" si="1938">IF(AND(ISNUMBER(H$191),ISNUMBER(H807)),H$191*(H807/10^3),"")</f>
        <v>6.83725</v>
      </c>
      <c r="I605" s="36">
        <f t="shared" ca="1" si="1938"/>
        <v>1.3674500000000003</v>
      </c>
      <c r="J605" s="36">
        <f t="shared" ca="1" si="1938"/>
        <v>2.7349000000000006</v>
      </c>
      <c r="K605" s="36">
        <f t="shared" ca="1" si="1938"/>
        <v>2.7349000000000006</v>
      </c>
      <c r="L605" s="36">
        <f t="shared" ca="1" si="1938"/>
        <v>2.7349000000000006</v>
      </c>
      <c r="M605" s="36">
        <f t="shared" ca="1" si="1938"/>
        <v>2.7349000000000006</v>
      </c>
      <c r="N605" s="36">
        <f t="shared" ca="1" si="1938"/>
        <v>1.3674500000000003</v>
      </c>
      <c r="O605" s="36">
        <f t="shared" ca="1" si="1938"/>
        <v>6.83725</v>
      </c>
      <c r="P605" s="36" t="str">
        <f t="shared" ca="1" si="1938"/>
        <v/>
      </c>
      <c r="Q605" s="36" t="str">
        <f t="shared" ca="1" si="1938"/>
        <v/>
      </c>
      <c r="R605" s="36" t="str">
        <f t="shared" ca="1" si="1938"/>
        <v/>
      </c>
      <c r="S605" s="36" t="str">
        <f t="shared" ca="1" si="1938"/>
        <v/>
      </c>
      <c r="T605" s="36" t="str">
        <f t="shared" ca="1" si="1938"/>
        <v/>
      </c>
      <c r="U605" s="36" t="str">
        <f t="shared" ca="1" si="1938"/>
        <v/>
      </c>
      <c r="V605" s="36" t="str">
        <f t="shared" ca="1" si="1938"/>
        <v/>
      </c>
      <c r="W605" s="36" t="str">
        <f t="shared" ca="1" si="1938"/>
        <v/>
      </c>
      <c r="X605" s="36" t="str">
        <f t="shared" ca="1" si="1938"/>
        <v/>
      </c>
      <c r="Y605" s="36" t="str">
        <f t="shared" ca="1" si="1938"/>
        <v/>
      </c>
      <c r="Z605" s="36" t="str">
        <f t="shared" ca="1" si="1938"/>
        <v/>
      </c>
      <c r="AA605" s="36" t="str">
        <f t="shared" ca="1" si="1938"/>
        <v/>
      </c>
      <c r="AC605" s="36">
        <f t="shared" ref="AC605:AV605" ca="1" si="1939">IF(AND(ISNUMBER(AC$191),ISNUMBER(AC807)),AC$191*(AC807/10^3),"")</f>
        <v>8.2047000000000008</v>
      </c>
      <c r="AD605" s="36">
        <f t="shared" ca="1" si="1939"/>
        <v>1.3674500000000003</v>
      </c>
      <c r="AE605" s="36">
        <f t="shared" ca="1" si="1939"/>
        <v>2.0511750000000002</v>
      </c>
      <c r="AF605" s="36">
        <f t="shared" ca="1" si="1939"/>
        <v>2.0511750000000002</v>
      </c>
      <c r="AG605" s="36">
        <f t="shared" ca="1" si="1939"/>
        <v>2.0511750000000002</v>
      </c>
      <c r="AH605" s="36">
        <f t="shared" ca="1" si="1939"/>
        <v>2.0511750000000002</v>
      </c>
      <c r="AI605" s="36">
        <f t="shared" ca="1" si="1939"/>
        <v>1.3674500000000003</v>
      </c>
      <c r="AJ605" s="36">
        <f t="shared" ca="1" si="1939"/>
        <v>8.2047000000000008</v>
      </c>
      <c r="AK605" s="36" t="str">
        <f t="shared" ca="1" si="1939"/>
        <v/>
      </c>
      <c r="AL605" s="36" t="str">
        <f t="shared" ca="1" si="1939"/>
        <v/>
      </c>
      <c r="AM605" s="36" t="str">
        <f t="shared" ca="1" si="1939"/>
        <v/>
      </c>
      <c r="AN605" s="36" t="str">
        <f t="shared" ca="1" si="1939"/>
        <v/>
      </c>
      <c r="AO605" s="36" t="str">
        <f t="shared" ca="1" si="1939"/>
        <v/>
      </c>
      <c r="AP605" s="36" t="str">
        <f t="shared" ca="1" si="1939"/>
        <v/>
      </c>
      <c r="AQ605" s="36" t="str">
        <f t="shared" ca="1" si="1939"/>
        <v/>
      </c>
      <c r="AR605" s="36" t="str">
        <f t="shared" ca="1" si="1939"/>
        <v/>
      </c>
      <c r="AS605" s="36" t="str">
        <f t="shared" ca="1" si="1939"/>
        <v/>
      </c>
      <c r="AT605" s="36" t="str">
        <f t="shared" ca="1" si="1939"/>
        <v/>
      </c>
      <c r="AU605" s="36" t="str">
        <f t="shared" ca="1" si="1939"/>
        <v/>
      </c>
      <c r="AV605" s="334" t="str">
        <f t="shared" ca="1" si="1939"/>
        <v/>
      </c>
      <c r="AX605" s="36">
        <f t="shared" ref="AX605:BQ605" ca="1" si="1940">IF(AND(ISNUMBER(AX$191),ISNUMBER(AX807)),AX$191*(AX807/10^3),"")</f>
        <v>8.7907499999999992</v>
      </c>
      <c r="AY605" s="36">
        <f t="shared" ca="1" si="1940"/>
        <v>1.465125</v>
      </c>
      <c r="AZ605" s="36">
        <f t="shared" ca="1" si="1940"/>
        <v>2.1976874999999998</v>
      </c>
      <c r="BA605" s="36">
        <f t="shared" ca="1" si="1940"/>
        <v>2.1976874999999998</v>
      </c>
      <c r="BB605" s="36">
        <f t="shared" ca="1" si="1940"/>
        <v>2.1976874999999998</v>
      </c>
      <c r="BC605" s="36">
        <f t="shared" ca="1" si="1940"/>
        <v>2.1976874999999998</v>
      </c>
      <c r="BD605" s="36">
        <f t="shared" ca="1" si="1940"/>
        <v>1.465125</v>
      </c>
      <c r="BE605" s="36">
        <f t="shared" ca="1" si="1940"/>
        <v>8.7907499999999992</v>
      </c>
      <c r="BF605" s="36" t="str">
        <f t="shared" ca="1" si="1940"/>
        <v/>
      </c>
      <c r="BG605" s="36" t="str">
        <f t="shared" ca="1" si="1940"/>
        <v/>
      </c>
      <c r="BH605" s="36" t="str">
        <f t="shared" ca="1" si="1940"/>
        <v/>
      </c>
      <c r="BI605" s="36" t="str">
        <f t="shared" ca="1" si="1940"/>
        <v/>
      </c>
      <c r="BJ605" s="36" t="str">
        <f t="shared" ca="1" si="1940"/>
        <v/>
      </c>
      <c r="BK605" s="36" t="str">
        <f t="shared" ca="1" si="1940"/>
        <v/>
      </c>
      <c r="BL605" s="36" t="str">
        <f t="shared" ca="1" si="1940"/>
        <v/>
      </c>
      <c r="BM605" s="36" t="str">
        <f t="shared" ca="1" si="1940"/>
        <v/>
      </c>
      <c r="BN605" s="36" t="str">
        <f t="shared" ca="1" si="1940"/>
        <v/>
      </c>
      <c r="BO605" s="36" t="str">
        <f t="shared" ca="1" si="1940"/>
        <v/>
      </c>
      <c r="BP605" s="36" t="str">
        <f t="shared" ca="1" si="1940"/>
        <v/>
      </c>
      <c r="BQ605" s="36" t="str">
        <f t="shared" ca="1" si="1940"/>
        <v/>
      </c>
      <c r="BS605" s="36">
        <f t="shared" ref="BS605:CL605" ca="1" si="1941">IF(AND(ISNUMBER(BS$191),ISNUMBER(BS807)),BS$191*(BS807/10^3),"")</f>
        <v>12.209375000000001</v>
      </c>
      <c r="BT605" s="36">
        <f t="shared" ca="1" si="1941"/>
        <v>12.209375000000001</v>
      </c>
      <c r="BU605" s="36">
        <f t="shared" ca="1" si="1941"/>
        <v>12.209375000000001</v>
      </c>
      <c r="BV605" s="36">
        <f t="shared" ca="1" si="1941"/>
        <v>12.209375000000001</v>
      </c>
      <c r="BW605" s="36" t="str">
        <f t="shared" ca="1" si="1941"/>
        <v/>
      </c>
      <c r="BX605" s="36" t="str">
        <f t="shared" ca="1" si="1941"/>
        <v/>
      </c>
      <c r="BY605" s="36" t="str">
        <f t="shared" ca="1" si="1941"/>
        <v/>
      </c>
      <c r="BZ605" s="36" t="str">
        <f t="shared" ca="1" si="1941"/>
        <v/>
      </c>
      <c r="CA605" s="36" t="str">
        <f t="shared" ca="1" si="1941"/>
        <v/>
      </c>
      <c r="CB605" s="36" t="str">
        <f t="shared" ca="1" si="1941"/>
        <v/>
      </c>
      <c r="CC605" s="36" t="str">
        <f t="shared" ca="1" si="1941"/>
        <v/>
      </c>
      <c r="CD605" s="36" t="str">
        <f t="shared" ca="1" si="1941"/>
        <v/>
      </c>
      <c r="CE605" s="36" t="str">
        <f t="shared" ca="1" si="1941"/>
        <v/>
      </c>
      <c r="CF605" s="36" t="str">
        <f t="shared" ca="1" si="1941"/>
        <v/>
      </c>
      <c r="CG605" s="36" t="str">
        <f t="shared" ca="1" si="1941"/>
        <v/>
      </c>
      <c r="CH605" s="36" t="str">
        <f t="shared" ca="1" si="1941"/>
        <v/>
      </c>
      <c r="CI605" s="36" t="str">
        <f t="shared" ca="1" si="1941"/>
        <v/>
      </c>
      <c r="CJ605" s="36" t="str">
        <f t="shared" ca="1" si="1941"/>
        <v/>
      </c>
      <c r="CK605" s="36" t="str">
        <f t="shared" ca="1" si="1941"/>
        <v/>
      </c>
      <c r="CL605" s="36" t="str">
        <f t="shared" ca="1" si="1941"/>
        <v/>
      </c>
      <c r="CN605" s="36">
        <f t="shared" ref="CN605:DG605" ca="1" si="1942">IF(AND(ISNUMBER(CN$191),ISNUMBER(CN807)),CN$191*(CN807/10^3),"")</f>
        <v>2.93025</v>
      </c>
      <c r="CO605" s="36">
        <f t="shared" ca="1" si="1942"/>
        <v>2.93025</v>
      </c>
      <c r="CP605" s="36">
        <f t="shared" ca="1" si="1942"/>
        <v>2.93025</v>
      </c>
      <c r="CQ605" s="36">
        <f t="shared" ca="1" si="1942"/>
        <v>2.93025</v>
      </c>
      <c r="CR605" s="36" t="str">
        <f t="shared" ca="1" si="1942"/>
        <v/>
      </c>
      <c r="CS605" s="36" t="str">
        <f t="shared" ca="1" si="1942"/>
        <v/>
      </c>
      <c r="CT605" s="36" t="str">
        <f t="shared" ca="1" si="1942"/>
        <v/>
      </c>
      <c r="CU605" s="36" t="str">
        <f t="shared" ca="1" si="1942"/>
        <v/>
      </c>
      <c r="CV605" s="36" t="str">
        <f t="shared" ca="1" si="1942"/>
        <v/>
      </c>
      <c r="CW605" s="36" t="str">
        <f t="shared" ca="1" si="1942"/>
        <v/>
      </c>
      <c r="CX605" s="36" t="str">
        <f t="shared" ca="1" si="1942"/>
        <v/>
      </c>
      <c r="CY605" s="36" t="str">
        <f t="shared" ca="1" si="1942"/>
        <v/>
      </c>
      <c r="CZ605" s="36" t="str">
        <f t="shared" ca="1" si="1942"/>
        <v/>
      </c>
      <c r="DA605" s="36" t="str">
        <f t="shared" ca="1" si="1942"/>
        <v/>
      </c>
      <c r="DB605" s="36" t="str">
        <f t="shared" ca="1" si="1942"/>
        <v/>
      </c>
      <c r="DC605" s="36" t="str">
        <f t="shared" ca="1" si="1942"/>
        <v/>
      </c>
      <c r="DD605" s="36" t="str">
        <f t="shared" ca="1" si="1942"/>
        <v/>
      </c>
      <c r="DE605" s="36" t="str">
        <f t="shared" ca="1" si="1942"/>
        <v/>
      </c>
      <c r="DF605" s="36" t="str">
        <f t="shared" ca="1" si="1942"/>
        <v/>
      </c>
      <c r="DG605" s="36" t="str">
        <f t="shared" ca="1" si="1942"/>
        <v/>
      </c>
      <c r="DI605" s="36">
        <f t="shared" ref="DI605:EB605" ca="1" si="1943">IF(AND(ISNUMBER(DI$191),ISNUMBER(DI807)),DI$191*(DI807/10^3),"")</f>
        <v>1.4065199999999998</v>
      </c>
      <c r="DJ605" s="36">
        <f t="shared" ca="1" si="1943"/>
        <v>2.3441999999999998</v>
      </c>
      <c r="DK605" s="36">
        <f t="shared" ca="1" si="1943"/>
        <v>1.1981466666666667</v>
      </c>
      <c r="DL605" s="36">
        <f t="shared" ca="1" si="1943"/>
        <v>1.1981466666666667</v>
      </c>
      <c r="DM605" s="36">
        <f t="shared" ca="1" si="1943"/>
        <v>2.3441999999999998</v>
      </c>
      <c r="DN605" s="36">
        <f t="shared" ca="1" si="1943"/>
        <v>1.1981466666666667</v>
      </c>
      <c r="DO605" s="36">
        <f t="shared" ca="1" si="1943"/>
        <v>1.1981466666666667</v>
      </c>
      <c r="DP605" s="36">
        <f t="shared" ca="1" si="1943"/>
        <v>2.3441999999999998</v>
      </c>
      <c r="DQ605" s="36">
        <f t="shared" ca="1" si="1943"/>
        <v>1.1981466666666667</v>
      </c>
      <c r="DR605" s="36">
        <f t="shared" ca="1" si="1943"/>
        <v>1.1981466666666667</v>
      </c>
      <c r="DS605" s="36" t="str">
        <f t="shared" ca="1" si="1943"/>
        <v/>
      </c>
      <c r="DT605" s="36" t="str">
        <f t="shared" ca="1" si="1943"/>
        <v/>
      </c>
      <c r="DU605" s="36" t="str">
        <f t="shared" ca="1" si="1943"/>
        <v/>
      </c>
      <c r="DV605" s="36" t="str">
        <f t="shared" ca="1" si="1943"/>
        <v/>
      </c>
      <c r="DW605" s="36" t="str">
        <f t="shared" ca="1" si="1943"/>
        <v/>
      </c>
      <c r="DX605" s="36" t="str">
        <f t="shared" ca="1" si="1943"/>
        <v/>
      </c>
      <c r="DY605" s="36" t="str">
        <f t="shared" ca="1" si="1943"/>
        <v/>
      </c>
      <c r="DZ605" s="36" t="str">
        <f t="shared" ca="1" si="1943"/>
        <v/>
      </c>
      <c r="EA605" s="36" t="str">
        <f t="shared" ca="1" si="1943"/>
        <v/>
      </c>
      <c r="EB605" s="36" t="str">
        <f t="shared" ca="1" si="1943"/>
        <v/>
      </c>
    </row>
    <row r="606" spans="1:132" x14ac:dyDescent="0.25">
      <c r="A606" s="797"/>
      <c r="C606" s="323" t="str">
        <f>"[i"&amp;'Input - Output'!H702&amp;"] "&amp;$C$70</f>
        <v>[iR2] Massa lamel per m²</v>
      </c>
      <c r="H606" s="36">
        <f t="shared" ref="H606:AA606" ca="1" si="1944">IF(AND(ISNUMBER(H$191),ISNUMBER(H808)),H$191*(H808/10^3),"")</f>
        <v>6.83725</v>
      </c>
      <c r="I606" s="36">
        <f t="shared" ca="1" si="1944"/>
        <v>1.3674500000000003</v>
      </c>
      <c r="J606" s="36">
        <f t="shared" ca="1" si="1944"/>
        <v>2.7349000000000006</v>
      </c>
      <c r="K606" s="36">
        <f t="shared" ca="1" si="1944"/>
        <v>2.7349000000000006</v>
      </c>
      <c r="L606" s="36">
        <f t="shared" ca="1" si="1944"/>
        <v>2.7349000000000006</v>
      </c>
      <c r="M606" s="36">
        <f t="shared" ca="1" si="1944"/>
        <v>2.7349000000000006</v>
      </c>
      <c r="N606" s="36">
        <f t="shared" ca="1" si="1944"/>
        <v>1.3674500000000003</v>
      </c>
      <c r="O606" s="36">
        <f t="shared" ca="1" si="1944"/>
        <v>6.83725</v>
      </c>
      <c r="P606" s="36" t="str">
        <f t="shared" ca="1" si="1944"/>
        <v/>
      </c>
      <c r="Q606" s="36" t="str">
        <f t="shared" ca="1" si="1944"/>
        <v/>
      </c>
      <c r="R606" s="36" t="str">
        <f t="shared" ca="1" si="1944"/>
        <v/>
      </c>
      <c r="S606" s="36" t="str">
        <f t="shared" ca="1" si="1944"/>
        <v/>
      </c>
      <c r="T606" s="36" t="str">
        <f t="shared" ca="1" si="1944"/>
        <v/>
      </c>
      <c r="U606" s="36" t="str">
        <f t="shared" ca="1" si="1944"/>
        <v/>
      </c>
      <c r="V606" s="36" t="str">
        <f t="shared" ca="1" si="1944"/>
        <v/>
      </c>
      <c r="W606" s="36" t="str">
        <f t="shared" ca="1" si="1944"/>
        <v/>
      </c>
      <c r="X606" s="36" t="str">
        <f t="shared" ca="1" si="1944"/>
        <v/>
      </c>
      <c r="Y606" s="36" t="str">
        <f t="shared" ca="1" si="1944"/>
        <v/>
      </c>
      <c r="Z606" s="36" t="str">
        <f t="shared" ca="1" si="1944"/>
        <v/>
      </c>
      <c r="AA606" s="36" t="str">
        <f t="shared" ca="1" si="1944"/>
        <v/>
      </c>
      <c r="AC606" s="36">
        <f t="shared" ref="AC606:AV606" ca="1" si="1945">IF(AND(ISNUMBER(AC$191),ISNUMBER(AC808)),AC$191*(AC808/10^3),"")</f>
        <v>8.2047000000000008</v>
      </c>
      <c r="AD606" s="36">
        <f t="shared" ca="1" si="1945"/>
        <v>1.3674500000000003</v>
      </c>
      <c r="AE606" s="36">
        <f t="shared" ca="1" si="1945"/>
        <v>2.0511750000000002</v>
      </c>
      <c r="AF606" s="36">
        <f t="shared" ca="1" si="1945"/>
        <v>2.0511750000000002</v>
      </c>
      <c r="AG606" s="36">
        <f t="shared" ca="1" si="1945"/>
        <v>2.0511750000000002</v>
      </c>
      <c r="AH606" s="36">
        <f t="shared" ca="1" si="1945"/>
        <v>2.0511750000000002</v>
      </c>
      <c r="AI606" s="36">
        <f t="shared" ca="1" si="1945"/>
        <v>1.3674500000000003</v>
      </c>
      <c r="AJ606" s="36">
        <f t="shared" ca="1" si="1945"/>
        <v>8.2047000000000008</v>
      </c>
      <c r="AK606" s="36" t="str">
        <f t="shared" ca="1" si="1945"/>
        <v/>
      </c>
      <c r="AL606" s="36" t="str">
        <f t="shared" ca="1" si="1945"/>
        <v/>
      </c>
      <c r="AM606" s="36" t="str">
        <f t="shared" ca="1" si="1945"/>
        <v/>
      </c>
      <c r="AN606" s="36" t="str">
        <f t="shared" ca="1" si="1945"/>
        <v/>
      </c>
      <c r="AO606" s="36" t="str">
        <f t="shared" ca="1" si="1945"/>
        <v/>
      </c>
      <c r="AP606" s="36" t="str">
        <f t="shared" ca="1" si="1945"/>
        <v/>
      </c>
      <c r="AQ606" s="36" t="str">
        <f t="shared" ca="1" si="1945"/>
        <v/>
      </c>
      <c r="AR606" s="36" t="str">
        <f t="shared" ca="1" si="1945"/>
        <v/>
      </c>
      <c r="AS606" s="36" t="str">
        <f t="shared" ca="1" si="1945"/>
        <v/>
      </c>
      <c r="AT606" s="36" t="str">
        <f t="shared" ca="1" si="1945"/>
        <v/>
      </c>
      <c r="AU606" s="36" t="str">
        <f t="shared" ca="1" si="1945"/>
        <v/>
      </c>
      <c r="AV606" s="334" t="str">
        <f t="shared" ca="1" si="1945"/>
        <v/>
      </c>
      <c r="AX606" s="36">
        <f t="shared" ref="AX606:BQ606" ca="1" si="1946">IF(AND(ISNUMBER(AX$191),ISNUMBER(AX808)),AX$191*(AX808/10^3),"")</f>
        <v>8.7907499999999992</v>
      </c>
      <c r="AY606" s="36">
        <f t="shared" ca="1" si="1946"/>
        <v>1.465125</v>
      </c>
      <c r="AZ606" s="36">
        <f t="shared" ca="1" si="1946"/>
        <v>2.1976874999999998</v>
      </c>
      <c r="BA606" s="36">
        <f t="shared" ca="1" si="1946"/>
        <v>2.1976874999999998</v>
      </c>
      <c r="BB606" s="36">
        <f t="shared" ca="1" si="1946"/>
        <v>2.1976874999999998</v>
      </c>
      <c r="BC606" s="36">
        <f t="shared" ca="1" si="1946"/>
        <v>2.1976874999999998</v>
      </c>
      <c r="BD606" s="36">
        <f t="shared" ca="1" si="1946"/>
        <v>1.465125</v>
      </c>
      <c r="BE606" s="36">
        <f t="shared" ca="1" si="1946"/>
        <v>8.7907499999999992</v>
      </c>
      <c r="BF606" s="36" t="str">
        <f t="shared" ca="1" si="1946"/>
        <v/>
      </c>
      <c r="BG606" s="36" t="str">
        <f t="shared" ca="1" si="1946"/>
        <v/>
      </c>
      <c r="BH606" s="36" t="str">
        <f t="shared" ca="1" si="1946"/>
        <v/>
      </c>
      <c r="BI606" s="36" t="str">
        <f t="shared" ca="1" si="1946"/>
        <v/>
      </c>
      <c r="BJ606" s="36" t="str">
        <f t="shared" ca="1" si="1946"/>
        <v/>
      </c>
      <c r="BK606" s="36" t="str">
        <f t="shared" ca="1" si="1946"/>
        <v/>
      </c>
      <c r="BL606" s="36" t="str">
        <f t="shared" ca="1" si="1946"/>
        <v/>
      </c>
      <c r="BM606" s="36" t="str">
        <f t="shared" ca="1" si="1946"/>
        <v/>
      </c>
      <c r="BN606" s="36" t="str">
        <f t="shared" ca="1" si="1946"/>
        <v/>
      </c>
      <c r="BO606" s="36" t="str">
        <f t="shared" ca="1" si="1946"/>
        <v/>
      </c>
      <c r="BP606" s="36" t="str">
        <f t="shared" ca="1" si="1946"/>
        <v/>
      </c>
      <c r="BQ606" s="36" t="str">
        <f t="shared" ca="1" si="1946"/>
        <v/>
      </c>
      <c r="BS606" s="36">
        <f t="shared" ref="BS606:CL606" ca="1" si="1947">IF(AND(ISNUMBER(BS$191),ISNUMBER(BS808)),BS$191*(BS808/10^3),"")</f>
        <v>12.209375000000001</v>
      </c>
      <c r="BT606" s="36">
        <f t="shared" ca="1" si="1947"/>
        <v>12.209375000000001</v>
      </c>
      <c r="BU606" s="36">
        <f t="shared" ca="1" si="1947"/>
        <v>12.209375000000001</v>
      </c>
      <c r="BV606" s="36">
        <f t="shared" ca="1" si="1947"/>
        <v>12.209375000000001</v>
      </c>
      <c r="BW606" s="36" t="str">
        <f t="shared" ca="1" si="1947"/>
        <v/>
      </c>
      <c r="BX606" s="36" t="str">
        <f t="shared" ca="1" si="1947"/>
        <v/>
      </c>
      <c r="BY606" s="36" t="str">
        <f t="shared" ca="1" si="1947"/>
        <v/>
      </c>
      <c r="BZ606" s="36" t="str">
        <f t="shared" ca="1" si="1947"/>
        <v/>
      </c>
      <c r="CA606" s="36" t="str">
        <f t="shared" ca="1" si="1947"/>
        <v/>
      </c>
      <c r="CB606" s="36" t="str">
        <f t="shared" ca="1" si="1947"/>
        <v/>
      </c>
      <c r="CC606" s="36" t="str">
        <f t="shared" ca="1" si="1947"/>
        <v/>
      </c>
      <c r="CD606" s="36" t="str">
        <f t="shared" ca="1" si="1947"/>
        <v/>
      </c>
      <c r="CE606" s="36" t="str">
        <f t="shared" ca="1" si="1947"/>
        <v/>
      </c>
      <c r="CF606" s="36" t="str">
        <f t="shared" ca="1" si="1947"/>
        <v/>
      </c>
      <c r="CG606" s="36" t="str">
        <f t="shared" ca="1" si="1947"/>
        <v/>
      </c>
      <c r="CH606" s="36" t="str">
        <f t="shared" ca="1" si="1947"/>
        <v/>
      </c>
      <c r="CI606" s="36" t="str">
        <f t="shared" ca="1" si="1947"/>
        <v/>
      </c>
      <c r="CJ606" s="36" t="str">
        <f t="shared" ca="1" si="1947"/>
        <v/>
      </c>
      <c r="CK606" s="36" t="str">
        <f t="shared" ca="1" si="1947"/>
        <v/>
      </c>
      <c r="CL606" s="36" t="str">
        <f t="shared" ca="1" si="1947"/>
        <v/>
      </c>
      <c r="CN606" s="36">
        <f t="shared" ref="CN606:DG606" ca="1" si="1948">IF(AND(ISNUMBER(CN$191),ISNUMBER(CN808)),CN$191*(CN808/10^3),"")</f>
        <v>2.93025</v>
      </c>
      <c r="CO606" s="36">
        <f t="shared" ca="1" si="1948"/>
        <v>2.93025</v>
      </c>
      <c r="CP606" s="36">
        <f t="shared" ca="1" si="1948"/>
        <v>2.93025</v>
      </c>
      <c r="CQ606" s="36">
        <f t="shared" ca="1" si="1948"/>
        <v>2.93025</v>
      </c>
      <c r="CR606" s="36" t="str">
        <f t="shared" ca="1" si="1948"/>
        <v/>
      </c>
      <c r="CS606" s="36" t="str">
        <f t="shared" ca="1" si="1948"/>
        <v/>
      </c>
      <c r="CT606" s="36" t="str">
        <f t="shared" ca="1" si="1948"/>
        <v/>
      </c>
      <c r="CU606" s="36" t="str">
        <f t="shared" ca="1" si="1948"/>
        <v/>
      </c>
      <c r="CV606" s="36" t="str">
        <f t="shared" ca="1" si="1948"/>
        <v/>
      </c>
      <c r="CW606" s="36" t="str">
        <f t="shared" ca="1" si="1948"/>
        <v/>
      </c>
      <c r="CX606" s="36" t="str">
        <f t="shared" ca="1" si="1948"/>
        <v/>
      </c>
      <c r="CY606" s="36" t="str">
        <f t="shared" ca="1" si="1948"/>
        <v/>
      </c>
      <c r="CZ606" s="36" t="str">
        <f t="shared" ca="1" si="1948"/>
        <v/>
      </c>
      <c r="DA606" s="36" t="str">
        <f t="shared" ca="1" si="1948"/>
        <v/>
      </c>
      <c r="DB606" s="36" t="str">
        <f t="shared" ca="1" si="1948"/>
        <v/>
      </c>
      <c r="DC606" s="36" t="str">
        <f t="shared" ca="1" si="1948"/>
        <v/>
      </c>
      <c r="DD606" s="36" t="str">
        <f t="shared" ca="1" si="1948"/>
        <v/>
      </c>
      <c r="DE606" s="36" t="str">
        <f t="shared" ca="1" si="1948"/>
        <v/>
      </c>
      <c r="DF606" s="36" t="str">
        <f t="shared" ca="1" si="1948"/>
        <v/>
      </c>
      <c r="DG606" s="36" t="str">
        <f t="shared" ca="1" si="1948"/>
        <v/>
      </c>
      <c r="DI606" s="36">
        <f t="shared" ref="DI606:EB606" ca="1" si="1949">IF(AND(ISNUMBER(DI$191),ISNUMBER(DI808)),DI$191*(DI808/10^3),"")</f>
        <v>1.4065199999999998</v>
      </c>
      <c r="DJ606" s="36">
        <f t="shared" ca="1" si="1949"/>
        <v>2.3441999999999998</v>
      </c>
      <c r="DK606" s="36">
        <f t="shared" ca="1" si="1949"/>
        <v>1.1981466666666667</v>
      </c>
      <c r="DL606" s="36">
        <f t="shared" ca="1" si="1949"/>
        <v>1.1981466666666667</v>
      </c>
      <c r="DM606" s="36">
        <f t="shared" ca="1" si="1949"/>
        <v>2.3441999999999998</v>
      </c>
      <c r="DN606" s="36">
        <f t="shared" ca="1" si="1949"/>
        <v>1.1981466666666667</v>
      </c>
      <c r="DO606" s="36">
        <f t="shared" ca="1" si="1949"/>
        <v>1.1981466666666667</v>
      </c>
      <c r="DP606" s="36">
        <f t="shared" ca="1" si="1949"/>
        <v>2.3441999999999998</v>
      </c>
      <c r="DQ606" s="36">
        <f t="shared" ca="1" si="1949"/>
        <v>1.1981466666666667</v>
      </c>
      <c r="DR606" s="36">
        <f t="shared" ca="1" si="1949"/>
        <v>1.1981466666666667</v>
      </c>
      <c r="DS606" s="36" t="str">
        <f t="shared" ca="1" si="1949"/>
        <v/>
      </c>
      <c r="DT606" s="36" t="str">
        <f t="shared" ca="1" si="1949"/>
        <v/>
      </c>
      <c r="DU606" s="36" t="str">
        <f t="shared" ca="1" si="1949"/>
        <v/>
      </c>
      <c r="DV606" s="36" t="str">
        <f t="shared" ca="1" si="1949"/>
        <v/>
      </c>
      <c r="DW606" s="36" t="str">
        <f t="shared" ca="1" si="1949"/>
        <v/>
      </c>
      <c r="DX606" s="36" t="str">
        <f t="shared" ca="1" si="1949"/>
        <v/>
      </c>
      <c r="DY606" s="36" t="str">
        <f t="shared" ca="1" si="1949"/>
        <v/>
      </c>
      <c r="DZ606" s="36" t="str">
        <f t="shared" ca="1" si="1949"/>
        <v/>
      </c>
      <c r="EA606" s="36" t="str">
        <f t="shared" ca="1" si="1949"/>
        <v/>
      </c>
      <c r="EB606" s="36" t="str">
        <f t="shared" ca="1" si="1949"/>
        <v/>
      </c>
    </row>
    <row r="607" spans="1:132" x14ac:dyDescent="0.25">
      <c r="A607" s="797"/>
      <c r="C607" s="323" t="str">
        <f>"[i"&amp;'Input - Output'!H703&amp;"] "&amp;$C$70</f>
        <v>[iR2] Massa lamel per m²</v>
      </c>
      <c r="H607" s="36">
        <f t="shared" ref="H607:AA607" ca="1" si="1950">IF(AND(ISNUMBER(H$191),ISNUMBER(H809)),H$191*(H809/10^3),"")</f>
        <v>6.83725</v>
      </c>
      <c r="I607" s="36">
        <f t="shared" ca="1" si="1950"/>
        <v>1.3674500000000003</v>
      </c>
      <c r="J607" s="36">
        <f t="shared" ca="1" si="1950"/>
        <v>2.7349000000000006</v>
      </c>
      <c r="K607" s="36">
        <f t="shared" ca="1" si="1950"/>
        <v>2.7349000000000006</v>
      </c>
      <c r="L607" s="36">
        <f t="shared" ca="1" si="1950"/>
        <v>2.7349000000000006</v>
      </c>
      <c r="M607" s="36">
        <f t="shared" ca="1" si="1950"/>
        <v>2.7349000000000006</v>
      </c>
      <c r="N607" s="36">
        <f t="shared" ca="1" si="1950"/>
        <v>1.3674500000000003</v>
      </c>
      <c r="O607" s="36">
        <f t="shared" ca="1" si="1950"/>
        <v>6.83725</v>
      </c>
      <c r="P607" s="36" t="str">
        <f t="shared" ca="1" si="1950"/>
        <v/>
      </c>
      <c r="Q607" s="36" t="str">
        <f t="shared" ca="1" si="1950"/>
        <v/>
      </c>
      <c r="R607" s="36" t="str">
        <f t="shared" ca="1" si="1950"/>
        <v/>
      </c>
      <c r="S607" s="36" t="str">
        <f t="shared" ca="1" si="1950"/>
        <v/>
      </c>
      <c r="T607" s="36" t="str">
        <f t="shared" ca="1" si="1950"/>
        <v/>
      </c>
      <c r="U607" s="36" t="str">
        <f t="shared" ca="1" si="1950"/>
        <v/>
      </c>
      <c r="V607" s="36" t="str">
        <f t="shared" ca="1" si="1950"/>
        <v/>
      </c>
      <c r="W607" s="36" t="str">
        <f t="shared" ca="1" si="1950"/>
        <v/>
      </c>
      <c r="X607" s="36" t="str">
        <f t="shared" ca="1" si="1950"/>
        <v/>
      </c>
      <c r="Y607" s="36" t="str">
        <f t="shared" ca="1" si="1950"/>
        <v/>
      </c>
      <c r="Z607" s="36" t="str">
        <f t="shared" ca="1" si="1950"/>
        <v/>
      </c>
      <c r="AA607" s="36" t="str">
        <f t="shared" ca="1" si="1950"/>
        <v/>
      </c>
      <c r="AC607" s="36">
        <f t="shared" ref="AC607:AV607" ca="1" si="1951">IF(AND(ISNUMBER(AC$191),ISNUMBER(AC809)),AC$191*(AC809/10^3),"")</f>
        <v>8.2047000000000008</v>
      </c>
      <c r="AD607" s="36">
        <f t="shared" ca="1" si="1951"/>
        <v>1.3674500000000003</v>
      </c>
      <c r="AE607" s="36">
        <f t="shared" ca="1" si="1951"/>
        <v>2.0511750000000002</v>
      </c>
      <c r="AF607" s="36">
        <f t="shared" ca="1" si="1951"/>
        <v>2.0511750000000002</v>
      </c>
      <c r="AG607" s="36">
        <f t="shared" ca="1" si="1951"/>
        <v>2.0511750000000002</v>
      </c>
      <c r="AH607" s="36">
        <f t="shared" ca="1" si="1951"/>
        <v>2.0511750000000002</v>
      </c>
      <c r="AI607" s="36">
        <f t="shared" ca="1" si="1951"/>
        <v>1.3674500000000003</v>
      </c>
      <c r="AJ607" s="36">
        <f t="shared" ca="1" si="1951"/>
        <v>8.2047000000000008</v>
      </c>
      <c r="AK607" s="36" t="str">
        <f t="shared" ca="1" si="1951"/>
        <v/>
      </c>
      <c r="AL607" s="36" t="str">
        <f t="shared" ca="1" si="1951"/>
        <v/>
      </c>
      <c r="AM607" s="36" t="str">
        <f t="shared" ca="1" si="1951"/>
        <v/>
      </c>
      <c r="AN607" s="36" t="str">
        <f t="shared" ca="1" si="1951"/>
        <v/>
      </c>
      <c r="AO607" s="36" t="str">
        <f t="shared" ca="1" si="1951"/>
        <v/>
      </c>
      <c r="AP607" s="36" t="str">
        <f t="shared" ca="1" si="1951"/>
        <v/>
      </c>
      <c r="AQ607" s="36" t="str">
        <f t="shared" ca="1" si="1951"/>
        <v/>
      </c>
      <c r="AR607" s="36" t="str">
        <f t="shared" ca="1" si="1951"/>
        <v/>
      </c>
      <c r="AS607" s="36" t="str">
        <f t="shared" ca="1" si="1951"/>
        <v/>
      </c>
      <c r="AT607" s="36" t="str">
        <f t="shared" ca="1" si="1951"/>
        <v/>
      </c>
      <c r="AU607" s="36" t="str">
        <f t="shared" ca="1" si="1951"/>
        <v/>
      </c>
      <c r="AV607" s="334" t="str">
        <f t="shared" ca="1" si="1951"/>
        <v/>
      </c>
      <c r="AX607" s="36">
        <f t="shared" ref="AX607:BQ607" ca="1" si="1952">IF(AND(ISNUMBER(AX$191),ISNUMBER(AX809)),AX$191*(AX809/10^3),"")</f>
        <v>8.7907499999999992</v>
      </c>
      <c r="AY607" s="36">
        <f t="shared" ca="1" si="1952"/>
        <v>1.465125</v>
      </c>
      <c r="AZ607" s="36">
        <f t="shared" ca="1" si="1952"/>
        <v>2.1976874999999998</v>
      </c>
      <c r="BA607" s="36">
        <f t="shared" ca="1" si="1952"/>
        <v>2.1976874999999998</v>
      </c>
      <c r="BB607" s="36">
        <f t="shared" ca="1" si="1952"/>
        <v>2.1976874999999998</v>
      </c>
      <c r="BC607" s="36">
        <f t="shared" ca="1" si="1952"/>
        <v>2.1976874999999998</v>
      </c>
      <c r="BD607" s="36">
        <f t="shared" ca="1" si="1952"/>
        <v>1.465125</v>
      </c>
      <c r="BE607" s="36">
        <f t="shared" ca="1" si="1952"/>
        <v>8.7907499999999992</v>
      </c>
      <c r="BF607" s="36" t="str">
        <f t="shared" ca="1" si="1952"/>
        <v/>
      </c>
      <c r="BG607" s="36" t="str">
        <f t="shared" ca="1" si="1952"/>
        <v/>
      </c>
      <c r="BH607" s="36" t="str">
        <f t="shared" ca="1" si="1952"/>
        <v/>
      </c>
      <c r="BI607" s="36" t="str">
        <f t="shared" ca="1" si="1952"/>
        <v/>
      </c>
      <c r="BJ607" s="36" t="str">
        <f t="shared" ca="1" si="1952"/>
        <v/>
      </c>
      <c r="BK607" s="36" t="str">
        <f t="shared" ca="1" si="1952"/>
        <v/>
      </c>
      <c r="BL607" s="36" t="str">
        <f t="shared" ca="1" si="1952"/>
        <v/>
      </c>
      <c r="BM607" s="36" t="str">
        <f t="shared" ca="1" si="1952"/>
        <v/>
      </c>
      <c r="BN607" s="36" t="str">
        <f t="shared" ca="1" si="1952"/>
        <v/>
      </c>
      <c r="BO607" s="36" t="str">
        <f t="shared" ca="1" si="1952"/>
        <v/>
      </c>
      <c r="BP607" s="36" t="str">
        <f t="shared" ca="1" si="1952"/>
        <v/>
      </c>
      <c r="BQ607" s="36" t="str">
        <f t="shared" ca="1" si="1952"/>
        <v/>
      </c>
      <c r="BS607" s="36">
        <f t="shared" ref="BS607:CL607" ca="1" si="1953">IF(AND(ISNUMBER(BS$191),ISNUMBER(BS809)),BS$191*(BS809/10^3),"")</f>
        <v>12.209375000000001</v>
      </c>
      <c r="BT607" s="36">
        <f t="shared" ca="1" si="1953"/>
        <v>12.209375000000001</v>
      </c>
      <c r="BU607" s="36">
        <f t="shared" ca="1" si="1953"/>
        <v>12.209375000000001</v>
      </c>
      <c r="BV607" s="36">
        <f t="shared" ca="1" si="1953"/>
        <v>12.209375000000001</v>
      </c>
      <c r="BW607" s="36" t="str">
        <f t="shared" ca="1" si="1953"/>
        <v/>
      </c>
      <c r="BX607" s="36" t="str">
        <f t="shared" ca="1" si="1953"/>
        <v/>
      </c>
      <c r="BY607" s="36" t="str">
        <f t="shared" ca="1" si="1953"/>
        <v/>
      </c>
      <c r="BZ607" s="36" t="str">
        <f t="shared" ca="1" si="1953"/>
        <v/>
      </c>
      <c r="CA607" s="36" t="str">
        <f t="shared" ca="1" si="1953"/>
        <v/>
      </c>
      <c r="CB607" s="36" t="str">
        <f t="shared" ca="1" si="1953"/>
        <v/>
      </c>
      <c r="CC607" s="36" t="str">
        <f t="shared" ca="1" si="1953"/>
        <v/>
      </c>
      <c r="CD607" s="36" t="str">
        <f t="shared" ca="1" si="1953"/>
        <v/>
      </c>
      <c r="CE607" s="36" t="str">
        <f t="shared" ca="1" si="1953"/>
        <v/>
      </c>
      <c r="CF607" s="36" t="str">
        <f t="shared" ca="1" si="1953"/>
        <v/>
      </c>
      <c r="CG607" s="36" t="str">
        <f t="shared" ca="1" si="1953"/>
        <v/>
      </c>
      <c r="CH607" s="36" t="str">
        <f t="shared" ca="1" si="1953"/>
        <v/>
      </c>
      <c r="CI607" s="36" t="str">
        <f t="shared" ca="1" si="1953"/>
        <v/>
      </c>
      <c r="CJ607" s="36" t="str">
        <f t="shared" ca="1" si="1953"/>
        <v/>
      </c>
      <c r="CK607" s="36" t="str">
        <f t="shared" ca="1" si="1953"/>
        <v/>
      </c>
      <c r="CL607" s="36" t="str">
        <f t="shared" ca="1" si="1953"/>
        <v/>
      </c>
      <c r="CN607" s="36">
        <f t="shared" ref="CN607:DG607" ca="1" si="1954">IF(AND(ISNUMBER(CN$191),ISNUMBER(CN809)),CN$191*(CN809/10^3),"")</f>
        <v>2.93025</v>
      </c>
      <c r="CO607" s="36">
        <f t="shared" ca="1" si="1954"/>
        <v>2.93025</v>
      </c>
      <c r="CP607" s="36">
        <f t="shared" ca="1" si="1954"/>
        <v>2.93025</v>
      </c>
      <c r="CQ607" s="36">
        <f t="shared" ca="1" si="1954"/>
        <v>2.93025</v>
      </c>
      <c r="CR607" s="36" t="str">
        <f t="shared" ca="1" si="1954"/>
        <v/>
      </c>
      <c r="CS607" s="36" t="str">
        <f t="shared" ca="1" si="1954"/>
        <v/>
      </c>
      <c r="CT607" s="36" t="str">
        <f t="shared" ca="1" si="1954"/>
        <v/>
      </c>
      <c r="CU607" s="36" t="str">
        <f t="shared" ca="1" si="1954"/>
        <v/>
      </c>
      <c r="CV607" s="36" t="str">
        <f t="shared" ca="1" si="1954"/>
        <v/>
      </c>
      <c r="CW607" s="36" t="str">
        <f t="shared" ca="1" si="1954"/>
        <v/>
      </c>
      <c r="CX607" s="36" t="str">
        <f t="shared" ca="1" si="1954"/>
        <v/>
      </c>
      <c r="CY607" s="36" t="str">
        <f t="shared" ca="1" si="1954"/>
        <v/>
      </c>
      <c r="CZ607" s="36" t="str">
        <f t="shared" ca="1" si="1954"/>
        <v/>
      </c>
      <c r="DA607" s="36" t="str">
        <f t="shared" ca="1" si="1954"/>
        <v/>
      </c>
      <c r="DB607" s="36" t="str">
        <f t="shared" ca="1" si="1954"/>
        <v/>
      </c>
      <c r="DC607" s="36" t="str">
        <f t="shared" ca="1" si="1954"/>
        <v/>
      </c>
      <c r="DD607" s="36" t="str">
        <f t="shared" ca="1" si="1954"/>
        <v/>
      </c>
      <c r="DE607" s="36" t="str">
        <f t="shared" ca="1" si="1954"/>
        <v/>
      </c>
      <c r="DF607" s="36" t="str">
        <f t="shared" ca="1" si="1954"/>
        <v/>
      </c>
      <c r="DG607" s="36" t="str">
        <f t="shared" ca="1" si="1954"/>
        <v/>
      </c>
      <c r="DI607" s="36">
        <f t="shared" ref="DI607:EB607" ca="1" si="1955">IF(AND(ISNUMBER(DI$191),ISNUMBER(DI809)),DI$191*(DI809/10^3),"")</f>
        <v>1.4065199999999998</v>
      </c>
      <c r="DJ607" s="36">
        <f t="shared" ca="1" si="1955"/>
        <v>2.3441999999999998</v>
      </c>
      <c r="DK607" s="36">
        <f t="shared" ca="1" si="1955"/>
        <v>1.1981466666666667</v>
      </c>
      <c r="DL607" s="36">
        <f t="shared" ca="1" si="1955"/>
        <v>1.1981466666666667</v>
      </c>
      <c r="DM607" s="36">
        <f t="shared" ca="1" si="1955"/>
        <v>2.3441999999999998</v>
      </c>
      <c r="DN607" s="36">
        <f t="shared" ca="1" si="1955"/>
        <v>1.1981466666666667</v>
      </c>
      <c r="DO607" s="36">
        <f t="shared" ca="1" si="1955"/>
        <v>1.1981466666666667</v>
      </c>
      <c r="DP607" s="36">
        <f t="shared" ca="1" si="1955"/>
        <v>2.3441999999999998</v>
      </c>
      <c r="DQ607" s="36">
        <f t="shared" ca="1" si="1955"/>
        <v>1.1981466666666667</v>
      </c>
      <c r="DR607" s="36">
        <f t="shared" ca="1" si="1955"/>
        <v>1.1981466666666667</v>
      </c>
      <c r="DS607" s="36" t="str">
        <f t="shared" ca="1" si="1955"/>
        <v/>
      </c>
      <c r="DT607" s="36" t="str">
        <f t="shared" ca="1" si="1955"/>
        <v/>
      </c>
      <c r="DU607" s="36" t="str">
        <f t="shared" ca="1" si="1955"/>
        <v/>
      </c>
      <c r="DV607" s="36" t="str">
        <f t="shared" ca="1" si="1955"/>
        <v/>
      </c>
      <c r="DW607" s="36" t="str">
        <f t="shared" ca="1" si="1955"/>
        <v/>
      </c>
      <c r="DX607" s="36" t="str">
        <f t="shared" ca="1" si="1955"/>
        <v/>
      </c>
      <c r="DY607" s="36" t="str">
        <f t="shared" ca="1" si="1955"/>
        <v/>
      </c>
      <c r="DZ607" s="36" t="str">
        <f t="shared" ca="1" si="1955"/>
        <v/>
      </c>
      <c r="EA607" s="36" t="str">
        <f t="shared" ca="1" si="1955"/>
        <v/>
      </c>
      <c r="EB607" s="36" t="str">
        <f t="shared" ca="1" si="1955"/>
        <v/>
      </c>
    </row>
    <row r="608" spans="1:132" x14ac:dyDescent="0.25">
      <c r="A608" s="797"/>
      <c r="C608" s="323" t="str">
        <f>"[i"&amp;'Input - Output'!H704&amp;"] "&amp;$C$70</f>
        <v>[iR2] Massa lamel per m²</v>
      </c>
      <c r="H608" s="36">
        <f t="shared" ref="H608:AA608" ca="1" si="1956">IF(AND(ISNUMBER(H$191),ISNUMBER(H810)),H$191*(H810/10^3),"")</f>
        <v>6.83725</v>
      </c>
      <c r="I608" s="36">
        <f t="shared" ca="1" si="1956"/>
        <v>1.3674500000000003</v>
      </c>
      <c r="J608" s="36">
        <f t="shared" ca="1" si="1956"/>
        <v>2.7349000000000006</v>
      </c>
      <c r="K608" s="36">
        <f t="shared" ca="1" si="1956"/>
        <v>2.7349000000000006</v>
      </c>
      <c r="L608" s="36">
        <f t="shared" ca="1" si="1956"/>
        <v>2.7349000000000006</v>
      </c>
      <c r="M608" s="36">
        <f t="shared" ca="1" si="1956"/>
        <v>2.7349000000000006</v>
      </c>
      <c r="N608" s="36">
        <f t="shared" ca="1" si="1956"/>
        <v>1.3674500000000003</v>
      </c>
      <c r="O608" s="36">
        <f t="shared" ca="1" si="1956"/>
        <v>6.83725</v>
      </c>
      <c r="P608" s="36" t="str">
        <f t="shared" ca="1" si="1956"/>
        <v/>
      </c>
      <c r="Q608" s="36" t="str">
        <f t="shared" ca="1" si="1956"/>
        <v/>
      </c>
      <c r="R608" s="36" t="str">
        <f t="shared" ca="1" si="1956"/>
        <v/>
      </c>
      <c r="S608" s="36" t="str">
        <f t="shared" ca="1" si="1956"/>
        <v/>
      </c>
      <c r="T608" s="36" t="str">
        <f t="shared" ca="1" si="1956"/>
        <v/>
      </c>
      <c r="U608" s="36" t="str">
        <f t="shared" ca="1" si="1956"/>
        <v/>
      </c>
      <c r="V608" s="36" t="str">
        <f t="shared" ca="1" si="1956"/>
        <v/>
      </c>
      <c r="W608" s="36" t="str">
        <f t="shared" ca="1" si="1956"/>
        <v/>
      </c>
      <c r="X608" s="36" t="str">
        <f t="shared" ca="1" si="1956"/>
        <v/>
      </c>
      <c r="Y608" s="36" t="str">
        <f t="shared" ca="1" si="1956"/>
        <v/>
      </c>
      <c r="Z608" s="36" t="str">
        <f t="shared" ca="1" si="1956"/>
        <v/>
      </c>
      <c r="AA608" s="36" t="str">
        <f t="shared" ca="1" si="1956"/>
        <v/>
      </c>
      <c r="AC608" s="36">
        <f t="shared" ref="AC608:AV608" ca="1" si="1957">IF(AND(ISNUMBER(AC$191),ISNUMBER(AC810)),AC$191*(AC810/10^3),"")</f>
        <v>8.2047000000000008</v>
      </c>
      <c r="AD608" s="36">
        <f t="shared" ca="1" si="1957"/>
        <v>1.3674500000000003</v>
      </c>
      <c r="AE608" s="36">
        <f t="shared" ca="1" si="1957"/>
        <v>2.0511750000000002</v>
      </c>
      <c r="AF608" s="36">
        <f t="shared" ca="1" si="1957"/>
        <v>2.0511750000000002</v>
      </c>
      <c r="AG608" s="36">
        <f t="shared" ca="1" si="1957"/>
        <v>2.0511750000000002</v>
      </c>
      <c r="AH608" s="36">
        <f t="shared" ca="1" si="1957"/>
        <v>2.0511750000000002</v>
      </c>
      <c r="AI608" s="36">
        <f t="shared" ca="1" si="1957"/>
        <v>1.3674500000000003</v>
      </c>
      <c r="AJ608" s="36">
        <f t="shared" ca="1" si="1957"/>
        <v>8.2047000000000008</v>
      </c>
      <c r="AK608" s="36" t="str">
        <f t="shared" ca="1" si="1957"/>
        <v/>
      </c>
      <c r="AL608" s="36" t="str">
        <f t="shared" ca="1" si="1957"/>
        <v/>
      </c>
      <c r="AM608" s="36" t="str">
        <f t="shared" ca="1" si="1957"/>
        <v/>
      </c>
      <c r="AN608" s="36" t="str">
        <f t="shared" ca="1" si="1957"/>
        <v/>
      </c>
      <c r="AO608" s="36" t="str">
        <f t="shared" ca="1" si="1957"/>
        <v/>
      </c>
      <c r="AP608" s="36" t="str">
        <f t="shared" ca="1" si="1957"/>
        <v/>
      </c>
      <c r="AQ608" s="36" t="str">
        <f t="shared" ca="1" si="1957"/>
        <v/>
      </c>
      <c r="AR608" s="36" t="str">
        <f t="shared" ca="1" si="1957"/>
        <v/>
      </c>
      <c r="AS608" s="36" t="str">
        <f t="shared" ca="1" si="1957"/>
        <v/>
      </c>
      <c r="AT608" s="36" t="str">
        <f t="shared" ca="1" si="1957"/>
        <v/>
      </c>
      <c r="AU608" s="36" t="str">
        <f t="shared" ca="1" si="1957"/>
        <v/>
      </c>
      <c r="AV608" s="334" t="str">
        <f t="shared" ca="1" si="1957"/>
        <v/>
      </c>
      <c r="AX608" s="36">
        <f t="shared" ref="AX608:BQ608" ca="1" si="1958">IF(AND(ISNUMBER(AX$191),ISNUMBER(AX810)),AX$191*(AX810/10^3),"")</f>
        <v>8.7907499999999992</v>
      </c>
      <c r="AY608" s="36">
        <f t="shared" ca="1" si="1958"/>
        <v>1.465125</v>
      </c>
      <c r="AZ608" s="36">
        <f t="shared" ca="1" si="1958"/>
        <v>2.1976874999999998</v>
      </c>
      <c r="BA608" s="36">
        <f t="shared" ca="1" si="1958"/>
        <v>2.1976874999999998</v>
      </c>
      <c r="BB608" s="36">
        <f t="shared" ca="1" si="1958"/>
        <v>2.1976874999999998</v>
      </c>
      <c r="BC608" s="36">
        <f t="shared" ca="1" si="1958"/>
        <v>2.1976874999999998</v>
      </c>
      <c r="BD608" s="36">
        <f t="shared" ca="1" si="1958"/>
        <v>1.465125</v>
      </c>
      <c r="BE608" s="36">
        <f t="shared" ca="1" si="1958"/>
        <v>8.7907499999999992</v>
      </c>
      <c r="BF608" s="36" t="str">
        <f t="shared" ca="1" si="1958"/>
        <v/>
      </c>
      <c r="BG608" s="36" t="str">
        <f t="shared" ca="1" si="1958"/>
        <v/>
      </c>
      <c r="BH608" s="36" t="str">
        <f t="shared" ca="1" si="1958"/>
        <v/>
      </c>
      <c r="BI608" s="36" t="str">
        <f t="shared" ca="1" si="1958"/>
        <v/>
      </c>
      <c r="BJ608" s="36" t="str">
        <f t="shared" ca="1" si="1958"/>
        <v/>
      </c>
      <c r="BK608" s="36" t="str">
        <f t="shared" ca="1" si="1958"/>
        <v/>
      </c>
      <c r="BL608" s="36" t="str">
        <f t="shared" ca="1" si="1958"/>
        <v/>
      </c>
      <c r="BM608" s="36" t="str">
        <f t="shared" ca="1" si="1958"/>
        <v/>
      </c>
      <c r="BN608" s="36" t="str">
        <f t="shared" ca="1" si="1958"/>
        <v/>
      </c>
      <c r="BO608" s="36" t="str">
        <f t="shared" ca="1" si="1958"/>
        <v/>
      </c>
      <c r="BP608" s="36" t="str">
        <f t="shared" ca="1" si="1958"/>
        <v/>
      </c>
      <c r="BQ608" s="36" t="str">
        <f t="shared" ca="1" si="1958"/>
        <v/>
      </c>
      <c r="BS608" s="36">
        <f t="shared" ref="BS608:CL608" ca="1" si="1959">IF(AND(ISNUMBER(BS$191),ISNUMBER(BS810)),BS$191*(BS810/10^3),"")</f>
        <v>12.209375000000001</v>
      </c>
      <c r="BT608" s="36">
        <f t="shared" ca="1" si="1959"/>
        <v>12.209375000000001</v>
      </c>
      <c r="BU608" s="36">
        <f t="shared" ca="1" si="1959"/>
        <v>12.209375000000001</v>
      </c>
      <c r="BV608" s="36">
        <f t="shared" ca="1" si="1959"/>
        <v>12.209375000000001</v>
      </c>
      <c r="BW608" s="36" t="str">
        <f t="shared" ca="1" si="1959"/>
        <v/>
      </c>
      <c r="BX608" s="36" t="str">
        <f t="shared" ca="1" si="1959"/>
        <v/>
      </c>
      <c r="BY608" s="36" t="str">
        <f t="shared" ca="1" si="1959"/>
        <v/>
      </c>
      <c r="BZ608" s="36" t="str">
        <f t="shared" ca="1" si="1959"/>
        <v/>
      </c>
      <c r="CA608" s="36" t="str">
        <f t="shared" ca="1" si="1959"/>
        <v/>
      </c>
      <c r="CB608" s="36" t="str">
        <f t="shared" ca="1" si="1959"/>
        <v/>
      </c>
      <c r="CC608" s="36" t="str">
        <f t="shared" ca="1" si="1959"/>
        <v/>
      </c>
      <c r="CD608" s="36" t="str">
        <f t="shared" ca="1" si="1959"/>
        <v/>
      </c>
      <c r="CE608" s="36" t="str">
        <f t="shared" ca="1" si="1959"/>
        <v/>
      </c>
      <c r="CF608" s="36" t="str">
        <f t="shared" ca="1" si="1959"/>
        <v/>
      </c>
      <c r="CG608" s="36" t="str">
        <f t="shared" ca="1" si="1959"/>
        <v/>
      </c>
      <c r="CH608" s="36" t="str">
        <f t="shared" ca="1" si="1959"/>
        <v/>
      </c>
      <c r="CI608" s="36" t="str">
        <f t="shared" ca="1" si="1959"/>
        <v/>
      </c>
      <c r="CJ608" s="36" t="str">
        <f t="shared" ca="1" si="1959"/>
        <v/>
      </c>
      <c r="CK608" s="36" t="str">
        <f t="shared" ca="1" si="1959"/>
        <v/>
      </c>
      <c r="CL608" s="36" t="str">
        <f t="shared" ca="1" si="1959"/>
        <v/>
      </c>
      <c r="CN608" s="36">
        <f t="shared" ref="CN608:DG608" ca="1" si="1960">IF(AND(ISNUMBER(CN$191),ISNUMBER(CN810)),CN$191*(CN810/10^3),"")</f>
        <v>2.93025</v>
      </c>
      <c r="CO608" s="36">
        <f t="shared" ca="1" si="1960"/>
        <v>2.93025</v>
      </c>
      <c r="CP608" s="36">
        <f t="shared" ca="1" si="1960"/>
        <v>2.93025</v>
      </c>
      <c r="CQ608" s="36">
        <f t="shared" ca="1" si="1960"/>
        <v>2.93025</v>
      </c>
      <c r="CR608" s="36" t="str">
        <f t="shared" ca="1" si="1960"/>
        <v/>
      </c>
      <c r="CS608" s="36" t="str">
        <f t="shared" ca="1" si="1960"/>
        <v/>
      </c>
      <c r="CT608" s="36" t="str">
        <f t="shared" ca="1" si="1960"/>
        <v/>
      </c>
      <c r="CU608" s="36" t="str">
        <f t="shared" ca="1" si="1960"/>
        <v/>
      </c>
      <c r="CV608" s="36" t="str">
        <f t="shared" ca="1" si="1960"/>
        <v/>
      </c>
      <c r="CW608" s="36" t="str">
        <f t="shared" ca="1" si="1960"/>
        <v/>
      </c>
      <c r="CX608" s="36" t="str">
        <f t="shared" ca="1" si="1960"/>
        <v/>
      </c>
      <c r="CY608" s="36" t="str">
        <f t="shared" ca="1" si="1960"/>
        <v/>
      </c>
      <c r="CZ608" s="36" t="str">
        <f t="shared" ca="1" si="1960"/>
        <v/>
      </c>
      <c r="DA608" s="36" t="str">
        <f t="shared" ca="1" si="1960"/>
        <v/>
      </c>
      <c r="DB608" s="36" t="str">
        <f t="shared" ca="1" si="1960"/>
        <v/>
      </c>
      <c r="DC608" s="36" t="str">
        <f t="shared" ca="1" si="1960"/>
        <v/>
      </c>
      <c r="DD608" s="36" t="str">
        <f t="shared" ca="1" si="1960"/>
        <v/>
      </c>
      <c r="DE608" s="36" t="str">
        <f t="shared" ca="1" si="1960"/>
        <v/>
      </c>
      <c r="DF608" s="36" t="str">
        <f t="shared" ca="1" si="1960"/>
        <v/>
      </c>
      <c r="DG608" s="36" t="str">
        <f t="shared" ca="1" si="1960"/>
        <v/>
      </c>
      <c r="DI608" s="36">
        <f t="shared" ref="DI608:EB608" ca="1" si="1961">IF(AND(ISNUMBER(DI$191),ISNUMBER(DI810)),DI$191*(DI810/10^3),"")</f>
        <v>1.4065199999999998</v>
      </c>
      <c r="DJ608" s="36">
        <f t="shared" ca="1" si="1961"/>
        <v>2.3441999999999998</v>
      </c>
      <c r="DK608" s="36">
        <f t="shared" ca="1" si="1961"/>
        <v>1.1981466666666667</v>
      </c>
      <c r="DL608" s="36">
        <f t="shared" ca="1" si="1961"/>
        <v>1.1981466666666667</v>
      </c>
      <c r="DM608" s="36">
        <f t="shared" ca="1" si="1961"/>
        <v>2.3441999999999998</v>
      </c>
      <c r="DN608" s="36">
        <f t="shared" ca="1" si="1961"/>
        <v>1.1981466666666667</v>
      </c>
      <c r="DO608" s="36">
        <f t="shared" ca="1" si="1961"/>
        <v>1.1981466666666667</v>
      </c>
      <c r="DP608" s="36">
        <f t="shared" ca="1" si="1961"/>
        <v>2.3441999999999998</v>
      </c>
      <c r="DQ608" s="36">
        <f t="shared" ca="1" si="1961"/>
        <v>1.1981466666666667</v>
      </c>
      <c r="DR608" s="36">
        <f t="shared" ca="1" si="1961"/>
        <v>1.1981466666666667</v>
      </c>
      <c r="DS608" s="36" t="str">
        <f t="shared" ca="1" si="1961"/>
        <v/>
      </c>
      <c r="DT608" s="36" t="str">
        <f t="shared" ca="1" si="1961"/>
        <v/>
      </c>
      <c r="DU608" s="36" t="str">
        <f t="shared" ca="1" si="1961"/>
        <v/>
      </c>
      <c r="DV608" s="36" t="str">
        <f t="shared" ca="1" si="1961"/>
        <v/>
      </c>
      <c r="DW608" s="36" t="str">
        <f t="shared" ca="1" si="1961"/>
        <v/>
      </c>
      <c r="DX608" s="36" t="str">
        <f t="shared" ca="1" si="1961"/>
        <v/>
      </c>
      <c r="DY608" s="36" t="str">
        <f t="shared" ca="1" si="1961"/>
        <v/>
      </c>
      <c r="DZ608" s="36" t="str">
        <f t="shared" ca="1" si="1961"/>
        <v/>
      </c>
      <c r="EA608" s="36" t="str">
        <f t="shared" ca="1" si="1961"/>
        <v/>
      </c>
      <c r="EB608" s="36" t="str">
        <f t="shared" ca="1" si="1961"/>
        <v/>
      </c>
    </row>
    <row r="609" spans="1:132" x14ac:dyDescent="0.25">
      <c r="A609" s="797"/>
      <c r="C609" s="323" t="str">
        <f>"[i"&amp;'Input - Output'!H705&amp;"] "&amp;$C$70</f>
        <v>[iR2] Massa lamel per m²</v>
      </c>
      <c r="H609" s="36">
        <f t="shared" ref="H609:AA609" ca="1" si="1962">IF(AND(ISNUMBER(H$191),ISNUMBER(H811)),H$191*(H811/10^3),"")</f>
        <v>6.83725</v>
      </c>
      <c r="I609" s="36">
        <f t="shared" ca="1" si="1962"/>
        <v>1.3674500000000003</v>
      </c>
      <c r="J609" s="36">
        <f t="shared" ca="1" si="1962"/>
        <v>2.7349000000000006</v>
      </c>
      <c r="K609" s="36">
        <f t="shared" ca="1" si="1962"/>
        <v>2.7349000000000006</v>
      </c>
      <c r="L609" s="36">
        <f t="shared" ca="1" si="1962"/>
        <v>2.7349000000000006</v>
      </c>
      <c r="M609" s="36">
        <f t="shared" ca="1" si="1962"/>
        <v>2.7349000000000006</v>
      </c>
      <c r="N609" s="36">
        <f t="shared" ca="1" si="1962"/>
        <v>1.3674500000000003</v>
      </c>
      <c r="O609" s="36">
        <f t="shared" ca="1" si="1962"/>
        <v>6.83725</v>
      </c>
      <c r="P609" s="36" t="str">
        <f t="shared" ca="1" si="1962"/>
        <v/>
      </c>
      <c r="Q609" s="36" t="str">
        <f t="shared" ca="1" si="1962"/>
        <v/>
      </c>
      <c r="R609" s="36" t="str">
        <f t="shared" ca="1" si="1962"/>
        <v/>
      </c>
      <c r="S609" s="36" t="str">
        <f t="shared" ca="1" si="1962"/>
        <v/>
      </c>
      <c r="T609" s="36" t="str">
        <f t="shared" ca="1" si="1962"/>
        <v/>
      </c>
      <c r="U609" s="36" t="str">
        <f t="shared" ca="1" si="1962"/>
        <v/>
      </c>
      <c r="V609" s="36" t="str">
        <f t="shared" ca="1" si="1962"/>
        <v/>
      </c>
      <c r="W609" s="36" t="str">
        <f t="shared" ca="1" si="1962"/>
        <v/>
      </c>
      <c r="X609" s="36" t="str">
        <f t="shared" ca="1" si="1962"/>
        <v/>
      </c>
      <c r="Y609" s="36" t="str">
        <f t="shared" ca="1" si="1962"/>
        <v/>
      </c>
      <c r="Z609" s="36" t="str">
        <f t="shared" ca="1" si="1962"/>
        <v/>
      </c>
      <c r="AA609" s="36" t="str">
        <f t="shared" ca="1" si="1962"/>
        <v/>
      </c>
      <c r="AC609" s="36">
        <f t="shared" ref="AC609:AV609" ca="1" si="1963">IF(AND(ISNUMBER(AC$191),ISNUMBER(AC811)),AC$191*(AC811/10^3),"")</f>
        <v>8.2047000000000008</v>
      </c>
      <c r="AD609" s="36">
        <f t="shared" ca="1" si="1963"/>
        <v>1.3674500000000003</v>
      </c>
      <c r="AE609" s="36">
        <f t="shared" ca="1" si="1963"/>
        <v>2.0511750000000002</v>
      </c>
      <c r="AF609" s="36">
        <f t="shared" ca="1" si="1963"/>
        <v>2.0511750000000002</v>
      </c>
      <c r="AG609" s="36">
        <f t="shared" ca="1" si="1963"/>
        <v>2.0511750000000002</v>
      </c>
      <c r="AH609" s="36">
        <f t="shared" ca="1" si="1963"/>
        <v>2.0511750000000002</v>
      </c>
      <c r="AI609" s="36">
        <f t="shared" ca="1" si="1963"/>
        <v>1.3674500000000003</v>
      </c>
      <c r="AJ609" s="36">
        <f t="shared" ca="1" si="1963"/>
        <v>8.2047000000000008</v>
      </c>
      <c r="AK609" s="36" t="str">
        <f t="shared" ca="1" si="1963"/>
        <v/>
      </c>
      <c r="AL609" s="36" t="str">
        <f t="shared" ca="1" si="1963"/>
        <v/>
      </c>
      <c r="AM609" s="36" t="str">
        <f t="shared" ca="1" si="1963"/>
        <v/>
      </c>
      <c r="AN609" s="36" t="str">
        <f t="shared" ca="1" si="1963"/>
        <v/>
      </c>
      <c r="AO609" s="36" t="str">
        <f t="shared" ca="1" si="1963"/>
        <v/>
      </c>
      <c r="AP609" s="36" t="str">
        <f t="shared" ca="1" si="1963"/>
        <v/>
      </c>
      <c r="AQ609" s="36" t="str">
        <f t="shared" ca="1" si="1963"/>
        <v/>
      </c>
      <c r="AR609" s="36" t="str">
        <f t="shared" ca="1" si="1963"/>
        <v/>
      </c>
      <c r="AS609" s="36" t="str">
        <f t="shared" ca="1" si="1963"/>
        <v/>
      </c>
      <c r="AT609" s="36" t="str">
        <f t="shared" ca="1" si="1963"/>
        <v/>
      </c>
      <c r="AU609" s="36" t="str">
        <f t="shared" ca="1" si="1963"/>
        <v/>
      </c>
      <c r="AV609" s="334" t="str">
        <f t="shared" ca="1" si="1963"/>
        <v/>
      </c>
      <c r="AX609" s="36">
        <f t="shared" ref="AX609:BQ609" ca="1" si="1964">IF(AND(ISNUMBER(AX$191),ISNUMBER(AX811)),AX$191*(AX811/10^3),"")</f>
        <v>8.7907499999999992</v>
      </c>
      <c r="AY609" s="36">
        <f t="shared" ca="1" si="1964"/>
        <v>1.465125</v>
      </c>
      <c r="AZ609" s="36">
        <f t="shared" ca="1" si="1964"/>
        <v>2.1976874999999998</v>
      </c>
      <c r="BA609" s="36">
        <f t="shared" ca="1" si="1964"/>
        <v>2.1976874999999998</v>
      </c>
      <c r="BB609" s="36">
        <f t="shared" ca="1" si="1964"/>
        <v>2.1976874999999998</v>
      </c>
      <c r="BC609" s="36">
        <f t="shared" ca="1" si="1964"/>
        <v>2.1976874999999998</v>
      </c>
      <c r="BD609" s="36">
        <f t="shared" ca="1" si="1964"/>
        <v>1.465125</v>
      </c>
      <c r="BE609" s="36">
        <f t="shared" ca="1" si="1964"/>
        <v>8.7907499999999992</v>
      </c>
      <c r="BF609" s="36" t="str">
        <f t="shared" ca="1" si="1964"/>
        <v/>
      </c>
      <c r="BG609" s="36" t="str">
        <f t="shared" ca="1" si="1964"/>
        <v/>
      </c>
      <c r="BH609" s="36" t="str">
        <f t="shared" ca="1" si="1964"/>
        <v/>
      </c>
      <c r="BI609" s="36" t="str">
        <f t="shared" ca="1" si="1964"/>
        <v/>
      </c>
      <c r="BJ609" s="36" t="str">
        <f t="shared" ca="1" si="1964"/>
        <v/>
      </c>
      <c r="BK609" s="36" t="str">
        <f t="shared" ca="1" si="1964"/>
        <v/>
      </c>
      <c r="BL609" s="36" t="str">
        <f t="shared" ca="1" si="1964"/>
        <v/>
      </c>
      <c r="BM609" s="36" t="str">
        <f t="shared" ca="1" si="1964"/>
        <v/>
      </c>
      <c r="BN609" s="36" t="str">
        <f t="shared" ca="1" si="1964"/>
        <v/>
      </c>
      <c r="BO609" s="36" t="str">
        <f t="shared" ca="1" si="1964"/>
        <v/>
      </c>
      <c r="BP609" s="36" t="str">
        <f t="shared" ca="1" si="1964"/>
        <v/>
      </c>
      <c r="BQ609" s="36" t="str">
        <f t="shared" ca="1" si="1964"/>
        <v/>
      </c>
      <c r="BS609" s="36">
        <f t="shared" ref="BS609:CL609" ca="1" si="1965">IF(AND(ISNUMBER(BS$191),ISNUMBER(BS811)),BS$191*(BS811/10^3),"")</f>
        <v>12.209375000000001</v>
      </c>
      <c r="BT609" s="36">
        <f t="shared" ca="1" si="1965"/>
        <v>12.209375000000001</v>
      </c>
      <c r="BU609" s="36">
        <f t="shared" ca="1" si="1965"/>
        <v>12.209375000000001</v>
      </c>
      <c r="BV609" s="36">
        <f t="shared" ca="1" si="1965"/>
        <v>12.209375000000001</v>
      </c>
      <c r="BW609" s="36" t="str">
        <f t="shared" ca="1" si="1965"/>
        <v/>
      </c>
      <c r="BX609" s="36" t="str">
        <f t="shared" ca="1" si="1965"/>
        <v/>
      </c>
      <c r="BY609" s="36" t="str">
        <f t="shared" ca="1" si="1965"/>
        <v/>
      </c>
      <c r="BZ609" s="36" t="str">
        <f t="shared" ca="1" si="1965"/>
        <v/>
      </c>
      <c r="CA609" s="36" t="str">
        <f t="shared" ca="1" si="1965"/>
        <v/>
      </c>
      <c r="CB609" s="36" t="str">
        <f t="shared" ca="1" si="1965"/>
        <v/>
      </c>
      <c r="CC609" s="36" t="str">
        <f t="shared" ca="1" si="1965"/>
        <v/>
      </c>
      <c r="CD609" s="36" t="str">
        <f t="shared" ca="1" si="1965"/>
        <v/>
      </c>
      <c r="CE609" s="36" t="str">
        <f t="shared" ca="1" si="1965"/>
        <v/>
      </c>
      <c r="CF609" s="36" t="str">
        <f t="shared" ca="1" si="1965"/>
        <v/>
      </c>
      <c r="CG609" s="36" t="str">
        <f t="shared" ca="1" si="1965"/>
        <v/>
      </c>
      <c r="CH609" s="36" t="str">
        <f t="shared" ca="1" si="1965"/>
        <v/>
      </c>
      <c r="CI609" s="36" t="str">
        <f t="shared" ca="1" si="1965"/>
        <v/>
      </c>
      <c r="CJ609" s="36" t="str">
        <f t="shared" ca="1" si="1965"/>
        <v/>
      </c>
      <c r="CK609" s="36" t="str">
        <f t="shared" ca="1" si="1965"/>
        <v/>
      </c>
      <c r="CL609" s="36" t="str">
        <f t="shared" ca="1" si="1965"/>
        <v/>
      </c>
      <c r="CN609" s="36">
        <f t="shared" ref="CN609:DG609" ca="1" si="1966">IF(AND(ISNUMBER(CN$191),ISNUMBER(CN811)),CN$191*(CN811/10^3),"")</f>
        <v>2.93025</v>
      </c>
      <c r="CO609" s="36">
        <f t="shared" ca="1" si="1966"/>
        <v>2.93025</v>
      </c>
      <c r="CP609" s="36">
        <f t="shared" ca="1" si="1966"/>
        <v>2.93025</v>
      </c>
      <c r="CQ609" s="36">
        <f t="shared" ca="1" si="1966"/>
        <v>2.93025</v>
      </c>
      <c r="CR609" s="36" t="str">
        <f t="shared" ca="1" si="1966"/>
        <v/>
      </c>
      <c r="CS609" s="36" t="str">
        <f t="shared" ca="1" si="1966"/>
        <v/>
      </c>
      <c r="CT609" s="36" t="str">
        <f t="shared" ca="1" si="1966"/>
        <v/>
      </c>
      <c r="CU609" s="36" t="str">
        <f t="shared" ca="1" si="1966"/>
        <v/>
      </c>
      <c r="CV609" s="36" t="str">
        <f t="shared" ca="1" si="1966"/>
        <v/>
      </c>
      <c r="CW609" s="36" t="str">
        <f t="shared" ca="1" si="1966"/>
        <v/>
      </c>
      <c r="CX609" s="36" t="str">
        <f t="shared" ca="1" si="1966"/>
        <v/>
      </c>
      <c r="CY609" s="36" t="str">
        <f t="shared" ca="1" si="1966"/>
        <v/>
      </c>
      <c r="CZ609" s="36" t="str">
        <f t="shared" ca="1" si="1966"/>
        <v/>
      </c>
      <c r="DA609" s="36" t="str">
        <f t="shared" ca="1" si="1966"/>
        <v/>
      </c>
      <c r="DB609" s="36" t="str">
        <f t="shared" ca="1" si="1966"/>
        <v/>
      </c>
      <c r="DC609" s="36" t="str">
        <f t="shared" ca="1" si="1966"/>
        <v/>
      </c>
      <c r="DD609" s="36" t="str">
        <f t="shared" ca="1" si="1966"/>
        <v/>
      </c>
      <c r="DE609" s="36" t="str">
        <f t="shared" ca="1" si="1966"/>
        <v/>
      </c>
      <c r="DF609" s="36" t="str">
        <f t="shared" ca="1" si="1966"/>
        <v/>
      </c>
      <c r="DG609" s="36" t="str">
        <f t="shared" ca="1" si="1966"/>
        <v/>
      </c>
      <c r="DI609" s="36">
        <f t="shared" ref="DI609:EB609" ca="1" si="1967">IF(AND(ISNUMBER(DI$191),ISNUMBER(DI811)),DI$191*(DI811/10^3),"")</f>
        <v>1.4065199999999998</v>
      </c>
      <c r="DJ609" s="36">
        <f t="shared" ca="1" si="1967"/>
        <v>2.3441999999999998</v>
      </c>
      <c r="DK609" s="36">
        <f t="shared" ca="1" si="1967"/>
        <v>1.1981466666666667</v>
      </c>
      <c r="DL609" s="36">
        <f t="shared" ca="1" si="1967"/>
        <v>1.1981466666666667</v>
      </c>
      <c r="DM609" s="36">
        <f t="shared" ca="1" si="1967"/>
        <v>2.3441999999999998</v>
      </c>
      <c r="DN609" s="36">
        <f t="shared" ca="1" si="1967"/>
        <v>1.1981466666666667</v>
      </c>
      <c r="DO609" s="36">
        <f t="shared" ca="1" si="1967"/>
        <v>1.1981466666666667</v>
      </c>
      <c r="DP609" s="36">
        <f t="shared" ca="1" si="1967"/>
        <v>2.3441999999999998</v>
      </c>
      <c r="DQ609" s="36">
        <f t="shared" ca="1" si="1967"/>
        <v>1.1981466666666667</v>
      </c>
      <c r="DR609" s="36">
        <f t="shared" ca="1" si="1967"/>
        <v>1.1981466666666667</v>
      </c>
      <c r="DS609" s="36" t="str">
        <f t="shared" ca="1" si="1967"/>
        <v/>
      </c>
      <c r="DT609" s="36" t="str">
        <f t="shared" ca="1" si="1967"/>
        <v/>
      </c>
      <c r="DU609" s="36" t="str">
        <f t="shared" ca="1" si="1967"/>
        <v/>
      </c>
      <c r="DV609" s="36" t="str">
        <f t="shared" ca="1" si="1967"/>
        <v/>
      </c>
      <c r="DW609" s="36" t="str">
        <f t="shared" ca="1" si="1967"/>
        <v/>
      </c>
      <c r="DX609" s="36" t="str">
        <f t="shared" ca="1" si="1967"/>
        <v/>
      </c>
      <c r="DY609" s="36" t="str">
        <f t="shared" ca="1" si="1967"/>
        <v/>
      </c>
      <c r="DZ609" s="36" t="str">
        <f t="shared" ca="1" si="1967"/>
        <v/>
      </c>
      <c r="EA609" s="36" t="str">
        <f t="shared" ca="1" si="1967"/>
        <v/>
      </c>
      <c r="EB609" s="36" t="str">
        <f t="shared" ca="1" si="1967"/>
        <v/>
      </c>
    </row>
    <row r="610" spans="1:132" x14ac:dyDescent="0.25">
      <c r="A610" s="797"/>
      <c r="C610" s="323" t="str">
        <f>"[i"&amp;'Input - Output'!H706&amp;"] "&amp;$C$70</f>
        <v>[iR2] Massa lamel per m²</v>
      </c>
      <c r="H610" s="36">
        <f t="shared" ref="H610:AA610" ca="1" si="1968">IF(AND(ISNUMBER(H$191),ISNUMBER(H812)),H$191*(H812/10^3),"")</f>
        <v>6.83725</v>
      </c>
      <c r="I610" s="36">
        <f t="shared" ca="1" si="1968"/>
        <v>1.3674500000000003</v>
      </c>
      <c r="J610" s="36">
        <f t="shared" ca="1" si="1968"/>
        <v>2.7349000000000006</v>
      </c>
      <c r="K610" s="36">
        <f t="shared" ca="1" si="1968"/>
        <v>2.7349000000000006</v>
      </c>
      <c r="L610" s="36">
        <f t="shared" ca="1" si="1968"/>
        <v>2.7349000000000006</v>
      </c>
      <c r="M610" s="36">
        <f t="shared" ca="1" si="1968"/>
        <v>2.7349000000000006</v>
      </c>
      <c r="N610" s="36">
        <f t="shared" ca="1" si="1968"/>
        <v>1.3674500000000003</v>
      </c>
      <c r="O610" s="36">
        <f t="shared" ca="1" si="1968"/>
        <v>6.83725</v>
      </c>
      <c r="P610" s="36" t="str">
        <f t="shared" ca="1" si="1968"/>
        <v/>
      </c>
      <c r="Q610" s="36" t="str">
        <f t="shared" ca="1" si="1968"/>
        <v/>
      </c>
      <c r="R610" s="36" t="str">
        <f t="shared" ca="1" si="1968"/>
        <v/>
      </c>
      <c r="S610" s="36" t="str">
        <f t="shared" ca="1" si="1968"/>
        <v/>
      </c>
      <c r="T610" s="36" t="str">
        <f t="shared" ca="1" si="1968"/>
        <v/>
      </c>
      <c r="U610" s="36" t="str">
        <f t="shared" ca="1" si="1968"/>
        <v/>
      </c>
      <c r="V610" s="36" t="str">
        <f t="shared" ca="1" si="1968"/>
        <v/>
      </c>
      <c r="W610" s="36" t="str">
        <f t="shared" ca="1" si="1968"/>
        <v/>
      </c>
      <c r="X610" s="36" t="str">
        <f t="shared" ca="1" si="1968"/>
        <v/>
      </c>
      <c r="Y610" s="36" t="str">
        <f t="shared" ca="1" si="1968"/>
        <v/>
      </c>
      <c r="Z610" s="36" t="str">
        <f t="shared" ca="1" si="1968"/>
        <v/>
      </c>
      <c r="AA610" s="36" t="str">
        <f t="shared" ca="1" si="1968"/>
        <v/>
      </c>
      <c r="AC610" s="36">
        <f t="shared" ref="AC610:AV610" ca="1" si="1969">IF(AND(ISNUMBER(AC$191),ISNUMBER(AC812)),AC$191*(AC812/10^3),"")</f>
        <v>8.2047000000000008</v>
      </c>
      <c r="AD610" s="36">
        <f t="shared" ca="1" si="1969"/>
        <v>1.3674500000000003</v>
      </c>
      <c r="AE610" s="36">
        <f t="shared" ca="1" si="1969"/>
        <v>2.0511750000000002</v>
      </c>
      <c r="AF610" s="36">
        <f t="shared" ca="1" si="1969"/>
        <v>2.0511750000000002</v>
      </c>
      <c r="AG610" s="36">
        <f t="shared" ca="1" si="1969"/>
        <v>2.0511750000000002</v>
      </c>
      <c r="AH610" s="36">
        <f t="shared" ca="1" si="1969"/>
        <v>2.0511750000000002</v>
      </c>
      <c r="AI610" s="36">
        <f t="shared" ca="1" si="1969"/>
        <v>1.3674500000000003</v>
      </c>
      <c r="AJ610" s="36">
        <f t="shared" ca="1" si="1969"/>
        <v>8.2047000000000008</v>
      </c>
      <c r="AK610" s="36" t="str">
        <f t="shared" ca="1" si="1969"/>
        <v/>
      </c>
      <c r="AL610" s="36" t="str">
        <f t="shared" ca="1" si="1969"/>
        <v/>
      </c>
      <c r="AM610" s="36" t="str">
        <f t="shared" ca="1" si="1969"/>
        <v/>
      </c>
      <c r="AN610" s="36" t="str">
        <f t="shared" ca="1" si="1969"/>
        <v/>
      </c>
      <c r="AO610" s="36" t="str">
        <f t="shared" ca="1" si="1969"/>
        <v/>
      </c>
      <c r="AP610" s="36" t="str">
        <f t="shared" ca="1" si="1969"/>
        <v/>
      </c>
      <c r="AQ610" s="36" t="str">
        <f t="shared" ca="1" si="1969"/>
        <v/>
      </c>
      <c r="AR610" s="36" t="str">
        <f t="shared" ca="1" si="1969"/>
        <v/>
      </c>
      <c r="AS610" s="36" t="str">
        <f t="shared" ca="1" si="1969"/>
        <v/>
      </c>
      <c r="AT610" s="36" t="str">
        <f t="shared" ca="1" si="1969"/>
        <v/>
      </c>
      <c r="AU610" s="36" t="str">
        <f t="shared" ca="1" si="1969"/>
        <v/>
      </c>
      <c r="AV610" s="334" t="str">
        <f t="shared" ca="1" si="1969"/>
        <v/>
      </c>
      <c r="AX610" s="36">
        <f t="shared" ref="AX610:BQ610" ca="1" si="1970">IF(AND(ISNUMBER(AX$191),ISNUMBER(AX812)),AX$191*(AX812/10^3),"")</f>
        <v>8.7907499999999992</v>
      </c>
      <c r="AY610" s="36">
        <f t="shared" ca="1" si="1970"/>
        <v>1.465125</v>
      </c>
      <c r="AZ610" s="36">
        <f t="shared" ca="1" si="1970"/>
        <v>2.1976874999999998</v>
      </c>
      <c r="BA610" s="36">
        <f t="shared" ca="1" si="1970"/>
        <v>2.1976874999999998</v>
      </c>
      <c r="BB610" s="36">
        <f t="shared" ca="1" si="1970"/>
        <v>2.1976874999999998</v>
      </c>
      <c r="BC610" s="36">
        <f t="shared" ca="1" si="1970"/>
        <v>2.1976874999999998</v>
      </c>
      <c r="BD610" s="36">
        <f t="shared" ca="1" si="1970"/>
        <v>1.465125</v>
      </c>
      <c r="BE610" s="36">
        <f t="shared" ca="1" si="1970"/>
        <v>8.7907499999999992</v>
      </c>
      <c r="BF610" s="36" t="str">
        <f t="shared" ca="1" si="1970"/>
        <v/>
      </c>
      <c r="BG610" s="36" t="str">
        <f t="shared" ca="1" si="1970"/>
        <v/>
      </c>
      <c r="BH610" s="36" t="str">
        <f t="shared" ca="1" si="1970"/>
        <v/>
      </c>
      <c r="BI610" s="36" t="str">
        <f t="shared" ca="1" si="1970"/>
        <v/>
      </c>
      <c r="BJ610" s="36" t="str">
        <f t="shared" ca="1" si="1970"/>
        <v/>
      </c>
      <c r="BK610" s="36" t="str">
        <f t="shared" ca="1" si="1970"/>
        <v/>
      </c>
      <c r="BL610" s="36" t="str">
        <f t="shared" ca="1" si="1970"/>
        <v/>
      </c>
      <c r="BM610" s="36" t="str">
        <f t="shared" ca="1" si="1970"/>
        <v/>
      </c>
      <c r="BN610" s="36" t="str">
        <f t="shared" ca="1" si="1970"/>
        <v/>
      </c>
      <c r="BO610" s="36" t="str">
        <f t="shared" ca="1" si="1970"/>
        <v/>
      </c>
      <c r="BP610" s="36" t="str">
        <f t="shared" ca="1" si="1970"/>
        <v/>
      </c>
      <c r="BQ610" s="36" t="str">
        <f t="shared" ca="1" si="1970"/>
        <v/>
      </c>
      <c r="BS610" s="36">
        <f t="shared" ref="BS610:CL610" ca="1" si="1971">IF(AND(ISNUMBER(BS$191),ISNUMBER(BS812)),BS$191*(BS812/10^3),"")</f>
        <v>12.209375000000001</v>
      </c>
      <c r="BT610" s="36">
        <f t="shared" ca="1" si="1971"/>
        <v>12.209375000000001</v>
      </c>
      <c r="BU610" s="36">
        <f t="shared" ca="1" si="1971"/>
        <v>12.209375000000001</v>
      </c>
      <c r="BV610" s="36">
        <f t="shared" ca="1" si="1971"/>
        <v>12.209375000000001</v>
      </c>
      <c r="BW610" s="36" t="str">
        <f t="shared" ca="1" si="1971"/>
        <v/>
      </c>
      <c r="BX610" s="36" t="str">
        <f t="shared" ca="1" si="1971"/>
        <v/>
      </c>
      <c r="BY610" s="36" t="str">
        <f t="shared" ca="1" si="1971"/>
        <v/>
      </c>
      <c r="BZ610" s="36" t="str">
        <f t="shared" ca="1" si="1971"/>
        <v/>
      </c>
      <c r="CA610" s="36" t="str">
        <f t="shared" ca="1" si="1971"/>
        <v/>
      </c>
      <c r="CB610" s="36" t="str">
        <f t="shared" ca="1" si="1971"/>
        <v/>
      </c>
      <c r="CC610" s="36" t="str">
        <f t="shared" ca="1" si="1971"/>
        <v/>
      </c>
      <c r="CD610" s="36" t="str">
        <f t="shared" ca="1" si="1971"/>
        <v/>
      </c>
      <c r="CE610" s="36" t="str">
        <f t="shared" ca="1" si="1971"/>
        <v/>
      </c>
      <c r="CF610" s="36" t="str">
        <f t="shared" ca="1" si="1971"/>
        <v/>
      </c>
      <c r="CG610" s="36" t="str">
        <f t="shared" ca="1" si="1971"/>
        <v/>
      </c>
      <c r="CH610" s="36" t="str">
        <f t="shared" ca="1" si="1971"/>
        <v/>
      </c>
      <c r="CI610" s="36" t="str">
        <f t="shared" ca="1" si="1971"/>
        <v/>
      </c>
      <c r="CJ610" s="36" t="str">
        <f t="shared" ca="1" si="1971"/>
        <v/>
      </c>
      <c r="CK610" s="36" t="str">
        <f t="shared" ca="1" si="1971"/>
        <v/>
      </c>
      <c r="CL610" s="36" t="str">
        <f t="shared" ca="1" si="1971"/>
        <v/>
      </c>
      <c r="CN610" s="36">
        <f t="shared" ref="CN610:DG610" ca="1" si="1972">IF(AND(ISNUMBER(CN$191),ISNUMBER(CN812)),CN$191*(CN812/10^3),"")</f>
        <v>2.93025</v>
      </c>
      <c r="CO610" s="36">
        <f t="shared" ca="1" si="1972"/>
        <v>2.93025</v>
      </c>
      <c r="CP610" s="36">
        <f t="shared" ca="1" si="1972"/>
        <v>2.93025</v>
      </c>
      <c r="CQ610" s="36">
        <f t="shared" ca="1" si="1972"/>
        <v>2.93025</v>
      </c>
      <c r="CR610" s="36" t="str">
        <f t="shared" ca="1" si="1972"/>
        <v/>
      </c>
      <c r="CS610" s="36" t="str">
        <f t="shared" ca="1" si="1972"/>
        <v/>
      </c>
      <c r="CT610" s="36" t="str">
        <f t="shared" ca="1" si="1972"/>
        <v/>
      </c>
      <c r="CU610" s="36" t="str">
        <f t="shared" ca="1" si="1972"/>
        <v/>
      </c>
      <c r="CV610" s="36" t="str">
        <f t="shared" ca="1" si="1972"/>
        <v/>
      </c>
      <c r="CW610" s="36" t="str">
        <f t="shared" ca="1" si="1972"/>
        <v/>
      </c>
      <c r="CX610" s="36" t="str">
        <f t="shared" ca="1" si="1972"/>
        <v/>
      </c>
      <c r="CY610" s="36" t="str">
        <f t="shared" ca="1" si="1972"/>
        <v/>
      </c>
      <c r="CZ610" s="36" t="str">
        <f t="shared" ca="1" si="1972"/>
        <v/>
      </c>
      <c r="DA610" s="36" t="str">
        <f t="shared" ca="1" si="1972"/>
        <v/>
      </c>
      <c r="DB610" s="36" t="str">
        <f t="shared" ca="1" si="1972"/>
        <v/>
      </c>
      <c r="DC610" s="36" t="str">
        <f t="shared" ca="1" si="1972"/>
        <v/>
      </c>
      <c r="DD610" s="36" t="str">
        <f t="shared" ca="1" si="1972"/>
        <v/>
      </c>
      <c r="DE610" s="36" t="str">
        <f t="shared" ca="1" si="1972"/>
        <v/>
      </c>
      <c r="DF610" s="36" t="str">
        <f t="shared" ca="1" si="1972"/>
        <v/>
      </c>
      <c r="DG610" s="36" t="str">
        <f t="shared" ca="1" si="1972"/>
        <v/>
      </c>
      <c r="DI610" s="36">
        <f t="shared" ref="DI610:EB610" ca="1" si="1973">IF(AND(ISNUMBER(DI$191),ISNUMBER(DI812)),DI$191*(DI812/10^3),"")</f>
        <v>1.4065199999999998</v>
      </c>
      <c r="DJ610" s="36">
        <f t="shared" ca="1" si="1973"/>
        <v>2.3441999999999998</v>
      </c>
      <c r="DK610" s="36">
        <f t="shared" ca="1" si="1973"/>
        <v>1.1981466666666667</v>
      </c>
      <c r="DL610" s="36">
        <f t="shared" ca="1" si="1973"/>
        <v>1.1981466666666667</v>
      </c>
      <c r="DM610" s="36">
        <f t="shared" ca="1" si="1973"/>
        <v>2.3441999999999998</v>
      </c>
      <c r="DN610" s="36">
        <f t="shared" ca="1" si="1973"/>
        <v>1.1981466666666667</v>
      </c>
      <c r="DO610" s="36">
        <f t="shared" ca="1" si="1973"/>
        <v>1.1981466666666667</v>
      </c>
      <c r="DP610" s="36">
        <f t="shared" ca="1" si="1973"/>
        <v>2.3441999999999998</v>
      </c>
      <c r="DQ610" s="36">
        <f t="shared" ca="1" si="1973"/>
        <v>1.1981466666666667</v>
      </c>
      <c r="DR610" s="36">
        <f t="shared" ca="1" si="1973"/>
        <v>1.1981466666666667</v>
      </c>
      <c r="DS610" s="36" t="str">
        <f t="shared" ca="1" si="1973"/>
        <v/>
      </c>
      <c r="DT610" s="36" t="str">
        <f t="shared" ca="1" si="1973"/>
        <v/>
      </c>
      <c r="DU610" s="36" t="str">
        <f t="shared" ca="1" si="1973"/>
        <v/>
      </c>
      <c r="DV610" s="36" t="str">
        <f t="shared" ca="1" si="1973"/>
        <v/>
      </c>
      <c r="DW610" s="36" t="str">
        <f t="shared" ca="1" si="1973"/>
        <v/>
      </c>
      <c r="DX610" s="36" t="str">
        <f t="shared" ca="1" si="1973"/>
        <v/>
      </c>
      <c r="DY610" s="36" t="str">
        <f t="shared" ca="1" si="1973"/>
        <v/>
      </c>
      <c r="DZ610" s="36" t="str">
        <f t="shared" ca="1" si="1973"/>
        <v/>
      </c>
      <c r="EA610" s="36" t="str">
        <f t="shared" ca="1" si="1973"/>
        <v/>
      </c>
      <c r="EB610" s="36" t="str">
        <f t="shared" ca="1" si="1973"/>
        <v/>
      </c>
    </row>
    <row r="611" spans="1:132" x14ac:dyDescent="0.25">
      <c r="A611" s="797"/>
      <c r="C611" s="323" t="str">
        <f>"[i"&amp;'Input - Output'!H707&amp;"] "&amp;$C$70</f>
        <v>[iR2] Massa lamel per m²</v>
      </c>
      <c r="H611" s="36">
        <f t="shared" ref="H611:AA611" ca="1" si="1974">IF(AND(ISNUMBER(H$191),ISNUMBER(H813)),H$191*(H813/10^3),"")</f>
        <v>6.83725</v>
      </c>
      <c r="I611" s="36">
        <f t="shared" ca="1" si="1974"/>
        <v>1.3674500000000003</v>
      </c>
      <c r="J611" s="36">
        <f t="shared" ca="1" si="1974"/>
        <v>2.7349000000000006</v>
      </c>
      <c r="K611" s="36">
        <f t="shared" ca="1" si="1974"/>
        <v>2.7349000000000006</v>
      </c>
      <c r="L611" s="36">
        <f t="shared" ca="1" si="1974"/>
        <v>2.7349000000000006</v>
      </c>
      <c r="M611" s="36">
        <f t="shared" ca="1" si="1974"/>
        <v>2.7349000000000006</v>
      </c>
      <c r="N611" s="36">
        <f t="shared" ca="1" si="1974"/>
        <v>1.3674500000000003</v>
      </c>
      <c r="O611" s="36">
        <f t="shared" ca="1" si="1974"/>
        <v>6.83725</v>
      </c>
      <c r="P611" s="36" t="str">
        <f t="shared" ca="1" si="1974"/>
        <v/>
      </c>
      <c r="Q611" s="36" t="str">
        <f t="shared" ca="1" si="1974"/>
        <v/>
      </c>
      <c r="R611" s="36" t="str">
        <f t="shared" ca="1" si="1974"/>
        <v/>
      </c>
      <c r="S611" s="36" t="str">
        <f t="shared" ca="1" si="1974"/>
        <v/>
      </c>
      <c r="T611" s="36" t="str">
        <f t="shared" ca="1" si="1974"/>
        <v/>
      </c>
      <c r="U611" s="36" t="str">
        <f t="shared" ca="1" si="1974"/>
        <v/>
      </c>
      <c r="V611" s="36" t="str">
        <f t="shared" ca="1" si="1974"/>
        <v/>
      </c>
      <c r="W611" s="36" t="str">
        <f t="shared" ca="1" si="1974"/>
        <v/>
      </c>
      <c r="X611" s="36" t="str">
        <f t="shared" ca="1" si="1974"/>
        <v/>
      </c>
      <c r="Y611" s="36" t="str">
        <f t="shared" ca="1" si="1974"/>
        <v/>
      </c>
      <c r="Z611" s="36" t="str">
        <f t="shared" ca="1" si="1974"/>
        <v/>
      </c>
      <c r="AA611" s="36" t="str">
        <f t="shared" ca="1" si="1974"/>
        <v/>
      </c>
      <c r="AC611" s="36">
        <f t="shared" ref="AC611:AV611" ca="1" si="1975">IF(AND(ISNUMBER(AC$191),ISNUMBER(AC813)),AC$191*(AC813/10^3),"")</f>
        <v>8.2047000000000008</v>
      </c>
      <c r="AD611" s="36">
        <f t="shared" ca="1" si="1975"/>
        <v>1.3674500000000003</v>
      </c>
      <c r="AE611" s="36">
        <f t="shared" ca="1" si="1975"/>
        <v>2.0511750000000002</v>
      </c>
      <c r="AF611" s="36">
        <f t="shared" ca="1" si="1975"/>
        <v>2.0511750000000002</v>
      </c>
      <c r="AG611" s="36">
        <f t="shared" ca="1" si="1975"/>
        <v>2.0511750000000002</v>
      </c>
      <c r="AH611" s="36">
        <f t="shared" ca="1" si="1975"/>
        <v>2.0511750000000002</v>
      </c>
      <c r="AI611" s="36">
        <f t="shared" ca="1" si="1975"/>
        <v>1.3674500000000003</v>
      </c>
      <c r="AJ611" s="36">
        <f t="shared" ca="1" si="1975"/>
        <v>8.2047000000000008</v>
      </c>
      <c r="AK611" s="36" t="str">
        <f t="shared" ca="1" si="1975"/>
        <v/>
      </c>
      <c r="AL611" s="36" t="str">
        <f t="shared" ca="1" si="1975"/>
        <v/>
      </c>
      <c r="AM611" s="36" t="str">
        <f t="shared" ca="1" si="1975"/>
        <v/>
      </c>
      <c r="AN611" s="36" t="str">
        <f t="shared" ca="1" si="1975"/>
        <v/>
      </c>
      <c r="AO611" s="36" t="str">
        <f t="shared" ca="1" si="1975"/>
        <v/>
      </c>
      <c r="AP611" s="36" t="str">
        <f t="shared" ca="1" si="1975"/>
        <v/>
      </c>
      <c r="AQ611" s="36" t="str">
        <f t="shared" ca="1" si="1975"/>
        <v/>
      </c>
      <c r="AR611" s="36" t="str">
        <f t="shared" ca="1" si="1975"/>
        <v/>
      </c>
      <c r="AS611" s="36" t="str">
        <f t="shared" ca="1" si="1975"/>
        <v/>
      </c>
      <c r="AT611" s="36" t="str">
        <f t="shared" ca="1" si="1975"/>
        <v/>
      </c>
      <c r="AU611" s="36" t="str">
        <f t="shared" ca="1" si="1975"/>
        <v/>
      </c>
      <c r="AV611" s="334" t="str">
        <f t="shared" ca="1" si="1975"/>
        <v/>
      </c>
      <c r="AX611" s="36">
        <f t="shared" ref="AX611:BQ611" ca="1" si="1976">IF(AND(ISNUMBER(AX$191),ISNUMBER(AX813)),AX$191*(AX813/10^3),"")</f>
        <v>8.7907499999999992</v>
      </c>
      <c r="AY611" s="36">
        <f t="shared" ca="1" si="1976"/>
        <v>1.465125</v>
      </c>
      <c r="AZ611" s="36">
        <f t="shared" ca="1" si="1976"/>
        <v>2.1976874999999998</v>
      </c>
      <c r="BA611" s="36">
        <f t="shared" ca="1" si="1976"/>
        <v>2.1976874999999998</v>
      </c>
      <c r="BB611" s="36">
        <f t="shared" ca="1" si="1976"/>
        <v>2.1976874999999998</v>
      </c>
      <c r="BC611" s="36">
        <f t="shared" ca="1" si="1976"/>
        <v>2.1976874999999998</v>
      </c>
      <c r="BD611" s="36">
        <f t="shared" ca="1" si="1976"/>
        <v>1.465125</v>
      </c>
      <c r="BE611" s="36">
        <f t="shared" ca="1" si="1976"/>
        <v>8.7907499999999992</v>
      </c>
      <c r="BF611" s="36" t="str">
        <f t="shared" ca="1" si="1976"/>
        <v/>
      </c>
      <c r="BG611" s="36" t="str">
        <f t="shared" ca="1" si="1976"/>
        <v/>
      </c>
      <c r="BH611" s="36" t="str">
        <f t="shared" ca="1" si="1976"/>
        <v/>
      </c>
      <c r="BI611" s="36" t="str">
        <f t="shared" ca="1" si="1976"/>
        <v/>
      </c>
      <c r="BJ611" s="36" t="str">
        <f t="shared" ca="1" si="1976"/>
        <v/>
      </c>
      <c r="BK611" s="36" t="str">
        <f t="shared" ca="1" si="1976"/>
        <v/>
      </c>
      <c r="BL611" s="36" t="str">
        <f t="shared" ca="1" si="1976"/>
        <v/>
      </c>
      <c r="BM611" s="36" t="str">
        <f t="shared" ca="1" si="1976"/>
        <v/>
      </c>
      <c r="BN611" s="36" t="str">
        <f t="shared" ca="1" si="1976"/>
        <v/>
      </c>
      <c r="BO611" s="36" t="str">
        <f t="shared" ca="1" si="1976"/>
        <v/>
      </c>
      <c r="BP611" s="36" t="str">
        <f t="shared" ca="1" si="1976"/>
        <v/>
      </c>
      <c r="BQ611" s="36" t="str">
        <f t="shared" ca="1" si="1976"/>
        <v/>
      </c>
      <c r="BS611" s="36">
        <f t="shared" ref="BS611:CL611" ca="1" si="1977">IF(AND(ISNUMBER(BS$191),ISNUMBER(BS813)),BS$191*(BS813/10^3),"")</f>
        <v>12.209375000000001</v>
      </c>
      <c r="BT611" s="36">
        <f t="shared" ca="1" si="1977"/>
        <v>12.209375000000001</v>
      </c>
      <c r="BU611" s="36">
        <f t="shared" ca="1" si="1977"/>
        <v>12.209375000000001</v>
      </c>
      <c r="BV611" s="36">
        <f t="shared" ca="1" si="1977"/>
        <v>12.209375000000001</v>
      </c>
      <c r="BW611" s="36" t="str">
        <f t="shared" ca="1" si="1977"/>
        <v/>
      </c>
      <c r="BX611" s="36" t="str">
        <f t="shared" ca="1" si="1977"/>
        <v/>
      </c>
      <c r="BY611" s="36" t="str">
        <f t="shared" ca="1" si="1977"/>
        <v/>
      </c>
      <c r="BZ611" s="36" t="str">
        <f t="shared" ca="1" si="1977"/>
        <v/>
      </c>
      <c r="CA611" s="36" t="str">
        <f t="shared" ca="1" si="1977"/>
        <v/>
      </c>
      <c r="CB611" s="36" t="str">
        <f t="shared" ca="1" si="1977"/>
        <v/>
      </c>
      <c r="CC611" s="36" t="str">
        <f t="shared" ca="1" si="1977"/>
        <v/>
      </c>
      <c r="CD611" s="36" t="str">
        <f t="shared" ca="1" si="1977"/>
        <v/>
      </c>
      <c r="CE611" s="36" t="str">
        <f t="shared" ca="1" si="1977"/>
        <v/>
      </c>
      <c r="CF611" s="36" t="str">
        <f t="shared" ca="1" si="1977"/>
        <v/>
      </c>
      <c r="CG611" s="36" t="str">
        <f t="shared" ca="1" si="1977"/>
        <v/>
      </c>
      <c r="CH611" s="36" t="str">
        <f t="shared" ca="1" si="1977"/>
        <v/>
      </c>
      <c r="CI611" s="36" t="str">
        <f t="shared" ca="1" si="1977"/>
        <v/>
      </c>
      <c r="CJ611" s="36" t="str">
        <f t="shared" ca="1" si="1977"/>
        <v/>
      </c>
      <c r="CK611" s="36" t="str">
        <f t="shared" ca="1" si="1977"/>
        <v/>
      </c>
      <c r="CL611" s="36" t="str">
        <f t="shared" ca="1" si="1977"/>
        <v/>
      </c>
      <c r="CN611" s="36">
        <f t="shared" ref="CN611:DG611" ca="1" si="1978">IF(AND(ISNUMBER(CN$191),ISNUMBER(CN813)),CN$191*(CN813/10^3),"")</f>
        <v>2.93025</v>
      </c>
      <c r="CO611" s="36">
        <f t="shared" ca="1" si="1978"/>
        <v>2.93025</v>
      </c>
      <c r="CP611" s="36">
        <f t="shared" ca="1" si="1978"/>
        <v>2.93025</v>
      </c>
      <c r="CQ611" s="36">
        <f t="shared" ca="1" si="1978"/>
        <v>2.93025</v>
      </c>
      <c r="CR611" s="36" t="str">
        <f t="shared" ca="1" si="1978"/>
        <v/>
      </c>
      <c r="CS611" s="36" t="str">
        <f t="shared" ca="1" si="1978"/>
        <v/>
      </c>
      <c r="CT611" s="36" t="str">
        <f t="shared" ca="1" si="1978"/>
        <v/>
      </c>
      <c r="CU611" s="36" t="str">
        <f t="shared" ca="1" si="1978"/>
        <v/>
      </c>
      <c r="CV611" s="36" t="str">
        <f t="shared" ca="1" si="1978"/>
        <v/>
      </c>
      <c r="CW611" s="36" t="str">
        <f t="shared" ca="1" si="1978"/>
        <v/>
      </c>
      <c r="CX611" s="36" t="str">
        <f t="shared" ca="1" si="1978"/>
        <v/>
      </c>
      <c r="CY611" s="36" t="str">
        <f t="shared" ca="1" si="1978"/>
        <v/>
      </c>
      <c r="CZ611" s="36" t="str">
        <f t="shared" ca="1" si="1978"/>
        <v/>
      </c>
      <c r="DA611" s="36" t="str">
        <f t="shared" ca="1" si="1978"/>
        <v/>
      </c>
      <c r="DB611" s="36" t="str">
        <f t="shared" ca="1" si="1978"/>
        <v/>
      </c>
      <c r="DC611" s="36" t="str">
        <f t="shared" ca="1" si="1978"/>
        <v/>
      </c>
      <c r="DD611" s="36" t="str">
        <f t="shared" ca="1" si="1978"/>
        <v/>
      </c>
      <c r="DE611" s="36" t="str">
        <f t="shared" ca="1" si="1978"/>
        <v/>
      </c>
      <c r="DF611" s="36" t="str">
        <f t="shared" ca="1" si="1978"/>
        <v/>
      </c>
      <c r="DG611" s="36" t="str">
        <f t="shared" ca="1" si="1978"/>
        <v/>
      </c>
      <c r="DI611" s="36">
        <f t="shared" ref="DI611:EB611" ca="1" si="1979">IF(AND(ISNUMBER(DI$191),ISNUMBER(DI813)),DI$191*(DI813/10^3),"")</f>
        <v>1.4065199999999998</v>
      </c>
      <c r="DJ611" s="36">
        <f t="shared" ca="1" si="1979"/>
        <v>2.3441999999999998</v>
      </c>
      <c r="DK611" s="36">
        <f t="shared" ca="1" si="1979"/>
        <v>1.1981466666666667</v>
      </c>
      <c r="DL611" s="36">
        <f t="shared" ca="1" si="1979"/>
        <v>1.1981466666666667</v>
      </c>
      <c r="DM611" s="36">
        <f t="shared" ca="1" si="1979"/>
        <v>2.3441999999999998</v>
      </c>
      <c r="DN611" s="36">
        <f t="shared" ca="1" si="1979"/>
        <v>1.1981466666666667</v>
      </c>
      <c r="DO611" s="36">
        <f t="shared" ca="1" si="1979"/>
        <v>1.1981466666666667</v>
      </c>
      <c r="DP611" s="36">
        <f t="shared" ca="1" si="1979"/>
        <v>2.3441999999999998</v>
      </c>
      <c r="DQ611" s="36">
        <f t="shared" ca="1" si="1979"/>
        <v>1.1981466666666667</v>
      </c>
      <c r="DR611" s="36">
        <f t="shared" ca="1" si="1979"/>
        <v>1.1981466666666667</v>
      </c>
      <c r="DS611" s="36" t="str">
        <f t="shared" ca="1" si="1979"/>
        <v/>
      </c>
      <c r="DT611" s="36" t="str">
        <f t="shared" ca="1" si="1979"/>
        <v/>
      </c>
      <c r="DU611" s="36" t="str">
        <f t="shared" ca="1" si="1979"/>
        <v/>
      </c>
      <c r="DV611" s="36" t="str">
        <f t="shared" ca="1" si="1979"/>
        <v/>
      </c>
      <c r="DW611" s="36" t="str">
        <f t="shared" ca="1" si="1979"/>
        <v/>
      </c>
      <c r="DX611" s="36" t="str">
        <f t="shared" ca="1" si="1979"/>
        <v/>
      </c>
      <c r="DY611" s="36" t="str">
        <f t="shared" ca="1" si="1979"/>
        <v/>
      </c>
      <c r="DZ611" s="36" t="str">
        <f t="shared" ca="1" si="1979"/>
        <v/>
      </c>
      <c r="EA611" s="36" t="str">
        <f t="shared" ca="1" si="1979"/>
        <v/>
      </c>
      <c r="EB611" s="36" t="str">
        <f t="shared" ca="1" si="1979"/>
        <v/>
      </c>
    </row>
    <row r="612" spans="1:132" x14ac:dyDescent="0.25">
      <c r="A612" s="797"/>
      <c r="C612" s="323" t="str">
        <f>"[i"&amp;'Input - Output'!H708&amp;"] "&amp;$C$70</f>
        <v>[iR2] Massa lamel per m²</v>
      </c>
      <c r="H612" s="36">
        <f t="shared" ref="H612:AA612" ca="1" si="1980">IF(AND(ISNUMBER(H$191),ISNUMBER(H814)),H$191*(H814/10^3),"")</f>
        <v>6.83725</v>
      </c>
      <c r="I612" s="36">
        <f t="shared" ca="1" si="1980"/>
        <v>1.3674500000000003</v>
      </c>
      <c r="J612" s="36">
        <f t="shared" ca="1" si="1980"/>
        <v>2.7349000000000006</v>
      </c>
      <c r="K612" s="36">
        <f t="shared" ca="1" si="1980"/>
        <v>2.7349000000000006</v>
      </c>
      <c r="L612" s="36">
        <f t="shared" ca="1" si="1980"/>
        <v>2.7349000000000006</v>
      </c>
      <c r="M612" s="36">
        <f t="shared" ca="1" si="1980"/>
        <v>2.7349000000000006</v>
      </c>
      <c r="N612" s="36">
        <f t="shared" ca="1" si="1980"/>
        <v>1.3674500000000003</v>
      </c>
      <c r="O612" s="36">
        <f t="shared" ca="1" si="1980"/>
        <v>6.83725</v>
      </c>
      <c r="P612" s="36" t="str">
        <f t="shared" ca="1" si="1980"/>
        <v/>
      </c>
      <c r="Q612" s="36" t="str">
        <f t="shared" ca="1" si="1980"/>
        <v/>
      </c>
      <c r="R612" s="36" t="str">
        <f t="shared" ca="1" si="1980"/>
        <v/>
      </c>
      <c r="S612" s="36" t="str">
        <f t="shared" ca="1" si="1980"/>
        <v/>
      </c>
      <c r="T612" s="36" t="str">
        <f t="shared" ca="1" si="1980"/>
        <v/>
      </c>
      <c r="U612" s="36" t="str">
        <f t="shared" ca="1" si="1980"/>
        <v/>
      </c>
      <c r="V612" s="36" t="str">
        <f t="shared" ca="1" si="1980"/>
        <v/>
      </c>
      <c r="W612" s="36" t="str">
        <f t="shared" ca="1" si="1980"/>
        <v/>
      </c>
      <c r="X612" s="36" t="str">
        <f t="shared" ca="1" si="1980"/>
        <v/>
      </c>
      <c r="Y612" s="36" t="str">
        <f t="shared" ca="1" si="1980"/>
        <v/>
      </c>
      <c r="Z612" s="36" t="str">
        <f t="shared" ca="1" si="1980"/>
        <v/>
      </c>
      <c r="AA612" s="36" t="str">
        <f t="shared" ca="1" si="1980"/>
        <v/>
      </c>
      <c r="AC612" s="36">
        <f t="shared" ref="AC612:AV612" ca="1" si="1981">IF(AND(ISNUMBER(AC$191),ISNUMBER(AC814)),AC$191*(AC814/10^3),"")</f>
        <v>8.2047000000000008</v>
      </c>
      <c r="AD612" s="36">
        <f t="shared" ca="1" si="1981"/>
        <v>1.3674500000000003</v>
      </c>
      <c r="AE612" s="36">
        <f t="shared" ca="1" si="1981"/>
        <v>2.0511750000000002</v>
      </c>
      <c r="AF612" s="36">
        <f t="shared" ca="1" si="1981"/>
        <v>2.0511750000000002</v>
      </c>
      <c r="AG612" s="36">
        <f t="shared" ca="1" si="1981"/>
        <v>2.0511750000000002</v>
      </c>
      <c r="AH612" s="36">
        <f t="shared" ca="1" si="1981"/>
        <v>2.0511750000000002</v>
      </c>
      <c r="AI612" s="36">
        <f t="shared" ca="1" si="1981"/>
        <v>1.3674500000000003</v>
      </c>
      <c r="AJ612" s="36">
        <f t="shared" ca="1" si="1981"/>
        <v>8.2047000000000008</v>
      </c>
      <c r="AK612" s="36" t="str">
        <f t="shared" ca="1" si="1981"/>
        <v/>
      </c>
      <c r="AL612" s="36" t="str">
        <f t="shared" ca="1" si="1981"/>
        <v/>
      </c>
      <c r="AM612" s="36" t="str">
        <f t="shared" ca="1" si="1981"/>
        <v/>
      </c>
      <c r="AN612" s="36" t="str">
        <f t="shared" ca="1" si="1981"/>
        <v/>
      </c>
      <c r="AO612" s="36" t="str">
        <f t="shared" ca="1" si="1981"/>
        <v/>
      </c>
      <c r="AP612" s="36" t="str">
        <f t="shared" ca="1" si="1981"/>
        <v/>
      </c>
      <c r="AQ612" s="36" t="str">
        <f t="shared" ca="1" si="1981"/>
        <v/>
      </c>
      <c r="AR612" s="36" t="str">
        <f t="shared" ca="1" si="1981"/>
        <v/>
      </c>
      <c r="AS612" s="36" t="str">
        <f t="shared" ca="1" si="1981"/>
        <v/>
      </c>
      <c r="AT612" s="36" t="str">
        <f t="shared" ca="1" si="1981"/>
        <v/>
      </c>
      <c r="AU612" s="36" t="str">
        <f t="shared" ca="1" si="1981"/>
        <v/>
      </c>
      <c r="AV612" s="334" t="str">
        <f t="shared" ca="1" si="1981"/>
        <v/>
      </c>
      <c r="AX612" s="36">
        <f t="shared" ref="AX612:BQ612" ca="1" si="1982">IF(AND(ISNUMBER(AX$191),ISNUMBER(AX814)),AX$191*(AX814/10^3),"")</f>
        <v>8.7907499999999992</v>
      </c>
      <c r="AY612" s="36">
        <f t="shared" ca="1" si="1982"/>
        <v>1.465125</v>
      </c>
      <c r="AZ612" s="36">
        <f t="shared" ca="1" si="1982"/>
        <v>2.1976874999999998</v>
      </c>
      <c r="BA612" s="36">
        <f t="shared" ca="1" si="1982"/>
        <v>2.1976874999999998</v>
      </c>
      <c r="BB612" s="36">
        <f t="shared" ca="1" si="1982"/>
        <v>2.1976874999999998</v>
      </c>
      <c r="BC612" s="36">
        <f t="shared" ca="1" si="1982"/>
        <v>2.1976874999999998</v>
      </c>
      <c r="BD612" s="36">
        <f t="shared" ca="1" si="1982"/>
        <v>1.465125</v>
      </c>
      <c r="BE612" s="36">
        <f t="shared" ca="1" si="1982"/>
        <v>8.7907499999999992</v>
      </c>
      <c r="BF612" s="36" t="str">
        <f t="shared" ca="1" si="1982"/>
        <v/>
      </c>
      <c r="BG612" s="36" t="str">
        <f t="shared" ca="1" si="1982"/>
        <v/>
      </c>
      <c r="BH612" s="36" t="str">
        <f t="shared" ca="1" si="1982"/>
        <v/>
      </c>
      <c r="BI612" s="36" t="str">
        <f t="shared" ca="1" si="1982"/>
        <v/>
      </c>
      <c r="BJ612" s="36" t="str">
        <f t="shared" ca="1" si="1982"/>
        <v/>
      </c>
      <c r="BK612" s="36" t="str">
        <f t="shared" ca="1" si="1982"/>
        <v/>
      </c>
      <c r="BL612" s="36" t="str">
        <f t="shared" ca="1" si="1982"/>
        <v/>
      </c>
      <c r="BM612" s="36" t="str">
        <f t="shared" ca="1" si="1982"/>
        <v/>
      </c>
      <c r="BN612" s="36" t="str">
        <f t="shared" ca="1" si="1982"/>
        <v/>
      </c>
      <c r="BO612" s="36" t="str">
        <f t="shared" ca="1" si="1982"/>
        <v/>
      </c>
      <c r="BP612" s="36" t="str">
        <f t="shared" ca="1" si="1982"/>
        <v/>
      </c>
      <c r="BQ612" s="36" t="str">
        <f t="shared" ca="1" si="1982"/>
        <v/>
      </c>
      <c r="BS612" s="36">
        <f t="shared" ref="BS612:CL612" ca="1" si="1983">IF(AND(ISNUMBER(BS$191),ISNUMBER(BS814)),BS$191*(BS814/10^3),"")</f>
        <v>12.209375000000001</v>
      </c>
      <c r="BT612" s="36">
        <f t="shared" ca="1" si="1983"/>
        <v>12.209375000000001</v>
      </c>
      <c r="BU612" s="36">
        <f t="shared" ca="1" si="1983"/>
        <v>12.209375000000001</v>
      </c>
      <c r="BV612" s="36">
        <f t="shared" ca="1" si="1983"/>
        <v>12.209375000000001</v>
      </c>
      <c r="BW612" s="36" t="str">
        <f t="shared" ca="1" si="1983"/>
        <v/>
      </c>
      <c r="BX612" s="36" t="str">
        <f t="shared" ca="1" si="1983"/>
        <v/>
      </c>
      <c r="BY612" s="36" t="str">
        <f t="shared" ca="1" si="1983"/>
        <v/>
      </c>
      <c r="BZ612" s="36" t="str">
        <f t="shared" ca="1" si="1983"/>
        <v/>
      </c>
      <c r="CA612" s="36" t="str">
        <f t="shared" ca="1" si="1983"/>
        <v/>
      </c>
      <c r="CB612" s="36" t="str">
        <f t="shared" ca="1" si="1983"/>
        <v/>
      </c>
      <c r="CC612" s="36" t="str">
        <f t="shared" ca="1" si="1983"/>
        <v/>
      </c>
      <c r="CD612" s="36" t="str">
        <f t="shared" ca="1" si="1983"/>
        <v/>
      </c>
      <c r="CE612" s="36" t="str">
        <f t="shared" ca="1" si="1983"/>
        <v/>
      </c>
      <c r="CF612" s="36" t="str">
        <f t="shared" ca="1" si="1983"/>
        <v/>
      </c>
      <c r="CG612" s="36" t="str">
        <f t="shared" ca="1" si="1983"/>
        <v/>
      </c>
      <c r="CH612" s="36" t="str">
        <f t="shared" ca="1" si="1983"/>
        <v/>
      </c>
      <c r="CI612" s="36" t="str">
        <f t="shared" ca="1" si="1983"/>
        <v/>
      </c>
      <c r="CJ612" s="36" t="str">
        <f t="shared" ca="1" si="1983"/>
        <v/>
      </c>
      <c r="CK612" s="36" t="str">
        <f t="shared" ca="1" si="1983"/>
        <v/>
      </c>
      <c r="CL612" s="36" t="str">
        <f t="shared" ca="1" si="1983"/>
        <v/>
      </c>
      <c r="CN612" s="36">
        <f t="shared" ref="CN612:DG612" ca="1" si="1984">IF(AND(ISNUMBER(CN$191),ISNUMBER(CN814)),CN$191*(CN814/10^3),"")</f>
        <v>2.93025</v>
      </c>
      <c r="CO612" s="36">
        <f t="shared" ca="1" si="1984"/>
        <v>2.93025</v>
      </c>
      <c r="CP612" s="36">
        <f t="shared" ca="1" si="1984"/>
        <v>2.93025</v>
      </c>
      <c r="CQ612" s="36">
        <f t="shared" ca="1" si="1984"/>
        <v>2.93025</v>
      </c>
      <c r="CR612" s="36" t="str">
        <f t="shared" ca="1" si="1984"/>
        <v/>
      </c>
      <c r="CS612" s="36" t="str">
        <f t="shared" ca="1" si="1984"/>
        <v/>
      </c>
      <c r="CT612" s="36" t="str">
        <f t="shared" ca="1" si="1984"/>
        <v/>
      </c>
      <c r="CU612" s="36" t="str">
        <f t="shared" ca="1" si="1984"/>
        <v/>
      </c>
      <c r="CV612" s="36" t="str">
        <f t="shared" ca="1" si="1984"/>
        <v/>
      </c>
      <c r="CW612" s="36" t="str">
        <f t="shared" ca="1" si="1984"/>
        <v/>
      </c>
      <c r="CX612" s="36" t="str">
        <f t="shared" ca="1" si="1984"/>
        <v/>
      </c>
      <c r="CY612" s="36" t="str">
        <f t="shared" ca="1" si="1984"/>
        <v/>
      </c>
      <c r="CZ612" s="36" t="str">
        <f t="shared" ca="1" si="1984"/>
        <v/>
      </c>
      <c r="DA612" s="36" t="str">
        <f t="shared" ca="1" si="1984"/>
        <v/>
      </c>
      <c r="DB612" s="36" t="str">
        <f t="shared" ca="1" si="1984"/>
        <v/>
      </c>
      <c r="DC612" s="36" t="str">
        <f t="shared" ca="1" si="1984"/>
        <v/>
      </c>
      <c r="DD612" s="36" t="str">
        <f t="shared" ca="1" si="1984"/>
        <v/>
      </c>
      <c r="DE612" s="36" t="str">
        <f t="shared" ca="1" si="1984"/>
        <v/>
      </c>
      <c r="DF612" s="36" t="str">
        <f t="shared" ca="1" si="1984"/>
        <v/>
      </c>
      <c r="DG612" s="36" t="str">
        <f t="shared" ca="1" si="1984"/>
        <v/>
      </c>
      <c r="DI612" s="36">
        <f t="shared" ref="DI612:EB612" ca="1" si="1985">IF(AND(ISNUMBER(DI$191),ISNUMBER(DI814)),DI$191*(DI814/10^3),"")</f>
        <v>1.4065199999999998</v>
      </c>
      <c r="DJ612" s="36">
        <f t="shared" ca="1" si="1985"/>
        <v>2.3441999999999998</v>
      </c>
      <c r="DK612" s="36">
        <f t="shared" ca="1" si="1985"/>
        <v>1.1981466666666667</v>
      </c>
      <c r="DL612" s="36">
        <f t="shared" ca="1" si="1985"/>
        <v>1.1981466666666667</v>
      </c>
      <c r="DM612" s="36">
        <f t="shared" ca="1" si="1985"/>
        <v>2.3441999999999998</v>
      </c>
      <c r="DN612" s="36">
        <f t="shared" ca="1" si="1985"/>
        <v>1.1981466666666667</v>
      </c>
      <c r="DO612" s="36">
        <f t="shared" ca="1" si="1985"/>
        <v>1.1981466666666667</v>
      </c>
      <c r="DP612" s="36">
        <f t="shared" ca="1" si="1985"/>
        <v>2.3441999999999998</v>
      </c>
      <c r="DQ612" s="36">
        <f t="shared" ca="1" si="1985"/>
        <v>1.1981466666666667</v>
      </c>
      <c r="DR612" s="36">
        <f t="shared" ca="1" si="1985"/>
        <v>1.1981466666666667</v>
      </c>
      <c r="DS612" s="36" t="str">
        <f t="shared" ca="1" si="1985"/>
        <v/>
      </c>
      <c r="DT612" s="36" t="str">
        <f t="shared" ca="1" si="1985"/>
        <v/>
      </c>
      <c r="DU612" s="36" t="str">
        <f t="shared" ca="1" si="1985"/>
        <v/>
      </c>
      <c r="DV612" s="36" t="str">
        <f t="shared" ca="1" si="1985"/>
        <v/>
      </c>
      <c r="DW612" s="36" t="str">
        <f t="shared" ca="1" si="1985"/>
        <v/>
      </c>
      <c r="DX612" s="36" t="str">
        <f t="shared" ca="1" si="1985"/>
        <v/>
      </c>
      <c r="DY612" s="36" t="str">
        <f t="shared" ca="1" si="1985"/>
        <v/>
      </c>
      <c r="DZ612" s="36" t="str">
        <f t="shared" ca="1" si="1985"/>
        <v/>
      </c>
      <c r="EA612" s="36" t="str">
        <f t="shared" ca="1" si="1985"/>
        <v/>
      </c>
      <c r="EB612" s="36" t="str">
        <f t="shared" ca="1" si="1985"/>
        <v/>
      </c>
    </row>
    <row r="613" spans="1:132" x14ac:dyDescent="0.25">
      <c r="A613" s="797"/>
      <c r="C613" s="323" t="str">
        <f>"[i"&amp;'Input - Output'!H709&amp;"] "&amp;$C$70</f>
        <v>[iR2] Massa lamel per m²</v>
      </c>
      <c r="H613" s="36">
        <f t="shared" ref="H613:AA613" ca="1" si="1986">IF(AND(ISNUMBER(H$191),ISNUMBER(H815)),H$191*(H815/10^3),"")</f>
        <v>6.83725</v>
      </c>
      <c r="I613" s="36">
        <f t="shared" ca="1" si="1986"/>
        <v>1.3674500000000003</v>
      </c>
      <c r="J613" s="36">
        <f t="shared" ca="1" si="1986"/>
        <v>2.7349000000000006</v>
      </c>
      <c r="K613" s="36">
        <f t="shared" ca="1" si="1986"/>
        <v>2.7349000000000006</v>
      </c>
      <c r="L613" s="36">
        <f t="shared" ca="1" si="1986"/>
        <v>2.7349000000000006</v>
      </c>
      <c r="M613" s="36">
        <f t="shared" ca="1" si="1986"/>
        <v>2.7349000000000006</v>
      </c>
      <c r="N613" s="36">
        <f t="shared" ca="1" si="1986"/>
        <v>1.3674500000000003</v>
      </c>
      <c r="O613" s="36">
        <f t="shared" ca="1" si="1986"/>
        <v>6.83725</v>
      </c>
      <c r="P613" s="36" t="str">
        <f t="shared" ca="1" si="1986"/>
        <v/>
      </c>
      <c r="Q613" s="36" t="str">
        <f t="shared" ca="1" si="1986"/>
        <v/>
      </c>
      <c r="R613" s="36" t="str">
        <f t="shared" ca="1" si="1986"/>
        <v/>
      </c>
      <c r="S613" s="36" t="str">
        <f t="shared" ca="1" si="1986"/>
        <v/>
      </c>
      <c r="T613" s="36" t="str">
        <f t="shared" ca="1" si="1986"/>
        <v/>
      </c>
      <c r="U613" s="36" t="str">
        <f t="shared" ca="1" si="1986"/>
        <v/>
      </c>
      <c r="V613" s="36" t="str">
        <f t="shared" ca="1" si="1986"/>
        <v/>
      </c>
      <c r="W613" s="36" t="str">
        <f t="shared" ca="1" si="1986"/>
        <v/>
      </c>
      <c r="X613" s="36" t="str">
        <f t="shared" ca="1" si="1986"/>
        <v/>
      </c>
      <c r="Y613" s="36" t="str">
        <f t="shared" ca="1" si="1986"/>
        <v/>
      </c>
      <c r="Z613" s="36" t="str">
        <f t="shared" ca="1" si="1986"/>
        <v/>
      </c>
      <c r="AA613" s="36" t="str">
        <f t="shared" ca="1" si="1986"/>
        <v/>
      </c>
      <c r="AC613" s="36">
        <f t="shared" ref="AC613:AV613" ca="1" si="1987">IF(AND(ISNUMBER(AC$191),ISNUMBER(AC815)),AC$191*(AC815/10^3),"")</f>
        <v>8.2047000000000008</v>
      </c>
      <c r="AD613" s="36">
        <f t="shared" ca="1" si="1987"/>
        <v>1.3674500000000003</v>
      </c>
      <c r="AE613" s="36">
        <f t="shared" ca="1" si="1987"/>
        <v>2.0511750000000002</v>
      </c>
      <c r="AF613" s="36">
        <f t="shared" ca="1" si="1987"/>
        <v>2.0511750000000002</v>
      </c>
      <c r="AG613" s="36">
        <f t="shared" ca="1" si="1987"/>
        <v>2.0511750000000002</v>
      </c>
      <c r="AH613" s="36">
        <f t="shared" ca="1" si="1987"/>
        <v>2.0511750000000002</v>
      </c>
      <c r="AI613" s="36">
        <f t="shared" ca="1" si="1987"/>
        <v>1.3674500000000003</v>
      </c>
      <c r="AJ613" s="36">
        <f t="shared" ca="1" si="1987"/>
        <v>8.2047000000000008</v>
      </c>
      <c r="AK613" s="36" t="str">
        <f t="shared" ca="1" si="1987"/>
        <v/>
      </c>
      <c r="AL613" s="36" t="str">
        <f t="shared" ca="1" si="1987"/>
        <v/>
      </c>
      <c r="AM613" s="36" t="str">
        <f t="shared" ca="1" si="1987"/>
        <v/>
      </c>
      <c r="AN613" s="36" t="str">
        <f t="shared" ca="1" si="1987"/>
        <v/>
      </c>
      <c r="AO613" s="36" t="str">
        <f t="shared" ca="1" si="1987"/>
        <v/>
      </c>
      <c r="AP613" s="36" t="str">
        <f t="shared" ca="1" si="1987"/>
        <v/>
      </c>
      <c r="AQ613" s="36" t="str">
        <f t="shared" ca="1" si="1987"/>
        <v/>
      </c>
      <c r="AR613" s="36" t="str">
        <f t="shared" ca="1" si="1987"/>
        <v/>
      </c>
      <c r="AS613" s="36" t="str">
        <f t="shared" ca="1" si="1987"/>
        <v/>
      </c>
      <c r="AT613" s="36" t="str">
        <f t="shared" ca="1" si="1987"/>
        <v/>
      </c>
      <c r="AU613" s="36" t="str">
        <f t="shared" ca="1" si="1987"/>
        <v/>
      </c>
      <c r="AV613" s="334" t="str">
        <f t="shared" ca="1" si="1987"/>
        <v/>
      </c>
      <c r="AX613" s="36">
        <f t="shared" ref="AX613:BQ613" ca="1" si="1988">IF(AND(ISNUMBER(AX$191),ISNUMBER(AX815)),AX$191*(AX815/10^3),"")</f>
        <v>8.7907499999999992</v>
      </c>
      <c r="AY613" s="36">
        <f t="shared" ca="1" si="1988"/>
        <v>1.465125</v>
      </c>
      <c r="AZ613" s="36">
        <f t="shared" ca="1" si="1988"/>
        <v>2.1976874999999998</v>
      </c>
      <c r="BA613" s="36">
        <f t="shared" ca="1" si="1988"/>
        <v>2.1976874999999998</v>
      </c>
      <c r="BB613" s="36">
        <f t="shared" ca="1" si="1988"/>
        <v>2.1976874999999998</v>
      </c>
      <c r="BC613" s="36">
        <f t="shared" ca="1" si="1988"/>
        <v>2.1976874999999998</v>
      </c>
      <c r="BD613" s="36">
        <f t="shared" ca="1" si="1988"/>
        <v>1.465125</v>
      </c>
      <c r="BE613" s="36">
        <f t="shared" ca="1" si="1988"/>
        <v>8.7907499999999992</v>
      </c>
      <c r="BF613" s="36" t="str">
        <f t="shared" ca="1" si="1988"/>
        <v/>
      </c>
      <c r="BG613" s="36" t="str">
        <f t="shared" ca="1" si="1988"/>
        <v/>
      </c>
      <c r="BH613" s="36" t="str">
        <f t="shared" ca="1" si="1988"/>
        <v/>
      </c>
      <c r="BI613" s="36" t="str">
        <f t="shared" ca="1" si="1988"/>
        <v/>
      </c>
      <c r="BJ613" s="36" t="str">
        <f t="shared" ca="1" si="1988"/>
        <v/>
      </c>
      <c r="BK613" s="36" t="str">
        <f t="shared" ca="1" si="1988"/>
        <v/>
      </c>
      <c r="BL613" s="36" t="str">
        <f t="shared" ca="1" si="1988"/>
        <v/>
      </c>
      <c r="BM613" s="36" t="str">
        <f t="shared" ca="1" si="1988"/>
        <v/>
      </c>
      <c r="BN613" s="36" t="str">
        <f t="shared" ca="1" si="1988"/>
        <v/>
      </c>
      <c r="BO613" s="36" t="str">
        <f t="shared" ca="1" si="1988"/>
        <v/>
      </c>
      <c r="BP613" s="36" t="str">
        <f t="shared" ca="1" si="1988"/>
        <v/>
      </c>
      <c r="BQ613" s="36" t="str">
        <f t="shared" ca="1" si="1988"/>
        <v/>
      </c>
      <c r="BS613" s="36">
        <f t="shared" ref="BS613:CL613" ca="1" si="1989">IF(AND(ISNUMBER(BS$191),ISNUMBER(BS815)),BS$191*(BS815/10^3),"")</f>
        <v>12.209375000000001</v>
      </c>
      <c r="BT613" s="36">
        <f t="shared" ca="1" si="1989"/>
        <v>12.209375000000001</v>
      </c>
      <c r="BU613" s="36">
        <f t="shared" ca="1" si="1989"/>
        <v>12.209375000000001</v>
      </c>
      <c r="BV613" s="36">
        <f t="shared" ca="1" si="1989"/>
        <v>12.209375000000001</v>
      </c>
      <c r="BW613" s="36" t="str">
        <f t="shared" ca="1" si="1989"/>
        <v/>
      </c>
      <c r="BX613" s="36" t="str">
        <f t="shared" ca="1" si="1989"/>
        <v/>
      </c>
      <c r="BY613" s="36" t="str">
        <f t="shared" ca="1" si="1989"/>
        <v/>
      </c>
      <c r="BZ613" s="36" t="str">
        <f t="shared" ca="1" si="1989"/>
        <v/>
      </c>
      <c r="CA613" s="36" t="str">
        <f t="shared" ca="1" si="1989"/>
        <v/>
      </c>
      <c r="CB613" s="36" t="str">
        <f t="shared" ca="1" si="1989"/>
        <v/>
      </c>
      <c r="CC613" s="36" t="str">
        <f t="shared" ca="1" si="1989"/>
        <v/>
      </c>
      <c r="CD613" s="36" t="str">
        <f t="shared" ca="1" si="1989"/>
        <v/>
      </c>
      <c r="CE613" s="36" t="str">
        <f t="shared" ca="1" si="1989"/>
        <v/>
      </c>
      <c r="CF613" s="36" t="str">
        <f t="shared" ca="1" si="1989"/>
        <v/>
      </c>
      <c r="CG613" s="36" t="str">
        <f t="shared" ca="1" si="1989"/>
        <v/>
      </c>
      <c r="CH613" s="36" t="str">
        <f t="shared" ca="1" si="1989"/>
        <v/>
      </c>
      <c r="CI613" s="36" t="str">
        <f t="shared" ca="1" si="1989"/>
        <v/>
      </c>
      <c r="CJ613" s="36" t="str">
        <f t="shared" ca="1" si="1989"/>
        <v/>
      </c>
      <c r="CK613" s="36" t="str">
        <f t="shared" ca="1" si="1989"/>
        <v/>
      </c>
      <c r="CL613" s="36" t="str">
        <f t="shared" ca="1" si="1989"/>
        <v/>
      </c>
      <c r="CN613" s="36">
        <f t="shared" ref="CN613:DG613" ca="1" si="1990">IF(AND(ISNUMBER(CN$191),ISNUMBER(CN815)),CN$191*(CN815/10^3),"")</f>
        <v>2.93025</v>
      </c>
      <c r="CO613" s="36">
        <f t="shared" ca="1" si="1990"/>
        <v>2.93025</v>
      </c>
      <c r="CP613" s="36">
        <f t="shared" ca="1" si="1990"/>
        <v>2.93025</v>
      </c>
      <c r="CQ613" s="36">
        <f t="shared" ca="1" si="1990"/>
        <v>2.93025</v>
      </c>
      <c r="CR613" s="36" t="str">
        <f t="shared" ca="1" si="1990"/>
        <v/>
      </c>
      <c r="CS613" s="36" t="str">
        <f t="shared" ca="1" si="1990"/>
        <v/>
      </c>
      <c r="CT613" s="36" t="str">
        <f t="shared" ca="1" si="1990"/>
        <v/>
      </c>
      <c r="CU613" s="36" t="str">
        <f t="shared" ca="1" si="1990"/>
        <v/>
      </c>
      <c r="CV613" s="36" t="str">
        <f t="shared" ca="1" si="1990"/>
        <v/>
      </c>
      <c r="CW613" s="36" t="str">
        <f t="shared" ca="1" si="1990"/>
        <v/>
      </c>
      <c r="CX613" s="36" t="str">
        <f t="shared" ca="1" si="1990"/>
        <v/>
      </c>
      <c r="CY613" s="36" t="str">
        <f t="shared" ca="1" si="1990"/>
        <v/>
      </c>
      <c r="CZ613" s="36" t="str">
        <f t="shared" ca="1" si="1990"/>
        <v/>
      </c>
      <c r="DA613" s="36" t="str">
        <f t="shared" ca="1" si="1990"/>
        <v/>
      </c>
      <c r="DB613" s="36" t="str">
        <f t="shared" ca="1" si="1990"/>
        <v/>
      </c>
      <c r="DC613" s="36" t="str">
        <f t="shared" ca="1" si="1990"/>
        <v/>
      </c>
      <c r="DD613" s="36" t="str">
        <f t="shared" ca="1" si="1990"/>
        <v/>
      </c>
      <c r="DE613" s="36" t="str">
        <f t="shared" ca="1" si="1990"/>
        <v/>
      </c>
      <c r="DF613" s="36" t="str">
        <f t="shared" ca="1" si="1990"/>
        <v/>
      </c>
      <c r="DG613" s="36" t="str">
        <f t="shared" ca="1" si="1990"/>
        <v/>
      </c>
      <c r="DI613" s="36">
        <f t="shared" ref="DI613:EB613" ca="1" si="1991">IF(AND(ISNUMBER(DI$191),ISNUMBER(DI815)),DI$191*(DI815/10^3),"")</f>
        <v>1.4065199999999998</v>
      </c>
      <c r="DJ613" s="36">
        <f t="shared" ca="1" si="1991"/>
        <v>2.3441999999999998</v>
      </c>
      <c r="DK613" s="36">
        <f t="shared" ca="1" si="1991"/>
        <v>1.1981466666666667</v>
      </c>
      <c r="DL613" s="36">
        <f t="shared" ca="1" si="1991"/>
        <v>1.1981466666666667</v>
      </c>
      <c r="DM613" s="36">
        <f t="shared" ca="1" si="1991"/>
        <v>2.3441999999999998</v>
      </c>
      <c r="DN613" s="36">
        <f t="shared" ca="1" si="1991"/>
        <v>1.1981466666666667</v>
      </c>
      <c r="DO613" s="36">
        <f t="shared" ca="1" si="1991"/>
        <v>1.1981466666666667</v>
      </c>
      <c r="DP613" s="36">
        <f t="shared" ca="1" si="1991"/>
        <v>2.3441999999999998</v>
      </c>
      <c r="DQ613" s="36">
        <f t="shared" ca="1" si="1991"/>
        <v>1.1981466666666667</v>
      </c>
      <c r="DR613" s="36">
        <f t="shared" ca="1" si="1991"/>
        <v>1.1981466666666667</v>
      </c>
      <c r="DS613" s="36" t="str">
        <f t="shared" ca="1" si="1991"/>
        <v/>
      </c>
      <c r="DT613" s="36" t="str">
        <f t="shared" ca="1" si="1991"/>
        <v/>
      </c>
      <c r="DU613" s="36" t="str">
        <f t="shared" ca="1" si="1991"/>
        <v/>
      </c>
      <c r="DV613" s="36" t="str">
        <f t="shared" ca="1" si="1991"/>
        <v/>
      </c>
      <c r="DW613" s="36" t="str">
        <f t="shared" ca="1" si="1991"/>
        <v/>
      </c>
      <c r="DX613" s="36" t="str">
        <f t="shared" ca="1" si="1991"/>
        <v/>
      </c>
      <c r="DY613" s="36" t="str">
        <f t="shared" ca="1" si="1991"/>
        <v/>
      </c>
      <c r="DZ613" s="36" t="str">
        <f t="shared" ca="1" si="1991"/>
        <v/>
      </c>
      <c r="EA613" s="36" t="str">
        <f t="shared" ca="1" si="1991"/>
        <v/>
      </c>
      <c r="EB613" s="36" t="str">
        <f t="shared" ca="1" si="1991"/>
        <v/>
      </c>
    </row>
    <row r="614" spans="1:132" x14ac:dyDescent="0.25">
      <c r="A614" s="797"/>
      <c r="C614" s="323" t="str">
        <f>"[i"&amp;'Input - Output'!H710&amp;"] "&amp;$C$70</f>
        <v>[iR2] Massa lamel per m²</v>
      </c>
      <c r="H614" s="36">
        <f t="shared" ref="H614:AA614" ca="1" si="1992">IF(AND(ISNUMBER(H$191),ISNUMBER(H816)),H$191*(H816/10^3),"")</f>
        <v>6.83725</v>
      </c>
      <c r="I614" s="36">
        <f t="shared" ca="1" si="1992"/>
        <v>1.3674500000000003</v>
      </c>
      <c r="J614" s="36">
        <f t="shared" ca="1" si="1992"/>
        <v>2.7349000000000006</v>
      </c>
      <c r="K614" s="36">
        <f t="shared" ca="1" si="1992"/>
        <v>2.7349000000000006</v>
      </c>
      <c r="L614" s="36">
        <f t="shared" ca="1" si="1992"/>
        <v>2.7349000000000006</v>
      </c>
      <c r="M614" s="36">
        <f t="shared" ca="1" si="1992"/>
        <v>2.7349000000000006</v>
      </c>
      <c r="N614" s="36">
        <f t="shared" ca="1" si="1992"/>
        <v>1.3674500000000003</v>
      </c>
      <c r="O614" s="36">
        <f t="shared" ca="1" si="1992"/>
        <v>6.83725</v>
      </c>
      <c r="P614" s="36" t="str">
        <f t="shared" ca="1" si="1992"/>
        <v/>
      </c>
      <c r="Q614" s="36" t="str">
        <f t="shared" ca="1" si="1992"/>
        <v/>
      </c>
      <c r="R614" s="36" t="str">
        <f t="shared" ca="1" si="1992"/>
        <v/>
      </c>
      <c r="S614" s="36" t="str">
        <f t="shared" ca="1" si="1992"/>
        <v/>
      </c>
      <c r="T614" s="36" t="str">
        <f t="shared" ca="1" si="1992"/>
        <v/>
      </c>
      <c r="U614" s="36" t="str">
        <f t="shared" ca="1" si="1992"/>
        <v/>
      </c>
      <c r="V614" s="36" t="str">
        <f t="shared" ca="1" si="1992"/>
        <v/>
      </c>
      <c r="W614" s="36" t="str">
        <f t="shared" ca="1" si="1992"/>
        <v/>
      </c>
      <c r="X614" s="36" t="str">
        <f t="shared" ca="1" si="1992"/>
        <v/>
      </c>
      <c r="Y614" s="36" t="str">
        <f t="shared" ca="1" si="1992"/>
        <v/>
      </c>
      <c r="Z614" s="36" t="str">
        <f t="shared" ca="1" si="1992"/>
        <v/>
      </c>
      <c r="AA614" s="36" t="str">
        <f t="shared" ca="1" si="1992"/>
        <v/>
      </c>
      <c r="AC614" s="36">
        <f t="shared" ref="AC614:AV614" ca="1" si="1993">IF(AND(ISNUMBER(AC$191),ISNUMBER(AC816)),AC$191*(AC816/10^3),"")</f>
        <v>8.2047000000000008</v>
      </c>
      <c r="AD614" s="36">
        <f t="shared" ca="1" si="1993"/>
        <v>1.3674500000000003</v>
      </c>
      <c r="AE614" s="36">
        <f t="shared" ca="1" si="1993"/>
        <v>2.0511750000000002</v>
      </c>
      <c r="AF614" s="36">
        <f t="shared" ca="1" si="1993"/>
        <v>2.0511750000000002</v>
      </c>
      <c r="AG614" s="36">
        <f t="shared" ca="1" si="1993"/>
        <v>2.0511750000000002</v>
      </c>
      <c r="AH614" s="36">
        <f t="shared" ca="1" si="1993"/>
        <v>2.0511750000000002</v>
      </c>
      <c r="AI614" s="36">
        <f t="shared" ca="1" si="1993"/>
        <v>1.3674500000000003</v>
      </c>
      <c r="AJ614" s="36">
        <f t="shared" ca="1" si="1993"/>
        <v>8.2047000000000008</v>
      </c>
      <c r="AK614" s="36" t="str">
        <f t="shared" ca="1" si="1993"/>
        <v/>
      </c>
      <c r="AL614" s="36" t="str">
        <f t="shared" ca="1" si="1993"/>
        <v/>
      </c>
      <c r="AM614" s="36" t="str">
        <f t="shared" ca="1" si="1993"/>
        <v/>
      </c>
      <c r="AN614" s="36" t="str">
        <f t="shared" ca="1" si="1993"/>
        <v/>
      </c>
      <c r="AO614" s="36" t="str">
        <f t="shared" ca="1" si="1993"/>
        <v/>
      </c>
      <c r="AP614" s="36" t="str">
        <f t="shared" ca="1" si="1993"/>
        <v/>
      </c>
      <c r="AQ614" s="36" t="str">
        <f t="shared" ca="1" si="1993"/>
        <v/>
      </c>
      <c r="AR614" s="36" t="str">
        <f t="shared" ca="1" si="1993"/>
        <v/>
      </c>
      <c r="AS614" s="36" t="str">
        <f t="shared" ca="1" si="1993"/>
        <v/>
      </c>
      <c r="AT614" s="36" t="str">
        <f t="shared" ca="1" si="1993"/>
        <v/>
      </c>
      <c r="AU614" s="36" t="str">
        <f t="shared" ca="1" si="1993"/>
        <v/>
      </c>
      <c r="AV614" s="334" t="str">
        <f t="shared" ca="1" si="1993"/>
        <v/>
      </c>
      <c r="AX614" s="36">
        <f t="shared" ref="AX614:BQ614" ca="1" si="1994">IF(AND(ISNUMBER(AX$191),ISNUMBER(AX816)),AX$191*(AX816/10^3),"")</f>
        <v>8.7907499999999992</v>
      </c>
      <c r="AY614" s="36">
        <f t="shared" ca="1" si="1994"/>
        <v>1.465125</v>
      </c>
      <c r="AZ614" s="36">
        <f t="shared" ca="1" si="1994"/>
        <v>2.1976874999999998</v>
      </c>
      <c r="BA614" s="36">
        <f t="shared" ca="1" si="1994"/>
        <v>2.1976874999999998</v>
      </c>
      <c r="BB614" s="36">
        <f t="shared" ca="1" si="1994"/>
        <v>2.1976874999999998</v>
      </c>
      <c r="BC614" s="36">
        <f t="shared" ca="1" si="1994"/>
        <v>2.1976874999999998</v>
      </c>
      <c r="BD614" s="36">
        <f t="shared" ca="1" si="1994"/>
        <v>1.465125</v>
      </c>
      <c r="BE614" s="36">
        <f t="shared" ca="1" si="1994"/>
        <v>8.7907499999999992</v>
      </c>
      <c r="BF614" s="36" t="str">
        <f t="shared" ca="1" si="1994"/>
        <v/>
      </c>
      <c r="BG614" s="36" t="str">
        <f t="shared" ca="1" si="1994"/>
        <v/>
      </c>
      <c r="BH614" s="36" t="str">
        <f t="shared" ca="1" si="1994"/>
        <v/>
      </c>
      <c r="BI614" s="36" t="str">
        <f t="shared" ca="1" si="1994"/>
        <v/>
      </c>
      <c r="BJ614" s="36" t="str">
        <f t="shared" ca="1" si="1994"/>
        <v/>
      </c>
      <c r="BK614" s="36" t="str">
        <f t="shared" ca="1" si="1994"/>
        <v/>
      </c>
      <c r="BL614" s="36" t="str">
        <f t="shared" ca="1" si="1994"/>
        <v/>
      </c>
      <c r="BM614" s="36" t="str">
        <f t="shared" ca="1" si="1994"/>
        <v/>
      </c>
      <c r="BN614" s="36" t="str">
        <f t="shared" ca="1" si="1994"/>
        <v/>
      </c>
      <c r="BO614" s="36" t="str">
        <f t="shared" ca="1" si="1994"/>
        <v/>
      </c>
      <c r="BP614" s="36" t="str">
        <f t="shared" ca="1" si="1994"/>
        <v/>
      </c>
      <c r="BQ614" s="36" t="str">
        <f t="shared" ca="1" si="1994"/>
        <v/>
      </c>
      <c r="BS614" s="36">
        <f t="shared" ref="BS614:CL614" ca="1" si="1995">IF(AND(ISNUMBER(BS$191),ISNUMBER(BS816)),BS$191*(BS816/10^3),"")</f>
        <v>12.209375000000001</v>
      </c>
      <c r="BT614" s="36">
        <f t="shared" ca="1" si="1995"/>
        <v>12.209375000000001</v>
      </c>
      <c r="BU614" s="36">
        <f t="shared" ca="1" si="1995"/>
        <v>12.209375000000001</v>
      </c>
      <c r="BV614" s="36">
        <f t="shared" ca="1" si="1995"/>
        <v>12.209375000000001</v>
      </c>
      <c r="BW614" s="36" t="str">
        <f t="shared" ca="1" si="1995"/>
        <v/>
      </c>
      <c r="BX614" s="36" t="str">
        <f t="shared" ca="1" si="1995"/>
        <v/>
      </c>
      <c r="BY614" s="36" t="str">
        <f t="shared" ca="1" si="1995"/>
        <v/>
      </c>
      <c r="BZ614" s="36" t="str">
        <f t="shared" ca="1" si="1995"/>
        <v/>
      </c>
      <c r="CA614" s="36" t="str">
        <f t="shared" ca="1" si="1995"/>
        <v/>
      </c>
      <c r="CB614" s="36" t="str">
        <f t="shared" ca="1" si="1995"/>
        <v/>
      </c>
      <c r="CC614" s="36" t="str">
        <f t="shared" ca="1" si="1995"/>
        <v/>
      </c>
      <c r="CD614" s="36" t="str">
        <f t="shared" ca="1" si="1995"/>
        <v/>
      </c>
      <c r="CE614" s="36" t="str">
        <f t="shared" ca="1" si="1995"/>
        <v/>
      </c>
      <c r="CF614" s="36" t="str">
        <f t="shared" ca="1" si="1995"/>
        <v/>
      </c>
      <c r="CG614" s="36" t="str">
        <f t="shared" ca="1" si="1995"/>
        <v/>
      </c>
      <c r="CH614" s="36" t="str">
        <f t="shared" ca="1" si="1995"/>
        <v/>
      </c>
      <c r="CI614" s="36" t="str">
        <f t="shared" ca="1" si="1995"/>
        <v/>
      </c>
      <c r="CJ614" s="36" t="str">
        <f t="shared" ca="1" si="1995"/>
        <v/>
      </c>
      <c r="CK614" s="36" t="str">
        <f t="shared" ca="1" si="1995"/>
        <v/>
      </c>
      <c r="CL614" s="36" t="str">
        <f t="shared" ca="1" si="1995"/>
        <v/>
      </c>
      <c r="CN614" s="36">
        <f t="shared" ref="CN614:DG614" ca="1" si="1996">IF(AND(ISNUMBER(CN$191),ISNUMBER(CN816)),CN$191*(CN816/10^3),"")</f>
        <v>2.93025</v>
      </c>
      <c r="CO614" s="36">
        <f t="shared" ca="1" si="1996"/>
        <v>2.93025</v>
      </c>
      <c r="CP614" s="36">
        <f t="shared" ca="1" si="1996"/>
        <v>2.93025</v>
      </c>
      <c r="CQ614" s="36">
        <f t="shared" ca="1" si="1996"/>
        <v>2.93025</v>
      </c>
      <c r="CR614" s="36" t="str">
        <f t="shared" ca="1" si="1996"/>
        <v/>
      </c>
      <c r="CS614" s="36" t="str">
        <f t="shared" ca="1" si="1996"/>
        <v/>
      </c>
      <c r="CT614" s="36" t="str">
        <f t="shared" ca="1" si="1996"/>
        <v/>
      </c>
      <c r="CU614" s="36" t="str">
        <f t="shared" ca="1" si="1996"/>
        <v/>
      </c>
      <c r="CV614" s="36" t="str">
        <f t="shared" ca="1" si="1996"/>
        <v/>
      </c>
      <c r="CW614" s="36" t="str">
        <f t="shared" ca="1" si="1996"/>
        <v/>
      </c>
      <c r="CX614" s="36" t="str">
        <f t="shared" ca="1" si="1996"/>
        <v/>
      </c>
      <c r="CY614" s="36" t="str">
        <f t="shared" ca="1" si="1996"/>
        <v/>
      </c>
      <c r="CZ614" s="36" t="str">
        <f t="shared" ca="1" si="1996"/>
        <v/>
      </c>
      <c r="DA614" s="36" t="str">
        <f t="shared" ca="1" si="1996"/>
        <v/>
      </c>
      <c r="DB614" s="36" t="str">
        <f t="shared" ca="1" si="1996"/>
        <v/>
      </c>
      <c r="DC614" s="36" t="str">
        <f t="shared" ca="1" si="1996"/>
        <v/>
      </c>
      <c r="DD614" s="36" t="str">
        <f t="shared" ca="1" si="1996"/>
        <v/>
      </c>
      <c r="DE614" s="36" t="str">
        <f t="shared" ca="1" si="1996"/>
        <v/>
      </c>
      <c r="DF614" s="36" t="str">
        <f t="shared" ca="1" si="1996"/>
        <v/>
      </c>
      <c r="DG614" s="36" t="str">
        <f t="shared" ca="1" si="1996"/>
        <v/>
      </c>
      <c r="DI614" s="36">
        <f t="shared" ref="DI614:EB614" ca="1" si="1997">IF(AND(ISNUMBER(DI$191),ISNUMBER(DI816)),DI$191*(DI816/10^3),"")</f>
        <v>1.4065199999999998</v>
      </c>
      <c r="DJ614" s="36">
        <f t="shared" ca="1" si="1997"/>
        <v>2.3441999999999998</v>
      </c>
      <c r="DK614" s="36">
        <f t="shared" ca="1" si="1997"/>
        <v>1.1981466666666667</v>
      </c>
      <c r="DL614" s="36">
        <f t="shared" ca="1" si="1997"/>
        <v>1.1981466666666667</v>
      </c>
      <c r="DM614" s="36">
        <f t="shared" ca="1" si="1997"/>
        <v>2.3441999999999998</v>
      </c>
      <c r="DN614" s="36">
        <f t="shared" ca="1" si="1997"/>
        <v>1.1981466666666667</v>
      </c>
      <c r="DO614" s="36">
        <f t="shared" ca="1" si="1997"/>
        <v>1.1981466666666667</v>
      </c>
      <c r="DP614" s="36">
        <f t="shared" ca="1" si="1997"/>
        <v>2.3441999999999998</v>
      </c>
      <c r="DQ614" s="36">
        <f t="shared" ca="1" si="1997"/>
        <v>1.1981466666666667</v>
      </c>
      <c r="DR614" s="36">
        <f t="shared" ca="1" si="1997"/>
        <v>1.1981466666666667</v>
      </c>
      <c r="DS614" s="36" t="str">
        <f t="shared" ca="1" si="1997"/>
        <v/>
      </c>
      <c r="DT614" s="36" t="str">
        <f t="shared" ca="1" si="1997"/>
        <v/>
      </c>
      <c r="DU614" s="36" t="str">
        <f t="shared" ca="1" si="1997"/>
        <v/>
      </c>
      <c r="DV614" s="36" t="str">
        <f t="shared" ca="1" si="1997"/>
        <v/>
      </c>
      <c r="DW614" s="36" t="str">
        <f t="shared" ca="1" si="1997"/>
        <v/>
      </c>
      <c r="DX614" s="36" t="str">
        <f t="shared" ca="1" si="1997"/>
        <v/>
      </c>
      <c r="DY614" s="36" t="str">
        <f t="shared" ca="1" si="1997"/>
        <v/>
      </c>
      <c r="DZ614" s="36" t="str">
        <f t="shared" ca="1" si="1997"/>
        <v/>
      </c>
      <c r="EA614" s="36" t="str">
        <f t="shared" ca="1" si="1997"/>
        <v/>
      </c>
      <c r="EB614" s="36" t="str">
        <f t="shared" ca="1" si="1997"/>
        <v/>
      </c>
    </row>
    <row r="615" spans="1:132" x14ac:dyDescent="0.25">
      <c r="A615" s="797"/>
      <c r="C615" s="323" t="str">
        <f>"[i"&amp;'Input - Output'!H711&amp;"] "&amp;$C$70</f>
        <v>[iR2] Massa lamel per m²</v>
      </c>
      <c r="H615" s="36">
        <f t="shared" ref="H615:AA615" ca="1" si="1998">IF(AND(ISNUMBER(H$191),ISNUMBER(H817)),H$191*(H817/10^3),"")</f>
        <v>6.83725</v>
      </c>
      <c r="I615" s="36">
        <f t="shared" ca="1" si="1998"/>
        <v>1.3674500000000003</v>
      </c>
      <c r="J615" s="36">
        <f t="shared" ca="1" si="1998"/>
        <v>2.7349000000000006</v>
      </c>
      <c r="K615" s="36">
        <f t="shared" ca="1" si="1998"/>
        <v>2.7349000000000006</v>
      </c>
      <c r="L615" s="36">
        <f t="shared" ca="1" si="1998"/>
        <v>2.7349000000000006</v>
      </c>
      <c r="M615" s="36">
        <f t="shared" ca="1" si="1998"/>
        <v>2.7349000000000006</v>
      </c>
      <c r="N615" s="36">
        <f t="shared" ca="1" si="1998"/>
        <v>1.3674500000000003</v>
      </c>
      <c r="O615" s="36">
        <f t="shared" ca="1" si="1998"/>
        <v>6.83725</v>
      </c>
      <c r="P615" s="36" t="str">
        <f t="shared" ca="1" si="1998"/>
        <v/>
      </c>
      <c r="Q615" s="36" t="str">
        <f t="shared" ca="1" si="1998"/>
        <v/>
      </c>
      <c r="R615" s="36" t="str">
        <f t="shared" ca="1" si="1998"/>
        <v/>
      </c>
      <c r="S615" s="36" t="str">
        <f t="shared" ca="1" si="1998"/>
        <v/>
      </c>
      <c r="T615" s="36" t="str">
        <f t="shared" ca="1" si="1998"/>
        <v/>
      </c>
      <c r="U615" s="36" t="str">
        <f t="shared" ca="1" si="1998"/>
        <v/>
      </c>
      <c r="V615" s="36" t="str">
        <f t="shared" ca="1" si="1998"/>
        <v/>
      </c>
      <c r="W615" s="36" t="str">
        <f t="shared" ca="1" si="1998"/>
        <v/>
      </c>
      <c r="X615" s="36" t="str">
        <f t="shared" ca="1" si="1998"/>
        <v/>
      </c>
      <c r="Y615" s="36" t="str">
        <f t="shared" ca="1" si="1998"/>
        <v/>
      </c>
      <c r="Z615" s="36" t="str">
        <f t="shared" ca="1" si="1998"/>
        <v/>
      </c>
      <c r="AA615" s="36" t="str">
        <f t="shared" ca="1" si="1998"/>
        <v/>
      </c>
      <c r="AC615" s="36">
        <f t="shared" ref="AC615:AV615" ca="1" si="1999">IF(AND(ISNUMBER(AC$191),ISNUMBER(AC817)),AC$191*(AC817/10^3),"")</f>
        <v>8.2047000000000008</v>
      </c>
      <c r="AD615" s="36">
        <f t="shared" ca="1" si="1999"/>
        <v>1.3674500000000003</v>
      </c>
      <c r="AE615" s="36">
        <f t="shared" ca="1" si="1999"/>
        <v>2.0511750000000002</v>
      </c>
      <c r="AF615" s="36">
        <f t="shared" ca="1" si="1999"/>
        <v>2.0511750000000002</v>
      </c>
      <c r="AG615" s="36">
        <f t="shared" ca="1" si="1999"/>
        <v>2.0511750000000002</v>
      </c>
      <c r="AH615" s="36">
        <f t="shared" ca="1" si="1999"/>
        <v>2.0511750000000002</v>
      </c>
      <c r="AI615" s="36">
        <f t="shared" ca="1" si="1999"/>
        <v>1.3674500000000003</v>
      </c>
      <c r="AJ615" s="36">
        <f t="shared" ca="1" si="1999"/>
        <v>8.2047000000000008</v>
      </c>
      <c r="AK615" s="36" t="str">
        <f t="shared" ca="1" si="1999"/>
        <v/>
      </c>
      <c r="AL615" s="36" t="str">
        <f t="shared" ca="1" si="1999"/>
        <v/>
      </c>
      <c r="AM615" s="36" t="str">
        <f t="shared" ca="1" si="1999"/>
        <v/>
      </c>
      <c r="AN615" s="36" t="str">
        <f t="shared" ca="1" si="1999"/>
        <v/>
      </c>
      <c r="AO615" s="36" t="str">
        <f t="shared" ca="1" si="1999"/>
        <v/>
      </c>
      <c r="AP615" s="36" t="str">
        <f t="shared" ca="1" si="1999"/>
        <v/>
      </c>
      <c r="AQ615" s="36" t="str">
        <f t="shared" ca="1" si="1999"/>
        <v/>
      </c>
      <c r="AR615" s="36" t="str">
        <f t="shared" ca="1" si="1999"/>
        <v/>
      </c>
      <c r="AS615" s="36" t="str">
        <f t="shared" ca="1" si="1999"/>
        <v/>
      </c>
      <c r="AT615" s="36" t="str">
        <f t="shared" ca="1" si="1999"/>
        <v/>
      </c>
      <c r="AU615" s="36" t="str">
        <f t="shared" ca="1" si="1999"/>
        <v/>
      </c>
      <c r="AV615" s="334" t="str">
        <f t="shared" ca="1" si="1999"/>
        <v/>
      </c>
      <c r="AX615" s="36">
        <f t="shared" ref="AX615:BQ615" ca="1" si="2000">IF(AND(ISNUMBER(AX$191),ISNUMBER(AX817)),AX$191*(AX817/10^3),"")</f>
        <v>8.7907499999999992</v>
      </c>
      <c r="AY615" s="36">
        <f t="shared" ca="1" si="2000"/>
        <v>1.465125</v>
      </c>
      <c r="AZ615" s="36">
        <f t="shared" ca="1" si="2000"/>
        <v>2.1976874999999998</v>
      </c>
      <c r="BA615" s="36">
        <f t="shared" ca="1" si="2000"/>
        <v>2.1976874999999998</v>
      </c>
      <c r="BB615" s="36">
        <f t="shared" ca="1" si="2000"/>
        <v>2.1976874999999998</v>
      </c>
      <c r="BC615" s="36">
        <f t="shared" ca="1" si="2000"/>
        <v>2.1976874999999998</v>
      </c>
      <c r="BD615" s="36">
        <f t="shared" ca="1" si="2000"/>
        <v>1.465125</v>
      </c>
      <c r="BE615" s="36">
        <f t="shared" ca="1" si="2000"/>
        <v>8.7907499999999992</v>
      </c>
      <c r="BF615" s="36" t="str">
        <f t="shared" ca="1" si="2000"/>
        <v/>
      </c>
      <c r="BG615" s="36" t="str">
        <f t="shared" ca="1" si="2000"/>
        <v/>
      </c>
      <c r="BH615" s="36" t="str">
        <f t="shared" ca="1" si="2000"/>
        <v/>
      </c>
      <c r="BI615" s="36" t="str">
        <f t="shared" ca="1" si="2000"/>
        <v/>
      </c>
      <c r="BJ615" s="36" t="str">
        <f t="shared" ca="1" si="2000"/>
        <v/>
      </c>
      <c r="BK615" s="36" t="str">
        <f t="shared" ca="1" si="2000"/>
        <v/>
      </c>
      <c r="BL615" s="36" t="str">
        <f t="shared" ca="1" si="2000"/>
        <v/>
      </c>
      <c r="BM615" s="36" t="str">
        <f t="shared" ca="1" si="2000"/>
        <v/>
      </c>
      <c r="BN615" s="36" t="str">
        <f t="shared" ca="1" si="2000"/>
        <v/>
      </c>
      <c r="BO615" s="36" t="str">
        <f t="shared" ca="1" si="2000"/>
        <v/>
      </c>
      <c r="BP615" s="36" t="str">
        <f t="shared" ca="1" si="2000"/>
        <v/>
      </c>
      <c r="BQ615" s="36" t="str">
        <f t="shared" ca="1" si="2000"/>
        <v/>
      </c>
      <c r="BS615" s="36">
        <f t="shared" ref="BS615:CL615" ca="1" si="2001">IF(AND(ISNUMBER(BS$191),ISNUMBER(BS817)),BS$191*(BS817/10^3),"")</f>
        <v>12.209375000000001</v>
      </c>
      <c r="BT615" s="36">
        <f t="shared" ca="1" si="2001"/>
        <v>12.209375000000001</v>
      </c>
      <c r="BU615" s="36">
        <f t="shared" ca="1" si="2001"/>
        <v>12.209375000000001</v>
      </c>
      <c r="BV615" s="36">
        <f t="shared" ca="1" si="2001"/>
        <v>12.209375000000001</v>
      </c>
      <c r="BW615" s="36" t="str">
        <f t="shared" ca="1" si="2001"/>
        <v/>
      </c>
      <c r="BX615" s="36" t="str">
        <f t="shared" ca="1" si="2001"/>
        <v/>
      </c>
      <c r="BY615" s="36" t="str">
        <f t="shared" ca="1" si="2001"/>
        <v/>
      </c>
      <c r="BZ615" s="36" t="str">
        <f t="shared" ca="1" si="2001"/>
        <v/>
      </c>
      <c r="CA615" s="36" t="str">
        <f t="shared" ca="1" si="2001"/>
        <v/>
      </c>
      <c r="CB615" s="36" t="str">
        <f t="shared" ca="1" si="2001"/>
        <v/>
      </c>
      <c r="CC615" s="36" t="str">
        <f t="shared" ca="1" si="2001"/>
        <v/>
      </c>
      <c r="CD615" s="36" t="str">
        <f t="shared" ca="1" si="2001"/>
        <v/>
      </c>
      <c r="CE615" s="36" t="str">
        <f t="shared" ca="1" si="2001"/>
        <v/>
      </c>
      <c r="CF615" s="36" t="str">
        <f t="shared" ca="1" si="2001"/>
        <v/>
      </c>
      <c r="CG615" s="36" t="str">
        <f t="shared" ca="1" si="2001"/>
        <v/>
      </c>
      <c r="CH615" s="36" t="str">
        <f t="shared" ca="1" si="2001"/>
        <v/>
      </c>
      <c r="CI615" s="36" t="str">
        <f t="shared" ca="1" si="2001"/>
        <v/>
      </c>
      <c r="CJ615" s="36" t="str">
        <f t="shared" ca="1" si="2001"/>
        <v/>
      </c>
      <c r="CK615" s="36" t="str">
        <f t="shared" ca="1" si="2001"/>
        <v/>
      </c>
      <c r="CL615" s="36" t="str">
        <f t="shared" ca="1" si="2001"/>
        <v/>
      </c>
      <c r="CN615" s="36">
        <f t="shared" ref="CN615:DG615" ca="1" si="2002">IF(AND(ISNUMBER(CN$191),ISNUMBER(CN817)),CN$191*(CN817/10^3),"")</f>
        <v>2.93025</v>
      </c>
      <c r="CO615" s="36">
        <f t="shared" ca="1" si="2002"/>
        <v>2.93025</v>
      </c>
      <c r="CP615" s="36">
        <f t="shared" ca="1" si="2002"/>
        <v>2.93025</v>
      </c>
      <c r="CQ615" s="36">
        <f t="shared" ca="1" si="2002"/>
        <v>2.93025</v>
      </c>
      <c r="CR615" s="36" t="str">
        <f t="shared" ca="1" si="2002"/>
        <v/>
      </c>
      <c r="CS615" s="36" t="str">
        <f t="shared" ca="1" si="2002"/>
        <v/>
      </c>
      <c r="CT615" s="36" t="str">
        <f t="shared" ca="1" si="2002"/>
        <v/>
      </c>
      <c r="CU615" s="36" t="str">
        <f t="shared" ca="1" si="2002"/>
        <v/>
      </c>
      <c r="CV615" s="36" t="str">
        <f t="shared" ca="1" si="2002"/>
        <v/>
      </c>
      <c r="CW615" s="36" t="str">
        <f t="shared" ca="1" si="2002"/>
        <v/>
      </c>
      <c r="CX615" s="36" t="str">
        <f t="shared" ca="1" si="2002"/>
        <v/>
      </c>
      <c r="CY615" s="36" t="str">
        <f t="shared" ca="1" si="2002"/>
        <v/>
      </c>
      <c r="CZ615" s="36" t="str">
        <f t="shared" ca="1" si="2002"/>
        <v/>
      </c>
      <c r="DA615" s="36" t="str">
        <f t="shared" ca="1" si="2002"/>
        <v/>
      </c>
      <c r="DB615" s="36" t="str">
        <f t="shared" ca="1" si="2002"/>
        <v/>
      </c>
      <c r="DC615" s="36" t="str">
        <f t="shared" ca="1" si="2002"/>
        <v/>
      </c>
      <c r="DD615" s="36" t="str">
        <f t="shared" ca="1" si="2002"/>
        <v/>
      </c>
      <c r="DE615" s="36" t="str">
        <f t="shared" ca="1" si="2002"/>
        <v/>
      </c>
      <c r="DF615" s="36" t="str">
        <f t="shared" ca="1" si="2002"/>
        <v/>
      </c>
      <c r="DG615" s="36" t="str">
        <f t="shared" ca="1" si="2002"/>
        <v/>
      </c>
      <c r="DI615" s="36">
        <f t="shared" ref="DI615:EB615" ca="1" si="2003">IF(AND(ISNUMBER(DI$191),ISNUMBER(DI817)),DI$191*(DI817/10^3),"")</f>
        <v>1.4065199999999998</v>
      </c>
      <c r="DJ615" s="36">
        <f t="shared" ca="1" si="2003"/>
        <v>2.3441999999999998</v>
      </c>
      <c r="DK615" s="36">
        <f t="shared" ca="1" si="2003"/>
        <v>1.1981466666666667</v>
      </c>
      <c r="DL615" s="36">
        <f t="shared" ca="1" si="2003"/>
        <v>1.1981466666666667</v>
      </c>
      <c r="DM615" s="36">
        <f t="shared" ca="1" si="2003"/>
        <v>2.3441999999999998</v>
      </c>
      <c r="DN615" s="36">
        <f t="shared" ca="1" si="2003"/>
        <v>1.1981466666666667</v>
      </c>
      <c r="DO615" s="36">
        <f t="shared" ca="1" si="2003"/>
        <v>1.1981466666666667</v>
      </c>
      <c r="DP615" s="36">
        <f t="shared" ca="1" si="2003"/>
        <v>2.3441999999999998</v>
      </c>
      <c r="DQ615" s="36">
        <f t="shared" ca="1" si="2003"/>
        <v>1.1981466666666667</v>
      </c>
      <c r="DR615" s="36">
        <f t="shared" ca="1" si="2003"/>
        <v>1.1981466666666667</v>
      </c>
      <c r="DS615" s="36" t="str">
        <f t="shared" ca="1" si="2003"/>
        <v/>
      </c>
      <c r="DT615" s="36" t="str">
        <f t="shared" ca="1" si="2003"/>
        <v/>
      </c>
      <c r="DU615" s="36" t="str">
        <f t="shared" ca="1" si="2003"/>
        <v/>
      </c>
      <c r="DV615" s="36" t="str">
        <f t="shared" ca="1" si="2003"/>
        <v/>
      </c>
      <c r="DW615" s="36" t="str">
        <f t="shared" ca="1" si="2003"/>
        <v/>
      </c>
      <c r="DX615" s="36" t="str">
        <f t="shared" ca="1" si="2003"/>
        <v/>
      </c>
      <c r="DY615" s="36" t="str">
        <f t="shared" ca="1" si="2003"/>
        <v/>
      </c>
      <c r="DZ615" s="36" t="str">
        <f t="shared" ca="1" si="2003"/>
        <v/>
      </c>
      <c r="EA615" s="36" t="str">
        <f t="shared" ca="1" si="2003"/>
        <v/>
      </c>
      <c r="EB615" s="36" t="str">
        <f t="shared" ca="1" si="2003"/>
        <v/>
      </c>
    </row>
    <row r="616" spans="1:132" x14ac:dyDescent="0.25">
      <c r="A616" s="797"/>
      <c r="C616" s="323" t="str">
        <f>"[i"&amp;'Input - Output'!H712&amp;"] "&amp;$C$70</f>
        <v>[iR2] Massa lamel per m²</v>
      </c>
      <c r="H616" s="36">
        <f t="shared" ref="H616:AA616" ca="1" si="2004">IF(AND(ISNUMBER(H$191),ISNUMBER(H818)),H$191*(H818/10^3),"")</f>
        <v>6.83725</v>
      </c>
      <c r="I616" s="36">
        <f t="shared" ca="1" si="2004"/>
        <v>1.3674500000000003</v>
      </c>
      <c r="J616" s="36">
        <f t="shared" ca="1" si="2004"/>
        <v>2.7349000000000006</v>
      </c>
      <c r="K616" s="36">
        <f t="shared" ca="1" si="2004"/>
        <v>2.7349000000000006</v>
      </c>
      <c r="L616" s="36">
        <f t="shared" ca="1" si="2004"/>
        <v>2.7349000000000006</v>
      </c>
      <c r="M616" s="36">
        <f t="shared" ca="1" si="2004"/>
        <v>2.7349000000000006</v>
      </c>
      <c r="N616" s="36">
        <f t="shared" ca="1" si="2004"/>
        <v>1.3674500000000003</v>
      </c>
      <c r="O616" s="36">
        <f t="shared" ca="1" si="2004"/>
        <v>6.83725</v>
      </c>
      <c r="P616" s="36" t="str">
        <f t="shared" ca="1" si="2004"/>
        <v/>
      </c>
      <c r="Q616" s="36" t="str">
        <f t="shared" ca="1" si="2004"/>
        <v/>
      </c>
      <c r="R616" s="36" t="str">
        <f t="shared" ca="1" si="2004"/>
        <v/>
      </c>
      <c r="S616" s="36" t="str">
        <f t="shared" ca="1" si="2004"/>
        <v/>
      </c>
      <c r="T616" s="36" t="str">
        <f t="shared" ca="1" si="2004"/>
        <v/>
      </c>
      <c r="U616" s="36" t="str">
        <f t="shared" ca="1" si="2004"/>
        <v/>
      </c>
      <c r="V616" s="36" t="str">
        <f t="shared" ca="1" si="2004"/>
        <v/>
      </c>
      <c r="W616" s="36" t="str">
        <f t="shared" ca="1" si="2004"/>
        <v/>
      </c>
      <c r="X616" s="36" t="str">
        <f t="shared" ca="1" si="2004"/>
        <v/>
      </c>
      <c r="Y616" s="36" t="str">
        <f t="shared" ca="1" si="2004"/>
        <v/>
      </c>
      <c r="Z616" s="36" t="str">
        <f t="shared" ca="1" si="2004"/>
        <v/>
      </c>
      <c r="AA616" s="36" t="str">
        <f t="shared" ca="1" si="2004"/>
        <v/>
      </c>
      <c r="AC616" s="36">
        <f t="shared" ref="AC616:AV616" ca="1" si="2005">IF(AND(ISNUMBER(AC$191),ISNUMBER(AC818)),AC$191*(AC818/10^3),"")</f>
        <v>8.2047000000000008</v>
      </c>
      <c r="AD616" s="36">
        <f t="shared" ca="1" si="2005"/>
        <v>1.3674500000000003</v>
      </c>
      <c r="AE616" s="36">
        <f t="shared" ca="1" si="2005"/>
        <v>2.0511750000000002</v>
      </c>
      <c r="AF616" s="36">
        <f t="shared" ca="1" si="2005"/>
        <v>2.0511750000000002</v>
      </c>
      <c r="AG616" s="36">
        <f t="shared" ca="1" si="2005"/>
        <v>2.0511750000000002</v>
      </c>
      <c r="AH616" s="36">
        <f t="shared" ca="1" si="2005"/>
        <v>2.0511750000000002</v>
      </c>
      <c r="AI616" s="36">
        <f t="shared" ca="1" si="2005"/>
        <v>1.3674500000000003</v>
      </c>
      <c r="AJ616" s="36">
        <f t="shared" ca="1" si="2005"/>
        <v>8.2047000000000008</v>
      </c>
      <c r="AK616" s="36" t="str">
        <f t="shared" ca="1" si="2005"/>
        <v/>
      </c>
      <c r="AL616" s="36" t="str">
        <f t="shared" ca="1" si="2005"/>
        <v/>
      </c>
      <c r="AM616" s="36" t="str">
        <f t="shared" ca="1" si="2005"/>
        <v/>
      </c>
      <c r="AN616" s="36" t="str">
        <f t="shared" ca="1" si="2005"/>
        <v/>
      </c>
      <c r="AO616" s="36" t="str">
        <f t="shared" ca="1" si="2005"/>
        <v/>
      </c>
      <c r="AP616" s="36" t="str">
        <f t="shared" ca="1" si="2005"/>
        <v/>
      </c>
      <c r="AQ616" s="36" t="str">
        <f t="shared" ca="1" si="2005"/>
        <v/>
      </c>
      <c r="AR616" s="36" t="str">
        <f t="shared" ca="1" si="2005"/>
        <v/>
      </c>
      <c r="AS616" s="36" t="str">
        <f t="shared" ca="1" si="2005"/>
        <v/>
      </c>
      <c r="AT616" s="36" t="str">
        <f t="shared" ca="1" si="2005"/>
        <v/>
      </c>
      <c r="AU616" s="36" t="str">
        <f t="shared" ca="1" si="2005"/>
        <v/>
      </c>
      <c r="AV616" s="334" t="str">
        <f t="shared" ca="1" si="2005"/>
        <v/>
      </c>
      <c r="AX616" s="36">
        <f t="shared" ref="AX616:BQ616" ca="1" si="2006">IF(AND(ISNUMBER(AX$191),ISNUMBER(AX818)),AX$191*(AX818/10^3),"")</f>
        <v>8.7907499999999992</v>
      </c>
      <c r="AY616" s="36">
        <f t="shared" ca="1" si="2006"/>
        <v>1.465125</v>
      </c>
      <c r="AZ616" s="36">
        <f t="shared" ca="1" si="2006"/>
        <v>2.1976874999999998</v>
      </c>
      <c r="BA616" s="36">
        <f t="shared" ca="1" si="2006"/>
        <v>2.1976874999999998</v>
      </c>
      <c r="BB616" s="36">
        <f t="shared" ca="1" si="2006"/>
        <v>2.1976874999999998</v>
      </c>
      <c r="BC616" s="36">
        <f t="shared" ca="1" si="2006"/>
        <v>2.1976874999999998</v>
      </c>
      <c r="BD616" s="36">
        <f t="shared" ca="1" si="2006"/>
        <v>1.465125</v>
      </c>
      <c r="BE616" s="36">
        <f t="shared" ca="1" si="2006"/>
        <v>8.7907499999999992</v>
      </c>
      <c r="BF616" s="36" t="str">
        <f t="shared" ca="1" si="2006"/>
        <v/>
      </c>
      <c r="BG616" s="36" t="str">
        <f t="shared" ca="1" si="2006"/>
        <v/>
      </c>
      <c r="BH616" s="36" t="str">
        <f t="shared" ca="1" si="2006"/>
        <v/>
      </c>
      <c r="BI616" s="36" t="str">
        <f t="shared" ca="1" si="2006"/>
        <v/>
      </c>
      <c r="BJ616" s="36" t="str">
        <f t="shared" ca="1" si="2006"/>
        <v/>
      </c>
      <c r="BK616" s="36" t="str">
        <f t="shared" ca="1" si="2006"/>
        <v/>
      </c>
      <c r="BL616" s="36" t="str">
        <f t="shared" ca="1" si="2006"/>
        <v/>
      </c>
      <c r="BM616" s="36" t="str">
        <f t="shared" ca="1" si="2006"/>
        <v/>
      </c>
      <c r="BN616" s="36" t="str">
        <f t="shared" ca="1" si="2006"/>
        <v/>
      </c>
      <c r="BO616" s="36" t="str">
        <f t="shared" ca="1" si="2006"/>
        <v/>
      </c>
      <c r="BP616" s="36" t="str">
        <f t="shared" ca="1" si="2006"/>
        <v/>
      </c>
      <c r="BQ616" s="36" t="str">
        <f t="shared" ca="1" si="2006"/>
        <v/>
      </c>
      <c r="BS616" s="36">
        <f t="shared" ref="BS616:CL616" ca="1" si="2007">IF(AND(ISNUMBER(BS$191),ISNUMBER(BS818)),BS$191*(BS818/10^3),"")</f>
        <v>12.209375000000001</v>
      </c>
      <c r="BT616" s="36">
        <f t="shared" ca="1" si="2007"/>
        <v>12.209375000000001</v>
      </c>
      <c r="BU616" s="36">
        <f t="shared" ca="1" si="2007"/>
        <v>12.209375000000001</v>
      </c>
      <c r="BV616" s="36">
        <f t="shared" ca="1" si="2007"/>
        <v>12.209375000000001</v>
      </c>
      <c r="BW616" s="36" t="str">
        <f t="shared" ca="1" si="2007"/>
        <v/>
      </c>
      <c r="BX616" s="36" t="str">
        <f t="shared" ca="1" si="2007"/>
        <v/>
      </c>
      <c r="BY616" s="36" t="str">
        <f t="shared" ca="1" si="2007"/>
        <v/>
      </c>
      <c r="BZ616" s="36" t="str">
        <f t="shared" ca="1" si="2007"/>
        <v/>
      </c>
      <c r="CA616" s="36" t="str">
        <f t="shared" ca="1" si="2007"/>
        <v/>
      </c>
      <c r="CB616" s="36" t="str">
        <f t="shared" ca="1" si="2007"/>
        <v/>
      </c>
      <c r="CC616" s="36" t="str">
        <f t="shared" ca="1" si="2007"/>
        <v/>
      </c>
      <c r="CD616" s="36" t="str">
        <f t="shared" ca="1" si="2007"/>
        <v/>
      </c>
      <c r="CE616" s="36" t="str">
        <f t="shared" ca="1" si="2007"/>
        <v/>
      </c>
      <c r="CF616" s="36" t="str">
        <f t="shared" ca="1" si="2007"/>
        <v/>
      </c>
      <c r="CG616" s="36" t="str">
        <f t="shared" ca="1" si="2007"/>
        <v/>
      </c>
      <c r="CH616" s="36" t="str">
        <f t="shared" ca="1" si="2007"/>
        <v/>
      </c>
      <c r="CI616" s="36" t="str">
        <f t="shared" ca="1" si="2007"/>
        <v/>
      </c>
      <c r="CJ616" s="36" t="str">
        <f t="shared" ca="1" si="2007"/>
        <v/>
      </c>
      <c r="CK616" s="36" t="str">
        <f t="shared" ca="1" si="2007"/>
        <v/>
      </c>
      <c r="CL616" s="36" t="str">
        <f t="shared" ca="1" si="2007"/>
        <v/>
      </c>
      <c r="CN616" s="36">
        <f t="shared" ref="CN616:DG616" ca="1" si="2008">IF(AND(ISNUMBER(CN$191),ISNUMBER(CN818)),CN$191*(CN818/10^3),"")</f>
        <v>2.93025</v>
      </c>
      <c r="CO616" s="36">
        <f t="shared" ca="1" si="2008"/>
        <v>2.93025</v>
      </c>
      <c r="CP616" s="36">
        <f t="shared" ca="1" si="2008"/>
        <v>2.93025</v>
      </c>
      <c r="CQ616" s="36">
        <f t="shared" ca="1" si="2008"/>
        <v>2.93025</v>
      </c>
      <c r="CR616" s="36" t="str">
        <f t="shared" ca="1" si="2008"/>
        <v/>
      </c>
      <c r="CS616" s="36" t="str">
        <f t="shared" ca="1" si="2008"/>
        <v/>
      </c>
      <c r="CT616" s="36" t="str">
        <f t="shared" ca="1" si="2008"/>
        <v/>
      </c>
      <c r="CU616" s="36" t="str">
        <f t="shared" ca="1" si="2008"/>
        <v/>
      </c>
      <c r="CV616" s="36" t="str">
        <f t="shared" ca="1" si="2008"/>
        <v/>
      </c>
      <c r="CW616" s="36" t="str">
        <f t="shared" ca="1" si="2008"/>
        <v/>
      </c>
      <c r="CX616" s="36" t="str">
        <f t="shared" ca="1" si="2008"/>
        <v/>
      </c>
      <c r="CY616" s="36" t="str">
        <f t="shared" ca="1" si="2008"/>
        <v/>
      </c>
      <c r="CZ616" s="36" t="str">
        <f t="shared" ca="1" si="2008"/>
        <v/>
      </c>
      <c r="DA616" s="36" t="str">
        <f t="shared" ca="1" si="2008"/>
        <v/>
      </c>
      <c r="DB616" s="36" t="str">
        <f t="shared" ca="1" si="2008"/>
        <v/>
      </c>
      <c r="DC616" s="36" t="str">
        <f t="shared" ca="1" si="2008"/>
        <v/>
      </c>
      <c r="DD616" s="36" t="str">
        <f t="shared" ca="1" si="2008"/>
        <v/>
      </c>
      <c r="DE616" s="36" t="str">
        <f t="shared" ca="1" si="2008"/>
        <v/>
      </c>
      <c r="DF616" s="36" t="str">
        <f t="shared" ca="1" si="2008"/>
        <v/>
      </c>
      <c r="DG616" s="36" t="str">
        <f t="shared" ca="1" si="2008"/>
        <v/>
      </c>
      <c r="DI616" s="36">
        <f t="shared" ref="DI616:EB616" ca="1" si="2009">IF(AND(ISNUMBER(DI$191),ISNUMBER(DI818)),DI$191*(DI818/10^3),"")</f>
        <v>1.4065199999999998</v>
      </c>
      <c r="DJ616" s="36">
        <f t="shared" ca="1" si="2009"/>
        <v>2.3441999999999998</v>
      </c>
      <c r="DK616" s="36">
        <f t="shared" ca="1" si="2009"/>
        <v>1.1981466666666667</v>
      </c>
      <c r="DL616" s="36">
        <f t="shared" ca="1" si="2009"/>
        <v>1.1981466666666667</v>
      </c>
      <c r="DM616" s="36">
        <f t="shared" ca="1" si="2009"/>
        <v>2.3441999999999998</v>
      </c>
      <c r="DN616" s="36">
        <f t="shared" ca="1" si="2009"/>
        <v>1.1981466666666667</v>
      </c>
      <c r="DO616" s="36">
        <f t="shared" ca="1" si="2009"/>
        <v>1.1981466666666667</v>
      </c>
      <c r="DP616" s="36">
        <f t="shared" ca="1" si="2009"/>
        <v>2.3441999999999998</v>
      </c>
      <c r="DQ616" s="36">
        <f t="shared" ca="1" si="2009"/>
        <v>1.1981466666666667</v>
      </c>
      <c r="DR616" s="36">
        <f t="shared" ca="1" si="2009"/>
        <v>1.1981466666666667</v>
      </c>
      <c r="DS616" s="36" t="str">
        <f t="shared" ca="1" si="2009"/>
        <v/>
      </c>
      <c r="DT616" s="36" t="str">
        <f t="shared" ca="1" si="2009"/>
        <v/>
      </c>
      <c r="DU616" s="36" t="str">
        <f t="shared" ca="1" si="2009"/>
        <v/>
      </c>
      <c r="DV616" s="36" t="str">
        <f t="shared" ca="1" si="2009"/>
        <v/>
      </c>
      <c r="DW616" s="36" t="str">
        <f t="shared" ca="1" si="2009"/>
        <v/>
      </c>
      <c r="DX616" s="36" t="str">
        <f t="shared" ca="1" si="2009"/>
        <v/>
      </c>
      <c r="DY616" s="36" t="str">
        <f t="shared" ca="1" si="2009"/>
        <v/>
      </c>
      <c r="DZ616" s="36" t="str">
        <f t="shared" ca="1" si="2009"/>
        <v/>
      </c>
      <c r="EA616" s="36" t="str">
        <f t="shared" ca="1" si="2009"/>
        <v/>
      </c>
      <c r="EB616" s="36" t="str">
        <f t="shared" ca="1" si="2009"/>
        <v/>
      </c>
    </row>
    <row r="617" spans="1:132" x14ac:dyDescent="0.25">
      <c r="A617" s="797"/>
      <c r="C617" s="323" t="str">
        <f>"[i"&amp;'Input - Output'!H713&amp;"] "&amp;$C$70</f>
        <v>[iR2] Massa lamel per m²</v>
      </c>
      <c r="H617" s="36">
        <f t="shared" ref="H617:AA617" ca="1" si="2010">IF(AND(ISNUMBER(H$191),ISNUMBER(H819)),H$191*(H819/10^3),"")</f>
        <v>6.83725</v>
      </c>
      <c r="I617" s="36">
        <f t="shared" ca="1" si="2010"/>
        <v>1.3674500000000003</v>
      </c>
      <c r="J617" s="36">
        <f t="shared" ca="1" si="2010"/>
        <v>2.7349000000000006</v>
      </c>
      <c r="K617" s="36">
        <f t="shared" ca="1" si="2010"/>
        <v>2.7349000000000006</v>
      </c>
      <c r="L617" s="36">
        <f t="shared" ca="1" si="2010"/>
        <v>2.7349000000000006</v>
      </c>
      <c r="M617" s="36">
        <f t="shared" ca="1" si="2010"/>
        <v>2.7349000000000006</v>
      </c>
      <c r="N617" s="36">
        <f t="shared" ca="1" si="2010"/>
        <v>1.3674500000000003</v>
      </c>
      <c r="O617" s="36">
        <f t="shared" ca="1" si="2010"/>
        <v>6.83725</v>
      </c>
      <c r="P617" s="36" t="str">
        <f t="shared" ca="1" si="2010"/>
        <v/>
      </c>
      <c r="Q617" s="36" t="str">
        <f t="shared" ca="1" si="2010"/>
        <v/>
      </c>
      <c r="R617" s="36" t="str">
        <f t="shared" ca="1" si="2010"/>
        <v/>
      </c>
      <c r="S617" s="36" t="str">
        <f t="shared" ca="1" si="2010"/>
        <v/>
      </c>
      <c r="T617" s="36" t="str">
        <f t="shared" ca="1" si="2010"/>
        <v/>
      </c>
      <c r="U617" s="36" t="str">
        <f t="shared" ca="1" si="2010"/>
        <v/>
      </c>
      <c r="V617" s="36" t="str">
        <f t="shared" ca="1" si="2010"/>
        <v/>
      </c>
      <c r="W617" s="36" t="str">
        <f t="shared" ca="1" si="2010"/>
        <v/>
      </c>
      <c r="X617" s="36" t="str">
        <f t="shared" ca="1" si="2010"/>
        <v/>
      </c>
      <c r="Y617" s="36" t="str">
        <f t="shared" ca="1" si="2010"/>
        <v/>
      </c>
      <c r="Z617" s="36" t="str">
        <f t="shared" ca="1" si="2010"/>
        <v/>
      </c>
      <c r="AA617" s="36" t="str">
        <f t="shared" ca="1" si="2010"/>
        <v/>
      </c>
      <c r="AC617" s="36">
        <f t="shared" ref="AC617:AV617" ca="1" si="2011">IF(AND(ISNUMBER(AC$191),ISNUMBER(AC819)),AC$191*(AC819/10^3),"")</f>
        <v>8.2047000000000008</v>
      </c>
      <c r="AD617" s="36">
        <f t="shared" ca="1" si="2011"/>
        <v>1.3674500000000003</v>
      </c>
      <c r="AE617" s="36">
        <f t="shared" ca="1" si="2011"/>
        <v>2.0511750000000002</v>
      </c>
      <c r="AF617" s="36">
        <f t="shared" ca="1" si="2011"/>
        <v>2.0511750000000002</v>
      </c>
      <c r="AG617" s="36">
        <f t="shared" ca="1" si="2011"/>
        <v>2.0511750000000002</v>
      </c>
      <c r="AH617" s="36">
        <f t="shared" ca="1" si="2011"/>
        <v>2.0511750000000002</v>
      </c>
      <c r="AI617" s="36">
        <f t="shared" ca="1" si="2011"/>
        <v>1.3674500000000003</v>
      </c>
      <c r="AJ617" s="36">
        <f t="shared" ca="1" si="2011"/>
        <v>8.2047000000000008</v>
      </c>
      <c r="AK617" s="36" t="str">
        <f t="shared" ca="1" si="2011"/>
        <v/>
      </c>
      <c r="AL617" s="36" t="str">
        <f t="shared" ca="1" si="2011"/>
        <v/>
      </c>
      <c r="AM617" s="36" t="str">
        <f t="shared" ca="1" si="2011"/>
        <v/>
      </c>
      <c r="AN617" s="36" t="str">
        <f t="shared" ca="1" si="2011"/>
        <v/>
      </c>
      <c r="AO617" s="36" t="str">
        <f t="shared" ca="1" si="2011"/>
        <v/>
      </c>
      <c r="AP617" s="36" t="str">
        <f t="shared" ca="1" si="2011"/>
        <v/>
      </c>
      <c r="AQ617" s="36" t="str">
        <f t="shared" ca="1" si="2011"/>
        <v/>
      </c>
      <c r="AR617" s="36" t="str">
        <f t="shared" ca="1" si="2011"/>
        <v/>
      </c>
      <c r="AS617" s="36" t="str">
        <f t="shared" ca="1" si="2011"/>
        <v/>
      </c>
      <c r="AT617" s="36" t="str">
        <f t="shared" ca="1" si="2011"/>
        <v/>
      </c>
      <c r="AU617" s="36" t="str">
        <f t="shared" ca="1" si="2011"/>
        <v/>
      </c>
      <c r="AV617" s="334" t="str">
        <f t="shared" ca="1" si="2011"/>
        <v/>
      </c>
      <c r="AX617" s="36">
        <f t="shared" ref="AX617:BQ617" ca="1" si="2012">IF(AND(ISNUMBER(AX$191),ISNUMBER(AX819)),AX$191*(AX819/10^3),"")</f>
        <v>8.7907499999999992</v>
      </c>
      <c r="AY617" s="36">
        <f t="shared" ca="1" si="2012"/>
        <v>1.465125</v>
      </c>
      <c r="AZ617" s="36">
        <f t="shared" ca="1" si="2012"/>
        <v>2.1976874999999998</v>
      </c>
      <c r="BA617" s="36">
        <f t="shared" ca="1" si="2012"/>
        <v>2.1976874999999998</v>
      </c>
      <c r="BB617" s="36">
        <f t="shared" ca="1" si="2012"/>
        <v>2.1976874999999998</v>
      </c>
      <c r="BC617" s="36">
        <f t="shared" ca="1" si="2012"/>
        <v>2.1976874999999998</v>
      </c>
      <c r="BD617" s="36">
        <f t="shared" ca="1" si="2012"/>
        <v>1.465125</v>
      </c>
      <c r="BE617" s="36">
        <f t="shared" ca="1" si="2012"/>
        <v>8.7907499999999992</v>
      </c>
      <c r="BF617" s="36" t="str">
        <f t="shared" ca="1" si="2012"/>
        <v/>
      </c>
      <c r="BG617" s="36" t="str">
        <f t="shared" ca="1" si="2012"/>
        <v/>
      </c>
      <c r="BH617" s="36" t="str">
        <f t="shared" ca="1" si="2012"/>
        <v/>
      </c>
      <c r="BI617" s="36" t="str">
        <f t="shared" ca="1" si="2012"/>
        <v/>
      </c>
      <c r="BJ617" s="36" t="str">
        <f t="shared" ca="1" si="2012"/>
        <v/>
      </c>
      <c r="BK617" s="36" t="str">
        <f t="shared" ca="1" si="2012"/>
        <v/>
      </c>
      <c r="BL617" s="36" t="str">
        <f t="shared" ca="1" si="2012"/>
        <v/>
      </c>
      <c r="BM617" s="36" t="str">
        <f t="shared" ca="1" si="2012"/>
        <v/>
      </c>
      <c r="BN617" s="36" t="str">
        <f t="shared" ca="1" si="2012"/>
        <v/>
      </c>
      <c r="BO617" s="36" t="str">
        <f t="shared" ca="1" si="2012"/>
        <v/>
      </c>
      <c r="BP617" s="36" t="str">
        <f t="shared" ca="1" si="2012"/>
        <v/>
      </c>
      <c r="BQ617" s="36" t="str">
        <f t="shared" ca="1" si="2012"/>
        <v/>
      </c>
      <c r="BS617" s="36">
        <f t="shared" ref="BS617:CL617" ca="1" si="2013">IF(AND(ISNUMBER(BS$191),ISNUMBER(BS819)),BS$191*(BS819/10^3),"")</f>
        <v>12.209375000000001</v>
      </c>
      <c r="BT617" s="36">
        <f t="shared" ca="1" si="2013"/>
        <v>12.209375000000001</v>
      </c>
      <c r="BU617" s="36">
        <f t="shared" ca="1" si="2013"/>
        <v>12.209375000000001</v>
      </c>
      <c r="BV617" s="36">
        <f t="shared" ca="1" si="2013"/>
        <v>12.209375000000001</v>
      </c>
      <c r="BW617" s="36" t="str">
        <f t="shared" ca="1" si="2013"/>
        <v/>
      </c>
      <c r="BX617" s="36" t="str">
        <f t="shared" ca="1" si="2013"/>
        <v/>
      </c>
      <c r="BY617" s="36" t="str">
        <f t="shared" ca="1" si="2013"/>
        <v/>
      </c>
      <c r="BZ617" s="36" t="str">
        <f t="shared" ca="1" si="2013"/>
        <v/>
      </c>
      <c r="CA617" s="36" t="str">
        <f t="shared" ca="1" si="2013"/>
        <v/>
      </c>
      <c r="CB617" s="36" t="str">
        <f t="shared" ca="1" si="2013"/>
        <v/>
      </c>
      <c r="CC617" s="36" t="str">
        <f t="shared" ca="1" si="2013"/>
        <v/>
      </c>
      <c r="CD617" s="36" t="str">
        <f t="shared" ca="1" si="2013"/>
        <v/>
      </c>
      <c r="CE617" s="36" t="str">
        <f t="shared" ca="1" si="2013"/>
        <v/>
      </c>
      <c r="CF617" s="36" t="str">
        <f t="shared" ca="1" si="2013"/>
        <v/>
      </c>
      <c r="CG617" s="36" t="str">
        <f t="shared" ca="1" si="2013"/>
        <v/>
      </c>
      <c r="CH617" s="36" t="str">
        <f t="shared" ca="1" si="2013"/>
        <v/>
      </c>
      <c r="CI617" s="36" t="str">
        <f t="shared" ca="1" si="2013"/>
        <v/>
      </c>
      <c r="CJ617" s="36" t="str">
        <f t="shared" ca="1" si="2013"/>
        <v/>
      </c>
      <c r="CK617" s="36" t="str">
        <f t="shared" ca="1" si="2013"/>
        <v/>
      </c>
      <c r="CL617" s="36" t="str">
        <f t="shared" ca="1" si="2013"/>
        <v/>
      </c>
      <c r="CN617" s="36">
        <f t="shared" ref="CN617:DG617" ca="1" si="2014">IF(AND(ISNUMBER(CN$191),ISNUMBER(CN819)),CN$191*(CN819/10^3),"")</f>
        <v>2.93025</v>
      </c>
      <c r="CO617" s="36">
        <f t="shared" ca="1" si="2014"/>
        <v>2.93025</v>
      </c>
      <c r="CP617" s="36">
        <f t="shared" ca="1" si="2014"/>
        <v>2.93025</v>
      </c>
      <c r="CQ617" s="36">
        <f t="shared" ca="1" si="2014"/>
        <v>2.93025</v>
      </c>
      <c r="CR617" s="36" t="str">
        <f t="shared" ca="1" si="2014"/>
        <v/>
      </c>
      <c r="CS617" s="36" t="str">
        <f t="shared" ca="1" si="2014"/>
        <v/>
      </c>
      <c r="CT617" s="36" t="str">
        <f t="shared" ca="1" si="2014"/>
        <v/>
      </c>
      <c r="CU617" s="36" t="str">
        <f t="shared" ca="1" si="2014"/>
        <v/>
      </c>
      <c r="CV617" s="36" t="str">
        <f t="shared" ca="1" si="2014"/>
        <v/>
      </c>
      <c r="CW617" s="36" t="str">
        <f t="shared" ca="1" si="2014"/>
        <v/>
      </c>
      <c r="CX617" s="36" t="str">
        <f t="shared" ca="1" si="2014"/>
        <v/>
      </c>
      <c r="CY617" s="36" t="str">
        <f t="shared" ca="1" si="2014"/>
        <v/>
      </c>
      <c r="CZ617" s="36" t="str">
        <f t="shared" ca="1" si="2014"/>
        <v/>
      </c>
      <c r="DA617" s="36" t="str">
        <f t="shared" ca="1" si="2014"/>
        <v/>
      </c>
      <c r="DB617" s="36" t="str">
        <f t="shared" ca="1" si="2014"/>
        <v/>
      </c>
      <c r="DC617" s="36" t="str">
        <f t="shared" ca="1" si="2014"/>
        <v/>
      </c>
      <c r="DD617" s="36" t="str">
        <f t="shared" ca="1" si="2014"/>
        <v/>
      </c>
      <c r="DE617" s="36" t="str">
        <f t="shared" ca="1" si="2014"/>
        <v/>
      </c>
      <c r="DF617" s="36" t="str">
        <f t="shared" ca="1" si="2014"/>
        <v/>
      </c>
      <c r="DG617" s="36" t="str">
        <f t="shared" ca="1" si="2014"/>
        <v/>
      </c>
      <c r="DI617" s="36">
        <f t="shared" ref="DI617:EB617" ca="1" si="2015">IF(AND(ISNUMBER(DI$191),ISNUMBER(DI819)),DI$191*(DI819/10^3),"")</f>
        <v>1.4065199999999998</v>
      </c>
      <c r="DJ617" s="36">
        <f t="shared" ca="1" si="2015"/>
        <v>2.3441999999999998</v>
      </c>
      <c r="DK617" s="36">
        <f t="shared" ca="1" si="2015"/>
        <v>1.1981466666666667</v>
      </c>
      <c r="DL617" s="36">
        <f t="shared" ca="1" si="2015"/>
        <v>1.1981466666666667</v>
      </c>
      <c r="DM617" s="36">
        <f t="shared" ca="1" si="2015"/>
        <v>2.3441999999999998</v>
      </c>
      <c r="DN617" s="36">
        <f t="shared" ca="1" si="2015"/>
        <v>1.1981466666666667</v>
      </c>
      <c r="DO617" s="36">
        <f t="shared" ca="1" si="2015"/>
        <v>1.1981466666666667</v>
      </c>
      <c r="DP617" s="36">
        <f t="shared" ca="1" si="2015"/>
        <v>2.3441999999999998</v>
      </c>
      <c r="DQ617" s="36">
        <f t="shared" ca="1" si="2015"/>
        <v>1.1981466666666667</v>
      </c>
      <c r="DR617" s="36">
        <f t="shared" ca="1" si="2015"/>
        <v>1.1981466666666667</v>
      </c>
      <c r="DS617" s="36" t="str">
        <f t="shared" ca="1" si="2015"/>
        <v/>
      </c>
      <c r="DT617" s="36" t="str">
        <f t="shared" ca="1" si="2015"/>
        <v/>
      </c>
      <c r="DU617" s="36" t="str">
        <f t="shared" ca="1" si="2015"/>
        <v/>
      </c>
      <c r="DV617" s="36" t="str">
        <f t="shared" ca="1" si="2015"/>
        <v/>
      </c>
      <c r="DW617" s="36" t="str">
        <f t="shared" ca="1" si="2015"/>
        <v/>
      </c>
      <c r="DX617" s="36" t="str">
        <f t="shared" ca="1" si="2015"/>
        <v/>
      </c>
      <c r="DY617" s="36" t="str">
        <f t="shared" ca="1" si="2015"/>
        <v/>
      </c>
      <c r="DZ617" s="36" t="str">
        <f t="shared" ca="1" si="2015"/>
        <v/>
      </c>
      <c r="EA617" s="36" t="str">
        <f t="shared" ca="1" si="2015"/>
        <v/>
      </c>
      <c r="EB617" s="36" t="str">
        <f t="shared" ca="1" si="2015"/>
        <v/>
      </c>
    </row>
    <row r="618" spans="1:132" x14ac:dyDescent="0.25">
      <c r="A618" s="797"/>
      <c r="C618" s="323" t="str">
        <f>"[i"&amp;'Input - Output'!H714&amp;"] "&amp;$C$70</f>
        <v>[iR2] Massa lamel per m²</v>
      </c>
      <c r="H618" s="36">
        <f t="shared" ref="H618:AA618" ca="1" si="2016">IF(AND(ISNUMBER(H$191),ISNUMBER(H820)),H$191*(H820/10^3),"")</f>
        <v>6.83725</v>
      </c>
      <c r="I618" s="36">
        <f t="shared" ca="1" si="2016"/>
        <v>1.3674500000000003</v>
      </c>
      <c r="J618" s="36">
        <f t="shared" ca="1" si="2016"/>
        <v>2.7349000000000006</v>
      </c>
      <c r="K618" s="36">
        <f t="shared" ca="1" si="2016"/>
        <v>2.7349000000000006</v>
      </c>
      <c r="L618" s="36">
        <f t="shared" ca="1" si="2016"/>
        <v>2.7349000000000006</v>
      </c>
      <c r="M618" s="36">
        <f t="shared" ca="1" si="2016"/>
        <v>2.7349000000000006</v>
      </c>
      <c r="N618" s="36">
        <f t="shared" ca="1" si="2016"/>
        <v>1.3674500000000003</v>
      </c>
      <c r="O618" s="36">
        <f t="shared" ca="1" si="2016"/>
        <v>6.83725</v>
      </c>
      <c r="P618" s="36" t="str">
        <f t="shared" ca="1" si="2016"/>
        <v/>
      </c>
      <c r="Q618" s="36" t="str">
        <f t="shared" ca="1" si="2016"/>
        <v/>
      </c>
      <c r="R618" s="36" t="str">
        <f t="shared" ca="1" si="2016"/>
        <v/>
      </c>
      <c r="S618" s="36" t="str">
        <f t="shared" ca="1" si="2016"/>
        <v/>
      </c>
      <c r="T618" s="36" t="str">
        <f t="shared" ca="1" si="2016"/>
        <v/>
      </c>
      <c r="U618" s="36" t="str">
        <f t="shared" ca="1" si="2016"/>
        <v/>
      </c>
      <c r="V618" s="36" t="str">
        <f t="shared" ca="1" si="2016"/>
        <v/>
      </c>
      <c r="W618" s="36" t="str">
        <f t="shared" ca="1" si="2016"/>
        <v/>
      </c>
      <c r="X618" s="36" t="str">
        <f t="shared" ca="1" si="2016"/>
        <v/>
      </c>
      <c r="Y618" s="36" t="str">
        <f t="shared" ca="1" si="2016"/>
        <v/>
      </c>
      <c r="Z618" s="36" t="str">
        <f t="shared" ca="1" si="2016"/>
        <v/>
      </c>
      <c r="AA618" s="36" t="str">
        <f t="shared" ca="1" si="2016"/>
        <v/>
      </c>
      <c r="AC618" s="36">
        <f t="shared" ref="AC618:AV618" ca="1" si="2017">IF(AND(ISNUMBER(AC$191),ISNUMBER(AC820)),AC$191*(AC820/10^3),"")</f>
        <v>8.2047000000000008</v>
      </c>
      <c r="AD618" s="36">
        <f t="shared" ca="1" si="2017"/>
        <v>1.3674500000000003</v>
      </c>
      <c r="AE618" s="36">
        <f t="shared" ca="1" si="2017"/>
        <v>2.0511750000000002</v>
      </c>
      <c r="AF618" s="36">
        <f t="shared" ca="1" si="2017"/>
        <v>2.0511750000000002</v>
      </c>
      <c r="AG618" s="36">
        <f t="shared" ca="1" si="2017"/>
        <v>2.0511750000000002</v>
      </c>
      <c r="AH618" s="36">
        <f t="shared" ca="1" si="2017"/>
        <v>2.0511750000000002</v>
      </c>
      <c r="AI618" s="36">
        <f t="shared" ca="1" si="2017"/>
        <v>1.3674500000000003</v>
      </c>
      <c r="AJ618" s="36">
        <f t="shared" ca="1" si="2017"/>
        <v>8.2047000000000008</v>
      </c>
      <c r="AK618" s="36" t="str">
        <f t="shared" ca="1" si="2017"/>
        <v/>
      </c>
      <c r="AL618" s="36" t="str">
        <f t="shared" ca="1" si="2017"/>
        <v/>
      </c>
      <c r="AM618" s="36" t="str">
        <f t="shared" ca="1" si="2017"/>
        <v/>
      </c>
      <c r="AN618" s="36" t="str">
        <f t="shared" ca="1" si="2017"/>
        <v/>
      </c>
      <c r="AO618" s="36" t="str">
        <f t="shared" ca="1" si="2017"/>
        <v/>
      </c>
      <c r="AP618" s="36" t="str">
        <f t="shared" ca="1" si="2017"/>
        <v/>
      </c>
      <c r="AQ618" s="36" t="str">
        <f t="shared" ca="1" si="2017"/>
        <v/>
      </c>
      <c r="AR618" s="36" t="str">
        <f t="shared" ca="1" si="2017"/>
        <v/>
      </c>
      <c r="AS618" s="36" t="str">
        <f t="shared" ca="1" si="2017"/>
        <v/>
      </c>
      <c r="AT618" s="36" t="str">
        <f t="shared" ca="1" si="2017"/>
        <v/>
      </c>
      <c r="AU618" s="36" t="str">
        <f t="shared" ca="1" si="2017"/>
        <v/>
      </c>
      <c r="AV618" s="334" t="str">
        <f t="shared" ca="1" si="2017"/>
        <v/>
      </c>
      <c r="AX618" s="36">
        <f t="shared" ref="AX618:BQ618" ca="1" si="2018">IF(AND(ISNUMBER(AX$191),ISNUMBER(AX820)),AX$191*(AX820/10^3),"")</f>
        <v>8.7907499999999992</v>
      </c>
      <c r="AY618" s="36">
        <f t="shared" ca="1" si="2018"/>
        <v>1.465125</v>
      </c>
      <c r="AZ618" s="36">
        <f t="shared" ca="1" si="2018"/>
        <v>2.1976874999999998</v>
      </c>
      <c r="BA618" s="36">
        <f t="shared" ca="1" si="2018"/>
        <v>2.1976874999999998</v>
      </c>
      <c r="BB618" s="36">
        <f t="shared" ca="1" si="2018"/>
        <v>2.1976874999999998</v>
      </c>
      <c r="BC618" s="36">
        <f t="shared" ca="1" si="2018"/>
        <v>2.1976874999999998</v>
      </c>
      <c r="BD618" s="36">
        <f t="shared" ca="1" si="2018"/>
        <v>1.465125</v>
      </c>
      <c r="BE618" s="36">
        <f t="shared" ca="1" si="2018"/>
        <v>8.7907499999999992</v>
      </c>
      <c r="BF618" s="36" t="str">
        <f t="shared" ca="1" si="2018"/>
        <v/>
      </c>
      <c r="BG618" s="36" t="str">
        <f t="shared" ca="1" si="2018"/>
        <v/>
      </c>
      <c r="BH618" s="36" t="str">
        <f t="shared" ca="1" si="2018"/>
        <v/>
      </c>
      <c r="BI618" s="36" t="str">
        <f t="shared" ca="1" si="2018"/>
        <v/>
      </c>
      <c r="BJ618" s="36" t="str">
        <f t="shared" ca="1" si="2018"/>
        <v/>
      </c>
      <c r="BK618" s="36" t="str">
        <f t="shared" ca="1" si="2018"/>
        <v/>
      </c>
      <c r="BL618" s="36" t="str">
        <f t="shared" ca="1" si="2018"/>
        <v/>
      </c>
      <c r="BM618" s="36" t="str">
        <f t="shared" ca="1" si="2018"/>
        <v/>
      </c>
      <c r="BN618" s="36" t="str">
        <f t="shared" ca="1" si="2018"/>
        <v/>
      </c>
      <c r="BO618" s="36" t="str">
        <f t="shared" ca="1" si="2018"/>
        <v/>
      </c>
      <c r="BP618" s="36" t="str">
        <f t="shared" ca="1" si="2018"/>
        <v/>
      </c>
      <c r="BQ618" s="36" t="str">
        <f t="shared" ca="1" si="2018"/>
        <v/>
      </c>
      <c r="BS618" s="36">
        <f t="shared" ref="BS618:CL618" ca="1" si="2019">IF(AND(ISNUMBER(BS$191),ISNUMBER(BS820)),BS$191*(BS820/10^3),"")</f>
        <v>12.209375000000001</v>
      </c>
      <c r="BT618" s="36">
        <f t="shared" ca="1" si="2019"/>
        <v>12.209375000000001</v>
      </c>
      <c r="BU618" s="36">
        <f t="shared" ca="1" si="2019"/>
        <v>12.209375000000001</v>
      </c>
      <c r="BV618" s="36">
        <f t="shared" ca="1" si="2019"/>
        <v>12.209375000000001</v>
      </c>
      <c r="BW618" s="36" t="str">
        <f t="shared" ca="1" si="2019"/>
        <v/>
      </c>
      <c r="BX618" s="36" t="str">
        <f t="shared" ca="1" si="2019"/>
        <v/>
      </c>
      <c r="BY618" s="36" t="str">
        <f t="shared" ca="1" si="2019"/>
        <v/>
      </c>
      <c r="BZ618" s="36" t="str">
        <f t="shared" ca="1" si="2019"/>
        <v/>
      </c>
      <c r="CA618" s="36" t="str">
        <f t="shared" ca="1" si="2019"/>
        <v/>
      </c>
      <c r="CB618" s="36" t="str">
        <f t="shared" ca="1" si="2019"/>
        <v/>
      </c>
      <c r="CC618" s="36" t="str">
        <f t="shared" ca="1" si="2019"/>
        <v/>
      </c>
      <c r="CD618" s="36" t="str">
        <f t="shared" ca="1" si="2019"/>
        <v/>
      </c>
      <c r="CE618" s="36" t="str">
        <f t="shared" ca="1" si="2019"/>
        <v/>
      </c>
      <c r="CF618" s="36" t="str">
        <f t="shared" ca="1" si="2019"/>
        <v/>
      </c>
      <c r="CG618" s="36" t="str">
        <f t="shared" ca="1" si="2019"/>
        <v/>
      </c>
      <c r="CH618" s="36" t="str">
        <f t="shared" ca="1" si="2019"/>
        <v/>
      </c>
      <c r="CI618" s="36" t="str">
        <f t="shared" ca="1" si="2019"/>
        <v/>
      </c>
      <c r="CJ618" s="36" t="str">
        <f t="shared" ca="1" si="2019"/>
        <v/>
      </c>
      <c r="CK618" s="36" t="str">
        <f t="shared" ca="1" si="2019"/>
        <v/>
      </c>
      <c r="CL618" s="36" t="str">
        <f t="shared" ca="1" si="2019"/>
        <v/>
      </c>
      <c r="CN618" s="36">
        <f t="shared" ref="CN618:DG618" ca="1" si="2020">IF(AND(ISNUMBER(CN$191),ISNUMBER(CN820)),CN$191*(CN820/10^3),"")</f>
        <v>2.93025</v>
      </c>
      <c r="CO618" s="36">
        <f t="shared" ca="1" si="2020"/>
        <v>2.93025</v>
      </c>
      <c r="CP618" s="36">
        <f t="shared" ca="1" si="2020"/>
        <v>2.93025</v>
      </c>
      <c r="CQ618" s="36">
        <f t="shared" ca="1" si="2020"/>
        <v>2.93025</v>
      </c>
      <c r="CR618" s="36" t="str">
        <f t="shared" ca="1" si="2020"/>
        <v/>
      </c>
      <c r="CS618" s="36" t="str">
        <f t="shared" ca="1" si="2020"/>
        <v/>
      </c>
      <c r="CT618" s="36" t="str">
        <f t="shared" ca="1" si="2020"/>
        <v/>
      </c>
      <c r="CU618" s="36" t="str">
        <f t="shared" ca="1" si="2020"/>
        <v/>
      </c>
      <c r="CV618" s="36" t="str">
        <f t="shared" ca="1" si="2020"/>
        <v/>
      </c>
      <c r="CW618" s="36" t="str">
        <f t="shared" ca="1" si="2020"/>
        <v/>
      </c>
      <c r="CX618" s="36" t="str">
        <f t="shared" ca="1" si="2020"/>
        <v/>
      </c>
      <c r="CY618" s="36" t="str">
        <f t="shared" ca="1" si="2020"/>
        <v/>
      </c>
      <c r="CZ618" s="36" t="str">
        <f t="shared" ca="1" si="2020"/>
        <v/>
      </c>
      <c r="DA618" s="36" t="str">
        <f t="shared" ca="1" si="2020"/>
        <v/>
      </c>
      <c r="DB618" s="36" t="str">
        <f t="shared" ca="1" si="2020"/>
        <v/>
      </c>
      <c r="DC618" s="36" t="str">
        <f t="shared" ca="1" si="2020"/>
        <v/>
      </c>
      <c r="DD618" s="36" t="str">
        <f t="shared" ca="1" si="2020"/>
        <v/>
      </c>
      <c r="DE618" s="36" t="str">
        <f t="shared" ca="1" si="2020"/>
        <v/>
      </c>
      <c r="DF618" s="36" t="str">
        <f t="shared" ca="1" si="2020"/>
        <v/>
      </c>
      <c r="DG618" s="36" t="str">
        <f t="shared" ca="1" si="2020"/>
        <v/>
      </c>
      <c r="DI618" s="36">
        <f t="shared" ref="DI618:EB618" ca="1" si="2021">IF(AND(ISNUMBER(DI$191),ISNUMBER(DI820)),DI$191*(DI820/10^3),"")</f>
        <v>1.4065199999999998</v>
      </c>
      <c r="DJ618" s="36">
        <f t="shared" ca="1" si="2021"/>
        <v>2.3441999999999998</v>
      </c>
      <c r="DK618" s="36">
        <f t="shared" ca="1" si="2021"/>
        <v>1.1981466666666667</v>
      </c>
      <c r="DL618" s="36">
        <f t="shared" ca="1" si="2021"/>
        <v>1.1981466666666667</v>
      </c>
      <c r="DM618" s="36">
        <f t="shared" ca="1" si="2021"/>
        <v>2.3441999999999998</v>
      </c>
      <c r="DN618" s="36">
        <f t="shared" ca="1" si="2021"/>
        <v>1.1981466666666667</v>
      </c>
      <c r="DO618" s="36">
        <f t="shared" ca="1" si="2021"/>
        <v>1.1981466666666667</v>
      </c>
      <c r="DP618" s="36">
        <f t="shared" ca="1" si="2021"/>
        <v>2.3441999999999998</v>
      </c>
      <c r="DQ618" s="36">
        <f t="shared" ca="1" si="2021"/>
        <v>1.1981466666666667</v>
      </c>
      <c r="DR618" s="36">
        <f t="shared" ca="1" si="2021"/>
        <v>1.1981466666666667</v>
      </c>
      <c r="DS618" s="36" t="str">
        <f t="shared" ca="1" si="2021"/>
        <v/>
      </c>
      <c r="DT618" s="36" t="str">
        <f t="shared" ca="1" si="2021"/>
        <v/>
      </c>
      <c r="DU618" s="36" t="str">
        <f t="shared" ca="1" si="2021"/>
        <v/>
      </c>
      <c r="DV618" s="36" t="str">
        <f t="shared" ca="1" si="2021"/>
        <v/>
      </c>
      <c r="DW618" s="36" t="str">
        <f t="shared" ca="1" si="2021"/>
        <v/>
      </c>
      <c r="DX618" s="36" t="str">
        <f t="shared" ca="1" si="2021"/>
        <v/>
      </c>
      <c r="DY618" s="36" t="str">
        <f t="shared" ca="1" si="2021"/>
        <v/>
      </c>
      <c r="DZ618" s="36" t="str">
        <f t="shared" ca="1" si="2021"/>
        <v/>
      </c>
      <c r="EA618" s="36" t="str">
        <f t="shared" ca="1" si="2021"/>
        <v/>
      </c>
      <c r="EB618" s="36" t="str">
        <f t="shared" ca="1" si="2021"/>
        <v/>
      </c>
    </row>
    <row r="619" spans="1:132" x14ac:dyDescent="0.25">
      <c r="A619" s="797"/>
      <c r="C619" s="323" t="str">
        <f>"[i"&amp;'Input - Output'!H715&amp;"] "&amp;$C$70</f>
        <v>[iR2] Massa lamel per m²</v>
      </c>
      <c r="H619" s="36">
        <f t="shared" ref="H619:AA619" ca="1" si="2022">IF(AND(ISNUMBER(H$191),ISNUMBER(H821)),H$191*(H821/10^3),"")</f>
        <v>6.83725</v>
      </c>
      <c r="I619" s="36">
        <f t="shared" ca="1" si="2022"/>
        <v>1.3674500000000003</v>
      </c>
      <c r="J619" s="36">
        <f t="shared" ca="1" si="2022"/>
        <v>2.7349000000000006</v>
      </c>
      <c r="K619" s="36">
        <f t="shared" ca="1" si="2022"/>
        <v>2.7349000000000006</v>
      </c>
      <c r="L619" s="36">
        <f t="shared" ca="1" si="2022"/>
        <v>2.7349000000000006</v>
      </c>
      <c r="M619" s="36">
        <f t="shared" ca="1" si="2022"/>
        <v>2.7349000000000006</v>
      </c>
      <c r="N619" s="36">
        <f t="shared" ca="1" si="2022"/>
        <v>1.3674500000000003</v>
      </c>
      <c r="O619" s="36">
        <f t="shared" ca="1" si="2022"/>
        <v>6.83725</v>
      </c>
      <c r="P619" s="36" t="str">
        <f t="shared" ca="1" si="2022"/>
        <v/>
      </c>
      <c r="Q619" s="36" t="str">
        <f t="shared" ca="1" si="2022"/>
        <v/>
      </c>
      <c r="R619" s="36" t="str">
        <f t="shared" ca="1" si="2022"/>
        <v/>
      </c>
      <c r="S619" s="36" t="str">
        <f t="shared" ca="1" si="2022"/>
        <v/>
      </c>
      <c r="T619" s="36" t="str">
        <f t="shared" ca="1" si="2022"/>
        <v/>
      </c>
      <c r="U619" s="36" t="str">
        <f t="shared" ca="1" si="2022"/>
        <v/>
      </c>
      <c r="V619" s="36" t="str">
        <f t="shared" ca="1" si="2022"/>
        <v/>
      </c>
      <c r="W619" s="36" t="str">
        <f t="shared" ca="1" si="2022"/>
        <v/>
      </c>
      <c r="X619" s="36" t="str">
        <f t="shared" ca="1" si="2022"/>
        <v/>
      </c>
      <c r="Y619" s="36" t="str">
        <f t="shared" ca="1" si="2022"/>
        <v/>
      </c>
      <c r="Z619" s="36" t="str">
        <f t="shared" ca="1" si="2022"/>
        <v/>
      </c>
      <c r="AA619" s="36" t="str">
        <f t="shared" ca="1" si="2022"/>
        <v/>
      </c>
      <c r="AC619" s="36">
        <f t="shared" ref="AC619:AV619" ca="1" si="2023">IF(AND(ISNUMBER(AC$191),ISNUMBER(AC821)),AC$191*(AC821/10^3),"")</f>
        <v>8.2047000000000008</v>
      </c>
      <c r="AD619" s="36">
        <f t="shared" ca="1" si="2023"/>
        <v>1.3674500000000003</v>
      </c>
      <c r="AE619" s="36">
        <f t="shared" ca="1" si="2023"/>
        <v>2.0511750000000002</v>
      </c>
      <c r="AF619" s="36">
        <f t="shared" ca="1" si="2023"/>
        <v>2.0511750000000002</v>
      </c>
      <c r="AG619" s="36">
        <f t="shared" ca="1" si="2023"/>
        <v>2.0511750000000002</v>
      </c>
      <c r="AH619" s="36">
        <f t="shared" ca="1" si="2023"/>
        <v>2.0511750000000002</v>
      </c>
      <c r="AI619" s="36">
        <f t="shared" ca="1" si="2023"/>
        <v>1.3674500000000003</v>
      </c>
      <c r="AJ619" s="36">
        <f t="shared" ca="1" si="2023"/>
        <v>8.2047000000000008</v>
      </c>
      <c r="AK619" s="36" t="str">
        <f t="shared" ca="1" si="2023"/>
        <v/>
      </c>
      <c r="AL619" s="36" t="str">
        <f t="shared" ca="1" si="2023"/>
        <v/>
      </c>
      <c r="AM619" s="36" t="str">
        <f t="shared" ca="1" si="2023"/>
        <v/>
      </c>
      <c r="AN619" s="36" t="str">
        <f t="shared" ca="1" si="2023"/>
        <v/>
      </c>
      <c r="AO619" s="36" t="str">
        <f t="shared" ca="1" si="2023"/>
        <v/>
      </c>
      <c r="AP619" s="36" t="str">
        <f t="shared" ca="1" si="2023"/>
        <v/>
      </c>
      <c r="AQ619" s="36" t="str">
        <f t="shared" ca="1" si="2023"/>
        <v/>
      </c>
      <c r="AR619" s="36" t="str">
        <f t="shared" ca="1" si="2023"/>
        <v/>
      </c>
      <c r="AS619" s="36" t="str">
        <f t="shared" ca="1" si="2023"/>
        <v/>
      </c>
      <c r="AT619" s="36" t="str">
        <f t="shared" ca="1" si="2023"/>
        <v/>
      </c>
      <c r="AU619" s="36" t="str">
        <f t="shared" ca="1" si="2023"/>
        <v/>
      </c>
      <c r="AV619" s="334" t="str">
        <f t="shared" ca="1" si="2023"/>
        <v/>
      </c>
      <c r="AX619" s="36">
        <f t="shared" ref="AX619:BQ619" ca="1" si="2024">IF(AND(ISNUMBER(AX$191),ISNUMBER(AX821)),AX$191*(AX821/10^3),"")</f>
        <v>8.7907499999999992</v>
      </c>
      <c r="AY619" s="36">
        <f t="shared" ca="1" si="2024"/>
        <v>1.465125</v>
      </c>
      <c r="AZ619" s="36">
        <f t="shared" ca="1" si="2024"/>
        <v>2.1976874999999998</v>
      </c>
      <c r="BA619" s="36">
        <f t="shared" ca="1" si="2024"/>
        <v>2.1976874999999998</v>
      </c>
      <c r="BB619" s="36">
        <f t="shared" ca="1" si="2024"/>
        <v>2.1976874999999998</v>
      </c>
      <c r="BC619" s="36">
        <f t="shared" ca="1" si="2024"/>
        <v>2.1976874999999998</v>
      </c>
      <c r="BD619" s="36">
        <f t="shared" ca="1" si="2024"/>
        <v>1.465125</v>
      </c>
      <c r="BE619" s="36">
        <f t="shared" ca="1" si="2024"/>
        <v>8.7907499999999992</v>
      </c>
      <c r="BF619" s="36" t="str">
        <f t="shared" ca="1" si="2024"/>
        <v/>
      </c>
      <c r="BG619" s="36" t="str">
        <f t="shared" ca="1" si="2024"/>
        <v/>
      </c>
      <c r="BH619" s="36" t="str">
        <f t="shared" ca="1" si="2024"/>
        <v/>
      </c>
      <c r="BI619" s="36" t="str">
        <f t="shared" ca="1" si="2024"/>
        <v/>
      </c>
      <c r="BJ619" s="36" t="str">
        <f t="shared" ca="1" si="2024"/>
        <v/>
      </c>
      <c r="BK619" s="36" t="str">
        <f t="shared" ca="1" si="2024"/>
        <v/>
      </c>
      <c r="BL619" s="36" t="str">
        <f t="shared" ca="1" si="2024"/>
        <v/>
      </c>
      <c r="BM619" s="36" t="str">
        <f t="shared" ca="1" si="2024"/>
        <v/>
      </c>
      <c r="BN619" s="36" t="str">
        <f t="shared" ca="1" si="2024"/>
        <v/>
      </c>
      <c r="BO619" s="36" t="str">
        <f t="shared" ca="1" si="2024"/>
        <v/>
      </c>
      <c r="BP619" s="36" t="str">
        <f t="shared" ca="1" si="2024"/>
        <v/>
      </c>
      <c r="BQ619" s="36" t="str">
        <f t="shared" ca="1" si="2024"/>
        <v/>
      </c>
      <c r="BS619" s="36">
        <f t="shared" ref="BS619:CL619" ca="1" si="2025">IF(AND(ISNUMBER(BS$191),ISNUMBER(BS821)),BS$191*(BS821/10^3),"")</f>
        <v>12.209375000000001</v>
      </c>
      <c r="BT619" s="36">
        <f t="shared" ca="1" si="2025"/>
        <v>12.209375000000001</v>
      </c>
      <c r="BU619" s="36">
        <f t="shared" ca="1" si="2025"/>
        <v>12.209375000000001</v>
      </c>
      <c r="BV619" s="36">
        <f t="shared" ca="1" si="2025"/>
        <v>12.209375000000001</v>
      </c>
      <c r="BW619" s="36" t="str">
        <f t="shared" ca="1" si="2025"/>
        <v/>
      </c>
      <c r="BX619" s="36" t="str">
        <f t="shared" ca="1" si="2025"/>
        <v/>
      </c>
      <c r="BY619" s="36" t="str">
        <f t="shared" ca="1" si="2025"/>
        <v/>
      </c>
      <c r="BZ619" s="36" t="str">
        <f t="shared" ca="1" si="2025"/>
        <v/>
      </c>
      <c r="CA619" s="36" t="str">
        <f t="shared" ca="1" si="2025"/>
        <v/>
      </c>
      <c r="CB619" s="36" t="str">
        <f t="shared" ca="1" si="2025"/>
        <v/>
      </c>
      <c r="CC619" s="36" t="str">
        <f t="shared" ca="1" si="2025"/>
        <v/>
      </c>
      <c r="CD619" s="36" t="str">
        <f t="shared" ca="1" si="2025"/>
        <v/>
      </c>
      <c r="CE619" s="36" t="str">
        <f t="shared" ca="1" si="2025"/>
        <v/>
      </c>
      <c r="CF619" s="36" t="str">
        <f t="shared" ca="1" si="2025"/>
        <v/>
      </c>
      <c r="CG619" s="36" t="str">
        <f t="shared" ca="1" si="2025"/>
        <v/>
      </c>
      <c r="CH619" s="36" t="str">
        <f t="shared" ca="1" si="2025"/>
        <v/>
      </c>
      <c r="CI619" s="36" t="str">
        <f t="shared" ca="1" si="2025"/>
        <v/>
      </c>
      <c r="CJ619" s="36" t="str">
        <f t="shared" ca="1" si="2025"/>
        <v/>
      </c>
      <c r="CK619" s="36" t="str">
        <f t="shared" ca="1" si="2025"/>
        <v/>
      </c>
      <c r="CL619" s="36" t="str">
        <f t="shared" ca="1" si="2025"/>
        <v/>
      </c>
      <c r="CN619" s="36">
        <f t="shared" ref="CN619:DG619" ca="1" si="2026">IF(AND(ISNUMBER(CN$191),ISNUMBER(CN821)),CN$191*(CN821/10^3),"")</f>
        <v>2.93025</v>
      </c>
      <c r="CO619" s="36">
        <f t="shared" ca="1" si="2026"/>
        <v>2.93025</v>
      </c>
      <c r="CP619" s="36">
        <f t="shared" ca="1" si="2026"/>
        <v>2.93025</v>
      </c>
      <c r="CQ619" s="36">
        <f t="shared" ca="1" si="2026"/>
        <v>2.93025</v>
      </c>
      <c r="CR619" s="36" t="str">
        <f t="shared" ca="1" si="2026"/>
        <v/>
      </c>
      <c r="CS619" s="36" t="str">
        <f t="shared" ca="1" si="2026"/>
        <v/>
      </c>
      <c r="CT619" s="36" t="str">
        <f t="shared" ca="1" si="2026"/>
        <v/>
      </c>
      <c r="CU619" s="36" t="str">
        <f t="shared" ca="1" si="2026"/>
        <v/>
      </c>
      <c r="CV619" s="36" t="str">
        <f t="shared" ca="1" si="2026"/>
        <v/>
      </c>
      <c r="CW619" s="36" t="str">
        <f t="shared" ca="1" si="2026"/>
        <v/>
      </c>
      <c r="CX619" s="36" t="str">
        <f t="shared" ca="1" si="2026"/>
        <v/>
      </c>
      <c r="CY619" s="36" t="str">
        <f t="shared" ca="1" si="2026"/>
        <v/>
      </c>
      <c r="CZ619" s="36" t="str">
        <f t="shared" ca="1" si="2026"/>
        <v/>
      </c>
      <c r="DA619" s="36" t="str">
        <f t="shared" ca="1" si="2026"/>
        <v/>
      </c>
      <c r="DB619" s="36" t="str">
        <f t="shared" ca="1" si="2026"/>
        <v/>
      </c>
      <c r="DC619" s="36" t="str">
        <f t="shared" ca="1" si="2026"/>
        <v/>
      </c>
      <c r="DD619" s="36" t="str">
        <f t="shared" ca="1" si="2026"/>
        <v/>
      </c>
      <c r="DE619" s="36" t="str">
        <f t="shared" ca="1" si="2026"/>
        <v/>
      </c>
      <c r="DF619" s="36" t="str">
        <f t="shared" ca="1" si="2026"/>
        <v/>
      </c>
      <c r="DG619" s="36" t="str">
        <f t="shared" ca="1" si="2026"/>
        <v/>
      </c>
      <c r="DI619" s="36">
        <f t="shared" ref="DI619:EB619" ca="1" si="2027">IF(AND(ISNUMBER(DI$191),ISNUMBER(DI821)),DI$191*(DI821/10^3),"")</f>
        <v>1.4065199999999998</v>
      </c>
      <c r="DJ619" s="36">
        <f t="shared" ca="1" si="2027"/>
        <v>2.3441999999999998</v>
      </c>
      <c r="DK619" s="36">
        <f t="shared" ca="1" si="2027"/>
        <v>1.1981466666666667</v>
      </c>
      <c r="DL619" s="36">
        <f t="shared" ca="1" si="2027"/>
        <v>1.1981466666666667</v>
      </c>
      <c r="DM619" s="36">
        <f t="shared" ca="1" si="2027"/>
        <v>2.3441999999999998</v>
      </c>
      <c r="DN619" s="36">
        <f t="shared" ca="1" si="2027"/>
        <v>1.1981466666666667</v>
      </c>
      <c r="DO619" s="36">
        <f t="shared" ca="1" si="2027"/>
        <v>1.1981466666666667</v>
      </c>
      <c r="DP619" s="36">
        <f t="shared" ca="1" si="2027"/>
        <v>2.3441999999999998</v>
      </c>
      <c r="DQ619" s="36">
        <f t="shared" ca="1" si="2027"/>
        <v>1.1981466666666667</v>
      </c>
      <c r="DR619" s="36">
        <f t="shared" ca="1" si="2027"/>
        <v>1.1981466666666667</v>
      </c>
      <c r="DS619" s="36" t="str">
        <f t="shared" ca="1" si="2027"/>
        <v/>
      </c>
      <c r="DT619" s="36" t="str">
        <f t="shared" ca="1" si="2027"/>
        <v/>
      </c>
      <c r="DU619" s="36" t="str">
        <f t="shared" ca="1" si="2027"/>
        <v/>
      </c>
      <c r="DV619" s="36" t="str">
        <f t="shared" ca="1" si="2027"/>
        <v/>
      </c>
      <c r="DW619" s="36" t="str">
        <f t="shared" ca="1" si="2027"/>
        <v/>
      </c>
      <c r="DX619" s="36" t="str">
        <f t="shared" ca="1" si="2027"/>
        <v/>
      </c>
      <c r="DY619" s="36" t="str">
        <f t="shared" ca="1" si="2027"/>
        <v/>
      </c>
      <c r="DZ619" s="36" t="str">
        <f t="shared" ca="1" si="2027"/>
        <v/>
      </c>
      <c r="EA619" s="36" t="str">
        <f t="shared" ca="1" si="2027"/>
        <v/>
      </c>
      <c r="EB619" s="36" t="str">
        <f t="shared" ca="1" si="2027"/>
        <v/>
      </c>
    </row>
    <row r="620" spans="1:132" x14ac:dyDescent="0.25">
      <c r="A620" s="797"/>
      <c r="C620" s="323" t="str">
        <f>"[i"&amp;'Input - Output'!H716&amp;"] "&amp;$C$70</f>
        <v>[iR2] Massa lamel per m²</v>
      </c>
      <c r="H620" s="36">
        <f t="shared" ref="H620:AA620" ca="1" si="2028">IF(AND(ISNUMBER(H$191),ISNUMBER(H822)),H$191*(H822/10^3),"")</f>
        <v>6.83725</v>
      </c>
      <c r="I620" s="36">
        <f t="shared" ca="1" si="2028"/>
        <v>1.3674500000000003</v>
      </c>
      <c r="J620" s="36">
        <f t="shared" ca="1" si="2028"/>
        <v>2.7349000000000006</v>
      </c>
      <c r="K620" s="36">
        <f t="shared" ca="1" si="2028"/>
        <v>2.7349000000000006</v>
      </c>
      <c r="L620" s="36">
        <f t="shared" ca="1" si="2028"/>
        <v>2.7349000000000006</v>
      </c>
      <c r="M620" s="36">
        <f t="shared" ca="1" si="2028"/>
        <v>2.7349000000000006</v>
      </c>
      <c r="N620" s="36">
        <f t="shared" ca="1" si="2028"/>
        <v>1.3674500000000003</v>
      </c>
      <c r="O620" s="36">
        <f t="shared" ca="1" si="2028"/>
        <v>6.83725</v>
      </c>
      <c r="P620" s="36" t="str">
        <f t="shared" ca="1" si="2028"/>
        <v/>
      </c>
      <c r="Q620" s="36" t="str">
        <f t="shared" ca="1" si="2028"/>
        <v/>
      </c>
      <c r="R620" s="36" t="str">
        <f t="shared" ca="1" si="2028"/>
        <v/>
      </c>
      <c r="S620" s="36" t="str">
        <f t="shared" ca="1" si="2028"/>
        <v/>
      </c>
      <c r="T620" s="36" t="str">
        <f t="shared" ca="1" si="2028"/>
        <v/>
      </c>
      <c r="U620" s="36" t="str">
        <f t="shared" ca="1" si="2028"/>
        <v/>
      </c>
      <c r="V620" s="36" t="str">
        <f t="shared" ca="1" si="2028"/>
        <v/>
      </c>
      <c r="W620" s="36" t="str">
        <f t="shared" ca="1" si="2028"/>
        <v/>
      </c>
      <c r="X620" s="36" t="str">
        <f t="shared" ca="1" si="2028"/>
        <v/>
      </c>
      <c r="Y620" s="36" t="str">
        <f t="shared" ca="1" si="2028"/>
        <v/>
      </c>
      <c r="Z620" s="36" t="str">
        <f t="shared" ca="1" si="2028"/>
        <v/>
      </c>
      <c r="AA620" s="36" t="str">
        <f t="shared" ca="1" si="2028"/>
        <v/>
      </c>
      <c r="AC620" s="36">
        <f t="shared" ref="AC620:AV620" ca="1" si="2029">IF(AND(ISNUMBER(AC$191),ISNUMBER(AC822)),AC$191*(AC822/10^3),"")</f>
        <v>8.2047000000000008</v>
      </c>
      <c r="AD620" s="36">
        <f t="shared" ca="1" si="2029"/>
        <v>1.3674500000000003</v>
      </c>
      <c r="AE620" s="36">
        <f t="shared" ca="1" si="2029"/>
        <v>2.0511750000000002</v>
      </c>
      <c r="AF620" s="36">
        <f t="shared" ca="1" si="2029"/>
        <v>2.0511750000000002</v>
      </c>
      <c r="AG620" s="36">
        <f t="shared" ca="1" si="2029"/>
        <v>2.0511750000000002</v>
      </c>
      <c r="AH620" s="36">
        <f t="shared" ca="1" si="2029"/>
        <v>2.0511750000000002</v>
      </c>
      <c r="AI620" s="36">
        <f t="shared" ca="1" si="2029"/>
        <v>1.3674500000000003</v>
      </c>
      <c r="AJ620" s="36">
        <f t="shared" ca="1" si="2029"/>
        <v>8.2047000000000008</v>
      </c>
      <c r="AK620" s="36" t="str">
        <f t="shared" ca="1" si="2029"/>
        <v/>
      </c>
      <c r="AL620" s="36" t="str">
        <f t="shared" ca="1" si="2029"/>
        <v/>
      </c>
      <c r="AM620" s="36" t="str">
        <f t="shared" ca="1" si="2029"/>
        <v/>
      </c>
      <c r="AN620" s="36" t="str">
        <f t="shared" ca="1" si="2029"/>
        <v/>
      </c>
      <c r="AO620" s="36" t="str">
        <f t="shared" ca="1" si="2029"/>
        <v/>
      </c>
      <c r="AP620" s="36" t="str">
        <f t="shared" ca="1" si="2029"/>
        <v/>
      </c>
      <c r="AQ620" s="36" t="str">
        <f t="shared" ca="1" si="2029"/>
        <v/>
      </c>
      <c r="AR620" s="36" t="str">
        <f t="shared" ca="1" si="2029"/>
        <v/>
      </c>
      <c r="AS620" s="36" t="str">
        <f t="shared" ca="1" si="2029"/>
        <v/>
      </c>
      <c r="AT620" s="36" t="str">
        <f t="shared" ca="1" si="2029"/>
        <v/>
      </c>
      <c r="AU620" s="36" t="str">
        <f t="shared" ca="1" si="2029"/>
        <v/>
      </c>
      <c r="AV620" s="334" t="str">
        <f t="shared" ca="1" si="2029"/>
        <v/>
      </c>
      <c r="AX620" s="36">
        <f t="shared" ref="AX620:BQ620" ca="1" si="2030">IF(AND(ISNUMBER(AX$191),ISNUMBER(AX822)),AX$191*(AX822/10^3),"")</f>
        <v>8.7907499999999992</v>
      </c>
      <c r="AY620" s="36">
        <f t="shared" ca="1" si="2030"/>
        <v>1.465125</v>
      </c>
      <c r="AZ620" s="36">
        <f t="shared" ca="1" si="2030"/>
        <v>2.1976874999999998</v>
      </c>
      <c r="BA620" s="36">
        <f t="shared" ca="1" si="2030"/>
        <v>2.1976874999999998</v>
      </c>
      <c r="BB620" s="36">
        <f t="shared" ca="1" si="2030"/>
        <v>2.1976874999999998</v>
      </c>
      <c r="BC620" s="36">
        <f t="shared" ca="1" si="2030"/>
        <v>2.1976874999999998</v>
      </c>
      <c r="BD620" s="36">
        <f t="shared" ca="1" si="2030"/>
        <v>1.465125</v>
      </c>
      <c r="BE620" s="36">
        <f t="shared" ca="1" si="2030"/>
        <v>8.7907499999999992</v>
      </c>
      <c r="BF620" s="36" t="str">
        <f t="shared" ca="1" si="2030"/>
        <v/>
      </c>
      <c r="BG620" s="36" t="str">
        <f t="shared" ca="1" si="2030"/>
        <v/>
      </c>
      <c r="BH620" s="36" t="str">
        <f t="shared" ca="1" si="2030"/>
        <v/>
      </c>
      <c r="BI620" s="36" t="str">
        <f t="shared" ca="1" si="2030"/>
        <v/>
      </c>
      <c r="BJ620" s="36" t="str">
        <f t="shared" ca="1" si="2030"/>
        <v/>
      </c>
      <c r="BK620" s="36" t="str">
        <f t="shared" ca="1" si="2030"/>
        <v/>
      </c>
      <c r="BL620" s="36" t="str">
        <f t="shared" ca="1" si="2030"/>
        <v/>
      </c>
      <c r="BM620" s="36" t="str">
        <f t="shared" ca="1" si="2030"/>
        <v/>
      </c>
      <c r="BN620" s="36" t="str">
        <f t="shared" ca="1" si="2030"/>
        <v/>
      </c>
      <c r="BO620" s="36" t="str">
        <f t="shared" ca="1" si="2030"/>
        <v/>
      </c>
      <c r="BP620" s="36" t="str">
        <f t="shared" ca="1" si="2030"/>
        <v/>
      </c>
      <c r="BQ620" s="36" t="str">
        <f t="shared" ca="1" si="2030"/>
        <v/>
      </c>
      <c r="BS620" s="36">
        <f t="shared" ref="BS620:CL620" ca="1" si="2031">IF(AND(ISNUMBER(BS$191),ISNUMBER(BS822)),BS$191*(BS822/10^3),"")</f>
        <v>12.209375000000001</v>
      </c>
      <c r="BT620" s="36">
        <f t="shared" ca="1" si="2031"/>
        <v>12.209375000000001</v>
      </c>
      <c r="BU620" s="36">
        <f t="shared" ca="1" si="2031"/>
        <v>12.209375000000001</v>
      </c>
      <c r="BV620" s="36">
        <f t="shared" ca="1" si="2031"/>
        <v>12.209375000000001</v>
      </c>
      <c r="BW620" s="36" t="str">
        <f t="shared" ca="1" si="2031"/>
        <v/>
      </c>
      <c r="BX620" s="36" t="str">
        <f t="shared" ca="1" si="2031"/>
        <v/>
      </c>
      <c r="BY620" s="36" t="str">
        <f t="shared" ca="1" si="2031"/>
        <v/>
      </c>
      <c r="BZ620" s="36" t="str">
        <f t="shared" ca="1" si="2031"/>
        <v/>
      </c>
      <c r="CA620" s="36" t="str">
        <f t="shared" ca="1" si="2031"/>
        <v/>
      </c>
      <c r="CB620" s="36" t="str">
        <f t="shared" ca="1" si="2031"/>
        <v/>
      </c>
      <c r="CC620" s="36" t="str">
        <f t="shared" ca="1" si="2031"/>
        <v/>
      </c>
      <c r="CD620" s="36" t="str">
        <f t="shared" ca="1" si="2031"/>
        <v/>
      </c>
      <c r="CE620" s="36" t="str">
        <f t="shared" ca="1" si="2031"/>
        <v/>
      </c>
      <c r="CF620" s="36" t="str">
        <f t="shared" ca="1" si="2031"/>
        <v/>
      </c>
      <c r="CG620" s="36" t="str">
        <f t="shared" ca="1" si="2031"/>
        <v/>
      </c>
      <c r="CH620" s="36" t="str">
        <f t="shared" ca="1" si="2031"/>
        <v/>
      </c>
      <c r="CI620" s="36" t="str">
        <f t="shared" ca="1" si="2031"/>
        <v/>
      </c>
      <c r="CJ620" s="36" t="str">
        <f t="shared" ca="1" si="2031"/>
        <v/>
      </c>
      <c r="CK620" s="36" t="str">
        <f t="shared" ca="1" si="2031"/>
        <v/>
      </c>
      <c r="CL620" s="36" t="str">
        <f t="shared" ca="1" si="2031"/>
        <v/>
      </c>
      <c r="CN620" s="36">
        <f t="shared" ref="CN620:DG620" ca="1" si="2032">IF(AND(ISNUMBER(CN$191),ISNUMBER(CN822)),CN$191*(CN822/10^3),"")</f>
        <v>2.93025</v>
      </c>
      <c r="CO620" s="36">
        <f t="shared" ca="1" si="2032"/>
        <v>2.93025</v>
      </c>
      <c r="CP620" s="36">
        <f t="shared" ca="1" si="2032"/>
        <v>2.93025</v>
      </c>
      <c r="CQ620" s="36">
        <f t="shared" ca="1" si="2032"/>
        <v>2.93025</v>
      </c>
      <c r="CR620" s="36" t="str">
        <f t="shared" ca="1" si="2032"/>
        <v/>
      </c>
      <c r="CS620" s="36" t="str">
        <f t="shared" ca="1" si="2032"/>
        <v/>
      </c>
      <c r="CT620" s="36" t="str">
        <f t="shared" ca="1" si="2032"/>
        <v/>
      </c>
      <c r="CU620" s="36" t="str">
        <f t="shared" ca="1" si="2032"/>
        <v/>
      </c>
      <c r="CV620" s="36" t="str">
        <f t="shared" ca="1" si="2032"/>
        <v/>
      </c>
      <c r="CW620" s="36" t="str">
        <f t="shared" ca="1" si="2032"/>
        <v/>
      </c>
      <c r="CX620" s="36" t="str">
        <f t="shared" ca="1" si="2032"/>
        <v/>
      </c>
      <c r="CY620" s="36" t="str">
        <f t="shared" ca="1" si="2032"/>
        <v/>
      </c>
      <c r="CZ620" s="36" t="str">
        <f t="shared" ca="1" si="2032"/>
        <v/>
      </c>
      <c r="DA620" s="36" t="str">
        <f t="shared" ca="1" si="2032"/>
        <v/>
      </c>
      <c r="DB620" s="36" t="str">
        <f t="shared" ca="1" si="2032"/>
        <v/>
      </c>
      <c r="DC620" s="36" t="str">
        <f t="shared" ca="1" si="2032"/>
        <v/>
      </c>
      <c r="DD620" s="36" t="str">
        <f t="shared" ca="1" si="2032"/>
        <v/>
      </c>
      <c r="DE620" s="36" t="str">
        <f t="shared" ca="1" si="2032"/>
        <v/>
      </c>
      <c r="DF620" s="36" t="str">
        <f t="shared" ca="1" si="2032"/>
        <v/>
      </c>
      <c r="DG620" s="36" t="str">
        <f t="shared" ca="1" si="2032"/>
        <v/>
      </c>
      <c r="DI620" s="36">
        <f t="shared" ref="DI620:EB620" ca="1" si="2033">IF(AND(ISNUMBER(DI$191),ISNUMBER(DI822)),DI$191*(DI822/10^3),"")</f>
        <v>1.4065199999999998</v>
      </c>
      <c r="DJ620" s="36">
        <f t="shared" ca="1" si="2033"/>
        <v>2.3441999999999998</v>
      </c>
      <c r="DK620" s="36">
        <f t="shared" ca="1" si="2033"/>
        <v>1.1981466666666667</v>
      </c>
      <c r="DL620" s="36">
        <f t="shared" ca="1" si="2033"/>
        <v>1.1981466666666667</v>
      </c>
      <c r="DM620" s="36">
        <f t="shared" ca="1" si="2033"/>
        <v>2.3441999999999998</v>
      </c>
      <c r="DN620" s="36">
        <f t="shared" ca="1" si="2033"/>
        <v>1.1981466666666667</v>
      </c>
      <c r="DO620" s="36">
        <f t="shared" ca="1" si="2033"/>
        <v>1.1981466666666667</v>
      </c>
      <c r="DP620" s="36">
        <f t="shared" ca="1" si="2033"/>
        <v>2.3441999999999998</v>
      </c>
      <c r="DQ620" s="36">
        <f t="shared" ca="1" si="2033"/>
        <v>1.1981466666666667</v>
      </c>
      <c r="DR620" s="36">
        <f t="shared" ca="1" si="2033"/>
        <v>1.1981466666666667</v>
      </c>
      <c r="DS620" s="36" t="str">
        <f t="shared" ca="1" si="2033"/>
        <v/>
      </c>
      <c r="DT620" s="36" t="str">
        <f t="shared" ca="1" si="2033"/>
        <v/>
      </c>
      <c r="DU620" s="36" t="str">
        <f t="shared" ca="1" si="2033"/>
        <v/>
      </c>
      <c r="DV620" s="36" t="str">
        <f t="shared" ca="1" si="2033"/>
        <v/>
      </c>
      <c r="DW620" s="36" t="str">
        <f t="shared" ca="1" si="2033"/>
        <v/>
      </c>
      <c r="DX620" s="36" t="str">
        <f t="shared" ca="1" si="2033"/>
        <v/>
      </c>
      <c r="DY620" s="36" t="str">
        <f t="shared" ca="1" si="2033"/>
        <v/>
      </c>
      <c r="DZ620" s="36" t="str">
        <f t="shared" ca="1" si="2033"/>
        <v/>
      </c>
      <c r="EA620" s="36" t="str">
        <f t="shared" ca="1" si="2033"/>
        <v/>
      </c>
      <c r="EB620" s="36" t="str">
        <f t="shared" ca="1" si="2033"/>
        <v/>
      </c>
    </row>
    <row r="621" spans="1:132" x14ac:dyDescent="0.25">
      <c r="A621" s="797"/>
      <c r="C621" s="323" t="str">
        <f>"[i"&amp;'Input - Output'!H717&amp;"] "&amp;$C$70</f>
        <v>[iR2] Massa lamel per m²</v>
      </c>
      <c r="H621" s="36">
        <f t="shared" ref="H621:AA621" ca="1" si="2034">IF(AND(ISNUMBER(H$191),ISNUMBER(H823)),H$191*(H823/10^3),"")</f>
        <v>6.83725</v>
      </c>
      <c r="I621" s="36">
        <f t="shared" ca="1" si="2034"/>
        <v>1.3674500000000003</v>
      </c>
      <c r="J621" s="36">
        <f t="shared" ca="1" si="2034"/>
        <v>2.7349000000000006</v>
      </c>
      <c r="K621" s="36">
        <f t="shared" ca="1" si="2034"/>
        <v>2.7349000000000006</v>
      </c>
      <c r="L621" s="36">
        <f t="shared" ca="1" si="2034"/>
        <v>2.7349000000000006</v>
      </c>
      <c r="M621" s="36">
        <f t="shared" ca="1" si="2034"/>
        <v>2.7349000000000006</v>
      </c>
      <c r="N621" s="36">
        <f t="shared" ca="1" si="2034"/>
        <v>1.3674500000000003</v>
      </c>
      <c r="O621" s="36">
        <f t="shared" ca="1" si="2034"/>
        <v>6.83725</v>
      </c>
      <c r="P621" s="36" t="str">
        <f t="shared" ca="1" si="2034"/>
        <v/>
      </c>
      <c r="Q621" s="36" t="str">
        <f t="shared" ca="1" si="2034"/>
        <v/>
      </c>
      <c r="R621" s="36" t="str">
        <f t="shared" ca="1" si="2034"/>
        <v/>
      </c>
      <c r="S621" s="36" t="str">
        <f t="shared" ca="1" si="2034"/>
        <v/>
      </c>
      <c r="T621" s="36" t="str">
        <f t="shared" ca="1" si="2034"/>
        <v/>
      </c>
      <c r="U621" s="36" t="str">
        <f t="shared" ca="1" si="2034"/>
        <v/>
      </c>
      <c r="V621" s="36" t="str">
        <f t="shared" ca="1" si="2034"/>
        <v/>
      </c>
      <c r="W621" s="36" t="str">
        <f t="shared" ca="1" si="2034"/>
        <v/>
      </c>
      <c r="X621" s="36" t="str">
        <f t="shared" ca="1" si="2034"/>
        <v/>
      </c>
      <c r="Y621" s="36" t="str">
        <f t="shared" ca="1" si="2034"/>
        <v/>
      </c>
      <c r="Z621" s="36" t="str">
        <f t="shared" ca="1" si="2034"/>
        <v/>
      </c>
      <c r="AA621" s="36" t="str">
        <f t="shared" ca="1" si="2034"/>
        <v/>
      </c>
      <c r="AC621" s="36">
        <f t="shared" ref="AC621:AV621" ca="1" si="2035">IF(AND(ISNUMBER(AC$191),ISNUMBER(AC823)),AC$191*(AC823/10^3),"")</f>
        <v>8.2047000000000008</v>
      </c>
      <c r="AD621" s="36">
        <f t="shared" ca="1" si="2035"/>
        <v>1.3674500000000003</v>
      </c>
      <c r="AE621" s="36">
        <f t="shared" ca="1" si="2035"/>
        <v>2.0511750000000002</v>
      </c>
      <c r="AF621" s="36">
        <f t="shared" ca="1" si="2035"/>
        <v>2.0511750000000002</v>
      </c>
      <c r="AG621" s="36">
        <f t="shared" ca="1" si="2035"/>
        <v>2.0511750000000002</v>
      </c>
      <c r="AH621" s="36">
        <f t="shared" ca="1" si="2035"/>
        <v>2.0511750000000002</v>
      </c>
      <c r="AI621" s="36">
        <f t="shared" ca="1" si="2035"/>
        <v>1.3674500000000003</v>
      </c>
      <c r="AJ621" s="36">
        <f t="shared" ca="1" si="2035"/>
        <v>8.2047000000000008</v>
      </c>
      <c r="AK621" s="36" t="str">
        <f t="shared" ca="1" si="2035"/>
        <v/>
      </c>
      <c r="AL621" s="36" t="str">
        <f t="shared" ca="1" si="2035"/>
        <v/>
      </c>
      <c r="AM621" s="36" t="str">
        <f t="shared" ca="1" si="2035"/>
        <v/>
      </c>
      <c r="AN621" s="36" t="str">
        <f t="shared" ca="1" si="2035"/>
        <v/>
      </c>
      <c r="AO621" s="36" t="str">
        <f t="shared" ca="1" si="2035"/>
        <v/>
      </c>
      <c r="AP621" s="36" t="str">
        <f t="shared" ca="1" si="2035"/>
        <v/>
      </c>
      <c r="AQ621" s="36" t="str">
        <f t="shared" ca="1" si="2035"/>
        <v/>
      </c>
      <c r="AR621" s="36" t="str">
        <f t="shared" ca="1" si="2035"/>
        <v/>
      </c>
      <c r="AS621" s="36" t="str">
        <f t="shared" ca="1" si="2035"/>
        <v/>
      </c>
      <c r="AT621" s="36" t="str">
        <f t="shared" ca="1" si="2035"/>
        <v/>
      </c>
      <c r="AU621" s="36" t="str">
        <f t="shared" ca="1" si="2035"/>
        <v/>
      </c>
      <c r="AV621" s="334" t="str">
        <f t="shared" ca="1" si="2035"/>
        <v/>
      </c>
      <c r="AX621" s="36">
        <f t="shared" ref="AX621:BQ621" ca="1" si="2036">IF(AND(ISNUMBER(AX$191),ISNUMBER(AX823)),AX$191*(AX823/10^3),"")</f>
        <v>8.7907499999999992</v>
      </c>
      <c r="AY621" s="36">
        <f t="shared" ca="1" si="2036"/>
        <v>1.465125</v>
      </c>
      <c r="AZ621" s="36">
        <f t="shared" ca="1" si="2036"/>
        <v>2.1976874999999998</v>
      </c>
      <c r="BA621" s="36">
        <f t="shared" ca="1" si="2036"/>
        <v>2.1976874999999998</v>
      </c>
      <c r="BB621" s="36">
        <f t="shared" ca="1" si="2036"/>
        <v>2.1976874999999998</v>
      </c>
      <c r="BC621" s="36">
        <f t="shared" ca="1" si="2036"/>
        <v>2.1976874999999998</v>
      </c>
      <c r="BD621" s="36">
        <f t="shared" ca="1" si="2036"/>
        <v>1.465125</v>
      </c>
      <c r="BE621" s="36">
        <f t="shared" ca="1" si="2036"/>
        <v>8.7907499999999992</v>
      </c>
      <c r="BF621" s="36" t="str">
        <f t="shared" ca="1" si="2036"/>
        <v/>
      </c>
      <c r="BG621" s="36" t="str">
        <f t="shared" ca="1" si="2036"/>
        <v/>
      </c>
      <c r="BH621" s="36" t="str">
        <f t="shared" ca="1" si="2036"/>
        <v/>
      </c>
      <c r="BI621" s="36" t="str">
        <f t="shared" ca="1" si="2036"/>
        <v/>
      </c>
      <c r="BJ621" s="36" t="str">
        <f t="shared" ca="1" si="2036"/>
        <v/>
      </c>
      <c r="BK621" s="36" t="str">
        <f t="shared" ca="1" si="2036"/>
        <v/>
      </c>
      <c r="BL621" s="36" t="str">
        <f t="shared" ca="1" si="2036"/>
        <v/>
      </c>
      <c r="BM621" s="36" t="str">
        <f t="shared" ca="1" si="2036"/>
        <v/>
      </c>
      <c r="BN621" s="36" t="str">
        <f t="shared" ca="1" si="2036"/>
        <v/>
      </c>
      <c r="BO621" s="36" t="str">
        <f t="shared" ca="1" si="2036"/>
        <v/>
      </c>
      <c r="BP621" s="36" t="str">
        <f t="shared" ca="1" si="2036"/>
        <v/>
      </c>
      <c r="BQ621" s="36" t="str">
        <f t="shared" ca="1" si="2036"/>
        <v/>
      </c>
      <c r="BS621" s="36">
        <f t="shared" ref="BS621:CL621" ca="1" si="2037">IF(AND(ISNUMBER(BS$191),ISNUMBER(BS823)),BS$191*(BS823/10^3),"")</f>
        <v>12.209375000000001</v>
      </c>
      <c r="BT621" s="36">
        <f t="shared" ca="1" si="2037"/>
        <v>12.209375000000001</v>
      </c>
      <c r="BU621" s="36">
        <f t="shared" ca="1" si="2037"/>
        <v>12.209375000000001</v>
      </c>
      <c r="BV621" s="36">
        <f t="shared" ca="1" si="2037"/>
        <v>12.209375000000001</v>
      </c>
      <c r="BW621" s="36" t="str">
        <f t="shared" ca="1" si="2037"/>
        <v/>
      </c>
      <c r="BX621" s="36" t="str">
        <f t="shared" ca="1" si="2037"/>
        <v/>
      </c>
      <c r="BY621" s="36" t="str">
        <f t="shared" ca="1" si="2037"/>
        <v/>
      </c>
      <c r="BZ621" s="36" t="str">
        <f t="shared" ca="1" si="2037"/>
        <v/>
      </c>
      <c r="CA621" s="36" t="str">
        <f t="shared" ca="1" si="2037"/>
        <v/>
      </c>
      <c r="CB621" s="36" t="str">
        <f t="shared" ca="1" si="2037"/>
        <v/>
      </c>
      <c r="CC621" s="36" t="str">
        <f t="shared" ca="1" si="2037"/>
        <v/>
      </c>
      <c r="CD621" s="36" t="str">
        <f t="shared" ca="1" si="2037"/>
        <v/>
      </c>
      <c r="CE621" s="36" t="str">
        <f t="shared" ca="1" si="2037"/>
        <v/>
      </c>
      <c r="CF621" s="36" t="str">
        <f t="shared" ca="1" si="2037"/>
        <v/>
      </c>
      <c r="CG621" s="36" t="str">
        <f t="shared" ca="1" si="2037"/>
        <v/>
      </c>
      <c r="CH621" s="36" t="str">
        <f t="shared" ca="1" si="2037"/>
        <v/>
      </c>
      <c r="CI621" s="36" t="str">
        <f t="shared" ca="1" si="2037"/>
        <v/>
      </c>
      <c r="CJ621" s="36" t="str">
        <f t="shared" ca="1" si="2037"/>
        <v/>
      </c>
      <c r="CK621" s="36" t="str">
        <f t="shared" ca="1" si="2037"/>
        <v/>
      </c>
      <c r="CL621" s="36" t="str">
        <f t="shared" ca="1" si="2037"/>
        <v/>
      </c>
      <c r="CN621" s="36">
        <f t="shared" ref="CN621:DG621" ca="1" si="2038">IF(AND(ISNUMBER(CN$191),ISNUMBER(CN823)),CN$191*(CN823/10^3),"")</f>
        <v>2.93025</v>
      </c>
      <c r="CO621" s="36">
        <f t="shared" ca="1" si="2038"/>
        <v>2.93025</v>
      </c>
      <c r="CP621" s="36">
        <f t="shared" ca="1" si="2038"/>
        <v>2.93025</v>
      </c>
      <c r="CQ621" s="36">
        <f t="shared" ca="1" si="2038"/>
        <v>2.93025</v>
      </c>
      <c r="CR621" s="36" t="str">
        <f t="shared" ca="1" si="2038"/>
        <v/>
      </c>
      <c r="CS621" s="36" t="str">
        <f t="shared" ca="1" si="2038"/>
        <v/>
      </c>
      <c r="CT621" s="36" t="str">
        <f t="shared" ca="1" si="2038"/>
        <v/>
      </c>
      <c r="CU621" s="36" t="str">
        <f t="shared" ca="1" si="2038"/>
        <v/>
      </c>
      <c r="CV621" s="36" t="str">
        <f t="shared" ca="1" si="2038"/>
        <v/>
      </c>
      <c r="CW621" s="36" t="str">
        <f t="shared" ca="1" si="2038"/>
        <v/>
      </c>
      <c r="CX621" s="36" t="str">
        <f t="shared" ca="1" si="2038"/>
        <v/>
      </c>
      <c r="CY621" s="36" t="str">
        <f t="shared" ca="1" si="2038"/>
        <v/>
      </c>
      <c r="CZ621" s="36" t="str">
        <f t="shared" ca="1" si="2038"/>
        <v/>
      </c>
      <c r="DA621" s="36" t="str">
        <f t="shared" ca="1" si="2038"/>
        <v/>
      </c>
      <c r="DB621" s="36" t="str">
        <f t="shared" ca="1" si="2038"/>
        <v/>
      </c>
      <c r="DC621" s="36" t="str">
        <f t="shared" ca="1" si="2038"/>
        <v/>
      </c>
      <c r="DD621" s="36" t="str">
        <f t="shared" ca="1" si="2038"/>
        <v/>
      </c>
      <c r="DE621" s="36" t="str">
        <f t="shared" ca="1" si="2038"/>
        <v/>
      </c>
      <c r="DF621" s="36" t="str">
        <f t="shared" ca="1" si="2038"/>
        <v/>
      </c>
      <c r="DG621" s="36" t="str">
        <f t="shared" ca="1" si="2038"/>
        <v/>
      </c>
      <c r="DI621" s="36">
        <f t="shared" ref="DI621:EB621" ca="1" si="2039">IF(AND(ISNUMBER(DI$191),ISNUMBER(DI823)),DI$191*(DI823/10^3),"")</f>
        <v>1.4065199999999998</v>
      </c>
      <c r="DJ621" s="36">
        <f t="shared" ca="1" si="2039"/>
        <v>2.3441999999999998</v>
      </c>
      <c r="DK621" s="36">
        <f t="shared" ca="1" si="2039"/>
        <v>1.1981466666666667</v>
      </c>
      <c r="DL621" s="36">
        <f t="shared" ca="1" si="2039"/>
        <v>1.1981466666666667</v>
      </c>
      <c r="DM621" s="36">
        <f t="shared" ca="1" si="2039"/>
        <v>2.3441999999999998</v>
      </c>
      <c r="DN621" s="36">
        <f t="shared" ca="1" si="2039"/>
        <v>1.1981466666666667</v>
      </c>
      <c r="DO621" s="36">
        <f t="shared" ca="1" si="2039"/>
        <v>1.1981466666666667</v>
      </c>
      <c r="DP621" s="36">
        <f t="shared" ca="1" si="2039"/>
        <v>2.3441999999999998</v>
      </c>
      <c r="DQ621" s="36">
        <f t="shared" ca="1" si="2039"/>
        <v>1.1981466666666667</v>
      </c>
      <c r="DR621" s="36">
        <f t="shared" ca="1" si="2039"/>
        <v>1.1981466666666667</v>
      </c>
      <c r="DS621" s="36" t="str">
        <f t="shared" ca="1" si="2039"/>
        <v/>
      </c>
      <c r="DT621" s="36" t="str">
        <f t="shared" ca="1" si="2039"/>
        <v/>
      </c>
      <c r="DU621" s="36" t="str">
        <f t="shared" ca="1" si="2039"/>
        <v/>
      </c>
      <c r="DV621" s="36" t="str">
        <f t="shared" ca="1" si="2039"/>
        <v/>
      </c>
      <c r="DW621" s="36" t="str">
        <f t="shared" ca="1" si="2039"/>
        <v/>
      </c>
      <c r="DX621" s="36" t="str">
        <f t="shared" ca="1" si="2039"/>
        <v/>
      </c>
      <c r="DY621" s="36" t="str">
        <f t="shared" ca="1" si="2039"/>
        <v/>
      </c>
      <c r="DZ621" s="36" t="str">
        <f t="shared" ca="1" si="2039"/>
        <v/>
      </c>
      <c r="EA621" s="36" t="str">
        <f t="shared" ca="1" si="2039"/>
        <v/>
      </c>
      <c r="EB621" s="36" t="str">
        <f t="shared" ca="1" si="2039"/>
        <v/>
      </c>
    </row>
    <row r="622" spans="1:132" x14ac:dyDescent="0.25">
      <c r="A622" s="797"/>
      <c r="C622" s="323" t="str">
        <f>"[i"&amp;'Input - Output'!H718&amp;"] "&amp;$C$70</f>
        <v>[iR2] Massa lamel per m²</v>
      </c>
      <c r="H622" s="36">
        <f t="shared" ref="H622:AA622" ca="1" si="2040">IF(AND(ISNUMBER(H$191),ISNUMBER(H824)),H$191*(H824/10^3),"")</f>
        <v>6.83725</v>
      </c>
      <c r="I622" s="36">
        <f t="shared" ca="1" si="2040"/>
        <v>1.3674500000000003</v>
      </c>
      <c r="J622" s="36">
        <f t="shared" ca="1" si="2040"/>
        <v>2.7349000000000006</v>
      </c>
      <c r="K622" s="36">
        <f t="shared" ca="1" si="2040"/>
        <v>2.7349000000000006</v>
      </c>
      <c r="L622" s="36">
        <f t="shared" ca="1" si="2040"/>
        <v>2.7349000000000006</v>
      </c>
      <c r="M622" s="36">
        <f t="shared" ca="1" si="2040"/>
        <v>2.7349000000000006</v>
      </c>
      <c r="N622" s="36">
        <f t="shared" ca="1" si="2040"/>
        <v>1.3674500000000003</v>
      </c>
      <c r="O622" s="36">
        <f t="shared" ca="1" si="2040"/>
        <v>6.83725</v>
      </c>
      <c r="P622" s="36" t="str">
        <f t="shared" ca="1" si="2040"/>
        <v/>
      </c>
      <c r="Q622" s="36" t="str">
        <f t="shared" ca="1" si="2040"/>
        <v/>
      </c>
      <c r="R622" s="36" t="str">
        <f t="shared" ca="1" si="2040"/>
        <v/>
      </c>
      <c r="S622" s="36" t="str">
        <f t="shared" ca="1" si="2040"/>
        <v/>
      </c>
      <c r="T622" s="36" t="str">
        <f t="shared" ca="1" si="2040"/>
        <v/>
      </c>
      <c r="U622" s="36" t="str">
        <f t="shared" ca="1" si="2040"/>
        <v/>
      </c>
      <c r="V622" s="36" t="str">
        <f t="shared" ca="1" si="2040"/>
        <v/>
      </c>
      <c r="W622" s="36" t="str">
        <f t="shared" ca="1" si="2040"/>
        <v/>
      </c>
      <c r="X622" s="36" t="str">
        <f t="shared" ca="1" si="2040"/>
        <v/>
      </c>
      <c r="Y622" s="36" t="str">
        <f t="shared" ca="1" si="2040"/>
        <v/>
      </c>
      <c r="Z622" s="36" t="str">
        <f t="shared" ca="1" si="2040"/>
        <v/>
      </c>
      <c r="AA622" s="36" t="str">
        <f t="shared" ca="1" si="2040"/>
        <v/>
      </c>
      <c r="AC622" s="36">
        <f t="shared" ref="AC622:AV622" ca="1" si="2041">IF(AND(ISNUMBER(AC$191),ISNUMBER(AC824)),AC$191*(AC824/10^3),"")</f>
        <v>8.2047000000000008</v>
      </c>
      <c r="AD622" s="36">
        <f t="shared" ca="1" si="2041"/>
        <v>1.3674500000000003</v>
      </c>
      <c r="AE622" s="36">
        <f t="shared" ca="1" si="2041"/>
        <v>2.0511750000000002</v>
      </c>
      <c r="AF622" s="36">
        <f t="shared" ca="1" si="2041"/>
        <v>2.0511750000000002</v>
      </c>
      <c r="AG622" s="36">
        <f t="shared" ca="1" si="2041"/>
        <v>2.0511750000000002</v>
      </c>
      <c r="AH622" s="36">
        <f t="shared" ca="1" si="2041"/>
        <v>2.0511750000000002</v>
      </c>
      <c r="AI622" s="36">
        <f t="shared" ca="1" si="2041"/>
        <v>1.3674500000000003</v>
      </c>
      <c r="AJ622" s="36">
        <f t="shared" ca="1" si="2041"/>
        <v>8.2047000000000008</v>
      </c>
      <c r="AK622" s="36" t="str">
        <f t="shared" ca="1" si="2041"/>
        <v/>
      </c>
      <c r="AL622" s="36" t="str">
        <f t="shared" ca="1" si="2041"/>
        <v/>
      </c>
      <c r="AM622" s="36" t="str">
        <f t="shared" ca="1" si="2041"/>
        <v/>
      </c>
      <c r="AN622" s="36" t="str">
        <f t="shared" ca="1" si="2041"/>
        <v/>
      </c>
      <c r="AO622" s="36" t="str">
        <f t="shared" ca="1" si="2041"/>
        <v/>
      </c>
      <c r="AP622" s="36" t="str">
        <f t="shared" ca="1" si="2041"/>
        <v/>
      </c>
      <c r="AQ622" s="36" t="str">
        <f t="shared" ca="1" si="2041"/>
        <v/>
      </c>
      <c r="AR622" s="36" t="str">
        <f t="shared" ca="1" si="2041"/>
        <v/>
      </c>
      <c r="AS622" s="36" t="str">
        <f t="shared" ca="1" si="2041"/>
        <v/>
      </c>
      <c r="AT622" s="36" t="str">
        <f t="shared" ca="1" si="2041"/>
        <v/>
      </c>
      <c r="AU622" s="36" t="str">
        <f t="shared" ca="1" si="2041"/>
        <v/>
      </c>
      <c r="AV622" s="334" t="str">
        <f t="shared" ca="1" si="2041"/>
        <v/>
      </c>
      <c r="AX622" s="36">
        <f t="shared" ref="AX622:BQ622" ca="1" si="2042">IF(AND(ISNUMBER(AX$191),ISNUMBER(AX824)),AX$191*(AX824/10^3),"")</f>
        <v>8.7907499999999992</v>
      </c>
      <c r="AY622" s="36">
        <f t="shared" ca="1" si="2042"/>
        <v>1.465125</v>
      </c>
      <c r="AZ622" s="36">
        <f t="shared" ca="1" si="2042"/>
        <v>2.1976874999999998</v>
      </c>
      <c r="BA622" s="36">
        <f t="shared" ca="1" si="2042"/>
        <v>2.1976874999999998</v>
      </c>
      <c r="BB622" s="36">
        <f t="shared" ca="1" si="2042"/>
        <v>2.1976874999999998</v>
      </c>
      <c r="BC622" s="36">
        <f t="shared" ca="1" si="2042"/>
        <v>2.1976874999999998</v>
      </c>
      <c r="BD622" s="36">
        <f t="shared" ca="1" si="2042"/>
        <v>1.465125</v>
      </c>
      <c r="BE622" s="36">
        <f t="shared" ca="1" si="2042"/>
        <v>8.7907499999999992</v>
      </c>
      <c r="BF622" s="36" t="str">
        <f t="shared" ca="1" si="2042"/>
        <v/>
      </c>
      <c r="BG622" s="36" t="str">
        <f t="shared" ca="1" si="2042"/>
        <v/>
      </c>
      <c r="BH622" s="36" t="str">
        <f t="shared" ca="1" si="2042"/>
        <v/>
      </c>
      <c r="BI622" s="36" t="str">
        <f t="shared" ca="1" si="2042"/>
        <v/>
      </c>
      <c r="BJ622" s="36" t="str">
        <f t="shared" ca="1" si="2042"/>
        <v/>
      </c>
      <c r="BK622" s="36" t="str">
        <f t="shared" ca="1" si="2042"/>
        <v/>
      </c>
      <c r="BL622" s="36" t="str">
        <f t="shared" ca="1" si="2042"/>
        <v/>
      </c>
      <c r="BM622" s="36" t="str">
        <f t="shared" ca="1" si="2042"/>
        <v/>
      </c>
      <c r="BN622" s="36" t="str">
        <f t="shared" ca="1" si="2042"/>
        <v/>
      </c>
      <c r="BO622" s="36" t="str">
        <f t="shared" ca="1" si="2042"/>
        <v/>
      </c>
      <c r="BP622" s="36" t="str">
        <f t="shared" ca="1" si="2042"/>
        <v/>
      </c>
      <c r="BQ622" s="36" t="str">
        <f t="shared" ca="1" si="2042"/>
        <v/>
      </c>
      <c r="BS622" s="36">
        <f t="shared" ref="BS622:CL622" ca="1" si="2043">IF(AND(ISNUMBER(BS$191),ISNUMBER(BS824)),BS$191*(BS824/10^3),"")</f>
        <v>12.209375000000001</v>
      </c>
      <c r="BT622" s="36">
        <f t="shared" ca="1" si="2043"/>
        <v>12.209375000000001</v>
      </c>
      <c r="BU622" s="36">
        <f t="shared" ca="1" si="2043"/>
        <v>12.209375000000001</v>
      </c>
      <c r="BV622" s="36">
        <f t="shared" ca="1" si="2043"/>
        <v>12.209375000000001</v>
      </c>
      <c r="BW622" s="36" t="str">
        <f t="shared" ca="1" si="2043"/>
        <v/>
      </c>
      <c r="BX622" s="36" t="str">
        <f t="shared" ca="1" si="2043"/>
        <v/>
      </c>
      <c r="BY622" s="36" t="str">
        <f t="shared" ca="1" si="2043"/>
        <v/>
      </c>
      <c r="BZ622" s="36" t="str">
        <f t="shared" ca="1" si="2043"/>
        <v/>
      </c>
      <c r="CA622" s="36" t="str">
        <f t="shared" ca="1" si="2043"/>
        <v/>
      </c>
      <c r="CB622" s="36" t="str">
        <f t="shared" ca="1" si="2043"/>
        <v/>
      </c>
      <c r="CC622" s="36" t="str">
        <f t="shared" ca="1" si="2043"/>
        <v/>
      </c>
      <c r="CD622" s="36" t="str">
        <f t="shared" ca="1" si="2043"/>
        <v/>
      </c>
      <c r="CE622" s="36" t="str">
        <f t="shared" ca="1" si="2043"/>
        <v/>
      </c>
      <c r="CF622" s="36" t="str">
        <f t="shared" ca="1" si="2043"/>
        <v/>
      </c>
      <c r="CG622" s="36" t="str">
        <f t="shared" ca="1" si="2043"/>
        <v/>
      </c>
      <c r="CH622" s="36" t="str">
        <f t="shared" ca="1" si="2043"/>
        <v/>
      </c>
      <c r="CI622" s="36" t="str">
        <f t="shared" ca="1" si="2043"/>
        <v/>
      </c>
      <c r="CJ622" s="36" t="str">
        <f t="shared" ca="1" si="2043"/>
        <v/>
      </c>
      <c r="CK622" s="36" t="str">
        <f t="shared" ca="1" si="2043"/>
        <v/>
      </c>
      <c r="CL622" s="36" t="str">
        <f t="shared" ca="1" si="2043"/>
        <v/>
      </c>
      <c r="CN622" s="36">
        <f t="shared" ref="CN622:DG622" ca="1" si="2044">IF(AND(ISNUMBER(CN$191),ISNUMBER(CN824)),CN$191*(CN824/10^3),"")</f>
        <v>2.93025</v>
      </c>
      <c r="CO622" s="36">
        <f t="shared" ca="1" si="2044"/>
        <v>2.93025</v>
      </c>
      <c r="CP622" s="36">
        <f t="shared" ca="1" si="2044"/>
        <v>2.93025</v>
      </c>
      <c r="CQ622" s="36">
        <f t="shared" ca="1" si="2044"/>
        <v>2.93025</v>
      </c>
      <c r="CR622" s="36" t="str">
        <f t="shared" ca="1" si="2044"/>
        <v/>
      </c>
      <c r="CS622" s="36" t="str">
        <f t="shared" ca="1" si="2044"/>
        <v/>
      </c>
      <c r="CT622" s="36" t="str">
        <f t="shared" ca="1" si="2044"/>
        <v/>
      </c>
      <c r="CU622" s="36" t="str">
        <f t="shared" ca="1" si="2044"/>
        <v/>
      </c>
      <c r="CV622" s="36" t="str">
        <f t="shared" ca="1" si="2044"/>
        <v/>
      </c>
      <c r="CW622" s="36" t="str">
        <f t="shared" ca="1" si="2044"/>
        <v/>
      </c>
      <c r="CX622" s="36" t="str">
        <f t="shared" ca="1" si="2044"/>
        <v/>
      </c>
      <c r="CY622" s="36" t="str">
        <f t="shared" ca="1" si="2044"/>
        <v/>
      </c>
      <c r="CZ622" s="36" t="str">
        <f t="shared" ca="1" si="2044"/>
        <v/>
      </c>
      <c r="DA622" s="36" t="str">
        <f t="shared" ca="1" si="2044"/>
        <v/>
      </c>
      <c r="DB622" s="36" t="str">
        <f t="shared" ca="1" si="2044"/>
        <v/>
      </c>
      <c r="DC622" s="36" t="str">
        <f t="shared" ca="1" si="2044"/>
        <v/>
      </c>
      <c r="DD622" s="36" t="str">
        <f t="shared" ca="1" si="2044"/>
        <v/>
      </c>
      <c r="DE622" s="36" t="str">
        <f t="shared" ca="1" si="2044"/>
        <v/>
      </c>
      <c r="DF622" s="36" t="str">
        <f t="shared" ca="1" si="2044"/>
        <v/>
      </c>
      <c r="DG622" s="36" t="str">
        <f t="shared" ca="1" si="2044"/>
        <v/>
      </c>
      <c r="DI622" s="36">
        <f t="shared" ref="DI622:EB622" ca="1" si="2045">IF(AND(ISNUMBER(DI$191),ISNUMBER(DI824)),DI$191*(DI824/10^3),"")</f>
        <v>1.4065199999999998</v>
      </c>
      <c r="DJ622" s="36">
        <f t="shared" ca="1" si="2045"/>
        <v>2.3441999999999998</v>
      </c>
      <c r="DK622" s="36">
        <f t="shared" ca="1" si="2045"/>
        <v>1.1981466666666667</v>
      </c>
      <c r="DL622" s="36">
        <f t="shared" ca="1" si="2045"/>
        <v>1.1981466666666667</v>
      </c>
      <c r="DM622" s="36">
        <f t="shared" ca="1" si="2045"/>
        <v>2.3441999999999998</v>
      </c>
      <c r="DN622" s="36">
        <f t="shared" ca="1" si="2045"/>
        <v>1.1981466666666667</v>
      </c>
      <c r="DO622" s="36">
        <f t="shared" ca="1" si="2045"/>
        <v>1.1981466666666667</v>
      </c>
      <c r="DP622" s="36">
        <f t="shared" ca="1" si="2045"/>
        <v>2.3441999999999998</v>
      </c>
      <c r="DQ622" s="36">
        <f t="shared" ca="1" si="2045"/>
        <v>1.1981466666666667</v>
      </c>
      <c r="DR622" s="36">
        <f t="shared" ca="1" si="2045"/>
        <v>1.1981466666666667</v>
      </c>
      <c r="DS622" s="36" t="str">
        <f t="shared" ca="1" si="2045"/>
        <v/>
      </c>
      <c r="DT622" s="36" t="str">
        <f t="shared" ca="1" si="2045"/>
        <v/>
      </c>
      <c r="DU622" s="36" t="str">
        <f t="shared" ca="1" si="2045"/>
        <v/>
      </c>
      <c r="DV622" s="36" t="str">
        <f t="shared" ca="1" si="2045"/>
        <v/>
      </c>
      <c r="DW622" s="36" t="str">
        <f t="shared" ca="1" si="2045"/>
        <v/>
      </c>
      <c r="DX622" s="36" t="str">
        <f t="shared" ca="1" si="2045"/>
        <v/>
      </c>
      <c r="DY622" s="36" t="str">
        <f t="shared" ca="1" si="2045"/>
        <v/>
      </c>
      <c r="DZ622" s="36" t="str">
        <f t="shared" ca="1" si="2045"/>
        <v/>
      </c>
      <c r="EA622" s="36" t="str">
        <f t="shared" ca="1" si="2045"/>
        <v/>
      </c>
      <c r="EB622" s="36" t="str">
        <f t="shared" ca="1" si="2045"/>
        <v/>
      </c>
    </row>
    <row r="623" spans="1:132" x14ac:dyDescent="0.25">
      <c r="A623" s="797"/>
      <c r="C623" s="323" t="str">
        <f>"[i"&amp;'Input - Output'!H719&amp;"] "&amp;$C$70</f>
        <v>[iR2] Massa lamel per m²</v>
      </c>
      <c r="H623" s="36">
        <f t="shared" ref="H623:AA623" ca="1" si="2046">IF(AND(ISNUMBER(H$191),ISNUMBER(H825)),H$191*(H825/10^3),"")</f>
        <v>6.83725</v>
      </c>
      <c r="I623" s="36">
        <f t="shared" ca="1" si="2046"/>
        <v>1.3674500000000003</v>
      </c>
      <c r="J623" s="36">
        <f t="shared" ca="1" si="2046"/>
        <v>2.7349000000000006</v>
      </c>
      <c r="K623" s="36">
        <f t="shared" ca="1" si="2046"/>
        <v>2.7349000000000006</v>
      </c>
      <c r="L623" s="36">
        <f t="shared" ca="1" si="2046"/>
        <v>2.7349000000000006</v>
      </c>
      <c r="M623" s="36">
        <f t="shared" ca="1" si="2046"/>
        <v>2.7349000000000006</v>
      </c>
      <c r="N623" s="36">
        <f t="shared" ca="1" si="2046"/>
        <v>1.3674500000000003</v>
      </c>
      <c r="O623" s="36">
        <f t="shared" ca="1" si="2046"/>
        <v>6.83725</v>
      </c>
      <c r="P623" s="36" t="str">
        <f t="shared" ca="1" si="2046"/>
        <v/>
      </c>
      <c r="Q623" s="36" t="str">
        <f t="shared" ca="1" si="2046"/>
        <v/>
      </c>
      <c r="R623" s="36" t="str">
        <f t="shared" ca="1" si="2046"/>
        <v/>
      </c>
      <c r="S623" s="36" t="str">
        <f t="shared" ca="1" si="2046"/>
        <v/>
      </c>
      <c r="T623" s="36" t="str">
        <f t="shared" ca="1" si="2046"/>
        <v/>
      </c>
      <c r="U623" s="36" t="str">
        <f t="shared" ca="1" si="2046"/>
        <v/>
      </c>
      <c r="V623" s="36" t="str">
        <f t="shared" ca="1" si="2046"/>
        <v/>
      </c>
      <c r="W623" s="36" t="str">
        <f t="shared" ca="1" si="2046"/>
        <v/>
      </c>
      <c r="X623" s="36" t="str">
        <f t="shared" ca="1" si="2046"/>
        <v/>
      </c>
      <c r="Y623" s="36" t="str">
        <f t="shared" ca="1" si="2046"/>
        <v/>
      </c>
      <c r="Z623" s="36" t="str">
        <f t="shared" ca="1" si="2046"/>
        <v/>
      </c>
      <c r="AA623" s="36" t="str">
        <f t="shared" ca="1" si="2046"/>
        <v/>
      </c>
      <c r="AC623" s="36">
        <f t="shared" ref="AC623:AV623" ca="1" si="2047">IF(AND(ISNUMBER(AC$191),ISNUMBER(AC825)),AC$191*(AC825/10^3),"")</f>
        <v>8.2047000000000008</v>
      </c>
      <c r="AD623" s="36">
        <f t="shared" ca="1" si="2047"/>
        <v>1.3674500000000003</v>
      </c>
      <c r="AE623" s="36">
        <f t="shared" ca="1" si="2047"/>
        <v>2.0511750000000002</v>
      </c>
      <c r="AF623" s="36">
        <f t="shared" ca="1" si="2047"/>
        <v>2.0511750000000002</v>
      </c>
      <c r="AG623" s="36">
        <f t="shared" ca="1" si="2047"/>
        <v>2.0511750000000002</v>
      </c>
      <c r="AH623" s="36">
        <f t="shared" ca="1" si="2047"/>
        <v>2.0511750000000002</v>
      </c>
      <c r="AI623" s="36">
        <f t="shared" ca="1" si="2047"/>
        <v>1.3674500000000003</v>
      </c>
      <c r="AJ623" s="36">
        <f t="shared" ca="1" si="2047"/>
        <v>8.2047000000000008</v>
      </c>
      <c r="AK623" s="36" t="str">
        <f t="shared" ca="1" si="2047"/>
        <v/>
      </c>
      <c r="AL623" s="36" t="str">
        <f t="shared" ca="1" si="2047"/>
        <v/>
      </c>
      <c r="AM623" s="36" t="str">
        <f t="shared" ca="1" si="2047"/>
        <v/>
      </c>
      <c r="AN623" s="36" t="str">
        <f t="shared" ca="1" si="2047"/>
        <v/>
      </c>
      <c r="AO623" s="36" t="str">
        <f t="shared" ca="1" si="2047"/>
        <v/>
      </c>
      <c r="AP623" s="36" t="str">
        <f t="shared" ca="1" si="2047"/>
        <v/>
      </c>
      <c r="AQ623" s="36" t="str">
        <f t="shared" ca="1" si="2047"/>
        <v/>
      </c>
      <c r="AR623" s="36" t="str">
        <f t="shared" ca="1" si="2047"/>
        <v/>
      </c>
      <c r="AS623" s="36" t="str">
        <f t="shared" ca="1" si="2047"/>
        <v/>
      </c>
      <c r="AT623" s="36" t="str">
        <f t="shared" ca="1" si="2047"/>
        <v/>
      </c>
      <c r="AU623" s="36" t="str">
        <f t="shared" ca="1" si="2047"/>
        <v/>
      </c>
      <c r="AV623" s="334" t="str">
        <f t="shared" ca="1" si="2047"/>
        <v/>
      </c>
      <c r="AX623" s="36">
        <f t="shared" ref="AX623:BQ623" ca="1" si="2048">IF(AND(ISNUMBER(AX$191),ISNUMBER(AX825)),AX$191*(AX825/10^3),"")</f>
        <v>8.7907499999999992</v>
      </c>
      <c r="AY623" s="36">
        <f t="shared" ca="1" si="2048"/>
        <v>1.465125</v>
      </c>
      <c r="AZ623" s="36">
        <f t="shared" ca="1" si="2048"/>
        <v>2.1976874999999998</v>
      </c>
      <c r="BA623" s="36">
        <f t="shared" ca="1" si="2048"/>
        <v>2.1976874999999998</v>
      </c>
      <c r="BB623" s="36">
        <f t="shared" ca="1" si="2048"/>
        <v>2.1976874999999998</v>
      </c>
      <c r="BC623" s="36">
        <f t="shared" ca="1" si="2048"/>
        <v>2.1976874999999998</v>
      </c>
      <c r="BD623" s="36">
        <f t="shared" ca="1" si="2048"/>
        <v>1.465125</v>
      </c>
      <c r="BE623" s="36">
        <f t="shared" ca="1" si="2048"/>
        <v>8.7907499999999992</v>
      </c>
      <c r="BF623" s="36" t="str">
        <f t="shared" ca="1" si="2048"/>
        <v/>
      </c>
      <c r="BG623" s="36" t="str">
        <f t="shared" ca="1" si="2048"/>
        <v/>
      </c>
      <c r="BH623" s="36" t="str">
        <f t="shared" ca="1" si="2048"/>
        <v/>
      </c>
      <c r="BI623" s="36" t="str">
        <f t="shared" ca="1" si="2048"/>
        <v/>
      </c>
      <c r="BJ623" s="36" t="str">
        <f t="shared" ca="1" si="2048"/>
        <v/>
      </c>
      <c r="BK623" s="36" t="str">
        <f t="shared" ca="1" si="2048"/>
        <v/>
      </c>
      <c r="BL623" s="36" t="str">
        <f t="shared" ca="1" si="2048"/>
        <v/>
      </c>
      <c r="BM623" s="36" t="str">
        <f t="shared" ca="1" si="2048"/>
        <v/>
      </c>
      <c r="BN623" s="36" t="str">
        <f t="shared" ca="1" si="2048"/>
        <v/>
      </c>
      <c r="BO623" s="36" t="str">
        <f t="shared" ca="1" si="2048"/>
        <v/>
      </c>
      <c r="BP623" s="36" t="str">
        <f t="shared" ca="1" si="2048"/>
        <v/>
      </c>
      <c r="BQ623" s="36" t="str">
        <f t="shared" ca="1" si="2048"/>
        <v/>
      </c>
      <c r="BS623" s="36">
        <f t="shared" ref="BS623:CL623" ca="1" si="2049">IF(AND(ISNUMBER(BS$191),ISNUMBER(BS825)),BS$191*(BS825/10^3),"")</f>
        <v>12.209375000000001</v>
      </c>
      <c r="BT623" s="36">
        <f t="shared" ca="1" si="2049"/>
        <v>12.209375000000001</v>
      </c>
      <c r="BU623" s="36">
        <f t="shared" ca="1" si="2049"/>
        <v>12.209375000000001</v>
      </c>
      <c r="BV623" s="36">
        <f t="shared" ca="1" si="2049"/>
        <v>12.209375000000001</v>
      </c>
      <c r="BW623" s="36" t="str">
        <f t="shared" ca="1" si="2049"/>
        <v/>
      </c>
      <c r="BX623" s="36" t="str">
        <f t="shared" ca="1" si="2049"/>
        <v/>
      </c>
      <c r="BY623" s="36" t="str">
        <f t="shared" ca="1" si="2049"/>
        <v/>
      </c>
      <c r="BZ623" s="36" t="str">
        <f t="shared" ca="1" si="2049"/>
        <v/>
      </c>
      <c r="CA623" s="36" t="str">
        <f t="shared" ca="1" si="2049"/>
        <v/>
      </c>
      <c r="CB623" s="36" t="str">
        <f t="shared" ca="1" si="2049"/>
        <v/>
      </c>
      <c r="CC623" s="36" t="str">
        <f t="shared" ca="1" si="2049"/>
        <v/>
      </c>
      <c r="CD623" s="36" t="str">
        <f t="shared" ca="1" si="2049"/>
        <v/>
      </c>
      <c r="CE623" s="36" t="str">
        <f t="shared" ca="1" si="2049"/>
        <v/>
      </c>
      <c r="CF623" s="36" t="str">
        <f t="shared" ca="1" si="2049"/>
        <v/>
      </c>
      <c r="CG623" s="36" t="str">
        <f t="shared" ca="1" si="2049"/>
        <v/>
      </c>
      <c r="CH623" s="36" t="str">
        <f t="shared" ca="1" si="2049"/>
        <v/>
      </c>
      <c r="CI623" s="36" t="str">
        <f t="shared" ca="1" si="2049"/>
        <v/>
      </c>
      <c r="CJ623" s="36" t="str">
        <f t="shared" ca="1" si="2049"/>
        <v/>
      </c>
      <c r="CK623" s="36" t="str">
        <f t="shared" ca="1" si="2049"/>
        <v/>
      </c>
      <c r="CL623" s="36" t="str">
        <f t="shared" ca="1" si="2049"/>
        <v/>
      </c>
      <c r="CN623" s="36">
        <f t="shared" ref="CN623:DG623" ca="1" si="2050">IF(AND(ISNUMBER(CN$191),ISNUMBER(CN825)),CN$191*(CN825/10^3),"")</f>
        <v>2.93025</v>
      </c>
      <c r="CO623" s="36">
        <f t="shared" ca="1" si="2050"/>
        <v>2.93025</v>
      </c>
      <c r="CP623" s="36">
        <f t="shared" ca="1" si="2050"/>
        <v>2.93025</v>
      </c>
      <c r="CQ623" s="36">
        <f t="shared" ca="1" si="2050"/>
        <v>2.93025</v>
      </c>
      <c r="CR623" s="36" t="str">
        <f t="shared" ca="1" si="2050"/>
        <v/>
      </c>
      <c r="CS623" s="36" t="str">
        <f t="shared" ca="1" si="2050"/>
        <v/>
      </c>
      <c r="CT623" s="36" t="str">
        <f t="shared" ca="1" si="2050"/>
        <v/>
      </c>
      <c r="CU623" s="36" t="str">
        <f t="shared" ca="1" si="2050"/>
        <v/>
      </c>
      <c r="CV623" s="36" t="str">
        <f t="shared" ca="1" si="2050"/>
        <v/>
      </c>
      <c r="CW623" s="36" t="str">
        <f t="shared" ca="1" si="2050"/>
        <v/>
      </c>
      <c r="CX623" s="36" t="str">
        <f t="shared" ca="1" si="2050"/>
        <v/>
      </c>
      <c r="CY623" s="36" t="str">
        <f t="shared" ca="1" si="2050"/>
        <v/>
      </c>
      <c r="CZ623" s="36" t="str">
        <f t="shared" ca="1" si="2050"/>
        <v/>
      </c>
      <c r="DA623" s="36" t="str">
        <f t="shared" ca="1" si="2050"/>
        <v/>
      </c>
      <c r="DB623" s="36" t="str">
        <f t="shared" ca="1" si="2050"/>
        <v/>
      </c>
      <c r="DC623" s="36" t="str">
        <f t="shared" ca="1" si="2050"/>
        <v/>
      </c>
      <c r="DD623" s="36" t="str">
        <f t="shared" ca="1" si="2050"/>
        <v/>
      </c>
      <c r="DE623" s="36" t="str">
        <f t="shared" ca="1" si="2050"/>
        <v/>
      </c>
      <c r="DF623" s="36" t="str">
        <f t="shared" ca="1" si="2050"/>
        <v/>
      </c>
      <c r="DG623" s="36" t="str">
        <f t="shared" ca="1" si="2050"/>
        <v/>
      </c>
      <c r="DI623" s="36">
        <f t="shared" ref="DI623:EB623" ca="1" si="2051">IF(AND(ISNUMBER(DI$191),ISNUMBER(DI825)),DI$191*(DI825/10^3),"")</f>
        <v>1.4065199999999998</v>
      </c>
      <c r="DJ623" s="36">
        <f t="shared" ca="1" si="2051"/>
        <v>2.3441999999999998</v>
      </c>
      <c r="DK623" s="36">
        <f t="shared" ca="1" si="2051"/>
        <v>1.1981466666666667</v>
      </c>
      <c r="DL623" s="36">
        <f t="shared" ca="1" si="2051"/>
        <v>1.1981466666666667</v>
      </c>
      <c r="DM623" s="36">
        <f t="shared" ca="1" si="2051"/>
        <v>2.3441999999999998</v>
      </c>
      <c r="DN623" s="36">
        <f t="shared" ca="1" si="2051"/>
        <v>1.1981466666666667</v>
      </c>
      <c r="DO623" s="36">
        <f t="shared" ca="1" si="2051"/>
        <v>1.1981466666666667</v>
      </c>
      <c r="DP623" s="36">
        <f t="shared" ca="1" si="2051"/>
        <v>2.3441999999999998</v>
      </c>
      <c r="DQ623" s="36">
        <f t="shared" ca="1" si="2051"/>
        <v>1.1981466666666667</v>
      </c>
      <c r="DR623" s="36">
        <f t="shared" ca="1" si="2051"/>
        <v>1.1981466666666667</v>
      </c>
      <c r="DS623" s="36" t="str">
        <f t="shared" ca="1" si="2051"/>
        <v/>
      </c>
      <c r="DT623" s="36" t="str">
        <f t="shared" ca="1" si="2051"/>
        <v/>
      </c>
      <c r="DU623" s="36" t="str">
        <f t="shared" ca="1" si="2051"/>
        <v/>
      </c>
      <c r="DV623" s="36" t="str">
        <f t="shared" ca="1" si="2051"/>
        <v/>
      </c>
      <c r="DW623" s="36" t="str">
        <f t="shared" ca="1" si="2051"/>
        <v/>
      </c>
      <c r="DX623" s="36" t="str">
        <f t="shared" ca="1" si="2051"/>
        <v/>
      </c>
      <c r="DY623" s="36" t="str">
        <f t="shared" ca="1" si="2051"/>
        <v/>
      </c>
      <c r="DZ623" s="36" t="str">
        <f t="shared" ca="1" si="2051"/>
        <v/>
      </c>
      <c r="EA623" s="36" t="str">
        <f t="shared" ca="1" si="2051"/>
        <v/>
      </c>
      <c r="EB623" s="36" t="str">
        <f t="shared" ca="1" si="2051"/>
        <v/>
      </c>
    </row>
    <row r="624" spans="1:132" x14ac:dyDescent="0.25">
      <c r="A624" s="797"/>
      <c r="C624" s="323" t="str">
        <f>"[i"&amp;'Input - Output'!H720&amp;"] "&amp;$C$70</f>
        <v>[iR2] Massa lamel per m²</v>
      </c>
      <c r="H624" s="36">
        <f t="shared" ref="H624:AA624" ca="1" si="2052">IF(AND(ISNUMBER(H$191),ISNUMBER(H826)),H$191*(H826/10^3),"")</f>
        <v>6.83725</v>
      </c>
      <c r="I624" s="36">
        <f t="shared" ca="1" si="2052"/>
        <v>1.3674500000000003</v>
      </c>
      <c r="J624" s="36">
        <f t="shared" ca="1" si="2052"/>
        <v>2.7349000000000006</v>
      </c>
      <c r="K624" s="36">
        <f t="shared" ca="1" si="2052"/>
        <v>2.7349000000000006</v>
      </c>
      <c r="L624" s="36">
        <f t="shared" ca="1" si="2052"/>
        <v>2.7349000000000006</v>
      </c>
      <c r="M624" s="36">
        <f t="shared" ca="1" si="2052"/>
        <v>2.7349000000000006</v>
      </c>
      <c r="N624" s="36">
        <f t="shared" ca="1" si="2052"/>
        <v>1.3674500000000003</v>
      </c>
      <c r="O624" s="36">
        <f t="shared" ca="1" si="2052"/>
        <v>6.83725</v>
      </c>
      <c r="P624" s="36" t="str">
        <f t="shared" ca="1" si="2052"/>
        <v/>
      </c>
      <c r="Q624" s="36" t="str">
        <f t="shared" ca="1" si="2052"/>
        <v/>
      </c>
      <c r="R624" s="36" t="str">
        <f t="shared" ca="1" si="2052"/>
        <v/>
      </c>
      <c r="S624" s="36" t="str">
        <f t="shared" ca="1" si="2052"/>
        <v/>
      </c>
      <c r="T624" s="36" t="str">
        <f t="shared" ca="1" si="2052"/>
        <v/>
      </c>
      <c r="U624" s="36" t="str">
        <f t="shared" ca="1" si="2052"/>
        <v/>
      </c>
      <c r="V624" s="36" t="str">
        <f t="shared" ca="1" si="2052"/>
        <v/>
      </c>
      <c r="W624" s="36" t="str">
        <f t="shared" ca="1" si="2052"/>
        <v/>
      </c>
      <c r="X624" s="36" t="str">
        <f t="shared" ca="1" si="2052"/>
        <v/>
      </c>
      <c r="Y624" s="36" t="str">
        <f t="shared" ca="1" si="2052"/>
        <v/>
      </c>
      <c r="Z624" s="36" t="str">
        <f t="shared" ca="1" si="2052"/>
        <v/>
      </c>
      <c r="AA624" s="36" t="str">
        <f t="shared" ca="1" si="2052"/>
        <v/>
      </c>
      <c r="AC624" s="36">
        <f t="shared" ref="AC624:AV624" ca="1" si="2053">IF(AND(ISNUMBER(AC$191),ISNUMBER(AC826)),AC$191*(AC826/10^3),"")</f>
        <v>8.2047000000000008</v>
      </c>
      <c r="AD624" s="36">
        <f t="shared" ca="1" si="2053"/>
        <v>1.3674500000000003</v>
      </c>
      <c r="AE624" s="36">
        <f t="shared" ca="1" si="2053"/>
        <v>2.0511750000000002</v>
      </c>
      <c r="AF624" s="36">
        <f t="shared" ca="1" si="2053"/>
        <v>2.0511750000000002</v>
      </c>
      <c r="AG624" s="36">
        <f t="shared" ca="1" si="2053"/>
        <v>2.0511750000000002</v>
      </c>
      <c r="AH624" s="36">
        <f t="shared" ca="1" si="2053"/>
        <v>2.0511750000000002</v>
      </c>
      <c r="AI624" s="36">
        <f t="shared" ca="1" si="2053"/>
        <v>1.3674500000000003</v>
      </c>
      <c r="AJ624" s="36">
        <f t="shared" ca="1" si="2053"/>
        <v>8.2047000000000008</v>
      </c>
      <c r="AK624" s="36" t="str">
        <f t="shared" ca="1" si="2053"/>
        <v/>
      </c>
      <c r="AL624" s="36" t="str">
        <f t="shared" ca="1" si="2053"/>
        <v/>
      </c>
      <c r="AM624" s="36" t="str">
        <f t="shared" ca="1" si="2053"/>
        <v/>
      </c>
      <c r="AN624" s="36" t="str">
        <f t="shared" ca="1" si="2053"/>
        <v/>
      </c>
      <c r="AO624" s="36" t="str">
        <f t="shared" ca="1" si="2053"/>
        <v/>
      </c>
      <c r="AP624" s="36" t="str">
        <f t="shared" ca="1" si="2053"/>
        <v/>
      </c>
      <c r="AQ624" s="36" t="str">
        <f t="shared" ca="1" si="2053"/>
        <v/>
      </c>
      <c r="AR624" s="36" t="str">
        <f t="shared" ca="1" si="2053"/>
        <v/>
      </c>
      <c r="AS624" s="36" t="str">
        <f t="shared" ca="1" si="2053"/>
        <v/>
      </c>
      <c r="AT624" s="36" t="str">
        <f t="shared" ca="1" si="2053"/>
        <v/>
      </c>
      <c r="AU624" s="36" t="str">
        <f t="shared" ca="1" si="2053"/>
        <v/>
      </c>
      <c r="AV624" s="334" t="str">
        <f t="shared" ca="1" si="2053"/>
        <v/>
      </c>
      <c r="AX624" s="36">
        <f t="shared" ref="AX624:BQ624" ca="1" si="2054">IF(AND(ISNUMBER(AX$191),ISNUMBER(AX826)),AX$191*(AX826/10^3),"")</f>
        <v>8.7907499999999992</v>
      </c>
      <c r="AY624" s="36">
        <f t="shared" ca="1" si="2054"/>
        <v>1.465125</v>
      </c>
      <c r="AZ624" s="36">
        <f t="shared" ca="1" si="2054"/>
        <v>2.1976874999999998</v>
      </c>
      <c r="BA624" s="36">
        <f t="shared" ca="1" si="2054"/>
        <v>2.1976874999999998</v>
      </c>
      <c r="BB624" s="36">
        <f t="shared" ca="1" si="2054"/>
        <v>2.1976874999999998</v>
      </c>
      <c r="BC624" s="36">
        <f t="shared" ca="1" si="2054"/>
        <v>2.1976874999999998</v>
      </c>
      <c r="BD624" s="36">
        <f t="shared" ca="1" si="2054"/>
        <v>1.465125</v>
      </c>
      <c r="BE624" s="36">
        <f t="shared" ca="1" si="2054"/>
        <v>8.7907499999999992</v>
      </c>
      <c r="BF624" s="36" t="str">
        <f t="shared" ca="1" si="2054"/>
        <v/>
      </c>
      <c r="BG624" s="36" t="str">
        <f t="shared" ca="1" si="2054"/>
        <v/>
      </c>
      <c r="BH624" s="36" t="str">
        <f t="shared" ca="1" si="2054"/>
        <v/>
      </c>
      <c r="BI624" s="36" t="str">
        <f t="shared" ca="1" si="2054"/>
        <v/>
      </c>
      <c r="BJ624" s="36" t="str">
        <f t="shared" ca="1" si="2054"/>
        <v/>
      </c>
      <c r="BK624" s="36" t="str">
        <f t="shared" ca="1" si="2054"/>
        <v/>
      </c>
      <c r="BL624" s="36" t="str">
        <f t="shared" ca="1" si="2054"/>
        <v/>
      </c>
      <c r="BM624" s="36" t="str">
        <f t="shared" ca="1" si="2054"/>
        <v/>
      </c>
      <c r="BN624" s="36" t="str">
        <f t="shared" ca="1" si="2054"/>
        <v/>
      </c>
      <c r="BO624" s="36" t="str">
        <f t="shared" ca="1" si="2054"/>
        <v/>
      </c>
      <c r="BP624" s="36" t="str">
        <f t="shared" ca="1" si="2054"/>
        <v/>
      </c>
      <c r="BQ624" s="36" t="str">
        <f t="shared" ca="1" si="2054"/>
        <v/>
      </c>
      <c r="BS624" s="36">
        <f t="shared" ref="BS624:CL624" ca="1" si="2055">IF(AND(ISNUMBER(BS$191),ISNUMBER(BS826)),BS$191*(BS826/10^3),"")</f>
        <v>12.209375000000001</v>
      </c>
      <c r="BT624" s="36">
        <f t="shared" ca="1" si="2055"/>
        <v>12.209375000000001</v>
      </c>
      <c r="BU624" s="36">
        <f t="shared" ca="1" si="2055"/>
        <v>12.209375000000001</v>
      </c>
      <c r="BV624" s="36">
        <f t="shared" ca="1" si="2055"/>
        <v>12.209375000000001</v>
      </c>
      <c r="BW624" s="36" t="str">
        <f t="shared" ca="1" si="2055"/>
        <v/>
      </c>
      <c r="BX624" s="36" t="str">
        <f t="shared" ca="1" si="2055"/>
        <v/>
      </c>
      <c r="BY624" s="36" t="str">
        <f t="shared" ca="1" si="2055"/>
        <v/>
      </c>
      <c r="BZ624" s="36" t="str">
        <f t="shared" ca="1" si="2055"/>
        <v/>
      </c>
      <c r="CA624" s="36" t="str">
        <f t="shared" ca="1" si="2055"/>
        <v/>
      </c>
      <c r="CB624" s="36" t="str">
        <f t="shared" ca="1" si="2055"/>
        <v/>
      </c>
      <c r="CC624" s="36" t="str">
        <f t="shared" ca="1" si="2055"/>
        <v/>
      </c>
      <c r="CD624" s="36" t="str">
        <f t="shared" ca="1" si="2055"/>
        <v/>
      </c>
      <c r="CE624" s="36" t="str">
        <f t="shared" ca="1" si="2055"/>
        <v/>
      </c>
      <c r="CF624" s="36" t="str">
        <f t="shared" ca="1" si="2055"/>
        <v/>
      </c>
      <c r="CG624" s="36" t="str">
        <f t="shared" ca="1" si="2055"/>
        <v/>
      </c>
      <c r="CH624" s="36" t="str">
        <f t="shared" ca="1" si="2055"/>
        <v/>
      </c>
      <c r="CI624" s="36" t="str">
        <f t="shared" ca="1" si="2055"/>
        <v/>
      </c>
      <c r="CJ624" s="36" t="str">
        <f t="shared" ca="1" si="2055"/>
        <v/>
      </c>
      <c r="CK624" s="36" t="str">
        <f t="shared" ca="1" si="2055"/>
        <v/>
      </c>
      <c r="CL624" s="36" t="str">
        <f t="shared" ca="1" si="2055"/>
        <v/>
      </c>
      <c r="CN624" s="36">
        <f t="shared" ref="CN624:DG624" ca="1" si="2056">IF(AND(ISNUMBER(CN$191),ISNUMBER(CN826)),CN$191*(CN826/10^3),"")</f>
        <v>2.93025</v>
      </c>
      <c r="CO624" s="36">
        <f t="shared" ca="1" si="2056"/>
        <v>2.93025</v>
      </c>
      <c r="CP624" s="36">
        <f t="shared" ca="1" si="2056"/>
        <v>2.93025</v>
      </c>
      <c r="CQ624" s="36">
        <f t="shared" ca="1" si="2056"/>
        <v>2.93025</v>
      </c>
      <c r="CR624" s="36" t="str">
        <f t="shared" ca="1" si="2056"/>
        <v/>
      </c>
      <c r="CS624" s="36" t="str">
        <f t="shared" ca="1" si="2056"/>
        <v/>
      </c>
      <c r="CT624" s="36" t="str">
        <f t="shared" ca="1" si="2056"/>
        <v/>
      </c>
      <c r="CU624" s="36" t="str">
        <f t="shared" ca="1" si="2056"/>
        <v/>
      </c>
      <c r="CV624" s="36" t="str">
        <f t="shared" ca="1" si="2056"/>
        <v/>
      </c>
      <c r="CW624" s="36" t="str">
        <f t="shared" ca="1" si="2056"/>
        <v/>
      </c>
      <c r="CX624" s="36" t="str">
        <f t="shared" ca="1" si="2056"/>
        <v/>
      </c>
      <c r="CY624" s="36" t="str">
        <f t="shared" ca="1" si="2056"/>
        <v/>
      </c>
      <c r="CZ624" s="36" t="str">
        <f t="shared" ca="1" si="2056"/>
        <v/>
      </c>
      <c r="DA624" s="36" t="str">
        <f t="shared" ca="1" si="2056"/>
        <v/>
      </c>
      <c r="DB624" s="36" t="str">
        <f t="shared" ca="1" si="2056"/>
        <v/>
      </c>
      <c r="DC624" s="36" t="str">
        <f t="shared" ca="1" si="2056"/>
        <v/>
      </c>
      <c r="DD624" s="36" t="str">
        <f t="shared" ca="1" si="2056"/>
        <v/>
      </c>
      <c r="DE624" s="36" t="str">
        <f t="shared" ca="1" si="2056"/>
        <v/>
      </c>
      <c r="DF624" s="36" t="str">
        <f t="shared" ca="1" si="2056"/>
        <v/>
      </c>
      <c r="DG624" s="36" t="str">
        <f t="shared" ca="1" si="2056"/>
        <v/>
      </c>
      <c r="DI624" s="36">
        <f t="shared" ref="DI624:EB624" ca="1" si="2057">IF(AND(ISNUMBER(DI$191),ISNUMBER(DI826)),DI$191*(DI826/10^3),"")</f>
        <v>1.4065199999999998</v>
      </c>
      <c r="DJ624" s="36">
        <f t="shared" ca="1" si="2057"/>
        <v>2.3441999999999998</v>
      </c>
      <c r="DK624" s="36">
        <f t="shared" ca="1" si="2057"/>
        <v>1.1981466666666667</v>
      </c>
      <c r="DL624" s="36">
        <f t="shared" ca="1" si="2057"/>
        <v>1.1981466666666667</v>
      </c>
      <c r="DM624" s="36">
        <f t="shared" ca="1" si="2057"/>
        <v>2.3441999999999998</v>
      </c>
      <c r="DN624" s="36">
        <f t="shared" ca="1" si="2057"/>
        <v>1.1981466666666667</v>
      </c>
      <c r="DO624" s="36">
        <f t="shared" ca="1" si="2057"/>
        <v>1.1981466666666667</v>
      </c>
      <c r="DP624" s="36">
        <f t="shared" ca="1" si="2057"/>
        <v>2.3441999999999998</v>
      </c>
      <c r="DQ624" s="36">
        <f t="shared" ca="1" si="2057"/>
        <v>1.1981466666666667</v>
      </c>
      <c r="DR624" s="36">
        <f t="shared" ca="1" si="2057"/>
        <v>1.1981466666666667</v>
      </c>
      <c r="DS624" s="36" t="str">
        <f t="shared" ca="1" si="2057"/>
        <v/>
      </c>
      <c r="DT624" s="36" t="str">
        <f t="shared" ca="1" si="2057"/>
        <v/>
      </c>
      <c r="DU624" s="36" t="str">
        <f t="shared" ca="1" si="2057"/>
        <v/>
      </c>
      <c r="DV624" s="36" t="str">
        <f t="shared" ca="1" si="2057"/>
        <v/>
      </c>
      <c r="DW624" s="36" t="str">
        <f t="shared" ca="1" si="2057"/>
        <v/>
      </c>
      <c r="DX624" s="36" t="str">
        <f t="shared" ca="1" si="2057"/>
        <v/>
      </c>
      <c r="DY624" s="36" t="str">
        <f t="shared" ca="1" si="2057"/>
        <v/>
      </c>
      <c r="DZ624" s="36" t="str">
        <f t="shared" ca="1" si="2057"/>
        <v/>
      </c>
      <c r="EA624" s="36" t="str">
        <f t="shared" ca="1" si="2057"/>
        <v/>
      </c>
      <c r="EB624" s="36" t="str">
        <f t="shared" ca="1" si="2057"/>
        <v/>
      </c>
    </row>
    <row r="625" spans="1:132" x14ac:dyDescent="0.25">
      <c r="A625" s="797"/>
      <c r="C625" s="323" t="str">
        <f>"[i"&amp;'Input - Output'!H721&amp;"] "&amp;$C$70</f>
        <v>[iR2] Massa lamel per m²</v>
      </c>
      <c r="H625" s="36">
        <f t="shared" ref="H625:AA625" ca="1" si="2058">IF(AND(ISNUMBER(H$191),ISNUMBER(H827)),H$191*(H827/10^3),"")</f>
        <v>6.83725</v>
      </c>
      <c r="I625" s="36">
        <f t="shared" ca="1" si="2058"/>
        <v>1.3674500000000003</v>
      </c>
      <c r="J625" s="36">
        <f t="shared" ca="1" si="2058"/>
        <v>2.7349000000000006</v>
      </c>
      <c r="K625" s="36">
        <f t="shared" ca="1" si="2058"/>
        <v>2.7349000000000006</v>
      </c>
      <c r="L625" s="36">
        <f t="shared" ca="1" si="2058"/>
        <v>2.7349000000000006</v>
      </c>
      <c r="M625" s="36">
        <f t="shared" ca="1" si="2058"/>
        <v>2.7349000000000006</v>
      </c>
      <c r="N625" s="36">
        <f t="shared" ca="1" si="2058"/>
        <v>1.3674500000000003</v>
      </c>
      <c r="O625" s="36">
        <f t="shared" ca="1" si="2058"/>
        <v>6.83725</v>
      </c>
      <c r="P625" s="36" t="str">
        <f t="shared" ca="1" si="2058"/>
        <v/>
      </c>
      <c r="Q625" s="36" t="str">
        <f t="shared" ca="1" si="2058"/>
        <v/>
      </c>
      <c r="R625" s="36" t="str">
        <f t="shared" ca="1" si="2058"/>
        <v/>
      </c>
      <c r="S625" s="36" t="str">
        <f t="shared" ca="1" si="2058"/>
        <v/>
      </c>
      <c r="T625" s="36" t="str">
        <f t="shared" ca="1" si="2058"/>
        <v/>
      </c>
      <c r="U625" s="36" t="str">
        <f t="shared" ca="1" si="2058"/>
        <v/>
      </c>
      <c r="V625" s="36" t="str">
        <f t="shared" ca="1" si="2058"/>
        <v/>
      </c>
      <c r="W625" s="36" t="str">
        <f t="shared" ca="1" si="2058"/>
        <v/>
      </c>
      <c r="X625" s="36" t="str">
        <f t="shared" ca="1" si="2058"/>
        <v/>
      </c>
      <c r="Y625" s="36" t="str">
        <f t="shared" ca="1" si="2058"/>
        <v/>
      </c>
      <c r="Z625" s="36" t="str">
        <f t="shared" ca="1" si="2058"/>
        <v/>
      </c>
      <c r="AA625" s="36" t="str">
        <f t="shared" ca="1" si="2058"/>
        <v/>
      </c>
      <c r="AC625" s="36">
        <f t="shared" ref="AC625:AV625" ca="1" si="2059">IF(AND(ISNUMBER(AC$191),ISNUMBER(AC827)),AC$191*(AC827/10^3),"")</f>
        <v>8.2047000000000008</v>
      </c>
      <c r="AD625" s="36">
        <f t="shared" ca="1" si="2059"/>
        <v>1.3674500000000003</v>
      </c>
      <c r="AE625" s="36">
        <f t="shared" ca="1" si="2059"/>
        <v>2.0511750000000002</v>
      </c>
      <c r="AF625" s="36">
        <f t="shared" ca="1" si="2059"/>
        <v>2.0511750000000002</v>
      </c>
      <c r="AG625" s="36">
        <f t="shared" ca="1" si="2059"/>
        <v>2.0511750000000002</v>
      </c>
      <c r="AH625" s="36">
        <f t="shared" ca="1" si="2059"/>
        <v>2.0511750000000002</v>
      </c>
      <c r="AI625" s="36">
        <f t="shared" ca="1" si="2059"/>
        <v>1.3674500000000003</v>
      </c>
      <c r="AJ625" s="36">
        <f t="shared" ca="1" si="2059"/>
        <v>8.2047000000000008</v>
      </c>
      <c r="AK625" s="36" t="str">
        <f t="shared" ca="1" si="2059"/>
        <v/>
      </c>
      <c r="AL625" s="36" t="str">
        <f t="shared" ca="1" si="2059"/>
        <v/>
      </c>
      <c r="AM625" s="36" t="str">
        <f t="shared" ca="1" si="2059"/>
        <v/>
      </c>
      <c r="AN625" s="36" t="str">
        <f t="shared" ca="1" si="2059"/>
        <v/>
      </c>
      <c r="AO625" s="36" t="str">
        <f t="shared" ca="1" si="2059"/>
        <v/>
      </c>
      <c r="AP625" s="36" t="str">
        <f t="shared" ca="1" si="2059"/>
        <v/>
      </c>
      <c r="AQ625" s="36" t="str">
        <f t="shared" ca="1" si="2059"/>
        <v/>
      </c>
      <c r="AR625" s="36" t="str">
        <f t="shared" ca="1" si="2059"/>
        <v/>
      </c>
      <c r="AS625" s="36" t="str">
        <f t="shared" ca="1" si="2059"/>
        <v/>
      </c>
      <c r="AT625" s="36" t="str">
        <f t="shared" ca="1" si="2059"/>
        <v/>
      </c>
      <c r="AU625" s="36" t="str">
        <f t="shared" ca="1" si="2059"/>
        <v/>
      </c>
      <c r="AV625" s="334" t="str">
        <f t="shared" ca="1" si="2059"/>
        <v/>
      </c>
      <c r="AX625" s="36">
        <f t="shared" ref="AX625:BQ625" ca="1" si="2060">IF(AND(ISNUMBER(AX$191),ISNUMBER(AX827)),AX$191*(AX827/10^3),"")</f>
        <v>8.7907499999999992</v>
      </c>
      <c r="AY625" s="36">
        <f t="shared" ca="1" si="2060"/>
        <v>1.465125</v>
      </c>
      <c r="AZ625" s="36">
        <f t="shared" ca="1" si="2060"/>
        <v>2.1976874999999998</v>
      </c>
      <c r="BA625" s="36">
        <f t="shared" ca="1" si="2060"/>
        <v>2.1976874999999998</v>
      </c>
      <c r="BB625" s="36">
        <f t="shared" ca="1" si="2060"/>
        <v>2.1976874999999998</v>
      </c>
      <c r="BC625" s="36">
        <f t="shared" ca="1" si="2060"/>
        <v>2.1976874999999998</v>
      </c>
      <c r="BD625" s="36">
        <f t="shared" ca="1" si="2060"/>
        <v>1.465125</v>
      </c>
      <c r="BE625" s="36">
        <f t="shared" ca="1" si="2060"/>
        <v>8.7907499999999992</v>
      </c>
      <c r="BF625" s="36" t="str">
        <f t="shared" ca="1" si="2060"/>
        <v/>
      </c>
      <c r="BG625" s="36" t="str">
        <f t="shared" ca="1" si="2060"/>
        <v/>
      </c>
      <c r="BH625" s="36" t="str">
        <f t="shared" ca="1" si="2060"/>
        <v/>
      </c>
      <c r="BI625" s="36" t="str">
        <f t="shared" ca="1" si="2060"/>
        <v/>
      </c>
      <c r="BJ625" s="36" t="str">
        <f t="shared" ca="1" si="2060"/>
        <v/>
      </c>
      <c r="BK625" s="36" t="str">
        <f t="shared" ca="1" si="2060"/>
        <v/>
      </c>
      <c r="BL625" s="36" t="str">
        <f t="shared" ca="1" si="2060"/>
        <v/>
      </c>
      <c r="BM625" s="36" t="str">
        <f t="shared" ca="1" si="2060"/>
        <v/>
      </c>
      <c r="BN625" s="36" t="str">
        <f t="shared" ca="1" si="2060"/>
        <v/>
      </c>
      <c r="BO625" s="36" t="str">
        <f t="shared" ca="1" si="2060"/>
        <v/>
      </c>
      <c r="BP625" s="36" t="str">
        <f t="shared" ca="1" si="2060"/>
        <v/>
      </c>
      <c r="BQ625" s="36" t="str">
        <f t="shared" ca="1" si="2060"/>
        <v/>
      </c>
      <c r="BS625" s="36">
        <f t="shared" ref="BS625:CL625" ca="1" si="2061">IF(AND(ISNUMBER(BS$191),ISNUMBER(BS827)),BS$191*(BS827/10^3),"")</f>
        <v>12.209375000000001</v>
      </c>
      <c r="BT625" s="36">
        <f t="shared" ca="1" si="2061"/>
        <v>12.209375000000001</v>
      </c>
      <c r="BU625" s="36">
        <f t="shared" ca="1" si="2061"/>
        <v>12.209375000000001</v>
      </c>
      <c r="BV625" s="36">
        <f t="shared" ca="1" si="2061"/>
        <v>12.209375000000001</v>
      </c>
      <c r="BW625" s="36" t="str">
        <f t="shared" ca="1" si="2061"/>
        <v/>
      </c>
      <c r="BX625" s="36" t="str">
        <f t="shared" ca="1" si="2061"/>
        <v/>
      </c>
      <c r="BY625" s="36" t="str">
        <f t="shared" ca="1" si="2061"/>
        <v/>
      </c>
      <c r="BZ625" s="36" t="str">
        <f t="shared" ca="1" si="2061"/>
        <v/>
      </c>
      <c r="CA625" s="36" t="str">
        <f t="shared" ca="1" si="2061"/>
        <v/>
      </c>
      <c r="CB625" s="36" t="str">
        <f t="shared" ca="1" si="2061"/>
        <v/>
      </c>
      <c r="CC625" s="36" t="str">
        <f t="shared" ca="1" si="2061"/>
        <v/>
      </c>
      <c r="CD625" s="36" t="str">
        <f t="shared" ca="1" si="2061"/>
        <v/>
      </c>
      <c r="CE625" s="36" t="str">
        <f t="shared" ca="1" si="2061"/>
        <v/>
      </c>
      <c r="CF625" s="36" t="str">
        <f t="shared" ca="1" si="2061"/>
        <v/>
      </c>
      <c r="CG625" s="36" t="str">
        <f t="shared" ca="1" si="2061"/>
        <v/>
      </c>
      <c r="CH625" s="36" t="str">
        <f t="shared" ca="1" si="2061"/>
        <v/>
      </c>
      <c r="CI625" s="36" t="str">
        <f t="shared" ca="1" si="2061"/>
        <v/>
      </c>
      <c r="CJ625" s="36" t="str">
        <f t="shared" ca="1" si="2061"/>
        <v/>
      </c>
      <c r="CK625" s="36" t="str">
        <f t="shared" ca="1" si="2061"/>
        <v/>
      </c>
      <c r="CL625" s="36" t="str">
        <f t="shared" ca="1" si="2061"/>
        <v/>
      </c>
      <c r="CN625" s="36">
        <f t="shared" ref="CN625:DG625" ca="1" si="2062">IF(AND(ISNUMBER(CN$191),ISNUMBER(CN827)),CN$191*(CN827/10^3),"")</f>
        <v>2.93025</v>
      </c>
      <c r="CO625" s="36">
        <f t="shared" ca="1" si="2062"/>
        <v>2.93025</v>
      </c>
      <c r="CP625" s="36">
        <f t="shared" ca="1" si="2062"/>
        <v>2.93025</v>
      </c>
      <c r="CQ625" s="36">
        <f t="shared" ca="1" si="2062"/>
        <v>2.93025</v>
      </c>
      <c r="CR625" s="36" t="str">
        <f t="shared" ca="1" si="2062"/>
        <v/>
      </c>
      <c r="CS625" s="36" t="str">
        <f t="shared" ca="1" si="2062"/>
        <v/>
      </c>
      <c r="CT625" s="36" t="str">
        <f t="shared" ca="1" si="2062"/>
        <v/>
      </c>
      <c r="CU625" s="36" t="str">
        <f t="shared" ca="1" si="2062"/>
        <v/>
      </c>
      <c r="CV625" s="36" t="str">
        <f t="shared" ca="1" si="2062"/>
        <v/>
      </c>
      <c r="CW625" s="36" t="str">
        <f t="shared" ca="1" si="2062"/>
        <v/>
      </c>
      <c r="CX625" s="36" t="str">
        <f t="shared" ca="1" si="2062"/>
        <v/>
      </c>
      <c r="CY625" s="36" t="str">
        <f t="shared" ca="1" si="2062"/>
        <v/>
      </c>
      <c r="CZ625" s="36" t="str">
        <f t="shared" ca="1" si="2062"/>
        <v/>
      </c>
      <c r="DA625" s="36" t="str">
        <f t="shared" ca="1" si="2062"/>
        <v/>
      </c>
      <c r="DB625" s="36" t="str">
        <f t="shared" ca="1" si="2062"/>
        <v/>
      </c>
      <c r="DC625" s="36" t="str">
        <f t="shared" ca="1" si="2062"/>
        <v/>
      </c>
      <c r="DD625" s="36" t="str">
        <f t="shared" ca="1" si="2062"/>
        <v/>
      </c>
      <c r="DE625" s="36" t="str">
        <f t="shared" ca="1" si="2062"/>
        <v/>
      </c>
      <c r="DF625" s="36" t="str">
        <f t="shared" ca="1" si="2062"/>
        <v/>
      </c>
      <c r="DG625" s="36" t="str">
        <f t="shared" ca="1" si="2062"/>
        <v/>
      </c>
      <c r="DI625" s="36">
        <f t="shared" ref="DI625:EB625" ca="1" si="2063">IF(AND(ISNUMBER(DI$191),ISNUMBER(DI827)),DI$191*(DI827/10^3),"")</f>
        <v>1.4065199999999998</v>
      </c>
      <c r="DJ625" s="36">
        <f t="shared" ca="1" si="2063"/>
        <v>2.3441999999999998</v>
      </c>
      <c r="DK625" s="36">
        <f t="shared" ca="1" si="2063"/>
        <v>1.1981466666666667</v>
      </c>
      <c r="DL625" s="36">
        <f t="shared" ca="1" si="2063"/>
        <v>1.1981466666666667</v>
      </c>
      <c r="DM625" s="36">
        <f t="shared" ca="1" si="2063"/>
        <v>2.3441999999999998</v>
      </c>
      <c r="DN625" s="36">
        <f t="shared" ca="1" si="2063"/>
        <v>1.1981466666666667</v>
      </c>
      <c r="DO625" s="36">
        <f t="shared" ca="1" si="2063"/>
        <v>1.1981466666666667</v>
      </c>
      <c r="DP625" s="36">
        <f t="shared" ca="1" si="2063"/>
        <v>2.3441999999999998</v>
      </c>
      <c r="DQ625" s="36">
        <f t="shared" ca="1" si="2063"/>
        <v>1.1981466666666667</v>
      </c>
      <c r="DR625" s="36">
        <f t="shared" ca="1" si="2063"/>
        <v>1.1981466666666667</v>
      </c>
      <c r="DS625" s="36" t="str">
        <f t="shared" ca="1" si="2063"/>
        <v/>
      </c>
      <c r="DT625" s="36" t="str">
        <f t="shared" ca="1" si="2063"/>
        <v/>
      </c>
      <c r="DU625" s="36" t="str">
        <f t="shared" ca="1" si="2063"/>
        <v/>
      </c>
      <c r="DV625" s="36" t="str">
        <f t="shared" ca="1" si="2063"/>
        <v/>
      </c>
      <c r="DW625" s="36" t="str">
        <f t="shared" ca="1" si="2063"/>
        <v/>
      </c>
      <c r="DX625" s="36" t="str">
        <f t="shared" ca="1" si="2063"/>
        <v/>
      </c>
      <c r="DY625" s="36" t="str">
        <f t="shared" ca="1" si="2063"/>
        <v/>
      </c>
      <c r="DZ625" s="36" t="str">
        <f t="shared" ca="1" si="2063"/>
        <v/>
      </c>
      <c r="EA625" s="36" t="str">
        <f t="shared" ca="1" si="2063"/>
        <v/>
      </c>
      <c r="EB625" s="36" t="str">
        <f t="shared" ca="1" si="2063"/>
        <v/>
      </c>
    </row>
    <row r="626" spans="1:132" x14ac:dyDescent="0.25">
      <c r="A626" s="797"/>
      <c r="C626" s="323" t="str">
        <f>"[i"&amp;'Input - Output'!H722&amp;"] "&amp;$C$70</f>
        <v>[iR2] Massa lamel per m²</v>
      </c>
      <c r="H626" s="36">
        <f t="shared" ref="H626:AA626" ca="1" si="2064">IF(AND(ISNUMBER(H$191),ISNUMBER(H828)),H$191*(H828/10^3),"")</f>
        <v>6.83725</v>
      </c>
      <c r="I626" s="36">
        <f t="shared" ca="1" si="2064"/>
        <v>1.3674500000000003</v>
      </c>
      <c r="J626" s="36">
        <f t="shared" ca="1" si="2064"/>
        <v>2.7349000000000006</v>
      </c>
      <c r="K626" s="36">
        <f t="shared" ca="1" si="2064"/>
        <v>2.7349000000000006</v>
      </c>
      <c r="L626" s="36">
        <f t="shared" ca="1" si="2064"/>
        <v>2.7349000000000006</v>
      </c>
      <c r="M626" s="36">
        <f t="shared" ca="1" si="2064"/>
        <v>2.7349000000000006</v>
      </c>
      <c r="N626" s="36">
        <f t="shared" ca="1" si="2064"/>
        <v>1.3674500000000003</v>
      </c>
      <c r="O626" s="36">
        <f t="shared" ca="1" si="2064"/>
        <v>6.83725</v>
      </c>
      <c r="P626" s="36" t="str">
        <f t="shared" ca="1" si="2064"/>
        <v/>
      </c>
      <c r="Q626" s="36" t="str">
        <f t="shared" ca="1" si="2064"/>
        <v/>
      </c>
      <c r="R626" s="36" t="str">
        <f t="shared" ca="1" si="2064"/>
        <v/>
      </c>
      <c r="S626" s="36" t="str">
        <f t="shared" ca="1" si="2064"/>
        <v/>
      </c>
      <c r="T626" s="36" t="str">
        <f t="shared" ca="1" si="2064"/>
        <v/>
      </c>
      <c r="U626" s="36" t="str">
        <f t="shared" ca="1" si="2064"/>
        <v/>
      </c>
      <c r="V626" s="36" t="str">
        <f t="shared" ca="1" si="2064"/>
        <v/>
      </c>
      <c r="W626" s="36" t="str">
        <f t="shared" ca="1" si="2064"/>
        <v/>
      </c>
      <c r="X626" s="36" t="str">
        <f t="shared" ca="1" si="2064"/>
        <v/>
      </c>
      <c r="Y626" s="36" t="str">
        <f t="shared" ca="1" si="2064"/>
        <v/>
      </c>
      <c r="Z626" s="36" t="str">
        <f t="shared" ca="1" si="2064"/>
        <v/>
      </c>
      <c r="AA626" s="36" t="str">
        <f t="shared" ca="1" si="2064"/>
        <v/>
      </c>
      <c r="AC626" s="36">
        <f t="shared" ref="AC626:AV626" ca="1" si="2065">IF(AND(ISNUMBER(AC$191),ISNUMBER(AC828)),AC$191*(AC828/10^3),"")</f>
        <v>8.2047000000000008</v>
      </c>
      <c r="AD626" s="36">
        <f t="shared" ca="1" si="2065"/>
        <v>1.3674500000000003</v>
      </c>
      <c r="AE626" s="36">
        <f t="shared" ca="1" si="2065"/>
        <v>2.0511750000000002</v>
      </c>
      <c r="AF626" s="36">
        <f t="shared" ca="1" si="2065"/>
        <v>2.0511750000000002</v>
      </c>
      <c r="AG626" s="36">
        <f t="shared" ca="1" si="2065"/>
        <v>2.0511750000000002</v>
      </c>
      <c r="AH626" s="36">
        <f t="shared" ca="1" si="2065"/>
        <v>2.0511750000000002</v>
      </c>
      <c r="AI626" s="36">
        <f t="shared" ca="1" si="2065"/>
        <v>1.3674500000000003</v>
      </c>
      <c r="AJ626" s="36">
        <f t="shared" ca="1" si="2065"/>
        <v>8.2047000000000008</v>
      </c>
      <c r="AK626" s="36" t="str">
        <f t="shared" ca="1" si="2065"/>
        <v/>
      </c>
      <c r="AL626" s="36" t="str">
        <f t="shared" ca="1" si="2065"/>
        <v/>
      </c>
      <c r="AM626" s="36" t="str">
        <f t="shared" ca="1" si="2065"/>
        <v/>
      </c>
      <c r="AN626" s="36" t="str">
        <f t="shared" ca="1" si="2065"/>
        <v/>
      </c>
      <c r="AO626" s="36" t="str">
        <f t="shared" ca="1" si="2065"/>
        <v/>
      </c>
      <c r="AP626" s="36" t="str">
        <f t="shared" ca="1" si="2065"/>
        <v/>
      </c>
      <c r="AQ626" s="36" t="str">
        <f t="shared" ca="1" si="2065"/>
        <v/>
      </c>
      <c r="AR626" s="36" t="str">
        <f t="shared" ca="1" si="2065"/>
        <v/>
      </c>
      <c r="AS626" s="36" t="str">
        <f t="shared" ca="1" si="2065"/>
        <v/>
      </c>
      <c r="AT626" s="36" t="str">
        <f t="shared" ca="1" si="2065"/>
        <v/>
      </c>
      <c r="AU626" s="36" t="str">
        <f t="shared" ca="1" si="2065"/>
        <v/>
      </c>
      <c r="AV626" s="334" t="str">
        <f t="shared" ca="1" si="2065"/>
        <v/>
      </c>
      <c r="AX626" s="36">
        <f t="shared" ref="AX626:BQ626" ca="1" si="2066">IF(AND(ISNUMBER(AX$191),ISNUMBER(AX828)),AX$191*(AX828/10^3),"")</f>
        <v>8.7907499999999992</v>
      </c>
      <c r="AY626" s="36">
        <f t="shared" ca="1" si="2066"/>
        <v>1.465125</v>
      </c>
      <c r="AZ626" s="36">
        <f t="shared" ca="1" si="2066"/>
        <v>2.1976874999999998</v>
      </c>
      <c r="BA626" s="36">
        <f t="shared" ca="1" si="2066"/>
        <v>2.1976874999999998</v>
      </c>
      <c r="BB626" s="36">
        <f t="shared" ca="1" si="2066"/>
        <v>2.1976874999999998</v>
      </c>
      <c r="BC626" s="36">
        <f t="shared" ca="1" si="2066"/>
        <v>2.1976874999999998</v>
      </c>
      <c r="BD626" s="36">
        <f t="shared" ca="1" si="2066"/>
        <v>1.465125</v>
      </c>
      <c r="BE626" s="36">
        <f t="shared" ca="1" si="2066"/>
        <v>8.7907499999999992</v>
      </c>
      <c r="BF626" s="36" t="str">
        <f t="shared" ca="1" si="2066"/>
        <v/>
      </c>
      <c r="BG626" s="36" t="str">
        <f t="shared" ca="1" si="2066"/>
        <v/>
      </c>
      <c r="BH626" s="36" t="str">
        <f t="shared" ca="1" si="2066"/>
        <v/>
      </c>
      <c r="BI626" s="36" t="str">
        <f t="shared" ca="1" si="2066"/>
        <v/>
      </c>
      <c r="BJ626" s="36" t="str">
        <f t="shared" ca="1" si="2066"/>
        <v/>
      </c>
      <c r="BK626" s="36" t="str">
        <f t="shared" ca="1" si="2066"/>
        <v/>
      </c>
      <c r="BL626" s="36" t="str">
        <f t="shared" ca="1" si="2066"/>
        <v/>
      </c>
      <c r="BM626" s="36" t="str">
        <f t="shared" ca="1" si="2066"/>
        <v/>
      </c>
      <c r="BN626" s="36" t="str">
        <f t="shared" ca="1" si="2066"/>
        <v/>
      </c>
      <c r="BO626" s="36" t="str">
        <f t="shared" ca="1" si="2066"/>
        <v/>
      </c>
      <c r="BP626" s="36" t="str">
        <f t="shared" ca="1" si="2066"/>
        <v/>
      </c>
      <c r="BQ626" s="36" t="str">
        <f t="shared" ca="1" si="2066"/>
        <v/>
      </c>
      <c r="BS626" s="36">
        <f t="shared" ref="BS626:CL626" ca="1" si="2067">IF(AND(ISNUMBER(BS$191),ISNUMBER(BS828)),BS$191*(BS828/10^3),"")</f>
        <v>12.209375000000001</v>
      </c>
      <c r="BT626" s="36">
        <f t="shared" ca="1" si="2067"/>
        <v>12.209375000000001</v>
      </c>
      <c r="BU626" s="36">
        <f t="shared" ca="1" si="2067"/>
        <v>12.209375000000001</v>
      </c>
      <c r="BV626" s="36">
        <f t="shared" ca="1" si="2067"/>
        <v>12.209375000000001</v>
      </c>
      <c r="BW626" s="36" t="str">
        <f t="shared" ca="1" si="2067"/>
        <v/>
      </c>
      <c r="BX626" s="36" t="str">
        <f t="shared" ca="1" si="2067"/>
        <v/>
      </c>
      <c r="BY626" s="36" t="str">
        <f t="shared" ca="1" si="2067"/>
        <v/>
      </c>
      <c r="BZ626" s="36" t="str">
        <f t="shared" ca="1" si="2067"/>
        <v/>
      </c>
      <c r="CA626" s="36" t="str">
        <f t="shared" ca="1" si="2067"/>
        <v/>
      </c>
      <c r="CB626" s="36" t="str">
        <f t="shared" ca="1" si="2067"/>
        <v/>
      </c>
      <c r="CC626" s="36" t="str">
        <f t="shared" ca="1" si="2067"/>
        <v/>
      </c>
      <c r="CD626" s="36" t="str">
        <f t="shared" ca="1" si="2067"/>
        <v/>
      </c>
      <c r="CE626" s="36" t="str">
        <f t="shared" ca="1" si="2067"/>
        <v/>
      </c>
      <c r="CF626" s="36" t="str">
        <f t="shared" ca="1" si="2067"/>
        <v/>
      </c>
      <c r="CG626" s="36" t="str">
        <f t="shared" ca="1" si="2067"/>
        <v/>
      </c>
      <c r="CH626" s="36" t="str">
        <f t="shared" ca="1" si="2067"/>
        <v/>
      </c>
      <c r="CI626" s="36" t="str">
        <f t="shared" ca="1" si="2067"/>
        <v/>
      </c>
      <c r="CJ626" s="36" t="str">
        <f t="shared" ca="1" si="2067"/>
        <v/>
      </c>
      <c r="CK626" s="36" t="str">
        <f t="shared" ca="1" si="2067"/>
        <v/>
      </c>
      <c r="CL626" s="36" t="str">
        <f t="shared" ca="1" si="2067"/>
        <v/>
      </c>
      <c r="CN626" s="36">
        <f t="shared" ref="CN626:DG626" ca="1" si="2068">IF(AND(ISNUMBER(CN$191),ISNUMBER(CN828)),CN$191*(CN828/10^3),"")</f>
        <v>2.93025</v>
      </c>
      <c r="CO626" s="36">
        <f t="shared" ca="1" si="2068"/>
        <v>2.93025</v>
      </c>
      <c r="CP626" s="36">
        <f t="shared" ca="1" si="2068"/>
        <v>2.93025</v>
      </c>
      <c r="CQ626" s="36">
        <f t="shared" ca="1" si="2068"/>
        <v>2.93025</v>
      </c>
      <c r="CR626" s="36" t="str">
        <f t="shared" ca="1" si="2068"/>
        <v/>
      </c>
      <c r="CS626" s="36" t="str">
        <f t="shared" ca="1" si="2068"/>
        <v/>
      </c>
      <c r="CT626" s="36" t="str">
        <f t="shared" ca="1" si="2068"/>
        <v/>
      </c>
      <c r="CU626" s="36" t="str">
        <f t="shared" ca="1" si="2068"/>
        <v/>
      </c>
      <c r="CV626" s="36" t="str">
        <f t="shared" ca="1" si="2068"/>
        <v/>
      </c>
      <c r="CW626" s="36" t="str">
        <f t="shared" ca="1" si="2068"/>
        <v/>
      </c>
      <c r="CX626" s="36" t="str">
        <f t="shared" ca="1" si="2068"/>
        <v/>
      </c>
      <c r="CY626" s="36" t="str">
        <f t="shared" ca="1" si="2068"/>
        <v/>
      </c>
      <c r="CZ626" s="36" t="str">
        <f t="shared" ca="1" si="2068"/>
        <v/>
      </c>
      <c r="DA626" s="36" t="str">
        <f t="shared" ca="1" si="2068"/>
        <v/>
      </c>
      <c r="DB626" s="36" t="str">
        <f t="shared" ca="1" si="2068"/>
        <v/>
      </c>
      <c r="DC626" s="36" t="str">
        <f t="shared" ca="1" si="2068"/>
        <v/>
      </c>
      <c r="DD626" s="36" t="str">
        <f t="shared" ca="1" si="2068"/>
        <v/>
      </c>
      <c r="DE626" s="36" t="str">
        <f t="shared" ca="1" si="2068"/>
        <v/>
      </c>
      <c r="DF626" s="36" t="str">
        <f t="shared" ca="1" si="2068"/>
        <v/>
      </c>
      <c r="DG626" s="36" t="str">
        <f t="shared" ca="1" si="2068"/>
        <v/>
      </c>
      <c r="DI626" s="36">
        <f t="shared" ref="DI626:EB626" ca="1" si="2069">IF(AND(ISNUMBER(DI$191),ISNUMBER(DI828)),DI$191*(DI828/10^3),"")</f>
        <v>1.4065199999999998</v>
      </c>
      <c r="DJ626" s="36">
        <f t="shared" ca="1" si="2069"/>
        <v>2.3441999999999998</v>
      </c>
      <c r="DK626" s="36">
        <f t="shared" ca="1" si="2069"/>
        <v>1.1981466666666667</v>
      </c>
      <c r="DL626" s="36">
        <f t="shared" ca="1" si="2069"/>
        <v>1.1981466666666667</v>
      </c>
      <c r="DM626" s="36">
        <f t="shared" ca="1" si="2069"/>
        <v>2.3441999999999998</v>
      </c>
      <c r="DN626" s="36">
        <f t="shared" ca="1" si="2069"/>
        <v>1.1981466666666667</v>
      </c>
      <c r="DO626" s="36">
        <f t="shared" ca="1" si="2069"/>
        <v>1.1981466666666667</v>
      </c>
      <c r="DP626" s="36">
        <f t="shared" ca="1" si="2069"/>
        <v>2.3441999999999998</v>
      </c>
      <c r="DQ626" s="36">
        <f t="shared" ca="1" si="2069"/>
        <v>1.1981466666666667</v>
      </c>
      <c r="DR626" s="36">
        <f t="shared" ca="1" si="2069"/>
        <v>1.1981466666666667</v>
      </c>
      <c r="DS626" s="36" t="str">
        <f t="shared" ca="1" si="2069"/>
        <v/>
      </c>
      <c r="DT626" s="36" t="str">
        <f t="shared" ca="1" si="2069"/>
        <v/>
      </c>
      <c r="DU626" s="36" t="str">
        <f t="shared" ca="1" si="2069"/>
        <v/>
      </c>
      <c r="DV626" s="36" t="str">
        <f t="shared" ca="1" si="2069"/>
        <v/>
      </c>
      <c r="DW626" s="36" t="str">
        <f t="shared" ca="1" si="2069"/>
        <v/>
      </c>
      <c r="DX626" s="36" t="str">
        <f t="shared" ca="1" si="2069"/>
        <v/>
      </c>
      <c r="DY626" s="36" t="str">
        <f t="shared" ca="1" si="2069"/>
        <v/>
      </c>
      <c r="DZ626" s="36" t="str">
        <f t="shared" ca="1" si="2069"/>
        <v/>
      </c>
      <c r="EA626" s="36" t="str">
        <f t="shared" ca="1" si="2069"/>
        <v/>
      </c>
      <c r="EB626" s="36" t="str">
        <f t="shared" ca="1" si="2069"/>
        <v/>
      </c>
    </row>
    <row r="627" spans="1:132" x14ac:dyDescent="0.25">
      <c r="A627" s="797"/>
      <c r="C627" s="323" t="str">
        <f>"[i"&amp;'Input - Output'!H723&amp;"] "&amp;$C$70</f>
        <v>[iR2] Massa lamel per m²</v>
      </c>
      <c r="H627" s="36">
        <f t="shared" ref="H627:AA627" ca="1" si="2070">IF(AND(ISNUMBER(H$191),ISNUMBER(H829)),H$191*(H829/10^3),"")</f>
        <v>6.83725</v>
      </c>
      <c r="I627" s="36">
        <f t="shared" ca="1" si="2070"/>
        <v>1.3674500000000003</v>
      </c>
      <c r="J627" s="36">
        <f t="shared" ca="1" si="2070"/>
        <v>2.7349000000000006</v>
      </c>
      <c r="K627" s="36">
        <f t="shared" ca="1" si="2070"/>
        <v>2.7349000000000006</v>
      </c>
      <c r="L627" s="36">
        <f t="shared" ca="1" si="2070"/>
        <v>2.7349000000000006</v>
      </c>
      <c r="M627" s="36">
        <f t="shared" ca="1" si="2070"/>
        <v>2.7349000000000006</v>
      </c>
      <c r="N627" s="36">
        <f t="shared" ca="1" si="2070"/>
        <v>1.3674500000000003</v>
      </c>
      <c r="O627" s="36">
        <f t="shared" ca="1" si="2070"/>
        <v>6.83725</v>
      </c>
      <c r="P627" s="36" t="str">
        <f t="shared" ca="1" si="2070"/>
        <v/>
      </c>
      <c r="Q627" s="36" t="str">
        <f t="shared" ca="1" si="2070"/>
        <v/>
      </c>
      <c r="R627" s="36" t="str">
        <f t="shared" ca="1" si="2070"/>
        <v/>
      </c>
      <c r="S627" s="36" t="str">
        <f t="shared" ca="1" si="2070"/>
        <v/>
      </c>
      <c r="T627" s="36" t="str">
        <f t="shared" ca="1" si="2070"/>
        <v/>
      </c>
      <c r="U627" s="36" t="str">
        <f t="shared" ca="1" si="2070"/>
        <v/>
      </c>
      <c r="V627" s="36" t="str">
        <f t="shared" ca="1" si="2070"/>
        <v/>
      </c>
      <c r="W627" s="36" t="str">
        <f t="shared" ca="1" si="2070"/>
        <v/>
      </c>
      <c r="X627" s="36" t="str">
        <f t="shared" ca="1" si="2070"/>
        <v/>
      </c>
      <c r="Y627" s="36" t="str">
        <f t="shared" ca="1" si="2070"/>
        <v/>
      </c>
      <c r="Z627" s="36" t="str">
        <f t="shared" ca="1" si="2070"/>
        <v/>
      </c>
      <c r="AA627" s="36" t="str">
        <f t="shared" ca="1" si="2070"/>
        <v/>
      </c>
      <c r="AC627" s="36">
        <f t="shared" ref="AC627:AV627" ca="1" si="2071">IF(AND(ISNUMBER(AC$191),ISNUMBER(AC829)),AC$191*(AC829/10^3),"")</f>
        <v>8.2047000000000008</v>
      </c>
      <c r="AD627" s="36">
        <f t="shared" ca="1" si="2071"/>
        <v>1.3674500000000003</v>
      </c>
      <c r="AE627" s="36">
        <f t="shared" ca="1" si="2071"/>
        <v>2.0511750000000002</v>
      </c>
      <c r="AF627" s="36">
        <f t="shared" ca="1" si="2071"/>
        <v>2.0511750000000002</v>
      </c>
      <c r="AG627" s="36">
        <f t="shared" ca="1" si="2071"/>
        <v>2.0511750000000002</v>
      </c>
      <c r="AH627" s="36">
        <f t="shared" ca="1" si="2071"/>
        <v>2.0511750000000002</v>
      </c>
      <c r="AI627" s="36">
        <f t="shared" ca="1" si="2071"/>
        <v>1.3674500000000003</v>
      </c>
      <c r="AJ627" s="36">
        <f t="shared" ca="1" si="2071"/>
        <v>8.2047000000000008</v>
      </c>
      <c r="AK627" s="36" t="str">
        <f t="shared" ca="1" si="2071"/>
        <v/>
      </c>
      <c r="AL627" s="36" t="str">
        <f t="shared" ca="1" si="2071"/>
        <v/>
      </c>
      <c r="AM627" s="36" t="str">
        <f t="shared" ca="1" si="2071"/>
        <v/>
      </c>
      <c r="AN627" s="36" t="str">
        <f t="shared" ca="1" si="2071"/>
        <v/>
      </c>
      <c r="AO627" s="36" t="str">
        <f t="shared" ca="1" si="2071"/>
        <v/>
      </c>
      <c r="AP627" s="36" t="str">
        <f t="shared" ca="1" si="2071"/>
        <v/>
      </c>
      <c r="AQ627" s="36" t="str">
        <f t="shared" ca="1" si="2071"/>
        <v/>
      </c>
      <c r="AR627" s="36" t="str">
        <f t="shared" ca="1" si="2071"/>
        <v/>
      </c>
      <c r="AS627" s="36" t="str">
        <f t="shared" ca="1" si="2071"/>
        <v/>
      </c>
      <c r="AT627" s="36" t="str">
        <f t="shared" ca="1" si="2071"/>
        <v/>
      </c>
      <c r="AU627" s="36" t="str">
        <f t="shared" ca="1" si="2071"/>
        <v/>
      </c>
      <c r="AV627" s="334" t="str">
        <f t="shared" ca="1" si="2071"/>
        <v/>
      </c>
      <c r="AX627" s="36">
        <f t="shared" ref="AX627:BQ627" ca="1" si="2072">IF(AND(ISNUMBER(AX$191),ISNUMBER(AX829)),AX$191*(AX829/10^3),"")</f>
        <v>8.7907499999999992</v>
      </c>
      <c r="AY627" s="36">
        <f t="shared" ca="1" si="2072"/>
        <v>1.465125</v>
      </c>
      <c r="AZ627" s="36">
        <f t="shared" ca="1" si="2072"/>
        <v>2.1976874999999998</v>
      </c>
      <c r="BA627" s="36">
        <f t="shared" ca="1" si="2072"/>
        <v>2.1976874999999998</v>
      </c>
      <c r="BB627" s="36">
        <f t="shared" ca="1" si="2072"/>
        <v>2.1976874999999998</v>
      </c>
      <c r="BC627" s="36">
        <f t="shared" ca="1" si="2072"/>
        <v>2.1976874999999998</v>
      </c>
      <c r="BD627" s="36">
        <f t="shared" ca="1" si="2072"/>
        <v>1.465125</v>
      </c>
      <c r="BE627" s="36">
        <f t="shared" ca="1" si="2072"/>
        <v>8.7907499999999992</v>
      </c>
      <c r="BF627" s="36" t="str">
        <f t="shared" ca="1" si="2072"/>
        <v/>
      </c>
      <c r="BG627" s="36" t="str">
        <f t="shared" ca="1" si="2072"/>
        <v/>
      </c>
      <c r="BH627" s="36" t="str">
        <f t="shared" ca="1" si="2072"/>
        <v/>
      </c>
      <c r="BI627" s="36" t="str">
        <f t="shared" ca="1" si="2072"/>
        <v/>
      </c>
      <c r="BJ627" s="36" t="str">
        <f t="shared" ca="1" si="2072"/>
        <v/>
      </c>
      <c r="BK627" s="36" t="str">
        <f t="shared" ca="1" si="2072"/>
        <v/>
      </c>
      <c r="BL627" s="36" t="str">
        <f t="shared" ca="1" si="2072"/>
        <v/>
      </c>
      <c r="BM627" s="36" t="str">
        <f t="shared" ca="1" si="2072"/>
        <v/>
      </c>
      <c r="BN627" s="36" t="str">
        <f t="shared" ca="1" si="2072"/>
        <v/>
      </c>
      <c r="BO627" s="36" t="str">
        <f t="shared" ca="1" si="2072"/>
        <v/>
      </c>
      <c r="BP627" s="36" t="str">
        <f t="shared" ca="1" si="2072"/>
        <v/>
      </c>
      <c r="BQ627" s="36" t="str">
        <f t="shared" ca="1" si="2072"/>
        <v/>
      </c>
      <c r="BS627" s="36">
        <f t="shared" ref="BS627:CL627" ca="1" si="2073">IF(AND(ISNUMBER(BS$191),ISNUMBER(BS829)),BS$191*(BS829/10^3),"")</f>
        <v>12.209375000000001</v>
      </c>
      <c r="BT627" s="36">
        <f t="shared" ca="1" si="2073"/>
        <v>12.209375000000001</v>
      </c>
      <c r="BU627" s="36">
        <f t="shared" ca="1" si="2073"/>
        <v>12.209375000000001</v>
      </c>
      <c r="BV627" s="36">
        <f t="shared" ca="1" si="2073"/>
        <v>12.209375000000001</v>
      </c>
      <c r="BW627" s="36" t="str">
        <f t="shared" ca="1" si="2073"/>
        <v/>
      </c>
      <c r="BX627" s="36" t="str">
        <f t="shared" ca="1" si="2073"/>
        <v/>
      </c>
      <c r="BY627" s="36" t="str">
        <f t="shared" ca="1" si="2073"/>
        <v/>
      </c>
      <c r="BZ627" s="36" t="str">
        <f t="shared" ca="1" si="2073"/>
        <v/>
      </c>
      <c r="CA627" s="36" t="str">
        <f t="shared" ca="1" si="2073"/>
        <v/>
      </c>
      <c r="CB627" s="36" t="str">
        <f t="shared" ca="1" si="2073"/>
        <v/>
      </c>
      <c r="CC627" s="36" t="str">
        <f t="shared" ca="1" si="2073"/>
        <v/>
      </c>
      <c r="CD627" s="36" t="str">
        <f t="shared" ca="1" si="2073"/>
        <v/>
      </c>
      <c r="CE627" s="36" t="str">
        <f t="shared" ca="1" si="2073"/>
        <v/>
      </c>
      <c r="CF627" s="36" t="str">
        <f t="shared" ca="1" si="2073"/>
        <v/>
      </c>
      <c r="CG627" s="36" t="str">
        <f t="shared" ca="1" si="2073"/>
        <v/>
      </c>
      <c r="CH627" s="36" t="str">
        <f t="shared" ca="1" si="2073"/>
        <v/>
      </c>
      <c r="CI627" s="36" t="str">
        <f t="shared" ca="1" si="2073"/>
        <v/>
      </c>
      <c r="CJ627" s="36" t="str">
        <f t="shared" ca="1" si="2073"/>
        <v/>
      </c>
      <c r="CK627" s="36" t="str">
        <f t="shared" ca="1" si="2073"/>
        <v/>
      </c>
      <c r="CL627" s="36" t="str">
        <f t="shared" ca="1" si="2073"/>
        <v/>
      </c>
      <c r="CN627" s="36">
        <f t="shared" ref="CN627:DG627" ca="1" si="2074">IF(AND(ISNUMBER(CN$191),ISNUMBER(CN829)),CN$191*(CN829/10^3),"")</f>
        <v>2.93025</v>
      </c>
      <c r="CO627" s="36">
        <f t="shared" ca="1" si="2074"/>
        <v>2.93025</v>
      </c>
      <c r="CP627" s="36">
        <f t="shared" ca="1" si="2074"/>
        <v>2.93025</v>
      </c>
      <c r="CQ627" s="36">
        <f t="shared" ca="1" si="2074"/>
        <v>2.93025</v>
      </c>
      <c r="CR627" s="36" t="str">
        <f t="shared" ca="1" si="2074"/>
        <v/>
      </c>
      <c r="CS627" s="36" t="str">
        <f t="shared" ca="1" si="2074"/>
        <v/>
      </c>
      <c r="CT627" s="36" t="str">
        <f t="shared" ca="1" si="2074"/>
        <v/>
      </c>
      <c r="CU627" s="36" t="str">
        <f t="shared" ca="1" si="2074"/>
        <v/>
      </c>
      <c r="CV627" s="36" t="str">
        <f t="shared" ca="1" si="2074"/>
        <v/>
      </c>
      <c r="CW627" s="36" t="str">
        <f t="shared" ca="1" si="2074"/>
        <v/>
      </c>
      <c r="CX627" s="36" t="str">
        <f t="shared" ca="1" si="2074"/>
        <v/>
      </c>
      <c r="CY627" s="36" t="str">
        <f t="shared" ca="1" si="2074"/>
        <v/>
      </c>
      <c r="CZ627" s="36" t="str">
        <f t="shared" ca="1" si="2074"/>
        <v/>
      </c>
      <c r="DA627" s="36" t="str">
        <f t="shared" ca="1" si="2074"/>
        <v/>
      </c>
      <c r="DB627" s="36" t="str">
        <f t="shared" ca="1" si="2074"/>
        <v/>
      </c>
      <c r="DC627" s="36" t="str">
        <f t="shared" ca="1" si="2074"/>
        <v/>
      </c>
      <c r="DD627" s="36" t="str">
        <f t="shared" ca="1" si="2074"/>
        <v/>
      </c>
      <c r="DE627" s="36" t="str">
        <f t="shared" ca="1" si="2074"/>
        <v/>
      </c>
      <c r="DF627" s="36" t="str">
        <f t="shared" ca="1" si="2074"/>
        <v/>
      </c>
      <c r="DG627" s="36" t="str">
        <f t="shared" ca="1" si="2074"/>
        <v/>
      </c>
      <c r="DI627" s="36">
        <f t="shared" ref="DI627:EB627" ca="1" si="2075">IF(AND(ISNUMBER(DI$191),ISNUMBER(DI829)),DI$191*(DI829/10^3),"")</f>
        <v>1.4065199999999998</v>
      </c>
      <c r="DJ627" s="36">
        <f t="shared" ca="1" si="2075"/>
        <v>2.3441999999999998</v>
      </c>
      <c r="DK627" s="36">
        <f t="shared" ca="1" si="2075"/>
        <v>1.1981466666666667</v>
      </c>
      <c r="DL627" s="36">
        <f t="shared" ca="1" si="2075"/>
        <v>1.1981466666666667</v>
      </c>
      <c r="DM627" s="36">
        <f t="shared" ca="1" si="2075"/>
        <v>2.3441999999999998</v>
      </c>
      <c r="DN627" s="36">
        <f t="shared" ca="1" si="2075"/>
        <v>1.1981466666666667</v>
      </c>
      <c r="DO627" s="36">
        <f t="shared" ca="1" si="2075"/>
        <v>1.1981466666666667</v>
      </c>
      <c r="DP627" s="36">
        <f t="shared" ca="1" si="2075"/>
        <v>2.3441999999999998</v>
      </c>
      <c r="DQ627" s="36">
        <f t="shared" ca="1" si="2075"/>
        <v>1.1981466666666667</v>
      </c>
      <c r="DR627" s="36">
        <f t="shared" ca="1" si="2075"/>
        <v>1.1981466666666667</v>
      </c>
      <c r="DS627" s="36" t="str">
        <f t="shared" ca="1" si="2075"/>
        <v/>
      </c>
      <c r="DT627" s="36" t="str">
        <f t="shared" ca="1" si="2075"/>
        <v/>
      </c>
      <c r="DU627" s="36" t="str">
        <f t="shared" ca="1" si="2075"/>
        <v/>
      </c>
      <c r="DV627" s="36" t="str">
        <f t="shared" ca="1" si="2075"/>
        <v/>
      </c>
      <c r="DW627" s="36" t="str">
        <f t="shared" ca="1" si="2075"/>
        <v/>
      </c>
      <c r="DX627" s="36" t="str">
        <f t="shared" ca="1" si="2075"/>
        <v/>
      </c>
      <c r="DY627" s="36" t="str">
        <f t="shared" ca="1" si="2075"/>
        <v/>
      </c>
      <c r="DZ627" s="36" t="str">
        <f t="shared" ca="1" si="2075"/>
        <v/>
      </c>
      <c r="EA627" s="36" t="str">
        <f t="shared" ca="1" si="2075"/>
        <v/>
      </c>
      <c r="EB627" s="36" t="str">
        <f t="shared" ca="1" si="2075"/>
        <v/>
      </c>
    </row>
    <row r="628" spans="1:132" x14ac:dyDescent="0.25">
      <c r="A628" s="797"/>
      <c r="C628" s="323" t="str">
        <f>"[i"&amp;'Input - Output'!H724&amp;"] "&amp;$C$70</f>
        <v>[iR2] Massa lamel per m²</v>
      </c>
      <c r="H628" s="36">
        <f t="shared" ref="H628:AA628" ca="1" si="2076">IF(AND(ISNUMBER(H$191),ISNUMBER(H830)),H$191*(H830/10^3),"")</f>
        <v>6.83725</v>
      </c>
      <c r="I628" s="36">
        <f t="shared" ca="1" si="2076"/>
        <v>1.3674500000000003</v>
      </c>
      <c r="J628" s="36">
        <f t="shared" ca="1" si="2076"/>
        <v>2.7349000000000006</v>
      </c>
      <c r="K628" s="36">
        <f t="shared" ca="1" si="2076"/>
        <v>2.7349000000000006</v>
      </c>
      <c r="L628" s="36">
        <f t="shared" ca="1" si="2076"/>
        <v>2.7349000000000006</v>
      </c>
      <c r="M628" s="36">
        <f t="shared" ca="1" si="2076"/>
        <v>2.7349000000000006</v>
      </c>
      <c r="N628" s="36">
        <f t="shared" ca="1" si="2076"/>
        <v>1.3674500000000003</v>
      </c>
      <c r="O628" s="36">
        <f t="shared" ca="1" si="2076"/>
        <v>6.83725</v>
      </c>
      <c r="P628" s="36" t="str">
        <f t="shared" ca="1" si="2076"/>
        <v/>
      </c>
      <c r="Q628" s="36" t="str">
        <f t="shared" ca="1" si="2076"/>
        <v/>
      </c>
      <c r="R628" s="36" t="str">
        <f t="shared" ca="1" si="2076"/>
        <v/>
      </c>
      <c r="S628" s="36" t="str">
        <f t="shared" ca="1" si="2076"/>
        <v/>
      </c>
      <c r="T628" s="36" t="str">
        <f t="shared" ca="1" si="2076"/>
        <v/>
      </c>
      <c r="U628" s="36" t="str">
        <f t="shared" ca="1" si="2076"/>
        <v/>
      </c>
      <c r="V628" s="36" t="str">
        <f t="shared" ca="1" si="2076"/>
        <v/>
      </c>
      <c r="W628" s="36" t="str">
        <f t="shared" ca="1" si="2076"/>
        <v/>
      </c>
      <c r="X628" s="36" t="str">
        <f t="shared" ca="1" si="2076"/>
        <v/>
      </c>
      <c r="Y628" s="36" t="str">
        <f t="shared" ca="1" si="2076"/>
        <v/>
      </c>
      <c r="Z628" s="36" t="str">
        <f t="shared" ca="1" si="2076"/>
        <v/>
      </c>
      <c r="AA628" s="36" t="str">
        <f t="shared" ca="1" si="2076"/>
        <v/>
      </c>
      <c r="AC628" s="36">
        <f t="shared" ref="AC628:AV628" ca="1" si="2077">IF(AND(ISNUMBER(AC$191),ISNUMBER(AC830)),AC$191*(AC830/10^3),"")</f>
        <v>8.2047000000000008</v>
      </c>
      <c r="AD628" s="36">
        <f t="shared" ca="1" si="2077"/>
        <v>1.3674500000000003</v>
      </c>
      <c r="AE628" s="36">
        <f t="shared" ca="1" si="2077"/>
        <v>2.0511750000000002</v>
      </c>
      <c r="AF628" s="36">
        <f t="shared" ca="1" si="2077"/>
        <v>2.0511750000000002</v>
      </c>
      <c r="AG628" s="36">
        <f t="shared" ca="1" si="2077"/>
        <v>2.0511750000000002</v>
      </c>
      <c r="AH628" s="36">
        <f t="shared" ca="1" si="2077"/>
        <v>2.0511750000000002</v>
      </c>
      <c r="AI628" s="36">
        <f t="shared" ca="1" si="2077"/>
        <v>1.3674500000000003</v>
      </c>
      <c r="AJ628" s="36">
        <f t="shared" ca="1" si="2077"/>
        <v>8.2047000000000008</v>
      </c>
      <c r="AK628" s="36" t="str">
        <f t="shared" ca="1" si="2077"/>
        <v/>
      </c>
      <c r="AL628" s="36" t="str">
        <f t="shared" ca="1" si="2077"/>
        <v/>
      </c>
      <c r="AM628" s="36" t="str">
        <f t="shared" ca="1" si="2077"/>
        <v/>
      </c>
      <c r="AN628" s="36" t="str">
        <f t="shared" ca="1" si="2077"/>
        <v/>
      </c>
      <c r="AO628" s="36" t="str">
        <f t="shared" ca="1" si="2077"/>
        <v/>
      </c>
      <c r="AP628" s="36" t="str">
        <f t="shared" ca="1" si="2077"/>
        <v/>
      </c>
      <c r="AQ628" s="36" t="str">
        <f t="shared" ca="1" si="2077"/>
        <v/>
      </c>
      <c r="AR628" s="36" t="str">
        <f t="shared" ca="1" si="2077"/>
        <v/>
      </c>
      <c r="AS628" s="36" t="str">
        <f t="shared" ca="1" si="2077"/>
        <v/>
      </c>
      <c r="AT628" s="36" t="str">
        <f t="shared" ca="1" si="2077"/>
        <v/>
      </c>
      <c r="AU628" s="36" t="str">
        <f t="shared" ca="1" si="2077"/>
        <v/>
      </c>
      <c r="AV628" s="334" t="str">
        <f t="shared" ca="1" si="2077"/>
        <v/>
      </c>
      <c r="AX628" s="36">
        <f t="shared" ref="AX628:BQ628" ca="1" si="2078">IF(AND(ISNUMBER(AX$191),ISNUMBER(AX830)),AX$191*(AX830/10^3),"")</f>
        <v>8.7907499999999992</v>
      </c>
      <c r="AY628" s="36">
        <f t="shared" ca="1" si="2078"/>
        <v>1.465125</v>
      </c>
      <c r="AZ628" s="36">
        <f t="shared" ca="1" si="2078"/>
        <v>2.1976874999999998</v>
      </c>
      <c r="BA628" s="36">
        <f t="shared" ca="1" si="2078"/>
        <v>2.1976874999999998</v>
      </c>
      <c r="BB628" s="36">
        <f t="shared" ca="1" si="2078"/>
        <v>2.1976874999999998</v>
      </c>
      <c r="BC628" s="36">
        <f t="shared" ca="1" si="2078"/>
        <v>2.1976874999999998</v>
      </c>
      <c r="BD628" s="36">
        <f t="shared" ca="1" si="2078"/>
        <v>1.465125</v>
      </c>
      <c r="BE628" s="36">
        <f t="shared" ca="1" si="2078"/>
        <v>8.7907499999999992</v>
      </c>
      <c r="BF628" s="36" t="str">
        <f t="shared" ca="1" si="2078"/>
        <v/>
      </c>
      <c r="BG628" s="36" t="str">
        <f t="shared" ca="1" si="2078"/>
        <v/>
      </c>
      <c r="BH628" s="36" t="str">
        <f t="shared" ca="1" si="2078"/>
        <v/>
      </c>
      <c r="BI628" s="36" t="str">
        <f t="shared" ca="1" si="2078"/>
        <v/>
      </c>
      <c r="BJ628" s="36" t="str">
        <f t="shared" ca="1" si="2078"/>
        <v/>
      </c>
      <c r="BK628" s="36" t="str">
        <f t="shared" ca="1" si="2078"/>
        <v/>
      </c>
      <c r="BL628" s="36" t="str">
        <f t="shared" ca="1" si="2078"/>
        <v/>
      </c>
      <c r="BM628" s="36" t="str">
        <f t="shared" ca="1" si="2078"/>
        <v/>
      </c>
      <c r="BN628" s="36" t="str">
        <f t="shared" ca="1" si="2078"/>
        <v/>
      </c>
      <c r="BO628" s="36" t="str">
        <f t="shared" ca="1" si="2078"/>
        <v/>
      </c>
      <c r="BP628" s="36" t="str">
        <f t="shared" ca="1" si="2078"/>
        <v/>
      </c>
      <c r="BQ628" s="36" t="str">
        <f t="shared" ca="1" si="2078"/>
        <v/>
      </c>
      <c r="BS628" s="36">
        <f t="shared" ref="BS628:CL628" ca="1" si="2079">IF(AND(ISNUMBER(BS$191),ISNUMBER(BS830)),BS$191*(BS830/10^3),"")</f>
        <v>12.209375000000001</v>
      </c>
      <c r="BT628" s="36">
        <f t="shared" ca="1" si="2079"/>
        <v>12.209375000000001</v>
      </c>
      <c r="BU628" s="36">
        <f t="shared" ca="1" si="2079"/>
        <v>12.209375000000001</v>
      </c>
      <c r="BV628" s="36">
        <f t="shared" ca="1" si="2079"/>
        <v>12.209375000000001</v>
      </c>
      <c r="BW628" s="36" t="str">
        <f t="shared" ca="1" si="2079"/>
        <v/>
      </c>
      <c r="BX628" s="36" t="str">
        <f t="shared" ca="1" si="2079"/>
        <v/>
      </c>
      <c r="BY628" s="36" t="str">
        <f t="shared" ca="1" si="2079"/>
        <v/>
      </c>
      <c r="BZ628" s="36" t="str">
        <f t="shared" ca="1" si="2079"/>
        <v/>
      </c>
      <c r="CA628" s="36" t="str">
        <f t="shared" ca="1" si="2079"/>
        <v/>
      </c>
      <c r="CB628" s="36" t="str">
        <f t="shared" ca="1" si="2079"/>
        <v/>
      </c>
      <c r="CC628" s="36" t="str">
        <f t="shared" ca="1" si="2079"/>
        <v/>
      </c>
      <c r="CD628" s="36" t="str">
        <f t="shared" ca="1" si="2079"/>
        <v/>
      </c>
      <c r="CE628" s="36" t="str">
        <f t="shared" ca="1" si="2079"/>
        <v/>
      </c>
      <c r="CF628" s="36" t="str">
        <f t="shared" ca="1" si="2079"/>
        <v/>
      </c>
      <c r="CG628" s="36" t="str">
        <f t="shared" ca="1" si="2079"/>
        <v/>
      </c>
      <c r="CH628" s="36" t="str">
        <f t="shared" ca="1" si="2079"/>
        <v/>
      </c>
      <c r="CI628" s="36" t="str">
        <f t="shared" ca="1" si="2079"/>
        <v/>
      </c>
      <c r="CJ628" s="36" t="str">
        <f t="shared" ca="1" si="2079"/>
        <v/>
      </c>
      <c r="CK628" s="36" t="str">
        <f t="shared" ca="1" si="2079"/>
        <v/>
      </c>
      <c r="CL628" s="36" t="str">
        <f t="shared" ca="1" si="2079"/>
        <v/>
      </c>
      <c r="CN628" s="36">
        <f t="shared" ref="CN628:DG628" ca="1" si="2080">IF(AND(ISNUMBER(CN$191),ISNUMBER(CN830)),CN$191*(CN830/10^3),"")</f>
        <v>2.93025</v>
      </c>
      <c r="CO628" s="36">
        <f t="shared" ca="1" si="2080"/>
        <v>2.93025</v>
      </c>
      <c r="CP628" s="36">
        <f t="shared" ca="1" si="2080"/>
        <v>2.93025</v>
      </c>
      <c r="CQ628" s="36">
        <f t="shared" ca="1" si="2080"/>
        <v>2.93025</v>
      </c>
      <c r="CR628" s="36" t="str">
        <f t="shared" ca="1" si="2080"/>
        <v/>
      </c>
      <c r="CS628" s="36" t="str">
        <f t="shared" ca="1" si="2080"/>
        <v/>
      </c>
      <c r="CT628" s="36" t="str">
        <f t="shared" ca="1" si="2080"/>
        <v/>
      </c>
      <c r="CU628" s="36" t="str">
        <f t="shared" ca="1" si="2080"/>
        <v/>
      </c>
      <c r="CV628" s="36" t="str">
        <f t="shared" ca="1" si="2080"/>
        <v/>
      </c>
      <c r="CW628" s="36" t="str">
        <f t="shared" ca="1" si="2080"/>
        <v/>
      </c>
      <c r="CX628" s="36" t="str">
        <f t="shared" ca="1" si="2080"/>
        <v/>
      </c>
      <c r="CY628" s="36" t="str">
        <f t="shared" ca="1" si="2080"/>
        <v/>
      </c>
      <c r="CZ628" s="36" t="str">
        <f t="shared" ca="1" si="2080"/>
        <v/>
      </c>
      <c r="DA628" s="36" t="str">
        <f t="shared" ca="1" si="2080"/>
        <v/>
      </c>
      <c r="DB628" s="36" t="str">
        <f t="shared" ca="1" si="2080"/>
        <v/>
      </c>
      <c r="DC628" s="36" t="str">
        <f t="shared" ca="1" si="2080"/>
        <v/>
      </c>
      <c r="DD628" s="36" t="str">
        <f t="shared" ca="1" si="2080"/>
        <v/>
      </c>
      <c r="DE628" s="36" t="str">
        <f t="shared" ca="1" si="2080"/>
        <v/>
      </c>
      <c r="DF628" s="36" t="str">
        <f t="shared" ca="1" si="2080"/>
        <v/>
      </c>
      <c r="DG628" s="36" t="str">
        <f t="shared" ca="1" si="2080"/>
        <v/>
      </c>
      <c r="DI628" s="36">
        <f t="shared" ref="DI628:EB628" ca="1" si="2081">IF(AND(ISNUMBER(DI$191),ISNUMBER(DI830)),DI$191*(DI830/10^3),"")</f>
        <v>1.4065199999999998</v>
      </c>
      <c r="DJ628" s="36">
        <f t="shared" ca="1" si="2081"/>
        <v>2.3441999999999998</v>
      </c>
      <c r="DK628" s="36">
        <f t="shared" ca="1" si="2081"/>
        <v>1.1981466666666667</v>
      </c>
      <c r="DL628" s="36">
        <f t="shared" ca="1" si="2081"/>
        <v>1.1981466666666667</v>
      </c>
      <c r="DM628" s="36">
        <f t="shared" ca="1" si="2081"/>
        <v>2.3441999999999998</v>
      </c>
      <c r="DN628" s="36">
        <f t="shared" ca="1" si="2081"/>
        <v>1.1981466666666667</v>
      </c>
      <c r="DO628" s="36">
        <f t="shared" ca="1" si="2081"/>
        <v>1.1981466666666667</v>
      </c>
      <c r="DP628" s="36">
        <f t="shared" ca="1" si="2081"/>
        <v>2.3441999999999998</v>
      </c>
      <c r="DQ628" s="36">
        <f t="shared" ca="1" si="2081"/>
        <v>1.1981466666666667</v>
      </c>
      <c r="DR628" s="36">
        <f t="shared" ca="1" si="2081"/>
        <v>1.1981466666666667</v>
      </c>
      <c r="DS628" s="36" t="str">
        <f t="shared" ca="1" si="2081"/>
        <v/>
      </c>
      <c r="DT628" s="36" t="str">
        <f t="shared" ca="1" si="2081"/>
        <v/>
      </c>
      <c r="DU628" s="36" t="str">
        <f t="shared" ca="1" si="2081"/>
        <v/>
      </c>
      <c r="DV628" s="36" t="str">
        <f t="shared" ca="1" si="2081"/>
        <v/>
      </c>
      <c r="DW628" s="36" t="str">
        <f t="shared" ca="1" si="2081"/>
        <v/>
      </c>
      <c r="DX628" s="36" t="str">
        <f t="shared" ca="1" si="2081"/>
        <v/>
      </c>
      <c r="DY628" s="36" t="str">
        <f t="shared" ca="1" si="2081"/>
        <v/>
      </c>
      <c r="DZ628" s="36" t="str">
        <f t="shared" ca="1" si="2081"/>
        <v/>
      </c>
      <c r="EA628" s="36" t="str">
        <f t="shared" ca="1" si="2081"/>
        <v/>
      </c>
      <c r="EB628" s="36" t="str">
        <f t="shared" ca="1" si="2081"/>
        <v/>
      </c>
    </row>
    <row r="629" spans="1:132" x14ac:dyDescent="0.25">
      <c r="A629" s="797"/>
      <c r="C629" s="323" t="str">
        <f>"[i"&amp;'Input - Output'!H725&amp;"] "&amp;$C$70</f>
        <v>[iR2] Massa lamel per m²</v>
      </c>
      <c r="H629" s="36">
        <f t="shared" ref="H629:AA629" ca="1" si="2082">IF(AND(ISNUMBER(H$191),ISNUMBER(H831)),H$191*(H831/10^3),"")</f>
        <v>6.83725</v>
      </c>
      <c r="I629" s="36">
        <f t="shared" ca="1" si="2082"/>
        <v>1.3674500000000003</v>
      </c>
      <c r="J629" s="36">
        <f t="shared" ca="1" si="2082"/>
        <v>2.7349000000000006</v>
      </c>
      <c r="K629" s="36">
        <f t="shared" ca="1" si="2082"/>
        <v>2.7349000000000006</v>
      </c>
      <c r="L629" s="36">
        <f t="shared" ca="1" si="2082"/>
        <v>2.7349000000000006</v>
      </c>
      <c r="M629" s="36">
        <f t="shared" ca="1" si="2082"/>
        <v>2.7349000000000006</v>
      </c>
      <c r="N629" s="36">
        <f t="shared" ca="1" si="2082"/>
        <v>1.3674500000000003</v>
      </c>
      <c r="O629" s="36">
        <f t="shared" ca="1" si="2082"/>
        <v>6.83725</v>
      </c>
      <c r="P629" s="36" t="str">
        <f t="shared" ca="1" si="2082"/>
        <v/>
      </c>
      <c r="Q629" s="36" t="str">
        <f t="shared" ca="1" si="2082"/>
        <v/>
      </c>
      <c r="R629" s="36" t="str">
        <f t="shared" ca="1" si="2082"/>
        <v/>
      </c>
      <c r="S629" s="36" t="str">
        <f t="shared" ca="1" si="2082"/>
        <v/>
      </c>
      <c r="T629" s="36" t="str">
        <f t="shared" ca="1" si="2082"/>
        <v/>
      </c>
      <c r="U629" s="36" t="str">
        <f t="shared" ca="1" si="2082"/>
        <v/>
      </c>
      <c r="V629" s="36" t="str">
        <f t="shared" ca="1" si="2082"/>
        <v/>
      </c>
      <c r="W629" s="36" t="str">
        <f t="shared" ca="1" si="2082"/>
        <v/>
      </c>
      <c r="X629" s="36" t="str">
        <f t="shared" ca="1" si="2082"/>
        <v/>
      </c>
      <c r="Y629" s="36" t="str">
        <f t="shared" ca="1" si="2082"/>
        <v/>
      </c>
      <c r="Z629" s="36" t="str">
        <f t="shared" ca="1" si="2082"/>
        <v/>
      </c>
      <c r="AA629" s="36" t="str">
        <f t="shared" ca="1" si="2082"/>
        <v/>
      </c>
      <c r="AC629" s="36">
        <f t="shared" ref="AC629:AV629" ca="1" si="2083">IF(AND(ISNUMBER(AC$191),ISNUMBER(AC831)),AC$191*(AC831/10^3),"")</f>
        <v>8.2047000000000008</v>
      </c>
      <c r="AD629" s="36">
        <f t="shared" ca="1" si="2083"/>
        <v>1.3674500000000003</v>
      </c>
      <c r="AE629" s="36">
        <f t="shared" ca="1" si="2083"/>
        <v>2.0511750000000002</v>
      </c>
      <c r="AF629" s="36">
        <f t="shared" ca="1" si="2083"/>
        <v>2.0511750000000002</v>
      </c>
      <c r="AG629" s="36">
        <f t="shared" ca="1" si="2083"/>
        <v>2.0511750000000002</v>
      </c>
      <c r="AH629" s="36">
        <f t="shared" ca="1" si="2083"/>
        <v>2.0511750000000002</v>
      </c>
      <c r="AI629" s="36">
        <f t="shared" ca="1" si="2083"/>
        <v>1.3674500000000003</v>
      </c>
      <c r="AJ629" s="36">
        <f t="shared" ca="1" si="2083"/>
        <v>8.2047000000000008</v>
      </c>
      <c r="AK629" s="36" t="str">
        <f t="shared" ca="1" si="2083"/>
        <v/>
      </c>
      <c r="AL629" s="36" t="str">
        <f t="shared" ca="1" si="2083"/>
        <v/>
      </c>
      <c r="AM629" s="36" t="str">
        <f t="shared" ca="1" si="2083"/>
        <v/>
      </c>
      <c r="AN629" s="36" t="str">
        <f t="shared" ca="1" si="2083"/>
        <v/>
      </c>
      <c r="AO629" s="36" t="str">
        <f t="shared" ca="1" si="2083"/>
        <v/>
      </c>
      <c r="AP629" s="36" t="str">
        <f t="shared" ca="1" si="2083"/>
        <v/>
      </c>
      <c r="AQ629" s="36" t="str">
        <f t="shared" ca="1" si="2083"/>
        <v/>
      </c>
      <c r="AR629" s="36" t="str">
        <f t="shared" ca="1" si="2083"/>
        <v/>
      </c>
      <c r="AS629" s="36" t="str">
        <f t="shared" ca="1" si="2083"/>
        <v/>
      </c>
      <c r="AT629" s="36" t="str">
        <f t="shared" ca="1" si="2083"/>
        <v/>
      </c>
      <c r="AU629" s="36" t="str">
        <f t="shared" ca="1" si="2083"/>
        <v/>
      </c>
      <c r="AV629" s="334" t="str">
        <f t="shared" ca="1" si="2083"/>
        <v/>
      </c>
      <c r="AX629" s="36">
        <f t="shared" ref="AX629:BQ629" ca="1" si="2084">IF(AND(ISNUMBER(AX$191),ISNUMBER(AX831)),AX$191*(AX831/10^3),"")</f>
        <v>8.7907499999999992</v>
      </c>
      <c r="AY629" s="36">
        <f t="shared" ca="1" si="2084"/>
        <v>1.465125</v>
      </c>
      <c r="AZ629" s="36">
        <f t="shared" ca="1" si="2084"/>
        <v>2.1976874999999998</v>
      </c>
      <c r="BA629" s="36">
        <f t="shared" ca="1" si="2084"/>
        <v>2.1976874999999998</v>
      </c>
      <c r="BB629" s="36">
        <f t="shared" ca="1" si="2084"/>
        <v>2.1976874999999998</v>
      </c>
      <c r="BC629" s="36">
        <f t="shared" ca="1" si="2084"/>
        <v>2.1976874999999998</v>
      </c>
      <c r="BD629" s="36">
        <f t="shared" ca="1" si="2084"/>
        <v>1.465125</v>
      </c>
      <c r="BE629" s="36">
        <f t="shared" ca="1" si="2084"/>
        <v>8.7907499999999992</v>
      </c>
      <c r="BF629" s="36" t="str">
        <f t="shared" ca="1" si="2084"/>
        <v/>
      </c>
      <c r="BG629" s="36" t="str">
        <f t="shared" ca="1" si="2084"/>
        <v/>
      </c>
      <c r="BH629" s="36" t="str">
        <f t="shared" ca="1" si="2084"/>
        <v/>
      </c>
      <c r="BI629" s="36" t="str">
        <f t="shared" ca="1" si="2084"/>
        <v/>
      </c>
      <c r="BJ629" s="36" t="str">
        <f t="shared" ca="1" si="2084"/>
        <v/>
      </c>
      <c r="BK629" s="36" t="str">
        <f t="shared" ca="1" si="2084"/>
        <v/>
      </c>
      <c r="BL629" s="36" t="str">
        <f t="shared" ca="1" si="2084"/>
        <v/>
      </c>
      <c r="BM629" s="36" t="str">
        <f t="shared" ca="1" si="2084"/>
        <v/>
      </c>
      <c r="BN629" s="36" t="str">
        <f t="shared" ca="1" si="2084"/>
        <v/>
      </c>
      <c r="BO629" s="36" t="str">
        <f t="shared" ca="1" si="2084"/>
        <v/>
      </c>
      <c r="BP629" s="36" t="str">
        <f t="shared" ca="1" si="2084"/>
        <v/>
      </c>
      <c r="BQ629" s="36" t="str">
        <f t="shared" ca="1" si="2084"/>
        <v/>
      </c>
      <c r="BS629" s="36">
        <f t="shared" ref="BS629:CL629" ca="1" si="2085">IF(AND(ISNUMBER(BS$191),ISNUMBER(BS831)),BS$191*(BS831/10^3),"")</f>
        <v>12.209375000000001</v>
      </c>
      <c r="BT629" s="36">
        <f t="shared" ca="1" si="2085"/>
        <v>12.209375000000001</v>
      </c>
      <c r="BU629" s="36">
        <f t="shared" ca="1" si="2085"/>
        <v>12.209375000000001</v>
      </c>
      <c r="BV629" s="36">
        <f t="shared" ca="1" si="2085"/>
        <v>12.209375000000001</v>
      </c>
      <c r="BW629" s="36" t="str">
        <f t="shared" ca="1" si="2085"/>
        <v/>
      </c>
      <c r="BX629" s="36" t="str">
        <f t="shared" ca="1" si="2085"/>
        <v/>
      </c>
      <c r="BY629" s="36" t="str">
        <f t="shared" ca="1" si="2085"/>
        <v/>
      </c>
      <c r="BZ629" s="36" t="str">
        <f t="shared" ca="1" si="2085"/>
        <v/>
      </c>
      <c r="CA629" s="36" t="str">
        <f t="shared" ca="1" si="2085"/>
        <v/>
      </c>
      <c r="CB629" s="36" t="str">
        <f t="shared" ca="1" si="2085"/>
        <v/>
      </c>
      <c r="CC629" s="36" t="str">
        <f t="shared" ca="1" si="2085"/>
        <v/>
      </c>
      <c r="CD629" s="36" t="str">
        <f t="shared" ca="1" si="2085"/>
        <v/>
      </c>
      <c r="CE629" s="36" t="str">
        <f t="shared" ca="1" si="2085"/>
        <v/>
      </c>
      <c r="CF629" s="36" t="str">
        <f t="shared" ca="1" si="2085"/>
        <v/>
      </c>
      <c r="CG629" s="36" t="str">
        <f t="shared" ca="1" si="2085"/>
        <v/>
      </c>
      <c r="CH629" s="36" t="str">
        <f t="shared" ca="1" si="2085"/>
        <v/>
      </c>
      <c r="CI629" s="36" t="str">
        <f t="shared" ca="1" si="2085"/>
        <v/>
      </c>
      <c r="CJ629" s="36" t="str">
        <f t="shared" ca="1" si="2085"/>
        <v/>
      </c>
      <c r="CK629" s="36" t="str">
        <f t="shared" ca="1" si="2085"/>
        <v/>
      </c>
      <c r="CL629" s="36" t="str">
        <f t="shared" ca="1" si="2085"/>
        <v/>
      </c>
      <c r="CN629" s="36">
        <f t="shared" ref="CN629:DG629" ca="1" si="2086">IF(AND(ISNUMBER(CN$191),ISNUMBER(CN831)),CN$191*(CN831/10^3),"")</f>
        <v>2.93025</v>
      </c>
      <c r="CO629" s="36">
        <f t="shared" ca="1" si="2086"/>
        <v>2.93025</v>
      </c>
      <c r="CP629" s="36">
        <f t="shared" ca="1" si="2086"/>
        <v>2.93025</v>
      </c>
      <c r="CQ629" s="36">
        <f t="shared" ca="1" si="2086"/>
        <v>2.93025</v>
      </c>
      <c r="CR629" s="36" t="str">
        <f t="shared" ca="1" si="2086"/>
        <v/>
      </c>
      <c r="CS629" s="36" t="str">
        <f t="shared" ca="1" si="2086"/>
        <v/>
      </c>
      <c r="CT629" s="36" t="str">
        <f t="shared" ca="1" si="2086"/>
        <v/>
      </c>
      <c r="CU629" s="36" t="str">
        <f t="shared" ca="1" si="2086"/>
        <v/>
      </c>
      <c r="CV629" s="36" t="str">
        <f t="shared" ca="1" si="2086"/>
        <v/>
      </c>
      <c r="CW629" s="36" t="str">
        <f t="shared" ca="1" si="2086"/>
        <v/>
      </c>
      <c r="CX629" s="36" t="str">
        <f t="shared" ca="1" si="2086"/>
        <v/>
      </c>
      <c r="CY629" s="36" t="str">
        <f t="shared" ca="1" si="2086"/>
        <v/>
      </c>
      <c r="CZ629" s="36" t="str">
        <f t="shared" ca="1" si="2086"/>
        <v/>
      </c>
      <c r="DA629" s="36" t="str">
        <f t="shared" ca="1" si="2086"/>
        <v/>
      </c>
      <c r="DB629" s="36" t="str">
        <f t="shared" ca="1" si="2086"/>
        <v/>
      </c>
      <c r="DC629" s="36" t="str">
        <f t="shared" ca="1" si="2086"/>
        <v/>
      </c>
      <c r="DD629" s="36" t="str">
        <f t="shared" ca="1" si="2086"/>
        <v/>
      </c>
      <c r="DE629" s="36" t="str">
        <f t="shared" ca="1" si="2086"/>
        <v/>
      </c>
      <c r="DF629" s="36" t="str">
        <f t="shared" ca="1" si="2086"/>
        <v/>
      </c>
      <c r="DG629" s="36" t="str">
        <f t="shared" ca="1" si="2086"/>
        <v/>
      </c>
      <c r="DI629" s="36">
        <f t="shared" ref="DI629:EB629" ca="1" si="2087">IF(AND(ISNUMBER(DI$191),ISNUMBER(DI831)),DI$191*(DI831/10^3),"")</f>
        <v>1.4065199999999998</v>
      </c>
      <c r="DJ629" s="36">
        <f t="shared" ca="1" si="2087"/>
        <v>2.3441999999999998</v>
      </c>
      <c r="DK629" s="36">
        <f t="shared" ca="1" si="2087"/>
        <v>1.1981466666666667</v>
      </c>
      <c r="DL629" s="36">
        <f t="shared" ca="1" si="2087"/>
        <v>1.1981466666666667</v>
      </c>
      <c r="DM629" s="36">
        <f t="shared" ca="1" si="2087"/>
        <v>2.3441999999999998</v>
      </c>
      <c r="DN629" s="36">
        <f t="shared" ca="1" si="2087"/>
        <v>1.1981466666666667</v>
      </c>
      <c r="DO629" s="36">
        <f t="shared" ca="1" si="2087"/>
        <v>1.1981466666666667</v>
      </c>
      <c r="DP629" s="36">
        <f t="shared" ca="1" si="2087"/>
        <v>2.3441999999999998</v>
      </c>
      <c r="DQ629" s="36">
        <f t="shared" ca="1" si="2087"/>
        <v>1.1981466666666667</v>
      </c>
      <c r="DR629" s="36">
        <f t="shared" ca="1" si="2087"/>
        <v>1.1981466666666667</v>
      </c>
      <c r="DS629" s="36" t="str">
        <f t="shared" ca="1" si="2087"/>
        <v/>
      </c>
      <c r="DT629" s="36" t="str">
        <f t="shared" ca="1" si="2087"/>
        <v/>
      </c>
      <c r="DU629" s="36" t="str">
        <f t="shared" ca="1" si="2087"/>
        <v/>
      </c>
      <c r="DV629" s="36" t="str">
        <f t="shared" ca="1" si="2087"/>
        <v/>
      </c>
      <c r="DW629" s="36" t="str">
        <f t="shared" ca="1" si="2087"/>
        <v/>
      </c>
      <c r="DX629" s="36" t="str">
        <f t="shared" ca="1" si="2087"/>
        <v/>
      </c>
      <c r="DY629" s="36" t="str">
        <f t="shared" ca="1" si="2087"/>
        <v/>
      </c>
      <c r="DZ629" s="36" t="str">
        <f t="shared" ca="1" si="2087"/>
        <v/>
      </c>
      <c r="EA629" s="36" t="str">
        <f t="shared" ca="1" si="2087"/>
        <v/>
      </c>
      <c r="EB629" s="36" t="str">
        <f t="shared" ca="1" si="2087"/>
        <v/>
      </c>
    </row>
    <row r="630" spans="1:132" x14ac:dyDescent="0.25">
      <c r="A630" s="797"/>
      <c r="C630" s="323" t="str">
        <f>"[i"&amp;'Input - Output'!H726&amp;"] "&amp;$C$70</f>
        <v>[iR2] Massa lamel per m²</v>
      </c>
      <c r="H630" s="36">
        <f t="shared" ref="H630:AA630" ca="1" si="2088">IF(AND(ISNUMBER(H$191),ISNUMBER(H832)),H$191*(H832/10^3),"")</f>
        <v>6.83725</v>
      </c>
      <c r="I630" s="36">
        <f t="shared" ca="1" si="2088"/>
        <v>1.3674500000000003</v>
      </c>
      <c r="J630" s="36">
        <f t="shared" ca="1" si="2088"/>
        <v>2.7349000000000006</v>
      </c>
      <c r="K630" s="36">
        <f t="shared" ca="1" si="2088"/>
        <v>2.7349000000000006</v>
      </c>
      <c r="L630" s="36">
        <f t="shared" ca="1" si="2088"/>
        <v>2.7349000000000006</v>
      </c>
      <c r="M630" s="36">
        <f t="shared" ca="1" si="2088"/>
        <v>2.7349000000000006</v>
      </c>
      <c r="N630" s="36">
        <f t="shared" ca="1" si="2088"/>
        <v>1.3674500000000003</v>
      </c>
      <c r="O630" s="36">
        <f t="shared" ca="1" si="2088"/>
        <v>6.83725</v>
      </c>
      <c r="P630" s="36" t="str">
        <f t="shared" ca="1" si="2088"/>
        <v/>
      </c>
      <c r="Q630" s="36" t="str">
        <f t="shared" ca="1" si="2088"/>
        <v/>
      </c>
      <c r="R630" s="36" t="str">
        <f t="shared" ca="1" si="2088"/>
        <v/>
      </c>
      <c r="S630" s="36" t="str">
        <f t="shared" ca="1" si="2088"/>
        <v/>
      </c>
      <c r="T630" s="36" t="str">
        <f t="shared" ca="1" si="2088"/>
        <v/>
      </c>
      <c r="U630" s="36" t="str">
        <f t="shared" ca="1" si="2088"/>
        <v/>
      </c>
      <c r="V630" s="36" t="str">
        <f t="shared" ca="1" si="2088"/>
        <v/>
      </c>
      <c r="W630" s="36" t="str">
        <f t="shared" ca="1" si="2088"/>
        <v/>
      </c>
      <c r="X630" s="36" t="str">
        <f t="shared" ca="1" si="2088"/>
        <v/>
      </c>
      <c r="Y630" s="36" t="str">
        <f t="shared" ca="1" si="2088"/>
        <v/>
      </c>
      <c r="Z630" s="36" t="str">
        <f t="shared" ca="1" si="2088"/>
        <v/>
      </c>
      <c r="AA630" s="36" t="str">
        <f t="shared" ca="1" si="2088"/>
        <v/>
      </c>
      <c r="AC630" s="36">
        <f t="shared" ref="AC630:AV630" ca="1" si="2089">IF(AND(ISNUMBER(AC$191),ISNUMBER(AC832)),AC$191*(AC832/10^3),"")</f>
        <v>8.2047000000000008</v>
      </c>
      <c r="AD630" s="36">
        <f t="shared" ca="1" si="2089"/>
        <v>1.3674500000000003</v>
      </c>
      <c r="AE630" s="36">
        <f t="shared" ca="1" si="2089"/>
        <v>2.0511750000000002</v>
      </c>
      <c r="AF630" s="36">
        <f t="shared" ca="1" si="2089"/>
        <v>2.0511750000000002</v>
      </c>
      <c r="AG630" s="36">
        <f t="shared" ca="1" si="2089"/>
        <v>2.0511750000000002</v>
      </c>
      <c r="AH630" s="36">
        <f t="shared" ca="1" si="2089"/>
        <v>2.0511750000000002</v>
      </c>
      <c r="AI630" s="36">
        <f t="shared" ca="1" si="2089"/>
        <v>1.3674500000000003</v>
      </c>
      <c r="AJ630" s="36">
        <f t="shared" ca="1" si="2089"/>
        <v>8.2047000000000008</v>
      </c>
      <c r="AK630" s="36" t="str">
        <f t="shared" ca="1" si="2089"/>
        <v/>
      </c>
      <c r="AL630" s="36" t="str">
        <f t="shared" ca="1" si="2089"/>
        <v/>
      </c>
      <c r="AM630" s="36" t="str">
        <f t="shared" ca="1" si="2089"/>
        <v/>
      </c>
      <c r="AN630" s="36" t="str">
        <f t="shared" ca="1" si="2089"/>
        <v/>
      </c>
      <c r="AO630" s="36" t="str">
        <f t="shared" ca="1" si="2089"/>
        <v/>
      </c>
      <c r="AP630" s="36" t="str">
        <f t="shared" ca="1" si="2089"/>
        <v/>
      </c>
      <c r="AQ630" s="36" t="str">
        <f t="shared" ca="1" si="2089"/>
        <v/>
      </c>
      <c r="AR630" s="36" t="str">
        <f t="shared" ca="1" si="2089"/>
        <v/>
      </c>
      <c r="AS630" s="36" t="str">
        <f t="shared" ca="1" si="2089"/>
        <v/>
      </c>
      <c r="AT630" s="36" t="str">
        <f t="shared" ca="1" si="2089"/>
        <v/>
      </c>
      <c r="AU630" s="36" t="str">
        <f t="shared" ca="1" si="2089"/>
        <v/>
      </c>
      <c r="AV630" s="334" t="str">
        <f t="shared" ca="1" si="2089"/>
        <v/>
      </c>
      <c r="AX630" s="36">
        <f t="shared" ref="AX630:BQ630" ca="1" si="2090">IF(AND(ISNUMBER(AX$191),ISNUMBER(AX832)),AX$191*(AX832/10^3),"")</f>
        <v>8.7907499999999992</v>
      </c>
      <c r="AY630" s="36">
        <f t="shared" ca="1" si="2090"/>
        <v>1.465125</v>
      </c>
      <c r="AZ630" s="36">
        <f t="shared" ca="1" si="2090"/>
        <v>2.1976874999999998</v>
      </c>
      <c r="BA630" s="36">
        <f t="shared" ca="1" si="2090"/>
        <v>2.1976874999999998</v>
      </c>
      <c r="BB630" s="36">
        <f t="shared" ca="1" si="2090"/>
        <v>2.1976874999999998</v>
      </c>
      <c r="BC630" s="36">
        <f t="shared" ca="1" si="2090"/>
        <v>2.1976874999999998</v>
      </c>
      <c r="BD630" s="36">
        <f t="shared" ca="1" si="2090"/>
        <v>1.465125</v>
      </c>
      <c r="BE630" s="36">
        <f t="shared" ca="1" si="2090"/>
        <v>8.7907499999999992</v>
      </c>
      <c r="BF630" s="36" t="str">
        <f t="shared" ca="1" si="2090"/>
        <v/>
      </c>
      <c r="BG630" s="36" t="str">
        <f t="shared" ca="1" si="2090"/>
        <v/>
      </c>
      <c r="BH630" s="36" t="str">
        <f t="shared" ca="1" si="2090"/>
        <v/>
      </c>
      <c r="BI630" s="36" t="str">
        <f t="shared" ca="1" si="2090"/>
        <v/>
      </c>
      <c r="BJ630" s="36" t="str">
        <f t="shared" ca="1" si="2090"/>
        <v/>
      </c>
      <c r="BK630" s="36" t="str">
        <f t="shared" ca="1" si="2090"/>
        <v/>
      </c>
      <c r="BL630" s="36" t="str">
        <f t="shared" ca="1" si="2090"/>
        <v/>
      </c>
      <c r="BM630" s="36" t="str">
        <f t="shared" ca="1" si="2090"/>
        <v/>
      </c>
      <c r="BN630" s="36" t="str">
        <f t="shared" ca="1" si="2090"/>
        <v/>
      </c>
      <c r="BO630" s="36" t="str">
        <f t="shared" ca="1" si="2090"/>
        <v/>
      </c>
      <c r="BP630" s="36" t="str">
        <f t="shared" ca="1" si="2090"/>
        <v/>
      </c>
      <c r="BQ630" s="36" t="str">
        <f t="shared" ca="1" si="2090"/>
        <v/>
      </c>
      <c r="BS630" s="36">
        <f t="shared" ref="BS630:CL630" ca="1" si="2091">IF(AND(ISNUMBER(BS$191),ISNUMBER(BS832)),BS$191*(BS832/10^3),"")</f>
        <v>12.209375000000001</v>
      </c>
      <c r="BT630" s="36">
        <f t="shared" ca="1" si="2091"/>
        <v>12.209375000000001</v>
      </c>
      <c r="BU630" s="36">
        <f t="shared" ca="1" si="2091"/>
        <v>12.209375000000001</v>
      </c>
      <c r="BV630" s="36">
        <f t="shared" ca="1" si="2091"/>
        <v>12.209375000000001</v>
      </c>
      <c r="BW630" s="36" t="str">
        <f t="shared" ca="1" si="2091"/>
        <v/>
      </c>
      <c r="BX630" s="36" t="str">
        <f t="shared" ca="1" si="2091"/>
        <v/>
      </c>
      <c r="BY630" s="36" t="str">
        <f t="shared" ca="1" si="2091"/>
        <v/>
      </c>
      <c r="BZ630" s="36" t="str">
        <f t="shared" ca="1" si="2091"/>
        <v/>
      </c>
      <c r="CA630" s="36" t="str">
        <f t="shared" ca="1" si="2091"/>
        <v/>
      </c>
      <c r="CB630" s="36" t="str">
        <f t="shared" ca="1" si="2091"/>
        <v/>
      </c>
      <c r="CC630" s="36" t="str">
        <f t="shared" ca="1" si="2091"/>
        <v/>
      </c>
      <c r="CD630" s="36" t="str">
        <f t="shared" ca="1" si="2091"/>
        <v/>
      </c>
      <c r="CE630" s="36" t="str">
        <f t="shared" ca="1" si="2091"/>
        <v/>
      </c>
      <c r="CF630" s="36" t="str">
        <f t="shared" ca="1" si="2091"/>
        <v/>
      </c>
      <c r="CG630" s="36" t="str">
        <f t="shared" ca="1" si="2091"/>
        <v/>
      </c>
      <c r="CH630" s="36" t="str">
        <f t="shared" ca="1" si="2091"/>
        <v/>
      </c>
      <c r="CI630" s="36" t="str">
        <f t="shared" ca="1" si="2091"/>
        <v/>
      </c>
      <c r="CJ630" s="36" t="str">
        <f t="shared" ca="1" si="2091"/>
        <v/>
      </c>
      <c r="CK630" s="36" t="str">
        <f t="shared" ca="1" si="2091"/>
        <v/>
      </c>
      <c r="CL630" s="36" t="str">
        <f t="shared" ca="1" si="2091"/>
        <v/>
      </c>
      <c r="CN630" s="36">
        <f t="shared" ref="CN630:DG630" ca="1" si="2092">IF(AND(ISNUMBER(CN$191),ISNUMBER(CN832)),CN$191*(CN832/10^3),"")</f>
        <v>2.93025</v>
      </c>
      <c r="CO630" s="36">
        <f t="shared" ca="1" si="2092"/>
        <v>2.93025</v>
      </c>
      <c r="CP630" s="36">
        <f t="shared" ca="1" si="2092"/>
        <v>2.93025</v>
      </c>
      <c r="CQ630" s="36">
        <f t="shared" ca="1" si="2092"/>
        <v>2.93025</v>
      </c>
      <c r="CR630" s="36" t="str">
        <f t="shared" ca="1" si="2092"/>
        <v/>
      </c>
      <c r="CS630" s="36" t="str">
        <f t="shared" ca="1" si="2092"/>
        <v/>
      </c>
      <c r="CT630" s="36" t="str">
        <f t="shared" ca="1" si="2092"/>
        <v/>
      </c>
      <c r="CU630" s="36" t="str">
        <f t="shared" ca="1" si="2092"/>
        <v/>
      </c>
      <c r="CV630" s="36" t="str">
        <f t="shared" ca="1" si="2092"/>
        <v/>
      </c>
      <c r="CW630" s="36" t="str">
        <f t="shared" ca="1" si="2092"/>
        <v/>
      </c>
      <c r="CX630" s="36" t="str">
        <f t="shared" ca="1" si="2092"/>
        <v/>
      </c>
      <c r="CY630" s="36" t="str">
        <f t="shared" ca="1" si="2092"/>
        <v/>
      </c>
      <c r="CZ630" s="36" t="str">
        <f t="shared" ca="1" si="2092"/>
        <v/>
      </c>
      <c r="DA630" s="36" t="str">
        <f t="shared" ca="1" si="2092"/>
        <v/>
      </c>
      <c r="DB630" s="36" t="str">
        <f t="shared" ca="1" si="2092"/>
        <v/>
      </c>
      <c r="DC630" s="36" t="str">
        <f t="shared" ca="1" si="2092"/>
        <v/>
      </c>
      <c r="DD630" s="36" t="str">
        <f t="shared" ca="1" si="2092"/>
        <v/>
      </c>
      <c r="DE630" s="36" t="str">
        <f t="shared" ca="1" si="2092"/>
        <v/>
      </c>
      <c r="DF630" s="36" t="str">
        <f t="shared" ca="1" si="2092"/>
        <v/>
      </c>
      <c r="DG630" s="36" t="str">
        <f t="shared" ca="1" si="2092"/>
        <v/>
      </c>
      <c r="DI630" s="36">
        <f t="shared" ref="DI630:EB630" ca="1" si="2093">IF(AND(ISNUMBER(DI$191),ISNUMBER(DI832)),DI$191*(DI832/10^3),"")</f>
        <v>1.4065199999999998</v>
      </c>
      <c r="DJ630" s="36">
        <f t="shared" ca="1" si="2093"/>
        <v>2.3441999999999998</v>
      </c>
      <c r="DK630" s="36">
        <f t="shared" ca="1" si="2093"/>
        <v>1.1981466666666667</v>
      </c>
      <c r="DL630" s="36">
        <f t="shared" ca="1" si="2093"/>
        <v>1.1981466666666667</v>
      </c>
      <c r="DM630" s="36">
        <f t="shared" ca="1" si="2093"/>
        <v>2.3441999999999998</v>
      </c>
      <c r="DN630" s="36">
        <f t="shared" ca="1" si="2093"/>
        <v>1.1981466666666667</v>
      </c>
      <c r="DO630" s="36">
        <f t="shared" ca="1" si="2093"/>
        <v>1.1981466666666667</v>
      </c>
      <c r="DP630" s="36">
        <f t="shared" ca="1" si="2093"/>
        <v>2.3441999999999998</v>
      </c>
      <c r="DQ630" s="36">
        <f t="shared" ca="1" si="2093"/>
        <v>1.1981466666666667</v>
      </c>
      <c r="DR630" s="36">
        <f t="shared" ca="1" si="2093"/>
        <v>1.1981466666666667</v>
      </c>
      <c r="DS630" s="36" t="str">
        <f t="shared" ca="1" si="2093"/>
        <v/>
      </c>
      <c r="DT630" s="36" t="str">
        <f t="shared" ca="1" si="2093"/>
        <v/>
      </c>
      <c r="DU630" s="36" t="str">
        <f t="shared" ca="1" si="2093"/>
        <v/>
      </c>
      <c r="DV630" s="36" t="str">
        <f t="shared" ca="1" si="2093"/>
        <v/>
      </c>
      <c r="DW630" s="36" t="str">
        <f t="shared" ca="1" si="2093"/>
        <v/>
      </c>
      <c r="DX630" s="36" t="str">
        <f t="shared" ca="1" si="2093"/>
        <v/>
      </c>
      <c r="DY630" s="36" t="str">
        <f t="shared" ca="1" si="2093"/>
        <v/>
      </c>
      <c r="DZ630" s="36" t="str">
        <f t="shared" ca="1" si="2093"/>
        <v/>
      </c>
      <c r="EA630" s="36" t="str">
        <f t="shared" ca="1" si="2093"/>
        <v/>
      </c>
      <c r="EB630" s="36" t="str">
        <f t="shared" ca="1" si="2093"/>
        <v/>
      </c>
    </row>
    <row r="631" spans="1:132" x14ac:dyDescent="0.25">
      <c r="A631" s="797"/>
      <c r="C631" s="323" t="str">
        <f>"[i"&amp;'Input - Output'!H727&amp;"] "&amp;$C$70</f>
        <v>[iR2] Massa lamel per m²</v>
      </c>
      <c r="H631" s="36">
        <f t="shared" ref="H631:AA631" ca="1" si="2094">IF(AND(ISNUMBER(H$191),ISNUMBER(H833)),H$191*(H833/10^3),"")</f>
        <v>6.83725</v>
      </c>
      <c r="I631" s="36">
        <f t="shared" ca="1" si="2094"/>
        <v>1.3674500000000003</v>
      </c>
      <c r="J631" s="36">
        <f t="shared" ca="1" si="2094"/>
        <v>2.7349000000000006</v>
      </c>
      <c r="K631" s="36">
        <f t="shared" ca="1" si="2094"/>
        <v>2.7349000000000006</v>
      </c>
      <c r="L631" s="36">
        <f t="shared" ca="1" si="2094"/>
        <v>2.7349000000000006</v>
      </c>
      <c r="M631" s="36">
        <f t="shared" ca="1" si="2094"/>
        <v>2.7349000000000006</v>
      </c>
      <c r="N631" s="36">
        <f t="shared" ca="1" si="2094"/>
        <v>1.3674500000000003</v>
      </c>
      <c r="O631" s="36">
        <f t="shared" ca="1" si="2094"/>
        <v>6.83725</v>
      </c>
      <c r="P631" s="36" t="str">
        <f t="shared" ca="1" si="2094"/>
        <v/>
      </c>
      <c r="Q631" s="36" t="str">
        <f t="shared" ca="1" si="2094"/>
        <v/>
      </c>
      <c r="R631" s="36" t="str">
        <f t="shared" ca="1" si="2094"/>
        <v/>
      </c>
      <c r="S631" s="36" t="str">
        <f t="shared" ca="1" si="2094"/>
        <v/>
      </c>
      <c r="T631" s="36" t="str">
        <f t="shared" ca="1" si="2094"/>
        <v/>
      </c>
      <c r="U631" s="36" t="str">
        <f t="shared" ca="1" si="2094"/>
        <v/>
      </c>
      <c r="V631" s="36" t="str">
        <f t="shared" ca="1" si="2094"/>
        <v/>
      </c>
      <c r="W631" s="36" t="str">
        <f t="shared" ca="1" si="2094"/>
        <v/>
      </c>
      <c r="X631" s="36" t="str">
        <f t="shared" ca="1" si="2094"/>
        <v/>
      </c>
      <c r="Y631" s="36" t="str">
        <f t="shared" ca="1" si="2094"/>
        <v/>
      </c>
      <c r="Z631" s="36" t="str">
        <f t="shared" ca="1" si="2094"/>
        <v/>
      </c>
      <c r="AA631" s="36" t="str">
        <f t="shared" ca="1" si="2094"/>
        <v/>
      </c>
      <c r="AC631" s="36">
        <f t="shared" ref="AC631:AV631" ca="1" si="2095">IF(AND(ISNUMBER(AC$191),ISNUMBER(AC833)),AC$191*(AC833/10^3),"")</f>
        <v>8.2047000000000008</v>
      </c>
      <c r="AD631" s="36">
        <f t="shared" ca="1" si="2095"/>
        <v>1.3674500000000003</v>
      </c>
      <c r="AE631" s="36">
        <f t="shared" ca="1" si="2095"/>
        <v>2.0511750000000002</v>
      </c>
      <c r="AF631" s="36">
        <f t="shared" ca="1" si="2095"/>
        <v>2.0511750000000002</v>
      </c>
      <c r="AG631" s="36">
        <f t="shared" ca="1" si="2095"/>
        <v>2.0511750000000002</v>
      </c>
      <c r="AH631" s="36">
        <f t="shared" ca="1" si="2095"/>
        <v>2.0511750000000002</v>
      </c>
      <c r="AI631" s="36">
        <f t="shared" ca="1" si="2095"/>
        <v>1.3674500000000003</v>
      </c>
      <c r="AJ631" s="36">
        <f t="shared" ca="1" si="2095"/>
        <v>8.2047000000000008</v>
      </c>
      <c r="AK631" s="36" t="str">
        <f t="shared" ca="1" si="2095"/>
        <v/>
      </c>
      <c r="AL631" s="36" t="str">
        <f t="shared" ca="1" si="2095"/>
        <v/>
      </c>
      <c r="AM631" s="36" t="str">
        <f t="shared" ca="1" si="2095"/>
        <v/>
      </c>
      <c r="AN631" s="36" t="str">
        <f t="shared" ca="1" si="2095"/>
        <v/>
      </c>
      <c r="AO631" s="36" t="str">
        <f t="shared" ca="1" si="2095"/>
        <v/>
      </c>
      <c r="AP631" s="36" t="str">
        <f t="shared" ca="1" si="2095"/>
        <v/>
      </c>
      <c r="AQ631" s="36" t="str">
        <f t="shared" ca="1" si="2095"/>
        <v/>
      </c>
      <c r="AR631" s="36" t="str">
        <f t="shared" ca="1" si="2095"/>
        <v/>
      </c>
      <c r="AS631" s="36" t="str">
        <f t="shared" ca="1" si="2095"/>
        <v/>
      </c>
      <c r="AT631" s="36" t="str">
        <f t="shared" ca="1" si="2095"/>
        <v/>
      </c>
      <c r="AU631" s="36" t="str">
        <f t="shared" ca="1" si="2095"/>
        <v/>
      </c>
      <c r="AV631" s="334" t="str">
        <f t="shared" ca="1" si="2095"/>
        <v/>
      </c>
      <c r="AX631" s="36">
        <f t="shared" ref="AX631:BQ631" ca="1" si="2096">IF(AND(ISNUMBER(AX$191),ISNUMBER(AX833)),AX$191*(AX833/10^3),"")</f>
        <v>8.7907499999999992</v>
      </c>
      <c r="AY631" s="36">
        <f t="shared" ca="1" si="2096"/>
        <v>1.465125</v>
      </c>
      <c r="AZ631" s="36">
        <f t="shared" ca="1" si="2096"/>
        <v>2.1976874999999998</v>
      </c>
      <c r="BA631" s="36">
        <f t="shared" ca="1" si="2096"/>
        <v>2.1976874999999998</v>
      </c>
      <c r="BB631" s="36">
        <f t="shared" ca="1" si="2096"/>
        <v>2.1976874999999998</v>
      </c>
      <c r="BC631" s="36">
        <f t="shared" ca="1" si="2096"/>
        <v>2.1976874999999998</v>
      </c>
      <c r="BD631" s="36">
        <f t="shared" ca="1" si="2096"/>
        <v>1.465125</v>
      </c>
      <c r="BE631" s="36">
        <f t="shared" ca="1" si="2096"/>
        <v>8.7907499999999992</v>
      </c>
      <c r="BF631" s="36" t="str">
        <f t="shared" ca="1" si="2096"/>
        <v/>
      </c>
      <c r="BG631" s="36" t="str">
        <f t="shared" ca="1" si="2096"/>
        <v/>
      </c>
      <c r="BH631" s="36" t="str">
        <f t="shared" ca="1" si="2096"/>
        <v/>
      </c>
      <c r="BI631" s="36" t="str">
        <f t="shared" ca="1" si="2096"/>
        <v/>
      </c>
      <c r="BJ631" s="36" t="str">
        <f t="shared" ca="1" si="2096"/>
        <v/>
      </c>
      <c r="BK631" s="36" t="str">
        <f t="shared" ca="1" si="2096"/>
        <v/>
      </c>
      <c r="BL631" s="36" t="str">
        <f t="shared" ca="1" si="2096"/>
        <v/>
      </c>
      <c r="BM631" s="36" t="str">
        <f t="shared" ca="1" si="2096"/>
        <v/>
      </c>
      <c r="BN631" s="36" t="str">
        <f t="shared" ca="1" si="2096"/>
        <v/>
      </c>
      <c r="BO631" s="36" t="str">
        <f t="shared" ca="1" si="2096"/>
        <v/>
      </c>
      <c r="BP631" s="36" t="str">
        <f t="shared" ca="1" si="2096"/>
        <v/>
      </c>
      <c r="BQ631" s="36" t="str">
        <f t="shared" ca="1" si="2096"/>
        <v/>
      </c>
      <c r="BS631" s="36">
        <f t="shared" ref="BS631:CL631" ca="1" si="2097">IF(AND(ISNUMBER(BS$191),ISNUMBER(BS833)),BS$191*(BS833/10^3),"")</f>
        <v>12.209375000000001</v>
      </c>
      <c r="BT631" s="36">
        <f t="shared" ca="1" si="2097"/>
        <v>12.209375000000001</v>
      </c>
      <c r="BU631" s="36">
        <f t="shared" ca="1" si="2097"/>
        <v>12.209375000000001</v>
      </c>
      <c r="BV631" s="36">
        <f t="shared" ca="1" si="2097"/>
        <v>12.209375000000001</v>
      </c>
      <c r="BW631" s="36" t="str">
        <f t="shared" ca="1" si="2097"/>
        <v/>
      </c>
      <c r="BX631" s="36" t="str">
        <f t="shared" ca="1" si="2097"/>
        <v/>
      </c>
      <c r="BY631" s="36" t="str">
        <f t="shared" ca="1" si="2097"/>
        <v/>
      </c>
      <c r="BZ631" s="36" t="str">
        <f t="shared" ca="1" si="2097"/>
        <v/>
      </c>
      <c r="CA631" s="36" t="str">
        <f t="shared" ca="1" si="2097"/>
        <v/>
      </c>
      <c r="CB631" s="36" t="str">
        <f t="shared" ca="1" si="2097"/>
        <v/>
      </c>
      <c r="CC631" s="36" t="str">
        <f t="shared" ca="1" si="2097"/>
        <v/>
      </c>
      <c r="CD631" s="36" t="str">
        <f t="shared" ca="1" si="2097"/>
        <v/>
      </c>
      <c r="CE631" s="36" t="str">
        <f t="shared" ca="1" si="2097"/>
        <v/>
      </c>
      <c r="CF631" s="36" t="str">
        <f t="shared" ca="1" si="2097"/>
        <v/>
      </c>
      <c r="CG631" s="36" t="str">
        <f t="shared" ca="1" si="2097"/>
        <v/>
      </c>
      <c r="CH631" s="36" t="str">
        <f t="shared" ca="1" si="2097"/>
        <v/>
      </c>
      <c r="CI631" s="36" t="str">
        <f t="shared" ca="1" si="2097"/>
        <v/>
      </c>
      <c r="CJ631" s="36" t="str">
        <f t="shared" ca="1" si="2097"/>
        <v/>
      </c>
      <c r="CK631" s="36" t="str">
        <f t="shared" ca="1" si="2097"/>
        <v/>
      </c>
      <c r="CL631" s="36" t="str">
        <f t="shared" ca="1" si="2097"/>
        <v/>
      </c>
      <c r="CN631" s="36">
        <f t="shared" ref="CN631:DG631" ca="1" si="2098">IF(AND(ISNUMBER(CN$191),ISNUMBER(CN833)),CN$191*(CN833/10^3),"")</f>
        <v>2.93025</v>
      </c>
      <c r="CO631" s="36">
        <f t="shared" ca="1" si="2098"/>
        <v>2.93025</v>
      </c>
      <c r="CP631" s="36">
        <f t="shared" ca="1" si="2098"/>
        <v>2.93025</v>
      </c>
      <c r="CQ631" s="36">
        <f t="shared" ca="1" si="2098"/>
        <v>2.93025</v>
      </c>
      <c r="CR631" s="36" t="str">
        <f t="shared" ca="1" si="2098"/>
        <v/>
      </c>
      <c r="CS631" s="36" t="str">
        <f t="shared" ca="1" si="2098"/>
        <v/>
      </c>
      <c r="CT631" s="36" t="str">
        <f t="shared" ca="1" si="2098"/>
        <v/>
      </c>
      <c r="CU631" s="36" t="str">
        <f t="shared" ca="1" si="2098"/>
        <v/>
      </c>
      <c r="CV631" s="36" t="str">
        <f t="shared" ca="1" si="2098"/>
        <v/>
      </c>
      <c r="CW631" s="36" t="str">
        <f t="shared" ca="1" si="2098"/>
        <v/>
      </c>
      <c r="CX631" s="36" t="str">
        <f t="shared" ca="1" si="2098"/>
        <v/>
      </c>
      <c r="CY631" s="36" t="str">
        <f t="shared" ca="1" si="2098"/>
        <v/>
      </c>
      <c r="CZ631" s="36" t="str">
        <f t="shared" ca="1" si="2098"/>
        <v/>
      </c>
      <c r="DA631" s="36" t="str">
        <f t="shared" ca="1" si="2098"/>
        <v/>
      </c>
      <c r="DB631" s="36" t="str">
        <f t="shared" ca="1" si="2098"/>
        <v/>
      </c>
      <c r="DC631" s="36" t="str">
        <f t="shared" ca="1" si="2098"/>
        <v/>
      </c>
      <c r="DD631" s="36" t="str">
        <f t="shared" ca="1" si="2098"/>
        <v/>
      </c>
      <c r="DE631" s="36" t="str">
        <f t="shared" ca="1" si="2098"/>
        <v/>
      </c>
      <c r="DF631" s="36" t="str">
        <f t="shared" ca="1" si="2098"/>
        <v/>
      </c>
      <c r="DG631" s="36" t="str">
        <f t="shared" ca="1" si="2098"/>
        <v/>
      </c>
      <c r="DI631" s="36">
        <f t="shared" ref="DI631:EB631" ca="1" si="2099">IF(AND(ISNUMBER(DI$191),ISNUMBER(DI833)),DI$191*(DI833/10^3),"")</f>
        <v>1.4065199999999998</v>
      </c>
      <c r="DJ631" s="36">
        <f t="shared" ca="1" si="2099"/>
        <v>2.3441999999999998</v>
      </c>
      <c r="DK631" s="36">
        <f t="shared" ca="1" si="2099"/>
        <v>1.1981466666666667</v>
      </c>
      <c r="DL631" s="36">
        <f t="shared" ca="1" si="2099"/>
        <v>1.1981466666666667</v>
      </c>
      <c r="DM631" s="36">
        <f t="shared" ca="1" si="2099"/>
        <v>2.3441999999999998</v>
      </c>
      <c r="DN631" s="36">
        <f t="shared" ca="1" si="2099"/>
        <v>1.1981466666666667</v>
      </c>
      <c r="DO631" s="36">
        <f t="shared" ca="1" si="2099"/>
        <v>1.1981466666666667</v>
      </c>
      <c r="DP631" s="36">
        <f t="shared" ca="1" si="2099"/>
        <v>2.3441999999999998</v>
      </c>
      <c r="DQ631" s="36">
        <f t="shared" ca="1" si="2099"/>
        <v>1.1981466666666667</v>
      </c>
      <c r="DR631" s="36">
        <f t="shared" ca="1" si="2099"/>
        <v>1.1981466666666667</v>
      </c>
      <c r="DS631" s="36" t="str">
        <f t="shared" ca="1" si="2099"/>
        <v/>
      </c>
      <c r="DT631" s="36" t="str">
        <f t="shared" ca="1" si="2099"/>
        <v/>
      </c>
      <c r="DU631" s="36" t="str">
        <f t="shared" ca="1" si="2099"/>
        <v/>
      </c>
      <c r="DV631" s="36" t="str">
        <f t="shared" ca="1" si="2099"/>
        <v/>
      </c>
      <c r="DW631" s="36" t="str">
        <f t="shared" ca="1" si="2099"/>
        <v/>
      </c>
      <c r="DX631" s="36" t="str">
        <f t="shared" ca="1" si="2099"/>
        <v/>
      </c>
      <c r="DY631" s="36" t="str">
        <f t="shared" ca="1" si="2099"/>
        <v/>
      </c>
      <c r="DZ631" s="36" t="str">
        <f t="shared" ca="1" si="2099"/>
        <v/>
      </c>
      <c r="EA631" s="36" t="str">
        <f t="shared" ca="1" si="2099"/>
        <v/>
      </c>
      <c r="EB631" s="36" t="str">
        <f t="shared" ca="1" si="2099"/>
        <v/>
      </c>
    </row>
    <row r="632" spans="1:132" x14ac:dyDescent="0.25">
      <c r="A632" s="797"/>
      <c r="C632" s="323" t="str">
        <f>"[i"&amp;'Input - Output'!H728&amp;"] "&amp;$C$70</f>
        <v>[iR2] Massa lamel per m²</v>
      </c>
      <c r="H632" s="36">
        <f t="shared" ref="H632:AA632" ca="1" si="2100">IF(AND(ISNUMBER(H$191),ISNUMBER(H834)),H$191*(H834/10^3),"")</f>
        <v>6.83725</v>
      </c>
      <c r="I632" s="36">
        <f t="shared" ca="1" si="2100"/>
        <v>1.3674500000000003</v>
      </c>
      <c r="J632" s="36">
        <f t="shared" ca="1" si="2100"/>
        <v>2.7349000000000006</v>
      </c>
      <c r="K632" s="36">
        <f t="shared" ca="1" si="2100"/>
        <v>2.7349000000000006</v>
      </c>
      <c r="L632" s="36">
        <f t="shared" ca="1" si="2100"/>
        <v>2.7349000000000006</v>
      </c>
      <c r="M632" s="36">
        <f t="shared" ca="1" si="2100"/>
        <v>2.7349000000000006</v>
      </c>
      <c r="N632" s="36">
        <f t="shared" ca="1" si="2100"/>
        <v>1.3674500000000003</v>
      </c>
      <c r="O632" s="36">
        <f t="shared" ca="1" si="2100"/>
        <v>6.83725</v>
      </c>
      <c r="P632" s="36" t="str">
        <f t="shared" ca="1" si="2100"/>
        <v/>
      </c>
      <c r="Q632" s="36" t="str">
        <f t="shared" ca="1" si="2100"/>
        <v/>
      </c>
      <c r="R632" s="36" t="str">
        <f t="shared" ca="1" si="2100"/>
        <v/>
      </c>
      <c r="S632" s="36" t="str">
        <f t="shared" ca="1" si="2100"/>
        <v/>
      </c>
      <c r="T632" s="36" t="str">
        <f t="shared" ca="1" si="2100"/>
        <v/>
      </c>
      <c r="U632" s="36" t="str">
        <f t="shared" ca="1" si="2100"/>
        <v/>
      </c>
      <c r="V632" s="36" t="str">
        <f t="shared" ca="1" si="2100"/>
        <v/>
      </c>
      <c r="W632" s="36" t="str">
        <f t="shared" ca="1" si="2100"/>
        <v/>
      </c>
      <c r="X632" s="36" t="str">
        <f t="shared" ca="1" si="2100"/>
        <v/>
      </c>
      <c r="Y632" s="36" t="str">
        <f t="shared" ca="1" si="2100"/>
        <v/>
      </c>
      <c r="Z632" s="36" t="str">
        <f t="shared" ca="1" si="2100"/>
        <v/>
      </c>
      <c r="AA632" s="36" t="str">
        <f t="shared" ca="1" si="2100"/>
        <v/>
      </c>
      <c r="AC632" s="36">
        <f t="shared" ref="AC632:AV632" ca="1" si="2101">IF(AND(ISNUMBER(AC$191),ISNUMBER(AC834)),AC$191*(AC834/10^3),"")</f>
        <v>8.2047000000000008</v>
      </c>
      <c r="AD632" s="36">
        <f t="shared" ca="1" si="2101"/>
        <v>1.3674500000000003</v>
      </c>
      <c r="AE632" s="36">
        <f t="shared" ca="1" si="2101"/>
        <v>2.0511750000000002</v>
      </c>
      <c r="AF632" s="36">
        <f t="shared" ca="1" si="2101"/>
        <v>2.0511750000000002</v>
      </c>
      <c r="AG632" s="36">
        <f t="shared" ca="1" si="2101"/>
        <v>2.0511750000000002</v>
      </c>
      <c r="AH632" s="36">
        <f t="shared" ca="1" si="2101"/>
        <v>2.0511750000000002</v>
      </c>
      <c r="AI632" s="36">
        <f t="shared" ca="1" si="2101"/>
        <v>1.3674500000000003</v>
      </c>
      <c r="AJ632" s="36">
        <f t="shared" ca="1" si="2101"/>
        <v>8.2047000000000008</v>
      </c>
      <c r="AK632" s="36" t="str">
        <f t="shared" ca="1" si="2101"/>
        <v/>
      </c>
      <c r="AL632" s="36" t="str">
        <f t="shared" ca="1" si="2101"/>
        <v/>
      </c>
      <c r="AM632" s="36" t="str">
        <f t="shared" ca="1" si="2101"/>
        <v/>
      </c>
      <c r="AN632" s="36" t="str">
        <f t="shared" ca="1" si="2101"/>
        <v/>
      </c>
      <c r="AO632" s="36" t="str">
        <f t="shared" ca="1" si="2101"/>
        <v/>
      </c>
      <c r="AP632" s="36" t="str">
        <f t="shared" ca="1" si="2101"/>
        <v/>
      </c>
      <c r="AQ632" s="36" t="str">
        <f t="shared" ca="1" si="2101"/>
        <v/>
      </c>
      <c r="AR632" s="36" t="str">
        <f t="shared" ca="1" si="2101"/>
        <v/>
      </c>
      <c r="AS632" s="36" t="str">
        <f t="shared" ca="1" si="2101"/>
        <v/>
      </c>
      <c r="AT632" s="36" t="str">
        <f t="shared" ca="1" si="2101"/>
        <v/>
      </c>
      <c r="AU632" s="36" t="str">
        <f t="shared" ca="1" si="2101"/>
        <v/>
      </c>
      <c r="AV632" s="334" t="str">
        <f t="shared" ca="1" si="2101"/>
        <v/>
      </c>
      <c r="AX632" s="36">
        <f t="shared" ref="AX632:BQ632" ca="1" si="2102">IF(AND(ISNUMBER(AX$191),ISNUMBER(AX834)),AX$191*(AX834/10^3),"")</f>
        <v>8.7907499999999992</v>
      </c>
      <c r="AY632" s="36">
        <f t="shared" ca="1" si="2102"/>
        <v>1.465125</v>
      </c>
      <c r="AZ632" s="36">
        <f t="shared" ca="1" si="2102"/>
        <v>2.1976874999999998</v>
      </c>
      <c r="BA632" s="36">
        <f t="shared" ca="1" si="2102"/>
        <v>2.1976874999999998</v>
      </c>
      <c r="BB632" s="36">
        <f t="shared" ca="1" si="2102"/>
        <v>2.1976874999999998</v>
      </c>
      <c r="BC632" s="36">
        <f t="shared" ca="1" si="2102"/>
        <v>2.1976874999999998</v>
      </c>
      <c r="BD632" s="36">
        <f t="shared" ca="1" si="2102"/>
        <v>1.465125</v>
      </c>
      <c r="BE632" s="36">
        <f t="shared" ca="1" si="2102"/>
        <v>8.7907499999999992</v>
      </c>
      <c r="BF632" s="36" t="str">
        <f t="shared" ca="1" si="2102"/>
        <v/>
      </c>
      <c r="BG632" s="36" t="str">
        <f t="shared" ca="1" si="2102"/>
        <v/>
      </c>
      <c r="BH632" s="36" t="str">
        <f t="shared" ca="1" si="2102"/>
        <v/>
      </c>
      <c r="BI632" s="36" t="str">
        <f t="shared" ca="1" si="2102"/>
        <v/>
      </c>
      <c r="BJ632" s="36" t="str">
        <f t="shared" ca="1" si="2102"/>
        <v/>
      </c>
      <c r="BK632" s="36" t="str">
        <f t="shared" ca="1" si="2102"/>
        <v/>
      </c>
      <c r="BL632" s="36" t="str">
        <f t="shared" ca="1" si="2102"/>
        <v/>
      </c>
      <c r="BM632" s="36" t="str">
        <f t="shared" ca="1" si="2102"/>
        <v/>
      </c>
      <c r="BN632" s="36" t="str">
        <f t="shared" ca="1" si="2102"/>
        <v/>
      </c>
      <c r="BO632" s="36" t="str">
        <f t="shared" ca="1" si="2102"/>
        <v/>
      </c>
      <c r="BP632" s="36" t="str">
        <f t="shared" ca="1" si="2102"/>
        <v/>
      </c>
      <c r="BQ632" s="36" t="str">
        <f t="shared" ca="1" si="2102"/>
        <v/>
      </c>
      <c r="BS632" s="36">
        <f t="shared" ref="BS632:CL632" ca="1" si="2103">IF(AND(ISNUMBER(BS$191),ISNUMBER(BS834)),BS$191*(BS834/10^3),"")</f>
        <v>12.209375000000001</v>
      </c>
      <c r="BT632" s="36">
        <f t="shared" ca="1" si="2103"/>
        <v>12.209375000000001</v>
      </c>
      <c r="BU632" s="36">
        <f t="shared" ca="1" si="2103"/>
        <v>12.209375000000001</v>
      </c>
      <c r="BV632" s="36">
        <f t="shared" ca="1" si="2103"/>
        <v>12.209375000000001</v>
      </c>
      <c r="BW632" s="36" t="str">
        <f t="shared" ca="1" si="2103"/>
        <v/>
      </c>
      <c r="BX632" s="36" t="str">
        <f t="shared" ca="1" si="2103"/>
        <v/>
      </c>
      <c r="BY632" s="36" t="str">
        <f t="shared" ca="1" si="2103"/>
        <v/>
      </c>
      <c r="BZ632" s="36" t="str">
        <f t="shared" ca="1" si="2103"/>
        <v/>
      </c>
      <c r="CA632" s="36" t="str">
        <f t="shared" ca="1" si="2103"/>
        <v/>
      </c>
      <c r="CB632" s="36" t="str">
        <f t="shared" ca="1" si="2103"/>
        <v/>
      </c>
      <c r="CC632" s="36" t="str">
        <f t="shared" ca="1" si="2103"/>
        <v/>
      </c>
      <c r="CD632" s="36" t="str">
        <f t="shared" ca="1" si="2103"/>
        <v/>
      </c>
      <c r="CE632" s="36" t="str">
        <f t="shared" ca="1" si="2103"/>
        <v/>
      </c>
      <c r="CF632" s="36" t="str">
        <f t="shared" ca="1" si="2103"/>
        <v/>
      </c>
      <c r="CG632" s="36" t="str">
        <f t="shared" ca="1" si="2103"/>
        <v/>
      </c>
      <c r="CH632" s="36" t="str">
        <f t="shared" ca="1" si="2103"/>
        <v/>
      </c>
      <c r="CI632" s="36" t="str">
        <f t="shared" ca="1" si="2103"/>
        <v/>
      </c>
      <c r="CJ632" s="36" t="str">
        <f t="shared" ca="1" si="2103"/>
        <v/>
      </c>
      <c r="CK632" s="36" t="str">
        <f t="shared" ca="1" si="2103"/>
        <v/>
      </c>
      <c r="CL632" s="36" t="str">
        <f t="shared" ca="1" si="2103"/>
        <v/>
      </c>
      <c r="CN632" s="36">
        <f t="shared" ref="CN632:DG632" ca="1" si="2104">IF(AND(ISNUMBER(CN$191),ISNUMBER(CN834)),CN$191*(CN834/10^3),"")</f>
        <v>2.93025</v>
      </c>
      <c r="CO632" s="36">
        <f t="shared" ca="1" si="2104"/>
        <v>2.93025</v>
      </c>
      <c r="CP632" s="36">
        <f t="shared" ca="1" si="2104"/>
        <v>2.93025</v>
      </c>
      <c r="CQ632" s="36">
        <f t="shared" ca="1" si="2104"/>
        <v>2.93025</v>
      </c>
      <c r="CR632" s="36" t="str">
        <f t="shared" ca="1" si="2104"/>
        <v/>
      </c>
      <c r="CS632" s="36" t="str">
        <f t="shared" ca="1" si="2104"/>
        <v/>
      </c>
      <c r="CT632" s="36" t="str">
        <f t="shared" ca="1" si="2104"/>
        <v/>
      </c>
      <c r="CU632" s="36" t="str">
        <f t="shared" ca="1" si="2104"/>
        <v/>
      </c>
      <c r="CV632" s="36" t="str">
        <f t="shared" ca="1" si="2104"/>
        <v/>
      </c>
      <c r="CW632" s="36" t="str">
        <f t="shared" ca="1" si="2104"/>
        <v/>
      </c>
      <c r="CX632" s="36" t="str">
        <f t="shared" ca="1" si="2104"/>
        <v/>
      </c>
      <c r="CY632" s="36" t="str">
        <f t="shared" ca="1" si="2104"/>
        <v/>
      </c>
      <c r="CZ632" s="36" t="str">
        <f t="shared" ca="1" si="2104"/>
        <v/>
      </c>
      <c r="DA632" s="36" t="str">
        <f t="shared" ca="1" si="2104"/>
        <v/>
      </c>
      <c r="DB632" s="36" t="str">
        <f t="shared" ca="1" si="2104"/>
        <v/>
      </c>
      <c r="DC632" s="36" t="str">
        <f t="shared" ca="1" si="2104"/>
        <v/>
      </c>
      <c r="DD632" s="36" t="str">
        <f t="shared" ca="1" si="2104"/>
        <v/>
      </c>
      <c r="DE632" s="36" t="str">
        <f t="shared" ca="1" si="2104"/>
        <v/>
      </c>
      <c r="DF632" s="36" t="str">
        <f t="shared" ca="1" si="2104"/>
        <v/>
      </c>
      <c r="DG632" s="36" t="str">
        <f t="shared" ca="1" si="2104"/>
        <v/>
      </c>
      <c r="DI632" s="36">
        <f t="shared" ref="DI632:EB632" ca="1" si="2105">IF(AND(ISNUMBER(DI$191),ISNUMBER(DI834)),DI$191*(DI834/10^3),"")</f>
        <v>1.4065199999999998</v>
      </c>
      <c r="DJ632" s="36">
        <f t="shared" ca="1" si="2105"/>
        <v>2.3441999999999998</v>
      </c>
      <c r="DK632" s="36">
        <f t="shared" ca="1" si="2105"/>
        <v>1.1981466666666667</v>
      </c>
      <c r="DL632" s="36">
        <f t="shared" ca="1" si="2105"/>
        <v>1.1981466666666667</v>
      </c>
      <c r="DM632" s="36">
        <f t="shared" ca="1" si="2105"/>
        <v>2.3441999999999998</v>
      </c>
      <c r="DN632" s="36">
        <f t="shared" ca="1" si="2105"/>
        <v>1.1981466666666667</v>
      </c>
      <c r="DO632" s="36">
        <f t="shared" ca="1" si="2105"/>
        <v>1.1981466666666667</v>
      </c>
      <c r="DP632" s="36">
        <f t="shared" ca="1" si="2105"/>
        <v>2.3441999999999998</v>
      </c>
      <c r="DQ632" s="36">
        <f t="shared" ca="1" si="2105"/>
        <v>1.1981466666666667</v>
      </c>
      <c r="DR632" s="36">
        <f t="shared" ca="1" si="2105"/>
        <v>1.1981466666666667</v>
      </c>
      <c r="DS632" s="36" t="str">
        <f t="shared" ca="1" si="2105"/>
        <v/>
      </c>
      <c r="DT632" s="36" t="str">
        <f t="shared" ca="1" si="2105"/>
        <v/>
      </c>
      <c r="DU632" s="36" t="str">
        <f t="shared" ca="1" si="2105"/>
        <v/>
      </c>
      <c r="DV632" s="36" t="str">
        <f t="shared" ca="1" si="2105"/>
        <v/>
      </c>
      <c r="DW632" s="36" t="str">
        <f t="shared" ca="1" si="2105"/>
        <v/>
      </c>
      <c r="DX632" s="36" t="str">
        <f t="shared" ca="1" si="2105"/>
        <v/>
      </c>
      <c r="DY632" s="36" t="str">
        <f t="shared" ca="1" si="2105"/>
        <v/>
      </c>
      <c r="DZ632" s="36" t="str">
        <f t="shared" ca="1" si="2105"/>
        <v/>
      </c>
      <c r="EA632" s="36" t="str">
        <f t="shared" ca="1" si="2105"/>
        <v/>
      </c>
      <c r="EB632" s="36" t="str">
        <f t="shared" ca="1" si="2105"/>
        <v/>
      </c>
    </row>
    <row r="633" spans="1:132" x14ac:dyDescent="0.25">
      <c r="A633" s="797"/>
      <c r="C633" s="323" t="str">
        <f>"[i"&amp;'Input - Output'!H729&amp;"] "&amp;$C$70</f>
        <v>[iR2] Massa lamel per m²</v>
      </c>
      <c r="H633" s="36">
        <f t="shared" ref="H633:AA633" ca="1" si="2106">IF(AND(ISNUMBER(H$191),ISNUMBER(H835)),H$191*(H835/10^3),"")</f>
        <v>6.83725</v>
      </c>
      <c r="I633" s="36">
        <f t="shared" ca="1" si="2106"/>
        <v>1.3674500000000003</v>
      </c>
      <c r="J633" s="36">
        <f t="shared" ca="1" si="2106"/>
        <v>2.7349000000000006</v>
      </c>
      <c r="K633" s="36">
        <f t="shared" ca="1" si="2106"/>
        <v>2.7349000000000006</v>
      </c>
      <c r="L633" s="36">
        <f t="shared" ca="1" si="2106"/>
        <v>2.7349000000000006</v>
      </c>
      <c r="M633" s="36">
        <f t="shared" ca="1" si="2106"/>
        <v>2.7349000000000006</v>
      </c>
      <c r="N633" s="36">
        <f t="shared" ca="1" si="2106"/>
        <v>1.3674500000000003</v>
      </c>
      <c r="O633" s="36">
        <f t="shared" ca="1" si="2106"/>
        <v>6.83725</v>
      </c>
      <c r="P633" s="36" t="str">
        <f t="shared" ca="1" si="2106"/>
        <v/>
      </c>
      <c r="Q633" s="36" t="str">
        <f t="shared" ca="1" si="2106"/>
        <v/>
      </c>
      <c r="R633" s="36" t="str">
        <f t="shared" ca="1" si="2106"/>
        <v/>
      </c>
      <c r="S633" s="36" t="str">
        <f t="shared" ca="1" si="2106"/>
        <v/>
      </c>
      <c r="T633" s="36" t="str">
        <f t="shared" ca="1" si="2106"/>
        <v/>
      </c>
      <c r="U633" s="36" t="str">
        <f t="shared" ca="1" si="2106"/>
        <v/>
      </c>
      <c r="V633" s="36" t="str">
        <f t="shared" ca="1" si="2106"/>
        <v/>
      </c>
      <c r="W633" s="36" t="str">
        <f t="shared" ca="1" si="2106"/>
        <v/>
      </c>
      <c r="X633" s="36" t="str">
        <f t="shared" ca="1" si="2106"/>
        <v/>
      </c>
      <c r="Y633" s="36" t="str">
        <f t="shared" ca="1" si="2106"/>
        <v/>
      </c>
      <c r="Z633" s="36" t="str">
        <f t="shared" ca="1" si="2106"/>
        <v/>
      </c>
      <c r="AA633" s="36" t="str">
        <f t="shared" ca="1" si="2106"/>
        <v/>
      </c>
      <c r="AC633" s="36">
        <f t="shared" ref="AC633:AV633" ca="1" si="2107">IF(AND(ISNUMBER(AC$191),ISNUMBER(AC835)),AC$191*(AC835/10^3),"")</f>
        <v>8.2047000000000008</v>
      </c>
      <c r="AD633" s="36">
        <f t="shared" ca="1" si="2107"/>
        <v>1.3674500000000003</v>
      </c>
      <c r="AE633" s="36">
        <f t="shared" ca="1" si="2107"/>
        <v>2.0511750000000002</v>
      </c>
      <c r="AF633" s="36">
        <f t="shared" ca="1" si="2107"/>
        <v>2.0511750000000002</v>
      </c>
      <c r="AG633" s="36">
        <f t="shared" ca="1" si="2107"/>
        <v>2.0511750000000002</v>
      </c>
      <c r="AH633" s="36">
        <f t="shared" ca="1" si="2107"/>
        <v>2.0511750000000002</v>
      </c>
      <c r="AI633" s="36">
        <f t="shared" ca="1" si="2107"/>
        <v>1.3674500000000003</v>
      </c>
      <c r="AJ633" s="36">
        <f t="shared" ca="1" si="2107"/>
        <v>8.2047000000000008</v>
      </c>
      <c r="AK633" s="36" t="str">
        <f t="shared" ca="1" si="2107"/>
        <v/>
      </c>
      <c r="AL633" s="36" t="str">
        <f t="shared" ca="1" si="2107"/>
        <v/>
      </c>
      <c r="AM633" s="36" t="str">
        <f t="shared" ca="1" si="2107"/>
        <v/>
      </c>
      <c r="AN633" s="36" t="str">
        <f t="shared" ca="1" si="2107"/>
        <v/>
      </c>
      <c r="AO633" s="36" t="str">
        <f t="shared" ca="1" si="2107"/>
        <v/>
      </c>
      <c r="AP633" s="36" t="str">
        <f t="shared" ca="1" si="2107"/>
        <v/>
      </c>
      <c r="AQ633" s="36" t="str">
        <f t="shared" ca="1" si="2107"/>
        <v/>
      </c>
      <c r="AR633" s="36" t="str">
        <f t="shared" ca="1" si="2107"/>
        <v/>
      </c>
      <c r="AS633" s="36" t="str">
        <f t="shared" ca="1" si="2107"/>
        <v/>
      </c>
      <c r="AT633" s="36" t="str">
        <f t="shared" ca="1" si="2107"/>
        <v/>
      </c>
      <c r="AU633" s="36" t="str">
        <f t="shared" ca="1" si="2107"/>
        <v/>
      </c>
      <c r="AV633" s="334" t="str">
        <f t="shared" ca="1" si="2107"/>
        <v/>
      </c>
      <c r="AX633" s="36">
        <f t="shared" ref="AX633:BQ633" ca="1" si="2108">IF(AND(ISNUMBER(AX$191),ISNUMBER(AX835)),AX$191*(AX835/10^3),"")</f>
        <v>8.7907499999999992</v>
      </c>
      <c r="AY633" s="36">
        <f t="shared" ca="1" si="2108"/>
        <v>1.465125</v>
      </c>
      <c r="AZ633" s="36">
        <f t="shared" ca="1" si="2108"/>
        <v>2.1976874999999998</v>
      </c>
      <c r="BA633" s="36">
        <f t="shared" ca="1" si="2108"/>
        <v>2.1976874999999998</v>
      </c>
      <c r="BB633" s="36">
        <f t="shared" ca="1" si="2108"/>
        <v>2.1976874999999998</v>
      </c>
      <c r="BC633" s="36">
        <f t="shared" ca="1" si="2108"/>
        <v>2.1976874999999998</v>
      </c>
      <c r="BD633" s="36">
        <f t="shared" ca="1" si="2108"/>
        <v>1.465125</v>
      </c>
      <c r="BE633" s="36">
        <f t="shared" ca="1" si="2108"/>
        <v>8.7907499999999992</v>
      </c>
      <c r="BF633" s="36" t="str">
        <f t="shared" ca="1" si="2108"/>
        <v/>
      </c>
      <c r="BG633" s="36" t="str">
        <f t="shared" ca="1" si="2108"/>
        <v/>
      </c>
      <c r="BH633" s="36" t="str">
        <f t="shared" ca="1" si="2108"/>
        <v/>
      </c>
      <c r="BI633" s="36" t="str">
        <f t="shared" ca="1" si="2108"/>
        <v/>
      </c>
      <c r="BJ633" s="36" t="str">
        <f t="shared" ca="1" si="2108"/>
        <v/>
      </c>
      <c r="BK633" s="36" t="str">
        <f t="shared" ca="1" si="2108"/>
        <v/>
      </c>
      <c r="BL633" s="36" t="str">
        <f t="shared" ca="1" si="2108"/>
        <v/>
      </c>
      <c r="BM633" s="36" t="str">
        <f t="shared" ca="1" si="2108"/>
        <v/>
      </c>
      <c r="BN633" s="36" t="str">
        <f t="shared" ca="1" si="2108"/>
        <v/>
      </c>
      <c r="BO633" s="36" t="str">
        <f t="shared" ca="1" si="2108"/>
        <v/>
      </c>
      <c r="BP633" s="36" t="str">
        <f t="shared" ca="1" si="2108"/>
        <v/>
      </c>
      <c r="BQ633" s="36" t="str">
        <f t="shared" ca="1" si="2108"/>
        <v/>
      </c>
      <c r="BS633" s="36">
        <f t="shared" ref="BS633:CL633" ca="1" si="2109">IF(AND(ISNUMBER(BS$191),ISNUMBER(BS835)),BS$191*(BS835/10^3),"")</f>
        <v>12.209375000000001</v>
      </c>
      <c r="BT633" s="36">
        <f t="shared" ca="1" si="2109"/>
        <v>12.209375000000001</v>
      </c>
      <c r="BU633" s="36">
        <f t="shared" ca="1" si="2109"/>
        <v>12.209375000000001</v>
      </c>
      <c r="BV633" s="36">
        <f t="shared" ca="1" si="2109"/>
        <v>12.209375000000001</v>
      </c>
      <c r="BW633" s="36" t="str">
        <f t="shared" ca="1" si="2109"/>
        <v/>
      </c>
      <c r="BX633" s="36" t="str">
        <f t="shared" ca="1" si="2109"/>
        <v/>
      </c>
      <c r="BY633" s="36" t="str">
        <f t="shared" ca="1" si="2109"/>
        <v/>
      </c>
      <c r="BZ633" s="36" t="str">
        <f t="shared" ca="1" si="2109"/>
        <v/>
      </c>
      <c r="CA633" s="36" t="str">
        <f t="shared" ca="1" si="2109"/>
        <v/>
      </c>
      <c r="CB633" s="36" t="str">
        <f t="shared" ca="1" si="2109"/>
        <v/>
      </c>
      <c r="CC633" s="36" t="str">
        <f t="shared" ca="1" si="2109"/>
        <v/>
      </c>
      <c r="CD633" s="36" t="str">
        <f t="shared" ca="1" si="2109"/>
        <v/>
      </c>
      <c r="CE633" s="36" t="str">
        <f t="shared" ca="1" si="2109"/>
        <v/>
      </c>
      <c r="CF633" s="36" t="str">
        <f t="shared" ca="1" si="2109"/>
        <v/>
      </c>
      <c r="CG633" s="36" t="str">
        <f t="shared" ca="1" si="2109"/>
        <v/>
      </c>
      <c r="CH633" s="36" t="str">
        <f t="shared" ca="1" si="2109"/>
        <v/>
      </c>
      <c r="CI633" s="36" t="str">
        <f t="shared" ca="1" si="2109"/>
        <v/>
      </c>
      <c r="CJ633" s="36" t="str">
        <f t="shared" ca="1" si="2109"/>
        <v/>
      </c>
      <c r="CK633" s="36" t="str">
        <f t="shared" ca="1" si="2109"/>
        <v/>
      </c>
      <c r="CL633" s="36" t="str">
        <f t="shared" ca="1" si="2109"/>
        <v/>
      </c>
      <c r="CN633" s="36">
        <f t="shared" ref="CN633:DG633" ca="1" si="2110">IF(AND(ISNUMBER(CN$191),ISNUMBER(CN835)),CN$191*(CN835/10^3),"")</f>
        <v>2.93025</v>
      </c>
      <c r="CO633" s="36">
        <f t="shared" ca="1" si="2110"/>
        <v>2.93025</v>
      </c>
      <c r="CP633" s="36">
        <f t="shared" ca="1" si="2110"/>
        <v>2.93025</v>
      </c>
      <c r="CQ633" s="36">
        <f t="shared" ca="1" si="2110"/>
        <v>2.93025</v>
      </c>
      <c r="CR633" s="36" t="str">
        <f t="shared" ca="1" si="2110"/>
        <v/>
      </c>
      <c r="CS633" s="36" t="str">
        <f t="shared" ca="1" si="2110"/>
        <v/>
      </c>
      <c r="CT633" s="36" t="str">
        <f t="shared" ca="1" si="2110"/>
        <v/>
      </c>
      <c r="CU633" s="36" t="str">
        <f t="shared" ca="1" si="2110"/>
        <v/>
      </c>
      <c r="CV633" s="36" t="str">
        <f t="shared" ca="1" si="2110"/>
        <v/>
      </c>
      <c r="CW633" s="36" t="str">
        <f t="shared" ca="1" si="2110"/>
        <v/>
      </c>
      <c r="CX633" s="36" t="str">
        <f t="shared" ca="1" si="2110"/>
        <v/>
      </c>
      <c r="CY633" s="36" t="str">
        <f t="shared" ca="1" si="2110"/>
        <v/>
      </c>
      <c r="CZ633" s="36" t="str">
        <f t="shared" ca="1" si="2110"/>
        <v/>
      </c>
      <c r="DA633" s="36" t="str">
        <f t="shared" ca="1" si="2110"/>
        <v/>
      </c>
      <c r="DB633" s="36" t="str">
        <f t="shared" ca="1" si="2110"/>
        <v/>
      </c>
      <c r="DC633" s="36" t="str">
        <f t="shared" ca="1" si="2110"/>
        <v/>
      </c>
      <c r="DD633" s="36" t="str">
        <f t="shared" ca="1" si="2110"/>
        <v/>
      </c>
      <c r="DE633" s="36" t="str">
        <f t="shared" ca="1" si="2110"/>
        <v/>
      </c>
      <c r="DF633" s="36" t="str">
        <f t="shared" ca="1" si="2110"/>
        <v/>
      </c>
      <c r="DG633" s="36" t="str">
        <f t="shared" ca="1" si="2110"/>
        <v/>
      </c>
      <c r="DI633" s="36">
        <f t="shared" ref="DI633:EB633" ca="1" si="2111">IF(AND(ISNUMBER(DI$191),ISNUMBER(DI835)),DI$191*(DI835/10^3),"")</f>
        <v>1.4065199999999998</v>
      </c>
      <c r="DJ633" s="36">
        <f t="shared" ca="1" si="2111"/>
        <v>2.3441999999999998</v>
      </c>
      <c r="DK633" s="36">
        <f t="shared" ca="1" si="2111"/>
        <v>1.1981466666666667</v>
      </c>
      <c r="DL633" s="36">
        <f t="shared" ca="1" si="2111"/>
        <v>1.1981466666666667</v>
      </c>
      <c r="DM633" s="36">
        <f t="shared" ca="1" si="2111"/>
        <v>2.3441999999999998</v>
      </c>
      <c r="DN633" s="36">
        <f t="shared" ca="1" si="2111"/>
        <v>1.1981466666666667</v>
      </c>
      <c r="DO633" s="36">
        <f t="shared" ca="1" si="2111"/>
        <v>1.1981466666666667</v>
      </c>
      <c r="DP633" s="36">
        <f t="shared" ca="1" si="2111"/>
        <v>2.3441999999999998</v>
      </c>
      <c r="DQ633" s="36">
        <f t="shared" ca="1" si="2111"/>
        <v>1.1981466666666667</v>
      </c>
      <c r="DR633" s="36">
        <f t="shared" ca="1" si="2111"/>
        <v>1.1981466666666667</v>
      </c>
      <c r="DS633" s="36" t="str">
        <f t="shared" ca="1" si="2111"/>
        <v/>
      </c>
      <c r="DT633" s="36" t="str">
        <f t="shared" ca="1" si="2111"/>
        <v/>
      </c>
      <c r="DU633" s="36" t="str">
        <f t="shared" ca="1" si="2111"/>
        <v/>
      </c>
      <c r="DV633" s="36" t="str">
        <f t="shared" ca="1" si="2111"/>
        <v/>
      </c>
      <c r="DW633" s="36" t="str">
        <f t="shared" ca="1" si="2111"/>
        <v/>
      </c>
      <c r="DX633" s="36" t="str">
        <f t="shared" ca="1" si="2111"/>
        <v/>
      </c>
      <c r="DY633" s="36" t="str">
        <f t="shared" ca="1" si="2111"/>
        <v/>
      </c>
      <c r="DZ633" s="36" t="str">
        <f t="shared" ca="1" si="2111"/>
        <v/>
      </c>
      <c r="EA633" s="36" t="str">
        <f t="shared" ca="1" si="2111"/>
        <v/>
      </c>
      <c r="EB633" s="36" t="str">
        <f t="shared" ca="1" si="2111"/>
        <v/>
      </c>
    </row>
    <row r="634" spans="1:132" x14ac:dyDescent="0.25">
      <c r="A634" s="797"/>
      <c r="C634" s="323" t="str">
        <f>"[i"&amp;'Input - Output'!H730&amp;"] "&amp;$C$70</f>
        <v>[iR2] Massa lamel per m²</v>
      </c>
      <c r="H634" s="36">
        <f t="shared" ref="H634:AA634" ca="1" si="2112">IF(AND(ISNUMBER(H$191),ISNUMBER(H836)),H$191*(H836/10^3),"")</f>
        <v>6.83725</v>
      </c>
      <c r="I634" s="36">
        <f t="shared" ca="1" si="2112"/>
        <v>1.3674500000000003</v>
      </c>
      <c r="J634" s="36">
        <f t="shared" ca="1" si="2112"/>
        <v>2.7349000000000006</v>
      </c>
      <c r="K634" s="36">
        <f t="shared" ca="1" si="2112"/>
        <v>2.7349000000000006</v>
      </c>
      <c r="L634" s="36">
        <f t="shared" ca="1" si="2112"/>
        <v>2.7349000000000006</v>
      </c>
      <c r="M634" s="36">
        <f t="shared" ca="1" si="2112"/>
        <v>2.7349000000000006</v>
      </c>
      <c r="N634" s="36">
        <f t="shared" ca="1" si="2112"/>
        <v>1.3674500000000003</v>
      </c>
      <c r="O634" s="36">
        <f t="shared" ca="1" si="2112"/>
        <v>6.83725</v>
      </c>
      <c r="P634" s="36" t="str">
        <f t="shared" ca="1" si="2112"/>
        <v/>
      </c>
      <c r="Q634" s="36" t="str">
        <f t="shared" ca="1" si="2112"/>
        <v/>
      </c>
      <c r="R634" s="36" t="str">
        <f t="shared" ca="1" si="2112"/>
        <v/>
      </c>
      <c r="S634" s="36" t="str">
        <f t="shared" ca="1" si="2112"/>
        <v/>
      </c>
      <c r="T634" s="36" t="str">
        <f t="shared" ca="1" si="2112"/>
        <v/>
      </c>
      <c r="U634" s="36" t="str">
        <f t="shared" ca="1" si="2112"/>
        <v/>
      </c>
      <c r="V634" s="36" t="str">
        <f t="shared" ca="1" si="2112"/>
        <v/>
      </c>
      <c r="W634" s="36" t="str">
        <f t="shared" ca="1" si="2112"/>
        <v/>
      </c>
      <c r="X634" s="36" t="str">
        <f t="shared" ca="1" si="2112"/>
        <v/>
      </c>
      <c r="Y634" s="36" t="str">
        <f t="shared" ca="1" si="2112"/>
        <v/>
      </c>
      <c r="Z634" s="36" t="str">
        <f t="shared" ca="1" si="2112"/>
        <v/>
      </c>
      <c r="AA634" s="36" t="str">
        <f t="shared" ca="1" si="2112"/>
        <v/>
      </c>
      <c r="AC634" s="36">
        <f t="shared" ref="AC634:AV634" ca="1" si="2113">IF(AND(ISNUMBER(AC$191),ISNUMBER(AC836)),AC$191*(AC836/10^3),"")</f>
        <v>8.2047000000000008</v>
      </c>
      <c r="AD634" s="36">
        <f t="shared" ca="1" si="2113"/>
        <v>1.3674500000000003</v>
      </c>
      <c r="AE634" s="36">
        <f t="shared" ca="1" si="2113"/>
        <v>2.0511750000000002</v>
      </c>
      <c r="AF634" s="36">
        <f t="shared" ca="1" si="2113"/>
        <v>2.0511750000000002</v>
      </c>
      <c r="AG634" s="36">
        <f t="shared" ca="1" si="2113"/>
        <v>2.0511750000000002</v>
      </c>
      <c r="AH634" s="36">
        <f t="shared" ca="1" si="2113"/>
        <v>2.0511750000000002</v>
      </c>
      <c r="AI634" s="36">
        <f t="shared" ca="1" si="2113"/>
        <v>1.3674500000000003</v>
      </c>
      <c r="AJ634" s="36">
        <f t="shared" ca="1" si="2113"/>
        <v>8.2047000000000008</v>
      </c>
      <c r="AK634" s="36" t="str">
        <f t="shared" ca="1" si="2113"/>
        <v/>
      </c>
      <c r="AL634" s="36" t="str">
        <f t="shared" ca="1" si="2113"/>
        <v/>
      </c>
      <c r="AM634" s="36" t="str">
        <f t="shared" ca="1" si="2113"/>
        <v/>
      </c>
      <c r="AN634" s="36" t="str">
        <f t="shared" ca="1" si="2113"/>
        <v/>
      </c>
      <c r="AO634" s="36" t="str">
        <f t="shared" ca="1" si="2113"/>
        <v/>
      </c>
      <c r="AP634" s="36" t="str">
        <f t="shared" ca="1" si="2113"/>
        <v/>
      </c>
      <c r="AQ634" s="36" t="str">
        <f t="shared" ca="1" si="2113"/>
        <v/>
      </c>
      <c r="AR634" s="36" t="str">
        <f t="shared" ca="1" si="2113"/>
        <v/>
      </c>
      <c r="AS634" s="36" t="str">
        <f t="shared" ca="1" si="2113"/>
        <v/>
      </c>
      <c r="AT634" s="36" t="str">
        <f t="shared" ca="1" si="2113"/>
        <v/>
      </c>
      <c r="AU634" s="36" t="str">
        <f t="shared" ca="1" si="2113"/>
        <v/>
      </c>
      <c r="AV634" s="334" t="str">
        <f t="shared" ca="1" si="2113"/>
        <v/>
      </c>
      <c r="AX634" s="36">
        <f t="shared" ref="AX634:BQ634" ca="1" si="2114">IF(AND(ISNUMBER(AX$191),ISNUMBER(AX836)),AX$191*(AX836/10^3),"")</f>
        <v>8.7907499999999992</v>
      </c>
      <c r="AY634" s="36">
        <f t="shared" ca="1" si="2114"/>
        <v>1.465125</v>
      </c>
      <c r="AZ634" s="36">
        <f t="shared" ca="1" si="2114"/>
        <v>2.1976874999999998</v>
      </c>
      <c r="BA634" s="36">
        <f t="shared" ca="1" si="2114"/>
        <v>2.1976874999999998</v>
      </c>
      <c r="BB634" s="36">
        <f t="shared" ca="1" si="2114"/>
        <v>2.1976874999999998</v>
      </c>
      <c r="BC634" s="36">
        <f t="shared" ca="1" si="2114"/>
        <v>2.1976874999999998</v>
      </c>
      <c r="BD634" s="36">
        <f t="shared" ca="1" si="2114"/>
        <v>1.465125</v>
      </c>
      <c r="BE634" s="36">
        <f t="shared" ca="1" si="2114"/>
        <v>8.7907499999999992</v>
      </c>
      <c r="BF634" s="36" t="str">
        <f t="shared" ca="1" si="2114"/>
        <v/>
      </c>
      <c r="BG634" s="36" t="str">
        <f t="shared" ca="1" si="2114"/>
        <v/>
      </c>
      <c r="BH634" s="36" t="str">
        <f t="shared" ca="1" si="2114"/>
        <v/>
      </c>
      <c r="BI634" s="36" t="str">
        <f t="shared" ca="1" si="2114"/>
        <v/>
      </c>
      <c r="BJ634" s="36" t="str">
        <f t="shared" ca="1" si="2114"/>
        <v/>
      </c>
      <c r="BK634" s="36" t="str">
        <f t="shared" ca="1" si="2114"/>
        <v/>
      </c>
      <c r="BL634" s="36" t="str">
        <f t="shared" ca="1" si="2114"/>
        <v/>
      </c>
      <c r="BM634" s="36" t="str">
        <f t="shared" ca="1" si="2114"/>
        <v/>
      </c>
      <c r="BN634" s="36" t="str">
        <f t="shared" ca="1" si="2114"/>
        <v/>
      </c>
      <c r="BO634" s="36" t="str">
        <f t="shared" ca="1" si="2114"/>
        <v/>
      </c>
      <c r="BP634" s="36" t="str">
        <f t="shared" ca="1" si="2114"/>
        <v/>
      </c>
      <c r="BQ634" s="36" t="str">
        <f t="shared" ca="1" si="2114"/>
        <v/>
      </c>
      <c r="BS634" s="36">
        <f t="shared" ref="BS634:CL634" ca="1" si="2115">IF(AND(ISNUMBER(BS$191),ISNUMBER(BS836)),BS$191*(BS836/10^3),"")</f>
        <v>12.209375000000001</v>
      </c>
      <c r="BT634" s="36">
        <f t="shared" ca="1" si="2115"/>
        <v>12.209375000000001</v>
      </c>
      <c r="BU634" s="36">
        <f t="shared" ca="1" si="2115"/>
        <v>12.209375000000001</v>
      </c>
      <c r="BV634" s="36">
        <f t="shared" ca="1" si="2115"/>
        <v>12.209375000000001</v>
      </c>
      <c r="BW634" s="36" t="str">
        <f t="shared" ca="1" si="2115"/>
        <v/>
      </c>
      <c r="BX634" s="36" t="str">
        <f t="shared" ca="1" si="2115"/>
        <v/>
      </c>
      <c r="BY634" s="36" t="str">
        <f t="shared" ca="1" si="2115"/>
        <v/>
      </c>
      <c r="BZ634" s="36" t="str">
        <f t="shared" ca="1" si="2115"/>
        <v/>
      </c>
      <c r="CA634" s="36" t="str">
        <f t="shared" ca="1" si="2115"/>
        <v/>
      </c>
      <c r="CB634" s="36" t="str">
        <f t="shared" ca="1" si="2115"/>
        <v/>
      </c>
      <c r="CC634" s="36" t="str">
        <f t="shared" ca="1" si="2115"/>
        <v/>
      </c>
      <c r="CD634" s="36" t="str">
        <f t="shared" ca="1" si="2115"/>
        <v/>
      </c>
      <c r="CE634" s="36" t="str">
        <f t="shared" ca="1" si="2115"/>
        <v/>
      </c>
      <c r="CF634" s="36" t="str">
        <f t="shared" ca="1" si="2115"/>
        <v/>
      </c>
      <c r="CG634" s="36" t="str">
        <f t="shared" ca="1" si="2115"/>
        <v/>
      </c>
      <c r="CH634" s="36" t="str">
        <f t="shared" ca="1" si="2115"/>
        <v/>
      </c>
      <c r="CI634" s="36" t="str">
        <f t="shared" ca="1" si="2115"/>
        <v/>
      </c>
      <c r="CJ634" s="36" t="str">
        <f t="shared" ca="1" si="2115"/>
        <v/>
      </c>
      <c r="CK634" s="36" t="str">
        <f t="shared" ca="1" si="2115"/>
        <v/>
      </c>
      <c r="CL634" s="36" t="str">
        <f t="shared" ca="1" si="2115"/>
        <v/>
      </c>
      <c r="CN634" s="36">
        <f t="shared" ref="CN634:DG634" ca="1" si="2116">IF(AND(ISNUMBER(CN$191),ISNUMBER(CN836)),CN$191*(CN836/10^3),"")</f>
        <v>2.93025</v>
      </c>
      <c r="CO634" s="36">
        <f t="shared" ca="1" si="2116"/>
        <v>2.93025</v>
      </c>
      <c r="CP634" s="36">
        <f t="shared" ca="1" si="2116"/>
        <v>2.93025</v>
      </c>
      <c r="CQ634" s="36">
        <f t="shared" ca="1" si="2116"/>
        <v>2.93025</v>
      </c>
      <c r="CR634" s="36" t="str">
        <f t="shared" ca="1" si="2116"/>
        <v/>
      </c>
      <c r="CS634" s="36" t="str">
        <f t="shared" ca="1" si="2116"/>
        <v/>
      </c>
      <c r="CT634" s="36" t="str">
        <f t="shared" ca="1" si="2116"/>
        <v/>
      </c>
      <c r="CU634" s="36" t="str">
        <f t="shared" ca="1" si="2116"/>
        <v/>
      </c>
      <c r="CV634" s="36" t="str">
        <f t="shared" ca="1" si="2116"/>
        <v/>
      </c>
      <c r="CW634" s="36" t="str">
        <f t="shared" ca="1" si="2116"/>
        <v/>
      </c>
      <c r="CX634" s="36" t="str">
        <f t="shared" ca="1" si="2116"/>
        <v/>
      </c>
      <c r="CY634" s="36" t="str">
        <f t="shared" ca="1" si="2116"/>
        <v/>
      </c>
      <c r="CZ634" s="36" t="str">
        <f t="shared" ca="1" si="2116"/>
        <v/>
      </c>
      <c r="DA634" s="36" t="str">
        <f t="shared" ca="1" si="2116"/>
        <v/>
      </c>
      <c r="DB634" s="36" t="str">
        <f t="shared" ca="1" si="2116"/>
        <v/>
      </c>
      <c r="DC634" s="36" t="str">
        <f t="shared" ca="1" si="2116"/>
        <v/>
      </c>
      <c r="DD634" s="36" t="str">
        <f t="shared" ca="1" si="2116"/>
        <v/>
      </c>
      <c r="DE634" s="36" t="str">
        <f t="shared" ca="1" si="2116"/>
        <v/>
      </c>
      <c r="DF634" s="36" t="str">
        <f t="shared" ca="1" si="2116"/>
        <v/>
      </c>
      <c r="DG634" s="36" t="str">
        <f t="shared" ca="1" si="2116"/>
        <v/>
      </c>
      <c r="DI634" s="36">
        <f t="shared" ref="DI634:EB634" ca="1" si="2117">IF(AND(ISNUMBER(DI$191),ISNUMBER(DI836)),DI$191*(DI836/10^3),"")</f>
        <v>1.4065199999999998</v>
      </c>
      <c r="DJ634" s="36">
        <f t="shared" ca="1" si="2117"/>
        <v>2.3441999999999998</v>
      </c>
      <c r="DK634" s="36">
        <f t="shared" ca="1" si="2117"/>
        <v>1.1981466666666667</v>
      </c>
      <c r="DL634" s="36">
        <f t="shared" ca="1" si="2117"/>
        <v>1.1981466666666667</v>
      </c>
      <c r="DM634" s="36">
        <f t="shared" ca="1" si="2117"/>
        <v>2.3441999999999998</v>
      </c>
      <c r="DN634" s="36">
        <f t="shared" ca="1" si="2117"/>
        <v>1.1981466666666667</v>
      </c>
      <c r="DO634" s="36">
        <f t="shared" ca="1" si="2117"/>
        <v>1.1981466666666667</v>
      </c>
      <c r="DP634" s="36">
        <f t="shared" ca="1" si="2117"/>
        <v>2.3441999999999998</v>
      </c>
      <c r="DQ634" s="36">
        <f t="shared" ca="1" si="2117"/>
        <v>1.1981466666666667</v>
      </c>
      <c r="DR634" s="36">
        <f t="shared" ca="1" si="2117"/>
        <v>1.1981466666666667</v>
      </c>
      <c r="DS634" s="36" t="str">
        <f t="shared" ca="1" si="2117"/>
        <v/>
      </c>
      <c r="DT634" s="36" t="str">
        <f t="shared" ca="1" si="2117"/>
        <v/>
      </c>
      <c r="DU634" s="36" t="str">
        <f t="shared" ca="1" si="2117"/>
        <v/>
      </c>
      <c r="DV634" s="36" t="str">
        <f t="shared" ca="1" si="2117"/>
        <v/>
      </c>
      <c r="DW634" s="36" t="str">
        <f t="shared" ca="1" si="2117"/>
        <v/>
      </c>
      <c r="DX634" s="36" t="str">
        <f t="shared" ca="1" si="2117"/>
        <v/>
      </c>
      <c r="DY634" s="36" t="str">
        <f t="shared" ca="1" si="2117"/>
        <v/>
      </c>
      <c r="DZ634" s="36" t="str">
        <f t="shared" ca="1" si="2117"/>
        <v/>
      </c>
      <c r="EA634" s="36" t="str">
        <f t="shared" ca="1" si="2117"/>
        <v/>
      </c>
      <c r="EB634" s="36" t="str">
        <f t="shared" ca="1" si="2117"/>
        <v/>
      </c>
    </row>
    <row r="635" spans="1:132" x14ac:dyDescent="0.25">
      <c r="A635" s="797"/>
      <c r="C635" s="323" t="str">
        <f>"[i"&amp;'Input - Output'!H731&amp;"] "&amp;$C$70</f>
        <v>[iR2] Massa lamel per m²</v>
      </c>
      <c r="H635" s="36">
        <f t="shared" ref="H635:AA635" ca="1" si="2118">IF(AND(ISNUMBER(H$191),ISNUMBER(H837)),H$191*(H837/10^3),"")</f>
        <v>6.83725</v>
      </c>
      <c r="I635" s="36">
        <f t="shared" ca="1" si="2118"/>
        <v>1.3674500000000003</v>
      </c>
      <c r="J635" s="36">
        <f t="shared" ca="1" si="2118"/>
        <v>2.7349000000000006</v>
      </c>
      <c r="K635" s="36">
        <f t="shared" ca="1" si="2118"/>
        <v>2.7349000000000006</v>
      </c>
      <c r="L635" s="36">
        <f t="shared" ca="1" si="2118"/>
        <v>2.7349000000000006</v>
      </c>
      <c r="M635" s="36">
        <f t="shared" ca="1" si="2118"/>
        <v>2.7349000000000006</v>
      </c>
      <c r="N635" s="36">
        <f t="shared" ca="1" si="2118"/>
        <v>1.3674500000000003</v>
      </c>
      <c r="O635" s="36">
        <f t="shared" ca="1" si="2118"/>
        <v>6.83725</v>
      </c>
      <c r="P635" s="36" t="str">
        <f t="shared" ca="1" si="2118"/>
        <v/>
      </c>
      <c r="Q635" s="36" t="str">
        <f t="shared" ca="1" si="2118"/>
        <v/>
      </c>
      <c r="R635" s="36" t="str">
        <f t="shared" ca="1" si="2118"/>
        <v/>
      </c>
      <c r="S635" s="36" t="str">
        <f t="shared" ca="1" si="2118"/>
        <v/>
      </c>
      <c r="T635" s="36" t="str">
        <f t="shared" ca="1" si="2118"/>
        <v/>
      </c>
      <c r="U635" s="36" t="str">
        <f t="shared" ca="1" si="2118"/>
        <v/>
      </c>
      <c r="V635" s="36" t="str">
        <f t="shared" ca="1" si="2118"/>
        <v/>
      </c>
      <c r="W635" s="36" t="str">
        <f t="shared" ca="1" si="2118"/>
        <v/>
      </c>
      <c r="X635" s="36" t="str">
        <f t="shared" ca="1" si="2118"/>
        <v/>
      </c>
      <c r="Y635" s="36" t="str">
        <f t="shared" ca="1" si="2118"/>
        <v/>
      </c>
      <c r="Z635" s="36" t="str">
        <f t="shared" ca="1" si="2118"/>
        <v/>
      </c>
      <c r="AA635" s="36" t="str">
        <f t="shared" ca="1" si="2118"/>
        <v/>
      </c>
      <c r="AC635" s="36">
        <f t="shared" ref="AC635:AV635" ca="1" si="2119">IF(AND(ISNUMBER(AC$191),ISNUMBER(AC837)),AC$191*(AC837/10^3),"")</f>
        <v>8.2047000000000008</v>
      </c>
      <c r="AD635" s="36">
        <f t="shared" ca="1" si="2119"/>
        <v>1.3674500000000003</v>
      </c>
      <c r="AE635" s="36">
        <f t="shared" ca="1" si="2119"/>
        <v>2.0511750000000002</v>
      </c>
      <c r="AF635" s="36">
        <f t="shared" ca="1" si="2119"/>
        <v>2.0511750000000002</v>
      </c>
      <c r="AG635" s="36">
        <f t="shared" ca="1" si="2119"/>
        <v>2.0511750000000002</v>
      </c>
      <c r="AH635" s="36">
        <f t="shared" ca="1" si="2119"/>
        <v>2.0511750000000002</v>
      </c>
      <c r="AI635" s="36">
        <f t="shared" ca="1" si="2119"/>
        <v>1.3674500000000003</v>
      </c>
      <c r="AJ635" s="36">
        <f t="shared" ca="1" si="2119"/>
        <v>8.2047000000000008</v>
      </c>
      <c r="AK635" s="36" t="str">
        <f t="shared" ca="1" si="2119"/>
        <v/>
      </c>
      <c r="AL635" s="36" t="str">
        <f t="shared" ca="1" si="2119"/>
        <v/>
      </c>
      <c r="AM635" s="36" t="str">
        <f t="shared" ca="1" si="2119"/>
        <v/>
      </c>
      <c r="AN635" s="36" t="str">
        <f t="shared" ca="1" si="2119"/>
        <v/>
      </c>
      <c r="AO635" s="36" t="str">
        <f t="shared" ca="1" si="2119"/>
        <v/>
      </c>
      <c r="AP635" s="36" t="str">
        <f t="shared" ca="1" si="2119"/>
        <v/>
      </c>
      <c r="AQ635" s="36" t="str">
        <f t="shared" ca="1" si="2119"/>
        <v/>
      </c>
      <c r="AR635" s="36" t="str">
        <f t="shared" ca="1" si="2119"/>
        <v/>
      </c>
      <c r="AS635" s="36" t="str">
        <f t="shared" ca="1" si="2119"/>
        <v/>
      </c>
      <c r="AT635" s="36" t="str">
        <f t="shared" ca="1" si="2119"/>
        <v/>
      </c>
      <c r="AU635" s="36" t="str">
        <f t="shared" ca="1" si="2119"/>
        <v/>
      </c>
      <c r="AV635" s="334" t="str">
        <f t="shared" ca="1" si="2119"/>
        <v/>
      </c>
      <c r="AX635" s="36">
        <f t="shared" ref="AX635:BQ635" ca="1" si="2120">IF(AND(ISNUMBER(AX$191),ISNUMBER(AX837)),AX$191*(AX837/10^3),"")</f>
        <v>8.7907499999999992</v>
      </c>
      <c r="AY635" s="36">
        <f t="shared" ca="1" si="2120"/>
        <v>1.465125</v>
      </c>
      <c r="AZ635" s="36">
        <f t="shared" ca="1" si="2120"/>
        <v>2.1976874999999998</v>
      </c>
      <c r="BA635" s="36">
        <f t="shared" ca="1" si="2120"/>
        <v>2.1976874999999998</v>
      </c>
      <c r="BB635" s="36">
        <f t="shared" ca="1" si="2120"/>
        <v>2.1976874999999998</v>
      </c>
      <c r="BC635" s="36">
        <f t="shared" ca="1" si="2120"/>
        <v>2.1976874999999998</v>
      </c>
      <c r="BD635" s="36">
        <f t="shared" ca="1" si="2120"/>
        <v>1.465125</v>
      </c>
      <c r="BE635" s="36">
        <f t="shared" ca="1" si="2120"/>
        <v>8.7907499999999992</v>
      </c>
      <c r="BF635" s="36" t="str">
        <f t="shared" ca="1" si="2120"/>
        <v/>
      </c>
      <c r="BG635" s="36" t="str">
        <f t="shared" ca="1" si="2120"/>
        <v/>
      </c>
      <c r="BH635" s="36" t="str">
        <f t="shared" ca="1" si="2120"/>
        <v/>
      </c>
      <c r="BI635" s="36" t="str">
        <f t="shared" ca="1" si="2120"/>
        <v/>
      </c>
      <c r="BJ635" s="36" t="str">
        <f t="shared" ca="1" si="2120"/>
        <v/>
      </c>
      <c r="BK635" s="36" t="str">
        <f t="shared" ca="1" si="2120"/>
        <v/>
      </c>
      <c r="BL635" s="36" t="str">
        <f t="shared" ca="1" si="2120"/>
        <v/>
      </c>
      <c r="BM635" s="36" t="str">
        <f t="shared" ca="1" si="2120"/>
        <v/>
      </c>
      <c r="BN635" s="36" t="str">
        <f t="shared" ca="1" si="2120"/>
        <v/>
      </c>
      <c r="BO635" s="36" t="str">
        <f t="shared" ca="1" si="2120"/>
        <v/>
      </c>
      <c r="BP635" s="36" t="str">
        <f t="shared" ca="1" si="2120"/>
        <v/>
      </c>
      <c r="BQ635" s="36" t="str">
        <f t="shared" ca="1" si="2120"/>
        <v/>
      </c>
      <c r="BS635" s="36">
        <f t="shared" ref="BS635:CL635" ca="1" si="2121">IF(AND(ISNUMBER(BS$191),ISNUMBER(BS837)),BS$191*(BS837/10^3),"")</f>
        <v>12.209375000000001</v>
      </c>
      <c r="BT635" s="36">
        <f t="shared" ca="1" si="2121"/>
        <v>12.209375000000001</v>
      </c>
      <c r="BU635" s="36">
        <f t="shared" ca="1" si="2121"/>
        <v>12.209375000000001</v>
      </c>
      <c r="BV635" s="36">
        <f t="shared" ca="1" si="2121"/>
        <v>12.209375000000001</v>
      </c>
      <c r="BW635" s="36" t="str">
        <f t="shared" ca="1" si="2121"/>
        <v/>
      </c>
      <c r="BX635" s="36" t="str">
        <f t="shared" ca="1" si="2121"/>
        <v/>
      </c>
      <c r="BY635" s="36" t="str">
        <f t="shared" ca="1" si="2121"/>
        <v/>
      </c>
      <c r="BZ635" s="36" t="str">
        <f t="shared" ca="1" si="2121"/>
        <v/>
      </c>
      <c r="CA635" s="36" t="str">
        <f t="shared" ca="1" si="2121"/>
        <v/>
      </c>
      <c r="CB635" s="36" t="str">
        <f t="shared" ca="1" si="2121"/>
        <v/>
      </c>
      <c r="CC635" s="36" t="str">
        <f t="shared" ca="1" si="2121"/>
        <v/>
      </c>
      <c r="CD635" s="36" t="str">
        <f t="shared" ca="1" si="2121"/>
        <v/>
      </c>
      <c r="CE635" s="36" t="str">
        <f t="shared" ca="1" si="2121"/>
        <v/>
      </c>
      <c r="CF635" s="36" t="str">
        <f t="shared" ca="1" si="2121"/>
        <v/>
      </c>
      <c r="CG635" s="36" t="str">
        <f t="shared" ca="1" si="2121"/>
        <v/>
      </c>
      <c r="CH635" s="36" t="str">
        <f t="shared" ca="1" si="2121"/>
        <v/>
      </c>
      <c r="CI635" s="36" t="str">
        <f t="shared" ca="1" si="2121"/>
        <v/>
      </c>
      <c r="CJ635" s="36" t="str">
        <f t="shared" ca="1" si="2121"/>
        <v/>
      </c>
      <c r="CK635" s="36" t="str">
        <f t="shared" ca="1" si="2121"/>
        <v/>
      </c>
      <c r="CL635" s="36" t="str">
        <f t="shared" ca="1" si="2121"/>
        <v/>
      </c>
      <c r="CN635" s="36">
        <f t="shared" ref="CN635:DG635" ca="1" si="2122">IF(AND(ISNUMBER(CN$191),ISNUMBER(CN837)),CN$191*(CN837/10^3),"")</f>
        <v>2.93025</v>
      </c>
      <c r="CO635" s="36">
        <f t="shared" ca="1" si="2122"/>
        <v>2.93025</v>
      </c>
      <c r="CP635" s="36">
        <f t="shared" ca="1" si="2122"/>
        <v>2.93025</v>
      </c>
      <c r="CQ635" s="36">
        <f t="shared" ca="1" si="2122"/>
        <v>2.93025</v>
      </c>
      <c r="CR635" s="36" t="str">
        <f t="shared" ca="1" si="2122"/>
        <v/>
      </c>
      <c r="CS635" s="36" t="str">
        <f t="shared" ca="1" si="2122"/>
        <v/>
      </c>
      <c r="CT635" s="36" t="str">
        <f t="shared" ca="1" si="2122"/>
        <v/>
      </c>
      <c r="CU635" s="36" t="str">
        <f t="shared" ca="1" si="2122"/>
        <v/>
      </c>
      <c r="CV635" s="36" t="str">
        <f t="shared" ca="1" si="2122"/>
        <v/>
      </c>
      <c r="CW635" s="36" t="str">
        <f t="shared" ca="1" si="2122"/>
        <v/>
      </c>
      <c r="CX635" s="36" t="str">
        <f t="shared" ca="1" si="2122"/>
        <v/>
      </c>
      <c r="CY635" s="36" t="str">
        <f t="shared" ca="1" si="2122"/>
        <v/>
      </c>
      <c r="CZ635" s="36" t="str">
        <f t="shared" ca="1" si="2122"/>
        <v/>
      </c>
      <c r="DA635" s="36" t="str">
        <f t="shared" ca="1" si="2122"/>
        <v/>
      </c>
      <c r="DB635" s="36" t="str">
        <f t="shared" ca="1" si="2122"/>
        <v/>
      </c>
      <c r="DC635" s="36" t="str">
        <f t="shared" ca="1" si="2122"/>
        <v/>
      </c>
      <c r="DD635" s="36" t="str">
        <f t="shared" ca="1" si="2122"/>
        <v/>
      </c>
      <c r="DE635" s="36" t="str">
        <f t="shared" ca="1" si="2122"/>
        <v/>
      </c>
      <c r="DF635" s="36" t="str">
        <f t="shared" ca="1" si="2122"/>
        <v/>
      </c>
      <c r="DG635" s="36" t="str">
        <f t="shared" ca="1" si="2122"/>
        <v/>
      </c>
      <c r="DI635" s="36">
        <f t="shared" ref="DI635:EB635" ca="1" si="2123">IF(AND(ISNUMBER(DI$191),ISNUMBER(DI837)),DI$191*(DI837/10^3),"")</f>
        <v>1.4065199999999998</v>
      </c>
      <c r="DJ635" s="36">
        <f t="shared" ca="1" si="2123"/>
        <v>2.3441999999999998</v>
      </c>
      <c r="DK635" s="36">
        <f t="shared" ca="1" si="2123"/>
        <v>1.1981466666666667</v>
      </c>
      <c r="DL635" s="36">
        <f t="shared" ca="1" si="2123"/>
        <v>1.1981466666666667</v>
      </c>
      <c r="DM635" s="36">
        <f t="shared" ca="1" si="2123"/>
        <v>2.3441999999999998</v>
      </c>
      <c r="DN635" s="36">
        <f t="shared" ca="1" si="2123"/>
        <v>1.1981466666666667</v>
      </c>
      <c r="DO635" s="36">
        <f t="shared" ca="1" si="2123"/>
        <v>1.1981466666666667</v>
      </c>
      <c r="DP635" s="36">
        <f t="shared" ca="1" si="2123"/>
        <v>2.3441999999999998</v>
      </c>
      <c r="DQ635" s="36">
        <f t="shared" ca="1" si="2123"/>
        <v>1.1981466666666667</v>
      </c>
      <c r="DR635" s="36">
        <f t="shared" ca="1" si="2123"/>
        <v>1.1981466666666667</v>
      </c>
      <c r="DS635" s="36" t="str">
        <f t="shared" ca="1" si="2123"/>
        <v/>
      </c>
      <c r="DT635" s="36" t="str">
        <f t="shared" ca="1" si="2123"/>
        <v/>
      </c>
      <c r="DU635" s="36" t="str">
        <f t="shared" ca="1" si="2123"/>
        <v/>
      </c>
      <c r="DV635" s="36" t="str">
        <f t="shared" ca="1" si="2123"/>
        <v/>
      </c>
      <c r="DW635" s="36" t="str">
        <f t="shared" ca="1" si="2123"/>
        <v/>
      </c>
      <c r="DX635" s="36" t="str">
        <f t="shared" ca="1" si="2123"/>
        <v/>
      </c>
      <c r="DY635" s="36" t="str">
        <f t="shared" ca="1" si="2123"/>
        <v/>
      </c>
      <c r="DZ635" s="36" t="str">
        <f t="shared" ca="1" si="2123"/>
        <v/>
      </c>
      <c r="EA635" s="36" t="str">
        <f t="shared" ca="1" si="2123"/>
        <v/>
      </c>
      <c r="EB635" s="36" t="str">
        <f t="shared" ca="1" si="2123"/>
        <v/>
      </c>
    </row>
    <row r="636" spans="1:132" x14ac:dyDescent="0.25">
      <c r="A636" s="797"/>
      <c r="C636" s="323" t="str">
        <f>"[i"&amp;'Input - Output'!H732&amp;"] "&amp;$C$70</f>
        <v>[iR2] Massa lamel per m²</v>
      </c>
      <c r="H636" s="36">
        <f t="shared" ref="H636:AA636" ca="1" si="2124">IF(AND(ISNUMBER(H$191),ISNUMBER(H838)),H$191*(H838/10^3),"")</f>
        <v>6.83725</v>
      </c>
      <c r="I636" s="36">
        <f t="shared" ca="1" si="2124"/>
        <v>1.3674500000000003</v>
      </c>
      <c r="J636" s="36">
        <f t="shared" ca="1" si="2124"/>
        <v>2.7349000000000006</v>
      </c>
      <c r="K636" s="36">
        <f t="shared" ca="1" si="2124"/>
        <v>2.7349000000000006</v>
      </c>
      <c r="L636" s="36">
        <f t="shared" ca="1" si="2124"/>
        <v>2.7349000000000006</v>
      </c>
      <c r="M636" s="36">
        <f t="shared" ca="1" si="2124"/>
        <v>2.7349000000000006</v>
      </c>
      <c r="N636" s="36">
        <f t="shared" ca="1" si="2124"/>
        <v>1.3674500000000003</v>
      </c>
      <c r="O636" s="36">
        <f t="shared" ca="1" si="2124"/>
        <v>6.83725</v>
      </c>
      <c r="P636" s="36" t="str">
        <f t="shared" ca="1" si="2124"/>
        <v/>
      </c>
      <c r="Q636" s="36" t="str">
        <f t="shared" ca="1" si="2124"/>
        <v/>
      </c>
      <c r="R636" s="36" t="str">
        <f t="shared" ca="1" si="2124"/>
        <v/>
      </c>
      <c r="S636" s="36" t="str">
        <f t="shared" ca="1" si="2124"/>
        <v/>
      </c>
      <c r="T636" s="36" t="str">
        <f t="shared" ca="1" si="2124"/>
        <v/>
      </c>
      <c r="U636" s="36" t="str">
        <f t="shared" ca="1" si="2124"/>
        <v/>
      </c>
      <c r="V636" s="36" t="str">
        <f t="shared" ca="1" si="2124"/>
        <v/>
      </c>
      <c r="W636" s="36" t="str">
        <f t="shared" ca="1" si="2124"/>
        <v/>
      </c>
      <c r="X636" s="36" t="str">
        <f t="shared" ca="1" si="2124"/>
        <v/>
      </c>
      <c r="Y636" s="36" t="str">
        <f t="shared" ca="1" si="2124"/>
        <v/>
      </c>
      <c r="Z636" s="36" t="str">
        <f t="shared" ca="1" si="2124"/>
        <v/>
      </c>
      <c r="AA636" s="36" t="str">
        <f t="shared" ca="1" si="2124"/>
        <v/>
      </c>
      <c r="AC636" s="36">
        <f t="shared" ref="AC636:AV636" ca="1" si="2125">IF(AND(ISNUMBER(AC$191),ISNUMBER(AC838)),AC$191*(AC838/10^3),"")</f>
        <v>8.2047000000000008</v>
      </c>
      <c r="AD636" s="36">
        <f t="shared" ca="1" si="2125"/>
        <v>1.3674500000000003</v>
      </c>
      <c r="AE636" s="36">
        <f t="shared" ca="1" si="2125"/>
        <v>2.0511750000000002</v>
      </c>
      <c r="AF636" s="36">
        <f t="shared" ca="1" si="2125"/>
        <v>2.0511750000000002</v>
      </c>
      <c r="AG636" s="36">
        <f t="shared" ca="1" si="2125"/>
        <v>2.0511750000000002</v>
      </c>
      <c r="AH636" s="36">
        <f t="shared" ca="1" si="2125"/>
        <v>2.0511750000000002</v>
      </c>
      <c r="AI636" s="36">
        <f t="shared" ca="1" si="2125"/>
        <v>1.3674500000000003</v>
      </c>
      <c r="AJ636" s="36">
        <f t="shared" ca="1" si="2125"/>
        <v>8.2047000000000008</v>
      </c>
      <c r="AK636" s="36" t="str">
        <f t="shared" ca="1" si="2125"/>
        <v/>
      </c>
      <c r="AL636" s="36" t="str">
        <f t="shared" ca="1" si="2125"/>
        <v/>
      </c>
      <c r="AM636" s="36" t="str">
        <f t="shared" ca="1" si="2125"/>
        <v/>
      </c>
      <c r="AN636" s="36" t="str">
        <f t="shared" ca="1" si="2125"/>
        <v/>
      </c>
      <c r="AO636" s="36" t="str">
        <f t="shared" ca="1" si="2125"/>
        <v/>
      </c>
      <c r="AP636" s="36" t="str">
        <f t="shared" ca="1" si="2125"/>
        <v/>
      </c>
      <c r="AQ636" s="36" t="str">
        <f t="shared" ca="1" si="2125"/>
        <v/>
      </c>
      <c r="AR636" s="36" t="str">
        <f t="shared" ca="1" si="2125"/>
        <v/>
      </c>
      <c r="AS636" s="36" t="str">
        <f t="shared" ca="1" si="2125"/>
        <v/>
      </c>
      <c r="AT636" s="36" t="str">
        <f t="shared" ca="1" si="2125"/>
        <v/>
      </c>
      <c r="AU636" s="36" t="str">
        <f t="shared" ca="1" si="2125"/>
        <v/>
      </c>
      <c r="AV636" s="334" t="str">
        <f t="shared" ca="1" si="2125"/>
        <v/>
      </c>
      <c r="AX636" s="36">
        <f t="shared" ref="AX636:BQ636" ca="1" si="2126">IF(AND(ISNUMBER(AX$191),ISNUMBER(AX838)),AX$191*(AX838/10^3),"")</f>
        <v>8.7907499999999992</v>
      </c>
      <c r="AY636" s="36">
        <f t="shared" ca="1" si="2126"/>
        <v>1.465125</v>
      </c>
      <c r="AZ636" s="36">
        <f t="shared" ca="1" si="2126"/>
        <v>2.1976874999999998</v>
      </c>
      <c r="BA636" s="36">
        <f t="shared" ca="1" si="2126"/>
        <v>2.1976874999999998</v>
      </c>
      <c r="BB636" s="36">
        <f t="shared" ca="1" si="2126"/>
        <v>2.1976874999999998</v>
      </c>
      <c r="BC636" s="36">
        <f t="shared" ca="1" si="2126"/>
        <v>2.1976874999999998</v>
      </c>
      <c r="BD636" s="36">
        <f t="shared" ca="1" si="2126"/>
        <v>1.465125</v>
      </c>
      <c r="BE636" s="36">
        <f t="shared" ca="1" si="2126"/>
        <v>8.7907499999999992</v>
      </c>
      <c r="BF636" s="36" t="str">
        <f t="shared" ca="1" si="2126"/>
        <v/>
      </c>
      <c r="BG636" s="36" t="str">
        <f t="shared" ca="1" si="2126"/>
        <v/>
      </c>
      <c r="BH636" s="36" t="str">
        <f t="shared" ca="1" si="2126"/>
        <v/>
      </c>
      <c r="BI636" s="36" t="str">
        <f t="shared" ca="1" si="2126"/>
        <v/>
      </c>
      <c r="BJ636" s="36" t="str">
        <f t="shared" ca="1" si="2126"/>
        <v/>
      </c>
      <c r="BK636" s="36" t="str">
        <f t="shared" ca="1" si="2126"/>
        <v/>
      </c>
      <c r="BL636" s="36" t="str">
        <f t="shared" ca="1" si="2126"/>
        <v/>
      </c>
      <c r="BM636" s="36" t="str">
        <f t="shared" ca="1" si="2126"/>
        <v/>
      </c>
      <c r="BN636" s="36" t="str">
        <f t="shared" ca="1" si="2126"/>
        <v/>
      </c>
      <c r="BO636" s="36" t="str">
        <f t="shared" ca="1" si="2126"/>
        <v/>
      </c>
      <c r="BP636" s="36" t="str">
        <f t="shared" ca="1" si="2126"/>
        <v/>
      </c>
      <c r="BQ636" s="36" t="str">
        <f t="shared" ca="1" si="2126"/>
        <v/>
      </c>
      <c r="BS636" s="36">
        <f t="shared" ref="BS636:CL636" ca="1" si="2127">IF(AND(ISNUMBER(BS$191),ISNUMBER(BS838)),BS$191*(BS838/10^3),"")</f>
        <v>12.209375000000001</v>
      </c>
      <c r="BT636" s="36">
        <f t="shared" ca="1" si="2127"/>
        <v>12.209375000000001</v>
      </c>
      <c r="BU636" s="36">
        <f t="shared" ca="1" si="2127"/>
        <v>12.209375000000001</v>
      </c>
      <c r="BV636" s="36">
        <f t="shared" ca="1" si="2127"/>
        <v>12.209375000000001</v>
      </c>
      <c r="BW636" s="36" t="str">
        <f t="shared" ca="1" si="2127"/>
        <v/>
      </c>
      <c r="BX636" s="36" t="str">
        <f t="shared" ca="1" si="2127"/>
        <v/>
      </c>
      <c r="BY636" s="36" t="str">
        <f t="shared" ca="1" si="2127"/>
        <v/>
      </c>
      <c r="BZ636" s="36" t="str">
        <f t="shared" ca="1" si="2127"/>
        <v/>
      </c>
      <c r="CA636" s="36" t="str">
        <f t="shared" ca="1" si="2127"/>
        <v/>
      </c>
      <c r="CB636" s="36" t="str">
        <f t="shared" ca="1" si="2127"/>
        <v/>
      </c>
      <c r="CC636" s="36" t="str">
        <f t="shared" ca="1" si="2127"/>
        <v/>
      </c>
      <c r="CD636" s="36" t="str">
        <f t="shared" ca="1" si="2127"/>
        <v/>
      </c>
      <c r="CE636" s="36" t="str">
        <f t="shared" ca="1" si="2127"/>
        <v/>
      </c>
      <c r="CF636" s="36" t="str">
        <f t="shared" ca="1" si="2127"/>
        <v/>
      </c>
      <c r="CG636" s="36" t="str">
        <f t="shared" ca="1" si="2127"/>
        <v/>
      </c>
      <c r="CH636" s="36" t="str">
        <f t="shared" ca="1" si="2127"/>
        <v/>
      </c>
      <c r="CI636" s="36" t="str">
        <f t="shared" ca="1" si="2127"/>
        <v/>
      </c>
      <c r="CJ636" s="36" t="str">
        <f t="shared" ca="1" si="2127"/>
        <v/>
      </c>
      <c r="CK636" s="36" t="str">
        <f t="shared" ca="1" si="2127"/>
        <v/>
      </c>
      <c r="CL636" s="36" t="str">
        <f t="shared" ca="1" si="2127"/>
        <v/>
      </c>
      <c r="CN636" s="36">
        <f t="shared" ref="CN636:DG636" ca="1" si="2128">IF(AND(ISNUMBER(CN$191),ISNUMBER(CN838)),CN$191*(CN838/10^3),"")</f>
        <v>2.93025</v>
      </c>
      <c r="CO636" s="36">
        <f t="shared" ca="1" si="2128"/>
        <v>2.93025</v>
      </c>
      <c r="CP636" s="36">
        <f t="shared" ca="1" si="2128"/>
        <v>2.93025</v>
      </c>
      <c r="CQ636" s="36">
        <f t="shared" ca="1" si="2128"/>
        <v>2.93025</v>
      </c>
      <c r="CR636" s="36" t="str">
        <f t="shared" ca="1" si="2128"/>
        <v/>
      </c>
      <c r="CS636" s="36" t="str">
        <f t="shared" ca="1" si="2128"/>
        <v/>
      </c>
      <c r="CT636" s="36" t="str">
        <f t="shared" ca="1" si="2128"/>
        <v/>
      </c>
      <c r="CU636" s="36" t="str">
        <f t="shared" ca="1" si="2128"/>
        <v/>
      </c>
      <c r="CV636" s="36" t="str">
        <f t="shared" ca="1" si="2128"/>
        <v/>
      </c>
      <c r="CW636" s="36" t="str">
        <f t="shared" ca="1" si="2128"/>
        <v/>
      </c>
      <c r="CX636" s="36" t="str">
        <f t="shared" ca="1" si="2128"/>
        <v/>
      </c>
      <c r="CY636" s="36" t="str">
        <f t="shared" ca="1" si="2128"/>
        <v/>
      </c>
      <c r="CZ636" s="36" t="str">
        <f t="shared" ca="1" si="2128"/>
        <v/>
      </c>
      <c r="DA636" s="36" t="str">
        <f t="shared" ca="1" si="2128"/>
        <v/>
      </c>
      <c r="DB636" s="36" t="str">
        <f t="shared" ca="1" si="2128"/>
        <v/>
      </c>
      <c r="DC636" s="36" t="str">
        <f t="shared" ca="1" si="2128"/>
        <v/>
      </c>
      <c r="DD636" s="36" t="str">
        <f t="shared" ca="1" si="2128"/>
        <v/>
      </c>
      <c r="DE636" s="36" t="str">
        <f t="shared" ca="1" si="2128"/>
        <v/>
      </c>
      <c r="DF636" s="36" t="str">
        <f t="shared" ca="1" si="2128"/>
        <v/>
      </c>
      <c r="DG636" s="36" t="str">
        <f t="shared" ca="1" si="2128"/>
        <v/>
      </c>
      <c r="DI636" s="36">
        <f t="shared" ref="DI636:EB636" ca="1" si="2129">IF(AND(ISNUMBER(DI$191),ISNUMBER(DI838)),DI$191*(DI838/10^3),"")</f>
        <v>1.4065199999999998</v>
      </c>
      <c r="DJ636" s="36">
        <f t="shared" ca="1" si="2129"/>
        <v>2.3441999999999998</v>
      </c>
      <c r="DK636" s="36">
        <f t="shared" ca="1" si="2129"/>
        <v>1.1981466666666667</v>
      </c>
      <c r="DL636" s="36">
        <f t="shared" ca="1" si="2129"/>
        <v>1.1981466666666667</v>
      </c>
      <c r="DM636" s="36">
        <f t="shared" ca="1" si="2129"/>
        <v>2.3441999999999998</v>
      </c>
      <c r="DN636" s="36">
        <f t="shared" ca="1" si="2129"/>
        <v>1.1981466666666667</v>
      </c>
      <c r="DO636" s="36">
        <f t="shared" ca="1" si="2129"/>
        <v>1.1981466666666667</v>
      </c>
      <c r="DP636" s="36">
        <f t="shared" ca="1" si="2129"/>
        <v>2.3441999999999998</v>
      </c>
      <c r="DQ636" s="36">
        <f t="shared" ca="1" si="2129"/>
        <v>1.1981466666666667</v>
      </c>
      <c r="DR636" s="36">
        <f t="shared" ca="1" si="2129"/>
        <v>1.1981466666666667</v>
      </c>
      <c r="DS636" s="36" t="str">
        <f t="shared" ca="1" si="2129"/>
        <v/>
      </c>
      <c r="DT636" s="36" t="str">
        <f t="shared" ca="1" si="2129"/>
        <v/>
      </c>
      <c r="DU636" s="36" t="str">
        <f t="shared" ca="1" si="2129"/>
        <v/>
      </c>
      <c r="DV636" s="36" t="str">
        <f t="shared" ca="1" si="2129"/>
        <v/>
      </c>
      <c r="DW636" s="36" t="str">
        <f t="shared" ca="1" si="2129"/>
        <v/>
      </c>
      <c r="DX636" s="36" t="str">
        <f t="shared" ca="1" si="2129"/>
        <v/>
      </c>
      <c r="DY636" s="36" t="str">
        <f t="shared" ca="1" si="2129"/>
        <v/>
      </c>
      <c r="DZ636" s="36" t="str">
        <f t="shared" ca="1" si="2129"/>
        <v/>
      </c>
      <c r="EA636" s="36" t="str">
        <f t="shared" ca="1" si="2129"/>
        <v/>
      </c>
      <c r="EB636" s="36" t="str">
        <f t="shared" ca="1" si="2129"/>
        <v/>
      </c>
    </row>
    <row r="637" spans="1:132" x14ac:dyDescent="0.25">
      <c r="A637" s="797"/>
      <c r="C637" s="323" t="str">
        <f>"[i"&amp;'Input - Output'!H733&amp;"] "&amp;$C$70</f>
        <v>[iR2] Massa lamel per m²</v>
      </c>
      <c r="H637" s="36">
        <f t="shared" ref="H637:AA637" ca="1" si="2130">IF(AND(ISNUMBER(H$191),ISNUMBER(H839)),H$191*(H839/10^3),"")</f>
        <v>6.83725</v>
      </c>
      <c r="I637" s="36">
        <f t="shared" ca="1" si="2130"/>
        <v>1.3674500000000003</v>
      </c>
      <c r="J637" s="36">
        <f t="shared" ca="1" si="2130"/>
        <v>2.7349000000000006</v>
      </c>
      <c r="K637" s="36">
        <f t="shared" ca="1" si="2130"/>
        <v>2.7349000000000006</v>
      </c>
      <c r="L637" s="36">
        <f t="shared" ca="1" si="2130"/>
        <v>2.7349000000000006</v>
      </c>
      <c r="M637" s="36">
        <f t="shared" ca="1" si="2130"/>
        <v>2.7349000000000006</v>
      </c>
      <c r="N637" s="36">
        <f t="shared" ca="1" si="2130"/>
        <v>1.3674500000000003</v>
      </c>
      <c r="O637" s="36">
        <f t="shared" ca="1" si="2130"/>
        <v>6.83725</v>
      </c>
      <c r="P637" s="36" t="str">
        <f t="shared" ca="1" si="2130"/>
        <v/>
      </c>
      <c r="Q637" s="36" t="str">
        <f t="shared" ca="1" si="2130"/>
        <v/>
      </c>
      <c r="R637" s="36" t="str">
        <f t="shared" ca="1" si="2130"/>
        <v/>
      </c>
      <c r="S637" s="36" t="str">
        <f t="shared" ca="1" si="2130"/>
        <v/>
      </c>
      <c r="T637" s="36" t="str">
        <f t="shared" ca="1" si="2130"/>
        <v/>
      </c>
      <c r="U637" s="36" t="str">
        <f t="shared" ca="1" si="2130"/>
        <v/>
      </c>
      <c r="V637" s="36" t="str">
        <f t="shared" ca="1" si="2130"/>
        <v/>
      </c>
      <c r="W637" s="36" t="str">
        <f t="shared" ca="1" si="2130"/>
        <v/>
      </c>
      <c r="X637" s="36" t="str">
        <f t="shared" ca="1" si="2130"/>
        <v/>
      </c>
      <c r="Y637" s="36" t="str">
        <f t="shared" ca="1" si="2130"/>
        <v/>
      </c>
      <c r="Z637" s="36" t="str">
        <f t="shared" ca="1" si="2130"/>
        <v/>
      </c>
      <c r="AA637" s="36" t="str">
        <f t="shared" ca="1" si="2130"/>
        <v/>
      </c>
      <c r="AC637" s="36">
        <f t="shared" ref="AC637:AV637" ca="1" si="2131">IF(AND(ISNUMBER(AC$191),ISNUMBER(AC839)),AC$191*(AC839/10^3),"")</f>
        <v>8.2047000000000008</v>
      </c>
      <c r="AD637" s="36">
        <f t="shared" ca="1" si="2131"/>
        <v>1.3674500000000003</v>
      </c>
      <c r="AE637" s="36">
        <f t="shared" ca="1" si="2131"/>
        <v>2.0511750000000002</v>
      </c>
      <c r="AF637" s="36">
        <f t="shared" ca="1" si="2131"/>
        <v>2.0511750000000002</v>
      </c>
      <c r="AG637" s="36">
        <f t="shared" ca="1" si="2131"/>
        <v>2.0511750000000002</v>
      </c>
      <c r="AH637" s="36">
        <f t="shared" ca="1" si="2131"/>
        <v>2.0511750000000002</v>
      </c>
      <c r="AI637" s="36">
        <f t="shared" ca="1" si="2131"/>
        <v>1.3674500000000003</v>
      </c>
      <c r="AJ637" s="36">
        <f t="shared" ca="1" si="2131"/>
        <v>8.2047000000000008</v>
      </c>
      <c r="AK637" s="36" t="str">
        <f t="shared" ca="1" si="2131"/>
        <v/>
      </c>
      <c r="AL637" s="36" t="str">
        <f t="shared" ca="1" si="2131"/>
        <v/>
      </c>
      <c r="AM637" s="36" t="str">
        <f t="shared" ca="1" si="2131"/>
        <v/>
      </c>
      <c r="AN637" s="36" t="str">
        <f t="shared" ca="1" si="2131"/>
        <v/>
      </c>
      <c r="AO637" s="36" t="str">
        <f t="shared" ca="1" si="2131"/>
        <v/>
      </c>
      <c r="AP637" s="36" t="str">
        <f t="shared" ca="1" si="2131"/>
        <v/>
      </c>
      <c r="AQ637" s="36" t="str">
        <f t="shared" ca="1" si="2131"/>
        <v/>
      </c>
      <c r="AR637" s="36" t="str">
        <f t="shared" ca="1" si="2131"/>
        <v/>
      </c>
      <c r="AS637" s="36" t="str">
        <f t="shared" ca="1" si="2131"/>
        <v/>
      </c>
      <c r="AT637" s="36" t="str">
        <f t="shared" ca="1" si="2131"/>
        <v/>
      </c>
      <c r="AU637" s="36" t="str">
        <f t="shared" ca="1" si="2131"/>
        <v/>
      </c>
      <c r="AV637" s="334" t="str">
        <f t="shared" ca="1" si="2131"/>
        <v/>
      </c>
      <c r="AX637" s="36">
        <f t="shared" ref="AX637:BQ637" ca="1" si="2132">IF(AND(ISNUMBER(AX$191),ISNUMBER(AX839)),AX$191*(AX839/10^3),"")</f>
        <v>8.7907499999999992</v>
      </c>
      <c r="AY637" s="36">
        <f t="shared" ca="1" si="2132"/>
        <v>1.465125</v>
      </c>
      <c r="AZ637" s="36">
        <f t="shared" ca="1" si="2132"/>
        <v>2.1976874999999998</v>
      </c>
      <c r="BA637" s="36">
        <f t="shared" ca="1" si="2132"/>
        <v>2.1976874999999998</v>
      </c>
      <c r="BB637" s="36">
        <f t="shared" ca="1" si="2132"/>
        <v>2.1976874999999998</v>
      </c>
      <c r="BC637" s="36">
        <f t="shared" ca="1" si="2132"/>
        <v>2.1976874999999998</v>
      </c>
      <c r="BD637" s="36">
        <f t="shared" ca="1" si="2132"/>
        <v>1.465125</v>
      </c>
      <c r="BE637" s="36">
        <f t="shared" ca="1" si="2132"/>
        <v>8.7907499999999992</v>
      </c>
      <c r="BF637" s="36" t="str">
        <f t="shared" ca="1" si="2132"/>
        <v/>
      </c>
      <c r="BG637" s="36" t="str">
        <f t="shared" ca="1" si="2132"/>
        <v/>
      </c>
      <c r="BH637" s="36" t="str">
        <f t="shared" ca="1" si="2132"/>
        <v/>
      </c>
      <c r="BI637" s="36" t="str">
        <f t="shared" ca="1" si="2132"/>
        <v/>
      </c>
      <c r="BJ637" s="36" t="str">
        <f t="shared" ca="1" si="2132"/>
        <v/>
      </c>
      <c r="BK637" s="36" t="str">
        <f t="shared" ca="1" si="2132"/>
        <v/>
      </c>
      <c r="BL637" s="36" t="str">
        <f t="shared" ca="1" si="2132"/>
        <v/>
      </c>
      <c r="BM637" s="36" t="str">
        <f t="shared" ca="1" si="2132"/>
        <v/>
      </c>
      <c r="BN637" s="36" t="str">
        <f t="shared" ca="1" si="2132"/>
        <v/>
      </c>
      <c r="BO637" s="36" t="str">
        <f t="shared" ca="1" si="2132"/>
        <v/>
      </c>
      <c r="BP637" s="36" t="str">
        <f t="shared" ca="1" si="2132"/>
        <v/>
      </c>
      <c r="BQ637" s="36" t="str">
        <f t="shared" ca="1" si="2132"/>
        <v/>
      </c>
      <c r="BS637" s="36">
        <f t="shared" ref="BS637:CL637" ca="1" si="2133">IF(AND(ISNUMBER(BS$191),ISNUMBER(BS839)),BS$191*(BS839/10^3),"")</f>
        <v>12.209375000000001</v>
      </c>
      <c r="BT637" s="36">
        <f t="shared" ca="1" si="2133"/>
        <v>12.209375000000001</v>
      </c>
      <c r="BU637" s="36">
        <f t="shared" ca="1" si="2133"/>
        <v>12.209375000000001</v>
      </c>
      <c r="BV637" s="36">
        <f t="shared" ca="1" si="2133"/>
        <v>12.209375000000001</v>
      </c>
      <c r="BW637" s="36" t="str">
        <f t="shared" ca="1" si="2133"/>
        <v/>
      </c>
      <c r="BX637" s="36" t="str">
        <f t="shared" ca="1" si="2133"/>
        <v/>
      </c>
      <c r="BY637" s="36" t="str">
        <f t="shared" ca="1" si="2133"/>
        <v/>
      </c>
      <c r="BZ637" s="36" t="str">
        <f t="shared" ca="1" si="2133"/>
        <v/>
      </c>
      <c r="CA637" s="36" t="str">
        <f t="shared" ca="1" si="2133"/>
        <v/>
      </c>
      <c r="CB637" s="36" t="str">
        <f t="shared" ca="1" si="2133"/>
        <v/>
      </c>
      <c r="CC637" s="36" t="str">
        <f t="shared" ca="1" si="2133"/>
        <v/>
      </c>
      <c r="CD637" s="36" t="str">
        <f t="shared" ca="1" si="2133"/>
        <v/>
      </c>
      <c r="CE637" s="36" t="str">
        <f t="shared" ca="1" si="2133"/>
        <v/>
      </c>
      <c r="CF637" s="36" t="str">
        <f t="shared" ca="1" si="2133"/>
        <v/>
      </c>
      <c r="CG637" s="36" t="str">
        <f t="shared" ca="1" si="2133"/>
        <v/>
      </c>
      <c r="CH637" s="36" t="str">
        <f t="shared" ca="1" si="2133"/>
        <v/>
      </c>
      <c r="CI637" s="36" t="str">
        <f t="shared" ca="1" si="2133"/>
        <v/>
      </c>
      <c r="CJ637" s="36" t="str">
        <f t="shared" ca="1" si="2133"/>
        <v/>
      </c>
      <c r="CK637" s="36" t="str">
        <f t="shared" ca="1" si="2133"/>
        <v/>
      </c>
      <c r="CL637" s="36" t="str">
        <f t="shared" ca="1" si="2133"/>
        <v/>
      </c>
      <c r="CN637" s="36">
        <f t="shared" ref="CN637:DG637" ca="1" si="2134">IF(AND(ISNUMBER(CN$191),ISNUMBER(CN839)),CN$191*(CN839/10^3),"")</f>
        <v>2.93025</v>
      </c>
      <c r="CO637" s="36">
        <f t="shared" ca="1" si="2134"/>
        <v>2.93025</v>
      </c>
      <c r="CP637" s="36">
        <f t="shared" ca="1" si="2134"/>
        <v>2.93025</v>
      </c>
      <c r="CQ637" s="36">
        <f t="shared" ca="1" si="2134"/>
        <v>2.93025</v>
      </c>
      <c r="CR637" s="36" t="str">
        <f t="shared" ca="1" si="2134"/>
        <v/>
      </c>
      <c r="CS637" s="36" t="str">
        <f t="shared" ca="1" si="2134"/>
        <v/>
      </c>
      <c r="CT637" s="36" t="str">
        <f t="shared" ca="1" si="2134"/>
        <v/>
      </c>
      <c r="CU637" s="36" t="str">
        <f t="shared" ca="1" si="2134"/>
        <v/>
      </c>
      <c r="CV637" s="36" t="str">
        <f t="shared" ca="1" si="2134"/>
        <v/>
      </c>
      <c r="CW637" s="36" t="str">
        <f t="shared" ca="1" si="2134"/>
        <v/>
      </c>
      <c r="CX637" s="36" t="str">
        <f t="shared" ca="1" si="2134"/>
        <v/>
      </c>
      <c r="CY637" s="36" t="str">
        <f t="shared" ca="1" si="2134"/>
        <v/>
      </c>
      <c r="CZ637" s="36" t="str">
        <f t="shared" ca="1" si="2134"/>
        <v/>
      </c>
      <c r="DA637" s="36" t="str">
        <f t="shared" ca="1" si="2134"/>
        <v/>
      </c>
      <c r="DB637" s="36" t="str">
        <f t="shared" ca="1" si="2134"/>
        <v/>
      </c>
      <c r="DC637" s="36" t="str">
        <f t="shared" ca="1" si="2134"/>
        <v/>
      </c>
      <c r="DD637" s="36" t="str">
        <f t="shared" ca="1" si="2134"/>
        <v/>
      </c>
      <c r="DE637" s="36" t="str">
        <f t="shared" ca="1" si="2134"/>
        <v/>
      </c>
      <c r="DF637" s="36" t="str">
        <f t="shared" ca="1" si="2134"/>
        <v/>
      </c>
      <c r="DG637" s="36" t="str">
        <f t="shared" ca="1" si="2134"/>
        <v/>
      </c>
      <c r="DI637" s="36">
        <f t="shared" ref="DI637:EB637" ca="1" si="2135">IF(AND(ISNUMBER(DI$191),ISNUMBER(DI839)),DI$191*(DI839/10^3),"")</f>
        <v>1.4065199999999998</v>
      </c>
      <c r="DJ637" s="36">
        <f t="shared" ca="1" si="2135"/>
        <v>2.3441999999999998</v>
      </c>
      <c r="DK637" s="36">
        <f t="shared" ca="1" si="2135"/>
        <v>1.1981466666666667</v>
      </c>
      <c r="DL637" s="36">
        <f t="shared" ca="1" si="2135"/>
        <v>1.1981466666666667</v>
      </c>
      <c r="DM637" s="36">
        <f t="shared" ca="1" si="2135"/>
        <v>2.3441999999999998</v>
      </c>
      <c r="DN637" s="36">
        <f t="shared" ca="1" si="2135"/>
        <v>1.1981466666666667</v>
      </c>
      <c r="DO637" s="36">
        <f t="shared" ca="1" si="2135"/>
        <v>1.1981466666666667</v>
      </c>
      <c r="DP637" s="36">
        <f t="shared" ca="1" si="2135"/>
        <v>2.3441999999999998</v>
      </c>
      <c r="DQ637" s="36">
        <f t="shared" ca="1" si="2135"/>
        <v>1.1981466666666667</v>
      </c>
      <c r="DR637" s="36">
        <f t="shared" ca="1" si="2135"/>
        <v>1.1981466666666667</v>
      </c>
      <c r="DS637" s="36" t="str">
        <f t="shared" ca="1" si="2135"/>
        <v/>
      </c>
      <c r="DT637" s="36" t="str">
        <f t="shared" ca="1" si="2135"/>
        <v/>
      </c>
      <c r="DU637" s="36" t="str">
        <f t="shared" ca="1" si="2135"/>
        <v/>
      </c>
      <c r="DV637" s="36" t="str">
        <f t="shared" ca="1" si="2135"/>
        <v/>
      </c>
      <c r="DW637" s="36" t="str">
        <f t="shared" ca="1" si="2135"/>
        <v/>
      </c>
      <c r="DX637" s="36" t="str">
        <f t="shared" ca="1" si="2135"/>
        <v/>
      </c>
      <c r="DY637" s="36" t="str">
        <f t="shared" ca="1" si="2135"/>
        <v/>
      </c>
      <c r="DZ637" s="36" t="str">
        <f t="shared" ca="1" si="2135"/>
        <v/>
      </c>
      <c r="EA637" s="36" t="str">
        <f t="shared" ca="1" si="2135"/>
        <v/>
      </c>
      <c r="EB637" s="36" t="str">
        <f t="shared" ca="1" si="2135"/>
        <v/>
      </c>
    </row>
    <row r="638" spans="1:132" x14ac:dyDescent="0.25">
      <c r="A638" s="797"/>
      <c r="C638" s="323" t="str">
        <f>"[i"&amp;'Input - Output'!H734&amp;"] "&amp;$C$70</f>
        <v>[iR2] Massa lamel per m²</v>
      </c>
      <c r="H638" s="36">
        <f t="shared" ref="H638:AA638" ca="1" si="2136">IF(AND(ISNUMBER(H$191),ISNUMBER(H840)),H$191*(H840/10^3),"")</f>
        <v>6.83725</v>
      </c>
      <c r="I638" s="36">
        <f t="shared" ca="1" si="2136"/>
        <v>1.3674500000000003</v>
      </c>
      <c r="J638" s="36">
        <f t="shared" ca="1" si="2136"/>
        <v>2.7349000000000006</v>
      </c>
      <c r="K638" s="36">
        <f t="shared" ca="1" si="2136"/>
        <v>2.7349000000000006</v>
      </c>
      <c r="L638" s="36">
        <f t="shared" ca="1" si="2136"/>
        <v>2.7349000000000006</v>
      </c>
      <c r="M638" s="36">
        <f t="shared" ca="1" si="2136"/>
        <v>2.7349000000000006</v>
      </c>
      <c r="N638" s="36">
        <f t="shared" ca="1" si="2136"/>
        <v>1.3674500000000003</v>
      </c>
      <c r="O638" s="36">
        <f t="shared" ca="1" si="2136"/>
        <v>6.83725</v>
      </c>
      <c r="P638" s="36" t="str">
        <f t="shared" ca="1" si="2136"/>
        <v/>
      </c>
      <c r="Q638" s="36" t="str">
        <f t="shared" ca="1" si="2136"/>
        <v/>
      </c>
      <c r="R638" s="36" t="str">
        <f t="shared" ca="1" si="2136"/>
        <v/>
      </c>
      <c r="S638" s="36" t="str">
        <f t="shared" ca="1" si="2136"/>
        <v/>
      </c>
      <c r="T638" s="36" t="str">
        <f t="shared" ca="1" si="2136"/>
        <v/>
      </c>
      <c r="U638" s="36" t="str">
        <f t="shared" ca="1" si="2136"/>
        <v/>
      </c>
      <c r="V638" s="36" t="str">
        <f t="shared" ca="1" si="2136"/>
        <v/>
      </c>
      <c r="W638" s="36" t="str">
        <f t="shared" ca="1" si="2136"/>
        <v/>
      </c>
      <c r="X638" s="36" t="str">
        <f t="shared" ca="1" si="2136"/>
        <v/>
      </c>
      <c r="Y638" s="36" t="str">
        <f t="shared" ca="1" si="2136"/>
        <v/>
      </c>
      <c r="Z638" s="36" t="str">
        <f t="shared" ca="1" si="2136"/>
        <v/>
      </c>
      <c r="AA638" s="36" t="str">
        <f t="shared" ca="1" si="2136"/>
        <v/>
      </c>
      <c r="AC638" s="36">
        <f t="shared" ref="AC638:AV638" ca="1" si="2137">IF(AND(ISNUMBER(AC$191),ISNUMBER(AC840)),AC$191*(AC840/10^3),"")</f>
        <v>8.2047000000000008</v>
      </c>
      <c r="AD638" s="36">
        <f t="shared" ca="1" si="2137"/>
        <v>1.3674500000000003</v>
      </c>
      <c r="AE638" s="36">
        <f t="shared" ca="1" si="2137"/>
        <v>2.0511750000000002</v>
      </c>
      <c r="AF638" s="36">
        <f t="shared" ca="1" si="2137"/>
        <v>2.0511750000000002</v>
      </c>
      <c r="AG638" s="36">
        <f t="shared" ca="1" si="2137"/>
        <v>2.0511750000000002</v>
      </c>
      <c r="AH638" s="36">
        <f t="shared" ca="1" si="2137"/>
        <v>2.0511750000000002</v>
      </c>
      <c r="AI638" s="36">
        <f t="shared" ca="1" si="2137"/>
        <v>1.3674500000000003</v>
      </c>
      <c r="AJ638" s="36">
        <f t="shared" ca="1" si="2137"/>
        <v>8.2047000000000008</v>
      </c>
      <c r="AK638" s="36" t="str">
        <f t="shared" ca="1" si="2137"/>
        <v/>
      </c>
      <c r="AL638" s="36" t="str">
        <f t="shared" ca="1" si="2137"/>
        <v/>
      </c>
      <c r="AM638" s="36" t="str">
        <f t="shared" ca="1" si="2137"/>
        <v/>
      </c>
      <c r="AN638" s="36" t="str">
        <f t="shared" ca="1" si="2137"/>
        <v/>
      </c>
      <c r="AO638" s="36" t="str">
        <f t="shared" ca="1" si="2137"/>
        <v/>
      </c>
      <c r="AP638" s="36" t="str">
        <f t="shared" ca="1" si="2137"/>
        <v/>
      </c>
      <c r="AQ638" s="36" t="str">
        <f t="shared" ca="1" si="2137"/>
        <v/>
      </c>
      <c r="AR638" s="36" t="str">
        <f t="shared" ca="1" si="2137"/>
        <v/>
      </c>
      <c r="AS638" s="36" t="str">
        <f t="shared" ca="1" si="2137"/>
        <v/>
      </c>
      <c r="AT638" s="36" t="str">
        <f t="shared" ca="1" si="2137"/>
        <v/>
      </c>
      <c r="AU638" s="36" t="str">
        <f t="shared" ca="1" si="2137"/>
        <v/>
      </c>
      <c r="AV638" s="334" t="str">
        <f t="shared" ca="1" si="2137"/>
        <v/>
      </c>
      <c r="AX638" s="36">
        <f t="shared" ref="AX638:BQ638" ca="1" si="2138">IF(AND(ISNUMBER(AX$191),ISNUMBER(AX840)),AX$191*(AX840/10^3),"")</f>
        <v>8.7907499999999992</v>
      </c>
      <c r="AY638" s="36">
        <f t="shared" ca="1" si="2138"/>
        <v>1.465125</v>
      </c>
      <c r="AZ638" s="36">
        <f t="shared" ca="1" si="2138"/>
        <v>2.1976874999999998</v>
      </c>
      <c r="BA638" s="36">
        <f t="shared" ca="1" si="2138"/>
        <v>2.1976874999999998</v>
      </c>
      <c r="BB638" s="36">
        <f t="shared" ca="1" si="2138"/>
        <v>2.1976874999999998</v>
      </c>
      <c r="BC638" s="36">
        <f t="shared" ca="1" si="2138"/>
        <v>2.1976874999999998</v>
      </c>
      <c r="BD638" s="36">
        <f t="shared" ca="1" si="2138"/>
        <v>1.465125</v>
      </c>
      <c r="BE638" s="36">
        <f t="shared" ca="1" si="2138"/>
        <v>8.7907499999999992</v>
      </c>
      <c r="BF638" s="36" t="str">
        <f t="shared" ca="1" si="2138"/>
        <v/>
      </c>
      <c r="BG638" s="36" t="str">
        <f t="shared" ca="1" si="2138"/>
        <v/>
      </c>
      <c r="BH638" s="36" t="str">
        <f t="shared" ca="1" si="2138"/>
        <v/>
      </c>
      <c r="BI638" s="36" t="str">
        <f t="shared" ca="1" si="2138"/>
        <v/>
      </c>
      <c r="BJ638" s="36" t="str">
        <f t="shared" ca="1" si="2138"/>
        <v/>
      </c>
      <c r="BK638" s="36" t="str">
        <f t="shared" ca="1" si="2138"/>
        <v/>
      </c>
      <c r="BL638" s="36" t="str">
        <f t="shared" ca="1" si="2138"/>
        <v/>
      </c>
      <c r="BM638" s="36" t="str">
        <f t="shared" ca="1" si="2138"/>
        <v/>
      </c>
      <c r="BN638" s="36" t="str">
        <f t="shared" ca="1" si="2138"/>
        <v/>
      </c>
      <c r="BO638" s="36" t="str">
        <f t="shared" ca="1" si="2138"/>
        <v/>
      </c>
      <c r="BP638" s="36" t="str">
        <f t="shared" ca="1" si="2138"/>
        <v/>
      </c>
      <c r="BQ638" s="36" t="str">
        <f t="shared" ca="1" si="2138"/>
        <v/>
      </c>
      <c r="BS638" s="36">
        <f t="shared" ref="BS638:CL638" ca="1" si="2139">IF(AND(ISNUMBER(BS$191),ISNUMBER(BS840)),BS$191*(BS840/10^3),"")</f>
        <v>12.209375000000001</v>
      </c>
      <c r="BT638" s="36">
        <f t="shared" ca="1" si="2139"/>
        <v>12.209375000000001</v>
      </c>
      <c r="BU638" s="36">
        <f t="shared" ca="1" si="2139"/>
        <v>12.209375000000001</v>
      </c>
      <c r="BV638" s="36">
        <f t="shared" ca="1" si="2139"/>
        <v>12.209375000000001</v>
      </c>
      <c r="BW638" s="36" t="str">
        <f t="shared" ca="1" si="2139"/>
        <v/>
      </c>
      <c r="BX638" s="36" t="str">
        <f t="shared" ca="1" si="2139"/>
        <v/>
      </c>
      <c r="BY638" s="36" t="str">
        <f t="shared" ca="1" si="2139"/>
        <v/>
      </c>
      <c r="BZ638" s="36" t="str">
        <f t="shared" ca="1" si="2139"/>
        <v/>
      </c>
      <c r="CA638" s="36" t="str">
        <f t="shared" ca="1" si="2139"/>
        <v/>
      </c>
      <c r="CB638" s="36" t="str">
        <f t="shared" ca="1" si="2139"/>
        <v/>
      </c>
      <c r="CC638" s="36" t="str">
        <f t="shared" ca="1" si="2139"/>
        <v/>
      </c>
      <c r="CD638" s="36" t="str">
        <f t="shared" ca="1" si="2139"/>
        <v/>
      </c>
      <c r="CE638" s="36" t="str">
        <f t="shared" ca="1" si="2139"/>
        <v/>
      </c>
      <c r="CF638" s="36" t="str">
        <f t="shared" ca="1" si="2139"/>
        <v/>
      </c>
      <c r="CG638" s="36" t="str">
        <f t="shared" ca="1" si="2139"/>
        <v/>
      </c>
      <c r="CH638" s="36" t="str">
        <f t="shared" ca="1" si="2139"/>
        <v/>
      </c>
      <c r="CI638" s="36" t="str">
        <f t="shared" ca="1" si="2139"/>
        <v/>
      </c>
      <c r="CJ638" s="36" t="str">
        <f t="shared" ca="1" si="2139"/>
        <v/>
      </c>
      <c r="CK638" s="36" t="str">
        <f t="shared" ca="1" si="2139"/>
        <v/>
      </c>
      <c r="CL638" s="36" t="str">
        <f t="shared" ca="1" si="2139"/>
        <v/>
      </c>
      <c r="CN638" s="36">
        <f t="shared" ref="CN638:DG638" ca="1" si="2140">IF(AND(ISNUMBER(CN$191),ISNUMBER(CN840)),CN$191*(CN840/10^3),"")</f>
        <v>2.93025</v>
      </c>
      <c r="CO638" s="36">
        <f t="shared" ca="1" si="2140"/>
        <v>2.93025</v>
      </c>
      <c r="CP638" s="36">
        <f t="shared" ca="1" si="2140"/>
        <v>2.93025</v>
      </c>
      <c r="CQ638" s="36">
        <f t="shared" ca="1" si="2140"/>
        <v>2.93025</v>
      </c>
      <c r="CR638" s="36" t="str">
        <f t="shared" ca="1" si="2140"/>
        <v/>
      </c>
      <c r="CS638" s="36" t="str">
        <f t="shared" ca="1" si="2140"/>
        <v/>
      </c>
      <c r="CT638" s="36" t="str">
        <f t="shared" ca="1" si="2140"/>
        <v/>
      </c>
      <c r="CU638" s="36" t="str">
        <f t="shared" ca="1" si="2140"/>
        <v/>
      </c>
      <c r="CV638" s="36" t="str">
        <f t="shared" ca="1" si="2140"/>
        <v/>
      </c>
      <c r="CW638" s="36" t="str">
        <f t="shared" ca="1" si="2140"/>
        <v/>
      </c>
      <c r="CX638" s="36" t="str">
        <f t="shared" ca="1" si="2140"/>
        <v/>
      </c>
      <c r="CY638" s="36" t="str">
        <f t="shared" ca="1" si="2140"/>
        <v/>
      </c>
      <c r="CZ638" s="36" t="str">
        <f t="shared" ca="1" si="2140"/>
        <v/>
      </c>
      <c r="DA638" s="36" t="str">
        <f t="shared" ca="1" si="2140"/>
        <v/>
      </c>
      <c r="DB638" s="36" t="str">
        <f t="shared" ca="1" si="2140"/>
        <v/>
      </c>
      <c r="DC638" s="36" t="str">
        <f t="shared" ca="1" si="2140"/>
        <v/>
      </c>
      <c r="DD638" s="36" t="str">
        <f t="shared" ca="1" si="2140"/>
        <v/>
      </c>
      <c r="DE638" s="36" t="str">
        <f t="shared" ca="1" si="2140"/>
        <v/>
      </c>
      <c r="DF638" s="36" t="str">
        <f t="shared" ca="1" si="2140"/>
        <v/>
      </c>
      <c r="DG638" s="36" t="str">
        <f t="shared" ca="1" si="2140"/>
        <v/>
      </c>
      <c r="DI638" s="36">
        <f t="shared" ref="DI638:EB638" ca="1" si="2141">IF(AND(ISNUMBER(DI$191),ISNUMBER(DI840)),DI$191*(DI840/10^3),"")</f>
        <v>1.4065199999999998</v>
      </c>
      <c r="DJ638" s="36">
        <f t="shared" ca="1" si="2141"/>
        <v>2.3441999999999998</v>
      </c>
      <c r="DK638" s="36">
        <f t="shared" ca="1" si="2141"/>
        <v>1.1981466666666667</v>
      </c>
      <c r="DL638" s="36">
        <f t="shared" ca="1" si="2141"/>
        <v>1.1981466666666667</v>
      </c>
      <c r="DM638" s="36">
        <f t="shared" ca="1" si="2141"/>
        <v>2.3441999999999998</v>
      </c>
      <c r="DN638" s="36">
        <f t="shared" ca="1" si="2141"/>
        <v>1.1981466666666667</v>
      </c>
      <c r="DO638" s="36">
        <f t="shared" ca="1" si="2141"/>
        <v>1.1981466666666667</v>
      </c>
      <c r="DP638" s="36">
        <f t="shared" ca="1" si="2141"/>
        <v>2.3441999999999998</v>
      </c>
      <c r="DQ638" s="36">
        <f t="shared" ca="1" si="2141"/>
        <v>1.1981466666666667</v>
      </c>
      <c r="DR638" s="36">
        <f t="shared" ca="1" si="2141"/>
        <v>1.1981466666666667</v>
      </c>
      <c r="DS638" s="36" t="str">
        <f t="shared" ca="1" si="2141"/>
        <v/>
      </c>
      <c r="DT638" s="36" t="str">
        <f t="shared" ca="1" si="2141"/>
        <v/>
      </c>
      <c r="DU638" s="36" t="str">
        <f t="shared" ca="1" si="2141"/>
        <v/>
      </c>
      <c r="DV638" s="36" t="str">
        <f t="shared" ca="1" si="2141"/>
        <v/>
      </c>
      <c r="DW638" s="36" t="str">
        <f t="shared" ca="1" si="2141"/>
        <v/>
      </c>
      <c r="DX638" s="36" t="str">
        <f t="shared" ca="1" si="2141"/>
        <v/>
      </c>
      <c r="DY638" s="36" t="str">
        <f t="shared" ca="1" si="2141"/>
        <v/>
      </c>
      <c r="DZ638" s="36" t="str">
        <f t="shared" ca="1" si="2141"/>
        <v/>
      </c>
      <c r="EA638" s="36" t="str">
        <f t="shared" ca="1" si="2141"/>
        <v/>
      </c>
      <c r="EB638" s="36" t="str">
        <f t="shared" ca="1" si="2141"/>
        <v/>
      </c>
    </row>
    <row r="639" spans="1:132" x14ac:dyDescent="0.25">
      <c r="A639" s="797"/>
      <c r="C639" s="323" t="str">
        <f>"[i"&amp;'Input - Output'!H735&amp;"] "&amp;$C$70</f>
        <v>[iR2] Massa lamel per m²</v>
      </c>
      <c r="H639" s="36">
        <f t="shared" ref="H639:AA639" ca="1" si="2142">IF(AND(ISNUMBER(H$191),ISNUMBER(H841)),H$191*(H841/10^3),"")</f>
        <v>6.83725</v>
      </c>
      <c r="I639" s="36">
        <f t="shared" ca="1" si="2142"/>
        <v>1.3674500000000003</v>
      </c>
      <c r="J639" s="36">
        <f t="shared" ca="1" si="2142"/>
        <v>2.7349000000000006</v>
      </c>
      <c r="K639" s="36">
        <f t="shared" ca="1" si="2142"/>
        <v>2.7349000000000006</v>
      </c>
      <c r="L639" s="36">
        <f t="shared" ca="1" si="2142"/>
        <v>2.7349000000000006</v>
      </c>
      <c r="M639" s="36">
        <f t="shared" ca="1" si="2142"/>
        <v>2.7349000000000006</v>
      </c>
      <c r="N639" s="36">
        <f t="shared" ca="1" si="2142"/>
        <v>1.3674500000000003</v>
      </c>
      <c r="O639" s="36">
        <f t="shared" ca="1" si="2142"/>
        <v>6.83725</v>
      </c>
      <c r="P639" s="36" t="str">
        <f t="shared" ca="1" si="2142"/>
        <v/>
      </c>
      <c r="Q639" s="36" t="str">
        <f t="shared" ca="1" si="2142"/>
        <v/>
      </c>
      <c r="R639" s="36" t="str">
        <f t="shared" ca="1" si="2142"/>
        <v/>
      </c>
      <c r="S639" s="36" t="str">
        <f t="shared" ca="1" si="2142"/>
        <v/>
      </c>
      <c r="T639" s="36" t="str">
        <f t="shared" ca="1" si="2142"/>
        <v/>
      </c>
      <c r="U639" s="36" t="str">
        <f t="shared" ca="1" si="2142"/>
        <v/>
      </c>
      <c r="V639" s="36" t="str">
        <f t="shared" ca="1" si="2142"/>
        <v/>
      </c>
      <c r="W639" s="36" t="str">
        <f t="shared" ca="1" si="2142"/>
        <v/>
      </c>
      <c r="X639" s="36" t="str">
        <f t="shared" ca="1" si="2142"/>
        <v/>
      </c>
      <c r="Y639" s="36" t="str">
        <f t="shared" ca="1" si="2142"/>
        <v/>
      </c>
      <c r="Z639" s="36" t="str">
        <f t="shared" ca="1" si="2142"/>
        <v/>
      </c>
      <c r="AA639" s="36" t="str">
        <f t="shared" ca="1" si="2142"/>
        <v/>
      </c>
      <c r="AC639" s="36">
        <f t="shared" ref="AC639:AV639" ca="1" si="2143">IF(AND(ISNUMBER(AC$191),ISNUMBER(AC841)),AC$191*(AC841/10^3),"")</f>
        <v>8.2047000000000008</v>
      </c>
      <c r="AD639" s="36">
        <f t="shared" ca="1" si="2143"/>
        <v>1.3674500000000003</v>
      </c>
      <c r="AE639" s="36">
        <f t="shared" ca="1" si="2143"/>
        <v>2.0511750000000002</v>
      </c>
      <c r="AF639" s="36">
        <f t="shared" ca="1" si="2143"/>
        <v>2.0511750000000002</v>
      </c>
      <c r="AG639" s="36">
        <f t="shared" ca="1" si="2143"/>
        <v>2.0511750000000002</v>
      </c>
      <c r="AH639" s="36">
        <f t="shared" ca="1" si="2143"/>
        <v>2.0511750000000002</v>
      </c>
      <c r="AI639" s="36">
        <f t="shared" ca="1" si="2143"/>
        <v>1.3674500000000003</v>
      </c>
      <c r="AJ639" s="36">
        <f t="shared" ca="1" si="2143"/>
        <v>8.2047000000000008</v>
      </c>
      <c r="AK639" s="36" t="str">
        <f t="shared" ca="1" si="2143"/>
        <v/>
      </c>
      <c r="AL639" s="36" t="str">
        <f t="shared" ca="1" si="2143"/>
        <v/>
      </c>
      <c r="AM639" s="36" t="str">
        <f t="shared" ca="1" si="2143"/>
        <v/>
      </c>
      <c r="AN639" s="36" t="str">
        <f t="shared" ca="1" si="2143"/>
        <v/>
      </c>
      <c r="AO639" s="36" t="str">
        <f t="shared" ca="1" si="2143"/>
        <v/>
      </c>
      <c r="AP639" s="36" t="str">
        <f t="shared" ca="1" si="2143"/>
        <v/>
      </c>
      <c r="AQ639" s="36" t="str">
        <f t="shared" ca="1" si="2143"/>
        <v/>
      </c>
      <c r="AR639" s="36" t="str">
        <f t="shared" ca="1" si="2143"/>
        <v/>
      </c>
      <c r="AS639" s="36" t="str">
        <f t="shared" ca="1" si="2143"/>
        <v/>
      </c>
      <c r="AT639" s="36" t="str">
        <f t="shared" ca="1" si="2143"/>
        <v/>
      </c>
      <c r="AU639" s="36" t="str">
        <f t="shared" ca="1" si="2143"/>
        <v/>
      </c>
      <c r="AV639" s="334" t="str">
        <f t="shared" ca="1" si="2143"/>
        <v/>
      </c>
      <c r="AX639" s="36">
        <f t="shared" ref="AX639:BQ639" ca="1" si="2144">IF(AND(ISNUMBER(AX$191),ISNUMBER(AX841)),AX$191*(AX841/10^3),"")</f>
        <v>8.7907499999999992</v>
      </c>
      <c r="AY639" s="36">
        <f t="shared" ca="1" si="2144"/>
        <v>1.465125</v>
      </c>
      <c r="AZ639" s="36">
        <f t="shared" ca="1" si="2144"/>
        <v>2.1976874999999998</v>
      </c>
      <c r="BA639" s="36">
        <f t="shared" ca="1" si="2144"/>
        <v>2.1976874999999998</v>
      </c>
      <c r="BB639" s="36">
        <f t="shared" ca="1" si="2144"/>
        <v>2.1976874999999998</v>
      </c>
      <c r="BC639" s="36">
        <f t="shared" ca="1" si="2144"/>
        <v>2.1976874999999998</v>
      </c>
      <c r="BD639" s="36">
        <f t="shared" ca="1" si="2144"/>
        <v>1.465125</v>
      </c>
      <c r="BE639" s="36">
        <f t="shared" ca="1" si="2144"/>
        <v>8.7907499999999992</v>
      </c>
      <c r="BF639" s="36" t="str">
        <f t="shared" ca="1" si="2144"/>
        <v/>
      </c>
      <c r="BG639" s="36" t="str">
        <f t="shared" ca="1" si="2144"/>
        <v/>
      </c>
      <c r="BH639" s="36" t="str">
        <f t="shared" ca="1" si="2144"/>
        <v/>
      </c>
      <c r="BI639" s="36" t="str">
        <f t="shared" ca="1" si="2144"/>
        <v/>
      </c>
      <c r="BJ639" s="36" t="str">
        <f t="shared" ca="1" si="2144"/>
        <v/>
      </c>
      <c r="BK639" s="36" t="str">
        <f t="shared" ca="1" si="2144"/>
        <v/>
      </c>
      <c r="BL639" s="36" t="str">
        <f t="shared" ca="1" si="2144"/>
        <v/>
      </c>
      <c r="BM639" s="36" t="str">
        <f t="shared" ca="1" si="2144"/>
        <v/>
      </c>
      <c r="BN639" s="36" t="str">
        <f t="shared" ca="1" si="2144"/>
        <v/>
      </c>
      <c r="BO639" s="36" t="str">
        <f t="shared" ca="1" si="2144"/>
        <v/>
      </c>
      <c r="BP639" s="36" t="str">
        <f t="shared" ca="1" si="2144"/>
        <v/>
      </c>
      <c r="BQ639" s="36" t="str">
        <f t="shared" ca="1" si="2144"/>
        <v/>
      </c>
      <c r="BS639" s="36">
        <f t="shared" ref="BS639:CL639" ca="1" si="2145">IF(AND(ISNUMBER(BS$191),ISNUMBER(BS841)),BS$191*(BS841/10^3),"")</f>
        <v>12.209375000000001</v>
      </c>
      <c r="BT639" s="36">
        <f t="shared" ca="1" si="2145"/>
        <v>12.209375000000001</v>
      </c>
      <c r="BU639" s="36">
        <f t="shared" ca="1" si="2145"/>
        <v>12.209375000000001</v>
      </c>
      <c r="BV639" s="36">
        <f t="shared" ca="1" si="2145"/>
        <v>12.209375000000001</v>
      </c>
      <c r="BW639" s="36" t="str">
        <f t="shared" ca="1" si="2145"/>
        <v/>
      </c>
      <c r="BX639" s="36" t="str">
        <f t="shared" ca="1" si="2145"/>
        <v/>
      </c>
      <c r="BY639" s="36" t="str">
        <f t="shared" ca="1" si="2145"/>
        <v/>
      </c>
      <c r="BZ639" s="36" t="str">
        <f t="shared" ca="1" si="2145"/>
        <v/>
      </c>
      <c r="CA639" s="36" t="str">
        <f t="shared" ca="1" si="2145"/>
        <v/>
      </c>
      <c r="CB639" s="36" t="str">
        <f t="shared" ca="1" si="2145"/>
        <v/>
      </c>
      <c r="CC639" s="36" t="str">
        <f t="shared" ca="1" si="2145"/>
        <v/>
      </c>
      <c r="CD639" s="36" t="str">
        <f t="shared" ca="1" si="2145"/>
        <v/>
      </c>
      <c r="CE639" s="36" t="str">
        <f t="shared" ca="1" si="2145"/>
        <v/>
      </c>
      <c r="CF639" s="36" t="str">
        <f t="shared" ca="1" si="2145"/>
        <v/>
      </c>
      <c r="CG639" s="36" t="str">
        <f t="shared" ca="1" si="2145"/>
        <v/>
      </c>
      <c r="CH639" s="36" t="str">
        <f t="shared" ca="1" si="2145"/>
        <v/>
      </c>
      <c r="CI639" s="36" t="str">
        <f t="shared" ca="1" si="2145"/>
        <v/>
      </c>
      <c r="CJ639" s="36" t="str">
        <f t="shared" ca="1" si="2145"/>
        <v/>
      </c>
      <c r="CK639" s="36" t="str">
        <f t="shared" ca="1" si="2145"/>
        <v/>
      </c>
      <c r="CL639" s="36" t="str">
        <f t="shared" ca="1" si="2145"/>
        <v/>
      </c>
      <c r="CN639" s="36">
        <f t="shared" ref="CN639:DG639" ca="1" si="2146">IF(AND(ISNUMBER(CN$191),ISNUMBER(CN841)),CN$191*(CN841/10^3),"")</f>
        <v>2.93025</v>
      </c>
      <c r="CO639" s="36">
        <f t="shared" ca="1" si="2146"/>
        <v>2.93025</v>
      </c>
      <c r="CP639" s="36">
        <f t="shared" ca="1" si="2146"/>
        <v>2.93025</v>
      </c>
      <c r="CQ639" s="36">
        <f t="shared" ca="1" si="2146"/>
        <v>2.93025</v>
      </c>
      <c r="CR639" s="36" t="str">
        <f t="shared" ca="1" si="2146"/>
        <v/>
      </c>
      <c r="CS639" s="36" t="str">
        <f t="shared" ca="1" si="2146"/>
        <v/>
      </c>
      <c r="CT639" s="36" t="str">
        <f t="shared" ca="1" si="2146"/>
        <v/>
      </c>
      <c r="CU639" s="36" t="str">
        <f t="shared" ca="1" si="2146"/>
        <v/>
      </c>
      <c r="CV639" s="36" t="str">
        <f t="shared" ca="1" si="2146"/>
        <v/>
      </c>
      <c r="CW639" s="36" t="str">
        <f t="shared" ca="1" si="2146"/>
        <v/>
      </c>
      <c r="CX639" s="36" t="str">
        <f t="shared" ca="1" si="2146"/>
        <v/>
      </c>
      <c r="CY639" s="36" t="str">
        <f t="shared" ca="1" si="2146"/>
        <v/>
      </c>
      <c r="CZ639" s="36" t="str">
        <f t="shared" ca="1" si="2146"/>
        <v/>
      </c>
      <c r="DA639" s="36" t="str">
        <f t="shared" ca="1" si="2146"/>
        <v/>
      </c>
      <c r="DB639" s="36" t="str">
        <f t="shared" ca="1" si="2146"/>
        <v/>
      </c>
      <c r="DC639" s="36" t="str">
        <f t="shared" ca="1" si="2146"/>
        <v/>
      </c>
      <c r="DD639" s="36" t="str">
        <f t="shared" ca="1" si="2146"/>
        <v/>
      </c>
      <c r="DE639" s="36" t="str">
        <f t="shared" ca="1" si="2146"/>
        <v/>
      </c>
      <c r="DF639" s="36" t="str">
        <f t="shared" ca="1" si="2146"/>
        <v/>
      </c>
      <c r="DG639" s="36" t="str">
        <f t="shared" ca="1" si="2146"/>
        <v/>
      </c>
      <c r="DI639" s="36">
        <f t="shared" ref="DI639:EB639" ca="1" si="2147">IF(AND(ISNUMBER(DI$191),ISNUMBER(DI841)),DI$191*(DI841/10^3),"")</f>
        <v>1.4065199999999998</v>
      </c>
      <c r="DJ639" s="36">
        <f t="shared" ca="1" si="2147"/>
        <v>2.3441999999999998</v>
      </c>
      <c r="DK639" s="36">
        <f t="shared" ca="1" si="2147"/>
        <v>1.1981466666666667</v>
      </c>
      <c r="DL639" s="36">
        <f t="shared" ca="1" si="2147"/>
        <v>1.1981466666666667</v>
      </c>
      <c r="DM639" s="36">
        <f t="shared" ca="1" si="2147"/>
        <v>2.3441999999999998</v>
      </c>
      <c r="DN639" s="36">
        <f t="shared" ca="1" si="2147"/>
        <v>1.1981466666666667</v>
      </c>
      <c r="DO639" s="36">
        <f t="shared" ca="1" si="2147"/>
        <v>1.1981466666666667</v>
      </c>
      <c r="DP639" s="36">
        <f t="shared" ca="1" si="2147"/>
        <v>2.3441999999999998</v>
      </c>
      <c r="DQ639" s="36">
        <f t="shared" ca="1" si="2147"/>
        <v>1.1981466666666667</v>
      </c>
      <c r="DR639" s="36">
        <f t="shared" ca="1" si="2147"/>
        <v>1.1981466666666667</v>
      </c>
      <c r="DS639" s="36" t="str">
        <f t="shared" ca="1" si="2147"/>
        <v/>
      </c>
      <c r="DT639" s="36" t="str">
        <f t="shared" ca="1" si="2147"/>
        <v/>
      </c>
      <c r="DU639" s="36" t="str">
        <f t="shared" ca="1" si="2147"/>
        <v/>
      </c>
      <c r="DV639" s="36" t="str">
        <f t="shared" ca="1" si="2147"/>
        <v/>
      </c>
      <c r="DW639" s="36" t="str">
        <f t="shared" ca="1" si="2147"/>
        <v/>
      </c>
      <c r="DX639" s="36" t="str">
        <f t="shared" ca="1" si="2147"/>
        <v/>
      </c>
      <c r="DY639" s="36" t="str">
        <f t="shared" ca="1" si="2147"/>
        <v/>
      </c>
      <c r="DZ639" s="36" t="str">
        <f t="shared" ca="1" si="2147"/>
        <v/>
      </c>
      <c r="EA639" s="36" t="str">
        <f t="shared" ca="1" si="2147"/>
        <v/>
      </c>
      <c r="EB639" s="36" t="str">
        <f t="shared" ca="1" si="2147"/>
        <v/>
      </c>
    </row>
    <row r="640" spans="1:132" x14ac:dyDescent="0.25">
      <c r="A640" s="797"/>
      <c r="C640" s="323" t="str">
        <f>"[i"&amp;'Input - Output'!H736&amp;"] "&amp;$C$70</f>
        <v>[iR2] Massa lamel per m²</v>
      </c>
      <c r="H640" s="36">
        <f t="shared" ref="H640:AA640" ca="1" si="2148">IF(AND(ISNUMBER(H$191),ISNUMBER(H842)),H$191*(H842/10^3),"")</f>
        <v>6.83725</v>
      </c>
      <c r="I640" s="36">
        <f t="shared" ca="1" si="2148"/>
        <v>1.3674500000000003</v>
      </c>
      <c r="J640" s="36">
        <f t="shared" ca="1" si="2148"/>
        <v>2.7349000000000006</v>
      </c>
      <c r="K640" s="36">
        <f t="shared" ca="1" si="2148"/>
        <v>2.7349000000000006</v>
      </c>
      <c r="L640" s="36">
        <f t="shared" ca="1" si="2148"/>
        <v>2.7349000000000006</v>
      </c>
      <c r="M640" s="36">
        <f t="shared" ca="1" si="2148"/>
        <v>2.7349000000000006</v>
      </c>
      <c r="N640" s="36">
        <f t="shared" ca="1" si="2148"/>
        <v>1.3674500000000003</v>
      </c>
      <c r="O640" s="36">
        <f t="shared" ca="1" si="2148"/>
        <v>6.83725</v>
      </c>
      <c r="P640" s="36" t="str">
        <f t="shared" ca="1" si="2148"/>
        <v/>
      </c>
      <c r="Q640" s="36" t="str">
        <f t="shared" ca="1" si="2148"/>
        <v/>
      </c>
      <c r="R640" s="36" t="str">
        <f t="shared" ca="1" si="2148"/>
        <v/>
      </c>
      <c r="S640" s="36" t="str">
        <f t="shared" ca="1" si="2148"/>
        <v/>
      </c>
      <c r="T640" s="36" t="str">
        <f t="shared" ca="1" si="2148"/>
        <v/>
      </c>
      <c r="U640" s="36" t="str">
        <f t="shared" ca="1" si="2148"/>
        <v/>
      </c>
      <c r="V640" s="36" t="str">
        <f t="shared" ca="1" si="2148"/>
        <v/>
      </c>
      <c r="W640" s="36" t="str">
        <f t="shared" ca="1" si="2148"/>
        <v/>
      </c>
      <c r="X640" s="36" t="str">
        <f t="shared" ca="1" si="2148"/>
        <v/>
      </c>
      <c r="Y640" s="36" t="str">
        <f t="shared" ca="1" si="2148"/>
        <v/>
      </c>
      <c r="Z640" s="36" t="str">
        <f t="shared" ca="1" si="2148"/>
        <v/>
      </c>
      <c r="AA640" s="36" t="str">
        <f t="shared" ca="1" si="2148"/>
        <v/>
      </c>
      <c r="AC640" s="36">
        <f t="shared" ref="AC640:AV640" ca="1" si="2149">IF(AND(ISNUMBER(AC$191),ISNUMBER(AC842)),AC$191*(AC842/10^3),"")</f>
        <v>8.2047000000000008</v>
      </c>
      <c r="AD640" s="36">
        <f t="shared" ca="1" si="2149"/>
        <v>1.3674500000000003</v>
      </c>
      <c r="AE640" s="36">
        <f t="shared" ca="1" si="2149"/>
        <v>2.0511750000000002</v>
      </c>
      <c r="AF640" s="36">
        <f t="shared" ca="1" si="2149"/>
        <v>2.0511750000000002</v>
      </c>
      <c r="AG640" s="36">
        <f t="shared" ca="1" si="2149"/>
        <v>2.0511750000000002</v>
      </c>
      <c r="AH640" s="36">
        <f t="shared" ca="1" si="2149"/>
        <v>2.0511750000000002</v>
      </c>
      <c r="AI640" s="36">
        <f t="shared" ca="1" si="2149"/>
        <v>1.3674500000000003</v>
      </c>
      <c r="AJ640" s="36">
        <f t="shared" ca="1" si="2149"/>
        <v>8.2047000000000008</v>
      </c>
      <c r="AK640" s="36" t="str">
        <f t="shared" ca="1" si="2149"/>
        <v/>
      </c>
      <c r="AL640" s="36" t="str">
        <f t="shared" ca="1" si="2149"/>
        <v/>
      </c>
      <c r="AM640" s="36" t="str">
        <f t="shared" ca="1" si="2149"/>
        <v/>
      </c>
      <c r="AN640" s="36" t="str">
        <f t="shared" ca="1" si="2149"/>
        <v/>
      </c>
      <c r="AO640" s="36" t="str">
        <f t="shared" ca="1" si="2149"/>
        <v/>
      </c>
      <c r="AP640" s="36" t="str">
        <f t="shared" ca="1" si="2149"/>
        <v/>
      </c>
      <c r="AQ640" s="36" t="str">
        <f t="shared" ca="1" si="2149"/>
        <v/>
      </c>
      <c r="AR640" s="36" t="str">
        <f t="shared" ca="1" si="2149"/>
        <v/>
      </c>
      <c r="AS640" s="36" t="str">
        <f t="shared" ca="1" si="2149"/>
        <v/>
      </c>
      <c r="AT640" s="36" t="str">
        <f t="shared" ca="1" si="2149"/>
        <v/>
      </c>
      <c r="AU640" s="36" t="str">
        <f t="shared" ca="1" si="2149"/>
        <v/>
      </c>
      <c r="AV640" s="334" t="str">
        <f t="shared" ca="1" si="2149"/>
        <v/>
      </c>
      <c r="AX640" s="36">
        <f t="shared" ref="AX640:BQ640" ca="1" si="2150">IF(AND(ISNUMBER(AX$191),ISNUMBER(AX842)),AX$191*(AX842/10^3),"")</f>
        <v>8.7907499999999992</v>
      </c>
      <c r="AY640" s="36">
        <f t="shared" ca="1" si="2150"/>
        <v>1.465125</v>
      </c>
      <c r="AZ640" s="36">
        <f t="shared" ca="1" si="2150"/>
        <v>2.1976874999999998</v>
      </c>
      <c r="BA640" s="36">
        <f t="shared" ca="1" si="2150"/>
        <v>2.1976874999999998</v>
      </c>
      <c r="BB640" s="36">
        <f t="shared" ca="1" si="2150"/>
        <v>2.1976874999999998</v>
      </c>
      <c r="BC640" s="36">
        <f t="shared" ca="1" si="2150"/>
        <v>2.1976874999999998</v>
      </c>
      <c r="BD640" s="36">
        <f t="shared" ca="1" si="2150"/>
        <v>1.465125</v>
      </c>
      <c r="BE640" s="36">
        <f t="shared" ca="1" si="2150"/>
        <v>8.7907499999999992</v>
      </c>
      <c r="BF640" s="36" t="str">
        <f t="shared" ca="1" si="2150"/>
        <v/>
      </c>
      <c r="BG640" s="36" t="str">
        <f t="shared" ca="1" si="2150"/>
        <v/>
      </c>
      <c r="BH640" s="36" t="str">
        <f t="shared" ca="1" si="2150"/>
        <v/>
      </c>
      <c r="BI640" s="36" t="str">
        <f t="shared" ca="1" si="2150"/>
        <v/>
      </c>
      <c r="BJ640" s="36" t="str">
        <f t="shared" ca="1" si="2150"/>
        <v/>
      </c>
      <c r="BK640" s="36" t="str">
        <f t="shared" ca="1" si="2150"/>
        <v/>
      </c>
      <c r="BL640" s="36" t="str">
        <f t="shared" ca="1" si="2150"/>
        <v/>
      </c>
      <c r="BM640" s="36" t="str">
        <f t="shared" ca="1" si="2150"/>
        <v/>
      </c>
      <c r="BN640" s="36" t="str">
        <f t="shared" ca="1" si="2150"/>
        <v/>
      </c>
      <c r="BO640" s="36" t="str">
        <f t="shared" ca="1" si="2150"/>
        <v/>
      </c>
      <c r="BP640" s="36" t="str">
        <f t="shared" ca="1" si="2150"/>
        <v/>
      </c>
      <c r="BQ640" s="36" t="str">
        <f t="shared" ca="1" si="2150"/>
        <v/>
      </c>
      <c r="BS640" s="36">
        <f t="shared" ref="BS640:CL640" ca="1" si="2151">IF(AND(ISNUMBER(BS$191),ISNUMBER(BS842)),BS$191*(BS842/10^3),"")</f>
        <v>12.209375000000001</v>
      </c>
      <c r="BT640" s="36">
        <f t="shared" ca="1" si="2151"/>
        <v>12.209375000000001</v>
      </c>
      <c r="BU640" s="36">
        <f t="shared" ca="1" si="2151"/>
        <v>12.209375000000001</v>
      </c>
      <c r="BV640" s="36">
        <f t="shared" ca="1" si="2151"/>
        <v>12.209375000000001</v>
      </c>
      <c r="BW640" s="36" t="str">
        <f t="shared" ca="1" si="2151"/>
        <v/>
      </c>
      <c r="BX640" s="36" t="str">
        <f t="shared" ca="1" si="2151"/>
        <v/>
      </c>
      <c r="BY640" s="36" t="str">
        <f t="shared" ca="1" si="2151"/>
        <v/>
      </c>
      <c r="BZ640" s="36" t="str">
        <f t="shared" ca="1" si="2151"/>
        <v/>
      </c>
      <c r="CA640" s="36" t="str">
        <f t="shared" ca="1" si="2151"/>
        <v/>
      </c>
      <c r="CB640" s="36" t="str">
        <f t="shared" ca="1" si="2151"/>
        <v/>
      </c>
      <c r="CC640" s="36" t="str">
        <f t="shared" ca="1" si="2151"/>
        <v/>
      </c>
      <c r="CD640" s="36" t="str">
        <f t="shared" ca="1" si="2151"/>
        <v/>
      </c>
      <c r="CE640" s="36" t="str">
        <f t="shared" ca="1" si="2151"/>
        <v/>
      </c>
      <c r="CF640" s="36" t="str">
        <f t="shared" ca="1" si="2151"/>
        <v/>
      </c>
      <c r="CG640" s="36" t="str">
        <f t="shared" ca="1" si="2151"/>
        <v/>
      </c>
      <c r="CH640" s="36" t="str">
        <f t="shared" ca="1" si="2151"/>
        <v/>
      </c>
      <c r="CI640" s="36" t="str">
        <f t="shared" ca="1" si="2151"/>
        <v/>
      </c>
      <c r="CJ640" s="36" t="str">
        <f t="shared" ca="1" si="2151"/>
        <v/>
      </c>
      <c r="CK640" s="36" t="str">
        <f t="shared" ca="1" si="2151"/>
        <v/>
      </c>
      <c r="CL640" s="36" t="str">
        <f t="shared" ca="1" si="2151"/>
        <v/>
      </c>
      <c r="CN640" s="36">
        <f t="shared" ref="CN640:DG640" ca="1" si="2152">IF(AND(ISNUMBER(CN$191),ISNUMBER(CN842)),CN$191*(CN842/10^3),"")</f>
        <v>2.93025</v>
      </c>
      <c r="CO640" s="36">
        <f t="shared" ca="1" si="2152"/>
        <v>2.93025</v>
      </c>
      <c r="CP640" s="36">
        <f t="shared" ca="1" si="2152"/>
        <v>2.93025</v>
      </c>
      <c r="CQ640" s="36">
        <f t="shared" ca="1" si="2152"/>
        <v>2.93025</v>
      </c>
      <c r="CR640" s="36" t="str">
        <f t="shared" ca="1" si="2152"/>
        <v/>
      </c>
      <c r="CS640" s="36" t="str">
        <f t="shared" ca="1" si="2152"/>
        <v/>
      </c>
      <c r="CT640" s="36" t="str">
        <f t="shared" ca="1" si="2152"/>
        <v/>
      </c>
      <c r="CU640" s="36" t="str">
        <f t="shared" ca="1" si="2152"/>
        <v/>
      </c>
      <c r="CV640" s="36" t="str">
        <f t="shared" ca="1" si="2152"/>
        <v/>
      </c>
      <c r="CW640" s="36" t="str">
        <f t="shared" ca="1" si="2152"/>
        <v/>
      </c>
      <c r="CX640" s="36" t="str">
        <f t="shared" ca="1" si="2152"/>
        <v/>
      </c>
      <c r="CY640" s="36" t="str">
        <f t="shared" ca="1" si="2152"/>
        <v/>
      </c>
      <c r="CZ640" s="36" t="str">
        <f t="shared" ca="1" si="2152"/>
        <v/>
      </c>
      <c r="DA640" s="36" t="str">
        <f t="shared" ca="1" si="2152"/>
        <v/>
      </c>
      <c r="DB640" s="36" t="str">
        <f t="shared" ca="1" si="2152"/>
        <v/>
      </c>
      <c r="DC640" s="36" t="str">
        <f t="shared" ca="1" si="2152"/>
        <v/>
      </c>
      <c r="DD640" s="36" t="str">
        <f t="shared" ca="1" si="2152"/>
        <v/>
      </c>
      <c r="DE640" s="36" t="str">
        <f t="shared" ca="1" si="2152"/>
        <v/>
      </c>
      <c r="DF640" s="36" t="str">
        <f t="shared" ca="1" si="2152"/>
        <v/>
      </c>
      <c r="DG640" s="36" t="str">
        <f t="shared" ca="1" si="2152"/>
        <v/>
      </c>
      <c r="DI640" s="36">
        <f t="shared" ref="DI640:EB640" ca="1" si="2153">IF(AND(ISNUMBER(DI$191),ISNUMBER(DI842)),DI$191*(DI842/10^3),"")</f>
        <v>1.4065199999999998</v>
      </c>
      <c r="DJ640" s="36">
        <f t="shared" ca="1" si="2153"/>
        <v>2.3441999999999998</v>
      </c>
      <c r="DK640" s="36">
        <f t="shared" ca="1" si="2153"/>
        <v>1.1981466666666667</v>
      </c>
      <c r="DL640" s="36">
        <f t="shared" ca="1" si="2153"/>
        <v>1.1981466666666667</v>
      </c>
      <c r="DM640" s="36">
        <f t="shared" ca="1" si="2153"/>
        <v>2.3441999999999998</v>
      </c>
      <c r="DN640" s="36">
        <f t="shared" ca="1" si="2153"/>
        <v>1.1981466666666667</v>
      </c>
      <c r="DO640" s="36">
        <f t="shared" ca="1" si="2153"/>
        <v>1.1981466666666667</v>
      </c>
      <c r="DP640" s="36">
        <f t="shared" ca="1" si="2153"/>
        <v>2.3441999999999998</v>
      </c>
      <c r="DQ640" s="36">
        <f t="shared" ca="1" si="2153"/>
        <v>1.1981466666666667</v>
      </c>
      <c r="DR640" s="36">
        <f t="shared" ca="1" si="2153"/>
        <v>1.1981466666666667</v>
      </c>
      <c r="DS640" s="36" t="str">
        <f t="shared" ca="1" si="2153"/>
        <v/>
      </c>
      <c r="DT640" s="36" t="str">
        <f t="shared" ca="1" si="2153"/>
        <v/>
      </c>
      <c r="DU640" s="36" t="str">
        <f t="shared" ca="1" si="2153"/>
        <v/>
      </c>
      <c r="DV640" s="36" t="str">
        <f t="shared" ca="1" si="2153"/>
        <v/>
      </c>
      <c r="DW640" s="36" t="str">
        <f t="shared" ca="1" si="2153"/>
        <v/>
      </c>
      <c r="DX640" s="36" t="str">
        <f t="shared" ca="1" si="2153"/>
        <v/>
      </c>
      <c r="DY640" s="36" t="str">
        <f t="shared" ca="1" si="2153"/>
        <v/>
      </c>
      <c r="DZ640" s="36" t="str">
        <f t="shared" ca="1" si="2153"/>
        <v/>
      </c>
      <c r="EA640" s="36" t="str">
        <f t="shared" ca="1" si="2153"/>
        <v/>
      </c>
      <c r="EB640" s="36" t="str">
        <f t="shared" ca="1" si="2153"/>
        <v/>
      </c>
    </row>
    <row r="641" spans="1:132" x14ac:dyDescent="0.25">
      <c r="A641" s="797"/>
      <c r="C641" s="323" t="str">
        <f>"[i"&amp;'Input - Output'!H737&amp;"] "&amp;$C$70</f>
        <v>[iR2] Massa lamel per m²</v>
      </c>
      <c r="H641" s="36">
        <f t="shared" ref="H641:AA641" ca="1" si="2154">IF(AND(ISNUMBER(H$191),ISNUMBER(H843)),H$191*(H843/10^3),"")</f>
        <v>6.83725</v>
      </c>
      <c r="I641" s="36">
        <f t="shared" ca="1" si="2154"/>
        <v>1.3674500000000003</v>
      </c>
      <c r="J641" s="36">
        <f t="shared" ca="1" si="2154"/>
        <v>2.7349000000000006</v>
      </c>
      <c r="K641" s="36">
        <f t="shared" ca="1" si="2154"/>
        <v>2.7349000000000006</v>
      </c>
      <c r="L641" s="36">
        <f t="shared" ca="1" si="2154"/>
        <v>2.7349000000000006</v>
      </c>
      <c r="M641" s="36">
        <f t="shared" ca="1" si="2154"/>
        <v>2.7349000000000006</v>
      </c>
      <c r="N641" s="36">
        <f t="shared" ca="1" si="2154"/>
        <v>1.3674500000000003</v>
      </c>
      <c r="O641" s="36">
        <f t="shared" ca="1" si="2154"/>
        <v>6.83725</v>
      </c>
      <c r="P641" s="36" t="str">
        <f t="shared" ca="1" si="2154"/>
        <v/>
      </c>
      <c r="Q641" s="36" t="str">
        <f t="shared" ca="1" si="2154"/>
        <v/>
      </c>
      <c r="R641" s="36" t="str">
        <f t="shared" ca="1" si="2154"/>
        <v/>
      </c>
      <c r="S641" s="36" t="str">
        <f t="shared" ca="1" si="2154"/>
        <v/>
      </c>
      <c r="T641" s="36" t="str">
        <f t="shared" ca="1" si="2154"/>
        <v/>
      </c>
      <c r="U641" s="36" t="str">
        <f t="shared" ca="1" si="2154"/>
        <v/>
      </c>
      <c r="V641" s="36" t="str">
        <f t="shared" ca="1" si="2154"/>
        <v/>
      </c>
      <c r="W641" s="36" t="str">
        <f t="shared" ca="1" si="2154"/>
        <v/>
      </c>
      <c r="X641" s="36" t="str">
        <f t="shared" ca="1" si="2154"/>
        <v/>
      </c>
      <c r="Y641" s="36" t="str">
        <f t="shared" ca="1" si="2154"/>
        <v/>
      </c>
      <c r="Z641" s="36" t="str">
        <f t="shared" ca="1" si="2154"/>
        <v/>
      </c>
      <c r="AA641" s="36" t="str">
        <f t="shared" ca="1" si="2154"/>
        <v/>
      </c>
      <c r="AC641" s="36">
        <f t="shared" ref="AC641:AV641" ca="1" si="2155">IF(AND(ISNUMBER(AC$191),ISNUMBER(AC843)),AC$191*(AC843/10^3),"")</f>
        <v>8.2047000000000008</v>
      </c>
      <c r="AD641" s="36">
        <f t="shared" ca="1" si="2155"/>
        <v>1.3674500000000003</v>
      </c>
      <c r="AE641" s="36">
        <f t="shared" ca="1" si="2155"/>
        <v>2.0511750000000002</v>
      </c>
      <c r="AF641" s="36">
        <f t="shared" ca="1" si="2155"/>
        <v>2.0511750000000002</v>
      </c>
      <c r="AG641" s="36">
        <f t="shared" ca="1" si="2155"/>
        <v>2.0511750000000002</v>
      </c>
      <c r="AH641" s="36">
        <f t="shared" ca="1" si="2155"/>
        <v>2.0511750000000002</v>
      </c>
      <c r="AI641" s="36">
        <f t="shared" ca="1" si="2155"/>
        <v>1.3674500000000003</v>
      </c>
      <c r="AJ641" s="36">
        <f t="shared" ca="1" si="2155"/>
        <v>8.2047000000000008</v>
      </c>
      <c r="AK641" s="36" t="str">
        <f t="shared" ca="1" si="2155"/>
        <v/>
      </c>
      <c r="AL641" s="36" t="str">
        <f t="shared" ca="1" si="2155"/>
        <v/>
      </c>
      <c r="AM641" s="36" t="str">
        <f t="shared" ca="1" si="2155"/>
        <v/>
      </c>
      <c r="AN641" s="36" t="str">
        <f t="shared" ca="1" si="2155"/>
        <v/>
      </c>
      <c r="AO641" s="36" t="str">
        <f t="shared" ca="1" si="2155"/>
        <v/>
      </c>
      <c r="AP641" s="36" t="str">
        <f t="shared" ca="1" si="2155"/>
        <v/>
      </c>
      <c r="AQ641" s="36" t="str">
        <f t="shared" ca="1" si="2155"/>
        <v/>
      </c>
      <c r="AR641" s="36" t="str">
        <f t="shared" ca="1" si="2155"/>
        <v/>
      </c>
      <c r="AS641" s="36" t="str">
        <f t="shared" ca="1" si="2155"/>
        <v/>
      </c>
      <c r="AT641" s="36" t="str">
        <f t="shared" ca="1" si="2155"/>
        <v/>
      </c>
      <c r="AU641" s="36" t="str">
        <f t="shared" ca="1" si="2155"/>
        <v/>
      </c>
      <c r="AV641" s="334" t="str">
        <f t="shared" ca="1" si="2155"/>
        <v/>
      </c>
      <c r="AX641" s="36">
        <f t="shared" ref="AX641:BQ641" ca="1" si="2156">IF(AND(ISNUMBER(AX$191),ISNUMBER(AX843)),AX$191*(AX843/10^3),"")</f>
        <v>8.7907499999999992</v>
      </c>
      <c r="AY641" s="36">
        <f t="shared" ca="1" si="2156"/>
        <v>1.465125</v>
      </c>
      <c r="AZ641" s="36">
        <f t="shared" ca="1" si="2156"/>
        <v>2.1976874999999998</v>
      </c>
      <c r="BA641" s="36">
        <f t="shared" ca="1" si="2156"/>
        <v>2.1976874999999998</v>
      </c>
      <c r="BB641" s="36">
        <f t="shared" ca="1" si="2156"/>
        <v>2.1976874999999998</v>
      </c>
      <c r="BC641" s="36">
        <f t="shared" ca="1" si="2156"/>
        <v>2.1976874999999998</v>
      </c>
      <c r="BD641" s="36">
        <f t="shared" ca="1" si="2156"/>
        <v>1.465125</v>
      </c>
      <c r="BE641" s="36">
        <f t="shared" ca="1" si="2156"/>
        <v>8.7907499999999992</v>
      </c>
      <c r="BF641" s="36" t="str">
        <f t="shared" ca="1" si="2156"/>
        <v/>
      </c>
      <c r="BG641" s="36" t="str">
        <f t="shared" ca="1" si="2156"/>
        <v/>
      </c>
      <c r="BH641" s="36" t="str">
        <f t="shared" ca="1" si="2156"/>
        <v/>
      </c>
      <c r="BI641" s="36" t="str">
        <f t="shared" ca="1" si="2156"/>
        <v/>
      </c>
      <c r="BJ641" s="36" t="str">
        <f t="shared" ca="1" si="2156"/>
        <v/>
      </c>
      <c r="BK641" s="36" t="str">
        <f t="shared" ca="1" si="2156"/>
        <v/>
      </c>
      <c r="BL641" s="36" t="str">
        <f t="shared" ca="1" si="2156"/>
        <v/>
      </c>
      <c r="BM641" s="36" t="str">
        <f t="shared" ca="1" si="2156"/>
        <v/>
      </c>
      <c r="BN641" s="36" t="str">
        <f t="shared" ca="1" si="2156"/>
        <v/>
      </c>
      <c r="BO641" s="36" t="str">
        <f t="shared" ca="1" si="2156"/>
        <v/>
      </c>
      <c r="BP641" s="36" t="str">
        <f t="shared" ca="1" si="2156"/>
        <v/>
      </c>
      <c r="BQ641" s="36" t="str">
        <f t="shared" ca="1" si="2156"/>
        <v/>
      </c>
      <c r="BS641" s="36">
        <f t="shared" ref="BS641:CL641" ca="1" si="2157">IF(AND(ISNUMBER(BS$191),ISNUMBER(BS843)),BS$191*(BS843/10^3),"")</f>
        <v>12.209375000000001</v>
      </c>
      <c r="BT641" s="36">
        <f t="shared" ca="1" si="2157"/>
        <v>12.209375000000001</v>
      </c>
      <c r="BU641" s="36">
        <f t="shared" ca="1" si="2157"/>
        <v>12.209375000000001</v>
      </c>
      <c r="BV641" s="36">
        <f t="shared" ca="1" si="2157"/>
        <v>12.209375000000001</v>
      </c>
      <c r="BW641" s="36" t="str">
        <f t="shared" ca="1" si="2157"/>
        <v/>
      </c>
      <c r="BX641" s="36" t="str">
        <f t="shared" ca="1" si="2157"/>
        <v/>
      </c>
      <c r="BY641" s="36" t="str">
        <f t="shared" ca="1" si="2157"/>
        <v/>
      </c>
      <c r="BZ641" s="36" t="str">
        <f t="shared" ca="1" si="2157"/>
        <v/>
      </c>
      <c r="CA641" s="36" t="str">
        <f t="shared" ca="1" si="2157"/>
        <v/>
      </c>
      <c r="CB641" s="36" t="str">
        <f t="shared" ca="1" si="2157"/>
        <v/>
      </c>
      <c r="CC641" s="36" t="str">
        <f t="shared" ca="1" si="2157"/>
        <v/>
      </c>
      <c r="CD641" s="36" t="str">
        <f t="shared" ca="1" si="2157"/>
        <v/>
      </c>
      <c r="CE641" s="36" t="str">
        <f t="shared" ca="1" si="2157"/>
        <v/>
      </c>
      <c r="CF641" s="36" t="str">
        <f t="shared" ca="1" si="2157"/>
        <v/>
      </c>
      <c r="CG641" s="36" t="str">
        <f t="shared" ca="1" si="2157"/>
        <v/>
      </c>
      <c r="CH641" s="36" t="str">
        <f t="shared" ca="1" si="2157"/>
        <v/>
      </c>
      <c r="CI641" s="36" t="str">
        <f t="shared" ca="1" si="2157"/>
        <v/>
      </c>
      <c r="CJ641" s="36" t="str">
        <f t="shared" ca="1" si="2157"/>
        <v/>
      </c>
      <c r="CK641" s="36" t="str">
        <f t="shared" ca="1" si="2157"/>
        <v/>
      </c>
      <c r="CL641" s="36" t="str">
        <f t="shared" ca="1" si="2157"/>
        <v/>
      </c>
      <c r="CN641" s="36">
        <f t="shared" ref="CN641:DG641" ca="1" si="2158">IF(AND(ISNUMBER(CN$191),ISNUMBER(CN843)),CN$191*(CN843/10^3),"")</f>
        <v>2.93025</v>
      </c>
      <c r="CO641" s="36">
        <f t="shared" ca="1" si="2158"/>
        <v>2.93025</v>
      </c>
      <c r="CP641" s="36">
        <f t="shared" ca="1" si="2158"/>
        <v>2.93025</v>
      </c>
      <c r="CQ641" s="36">
        <f t="shared" ca="1" si="2158"/>
        <v>2.93025</v>
      </c>
      <c r="CR641" s="36" t="str">
        <f t="shared" ca="1" si="2158"/>
        <v/>
      </c>
      <c r="CS641" s="36" t="str">
        <f t="shared" ca="1" si="2158"/>
        <v/>
      </c>
      <c r="CT641" s="36" t="str">
        <f t="shared" ca="1" si="2158"/>
        <v/>
      </c>
      <c r="CU641" s="36" t="str">
        <f t="shared" ca="1" si="2158"/>
        <v/>
      </c>
      <c r="CV641" s="36" t="str">
        <f t="shared" ca="1" si="2158"/>
        <v/>
      </c>
      <c r="CW641" s="36" t="str">
        <f t="shared" ca="1" si="2158"/>
        <v/>
      </c>
      <c r="CX641" s="36" t="str">
        <f t="shared" ca="1" si="2158"/>
        <v/>
      </c>
      <c r="CY641" s="36" t="str">
        <f t="shared" ca="1" si="2158"/>
        <v/>
      </c>
      <c r="CZ641" s="36" t="str">
        <f t="shared" ca="1" si="2158"/>
        <v/>
      </c>
      <c r="DA641" s="36" t="str">
        <f t="shared" ca="1" si="2158"/>
        <v/>
      </c>
      <c r="DB641" s="36" t="str">
        <f t="shared" ca="1" si="2158"/>
        <v/>
      </c>
      <c r="DC641" s="36" t="str">
        <f t="shared" ca="1" si="2158"/>
        <v/>
      </c>
      <c r="DD641" s="36" t="str">
        <f t="shared" ca="1" si="2158"/>
        <v/>
      </c>
      <c r="DE641" s="36" t="str">
        <f t="shared" ca="1" si="2158"/>
        <v/>
      </c>
      <c r="DF641" s="36" t="str">
        <f t="shared" ca="1" si="2158"/>
        <v/>
      </c>
      <c r="DG641" s="36" t="str">
        <f t="shared" ca="1" si="2158"/>
        <v/>
      </c>
      <c r="DI641" s="36">
        <f t="shared" ref="DI641:EB641" ca="1" si="2159">IF(AND(ISNUMBER(DI$191),ISNUMBER(DI843)),DI$191*(DI843/10^3),"")</f>
        <v>1.4065199999999998</v>
      </c>
      <c r="DJ641" s="36">
        <f t="shared" ca="1" si="2159"/>
        <v>2.3441999999999998</v>
      </c>
      <c r="DK641" s="36">
        <f t="shared" ca="1" si="2159"/>
        <v>1.1981466666666667</v>
      </c>
      <c r="DL641" s="36">
        <f t="shared" ca="1" si="2159"/>
        <v>1.1981466666666667</v>
      </c>
      <c r="DM641" s="36">
        <f t="shared" ca="1" si="2159"/>
        <v>2.3441999999999998</v>
      </c>
      <c r="DN641" s="36">
        <f t="shared" ca="1" si="2159"/>
        <v>1.1981466666666667</v>
      </c>
      <c r="DO641" s="36">
        <f t="shared" ca="1" si="2159"/>
        <v>1.1981466666666667</v>
      </c>
      <c r="DP641" s="36">
        <f t="shared" ca="1" si="2159"/>
        <v>2.3441999999999998</v>
      </c>
      <c r="DQ641" s="36">
        <f t="shared" ca="1" si="2159"/>
        <v>1.1981466666666667</v>
      </c>
      <c r="DR641" s="36">
        <f t="shared" ca="1" si="2159"/>
        <v>1.1981466666666667</v>
      </c>
      <c r="DS641" s="36" t="str">
        <f t="shared" ca="1" si="2159"/>
        <v/>
      </c>
      <c r="DT641" s="36" t="str">
        <f t="shared" ca="1" si="2159"/>
        <v/>
      </c>
      <c r="DU641" s="36" t="str">
        <f t="shared" ca="1" si="2159"/>
        <v/>
      </c>
      <c r="DV641" s="36" t="str">
        <f t="shared" ca="1" si="2159"/>
        <v/>
      </c>
      <c r="DW641" s="36" t="str">
        <f t="shared" ca="1" si="2159"/>
        <v/>
      </c>
      <c r="DX641" s="36" t="str">
        <f t="shared" ca="1" si="2159"/>
        <v/>
      </c>
      <c r="DY641" s="36" t="str">
        <f t="shared" ca="1" si="2159"/>
        <v/>
      </c>
      <c r="DZ641" s="36" t="str">
        <f t="shared" ca="1" si="2159"/>
        <v/>
      </c>
      <c r="EA641" s="36" t="str">
        <f t="shared" ca="1" si="2159"/>
        <v/>
      </c>
      <c r="EB641" s="36" t="str">
        <f t="shared" ca="1" si="2159"/>
        <v/>
      </c>
    </row>
    <row r="642" spans="1:132" x14ac:dyDescent="0.25">
      <c r="A642" s="797"/>
      <c r="C642" s="323" t="str">
        <f>"[i"&amp;'Input - Output'!H738&amp;"] "&amp;$C$70</f>
        <v>[iR2] Massa lamel per m²</v>
      </c>
      <c r="H642" s="36">
        <f t="shared" ref="H642:AA642" ca="1" si="2160">IF(AND(ISNUMBER(H$191),ISNUMBER(H844)),H$191*(H844/10^3),"")</f>
        <v>6.83725</v>
      </c>
      <c r="I642" s="36">
        <f t="shared" ca="1" si="2160"/>
        <v>1.3674500000000003</v>
      </c>
      <c r="J642" s="36">
        <f t="shared" ca="1" si="2160"/>
        <v>2.7349000000000006</v>
      </c>
      <c r="K642" s="36">
        <f t="shared" ca="1" si="2160"/>
        <v>2.7349000000000006</v>
      </c>
      <c r="L642" s="36">
        <f t="shared" ca="1" si="2160"/>
        <v>2.7349000000000006</v>
      </c>
      <c r="M642" s="36">
        <f t="shared" ca="1" si="2160"/>
        <v>2.7349000000000006</v>
      </c>
      <c r="N642" s="36">
        <f t="shared" ca="1" si="2160"/>
        <v>1.3674500000000003</v>
      </c>
      <c r="O642" s="36">
        <f t="shared" ca="1" si="2160"/>
        <v>6.83725</v>
      </c>
      <c r="P642" s="36" t="str">
        <f t="shared" ca="1" si="2160"/>
        <v/>
      </c>
      <c r="Q642" s="36" t="str">
        <f t="shared" ca="1" si="2160"/>
        <v/>
      </c>
      <c r="R642" s="36" t="str">
        <f t="shared" ca="1" si="2160"/>
        <v/>
      </c>
      <c r="S642" s="36" t="str">
        <f t="shared" ca="1" si="2160"/>
        <v/>
      </c>
      <c r="T642" s="36" t="str">
        <f t="shared" ca="1" si="2160"/>
        <v/>
      </c>
      <c r="U642" s="36" t="str">
        <f t="shared" ca="1" si="2160"/>
        <v/>
      </c>
      <c r="V642" s="36" t="str">
        <f t="shared" ca="1" si="2160"/>
        <v/>
      </c>
      <c r="W642" s="36" t="str">
        <f t="shared" ca="1" si="2160"/>
        <v/>
      </c>
      <c r="X642" s="36" t="str">
        <f t="shared" ca="1" si="2160"/>
        <v/>
      </c>
      <c r="Y642" s="36" t="str">
        <f t="shared" ca="1" si="2160"/>
        <v/>
      </c>
      <c r="Z642" s="36" t="str">
        <f t="shared" ca="1" si="2160"/>
        <v/>
      </c>
      <c r="AA642" s="36" t="str">
        <f t="shared" ca="1" si="2160"/>
        <v/>
      </c>
      <c r="AC642" s="36">
        <f t="shared" ref="AC642:AV642" ca="1" si="2161">IF(AND(ISNUMBER(AC$191),ISNUMBER(AC844)),AC$191*(AC844/10^3),"")</f>
        <v>8.2047000000000008</v>
      </c>
      <c r="AD642" s="36">
        <f t="shared" ca="1" si="2161"/>
        <v>1.3674500000000003</v>
      </c>
      <c r="AE642" s="36">
        <f t="shared" ca="1" si="2161"/>
        <v>2.0511750000000002</v>
      </c>
      <c r="AF642" s="36">
        <f t="shared" ca="1" si="2161"/>
        <v>2.0511750000000002</v>
      </c>
      <c r="AG642" s="36">
        <f t="shared" ca="1" si="2161"/>
        <v>2.0511750000000002</v>
      </c>
      <c r="AH642" s="36">
        <f t="shared" ca="1" si="2161"/>
        <v>2.0511750000000002</v>
      </c>
      <c r="AI642" s="36">
        <f t="shared" ca="1" si="2161"/>
        <v>1.3674500000000003</v>
      </c>
      <c r="AJ642" s="36">
        <f t="shared" ca="1" si="2161"/>
        <v>8.2047000000000008</v>
      </c>
      <c r="AK642" s="36" t="str">
        <f t="shared" ca="1" si="2161"/>
        <v/>
      </c>
      <c r="AL642" s="36" t="str">
        <f t="shared" ca="1" si="2161"/>
        <v/>
      </c>
      <c r="AM642" s="36" t="str">
        <f t="shared" ca="1" si="2161"/>
        <v/>
      </c>
      <c r="AN642" s="36" t="str">
        <f t="shared" ca="1" si="2161"/>
        <v/>
      </c>
      <c r="AO642" s="36" t="str">
        <f t="shared" ca="1" si="2161"/>
        <v/>
      </c>
      <c r="AP642" s="36" t="str">
        <f t="shared" ca="1" si="2161"/>
        <v/>
      </c>
      <c r="AQ642" s="36" t="str">
        <f t="shared" ca="1" si="2161"/>
        <v/>
      </c>
      <c r="AR642" s="36" t="str">
        <f t="shared" ca="1" si="2161"/>
        <v/>
      </c>
      <c r="AS642" s="36" t="str">
        <f t="shared" ca="1" si="2161"/>
        <v/>
      </c>
      <c r="AT642" s="36" t="str">
        <f t="shared" ca="1" si="2161"/>
        <v/>
      </c>
      <c r="AU642" s="36" t="str">
        <f t="shared" ca="1" si="2161"/>
        <v/>
      </c>
      <c r="AV642" s="334" t="str">
        <f t="shared" ca="1" si="2161"/>
        <v/>
      </c>
      <c r="AX642" s="36">
        <f t="shared" ref="AX642:BQ642" ca="1" si="2162">IF(AND(ISNUMBER(AX$191),ISNUMBER(AX844)),AX$191*(AX844/10^3),"")</f>
        <v>8.7907499999999992</v>
      </c>
      <c r="AY642" s="36">
        <f t="shared" ca="1" si="2162"/>
        <v>1.465125</v>
      </c>
      <c r="AZ642" s="36">
        <f t="shared" ca="1" si="2162"/>
        <v>2.1976874999999998</v>
      </c>
      <c r="BA642" s="36">
        <f t="shared" ca="1" si="2162"/>
        <v>2.1976874999999998</v>
      </c>
      <c r="BB642" s="36">
        <f t="shared" ca="1" si="2162"/>
        <v>2.1976874999999998</v>
      </c>
      <c r="BC642" s="36">
        <f t="shared" ca="1" si="2162"/>
        <v>2.1976874999999998</v>
      </c>
      <c r="BD642" s="36">
        <f t="shared" ca="1" si="2162"/>
        <v>1.465125</v>
      </c>
      <c r="BE642" s="36">
        <f t="shared" ca="1" si="2162"/>
        <v>8.7907499999999992</v>
      </c>
      <c r="BF642" s="36" t="str">
        <f t="shared" ca="1" si="2162"/>
        <v/>
      </c>
      <c r="BG642" s="36" t="str">
        <f t="shared" ca="1" si="2162"/>
        <v/>
      </c>
      <c r="BH642" s="36" t="str">
        <f t="shared" ca="1" si="2162"/>
        <v/>
      </c>
      <c r="BI642" s="36" t="str">
        <f t="shared" ca="1" si="2162"/>
        <v/>
      </c>
      <c r="BJ642" s="36" t="str">
        <f t="shared" ca="1" si="2162"/>
        <v/>
      </c>
      <c r="BK642" s="36" t="str">
        <f t="shared" ca="1" si="2162"/>
        <v/>
      </c>
      <c r="BL642" s="36" t="str">
        <f t="shared" ca="1" si="2162"/>
        <v/>
      </c>
      <c r="BM642" s="36" t="str">
        <f t="shared" ca="1" si="2162"/>
        <v/>
      </c>
      <c r="BN642" s="36" t="str">
        <f t="shared" ca="1" si="2162"/>
        <v/>
      </c>
      <c r="BO642" s="36" t="str">
        <f t="shared" ca="1" si="2162"/>
        <v/>
      </c>
      <c r="BP642" s="36" t="str">
        <f t="shared" ca="1" si="2162"/>
        <v/>
      </c>
      <c r="BQ642" s="36" t="str">
        <f t="shared" ca="1" si="2162"/>
        <v/>
      </c>
      <c r="BS642" s="36">
        <f t="shared" ref="BS642:CL642" ca="1" si="2163">IF(AND(ISNUMBER(BS$191),ISNUMBER(BS844)),BS$191*(BS844/10^3),"")</f>
        <v>12.209375000000001</v>
      </c>
      <c r="BT642" s="36">
        <f t="shared" ca="1" si="2163"/>
        <v>12.209375000000001</v>
      </c>
      <c r="BU642" s="36">
        <f t="shared" ca="1" si="2163"/>
        <v>12.209375000000001</v>
      </c>
      <c r="BV642" s="36">
        <f t="shared" ca="1" si="2163"/>
        <v>12.209375000000001</v>
      </c>
      <c r="BW642" s="36" t="str">
        <f t="shared" ca="1" si="2163"/>
        <v/>
      </c>
      <c r="BX642" s="36" t="str">
        <f t="shared" ca="1" si="2163"/>
        <v/>
      </c>
      <c r="BY642" s="36" t="str">
        <f t="shared" ca="1" si="2163"/>
        <v/>
      </c>
      <c r="BZ642" s="36" t="str">
        <f t="shared" ca="1" si="2163"/>
        <v/>
      </c>
      <c r="CA642" s="36" t="str">
        <f t="shared" ca="1" si="2163"/>
        <v/>
      </c>
      <c r="CB642" s="36" t="str">
        <f t="shared" ca="1" si="2163"/>
        <v/>
      </c>
      <c r="CC642" s="36" t="str">
        <f t="shared" ca="1" si="2163"/>
        <v/>
      </c>
      <c r="CD642" s="36" t="str">
        <f t="shared" ca="1" si="2163"/>
        <v/>
      </c>
      <c r="CE642" s="36" t="str">
        <f t="shared" ca="1" si="2163"/>
        <v/>
      </c>
      <c r="CF642" s="36" t="str">
        <f t="shared" ca="1" si="2163"/>
        <v/>
      </c>
      <c r="CG642" s="36" t="str">
        <f t="shared" ca="1" si="2163"/>
        <v/>
      </c>
      <c r="CH642" s="36" t="str">
        <f t="shared" ca="1" si="2163"/>
        <v/>
      </c>
      <c r="CI642" s="36" t="str">
        <f t="shared" ca="1" si="2163"/>
        <v/>
      </c>
      <c r="CJ642" s="36" t="str">
        <f t="shared" ca="1" si="2163"/>
        <v/>
      </c>
      <c r="CK642" s="36" t="str">
        <f t="shared" ca="1" si="2163"/>
        <v/>
      </c>
      <c r="CL642" s="36" t="str">
        <f t="shared" ca="1" si="2163"/>
        <v/>
      </c>
      <c r="CN642" s="36">
        <f t="shared" ref="CN642:DG642" ca="1" si="2164">IF(AND(ISNUMBER(CN$191),ISNUMBER(CN844)),CN$191*(CN844/10^3),"")</f>
        <v>2.93025</v>
      </c>
      <c r="CO642" s="36">
        <f t="shared" ca="1" si="2164"/>
        <v>2.93025</v>
      </c>
      <c r="CP642" s="36">
        <f t="shared" ca="1" si="2164"/>
        <v>2.93025</v>
      </c>
      <c r="CQ642" s="36">
        <f t="shared" ca="1" si="2164"/>
        <v>2.93025</v>
      </c>
      <c r="CR642" s="36" t="str">
        <f t="shared" ca="1" si="2164"/>
        <v/>
      </c>
      <c r="CS642" s="36" t="str">
        <f t="shared" ca="1" si="2164"/>
        <v/>
      </c>
      <c r="CT642" s="36" t="str">
        <f t="shared" ca="1" si="2164"/>
        <v/>
      </c>
      <c r="CU642" s="36" t="str">
        <f t="shared" ca="1" si="2164"/>
        <v/>
      </c>
      <c r="CV642" s="36" t="str">
        <f t="shared" ca="1" si="2164"/>
        <v/>
      </c>
      <c r="CW642" s="36" t="str">
        <f t="shared" ca="1" si="2164"/>
        <v/>
      </c>
      <c r="CX642" s="36" t="str">
        <f t="shared" ca="1" si="2164"/>
        <v/>
      </c>
      <c r="CY642" s="36" t="str">
        <f t="shared" ca="1" si="2164"/>
        <v/>
      </c>
      <c r="CZ642" s="36" t="str">
        <f t="shared" ca="1" si="2164"/>
        <v/>
      </c>
      <c r="DA642" s="36" t="str">
        <f t="shared" ca="1" si="2164"/>
        <v/>
      </c>
      <c r="DB642" s="36" t="str">
        <f t="shared" ca="1" si="2164"/>
        <v/>
      </c>
      <c r="DC642" s="36" t="str">
        <f t="shared" ca="1" si="2164"/>
        <v/>
      </c>
      <c r="DD642" s="36" t="str">
        <f t="shared" ca="1" si="2164"/>
        <v/>
      </c>
      <c r="DE642" s="36" t="str">
        <f t="shared" ca="1" si="2164"/>
        <v/>
      </c>
      <c r="DF642" s="36" t="str">
        <f t="shared" ca="1" si="2164"/>
        <v/>
      </c>
      <c r="DG642" s="36" t="str">
        <f t="shared" ca="1" si="2164"/>
        <v/>
      </c>
      <c r="DI642" s="36">
        <f t="shared" ref="DI642:EB642" ca="1" si="2165">IF(AND(ISNUMBER(DI$191),ISNUMBER(DI844)),DI$191*(DI844/10^3),"")</f>
        <v>1.4065199999999998</v>
      </c>
      <c r="DJ642" s="36">
        <f t="shared" ca="1" si="2165"/>
        <v>2.3441999999999998</v>
      </c>
      <c r="DK642" s="36">
        <f t="shared" ca="1" si="2165"/>
        <v>1.1981466666666667</v>
      </c>
      <c r="DL642" s="36">
        <f t="shared" ca="1" si="2165"/>
        <v>1.1981466666666667</v>
      </c>
      <c r="DM642" s="36">
        <f t="shared" ca="1" si="2165"/>
        <v>2.3441999999999998</v>
      </c>
      <c r="DN642" s="36">
        <f t="shared" ca="1" si="2165"/>
        <v>1.1981466666666667</v>
      </c>
      <c r="DO642" s="36">
        <f t="shared" ca="1" si="2165"/>
        <v>1.1981466666666667</v>
      </c>
      <c r="DP642" s="36">
        <f t="shared" ca="1" si="2165"/>
        <v>2.3441999999999998</v>
      </c>
      <c r="DQ642" s="36">
        <f t="shared" ca="1" si="2165"/>
        <v>1.1981466666666667</v>
      </c>
      <c r="DR642" s="36">
        <f t="shared" ca="1" si="2165"/>
        <v>1.1981466666666667</v>
      </c>
      <c r="DS642" s="36" t="str">
        <f t="shared" ca="1" si="2165"/>
        <v/>
      </c>
      <c r="DT642" s="36" t="str">
        <f t="shared" ca="1" si="2165"/>
        <v/>
      </c>
      <c r="DU642" s="36" t="str">
        <f t="shared" ca="1" si="2165"/>
        <v/>
      </c>
      <c r="DV642" s="36" t="str">
        <f t="shared" ca="1" si="2165"/>
        <v/>
      </c>
      <c r="DW642" s="36" t="str">
        <f t="shared" ca="1" si="2165"/>
        <v/>
      </c>
      <c r="DX642" s="36" t="str">
        <f t="shared" ca="1" si="2165"/>
        <v/>
      </c>
      <c r="DY642" s="36" t="str">
        <f t="shared" ca="1" si="2165"/>
        <v/>
      </c>
      <c r="DZ642" s="36" t="str">
        <f t="shared" ca="1" si="2165"/>
        <v/>
      </c>
      <c r="EA642" s="36" t="str">
        <f t="shared" ca="1" si="2165"/>
        <v/>
      </c>
      <c r="EB642" s="36" t="str">
        <f t="shared" ca="1" si="2165"/>
        <v/>
      </c>
    </row>
    <row r="643" spans="1:132" x14ac:dyDescent="0.25">
      <c r="A643" s="797"/>
      <c r="C643" s="323" t="str">
        <f>"[i"&amp;'Input - Output'!H739&amp;"] "&amp;$C$70</f>
        <v>[iR2] Massa lamel per m²</v>
      </c>
      <c r="H643" s="36">
        <f t="shared" ref="H643:AA643" ca="1" si="2166">IF(AND(ISNUMBER(H$191),ISNUMBER(H845)),H$191*(H845/10^3),"")</f>
        <v>6.83725</v>
      </c>
      <c r="I643" s="36">
        <f t="shared" ca="1" si="2166"/>
        <v>1.3674500000000003</v>
      </c>
      <c r="J643" s="36">
        <f t="shared" ca="1" si="2166"/>
        <v>2.7349000000000006</v>
      </c>
      <c r="K643" s="36">
        <f t="shared" ca="1" si="2166"/>
        <v>2.7349000000000006</v>
      </c>
      <c r="L643" s="36">
        <f t="shared" ca="1" si="2166"/>
        <v>2.7349000000000006</v>
      </c>
      <c r="M643" s="36">
        <f t="shared" ca="1" si="2166"/>
        <v>2.7349000000000006</v>
      </c>
      <c r="N643" s="36">
        <f t="shared" ca="1" si="2166"/>
        <v>1.3674500000000003</v>
      </c>
      <c r="O643" s="36">
        <f t="shared" ca="1" si="2166"/>
        <v>6.83725</v>
      </c>
      <c r="P643" s="36" t="str">
        <f t="shared" ca="1" si="2166"/>
        <v/>
      </c>
      <c r="Q643" s="36" t="str">
        <f t="shared" ca="1" si="2166"/>
        <v/>
      </c>
      <c r="R643" s="36" t="str">
        <f t="shared" ca="1" si="2166"/>
        <v/>
      </c>
      <c r="S643" s="36" t="str">
        <f t="shared" ca="1" si="2166"/>
        <v/>
      </c>
      <c r="T643" s="36" t="str">
        <f t="shared" ca="1" si="2166"/>
        <v/>
      </c>
      <c r="U643" s="36" t="str">
        <f t="shared" ca="1" si="2166"/>
        <v/>
      </c>
      <c r="V643" s="36" t="str">
        <f t="shared" ca="1" si="2166"/>
        <v/>
      </c>
      <c r="W643" s="36" t="str">
        <f t="shared" ca="1" si="2166"/>
        <v/>
      </c>
      <c r="X643" s="36" t="str">
        <f t="shared" ca="1" si="2166"/>
        <v/>
      </c>
      <c r="Y643" s="36" t="str">
        <f t="shared" ca="1" si="2166"/>
        <v/>
      </c>
      <c r="Z643" s="36" t="str">
        <f t="shared" ca="1" si="2166"/>
        <v/>
      </c>
      <c r="AA643" s="36" t="str">
        <f t="shared" ca="1" si="2166"/>
        <v/>
      </c>
      <c r="AC643" s="36">
        <f t="shared" ref="AC643:AV643" ca="1" si="2167">IF(AND(ISNUMBER(AC$191),ISNUMBER(AC845)),AC$191*(AC845/10^3),"")</f>
        <v>8.2047000000000008</v>
      </c>
      <c r="AD643" s="36">
        <f t="shared" ca="1" si="2167"/>
        <v>1.3674500000000003</v>
      </c>
      <c r="AE643" s="36">
        <f t="shared" ca="1" si="2167"/>
        <v>2.0511750000000002</v>
      </c>
      <c r="AF643" s="36">
        <f t="shared" ca="1" si="2167"/>
        <v>2.0511750000000002</v>
      </c>
      <c r="AG643" s="36">
        <f t="shared" ca="1" si="2167"/>
        <v>2.0511750000000002</v>
      </c>
      <c r="AH643" s="36">
        <f t="shared" ca="1" si="2167"/>
        <v>2.0511750000000002</v>
      </c>
      <c r="AI643" s="36">
        <f t="shared" ca="1" si="2167"/>
        <v>1.3674500000000003</v>
      </c>
      <c r="AJ643" s="36">
        <f t="shared" ca="1" si="2167"/>
        <v>8.2047000000000008</v>
      </c>
      <c r="AK643" s="36" t="str">
        <f t="shared" ca="1" si="2167"/>
        <v/>
      </c>
      <c r="AL643" s="36" t="str">
        <f t="shared" ca="1" si="2167"/>
        <v/>
      </c>
      <c r="AM643" s="36" t="str">
        <f t="shared" ca="1" si="2167"/>
        <v/>
      </c>
      <c r="AN643" s="36" t="str">
        <f t="shared" ca="1" si="2167"/>
        <v/>
      </c>
      <c r="AO643" s="36" t="str">
        <f t="shared" ca="1" si="2167"/>
        <v/>
      </c>
      <c r="AP643" s="36" t="str">
        <f t="shared" ca="1" si="2167"/>
        <v/>
      </c>
      <c r="AQ643" s="36" t="str">
        <f t="shared" ca="1" si="2167"/>
        <v/>
      </c>
      <c r="AR643" s="36" t="str">
        <f t="shared" ca="1" si="2167"/>
        <v/>
      </c>
      <c r="AS643" s="36" t="str">
        <f t="shared" ca="1" si="2167"/>
        <v/>
      </c>
      <c r="AT643" s="36" t="str">
        <f t="shared" ca="1" si="2167"/>
        <v/>
      </c>
      <c r="AU643" s="36" t="str">
        <f t="shared" ca="1" si="2167"/>
        <v/>
      </c>
      <c r="AV643" s="334" t="str">
        <f t="shared" ca="1" si="2167"/>
        <v/>
      </c>
      <c r="AX643" s="36">
        <f t="shared" ref="AX643:BQ643" ca="1" si="2168">IF(AND(ISNUMBER(AX$191),ISNUMBER(AX845)),AX$191*(AX845/10^3),"")</f>
        <v>8.7907499999999992</v>
      </c>
      <c r="AY643" s="36">
        <f t="shared" ca="1" si="2168"/>
        <v>1.465125</v>
      </c>
      <c r="AZ643" s="36">
        <f t="shared" ca="1" si="2168"/>
        <v>2.1976874999999998</v>
      </c>
      <c r="BA643" s="36">
        <f t="shared" ca="1" si="2168"/>
        <v>2.1976874999999998</v>
      </c>
      <c r="BB643" s="36">
        <f t="shared" ca="1" si="2168"/>
        <v>2.1976874999999998</v>
      </c>
      <c r="BC643" s="36">
        <f t="shared" ca="1" si="2168"/>
        <v>2.1976874999999998</v>
      </c>
      <c r="BD643" s="36">
        <f t="shared" ca="1" si="2168"/>
        <v>1.465125</v>
      </c>
      <c r="BE643" s="36">
        <f t="shared" ca="1" si="2168"/>
        <v>8.7907499999999992</v>
      </c>
      <c r="BF643" s="36" t="str">
        <f t="shared" ca="1" si="2168"/>
        <v/>
      </c>
      <c r="BG643" s="36" t="str">
        <f t="shared" ca="1" si="2168"/>
        <v/>
      </c>
      <c r="BH643" s="36" t="str">
        <f t="shared" ca="1" si="2168"/>
        <v/>
      </c>
      <c r="BI643" s="36" t="str">
        <f t="shared" ca="1" si="2168"/>
        <v/>
      </c>
      <c r="BJ643" s="36" t="str">
        <f t="shared" ca="1" si="2168"/>
        <v/>
      </c>
      <c r="BK643" s="36" t="str">
        <f t="shared" ca="1" si="2168"/>
        <v/>
      </c>
      <c r="BL643" s="36" t="str">
        <f t="shared" ca="1" si="2168"/>
        <v/>
      </c>
      <c r="BM643" s="36" t="str">
        <f t="shared" ca="1" si="2168"/>
        <v/>
      </c>
      <c r="BN643" s="36" t="str">
        <f t="shared" ca="1" si="2168"/>
        <v/>
      </c>
      <c r="BO643" s="36" t="str">
        <f t="shared" ca="1" si="2168"/>
        <v/>
      </c>
      <c r="BP643" s="36" t="str">
        <f t="shared" ca="1" si="2168"/>
        <v/>
      </c>
      <c r="BQ643" s="36" t="str">
        <f t="shared" ca="1" si="2168"/>
        <v/>
      </c>
      <c r="BS643" s="36">
        <f t="shared" ref="BS643:CL643" ca="1" si="2169">IF(AND(ISNUMBER(BS$191),ISNUMBER(BS845)),BS$191*(BS845/10^3),"")</f>
        <v>12.209375000000001</v>
      </c>
      <c r="BT643" s="36">
        <f t="shared" ca="1" si="2169"/>
        <v>12.209375000000001</v>
      </c>
      <c r="BU643" s="36">
        <f t="shared" ca="1" si="2169"/>
        <v>12.209375000000001</v>
      </c>
      <c r="BV643" s="36">
        <f t="shared" ca="1" si="2169"/>
        <v>12.209375000000001</v>
      </c>
      <c r="BW643" s="36" t="str">
        <f t="shared" ca="1" si="2169"/>
        <v/>
      </c>
      <c r="BX643" s="36" t="str">
        <f t="shared" ca="1" si="2169"/>
        <v/>
      </c>
      <c r="BY643" s="36" t="str">
        <f t="shared" ca="1" si="2169"/>
        <v/>
      </c>
      <c r="BZ643" s="36" t="str">
        <f t="shared" ca="1" si="2169"/>
        <v/>
      </c>
      <c r="CA643" s="36" t="str">
        <f t="shared" ca="1" si="2169"/>
        <v/>
      </c>
      <c r="CB643" s="36" t="str">
        <f t="shared" ca="1" si="2169"/>
        <v/>
      </c>
      <c r="CC643" s="36" t="str">
        <f t="shared" ca="1" si="2169"/>
        <v/>
      </c>
      <c r="CD643" s="36" t="str">
        <f t="shared" ca="1" si="2169"/>
        <v/>
      </c>
      <c r="CE643" s="36" t="str">
        <f t="shared" ca="1" si="2169"/>
        <v/>
      </c>
      <c r="CF643" s="36" t="str">
        <f t="shared" ca="1" si="2169"/>
        <v/>
      </c>
      <c r="CG643" s="36" t="str">
        <f t="shared" ca="1" si="2169"/>
        <v/>
      </c>
      <c r="CH643" s="36" t="str">
        <f t="shared" ca="1" si="2169"/>
        <v/>
      </c>
      <c r="CI643" s="36" t="str">
        <f t="shared" ca="1" si="2169"/>
        <v/>
      </c>
      <c r="CJ643" s="36" t="str">
        <f t="shared" ca="1" si="2169"/>
        <v/>
      </c>
      <c r="CK643" s="36" t="str">
        <f t="shared" ca="1" si="2169"/>
        <v/>
      </c>
      <c r="CL643" s="36" t="str">
        <f t="shared" ca="1" si="2169"/>
        <v/>
      </c>
      <c r="CN643" s="36">
        <f t="shared" ref="CN643:DG643" ca="1" si="2170">IF(AND(ISNUMBER(CN$191),ISNUMBER(CN845)),CN$191*(CN845/10^3),"")</f>
        <v>2.93025</v>
      </c>
      <c r="CO643" s="36">
        <f t="shared" ca="1" si="2170"/>
        <v>2.93025</v>
      </c>
      <c r="CP643" s="36">
        <f t="shared" ca="1" si="2170"/>
        <v>2.93025</v>
      </c>
      <c r="CQ643" s="36">
        <f t="shared" ca="1" si="2170"/>
        <v>2.93025</v>
      </c>
      <c r="CR643" s="36" t="str">
        <f t="shared" ca="1" si="2170"/>
        <v/>
      </c>
      <c r="CS643" s="36" t="str">
        <f t="shared" ca="1" si="2170"/>
        <v/>
      </c>
      <c r="CT643" s="36" t="str">
        <f t="shared" ca="1" si="2170"/>
        <v/>
      </c>
      <c r="CU643" s="36" t="str">
        <f t="shared" ca="1" si="2170"/>
        <v/>
      </c>
      <c r="CV643" s="36" t="str">
        <f t="shared" ca="1" si="2170"/>
        <v/>
      </c>
      <c r="CW643" s="36" t="str">
        <f t="shared" ca="1" si="2170"/>
        <v/>
      </c>
      <c r="CX643" s="36" t="str">
        <f t="shared" ca="1" si="2170"/>
        <v/>
      </c>
      <c r="CY643" s="36" t="str">
        <f t="shared" ca="1" si="2170"/>
        <v/>
      </c>
      <c r="CZ643" s="36" t="str">
        <f t="shared" ca="1" si="2170"/>
        <v/>
      </c>
      <c r="DA643" s="36" t="str">
        <f t="shared" ca="1" si="2170"/>
        <v/>
      </c>
      <c r="DB643" s="36" t="str">
        <f t="shared" ca="1" si="2170"/>
        <v/>
      </c>
      <c r="DC643" s="36" t="str">
        <f t="shared" ca="1" si="2170"/>
        <v/>
      </c>
      <c r="DD643" s="36" t="str">
        <f t="shared" ca="1" si="2170"/>
        <v/>
      </c>
      <c r="DE643" s="36" t="str">
        <f t="shared" ca="1" si="2170"/>
        <v/>
      </c>
      <c r="DF643" s="36" t="str">
        <f t="shared" ca="1" si="2170"/>
        <v/>
      </c>
      <c r="DG643" s="36" t="str">
        <f t="shared" ca="1" si="2170"/>
        <v/>
      </c>
      <c r="DI643" s="36">
        <f t="shared" ref="DI643:EB643" ca="1" si="2171">IF(AND(ISNUMBER(DI$191),ISNUMBER(DI845)),DI$191*(DI845/10^3),"")</f>
        <v>1.4065199999999998</v>
      </c>
      <c r="DJ643" s="36">
        <f t="shared" ca="1" si="2171"/>
        <v>2.3441999999999998</v>
      </c>
      <c r="DK643" s="36">
        <f t="shared" ca="1" si="2171"/>
        <v>1.1981466666666667</v>
      </c>
      <c r="DL643" s="36">
        <f t="shared" ca="1" si="2171"/>
        <v>1.1981466666666667</v>
      </c>
      <c r="DM643" s="36">
        <f t="shared" ca="1" si="2171"/>
        <v>2.3441999999999998</v>
      </c>
      <c r="DN643" s="36">
        <f t="shared" ca="1" si="2171"/>
        <v>1.1981466666666667</v>
      </c>
      <c r="DO643" s="36">
        <f t="shared" ca="1" si="2171"/>
        <v>1.1981466666666667</v>
      </c>
      <c r="DP643" s="36">
        <f t="shared" ca="1" si="2171"/>
        <v>2.3441999999999998</v>
      </c>
      <c r="DQ643" s="36">
        <f t="shared" ca="1" si="2171"/>
        <v>1.1981466666666667</v>
      </c>
      <c r="DR643" s="36">
        <f t="shared" ca="1" si="2171"/>
        <v>1.1981466666666667</v>
      </c>
      <c r="DS643" s="36" t="str">
        <f t="shared" ca="1" si="2171"/>
        <v/>
      </c>
      <c r="DT643" s="36" t="str">
        <f t="shared" ca="1" si="2171"/>
        <v/>
      </c>
      <c r="DU643" s="36" t="str">
        <f t="shared" ca="1" si="2171"/>
        <v/>
      </c>
      <c r="DV643" s="36" t="str">
        <f t="shared" ca="1" si="2171"/>
        <v/>
      </c>
      <c r="DW643" s="36" t="str">
        <f t="shared" ca="1" si="2171"/>
        <v/>
      </c>
      <c r="DX643" s="36" t="str">
        <f t="shared" ca="1" si="2171"/>
        <v/>
      </c>
      <c r="DY643" s="36" t="str">
        <f t="shared" ca="1" si="2171"/>
        <v/>
      </c>
      <c r="DZ643" s="36" t="str">
        <f t="shared" ca="1" si="2171"/>
        <v/>
      </c>
      <c r="EA643" s="36" t="str">
        <f t="shared" ca="1" si="2171"/>
        <v/>
      </c>
      <c r="EB643" s="36" t="str">
        <f t="shared" ca="1" si="2171"/>
        <v/>
      </c>
    </row>
    <row r="644" spans="1:132" x14ac:dyDescent="0.25">
      <c r="A644" s="797"/>
      <c r="C644" s="323" t="str">
        <f>"[i"&amp;'Input - Output'!H740&amp;"] "&amp;$C$70</f>
        <v>[iR2] Massa lamel per m²</v>
      </c>
      <c r="H644" s="36">
        <f t="shared" ref="H644:AA644" ca="1" si="2172">IF(AND(ISNUMBER(H$191),ISNUMBER(H846)),H$191*(H846/10^3),"")</f>
        <v>6.83725</v>
      </c>
      <c r="I644" s="36">
        <f t="shared" ca="1" si="2172"/>
        <v>1.3674500000000003</v>
      </c>
      <c r="J644" s="36">
        <f t="shared" ca="1" si="2172"/>
        <v>2.7349000000000006</v>
      </c>
      <c r="K644" s="36">
        <f t="shared" ca="1" si="2172"/>
        <v>2.7349000000000006</v>
      </c>
      <c r="L644" s="36">
        <f t="shared" ca="1" si="2172"/>
        <v>2.7349000000000006</v>
      </c>
      <c r="M644" s="36">
        <f t="shared" ca="1" si="2172"/>
        <v>2.7349000000000006</v>
      </c>
      <c r="N644" s="36">
        <f t="shared" ca="1" si="2172"/>
        <v>1.3674500000000003</v>
      </c>
      <c r="O644" s="36">
        <f t="shared" ca="1" si="2172"/>
        <v>6.83725</v>
      </c>
      <c r="P644" s="36" t="str">
        <f t="shared" ca="1" si="2172"/>
        <v/>
      </c>
      <c r="Q644" s="36" t="str">
        <f t="shared" ca="1" si="2172"/>
        <v/>
      </c>
      <c r="R644" s="36" t="str">
        <f t="shared" ca="1" si="2172"/>
        <v/>
      </c>
      <c r="S644" s="36" t="str">
        <f t="shared" ca="1" si="2172"/>
        <v/>
      </c>
      <c r="T644" s="36" t="str">
        <f t="shared" ca="1" si="2172"/>
        <v/>
      </c>
      <c r="U644" s="36" t="str">
        <f t="shared" ca="1" si="2172"/>
        <v/>
      </c>
      <c r="V644" s="36" t="str">
        <f t="shared" ca="1" si="2172"/>
        <v/>
      </c>
      <c r="W644" s="36" t="str">
        <f t="shared" ca="1" si="2172"/>
        <v/>
      </c>
      <c r="X644" s="36" t="str">
        <f t="shared" ca="1" si="2172"/>
        <v/>
      </c>
      <c r="Y644" s="36" t="str">
        <f t="shared" ca="1" si="2172"/>
        <v/>
      </c>
      <c r="Z644" s="36" t="str">
        <f t="shared" ca="1" si="2172"/>
        <v/>
      </c>
      <c r="AA644" s="36" t="str">
        <f t="shared" ca="1" si="2172"/>
        <v/>
      </c>
      <c r="AC644" s="36">
        <f t="shared" ref="AC644:AV644" ca="1" si="2173">IF(AND(ISNUMBER(AC$191),ISNUMBER(AC846)),AC$191*(AC846/10^3),"")</f>
        <v>8.2047000000000008</v>
      </c>
      <c r="AD644" s="36">
        <f t="shared" ca="1" si="2173"/>
        <v>1.3674500000000003</v>
      </c>
      <c r="AE644" s="36">
        <f t="shared" ca="1" si="2173"/>
        <v>2.0511750000000002</v>
      </c>
      <c r="AF644" s="36">
        <f t="shared" ca="1" si="2173"/>
        <v>2.0511750000000002</v>
      </c>
      <c r="AG644" s="36">
        <f t="shared" ca="1" si="2173"/>
        <v>2.0511750000000002</v>
      </c>
      <c r="AH644" s="36">
        <f t="shared" ca="1" si="2173"/>
        <v>2.0511750000000002</v>
      </c>
      <c r="AI644" s="36">
        <f t="shared" ca="1" si="2173"/>
        <v>1.3674500000000003</v>
      </c>
      <c r="AJ644" s="36">
        <f t="shared" ca="1" si="2173"/>
        <v>8.2047000000000008</v>
      </c>
      <c r="AK644" s="36" t="str">
        <f t="shared" ca="1" si="2173"/>
        <v/>
      </c>
      <c r="AL644" s="36" t="str">
        <f t="shared" ca="1" si="2173"/>
        <v/>
      </c>
      <c r="AM644" s="36" t="str">
        <f t="shared" ca="1" si="2173"/>
        <v/>
      </c>
      <c r="AN644" s="36" t="str">
        <f t="shared" ca="1" si="2173"/>
        <v/>
      </c>
      <c r="AO644" s="36" t="str">
        <f t="shared" ca="1" si="2173"/>
        <v/>
      </c>
      <c r="AP644" s="36" t="str">
        <f t="shared" ca="1" si="2173"/>
        <v/>
      </c>
      <c r="AQ644" s="36" t="str">
        <f t="shared" ca="1" si="2173"/>
        <v/>
      </c>
      <c r="AR644" s="36" t="str">
        <f t="shared" ca="1" si="2173"/>
        <v/>
      </c>
      <c r="AS644" s="36" t="str">
        <f t="shared" ca="1" si="2173"/>
        <v/>
      </c>
      <c r="AT644" s="36" t="str">
        <f t="shared" ca="1" si="2173"/>
        <v/>
      </c>
      <c r="AU644" s="36" t="str">
        <f t="shared" ca="1" si="2173"/>
        <v/>
      </c>
      <c r="AV644" s="334" t="str">
        <f t="shared" ca="1" si="2173"/>
        <v/>
      </c>
      <c r="AX644" s="36">
        <f t="shared" ref="AX644:BQ644" ca="1" si="2174">IF(AND(ISNUMBER(AX$191),ISNUMBER(AX846)),AX$191*(AX846/10^3),"")</f>
        <v>8.7907499999999992</v>
      </c>
      <c r="AY644" s="36">
        <f t="shared" ca="1" si="2174"/>
        <v>1.465125</v>
      </c>
      <c r="AZ644" s="36">
        <f t="shared" ca="1" si="2174"/>
        <v>2.1976874999999998</v>
      </c>
      <c r="BA644" s="36">
        <f t="shared" ca="1" si="2174"/>
        <v>2.1976874999999998</v>
      </c>
      <c r="BB644" s="36">
        <f t="shared" ca="1" si="2174"/>
        <v>2.1976874999999998</v>
      </c>
      <c r="BC644" s="36">
        <f t="shared" ca="1" si="2174"/>
        <v>2.1976874999999998</v>
      </c>
      <c r="BD644" s="36">
        <f t="shared" ca="1" si="2174"/>
        <v>1.465125</v>
      </c>
      <c r="BE644" s="36">
        <f t="shared" ca="1" si="2174"/>
        <v>8.7907499999999992</v>
      </c>
      <c r="BF644" s="36" t="str">
        <f t="shared" ca="1" si="2174"/>
        <v/>
      </c>
      <c r="BG644" s="36" t="str">
        <f t="shared" ca="1" si="2174"/>
        <v/>
      </c>
      <c r="BH644" s="36" t="str">
        <f t="shared" ca="1" si="2174"/>
        <v/>
      </c>
      <c r="BI644" s="36" t="str">
        <f t="shared" ca="1" si="2174"/>
        <v/>
      </c>
      <c r="BJ644" s="36" t="str">
        <f t="shared" ca="1" si="2174"/>
        <v/>
      </c>
      <c r="BK644" s="36" t="str">
        <f t="shared" ca="1" si="2174"/>
        <v/>
      </c>
      <c r="BL644" s="36" t="str">
        <f t="shared" ca="1" si="2174"/>
        <v/>
      </c>
      <c r="BM644" s="36" t="str">
        <f t="shared" ca="1" si="2174"/>
        <v/>
      </c>
      <c r="BN644" s="36" t="str">
        <f t="shared" ca="1" si="2174"/>
        <v/>
      </c>
      <c r="BO644" s="36" t="str">
        <f t="shared" ca="1" si="2174"/>
        <v/>
      </c>
      <c r="BP644" s="36" t="str">
        <f t="shared" ca="1" si="2174"/>
        <v/>
      </c>
      <c r="BQ644" s="36" t="str">
        <f t="shared" ca="1" si="2174"/>
        <v/>
      </c>
      <c r="BS644" s="36">
        <f t="shared" ref="BS644:CL644" ca="1" si="2175">IF(AND(ISNUMBER(BS$191),ISNUMBER(BS846)),BS$191*(BS846/10^3),"")</f>
        <v>12.209375000000001</v>
      </c>
      <c r="BT644" s="36">
        <f t="shared" ca="1" si="2175"/>
        <v>12.209375000000001</v>
      </c>
      <c r="BU644" s="36">
        <f t="shared" ca="1" si="2175"/>
        <v>12.209375000000001</v>
      </c>
      <c r="BV644" s="36">
        <f t="shared" ca="1" si="2175"/>
        <v>12.209375000000001</v>
      </c>
      <c r="BW644" s="36" t="str">
        <f t="shared" ca="1" si="2175"/>
        <v/>
      </c>
      <c r="BX644" s="36" t="str">
        <f t="shared" ca="1" si="2175"/>
        <v/>
      </c>
      <c r="BY644" s="36" t="str">
        <f t="shared" ca="1" si="2175"/>
        <v/>
      </c>
      <c r="BZ644" s="36" t="str">
        <f t="shared" ca="1" si="2175"/>
        <v/>
      </c>
      <c r="CA644" s="36" t="str">
        <f t="shared" ca="1" si="2175"/>
        <v/>
      </c>
      <c r="CB644" s="36" t="str">
        <f t="shared" ca="1" si="2175"/>
        <v/>
      </c>
      <c r="CC644" s="36" t="str">
        <f t="shared" ca="1" si="2175"/>
        <v/>
      </c>
      <c r="CD644" s="36" t="str">
        <f t="shared" ca="1" si="2175"/>
        <v/>
      </c>
      <c r="CE644" s="36" t="str">
        <f t="shared" ca="1" si="2175"/>
        <v/>
      </c>
      <c r="CF644" s="36" t="str">
        <f t="shared" ca="1" si="2175"/>
        <v/>
      </c>
      <c r="CG644" s="36" t="str">
        <f t="shared" ca="1" si="2175"/>
        <v/>
      </c>
      <c r="CH644" s="36" t="str">
        <f t="shared" ca="1" si="2175"/>
        <v/>
      </c>
      <c r="CI644" s="36" t="str">
        <f t="shared" ca="1" si="2175"/>
        <v/>
      </c>
      <c r="CJ644" s="36" t="str">
        <f t="shared" ca="1" si="2175"/>
        <v/>
      </c>
      <c r="CK644" s="36" t="str">
        <f t="shared" ca="1" si="2175"/>
        <v/>
      </c>
      <c r="CL644" s="36" t="str">
        <f t="shared" ca="1" si="2175"/>
        <v/>
      </c>
      <c r="CN644" s="36">
        <f t="shared" ref="CN644:DG644" ca="1" si="2176">IF(AND(ISNUMBER(CN$191),ISNUMBER(CN846)),CN$191*(CN846/10^3),"")</f>
        <v>2.93025</v>
      </c>
      <c r="CO644" s="36">
        <f t="shared" ca="1" si="2176"/>
        <v>2.93025</v>
      </c>
      <c r="CP644" s="36">
        <f t="shared" ca="1" si="2176"/>
        <v>2.93025</v>
      </c>
      <c r="CQ644" s="36">
        <f t="shared" ca="1" si="2176"/>
        <v>2.93025</v>
      </c>
      <c r="CR644" s="36" t="str">
        <f t="shared" ca="1" si="2176"/>
        <v/>
      </c>
      <c r="CS644" s="36" t="str">
        <f t="shared" ca="1" si="2176"/>
        <v/>
      </c>
      <c r="CT644" s="36" t="str">
        <f t="shared" ca="1" si="2176"/>
        <v/>
      </c>
      <c r="CU644" s="36" t="str">
        <f t="shared" ca="1" si="2176"/>
        <v/>
      </c>
      <c r="CV644" s="36" t="str">
        <f t="shared" ca="1" si="2176"/>
        <v/>
      </c>
      <c r="CW644" s="36" t="str">
        <f t="shared" ca="1" si="2176"/>
        <v/>
      </c>
      <c r="CX644" s="36" t="str">
        <f t="shared" ca="1" si="2176"/>
        <v/>
      </c>
      <c r="CY644" s="36" t="str">
        <f t="shared" ca="1" si="2176"/>
        <v/>
      </c>
      <c r="CZ644" s="36" t="str">
        <f t="shared" ca="1" si="2176"/>
        <v/>
      </c>
      <c r="DA644" s="36" t="str">
        <f t="shared" ca="1" si="2176"/>
        <v/>
      </c>
      <c r="DB644" s="36" t="str">
        <f t="shared" ca="1" si="2176"/>
        <v/>
      </c>
      <c r="DC644" s="36" t="str">
        <f t="shared" ca="1" si="2176"/>
        <v/>
      </c>
      <c r="DD644" s="36" t="str">
        <f t="shared" ca="1" si="2176"/>
        <v/>
      </c>
      <c r="DE644" s="36" t="str">
        <f t="shared" ca="1" si="2176"/>
        <v/>
      </c>
      <c r="DF644" s="36" t="str">
        <f t="shared" ca="1" si="2176"/>
        <v/>
      </c>
      <c r="DG644" s="36" t="str">
        <f t="shared" ca="1" si="2176"/>
        <v/>
      </c>
      <c r="DI644" s="36">
        <f t="shared" ref="DI644:EB644" ca="1" si="2177">IF(AND(ISNUMBER(DI$191),ISNUMBER(DI846)),DI$191*(DI846/10^3),"")</f>
        <v>1.4065199999999998</v>
      </c>
      <c r="DJ644" s="36">
        <f t="shared" ca="1" si="2177"/>
        <v>2.3441999999999998</v>
      </c>
      <c r="DK644" s="36">
        <f t="shared" ca="1" si="2177"/>
        <v>1.1981466666666667</v>
      </c>
      <c r="DL644" s="36">
        <f t="shared" ca="1" si="2177"/>
        <v>1.1981466666666667</v>
      </c>
      <c r="DM644" s="36">
        <f t="shared" ca="1" si="2177"/>
        <v>2.3441999999999998</v>
      </c>
      <c r="DN644" s="36">
        <f t="shared" ca="1" si="2177"/>
        <v>1.1981466666666667</v>
      </c>
      <c r="DO644" s="36">
        <f t="shared" ca="1" si="2177"/>
        <v>1.1981466666666667</v>
      </c>
      <c r="DP644" s="36">
        <f t="shared" ca="1" si="2177"/>
        <v>2.3441999999999998</v>
      </c>
      <c r="DQ644" s="36">
        <f t="shared" ca="1" si="2177"/>
        <v>1.1981466666666667</v>
      </c>
      <c r="DR644" s="36">
        <f t="shared" ca="1" si="2177"/>
        <v>1.1981466666666667</v>
      </c>
      <c r="DS644" s="36" t="str">
        <f t="shared" ca="1" si="2177"/>
        <v/>
      </c>
      <c r="DT644" s="36" t="str">
        <f t="shared" ca="1" si="2177"/>
        <v/>
      </c>
      <c r="DU644" s="36" t="str">
        <f t="shared" ca="1" si="2177"/>
        <v/>
      </c>
      <c r="DV644" s="36" t="str">
        <f t="shared" ca="1" si="2177"/>
        <v/>
      </c>
      <c r="DW644" s="36" t="str">
        <f t="shared" ca="1" si="2177"/>
        <v/>
      </c>
      <c r="DX644" s="36" t="str">
        <f t="shared" ca="1" si="2177"/>
        <v/>
      </c>
      <c r="DY644" s="36" t="str">
        <f t="shared" ca="1" si="2177"/>
        <v/>
      </c>
      <c r="DZ644" s="36" t="str">
        <f t="shared" ca="1" si="2177"/>
        <v/>
      </c>
      <c r="EA644" s="36" t="str">
        <f t="shared" ca="1" si="2177"/>
        <v/>
      </c>
      <c r="EB644" s="36" t="str">
        <f t="shared" ca="1" si="2177"/>
        <v/>
      </c>
    </row>
    <row r="645" spans="1:132" x14ac:dyDescent="0.25">
      <c r="A645" s="797"/>
      <c r="C645" s="323" t="str">
        <f>"[i"&amp;'Input - Output'!H741&amp;"] "&amp;$C$70</f>
        <v>[iR2] Massa lamel per m²</v>
      </c>
      <c r="H645" s="36">
        <f t="shared" ref="H645:AA645" ca="1" si="2178">IF(AND(ISNUMBER(H$191),ISNUMBER(H847)),H$191*(H847/10^3),"")</f>
        <v>6.83725</v>
      </c>
      <c r="I645" s="36">
        <f t="shared" ca="1" si="2178"/>
        <v>1.3674500000000003</v>
      </c>
      <c r="J645" s="36">
        <f t="shared" ca="1" si="2178"/>
        <v>2.7349000000000006</v>
      </c>
      <c r="K645" s="36">
        <f t="shared" ca="1" si="2178"/>
        <v>2.7349000000000006</v>
      </c>
      <c r="L645" s="36">
        <f t="shared" ca="1" si="2178"/>
        <v>2.7349000000000006</v>
      </c>
      <c r="M645" s="36">
        <f t="shared" ca="1" si="2178"/>
        <v>2.7349000000000006</v>
      </c>
      <c r="N645" s="36">
        <f t="shared" ca="1" si="2178"/>
        <v>1.3674500000000003</v>
      </c>
      <c r="O645" s="36">
        <f t="shared" ca="1" si="2178"/>
        <v>6.83725</v>
      </c>
      <c r="P645" s="36" t="str">
        <f t="shared" ca="1" si="2178"/>
        <v/>
      </c>
      <c r="Q645" s="36" t="str">
        <f t="shared" ca="1" si="2178"/>
        <v/>
      </c>
      <c r="R645" s="36" t="str">
        <f t="shared" ca="1" si="2178"/>
        <v/>
      </c>
      <c r="S645" s="36" t="str">
        <f t="shared" ca="1" si="2178"/>
        <v/>
      </c>
      <c r="T645" s="36" t="str">
        <f t="shared" ca="1" si="2178"/>
        <v/>
      </c>
      <c r="U645" s="36" t="str">
        <f t="shared" ca="1" si="2178"/>
        <v/>
      </c>
      <c r="V645" s="36" t="str">
        <f t="shared" ca="1" si="2178"/>
        <v/>
      </c>
      <c r="W645" s="36" t="str">
        <f t="shared" ca="1" si="2178"/>
        <v/>
      </c>
      <c r="X645" s="36" t="str">
        <f t="shared" ca="1" si="2178"/>
        <v/>
      </c>
      <c r="Y645" s="36" t="str">
        <f t="shared" ca="1" si="2178"/>
        <v/>
      </c>
      <c r="Z645" s="36" t="str">
        <f t="shared" ca="1" si="2178"/>
        <v/>
      </c>
      <c r="AA645" s="36" t="str">
        <f t="shared" ca="1" si="2178"/>
        <v/>
      </c>
      <c r="AC645" s="36">
        <f t="shared" ref="AC645:AV645" ca="1" si="2179">IF(AND(ISNUMBER(AC$191),ISNUMBER(AC847)),AC$191*(AC847/10^3),"")</f>
        <v>8.2047000000000008</v>
      </c>
      <c r="AD645" s="36">
        <f t="shared" ca="1" si="2179"/>
        <v>1.3674500000000003</v>
      </c>
      <c r="AE645" s="36">
        <f t="shared" ca="1" si="2179"/>
        <v>2.0511750000000002</v>
      </c>
      <c r="AF645" s="36">
        <f t="shared" ca="1" si="2179"/>
        <v>2.0511750000000002</v>
      </c>
      <c r="AG645" s="36">
        <f t="shared" ca="1" si="2179"/>
        <v>2.0511750000000002</v>
      </c>
      <c r="AH645" s="36">
        <f t="shared" ca="1" si="2179"/>
        <v>2.0511750000000002</v>
      </c>
      <c r="AI645" s="36">
        <f t="shared" ca="1" si="2179"/>
        <v>1.3674500000000003</v>
      </c>
      <c r="AJ645" s="36">
        <f t="shared" ca="1" si="2179"/>
        <v>8.2047000000000008</v>
      </c>
      <c r="AK645" s="36" t="str">
        <f t="shared" ca="1" si="2179"/>
        <v/>
      </c>
      <c r="AL645" s="36" t="str">
        <f t="shared" ca="1" si="2179"/>
        <v/>
      </c>
      <c r="AM645" s="36" t="str">
        <f t="shared" ca="1" si="2179"/>
        <v/>
      </c>
      <c r="AN645" s="36" t="str">
        <f t="shared" ca="1" si="2179"/>
        <v/>
      </c>
      <c r="AO645" s="36" t="str">
        <f t="shared" ca="1" si="2179"/>
        <v/>
      </c>
      <c r="AP645" s="36" t="str">
        <f t="shared" ca="1" si="2179"/>
        <v/>
      </c>
      <c r="AQ645" s="36" t="str">
        <f t="shared" ca="1" si="2179"/>
        <v/>
      </c>
      <c r="AR645" s="36" t="str">
        <f t="shared" ca="1" si="2179"/>
        <v/>
      </c>
      <c r="AS645" s="36" t="str">
        <f t="shared" ca="1" si="2179"/>
        <v/>
      </c>
      <c r="AT645" s="36" t="str">
        <f t="shared" ca="1" si="2179"/>
        <v/>
      </c>
      <c r="AU645" s="36" t="str">
        <f t="shared" ca="1" si="2179"/>
        <v/>
      </c>
      <c r="AV645" s="334" t="str">
        <f t="shared" ca="1" si="2179"/>
        <v/>
      </c>
      <c r="AX645" s="36">
        <f t="shared" ref="AX645:BQ645" ca="1" si="2180">IF(AND(ISNUMBER(AX$191),ISNUMBER(AX847)),AX$191*(AX847/10^3),"")</f>
        <v>8.7907499999999992</v>
      </c>
      <c r="AY645" s="36">
        <f t="shared" ca="1" si="2180"/>
        <v>1.465125</v>
      </c>
      <c r="AZ645" s="36">
        <f t="shared" ca="1" si="2180"/>
        <v>2.1976874999999998</v>
      </c>
      <c r="BA645" s="36">
        <f t="shared" ca="1" si="2180"/>
        <v>2.1976874999999998</v>
      </c>
      <c r="BB645" s="36">
        <f t="shared" ca="1" si="2180"/>
        <v>2.1976874999999998</v>
      </c>
      <c r="BC645" s="36">
        <f t="shared" ca="1" si="2180"/>
        <v>2.1976874999999998</v>
      </c>
      <c r="BD645" s="36">
        <f t="shared" ca="1" si="2180"/>
        <v>1.465125</v>
      </c>
      <c r="BE645" s="36">
        <f t="shared" ca="1" si="2180"/>
        <v>8.7907499999999992</v>
      </c>
      <c r="BF645" s="36" t="str">
        <f t="shared" ca="1" si="2180"/>
        <v/>
      </c>
      <c r="BG645" s="36" t="str">
        <f t="shared" ca="1" si="2180"/>
        <v/>
      </c>
      <c r="BH645" s="36" t="str">
        <f t="shared" ca="1" si="2180"/>
        <v/>
      </c>
      <c r="BI645" s="36" t="str">
        <f t="shared" ca="1" si="2180"/>
        <v/>
      </c>
      <c r="BJ645" s="36" t="str">
        <f t="shared" ca="1" si="2180"/>
        <v/>
      </c>
      <c r="BK645" s="36" t="str">
        <f t="shared" ca="1" si="2180"/>
        <v/>
      </c>
      <c r="BL645" s="36" t="str">
        <f t="shared" ca="1" si="2180"/>
        <v/>
      </c>
      <c r="BM645" s="36" t="str">
        <f t="shared" ca="1" si="2180"/>
        <v/>
      </c>
      <c r="BN645" s="36" t="str">
        <f t="shared" ca="1" si="2180"/>
        <v/>
      </c>
      <c r="BO645" s="36" t="str">
        <f t="shared" ca="1" si="2180"/>
        <v/>
      </c>
      <c r="BP645" s="36" t="str">
        <f t="shared" ca="1" si="2180"/>
        <v/>
      </c>
      <c r="BQ645" s="36" t="str">
        <f t="shared" ca="1" si="2180"/>
        <v/>
      </c>
      <c r="BS645" s="36">
        <f t="shared" ref="BS645:CL645" ca="1" si="2181">IF(AND(ISNUMBER(BS$191),ISNUMBER(BS847)),BS$191*(BS847/10^3),"")</f>
        <v>12.209375000000001</v>
      </c>
      <c r="BT645" s="36">
        <f t="shared" ca="1" si="2181"/>
        <v>12.209375000000001</v>
      </c>
      <c r="BU645" s="36">
        <f t="shared" ca="1" si="2181"/>
        <v>12.209375000000001</v>
      </c>
      <c r="BV645" s="36">
        <f t="shared" ca="1" si="2181"/>
        <v>12.209375000000001</v>
      </c>
      <c r="BW645" s="36" t="str">
        <f t="shared" ca="1" si="2181"/>
        <v/>
      </c>
      <c r="BX645" s="36" t="str">
        <f t="shared" ca="1" si="2181"/>
        <v/>
      </c>
      <c r="BY645" s="36" t="str">
        <f t="shared" ca="1" si="2181"/>
        <v/>
      </c>
      <c r="BZ645" s="36" t="str">
        <f t="shared" ca="1" si="2181"/>
        <v/>
      </c>
      <c r="CA645" s="36" t="str">
        <f t="shared" ca="1" si="2181"/>
        <v/>
      </c>
      <c r="CB645" s="36" t="str">
        <f t="shared" ca="1" si="2181"/>
        <v/>
      </c>
      <c r="CC645" s="36" t="str">
        <f t="shared" ca="1" si="2181"/>
        <v/>
      </c>
      <c r="CD645" s="36" t="str">
        <f t="shared" ca="1" si="2181"/>
        <v/>
      </c>
      <c r="CE645" s="36" t="str">
        <f t="shared" ca="1" si="2181"/>
        <v/>
      </c>
      <c r="CF645" s="36" t="str">
        <f t="shared" ca="1" si="2181"/>
        <v/>
      </c>
      <c r="CG645" s="36" t="str">
        <f t="shared" ca="1" si="2181"/>
        <v/>
      </c>
      <c r="CH645" s="36" t="str">
        <f t="shared" ca="1" si="2181"/>
        <v/>
      </c>
      <c r="CI645" s="36" t="str">
        <f t="shared" ca="1" si="2181"/>
        <v/>
      </c>
      <c r="CJ645" s="36" t="str">
        <f t="shared" ca="1" si="2181"/>
        <v/>
      </c>
      <c r="CK645" s="36" t="str">
        <f t="shared" ca="1" si="2181"/>
        <v/>
      </c>
      <c r="CL645" s="36" t="str">
        <f t="shared" ca="1" si="2181"/>
        <v/>
      </c>
      <c r="CN645" s="36">
        <f t="shared" ref="CN645:DG645" ca="1" si="2182">IF(AND(ISNUMBER(CN$191),ISNUMBER(CN847)),CN$191*(CN847/10^3),"")</f>
        <v>2.93025</v>
      </c>
      <c r="CO645" s="36">
        <f t="shared" ca="1" si="2182"/>
        <v>2.93025</v>
      </c>
      <c r="CP645" s="36">
        <f t="shared" ca="1" si="2182"/>
        <v>2.93025</v>
      </c>
      <c r="CQ645" s="36">
        <f t="shared" ca="1" si="2182"/>
        <v>2.93025</v>
      </c>
      <c r="CR645" s="36" t="str">
        <f t="shared" ca="1" si="2182"/>
        <v/>
      </c>
      <c r="CS645" s="36" t="str">
        <f t="shared" ca="1" si="2182"/>
        <v/>
      </c>
      <c r="CT645" s="36" t="str">
        <f t="shared" ca="1" si="2182"/>
        <v/>
      </c>
      <c r="CU645" s="36" t="str">
        <f t="shared" ca="1" si="2182"/>
        <v/>
      </c>
      <c r="CV645" s="36" t="str">
        <f t="shared" ca="1" si="2182"/>
        <v/>
      </c>
      <c r="CW645" s="36" t="str">
        <f t="shared" ca="1" si="2182"/>
        <v/>
      </c>
      <c r="CX645" s="36" t="str">
        <f t="shared" ca="1" si="2182"/>
        <v/>
      </c>
      <c r="CY645" s="36" t="str">
        <f t="shared" ca="1" si="2182"/>
        <v/>
      </c>
      <c r="CZ645" s="36" t="str">
        <f t="shared" ca="1" si="2182"/>
        <v/>
      </c>
      <c r="DA645" s="36" t="str">
        <f t="shared" ca="1" si="2182"/>
        <v/>
      </c>
      <c r="DB645" s="36" t="str">
        <f t="shared" ca="1" si="2182"/>
        <v/>
      </c>
      <c r="DC645" s="36" t="str">
        <f t="shared" ca="1" si="2182"/>
        <v/>
      </c>
      <c r="DD645" s="36" t="str">
        <f t="shared" ca="1" si="2182"/>
        <v/>
      </c>
      <c r="DE645" s="36" t="str">
        <f t="shared" ca="1" si="2182"/>
        <v/>
      </c>
      <c r="DF645" s="36" t="str">
        <f t="shared" ca="1" si="2182"/>
        <v/>
      </c>
      <c r="DG645" s="36" t="str">
        <f t="shared" ca="1" si="2182"/>
        <v/>
      </c>
      <c r="DI645" s="36">
        <f t="shared" ref="DI645:EB645" ca="1" si="2183">IF(AND(ISNUMBER(DI$191),ISNUMBER(DI847)),DI$191*(DI847/10^3),"")</f>
        <v>1.4065199999999998</v>
      </c>
      <c r="DJ645" s="36">
        <f t="shared" ca="1" si="2183"/>
        <v>2.3441999999999998</v>
      </c>
      <c r="DK645" s="36">
        <f t="shared" ca="1" si="2183"/>
        <v>1.1981466666666667</v>
      </c>
      <c r="DL645" s="36">
        <f t="shared" ca="1" si="2183"/>
        <v>1.1981466666666667</v>
      </c>
      <c r="DM645" s="36">
        <f t="shared" ca="1" si="2183"/>
        <v>2.3441999999999998</v>
      </c>
      <c r="DN645" s="36">
        <f t="shared" ca="1" si="2183"/>
        <v>1.1981466666666667</v>
      </c>
      <c r="DO645" s="36">
        <f t="shared" ca="1" si="2183"/>
        <v>1.1981466666666667</v>
      </c>
      <c r="DP645" s="36">
        <f t="shared" ca="1" si="2183"/>
        <v>2.3441999999999998</v>
      </c>
      <c r="DQ645" s="36">
        <f t="shared" ca="1" si="2183"/>
        <v>1.1981466666666667</v>
      </c>
      <c r="DR645" s="36">
        <f t="shared" ca="1" si="2183"/>
        <v>1.1981466666666667</v>
      </c>
      <c r="DS645" s="36" t="str">
        <f t="shared" ca="1" si="2183"/>
        <v/>
      </c>
      <c r="DT645" s="36" t="str">
        <f t="shared" ca="1" si="2183"/>
        <v/>
      </c>
      <c r="DU645" s="36" t="str">
        <f t="shared" ca="1" si="2183"/>
        <v/>
      </c>
      <c r="DV645" s="36" t="str">
        <f t="shared" ca="1" si="2183"/>
        <v/>
      </c>
      <c r="DW645" s="36" t="str">
        <f t="shared" ca="1" si="2183"/>
        <v/>
      </c>
      <c r="DX645" s="36" t="str">
        <f t="shared" ca="1" si="2183"/>
        <v/>
      </c>
      <c r="DY645" s="36" t="str">
        <f t="shared" ca="1" si="2183"/>
        <v/>
      </c>
      <c r="DZ645" s="36" t="str">
        <f t="shared" ca="1" si="2183"/>
        <v/>
      </c>
      <c r="EA645" s="36" t="str">
        <f t="shared" ca="1" si="2183"/>
        <v/>
      </c>
      <c r="EB645" s="36" t="str">
        <f t="shared" ca="1" si="2183"/>
        <v/>
      </c>
    </row>
    <row r="646" spans="1:132" x14ac:dyDescent="0.25">
      <c r="A646" s="797"/>
      <c r="C646" s="323" t="str">
        <f>"[i"&amp;'Input - Output'!H742&amp;"] "&amp;$C$70</f>
        <v>[iR2] Massa lamel per m²</v>
      </c>
      <c r="H646" s="36">
        <f t="shared" ref="H646:AA646" ca="1" si="2184">IF(AND(ISNUMBER(H$191),ISNUMBER(H848)),H$191*(H848/10^3),"")</f>
        <v>6.83725</v>
      </c>
      <c r="I646" s="36">
        <f t="shared" ca="1" si="2184"/>
        <v>1.3674500000000003</v>
      </c>
      <c r="J646" s="36">
        <f t="shared" ca="1" si="2184"/>
        <v>2.7349000000000006</v>
      </c>
      <c r="K646" s="36">
        <f t="shared" ca="1" si="2184"/>
        <v>2.7349000000000006</v>
      </c>
      <c r="L646" s="36">
        <f t="shared" ca="1" si="2184"/>
        <v>2.7349000000000006</v>
      </c>
      <c r="M646" s="36">
        <f t="shared" ca="1" si="2184"/>
        <v>2.7349000000000006</v>
      </c>
      <c r="N646" s="36">
        <f t="shared" ca="1" si="2184"/>
        <v>1.3674500000000003</v>
      </c>
      <c r="O646" s="36">
        <f t="shared" ca="1" si="2184"/>
        <v>6.83725</v>
      </c>
      <c r="P646" s="36" t="str">
        <f t="shared" ca="1" si="2184"/>
        <v/>
      </c>
      <c r="Q646" s="36" t="str">
        <f t="shared" ca="1" si="2184"/>
        <v/>
      </c>
      <c r="R646" s="36" t="str">
        <f t="shared" ca="1" si="2184"/>
        <v/>
      </c>
      <c r="S646" s="36" t="str">
        <f t="shared" ca="1" si="2184"/>
        <v/>
      </c>
      <c r="T646" s="36" t="str">
        <f t="shared" ca="1" si="2184"/>
        <v/>
      </c>
      <c r="U646" s="36" t="str">
        <f t="shared" ca="1" si="2184"/>
        <v/>
      </c>
      <c r="V646" s="36" t="str">
        <f t="shared" ca="1" si="2184"/>
        <v/>
      </c>
      <c r="W646" s="36" t="str">
        <f t="shared" ca="1" si="2184"/>
        <v/>
      </c>
      <c r="X646" s="36" t="str">
        <f t="shared" ca="1" si="2184"/>
        <v/>
      </c>
      <c r="Y646" s="36" t="str">
        <f t="shared" ca="1" si="2184"/>
        <v/>
      </c>
      <c r="Z646" s="36" t="str">
        <f t="shared" ca="1" si="2184"/>
        <v/>
      </c>
      <c r="AA646" s="36" t="str">
        <f t="shared" ca="1" si="2184"/>
        <v/>
      </c>
      <c r="AC646" s="36">
        <f t="shared" ref="AC646:AV646" ca="1" si="2185">IF(AND(ISNUMBER(AC$191),ISNUMBER(AC848)),AC$191*(AC848/10^3),"")</f>
        <v>8.2047000000000008</v>
      </c>
      <c r="AD646" s="36">
        <f t="shared" ca="1" si="2185"/>
        <v>1.3674500000000003</v>
      </c>
      <c r="AE646" s="36">
        <f t="shared" ca="1" si="2185"/>
        <v>2.0511750000000002</v>
      </c>
      <c r="AF646" s="36">
        <f t="shared" ca="1" si="2185"/>
        <v>2.0511750000000002</v>
      </c>
      <c r="AG646" s="36">
        <f t="shared" ca="1" si="2185"/>
        <v>2.0511750000000002</v>
      </c>
      <c r="AH646" s="36">
        <f t="shared" ca="1" si="2185"/>
        <v>2.0511750000000002</v>
      </c>
      <c r="AI646" s="36">
        <f t="shared" ca="1" si="2185"/>
        <v>1.3674500000000003</v>
      </c>
      <c r="AJ646" s="36">
        <f t="shared" ca="1" si="2185"/>
        <v>8.2047000000000008</v>
      </c>
      <c r="AK646" s="36" t="str">
        <f t="shared" ca="1" si="2185"/>
        <v/>
      </c>
      <c r="AL646" s="36" t="str">
        <f t="shared" ca="1" si="2185"/>
        <v/>
      </c>
      <c r="AM646" s="36" t="str">
        <f t="shared" ca="1" si="2185"/>
        <v/>
      </c>
      <c r="AN646" s="36" t="str">
        <f t="shared" ca="1" si="2185"/>
        <v/>
      </c>
      <c r="AO646" s="36" t="str">
        <f t="shared" ca="1" si="2185"/>
        <v/>
      </c>
      <c r="AP646" s="36" t="str">
        <f t="shared" ca="1" si="2185"/>
        <v/>
      </c>
      <c r="AQ646" s="36" t="str">
        <f t="shared" ca="1" si="2185"/>
        <v/>
      </c>
      <c r="AR646" s="36" t="str">
        <f t="shared" ca="1" si="2185"/>
        <v/>
      </c>
      <c r="AS646" s="36" t="str">
        <f t="shared" ca="1" si="2185"/>
        <v/>
      </c>
      <c r="AT646" s="36" t="str">
        <f t="shared" ca="1" si="2185"/>
        <v/>
      </c>
      <c r="AU646" s="36" t="str">
        <f t="shared" ca="1" si="2185"/>
        <v/>
      </c>
      <c r="AV646" s="334" t="str">
        <f t="shared" ca="1" si="2185"/>
        <v/>
      </c>
      <c r="AX646" s="36">
        <f t="shared" ref="AX646:BQ646" ca="1" si="2186">IF(AND(ISNUMBER(AX$191),ISNUMBER(AX848)),AX$191*(AX848/10^3),"")</f>
        <v>8.7907499999999992</v>
      </c>
      <c r="AY646" s="36">
        <f t="shared" ca="1" si="2186"/>
        <v>1.465125</v>
      </c>
      <c r="AZ646" s="36">
        <f t="shared" ca="1" si="2186"/>
        <v>2.1976874999999998</v>
      </c>
      <c r="BA646" s="36">
        <f t="shared" ca="1" si="2186"/>
        <v>2.1976874999999998</v>
      </c>
      <c r="BB646" s="36">
        <f t="shared" ca="1" si="2186"/>
        <v>2.1976874999999998</v>
      </c>
      <c r="BC646" s="36">
        <f t="shared" ca="1" si="2186"/>
        <v>2.1976874999999998</v>
      </c>
      <c r="BD646" s="36">
        <f t="shared" ca="1" si="2186"/>
        <v>1.465125</v>
      </c>
      <c r="BE646" s="36">
        <f t="shared" ca="1" si="2186"/>
        <v>8.7907499999999992</v>
      </c>
      <c r="BF646" s="36" t="str">
        <f t="shared" ca="1" si="2186"/>
        <v/>
      </c>
      <c r="BG646" s="36" t="str">
        <f t="shared" ca="1" si="2186"/>
        <v/>
      </c>
      <c r="BH646" s="36" t="str">
        <f t="shared" ca="1" si="2186"/>
        <v/>
      </c>
      <c r="BI646" s="36" t="str">
        <f t="shared" ca="1" si="2186"/>
        <v/>
      </c>
      <c r="BJ646" s="36" t="str">
        <f t="shared" ca="1" si="2186"/>
        <v/>
      </c>
      <c r="BK646" s="36" t="str">
        <f t="shared" ca="1" si="2186"/>
        <v/>
      </c>
      <c r="BL646" s="36" t="str">
        <f t="shared" ca="1" si="2186"/>
        <v/>
      </c>
      <c r="BM646" s="36" t="str">
        <f t="shared" ca="1" si="2186"/>
        <v/>
      </c>
      <c r="BN646" s="36" t="str">
        <f t="shared" ca="1" si="2186"/>
        <v/>
      </c>
      <c r="BO646" s="36" t="str">
        <f t="shared" ca="1" si="2186"/>
        <v/>
      </c>
      <c r="BP646" s="36" t="str">
        <f t="shared" ca="1" si="2186"/>
        <v/>
      </c>
      <c r="BQ646" s="36" t="str">
        <f t="shared" ca="1" si="2186"/>
        <v/>
      </c>
      <c r="BS646" s="36">
        <f t="shared" ref="BS646:CL646" ca="1" si="2187">IF(AND(ISNUMBER(BS$191),ISNUMBER(BS848)),BS$191*(BS848/10^3),"")</f>
        <v>12.209375000000001</v>
      </c>
      <c r="BT646" s="36">
        <f t="shared" ca="1" si="2187"/>
        <v>12.209375000000001</v>
      </c>
      <c r="BU646" s="36">
        <f t="shared" ca="1" si="2187"/>
        <v>12.209375000000001</v>
      </c>
      <c r="BV646" s="36">
        <f t="shared" ca="1" si="2187"/>
        <v>12.209375000000001</v>
      </c>
      <c r="BW646" s="36" t="str">
        <f t="shared" ca="1" si="2187"/>
        <v/>
      </c>
      <c r="BX646" s="36" t="str">
        <f t="shared" ca="1" si="2187"/>
        <v/>
      </c>
      <c r="BY646" s="36" t="str">
        <f t="shared" ca="1" si="2187"/>
        <v/>
      </c>
      <c r="BZ646" s="36" t="str">
        <f t="shared" ca="1" si="2187"/>
        <v/>
      </c>
      <c r="CA646" s="36" t="str">
        <f t="shared" ca="1" si="2187"/>
        <v/>
      </c>
      <c r="CB646" s="36" t="str">
        <f t="shared" ca="1" si="2187"/>
        <v/>
      </c>
      <c r="CC646" s="36" t="str">
        <f t="shared" ca="1" si="2187"/>
        <v/>
      </c>
      <c r="CD646" s="36" t="str">
        <f t="shared" ca="1" si="2187"/>
        <v/>
      </c>
      <c r="CE646" s="36" t="str">
        <f t="shared" ca="1" si="2187"/>
        <v/>
      </c>
      <c r="CF646" s="36" t="str">
        <f t="shared" ca="1" si="2187"/>
        <v/>
      </c>
      <c r="CG646" s="36" t="str">
        <f t="shared" ca="1" si="2187"/>
        <v/>
      </c>
      <c r="CH646" s="36" t="str">
        <f t="shared" ca="1" si="2187"/>
        <v/>
      </c>
      <c r="CI646" s="36" t="str">
        <f t="shared" ca="1" si="2187"/>
        <v/>
      </c>
      <c r="CJ646" s="36" t="str">
        <f t="shared" ca="1" si="2187"/>
        <v/>
      </c>
      <c r="CK646" s="36" t="str">
        <f t="shared" ca="1" si="2187"/>
        <v/>
      </c>
      <c r="CL646" s="36" t="str">
        <f t="shared" ca="1" si="2187"/>
        <v/>
      </c>
      <c r="CN646" s="36">
        <f t="shared" ref="CN646:DG646" ca="1" si="2188">IF(AND(ISNUMBER(CN$191),ISNUMBER(CN848)),CN$191*(CN848/10^3),"")</f>
        <v>2.93025</v>
      </c>
      <c r="CO646" s="36">
        <f t="shared" ca="1" si="2188"/>
        <v>2.93025</v>
      </c>
      <c r="CP646" s="36">
        <f t="shared" ca="1" si="2188"/>
        <v>2.93025</v>
      </c>
      <c r="CQ646" s="36">
        <f t="shared" ca="1" si="2188"/>
        <v>2.93025</v>
      </c>
      <c r="CR646" s="36" t="str">
        <f t="shared" ca="1" si="2188"/>
        <v/>
      </c>
      <c r="CS646" s="36" t="str">
        <f t="shared" ca="1" si="2188"/>
        <v/>
      </c>
      <c r="CT646" s="36" t="str">
        <f t="shared" ca="1" si="2188"/>
        <v/>
      </c>
      <c r="CU646" s="36" t="str">
        <f t="shared" ca="1" si="2188"/>
        <v/>
      </c>
      <c r="CV646" s="36" t="str">
        <f t="shared" ca="1" si="2188"/>
        <v/>
      </c>
      <c r="CW646" s="36" t="str">
        <f t="shared" ca="1" si="2188"/>
        <v/>
      </c>
      <c r="CX646" s="36" t="str">
        <f t="shared" ca="1" si="2188"/>
        <v/>
      </c>
      <c r="CY646" s="36" t="str">
        <f t="shared" ca="1" si="2188"/>
        <v/>
      </c>
      <c r="CZ646" s="36" t="str">
        <f t="shared" ca="1" si="2188"/>
        <v/>
      </c>
      <c r="DA646" s="36" t="str">
        <f t="shared" ca="1" si="2188"/>
        <v/>
      </c>
      <c r="DB646" s="36" t="str">
        <f t="shared" ca="1" si="2188"/>
        <v/>
      </c>
      <c r="DC646" s="36" t="str">
        <f t="shared" ca="1" si="2188"/>
        <v/>
      </c>
      <c r="DD646" s="36" t="str">
        <f t="shared" ca="1" si="2188"/>
        <v/>
      </c>
      <c r="DE646" s="36" t="str">
        <f t="shared" ca="1" si="2188"/>
        <v/>
      </c>
      <c r="DF646" s="36" t="str">
        <f t="shared" ca="1" si="2188"/>
        <v/>
      </c>
      <c r="DG646" s="36" t="str">
        <f t="shared" ca="1" si="2188"/>
        <v/>
      </c>
      <c r="DI646" s="36">
        <f t="shared" ref="DI646:EB646" ca="1" si="2189">IF(AND(ISNUMBER(DI$191),ISNUMBER(DI848)),DI$191*(DI848/10^3),"")</f>
        <v>1.4065199999999998</v>
      </c>
      <c r="DJ646" s="36">
        <f t="shared" ca="1" si="2189"/>
        <v>2.3441999999999998</v>
      </c>
      <c r="DK646" s="36">
        <f t="shared" ca="1" si="2189"/>
        <v>1.1981466666666667</v>
      </c>
      <c r="DL646" s="36">
        <f t="shared" ca="1" si="2189"/>
        <v>1.1981466666666667</v>
      </c>
      <c r="DM646" s="36">
        <f t="shared" ca="1" si="2189"/>
        <v>2.3441999999999998</v>
      </c>
      <c r="DN646" s="36">
        <f t="shared" ca="1" si="2189"/>
        <v>1.1981466666666667</v>
      </c>
      <c r="DO646" s="36">
        <f t="shared" ca="1" si="2189"/>
        <v>1.1981466666666667</v>
      </c>
      <c r="DP646" s="36">
        <f t="shared" ca="1" si="2189"/>
        <v>2.3441999999999998</v>
      </c>
      <c r="DQ646" s="36">
        <f t="shared" ca="1" si="2189"/>
        <v>1.1981466666666667</v>
      </c>
      <c r="DR646" s="36">
        <f t="shared" ca="1" si="2189"/>
        <v>1.1981466666666667</v>
      </c>
      <c r="DS646" s="36" t="str">
        <f t="shared" ca="1" si="2189"/>
        <v/>
      </c>
      <c r="DT646" s="36" t="str">
        <f t="shared" ca="1" si="2189"/>
        <v/>
      </c>
      <c r="DU646" s="36" t="str">
        <f t="shared" ca="1" si="2189"/>
        <v/>
      </c>
      <c r="DV646" s="36" t="str">
        <f t="shared" ca="1" si="2189"/>
        <v/>
      </c>
      <c r="DW646" s="36" t="str">
        <f t="shared" ca="1" si="2189"/>
        <v/>
      </c>
      <c r="DX646" s="36" t="str">
        <f t="shared" ca="1" si="2189"/>
        <v/>
      </c>
      <c r="DY646" s="36" t="str">
        <f t="shared" ca="1" si="2189"/>
        <v/>
      </c>
      <c r="DZ646" s="36" t="str">
        <f t="shared" ca="1" si="2189"/>
        <v/>
      </c>
      <c r="EA646" s="36" t="str">
        <f t="shared" ca="1" si="2189"/>
        <v/>
      </c>
      <c r="EB646" s="36" t="str">
        <f t="shared" ca="1" si="2189"/>
        <v/>
      </c>
    </row>
    <row r="647" spans="1:132" x14ac:dyDescent="0.25">
      <c r="A647" s="797"/>
      <c r="C647" s="323" t="str">
        <f>"[i"&amp;'Input - Output'!H743&amp;"] "&amp;$C$70</f>
        <v>[iR2] Massa lamel per m²</v>
      </c>
      <c r="H647" s="36">
        <f t="shared" ref="H647:AA647" ca="1" si="2190">IF(AND(ISNUMBER(H$191),ISNUMBER(H849)),H$191*(H849/10^3),"")</f>
        <v>6.83725</v>
      </c>
      <c r="I647" s="36">
        <f t="shared" ca="1" si="2190"/>
        <v>1.3674500000000003</v>
      </c>
      <c r="J647" s="36">
        <f t="shared" ca="1" si="2190"/>
        <v>2.7349000000000006</v>
      </c>
      <c r="K647" s="36">
        <f t="shared" ca="1" si="2190"/>
        <v>2.7349000000000006</v>
      </c>
      <c r="L647" s="36">
        <f t="shared" ca="1" si="2190"/>
        <v>2.7349000000000006</v>
      </c>
      <c r="M647" s="36">
        <f t="shared" ca="1" si="2190"/>
        <v>2.7349000000000006</v>
      </c>
      <c r="N647" s="36">
        <f t="shared" ca="1" si="2190"/>
        <v>1.3674500000000003</v>
      </c>
      <c r="O647" s="36">
        <f t="shared" ca="1" si="2190"/>
        <v>6.83725</v>
      </c>
      <c r="P647" s="36" t="str">
        <f t="shared" ca="1" si="2190"/>
        <v/>
      </c>
      <c r="Q647" s="36" t="str">
        <f t="shared" ca="1" si="2190"/>
        <v/>
      </c>
      <c r="R647" s="36" t="str">
        <f t="shared" ca="1" si="2190"/>
        <v/>
      </c>
      <c r="S647" s="36" t="str">
        <f t="shared" ca="1" si="2190"/>
        <v/>
      </c>
      <c r="T647" s="36" t="str">
        <f t="shared" ca="1" si="2190"/>
        <v/>
      </c>
      <c r="U647" s="36" t="str">
        <f t="shared" ca="1" si="2190"/>
        <v/>
      </c>
      <c r="V647" s="36" t="str">
        <f t="shared" ca="1" si="2190"/>
        <v/>
      </c>
      <c r="W647" s="36" t="str">
        <f t="shared" ca="1" si="2190"/>
        <v/>
      </c>
      <c r="X647" s="36" t="str">
        <f t="shared" ca="1" si="2190"/>
        <v/>
      </c>
      <c r="Y647" s="36" t="str">
        <f t="shared" ca="1" si="2190"/>
        <v/>
      </c>
      <c r="Z647" s="36" t="str">
        <f t="shared" ca="1" si="2190"/>
        <v/>
      </c>
      <c r="AA647" s="36" t="str">
        <f t="shared" ca="1" si="2190"/>
        <v/>
      </c>
      <c r="AC647" s="36">
        <f t="shared" ref="AC647:AV647" ca="1" si="2191">IF(AND(ISNUMBER(AC$191),ISNUMBER(AC849)),AC$191*(AC849/10^3),"")</f>
        <v>8.2047000000000008</v>
      </c>
      <c r="AD647" s="36">
        <f t="shared" ca="1" si="2191"/>
        <v>1.3674500000000003</v>
      </c>
      <c r="AE647" s="36">
        <f t="shared" ca="1" si="2191"/>
        <v>2.0511750000000002</v>
      </c>
      <c r="AF647" s="36">
        <f t="shared" ca="1" si="2191"/>
        <v>2.0511750000000002</v>
      </c>
      <c r="AG647" s="36">
        <f t="shared" ca="1" si="2191"/>
        <v>2.0511750000000002</v>
      </c>
      <c r="AH647" s="36">
        <f t="shared" ca="1" si="2191"/>
        <v>2.0511750000000002</v>
      </c>
      <c r="AI647" s="36">
        <f t="shared" ca="1" si="2191"/>
        <v>1.3674500000000003</v>
      </c>
      <c r="AJ647" s="36">
        <f t="shared" ca="1" si="2191"/>
        <v>8.2047000000000008</v>
      </c>
      <c r="AK647" s="36" t="str">
        <f t="shared" ca="1" si="2191"/>
        <v/>
      </c>
      <c r="AL647" s="36" t="str">
        <f t="shared" ca="1" si="2191"/>
        <v/>
      </c>
      <c r="AM647" s="36" t="str">
        <f t="shared" ca="1" si="2191"/>
        <v/>
      </c>
      <c r="AN647" s="36" t="str">
        <f t="shared" ca="1" si="2191"/>
        <v/>
      </c>
      <c r="AO647" s="36" t="str">
        <f t="shared" ca="1" si="2191"/>
        <v/>
      </c>
      <c r="AP647" s="36" t="str">
        <f t="shared" ca="1" si="2191"/>
        <v/>
      </c>
      <c r="AQ647" s="36" t="str">
        <f t="shared" ca="1" si="2191"/>
        <v/>
      </c>
      <c r="AR647" s="36" t="str">
        <f t="shared" ca="1" si="2191"/>
        <v/>
      </c>
      <c r="AS647" s="36" t="str">
        <f t="shared" ca="1" si="2191"/>
        <v/>
      </c>
      <c r="AT647" s="36" t="str">
        <f t="shared" ca="1" si="2191"/>
        <v/>
      </c>
      <c r="AU647" s="36" t="str">
        <f t="shared" ca="1" si="2191"/>
        <v/>
      </c>
      <c r="AV647" s="334" t="str">
        <f t="shared" ca="1" si="2191"/>
        <v/>
      </c>
      <c r="AX647" s="36">
        <f t="shared" ref="AX647:BQ647" ca="1" si="2192">IF(AND(ISNUMBER(AX$191),ISNUMBER(AX849)),AX$191*(AX849/10^3),"")</f>
        <v>8.7907499999999992</v>
      </c>
      <c r="AY647" s="36">
        <f t="shared" ca="1" si="2192"/>
        <v>1.465125</v>
      </c>
      <c r="AZ647" s="36">
        <f t="shared" ca="1" si="2192"/>
        <v>2.1976874999999998</v>
      </c>
      <c r="BA647" s="36">
        <f t="shared" ca="1" si="2192"/>
        <v>2.1976874999999998</v>
      </c>
      <c r="BB647" s="36">
        <f t="shared" ca="1" si="2192"/>
        <v>2.1976874999999998</v>
      </c>
      <c r="BC647" s="36">
        <f t="shared" ca="1" si="2192"/>
        <v>2.1976874999999998</v>
      </c>
      <c r="BD647" s="36">
        <f t="shared" ca="1" si="2192"/>
        <v>1.465125</v>
      </c>
      <c r="BE647" s="36">
        <f t="shared" ca="1" si="2192"/>
        <v>8.7907499999999992</v>
      </c>
      <c r="BF647" s="36" t="str">
        <f t="shared" ca="1" si="2192"/>
        <v/>
      </c>
      <c r="BG647" s="36" t="str">
        <f t="shared" ca="1" si="2192"/>
        <v/>
      </c>
      <c r="BH647" s="36" t="str">
        <f t="shared" ca="1" si="2192"/>
        <v/>
      </c>
      <c r="BI647" s="36" t="str">
        <f t="shared" ca="1" si="2192"/>
        <v/>
      </c>
      <c r="BJ647" s="36" t="str">
        <f t="shared" ca="1" si="2192"/>
        <v/>
      </c>
      <c r="BK647" s="36" t="str">
        <f t="shared" ca="1" si="2192"/>
        <v/>
      </c>
      <c r="BL647" s="36" t="str">
        <f t="shared" ca="1" si="2192"/>
        <v/>
      </c>
      <c r="BM647" s="36" t="str">
        <f t="shared" ca="1" si="2192"/>
        <v/>
      </c>
      <c r="BN647" s="36" t="str">
        <f t="shared" ca="1" si="2192"/>
        <v/>
      </c>
      <c r="BO647" s="36" t="str">
        <f t="shared" ca="1" si="2192"/>
        <v/>
      </c>
      <c r="BP647" s="36" t="str">
        <f t="shared" ca="1" si="2192"/>
        <v/>
      </c>
      <c r="BQ647" s="36" t="str">
        <f t="shared" ca="1" si="2192"/>
        <v/>
      </c>
      <c r="BS647" s="36">
        <f t="shared" ref="BS647:CL647" ca="1" si="2193">IF(AND(ISNUMBER(BS$191),ISNUMBER(BS849)),BS$191*(BS849/10^3),"")</f>
        <v>12.209375000000001</v>
      </c>
      <c r="BT647" s="36">
        <f t="shared" ca="1" si="2193"/>
        <v>12.209375000000001</v>
      </c>
      <c r="BU647" s="36">
        <f t="shared" ca="1" si="2193"/>
        <v>12.209375000000001</v>
      </c>
      <c r="BV647" s="36">
        <f t="shared" ca="1" si="2193"/>
        <v>12.209375000000001</v>
      </c>
      <c r="BW647" s="36" t="str">
        <f t="shared" ca="1" si="2193"/>
        <v/>
      </c>
      <c r="BX647" s="36" t="str">
        <f t="shared" ca="1" si="2193"/>
        <v/>
      </c>
      <c r="BY647" s="36" t="str">
        <f t="shared" ca="1" si="2193"/>
        <v/>
      </c>
      <c r="BZ647" s="36" t="str">
        <f t="shared" ca="1" si="2193"/>
        <v/>
      </c>
      <c r="CA647" s="36" t="str">
        <f t="shared" ca="1" si="2193"/>
        <v/>
      </c>
      <c r="CB647" s="36" t="str">
        <f t="shared" ca="1" si="2193"/>
        <v/>
      </c>
      <c r="CC647" s="36" t="str">
        <f t="shared" ca="1" si="2193"/>
        <v/>
      </c>
      <c r="CD647" s="36" t="str">
        <f t="shared" ca="1" si="2193"/>
        <v/>
      </c>
      <c r="CE647" s="36" t="str">
        <f t="shared" ca="1" si="2193"/>
        <v/>
      </c>
      <c r="CF647" s="36" t="str">
        <f t="shared" ca="1" si="2193"/>
        <v/>
      </c>
      <c r="CG647" s="36" t="str">
        <f t="shared" ca="1" si="2193"/>
        <v/>
      </c>
      <c r="CH647" s="36" t="str">
        <f t="shared" ca="1" si="2193"/>
        <v/>
      </c>
      <c r="CI647" s="36" t="str">
        <f t="shared" ca="1" si="2193"/>
        <v/>
      </c>
      <c r="CJ647" s="36" t="str">
        <f t="shared" ca="1" si="2193"/>
        <v/>
      </c>
      <c r="CK647" s="36" t="str">
        <f t="shared" ca="1" si="2193"/>
        <v/>
      </c>
      <c r="CL647" s="36" t="str">
        <f t="shared" ca="1" si="2193"/>
        <v/>
      </c>
      <c r="CN647" s="36">
        <f t="shared" ref="CN647:DG647" ca="1" si="2194">IF(AND(ISNUMBER(CN$191),ISNUMBER(CN849)),CN$191*(CN849/10^3),"")</f>
        <v>2.93025</v>
      </c>
      <c r="CO647" s="36">
        <f t="shared" ca="1" si="2194"/>
        <v>2.93025</v>
      </c>
      <c r="CP647" s="36">
        <f t="shared" ca="1" si="2194"/>
        <v>2.93025</v>
      </c>
      <c r="CQ647" s="36">
        <f t="shared" ca="1" si="2194"/>
        <v>2.93025</v>
      </c>
      <c r="CR647" s="36" t="str">
        <f t="shared" ca="1" si="2194"/>
        <v/>
      </c>
      <c r="CS647" s="36" t="str">
        <f t="shared" ca="1" si="2194"/>
        <v/>
      </c>
      <c r="CT647" s="36" t="str">
        <f t="shared" ca="1" si="2194"/>
        <v/>
      </c>
      <c r="CU647" s="36" t="str">
        <f t="shared" ca="1" si="2194"/>
        <v/>
      </c>
      <c r="CV647" s="36" t="str">
        <f t="shared" ca="1" si="2194"/>
        <v/>
      </c>
      <c r="CW647" s="36" t="str">
        <f t="shared" ca="1" si="2194"/>
        <v/>
      </c>
      <c r="CX647" s="36" t="str">
        <f t="shared" ca="1" si="2194"/>
        <v/>
      </c>
      <c r="CY647" s="36" t="str">
        <f t="shared" ca="1" si="2194"/>
        <v/>
      </c>
      <c r="CZ647" s="36" t="str">
        <f t="shared" ca="1" si="2194"/>
        <v/>
      </c>
      <c r="DA647" s="36" t="str">
        <f t="shared" ca="1" si="2194"/>
        <v/>
      </c>
      <c r="DB647" s="36" t="str">
        <f t="shared" ca="1" si="2194"/>
        <v/>
      </c>
      <c r="DC647" s="36" t="str">
        <f t="shared" ca="1" si="2194"/>
        <v/>
      </c>
      <c r="DD647" s="36" t="str">
        <f t="shared" ca="1" si="2194"/>
        <v/>
      </c>
      <c r="DE647" s="36" t="str">
        <f t="shared" ca="1" si="2194"/>
        <v/>
      </c>
      <c r="DF647" s="36" t="str">
        <f t="shared" ca="1" si="2194"/>
        <v/>
      </c>
      <c r="DG647" s="36" t="str">
        <f t="shared" ca="1" si="2194"/>
        <v/>
      </c>
      <c r="DI647" s="36">
        <f t="shared" ref="DI647:EB647" ca="1" si="2195">IF(AND(ISNUMBER(DI$191),ISNUMBER(DI849)),DI$191*(DI849/10^3),"")</f>
        <v>1.4065199999999998</v>
      </c>
      <c r="DJ647" s="36">
        <f t="shared" ca="1" si="2195"/>
        <v>2.3441999999999998</v>
      </c>
      <c r="DK647" s="36">
        <f t="shared" ca="1" si="2195"/>
        <v>1.1981466666666667</v>
      </c>
      <c r="DL647" s="36">
        <f t="shared" ca="1" si="2195"/>
        <v>1.1981466666666667</v>
      </c>
      <c r="DM647" s="36">
        <f t="shared" ca="1" si="2195"/>
        <v>2.3441999999999998</v>
      </c>
      <c r="DN647" s="36">
        <f t="shared" ca="1" si="2195"/>
        <v>1.1981466666666667</v>
      </c>
      <c r="DO647" s="36">
        <f t="shared" ca="1" si="2195"/>
        <v>1.1981466666666667</v>
      </c>
      <c r="DP647" s="36">
        <f t="shared" ca="1" si="2195"/>
        <v>2.3441999999999998</v>
      </c>
      <c r="DQ647" s="36">
        <f t="shared" ca="1" si="2195"/>
        <v>1.1981466666666667</v>
      </c>
      <c r="DR647" s="36">
        <f t="shared" ca="1" si="2195"/>
        <v>1.1981466666666667</v>
      </c>
      <c r="DS647" s="36" t="str">
        <f t="shared" ca="1" si="2195"/>
        <v/>
      </c>
      <c r="DT647" s="36" t="str">
        <f t="shared" ca="1" si="2195"/>
        <v/>
      </c>
      <c r="DU647" s="36" t="str">
        <f t="shared" ca="1" si="2195"/>
        <v/>
      </c>
      <c r="DV647" s="36" t="str">
        <f t="shared" ca="1" si="2195"/>
        <v/>
      </c>
      <c r="DW647" s="36" t="str">
        <f t="shared" ca="1" si="2195"/>
        <v/>
      </c>
      <c r="DX647" s="36" t="str">
        <f t="shared" ca="1" si="2195"/>
        <v/>
      </c>
      <c r="DY647" s="36" t="str">
        <f t="shared" ca="1" si="2195"/>
        <v/>
      </c>
      <c r="DZ647" s="36" t="str">
        <f t="shared" ca="1" si="2195"/>
        <v/>
      </c>
      <c r="EA647" s="36" t="str">
        <f t="shared" ca="1" si="2195"/>
        <v/>
      </c>
      <c r="EB647" s="36" t="str">
        <f t="shared" ca="1" si="2195"/>
        <v/>
      </c>
    </row>
    <row r="648" spans="1:132" x14ac:dyDescent="0.25">
      <c r="A648" s="797"/>
      <c r="C648" s="323" t="str">
        <f>"[i"&amp;'Input - Output'!H744&amp;"] "&amp;$C$70</f>
        <v>[iR2] Massa lamel per m²</v>
      </c>
      <c r="H648" s="36">
        <f t="shared" ref="H648:AA648" ca="1" si="2196">IF(AND(ISNUMBER(H$191),ISNUMBER(H850)),H$191*(H850/10^3),"")</f>
        <v>6.83725</v>
      </c>
      <c r="I648" s="36">
        <f t="shared" ca="1" si="2196"/>
        <v>1.3674500000000003</v>
      </c>
      <c r="J648" s="36">
        <f t="shared" ca="1" si="2196"/>
        <v>2.7349000000000006</v>
      </c>
      <c r="K648" s="36">
        <f t="shared" ca="1" si="2196"/>
        <v>2.7349000000000006</v>
      </c>
      <c r="L648" s="36">
        <f t="shared" ca="1" si="2196"/>
        <v>2.7349000000000006</v>
      </c>
      <c r="M648" s="36">
        <f t="shared" ca="1" si="2196"/>
        <v>2.7349000000000006</v>
      </c>
      <c r="N648" s="36">
        <f t="shared" ca="1" si="2196"/>
        <v>1.3674500000000003</v>
      </c>
      <c r="O648" s="36">
        <f t="shared" ca="1" si="2196"/>
        <v>6.83725</v>
      </c>
      <c r="P648" s="36" t="str">
        <f t="shared" ca="1" si="2196"/>
        <v/>
      </c>
      <c r="Q648" s="36" t="str">
        <f t="shared" ca="1" si="2196"/>
        <v/>
      </c>
      <c r="R648" s="36" t="str">
        <f t="shared" ca="1" si="2196"/>
        <v/>
      </c>
      <c r="S648" s="36" t="str">
        <f t="shared" ca="1" si="2196"/>
        <v/>
      </c>
      <c r="T648" s="36" t="str">
        <f t="shared" ca="1" si="2196"/>
        <v/>
      </c>
      <c r="U648" s="36" t="str">
        <f t="shared" ca="1" si="2196"/>
        <v/>
      </c>
      <c r="V648" s="36" t="str">
        <f t="shared" ca="1" si="2196"/>
        <v/>
      </c>
      <c r="W648" s="36" t="str">
        <f t="shared" ca="1" si="2196"/>
        <v/>
      </c>
      <c r="X648" s="36" t="str">
        <f t="shared" ca="1" si="2196"/>
        <v/>
      </c>
      <c r="Y648" s="36" t="str">
        <f t="shared" ca="1" si="2196"/>
        <v/>
      </c>
      <c r="Z648" s="36" t="str">
        <f t="shared" ca="1" si="2196"/>
        <v/>
      </c>
      <c r="AA648" s="36" t="str">
        <f t="shared" ca="1" si="2196"/>
        <v/>
      </c>
      <c r="AC648" s="36">
        <f t="shared" ref="AC648:AV648" ca="1" si="2197">IF(AND(ISNUMBER(AC$191),ISNUMBER(AC850)),AC$191*(AC850/10^3),"")</f>
        <v>8.2047000000000008</v>
      </c>
      <c r="AD648" s="36">
        <f t="shared" ca="1" si="2197"/>
        <v>1.3674500000000003</v>
      </c>
      <c r="AE648" s="36">
        <f t="shared" ca="1" si="2197"/>
        <v>2.0511750000000002</v>
      </c>
      <c r="AF648" s="36">
        <f t="shared" ca="1" si="2197"/>
        <v>2.0511750000000002</v>
      </c>
      <c r="AG648" s="36">
        <f t="shared" ca="1" si="2197"/>
        <v>2.0511750000000002</v>
      </c>
      <c r="AH648" s="36">
        <f t="shared" ca="1" si="2197"/>
        <v>2.0511750000000002</v>
      </c>
      <c r="AI648" s="36">
        <f t="shared" ca="1" si="2197"/>
        <v>1.3674500000000003</v>
      </c>
      <c r="AJ648" s="36">
        <f t="shared" ca="1" si="2197"/>
        <v>8.2047000000000008</v>
      </c>
      <c r="AK648" s="36" t="str">
        <f t="shared" ca="1" si="2197"/>
        <v/>
      </c>
      <c r="AL648" s="36" t="str">
        <f t="shared" ca="1" si="2197"/>
        <v/>
      </c>
      <c r="AM648" s="36" t="str">
        <f t="shared" ca="1" si="2197"/>
        <v/>
      </c>
      <c r="AN648" s="36" t="str">
        <f t="shared" ca="1" si="2197"/>
        <v/>
      </c>
      <c r="AO648" s="36" t="str">
        <f t="shared" ca="1" si="2197"/>
        <v/>
      </c>
      <c r="AP648" s="36" t="str">
        <f t="shared" ca="1" si="2197"/>
        <v/>
      </c>
      <c r="AQ648" s="36" t="str">
        <f t="shared" ca="1" si="2197"/>
        <v/>
      </c>
      <c r="AR648" s="36" t="str">
        <f t="shared" ca="1" si="2197"/>
        <v/>
      </c>
      <c r="AS648" s="36" t="str">
        <f t="shared" ca="1" si="2197"/>
        <v/>
      </c>
      <c r="AT648" s="36" t="str">
        <f t="shared" ca="1" si="2197"/>
        <v/>
      </c>
      <c r="AU648" s="36" t="str">
        <f t="shared" ca="1" si="2197"/>
        <v/>
      </c>
      <c r="AV648" s="334" t="str">
        <f t="shared" ca="1" si="2197"/>
        <v/>
      </c>
      <c r="AX648" s="36">
        <f t="shared" ref="AX648:BQ648" ca="1" si="2198">IF(AND(ISNUMBER(AX$191),ISNUMBER(AX850)),AX$191*(AX850/10^3),"")</f>
        <v>8.7907499999999992</v>
      </c>
      <c r="AY648" s="36">
        <f t="shared" ca="1" si="2198"/>
        <v>1.465125</v>
      </c>
      <c r="AZ648" s="36">
        <f t="shared" ca="1" si="2198"/>
        <v>2.1976874999999998</v>
      </c>
      <c r="BA648" s="36">
        <f t="shared" ca="1" si="2198"/>
        <v>2.1976874999999998</v>
      </c>
      <c r="BB648" s="36">
        <f t="shared" ca="1" si="2198"/>
        <v>2.1976874999999998</v>
      </c>
      <c r="BC648" s="36">
        <f t="shared" ca="1" si="2198"/>
        <v>2.1976874999999998</v>
      </c>
      <c r="BD648" s="36">
        <f t="shared" ca="1" si="2198"/>
        <v>1.465125</v>
      </c>
      <c r="BE648" s="36">
        <f t="shared" ca="1" si="2198"/>
        <v>8.7907499999999992</v>
      </c>
      <c r="BF648" s="36" t="str">
        <f t="shared" ca="1" si="2198"/>
        <v/>
      </c>
      <c r="BG648" s="36" t="str">
        <f t="shared" ca="1" si="2198"/>
        <v/>
      </c>
      <c r="BH648" s="36" t="str">
        <f t="shared" ca="1" si="2198"/>
        <v/>
      </c>
      <c r="BI648" s="36" t="str">
        <f t="shared" ca="1" si="2198"/>
        <v/>
      </c>
      <c r="BJ648" s="36" t="str">
        <f t="shared" ca="1" si="2198"/>
        <v/>
      </c>
      <c r="BK648" s="36" t="str">
        <f t="shared" ca="1" si="2198"/>
        <v/>
      </c>
      <c r="BL648" s="36" t="str">
        <f t="shared" ca="1" si="2198"/>
        <v/>
      </c>
      <c r="BM648" s="36" t="str">
        <f t="shared" ca="1" si="2198"/>
        <v/>
      </c>
      <c r="BN648" s="36" t="str">
        <f t="shared" ca="1" si="2198"/>
        <v/>
      </c>
      <c r="BO648" s="36" t="str">
        <f t="shared" ca="1" si="2198"/>
        <v/>
      </c>
      <c r="BP648" s="36" t="str">
        <f t="shared" ca="1" si="2198"/>
        <v/>
      </c>
      <c r="BQ648" s="36" t="str">
        <f t="shared" ca="1" si="2198"/>
        <v/>
      </c>
      <c r="BS648" s="36">
        <f t="shared" ref="BS648:CL648" ca="1" si="2199">IF(AND(ISNUMBER(BS$191),ISNUMBER(BS850)),BS$191*(BS850/10^3),"")</f>
        <v>12.209375000000001</v>
      </c>
      <c r="BT648" s="36">
        <f t="shared" ca="1" si="2199"/>
        <v>12.209375000000001</v>
      </c>
      <c r="BU648" s="36">
        <f t="shared" ca="1" si="2199"/>
        <v>12.209375000000001</v>
      </c>
      <c r="BV648" s="36">
        <f t="shared" ca="1" si="2199"/>
        <v>12.209375000000001</v>
      </c>
      <c r="BW648" s="36" t="str">
        <f t="shared" ca="1" si="2199"/>
        <v/>
      </c>
      <c r="BX648" s="36" t="str">
        <f t="shared" ca="1" si="2199"/>
        <v/>
      </c>
      <c r="BY648" s="36" t="str">
        <f t="shared" ca="1" si="2199"/>
        <v/>
      </c>
      <c r="BZ648" s="36" t="str">
        <f t="shared" ca="1" si="2199"/>
        <v/>
      </c>
      <c r="CA648" s="36" t="str">
        <f t="shared" ca="1" si="2199"/>
        <v/>
      </c>
      <c r="CB648" s="36" t="str">
        <f t="shared" ca="1" si="2199"/>
        <v/>
      </c>
      <c r="CC648" s="36" t="str">
        <f t="shared" ca="1" si="2199"/>
        <v/>
      </c>
      <c r="CD648" s="36" t="str">
        <f t="shared" ca="1" si="2199"/>
        <v/>
      </c>
      <c r="CE648" s="36" t="str">
        <f t="shared" ca="1" si="2199"/>
        <v/>
      </c>
      <c r="CF648" s="36" t="str">
        <f t="shared" ca="1" si="2199"/>
        <v/>
      </c>
      <c r="CG648" s="36" t="str">
        <f t="shared" ca="1" si="2199"/>
        <v/>
      </c>
      <c r="CH648" s="36" t="str">
        <f t="shared" ca="1" si="2199"/>
        <v/>
      </c>
      <c r="CI648" s="36" t="str">
        <f t="shared" ca="1" si="2199"/>
        <v/>
      </c>
      <c r="CJ648" s="36" t="str">
        <f t="shared" ca="1" si="2199"/>
        <v/>
      </c>
      <c r="CK648" s="36" t="str">
        <f t="shared" ca="1" si="2199"/>
        <v/>
      </c>
      <c r="CL648" s="36" t="str">
        <f t="shared" ca="1" si="2199"/>
        <v/>
      </c>
      <c r="CN648" s="36">
        <f t="shared" ref="CN648:DG648" ca="1" si="2200">IF(AND(ISNUMBER(CN$191),ISNUMBER(CN850)),CN$191*(CN850/10^3),"")</f>
        <v>2.93025</v>
      </c>
      <c r="CO648" s="36">
        <f t="shared" ca="1" si="2200"/>
        <v>2.93025</v>
      </c>
      <c r="CP648" s="36">
        <f t="shared" ca="1" si="2200"/>
        <v>2.93025</v>
      </c>
      <c r="CQ648" s="36">
        <f t="shared" ca="1" si="2200"/>
        <v>2.93025</v>
      </c>
      <c r="CR648" s="36" t="str">
        <f t="shared" ca="1" si="2200"/>
        <v/>
      </c>
      <c r="CS648" s="36" t="str">
        <f t="shared" ca="1" si="2200"/>
        <v/>
      </c>
      <c r="CT648" s="36" t="str">
        <f t="shared" ca="1" si="2200"/>
        <v/>
      </c>
      <c r="CU648" s="36" t="str">
        <f t="shared" ca="1" si="2200"/>
        <v/>
      </c>
      <c r="CV648" s="36" t="str">
        <f t="shared" ca="1" si="2200"/>
        <v/>
      </c>
      <c r="CW648" s="36" t="str">
        <f t="shared" ca="1" si="2200"/>
        <v/>
      </c>
      <c r="CX648" s="36" t="str">
        <f t="shared" ca="1" si="2200"/>
        <v/>
      </c>
      <c r="CY648" s="36" t="str">
        <f t="shared" ca="1" si="2200"/>
        <v/>
      </c>
      <c r="CZ648" s="36" t="str">
        <f t="shared" ca="1" si="2200"/>
        <v/>
      </c>
      <c r="DA648" s="36" t="str">
        <f t="shared" ca="1" si="2200"/>
        <v/>
      </c>
      <c r="DB648" s="36" t="str">
        <f t="shared" ca="1" si="2200"/>
        <v/>
      </c>
      <c r="DC648" s="36" t="str">
        <f t="shared" ca="1" si="2200"/>
        <v/>
      </c>
      <c r="DD648" s="36" t="str">
        <f t="shared" ca="1" si="2200"/>
        <v/>
      </c>
      <c r="DE648" s="36" t="str">
        <f t="shared" ca="1" si="2200"/>
        <v/>
      </c>
      <c r="DF648" s="36" t="str">
        <f t="shared" ca="1" si="2200"/>
        <v/>
      </c>
      <c r="DG648" s="36" t="str">
        <f t="shared" ca="1" si="2200"/>
        <v/>
      </c>
      <c r="DI648" s="36">
        <f t="shared" ref="DI648:EB648" ca="1" si="2201">IF(AND(ISNUMBER(DI$191),ISNUMBER(DI850)),DI$191*(DI850/10^3),"")</f>
        <v>1.4065199999999998</v>
      </c>
      <c r="DJ648" s="36">
        <f t="shared" ca="1" si="2201"/>
        <v>2.3441999999999998</v>
      </c>
      <c r="DK648" s="36">
        <f t="shared" ca="1" si="2201"/>
        <v>1.1981466666666667</v>
      </c>
      <c r="DL648" s="36">
        <f t="shared" ca="1" si="2201"/>
        <v>1.1981466666666667</v>
      </c>
      <c r="DM648" s="36">
        <f t="shared" ca="1" si="2201"/>
        <v>2.3441999999999998</v>
      </c>
      <c r="DN648" s="36">
        <f t="shared" ca="1" si="2201"/>
        <v>1.1981466666666667</v>
      </c>
      <c r="DO648" s="36">
        <f t="shared" ca="1" si="2201"/>
        <v>1.1981466666666667</v>
      </c>
      <c r="DP648" s="36">
        <f t="shared" ca="1" si="2201"/>
        <v>2.3441999999999998</v>
      </c>
      <c r="DQ648" s="36">
        <f t="shared" ca="1" si="2201"/>
        <v>1.1981466666666667</v>
      </c>
      <c r="DR648" s="36">
        <f t="shared" ca="1" si="2201"/>
        <v>1.1981466666666667</v>
      </c>
      <c r="DS648" s="36" t="str">
        <f t="shared" ca="1" si="2201"/>
        <v/>
      </c>
      <c r="DT648" s="36" t="str">
        <f t="shared" ca="1" si="2201"/>
        <v/>
      </c>
      <c r="DU648" s="36" t="str">
        <f t="shared" ca="1" si="2201"/>
        <v/>
      </c>
      <c r="DV648" s="36" t="str">
        <f t="shared" ca="1" si="2201"/>
        <v/>
      </c>
      <c r="DW648" s="36" t="str">
        <f t="shared" ca="1" si="2201"/>
        <v/>
      </c>
      <c r="DX648" s="36" t="str">
        <f t="shared" ca="1" si="2201"/>
        <v/>
      </c>
      <c r="DY648" s="36" t="str">
        <f t="shared" ca="1" si="2201"/>
        <v/>
      </c>
      <c r="DZ648" s="36" t="str">
        <f t="shared" ca="1" si="2201"/>
        <v/>
      </c>
      <c r="EA648" s="36" t="str">
        <f t="shared" ca="1" si="2201"/>
        <v/>
      </c>
      <c r="EB648" s="36" t="str">
        <f t="shared" ca="1" si="2201"/>
        <v/>
      </c>
    </row>
    <row r="649" spans="1:132" x14ac:dyDescent="0.25">
      <c r="A649" s="797"/>
      <c r="C649" s="323" t="str">
        <f>"[i"&amp;'Input - Output'!H745&amp;"] "&amp;$C$70</f>
        <v>[iR2] Massa lamel per m²</v>
      </c>
      <c r="H649" s="36">
        <f t="shared" ref="H649:AA649" ca="1" si="2202">IF(AND(ISNUMBER(H$191),ISNUMBER(H851)),H$191*(H851/10^3),"")</f>
        <v>6.83725</v>
      </c>
      <c r="I649" s="36">
        <f t="shared" ca="1" si="2202"/>
        <v>1.3674500000000003</v>
      </c>
      <c r="J649" s="36">
        <f t="shared" ca="1" si="2202"/>
        <v>2.7349000000000006</v>
      </c>
      <c r="K649" s="36">
        <f t="shared" ca="1" si="2202"/>
        <v>2.7349000000000006</v>
      </c>
      <c r="L649" s="36">
        <f t="shared" ca="1" si="2202"/>
        <v>2.7349000000000006</v>
      </c>
      <c r="M649" s="36">
        <f t="shared" ca="1" si="2202"/>
        <v>2.7349000000000006</v>
      </c>
      <c r="N649" s="36">
        <f t="shared" ca="1" si="2202"/>
        <v>1.3674500000000003</v>
      </c>
      <c r="O649" s="36">
        <f t="shared" ca="1" si="2202"/>
        <v>6.83725</v>
      </c>
      <c r="P649" s="36" t="str">
        <f t="shared" ca="1" si="2202"/>
        <v/>
      </c>
      <c r="Q649" s="36" t="str">
        <f t="shared" ca="1" si="2202"/>
        <v/>
      </c>
      <c r="R649" s="36" t="str">
        <f t="shared" ca="1" si="2202"/>
        <v/>
      </c>
      <c r="S649" s="36" t="str">
        <f t="shared" ca="1" si="2202"/>
        <v/>
      </c>
      <c r="T649" s="36" t="str">
        <f t="shared" ca="1" si="2202"/>
        <v/>
      </c>
      <c r="U649" s="36" t="str">
        <f t="shared" ca="1" si="2202"/>
        <v/>
      </c>
      <c r="V649" s="36" t="str">
        <f t="shared" ca="1" si="2202"/>
        <v/>
      </c>
      <c r="W649" s="36" t="str">
        <f t="shared" ca="1" si="2202"/>
        <v/>
      </c>
      <c r="X649" s="36" t="str">
        <f t="shared" ca="1" si="2202"/>
        <v/>
      </c>
      <c r="Y649" s="36" t="str">
        <f t="shared" ca="1" si="2202"/>
        <v/>
      </c>
      <c r="Z649" s="36" t="str">
        <f t="shared" ca="1" si="2202"/>
        <v/>
      </c>
      <c r="AA649" s="36" t="str">
        <f t="shared" ca="1" si="2202"/>
        <v/>
      </c>
      <c r="AC649" s="36">
        <f t="shared" ref="AC649:AV649" ca="1" si="2203">IF(AND(ISNUMBER(AC$191),ISNUMBER(AC851)),AC$191*(AC851/10^3),"")</f>
        <v>8.2047000000000008</v>
      </c>
      <c r="AD649" s="36">
        <f t="shared" ca="1" si="2203"/>
        <v>1.3674500000000003</v>
      </c>
      <c r="AE649" s="36">
        <f t="shared" ca="1" si="2203"/>
        <v>2.0511750000000002</v>
      </c>
      <c r="AF649" s="36">
        <f t="shared" ca="1" si="2203"/>
        <v>2.0511750000000002</v>
      </c>
      <c r="AG649" s="36">
        <f t="shared" ca="1" si="2203"/>
        <v>2.0511750000000002</v>
      </c>
      <c r="AH649" s="36">
        <f t="shared" ca="1" si="2203"/>
        <v>2.0511750000000002</v>
      </c>
      <c r="AI649" s="36">
        <f t="shared" ca="1" si="2203"/>
        <v>1.3674500000000003</v>
      </c>
      <c r="AJ649" s="36">
        <f t="shared" ca="1" si="2203"/>
        <v>8.2047000000000008</v>
      </c>
      <c r="AK649" s="36" t="str">
        <f t="shared" ca="1" si="2203"/>
        <v/>
      </c>
      <c r="AL649" s="36" t="str">
        <f t="shared" ca="1" si="2203"/>
        <v/>
      </c>
      <c r="AM649" s="36" t="str">
        <f t="shared" ca="1" si="2203"/>
        <v/>
      </c>
      <c r="AN649" s="36" t="str">
        <f t="shared" ca="1" si="2203"/>
        <v/>
      </c>
      <c r="AO649" s="36" t="str">
        <f t="shared" ca="1" si="2203"/>
        <v/>
      </c>
      <c r="AP649" s="36" t="str">
        <f t="shared" ca="1" si="2203"/>
        <v/>
      </c>
      <c r="AQ649" s="36" t="str">
        <f t="shared" ca="1" si="2203"/>
        <v/>
      </c>
      <c r="AR649" s="36" t="str">
        <f t="shared" ca="1" si="2203"/>
        <v/>
      </c>
      <c r="AS649" s="36" t="str">
        <f t="shared" ca="1" si="2203"/>
        <v/>
      </c>
      <c r="AT649" s="36" t="str">
        <f t="shared" ca="1" si="2203"/>
        <v/>
      </c>
      <c r="AU649" s="36" t="str">
        <f t="shared" ca="1" si="2203"/>
        <v/>
      </c>
      <c r="AV649" s="334" t="str">
        <f t="shared" ca="1" si="2203"/>
        <v/>
      </c>
      <c r="AX649" s="36">
        <f t="shared" ref="AX649:BQ649" ca="1" si="2204">IF(AND(ISNUMBER(AX$191),ISNUMBER(AX851)),AX$191*(AX851/10^3),"")</f>
        <v>8.7907499999999992</v>
      </c>
      <c r="AY649" s="36">
        <f t="shared" ca="1" si="2204"/>
        <v>1.465125</v>
      </c>
      <c r="AZ649" s="36">
        <f t="shared" ca="1" si="2204"/>
        <v>2.1976874999999998</v>
      </c>
      <c r="BA649" s="36">
        <f t="shared" ca="1" si="2204"/>
        <v>2.1976874999999998</v>
      </c>
      <c r="BB649" s="36">
        <f t="shared" ca="1" si="2204"/>
        <v>2.1976874999999998</v>
      </c>
      <c r="BC649" s="36">
        <f t="shared" ca="1" si="2204"/>
        <v>2.1976874999999998</v>
      </c>
      <c r="BD649" s="36">
        <f t="shared" ca="1" si="2204"/>
        <v>1.465125</v>
      </c>
      <c r="BE649" s="36">
        <f t="shared" ca="1" si="2204"/>
        <v>8.7907499999999992</v>
      </c>
      <c r="BF649" s="36" t="str">
        <f t="shared" ca="1" si="2204"/>
        <v/>
      </c>
      <c r="BG649" s="36" t="str">
        <f t="shared" ca="1" si="2204"/>
        <v/>
      </c>
      <c r="BH649" s="36" t="str">
        <f t="shared" ca="1" si="2204"/>
        <v/>
      </c>
      <c r="BI649" s="36" t="str">
        <f t="shared" ca="1" si="2204"/>
        <v/>
      </c>
      <c r="BJ649" s="36" t="str">
        <f t="shared" ca="1" si="2204"/>
        <v/>
      </c>
      <c r="BK649" s="36" t="str">
        <f t="shared" ca="1" si="2204"/>
        <v/>
      </c>
      <c r="BL649" s="36" t="str">
        <f t="shared" ca="1" si="2204"/>
        <v/>
      </c>
      <c r="BM649" s="36" t="str">
        <f t="shared" ca="1" si="2204"/>
        <v/>
      </c>
      <c r="BN649" s="36" t="str">
        <f t="shared" ca="1" si="2204"/>
        <v/>
      </c>
      <c r="BO649" s="36" t="str">
        <f t="shared" ca="1" si="2204"/>
        <v/>
      </c>
      <c r="BP649" s="36" t="str">
        <f t="shared" ca="1" si="2204"/>
        <v/>
      </c>
      <c r="BQ649" s="36" t="str">
        <f t="shared" ca="1" si="2204"/>
        <v/>
      </c>
      <c r="BS649" s="36">
        <f t="shared" ref="BS649:CL649" ca="1" si="2205">IF(AND(ISNUMBER(BS$191),ISNUMBER(BS851)),BS$191*(BS851/10^3),"")</f>
        <v>12.209375000000001</v>
      </c>
      <c r="BT649" s="36">
        <f t="shared" ca="1" si="2205"/>
        <v>12.209375000000001</v>
      </c>
      <c r="BU649" s="36">
        <f t="shared" ca="1" si="2205"/>
        <v>12.209375000000001</v>
      </c>
      <c r="BV649" s="36">
        <f t="shared" ca="1" si="2205"/>
        <v>12.209375000000001</v>
      </c>
      <c r="BW649" s="36" t="str">
        <f t="shared" ca="1" si="2205"/>
        <v/>
      </c>
      <c r="BX649" s="36" t="str">
        <f t="shared" ca="1" si="2205"/>
        <v/>
      </c>
      <c r="BY649" s="36" t="str">
        <f t="shared" ca="1" si="2205"/>
        <v/>
      </c>
      <c r="BZ649" s="36" t="str">
        <f t="shared" ca="1" si="2205"/>
        <v/>
      </c>
      <c r="CA649" s="36" t="str">
        <f t="shared" ca="1" si="2205"/>
        <v/>
      </c>
      <c r="CB649" s="36" t="str">
        <f t="shared" ca="1" si="2205"/>
        <v/>
      </c>
      <c r="CC649" s="36" t="str">
        <f t="shared" ca="1" si="2205"/>
        <v/>
      </c>
      <c r="CD649" s="36" t="str">
        <f t="shared" ca="1" si="2205"/>
        <v/>
      </c>
      <c r="CE649" s="36" t="str">
        <f t="shared" ca="1" si="2205"/>
        <v/>
      </c>
      <c r="CF649" s="36" t="str">
        <f t="shared" ca="1" si="2205"/>
        <v/>
      </c>
      <c r="CG649" s="36" t="str">
        <f t="shared" ca="1" si="2205"/>
        <v/>
      </c>
      <c r="CH649" s="36" t="str">
        <f t="shared" ca="1" si="2205"/>
        <v/>
      </c>
      <c r="CI649" s="36" t="str">
        <f t="shared" ca="1" si="2205"/>
        <v/>
      </c>
      <c r="CJ649" s="36" t="str">
        <f t="shared" ca="1" si="2205"/>
        <v/>
      </c>
      <c r="CK649" s="36" t="str">
        <f t="shared" ca="1" si="2205"/>
        <v/>
      </c>
      <c r="CL649" s="36" t="str">
        <f t="shared" ca="1" si="2205"/>
        <v/>
      </c>
      <c r="CN649" s="36">
        <f t="shared" ref="CN649:DG649" ca="1" si="2206">IF(AND(ISNUMBER(CN$191),ISNUMBER(CN851)),CN$191*(CN851/10^3),"")</f>
        <v>2.93025</v>
      </c>
      <c r="CO649" s="36">
        <f t="shared" ca="1" si="2206"/>
        <v>2.93025</v>
      </c>
      <c r="CP649" s="36">
        <f t="shared" ca="1" si="2206"/>
        <v>2.93025</v>
      </c>
      <c r="CQ649" s="36">
        <f t="shared" ca="1" si="2206"/>
        <v>2.93025</v>
      </c>
      <c r="CR649" s="36" t="str">
        <f t="shared" ca="1" si="2206"/>
        <v/>
      </c>
      <c r="CS649" s="36" t="str">
        <f t="shared" ca="1" si="2206"/>
        <v/>
      </c>
      <c r="CT649" s="36" t="str">
        <f t="shared" ca="1" si="2206"/>
        <v/>
      </c>
      <c r="CU649" s="36" t="str">
        <f t="shared" ca="1" si="2206"/>
        <v/>
      </c>
      <c r="CV649" s="36" t="str">
        <f t="shared" ca="1" si="2206"/>
        <v/>
      </c>
      <c r="CW649" s="36" t="str">
        <f t="shared" ca="1" si="2206"/>
        <v/>
      </c>
      <c r="CX649" s="36" t="str">
        <f t="shared" ca="1" si="2206"/>
        <v/>
      </c>
      <c r="CY649" s="36" t="str">
        <f t="shared" ca="1" si="2206"/>
        <v/>
      </c>
      <c r="CZ649" s="36" t="str">
        <f t="shared" ca="1" si="2206"/>
        <v/>
      </c>
      <c r="DA649" s="36" t="str">
        <f t="shared" ca="1" si="2206"/>
        <v/>
      </c>
      <c r="DB649" s="36" t="str">
        <f t="shared" ca="1" si="2206"/>
        <v/>
      </c>
      <c r="DC649" s="36" t="str">
        <f t="shared" ca="1" si="2206"/>
        <v/>
      </c>
      <c r="DD649" s="36" t="str">
        <f t="shared" ca="1" si="2206"/>
        <v/>
      </c>
      <c r="DE649" s="36" t="str">
        <f t="shared" ca="1" si="2206"/>
        <v/>
      </c>
      <c r="DF649" s="36" t="str">
        <f t="shared" ca="1" si="2206"/>
        <v/>
      </c>
      <c r="DG649" s="36" t="str">
        <f t="shared" ca="1" si="2206"/>
        <v/>
      </c>
      <c r="DI649" s="36">
        <f t="shared" ref="DI649:EB649" ca="1" si="2207">IF(AND(ISNUMBER(DI$191),ISNUMBER(DI851)),DI$191*(DI851/10^3),"")</f>
        <v>1.4065199999999998</v>
      </c>
      <c r="DJ649" s="36">
        <f t="shared" ca="1" si="2207"/>
        <v>2.3441999999999998</v>
      </c>
      <c r="DK649" s="36">
        <f t="shared" ca="1" si="2207"/>
        <v>1.1981466666666667</v>
      </c>
      <c r="DL649" s="36">
        <f t="shared" ca="1" si="2207"/>
        <v>1.1981466666666667</v>
      </c>
      <c r="DM649" s="36">
        <f t="shared" ca="1" si="2207"/>
        <v>2.3441999999999998</v>
      </c>
      <c r="DN649" s="36">
        <f t="shared" ca="1" si="2207"/>
        <v>1.1981466666666667</v>
      </c>
      <c r="DO649" s="36">
        <f t="shared" ca="1" si="2207"/>
        <v>1.1981466666666667</v>
      </c>
      <c r="DP649" s="36">
        <f t="shared" ca="1" si="2207"/>
        <v>2.3441999999999998</v>
      </c>
      <c r="DQ649" s="36">
        <f t="shared" ca="1" si="2207"/>
        <v>1.1981466666666667</v>
      </c>
      <c r="DR649" s="36">
        <f t="shared" ca="1" si="2207"/>
        <v>1.1981466666666667</v>
      </c>
      <c r="DS649" s="36" t="str">
        <f t="shared" ca="1" si="2207"/>
        <v/>
      </c>
      <c r="DT649" s="36" t="str">
        <f t="shared" ca="1" si="2207"/>
        <v/>
      </c>
      <c r="DU649" s="36" t="str">
        <f t="shared" ca="1" si="2207"/>
        <v/>
      </c>
      <c r="DV649" s="36" t="str">
        <f t="shared" ca="1" si="2207"/>
        <v/>
      </c>
      <c r="DW649" s="36" t="str">
        <f t="shared" ca="1" si="2207"/>
        <v/>
      </c>
      <c r="DX649" s="36" t="str">
        <f t="shared" ca="1" si="2207"/>
        <v/>
      </c>
      <c r="DY649" s="36" t="str">
        <f t="shared" ca="1" si="2207"/>
        <v/>
      </c>
      <c r="DZ649" s="36" t="str">
        <f t="shared" ca="1" si="2207"/>
        <v/>
      </c>
      <c r="EA649" s="36" t="str">
        <f t="shared" ca="1" si="2207"/>
        <v/>
      </c>
      <c r="EB649" s="36" t="str">
        <f t="shared" ca="1" si="2207"/>
        <v/>
      </c>
    </row>
    <row r="650" spans="1:132" x14ac:dyDescent="0.25">
      <c r="A650" s="797"/>
      <c r="C650" s="323" t="str">
        <f>"[i"&amp;'Input - Output'!H746&amp;"] "&amp;$C$70</f>
        <v>[iR2] Massa lamel per m²</v>
      </c>
      <c r="H650" s="36">
        <f t="shared" ref="H650:AA650" ca="1" si="2208">IF(AND(ISNUMBER(H$191),ISNUMBER(H852)),H$191*(H852/10^3),"")</f>
        <v>6.83725</v>
      </c>
      <c r="I650" s="36">
        <f t="shared" ca="1" si="2208"/>
        <v>1.3674500000000003</v>
      </c>
      <c r="J650" s="36">
        <f t="shared" ca="1" si="2208"/>
        <v>2.7349000000000006</v>
      </c>
      <c r="K650" s="36">
        <f t="shared" ca="1" si="2208"/>
        <v>2.7349000000000006</v>
      </c>
      <c r="L650" s="36">
        <f t="shared" ca="1" si="2208"/>
        <v>2.7349000000000006</v>
      </c>
      <c r="M650" s="36">
        <f t="shared" ca="1" si="2208"/>
        <v>2.7349000000000006</v>
      </c>
      <c r="N650" s="36">
        <f t="shared" ca="1" si="2208"/>
        <v>1.3674500000000003</v>
      </c>
      <c r="O650" s="36">
        <f t="shared" ca="1" si="2208"/>
        <v>6.83725</v>
      </c>
      <c r="P650" s="36" t="str">
        <f t="shared" ca="1" si="2208"/>
        <v/>
      </c>
      <c r="Q650" s="36" t="str">
        <f t="shared" ca="1" si="2208"/>
        <v/>
      </c>
      <c r="R650" s="36" t="str">
        <f t="shared" ca="1" si="2208"/>
        <v/>
      </c>
      <c r="S650" s="36" t="str">
        <f t="shared" ca="1" si="2208"/>
        <v/>
      </c>
      <c r="T650" s="36" t="str">
        <f t="shared" ca="1" si="2208"/>
        <v/>
      </c>
      <c r="U650" s="36" t="str">
        <f t="shared" ca="1" si="2208"/>
        <v/>
      </c>
      <c r="V650" s="36" t="str">
        <f t="shared" ca="1" si="2208"/>
        <v/>
      </c>
      <c r="W650" s="36" t="str">
        <f t="shared" ca="1" si="2208"/>
        <v/>
      </c>
      <c r="X650" s="36" t="str">
        <f t="shared" ca="1" si="2208"/>
        <v/>
      </c>
      <c r="Y650" s="36" t="str">
        <f t="shared" ca="1" si="2208"/>
        <v/>
      </c>
      <c r="Z650" s="36" t="str">
        <f t="shared" ca="1" si="2208"/>
        <v/>
      </c>
      <c r="AA650" s="36" t="str">
        <f t="shared" ca="1" si="2208"/>
        <v/>
      </c>
      <c r="AC650" s="36">
        <f t="shared" ref="AC650:AV650" ca="1" si="2209">IF(AND(ISNUMBER(AC$191),ISNUMBER(AC852)),AC$191*(AC852/10^3),"")</f>
        <v>8.2047000000000008</v>
      </c>
      <c r="AD650" s="36">
        <f t="shared" ca="1" si="2209"/>
        <v>1.3674500000000003</v>
      </c>
      <c r="AE650" s="36">
        <f t="shared" ca="1" si="2209"/>
        <v>2.0511750000000002</v>
      </c>
      <c r="AF650" s="36">
        <f t="shared" ca="1" si="2209"/>
        <v>2.0511750000000002</v>
      </c>
      <c r="AG650" s="36">
        <f t="shared" ca="1" si="2209"/>
        <v>2.0511750000000002</v>
      </c>
      <c r="AH650" s="36">
        <f t="shared" ca="1" si="2209"/>
        <v>2.0511750000000002</v>
      </c>
      <c r="AI650" s="36">
        <f t="shared" ca="1" si="2209"/>
        <v>1.3674500000000003</v>
      </c>
      <c r="AJ650" s="36">
        <f t="shared" ca="1" si="2209"/>
        <v>8.2047000000000008</v>
      </c>
      <c r="AK650" s="36" t="str">
        <f t="shared" ca="1" si="2209"/>
        <v/>
      </c>
      <c r="AL650" s="36" t="str">
        <f t="shared" ca="1" si="2209"/>
        <v/>
      </c>
      <c r="AM650" s="36" t="str">
        <f t="shared" ca="1" si="2209"/>
        <v/>
      </c>
      <c r="AN650" s="36" t="str">
        <f t="shared" ca="1" si="2209"/>
        <v/>
      </c>
      <c r="AO650" s="36" t="str">
        <f t="shared" ca="1" si="2209"/>
        <v/>
      </c>
      <c r="AP650" s="36" t="str">
        <f t="shared" ca="1" si="2209"/>
        <v/>
      </c>
      <c r="AQ650" s="36" t="str">
        <f t="shared" ca="1" si="2209"/>
        <v/>
      </c>
      <c r="AR650" s="36" t="str">
        <f t="shared" ca="1" si="2209"/>
        <v/>
      </c>
      <c r="AS650" s="36" t="str">
        <f t="shared" ca="1" si="2209"/>
        <v/>
      </c>
      <c r="AT650" s="36" t="str">
        <f t="shared" ca="1" si="2209"/>
        <v/>
      </c>
      <c r="AU650" s="36" t="str">
        <f t="shared" ca="1" si="2209"/>
        <v/>
      </c>
      <c r="AV650" s="334" t="str">
        <f t="shared" ca="1" si="2209"/>
        <v/>
      </c>
      <c r="AX650" s="36">
        <f t="shared" ref="AX650:BQ650" ca="1" si="2210">IF(AND(ISNUMBER(AX$191),ISNUMBER(AX852)),AX$191*(AX852/10^3),"")</f>
        <v>8.7907499999999992</v>
      </c>
      <c r="AY650" s="36">
        <f t="shared" ca="1" si="2210"/>
        <v>1.465125</v>
      </c>
      <c r="AZ650" s="36">
        <f t="shared" ca="1" si="2210"/>
        <v>2.1976874999999998</v>
      </c>
      <c r="BA650" s="36">
        <f t="shared" ca="1" si="2210"/>
        <v>2.1976874999999998</v>
      </c>
      <c r="BB650" s="36">
        <f t="shared" ca="1" si="2210"/>
        <v>2.1976874999999998</v>
      </c>
      <c r="BC650" s="36">
        <f t="shared" ca="1" si="2210"/>
        <v>2.1976874999999998</v>
      </c>
      <c r="BD650" s="36">
        <f t="shared" ca="1" si="2210"/>
        <v>1.465125</v>
      </c>
      <c r="BE650" s="36">
        <f t="shared" ca="1" si="2210"/>
        <v>8.7907499999999992</v>
      </c>
      <c r="BF650" s="36" t="str">
        <f t="shared" ca="1" si="2210"/>
        <v/>
      </c>
      <c r="BG650" s="36" t="str">
        <f t="shared" ca="1" si="2210"/>
        <v/>
      </c>
      <c r="BH650" s="36" t="str">
        <f t="shared" ca="1" si="2210"/>
        <v/>
      </c>
      <c r="BI650" s="36" t="str">
        <f t="shared" ca="1" si="2210"/>
        <v/>
      </c>
      <c r="BJ650" s="36" t="str">
        <f t="shared" ca="1" si="2210"/>
        <v/>
      </c>
      <c r="BK650" s="36" t="str">
        <f t="shared" ca="1" si="2210"/>
        <v/>
      </c>
      <c r="BL650" s="36" t="str">
        <f t="shared" ca="1" si="2210"/>
        <v/>
      </c>
      <c r="BM650" s="36" t="str">
        <f t="shared" ca="1" si="2210"/>
        <v/>
      </c>
      <c r="BN650" s="36" t="str">
        <f t="shared" ca="1" si="2210"/>
        <v/>
      </c>
      <c r="BO650" s="36" t="str">
        <f t="shared" ca="1" si="2210"/>
        <v/>
      </c>
      <c r="BP650" s="36" t="str">
        <f t="shared" ca="1" si="2210"/>
        <v/>
      </c>
      <c r="BQ650" s="36" t="str">
        <f t="shared" ca="1" si="2210"/>
        <v/>
      </c>
      <c r="BS650" s="36">
        <f t="shared" ref="BS650:CL650" ca="1" si="2211">IF(AND(ISNUMBER(BS$191),ISNUMBER(BS852)),BS$191*(BS852/10^3),"")</f>
        <v>12.209375000000001</v>
      </c>
      <c r="BT650" s="36">
        <f t="shared" ca="1" si="2211"/>
        <v>12.209375000000001</v>
      </c>
      <c r="BU650" s="36">
        <f t="shared" ca="1" si="2211"/>
        <v>12.209375000000001</v>
      </c>
      <c r="BV650" s="36">
        <f t="shared" ca="1" si="2211"/>
        <v>12.209375000000001</v>
      </c>
      <c r="BW650" s="36" t="str">
        <f t="shared" ca="1" si="2211"/>
        <v/>
      </c>
      <c r="BX650" s="36" t="str">
        <f t="shared" ca="1" si="2211"/>
        <v/>
      </c>
      <c r="BY650" s="36" t="str">
        <f t="shared" ca="1" si="2211"/>
        <v/>
      </c>
      <c r="BZ650" s="36" t="str">
        <f t="shared" ca="1" si="2211"/>
        <v/>
      </c>
      <c r="CA650" s="36" t="str">
        <f t="shared" ca="1" si="2211"/>
        <v/>
      </c>
      <c r="CB650" s="36" t="str">
        <f t="shared" ca="1" si="2211"/>
        <v/>
      </c>
      <c r="CC650" s="36" t="str">
        <f t="shared" ca="1" si="2211"/>
        <v/>
      </c>
      <c r="CD650" s="36" t="str">
        <f t="shared" ca="1" si="2211"/>
        <v/>
      </c>
      <c r="CE650" s="36" t="str">
        <f t="shared" ca="1" si="2211"/>
        <v/>
      </c>
      <c r="CF650" s="36" t="str">
        <f t="shared" ca="1" si="2211"/>
        <v/>
      </c>
      <c r="CG650" s="36" t="str">
        <f t="shared" ca="1" si="2211"/>
        <v/>
      </c>
      <c r="CH650" s="36" t="str">
        <f t="shared" ca="1" si="2211"/>
        <v/>
      </c>
      <c r="CI650" s="36" t="str">
        <f t="shared" ca="1" si="2211"/>
        <v/>
      </c>
      <c r="CJ650" s="36" t="str">
        <f t="shared" ca="1" si="2211"/>
        <v/>
      </c>
      <c r="CK650" s="36" t="str">
        <f t="shared" ca="1" si="2211"/>
        <v/>
      </c>
      <c r="CL650" s="36" t="str">
        <f t="shared" ca="1" si="2211"/>
        <v/>
      </c>
      <c r="CN650" s="36">
        <f t="shared" ref="CN650:DG650" ca="1" si="2212">IF(AND(ISNUMBER(CN$191),ISNUMBER(CN852)),CN$191*(CN852/10^3),"")</f>
        <v>2.93025</v>
      </c>
      <c r="CO650" s="36">
        <f t="shared" ca="1" si="2212"/>
        <v>2.93025</v>
      </c>
      <c r="CP650" s="36">
        <f t="shared" ca="1" si="2212"/>
        <v>2.93025</v>
      </c>
      <c r="CQ650" s="36">
        <f t="shared" ca="1" si="2212"/>
        <v>2.93025</v>
      </c>
      <c r="CR650" s="36" t="str">
        <f t="shared" ca="1" si="2212"/>
        <v/>
      </c>
      <c r="CS650" s="36" t="str">
        <f t="shared" ca="1" si="2212"/>
        <v/>
      </c>
      <c r="CT650" s="36" t="str">
        <f t="shared" ca="1" si="2212"/>
        <v/>
      </c>
      <c r="CU650" s="36" t="str">
        <f t="shared" ca="1" si="2212"/>
        <v/>
      </c>
      <c r="CV650" s="36" t="str">
        <f t="shared" ca="1" si="2212"/>
        <v/>
      </c>
      <c r="CW650" s="36" t="str">
        <f t="shared" ca="1" si="2212"/>
        <v/>
      </c>
      <c r="CX650" s="36" t="str">
        <f t="shared" ca="1" si="2212"/>
        <v/>
      </c>
      <c r="CY650" s="36" t="str">
        <f t="shared" ca="1" si="2212"/>
        <v/>
      </c>
      <c r="CZ650" s="36" t="str">
        <f t="shared" ca="1" si="2212"/>
        <v/>
      </c>
      <c r="DA650" s="36" t="str">
        <f t="shared" ca="1" si="2212"/>
        <v/>
      </c>
      <c r="DB650" s="36" t="str">
        <f t="shared" ca="1" si="2212"/>
        <v/>
      </c>
      <c r="DC650" s="36" t="str">
        <f t="shared" ca="1" si="2212"/>
        <v/>
      </c>
      <c r="DD650" s="36" t="str">
        <f t="shared" ca="1" si="2212"/>
        <v/>
      </c>
      <c r="DE650" s="36" t="str">
        <f t="shared" ca="1" si="2212"/>
        <v/>
      </c>
      <c r="DF650" s="36" t="str">
        <f t="shared" ca="1" si="2212"/>
        <v/>
      </c>
      <c r="DG650" s="36" t="str">
        <f t="shared" ca="1" si="2212"/>
        <v/>
      </c>
      <c r="DI650" s="36">
        <f t="shared" ref="DI650:EB650" ca="1" si="2213">IF(AND(ISNUMBER(DI$191),ISNUMBER(DI852)),DI$191*(DI852/10^3),"")</f>
        <v>1.4065199999999998</v>
      </c>
      <c r="DJ650" s="36">
        <f t="shared" ca="1" si="2213"/>
        <v>2.3441999999999998</v>
      </c>
      <c r="DK650" s="36">
        <f t="shared" ca="1" si="2213"/>
        <v>1.1981466666666667</v>
      </c>
      <c r="DL650" s="36">
        <f t="shared" ca="1" si="2213"/>
        <v>1.1981466666666667</v>
      </c>
      <c r="DM650" s="36">
        <f t="shared" ca="1" si="2213"/>
        <v>2.3441999999999998</v>
      </c>
      <c r="DN650" s="36">
        <f t="shared" ca="1" si="2213"/>
        <v>1.1981466666666667</v>
      </c>
      <c r="DO650" s="36">
        <f t="shared" ca="1" si="2213"/>
        <v>1.1981466666666667</v>
      </c>
      <c r="DP650" s="36">
        <f t="shared" ca="1" si="2213"/>
        <v>2.3441999999999998</v>
      </c>
      <c r="DQ650" s="36">
        <f t="shared" ca="1" si="2213"/>
        <v>1.1981466666666667</v>
      </c>
      <c r="DR650" s="36">
        <f t="shared" ca="1" si="2213"/>
        <v>1.1981466666666667</v>
      </c>
      <c r="DS650" s="36" t="str">
        <f t="shared" ca="1" si="2213"/>
        <v/>
      </c>
      <c r="DT650" s="36" t="str">
        <f t="shared" ca="1" si="2213"/>
        <v/>
      </c>
      <c r="DU650" s="36" t="str">
        <f t="shared" ca="1" si="2213"/>
        <v/>
      </c>
      <c r="DV650" s="36" t="str">
        <f t="shared" ca="1" si="2213"/>
        <v/>
      </c>
      <c r="DW650" s="36" t="str">
        <f t="shared" ca="1" si="2213"/>
        <v/>
      </c>
      <c r="DX650" s="36" t="str">
        <f t="shared" ca="1" si="2213"/>
        <v/>
      </c>
      <c r="DY650" s="36" t="str">
        <f t="shared" ca="1" si="2213"/>
        <v/>
      </c>
      <c r="DZ650" s="36" t="str">
        <f t="shared" ca="1" si="2213"/>
        <v/>
      </c>
      <c r="EA650" s="36" t="str">
        <f t="shared" ca="1" si="2213"/>
        <v/>
      </c>
      <c r="EB650" s="36" t="str">
        <f t="shared" ca="1" si="2213"/>
        <v/>
      </c>
    </row>
    <row r="651" spans="1:132" x14ac:dyDescent="0.25">
      <c r="A651" s="797"/>
      <c r="C651" s="323" t="str">
        <f>"[i"&amp;'Input - Output'!H747&amp;"] "&amp;$C$70</f>
        <v>[iR2] Massa lamel per m²</v>
      </c>
      <c r="H651" s="36">
        <f t="shared" ref="H651:AA651" ca="1" si="2214">IF(AND(ISNUMBER(H$191),ISNUMBER(H853)),H$191*(H853/10^3),"")</f>
        <v>6.83725</v>
      </c>
      <c r="I651" s="36">
        <f t="shared" ca="1" si="2214"/>
        <v>1.3674500000000003</v>
      </c>
      <c r="J651" s="36">
        <f t="shared" ca="1" si="2214"/>
        <v>2.7349000000000006</v>
      </c>
      <c r="K651" s="36">
        <f t="shared" ca="1" si="2214"/>
        <v>2.7349000000000006</v>
      </c>
      <c r="L651" s="36">
        <f t="shared" ca="1" si="2214"/>
        <v>2.7349000000000006</v>
      </c>
      <c r="M651" s="36">
        <f t="shared" ca="1" si="2214"/>
        <v>2.7349000000000006</v>
      </c>
      <c r="N651" s="36">
        <f t="shared" ca="1" si="2214"/>
        <v>1.3674500000000003</v>
      </c>
      <c r="O651" s="36">
        <f t="shared" ca="1" si="2214"/>
        <v>6.83725</v>
      </c>
      <c r="P651" s="36" t="str">
        <f t="shared" ca="1" si="2214"/>
        <v/>
      </c>
      <c r="Q651" s="36" t="str">
        <f t="shared" ca="1" si="2214"/>
        <v/>
      </c>
      <c r="R651" s="36" t="str">
        <f t="shared" ca="1" si="2214"/>
        <v/>
      </c>
      <c r="S651" s="36" t="str">
        <f t="shared" ca="1" si="2214"/>
        <v/>
      </c>
      <c r="T651" s="36" t="str">
        <f t="shared" ca="1" si="2214"/>
        <v/>
      </c>
      <c r="U651" s="36" t="str">
        <f t="shared" ca="1" si="2214"/>
        <v/>
      </c>
      <c r="V651" s="36" t="str">
        <f t="shared" ca="1" si="2214"/>
        <v/>
      </c>
      <c r="W651" s="36" t="str">
        <f t="shared" ca="1" si="2214"/>
        <v/>
      </c>
      <c r="X651" s="36" t="str">
        <f t="shared" ca="1" si="2214"/>
        <v/>
      </c>
      <c r="Y651" s="36" t="str">
        <f t="shared" ca="1" si="2214"/>
        <v/>
      </c>
      <c r="Z651" s="36" t="str">
        <f t="shared" ca="1" si="2214"/>
        <v/>
      </c>
      <c r="AA651" s="36" t="str">
        <f t="shared" ca="1" si="2214"/>
        <v/>
      </c>
      <c r="AC651" s="36">
        <f t="shared" ref="AC651:AV651" ca="1" si="2215">IF(AND(ISNUMBER(AC$191),ISNUMBER(AC853)),AC$191*(AC853/10^3),"")</f>
        <v>8.2047000000000008</v>
      </c>
      <c r="AD651" s="36">
        <f t="shared" ca="1" si="2215"/>
        <v>1.3674500000000003</v>
      </c>
      <c r="AE651" s="36">
        <f t="shared" ca="1" si="2215"/>
        <v>2.0511750000000002</v>
      </c>
      <c r="AF651" s="36">
        <f t="shared" ca="1" si="2215"/>
        <v>2.0511750000000002</v>
      </c>
      <c r="AG651" s="36">
        <f t="shared" ca="1" si="2215"/>
        <v>2.0511750000000002</v>
      </c>
      <c r="AH651" s="36">
        <f t="shared" ca="1" si="2215"/>
        <v>2.0511750000000002</v>
      </c>
      <c r="AI651" s="36">
        <f t="shared" ca="1" si="2215"/>
        <v>1.3674500000000003</v>
      </c>
      <c r="AJ651" s="36">
        <f t="shared" ca="1" si="2215"/>
        <v>8.2047000000000008</v>
      </c>
      <c r="AK651" s="36" t="str">
        <f t="shared" ca="1" si="2215"/>
        <v/>
      </c>
      <c r="AL651" s="36" t="str">
        <f t="shared" ca="1" si="2215"/>
        <v/>
      </c>
      <c r="AM651" s="36" t="str">
        <f t="shared" ca="1" si="2215"/>
        <v/>
      </c>
      <c r="AN651" s="36" t="str">
        <f t="shared" ca="1" si="2215"/>
        <v/>
      </c>
      <c r="AO651" s="36" t="str">
        <f t="shared" ca="1" si="2215"/>
        <v/>
      </c>
      <c r="AP651" s="36" t="str">
        <f t="shared" ca="1" si="2215"/>
        <v/>
      </c>
      <c r="AQ651" s="36" t="str">
        <f t="shared" ca="1" si="2215"/>
        <v/>
      </c>
      <c r="AR651" s="36" t="str">
        <f t="shared" ca="1" si="2215"/>
        <v/>
      </c>
      <c r="AS651" s="36" t="str">
        <f t="shared" ca="1" si="2215"/>
        <v/>
      </c>
      <c r="AT651" s="36" t="str">
        <f t="shared" ca="1" si="2215"/>
        <v/>
      </c>
      <c r="AU651" s="36" t="str">
        <f t="shared" ca="1" si="2215"/>
        <v/>
      </c>
      <c r="AV651" s="334" t="str">
        <f t="shared" ca="1" si="2215"/>
        <v/>
      </c>
      <c r="AX651" s="36">
        <f t="shared" ref="AX651:BQ651" ca="1" si="2216">IF(AND(ISNUMBER(AX$191),ISNUMBER(AX853)),AX$191*(AX853/10^3),"")</f>
        <v>8.7907499999999992</v>
      </c>
      <c r="AY651" s="36">
        <f t="shared" ca="1" si="2216"/>
        <v>1.465125</v>
      </c>
      <c r="AZ651" s="36">
        <f t="shared" ca="1" si="2216"/>
        <v>2.1976874999999998</v>
      </c>
      <c r="BA651" s="36">
        <f t="shared" ca="1" si="2216"/>
        <v>2.1976874999999998</v>
      </c>
      <c r="BB651" s="36">
        <f t="shared" ca="1" si="2216"/>
        <v>2.1976874999999998</v>
      </c>
      <c r="BC651" s="36">
        <f t="shared" ca="1" si="2216"/>
        <v>2.1976874999999998</v>
      </c>
      <c r="BD651" s="36">
        <f t="shared" ca="1" si="2216"/>
        <v>1.465125</v>
      </c>
      <c r="BE651" s="36">
        <f t="shared" ca="1" si="2216"/>
        <v>8.7907499999999992</v>
      </c>
      <c r="BF651" s="36" t="str">
        <f t="shared" ca="1" si="2216"/>
        <v/>
      </c>
      <c r="BG651" s="36" t="str">
        <f t="shared" ca="1" si="2216"/>
        <v/>
      </c>
      <c r="BH651" s="36" t="str">
        <f t="shared" ca="1" si="2216"/>
        <v/>
      </c>
      <c r="BI651" s="36" t="str">
        <f t="shared" ca="1" si="2216"/>
        <v/>
      </c>
      <c r="BJ651" s="36" t="str">
        <f t="shared" ca="1" si="2216"/>
        <v/>
      </c>
      <c r="BK651" s="36" t="str">
        <f t="shared" ca="1" si="2216"/>
        <v/>
      </c>
      <c r="BL651" s="36" t="str">
        <f t="shared" ca="1" si="2216"/>
        <v/>
      </c>
      <c r="BM651" s="36" t="str">
        <f t="shared" ca="1" si="2216"/>
        <v/>
      </c>
      <c r="BN651" s="36" t="str">
        <f t="shared" ca="1" si="2216"/>
        <v/>
      </c>
      <c r="BO651" s="36" t="str">
        <f t="shared" ca="1" si="2216"/>
        <v/>
      </c>
      <c r="BP651" s="36" t="str">
        <f t="shared" ca="1" si="2216"/>
        <v/>
      </c>
      <c r="BQ651" s="36" t="str">
        <f t="shared" ca="1" si="2216"/>
        <v/>
      </c>
      <c r="BS651" s="36">
        <f t="shared" ref="BS651:CL651" ca="1" si="2217">IF(AND(ISNUMBER(BS$191),ISNUMBER(BS853)),BS$191*(BS853/10^3),"")</f>
        <v>12.209375000000001</v>
      </c>
      <c r="BT651" s="36">
        <f t="shared" ca="1" si="2217"/>
        <v>12.209375000000001</v>
      </c>
      <c r="BU651" s="36">
        <f t="shared" ca="1" si="2217"/>
        <v>12.209375000000001</v>
      </c>
      <c r="BV651" s="36">
        <f t="shared" ca="1" si="2217"/>
        <v>12.209375000000001</v>
      </c>
      <c r="BW651" s="36" t="str">
        <f t="shared" ca="1" si="2217"/>
        <v/>
      </c>
      <c r="BX651" s="36" t="str">
        <f t="shared" ca="1" si="2217"/>
        <v/>
      </c>
      <c r="BY651" s="36" t="str">
        <f t="shared" ca="1" si="2217"/>
        <v/>
      </c>
      <c r="BZ651" s="36" t="str">
        <f t="shared" ca="1" si="2217"/>
        <v/>
      </c>
      <c r="CA651" s="36" t="str">
        <f t="shared" ca="1" si="2217"/>
        <v/>
      </c>
      <c r="CB651" s="36" t="str">
        <f t="shared" ca="1" si="2217"/>
        <v/>
      </c>
      <c r="CC651" s="36" t="str">
        <f t="shared" ca="1" si="2217"/>
        <v/>
      </c>
      <c r="CD651" s="36" t="str">
        <f t="shared" ca="1" si="2217"/>
        <v/>
      </c>
      <c r="CE651" s="36" t="str">
        <f t="shared" ca="1" si="2217"/>
        <v/>
      </c>
      <c r="CF651" s="36" t="str">
        <f t="shared" ca="1" si="2217"/>
        <v/>
      </c>
      <c r="CG651" s="36" t="str">
        <f t="shared" ca="1" si="2217"/>
        <v/>
      </c>
      <c r="CH651" s="36" t="str">
        <f t="shared" ca="1" si="2217"/>
        <v/>
      </c>
      <c r="CI651" s="36" t="str">
        <f t="shared" ca="1" si="2217"/>
        <v/>
      </c>
      <c r="CJ651" s="36" t="str">
        <f t="shared" ca="1" si="2217"/>
        <v/>
      </c>
      <c r="CK651" s="36" t="str">
        <f t="shared" ca="1" si="2217"/>
        <v/>
      </c>
      <c r="CL651" s="36" t="str">
        <f t="shared" ca="1" si="2217"/>
        <v/>
      </c>
      <c r="CN651" s="36">
        <f t="shared" ref="CN651:DG651" ca="1" si="2218">IF(AND(ISNUMBER(CN$191),ISNUMBER(CN853)),CN$191*(CN853/10^3),"")</f>
        <v>2.93025</v>
      </c>
      <c r="CO651" s="36">
        <f t="shared" ca="1" si="2218"/>
        <v>2.93025</v>
      </c>
      <c r="CP651" s="36">
        <f t="shared" ca="1" si="2218"/>
        <v>2.93025</v>
      </c>
      <c r="CQ651" s="36">
        <f t="shared" ca="1" si="2218"/>
        <v>2.93025</v>
      </c>
      <c r="CR651" s="36" t="str">
        <f t="shared" ca="1" si="2218"/>
        <v/>
      </c>
      <c r="CS651" s="36" t="str">
        <f t="shared" ca="1" si="2218"/>
        <v/>
      </c>
      <c r="CT651" s="36" t="str">
        <f t="shared" ca="1" si="2218"/>
        <v/>
      </c>
      <c r="CU651" s="36" t="str">
        <f t="shared" ca="1" si="2218"/>
        <v/>
      </c>
      <c r="CV651" s="36" t="str">
        <f t="shared" ca="1" si="2218"/>
        <v/>
      </c>
      <c r="CW651" s="36" t="str">
        <f t="shared" ca="1" si="2218"/>
        <v/>
      </c>
      <c r="CX651" s="36" t="str">
        <f t="shared" ca="1" si="2218"/>
        <v/>
      </c>
      <c r="CY651" s="36" t="str">
        <f t="shared" ca="1" si="2218"/>
        <v/>
      </c>
      <c r="CZ651" s="36" t="str">
        <f t="shared" ca="1" si="2218"/>
        <v/>
      </c>
      <c r="DA651" s="36" t="str">
        <f t="shared" ca="1" si="2218"/>
        <v/>
      </c>
      <c r="DB651" s="36" t="str">
        <f t="shared" ca="1" si="2218"/>
        <v/>
      </c>
      <c r="DC651" s="36" t="str">
        <f t="shared" ca="1" si="2218"/>
        <v/>
      </c>
      <c r="DD651" s="36" t="str">
        <f t="shared" ca="1" si="2218"/>
        <v/>
      </c>
      <c r="DE651" s="36" t="str">
        <f t="shared" ca="1" si="2218"/>
        <v/>
      </c>
      <c r="DF651" s="36" t="str">
        <f t="shared" ca="1" si="2218"/>
        <v/>
      </c>
      <c r="DG651" s="36" t="str">
        <f t="shared" ca="1" si="2218"/>
        <v/>
      </c>
      <c r="DI651" s="36">
        <f t="shared" ref="DI651:EB651" ca="1" si="2219">IF(AND(ISNUMBER(DI$191),ISNUMBER(DI853)),DI$191*(DI853/10^3),"")</f>
        <v>1.4065199999999998</v>
      </c>
      <c r="DJ651" s="36">
        <f t="shared" ca="1" si="2219"/>
        <v>2.3441999999999998</v>
      </c>
      <c r="DK651" s="36">
        <f t="shared" ca="1" si="2219"/>
        <v>1.1981466666666667</v>
      </c>
      <c r="DL651" s="36">
        <f t="shared" ca="1" si="2219"/>
        <v>1.1981466666666667</v>
      </c>
      <c r="DM651" s="36">
        <f t="shared" ca="1" si="2219"/>
        <v>2.3441999999999998</v>
      </c>
      <c r="DN651" s="36">
        <f t="shared" ca="1" si="2219"/>
        <v>1.1981466666666667</v>
      </c>
      <c r="DO651" s="36">
        <f t="shared" ca="1" si="2219"/>
        <v>1.1981466666666667</v>
      </c>
      <c r="DP651" s="36">
        <f t="shared" ca="1" si="2219"/>
        <v>2.3441999999999998</v>
      </c>
      <c r="DQ651" s="36">
        <f t="shared" ca="1" si="2219"/>
        <v>1.1981466666666667</v>
      </c>
      <c r="DR651" s="36">
        <f t="shared" ca="1" si="2219"/>
        <v>1.1981466666666667</v>
      </c>
      <c r="DS651" s="36" t="str">
        <f t="shared" ca="1" si="2219"/>
        <v/>
      </c>
      <c r="DT651" s="36" t="str">
        <f t="shared" ca="1" si="2219"/>
        <v/>
      </c>
      <c r="DU651" s="36" t="str">
        <f t="shared" ca="1" si="2219"/>
        <v/>
      </c>
      <c r="DV651" s="36" t="str">
        <f t="shared" ca="1" si="2219"/>
        <v/>
      </c>
      <c r="DW651" s="36" t="str">
        <f t="shared" ca="1" si="2219"/>
        <v/>
      </c>
      <c r="DX651" s="36" t="str">
        <f t="shared" ca="1" si="2219"/>
        <v/>
      </c>
      <c r="DY651" s="36" t="str">
        <f t="shared" ca="1" si="2219"/>
        <v/>
      </c>
      <c r="DZ651" s="36" t="str">
        <f t="shared" ca="1" si="2219"/>
        <v/>
      </c>
      <c r="EA651" s="36" t="str">
        <f t="shared" ca="1" si="2219"/>
        <v/>
      </c>
      <c r="EB651" s="36" t="str">
        <f t="shared" ca="1" si="2219"/>
        <v/>
      </c>
    </row>
    <row r="652" spans="1:132" x14ac:dyDescent="0.25">
      <c r="A652" s="797"/>
      <c r="C652" s="323" t="str">
        <f>"[i"&amp;'Input - Output'!H748&amp;"] "&amp;$C$70</f>
        <v>[iR2] Massa lamel per m²</v>
      </c>
      <c r="H652" s="36">
        <f t="shared" ref="H652:AA652" ca="1" si="2220">IF(AND(ISNUMBER(H$191),ISNUMBER(H854)),H$191*(H854/10^3),"")</f>
        <v>6.83725</v>
      </c>
      <c r="I652" s="36">
        <f t="shared" ca="1" si="2220"/>
        <v>1.3674500000000003</v>
      </c>
      <c r="J652" s="36">
        <f t="shared" ca="1" si="2220"/>
        <v>2.7349000000000006</v>
      </c>
      <c r="K652" s="36">
        <f t="shared" ca="1" si="2220"/>
        <v>2.7349000000000006</v>
      </c>
      <c r="L652" s="36">
        <f t="shared" ca="1" si="2220"/>
        <v>2.7349000000000006</v>
      </c>
      <c r="M652" s="36">
        <f t="shared" ca="1" si="2220"/>
        <v>2.7349000000000006</v>
      </c>
      <c r="N652" s="36">
        <f t="shared" ca="1" si="2220"/>
        <v>1.3674500000000003</v>
      </c>
      <c r="O652" s="36">
        <f t="shared" ca="1" si="2220"/>
        <v>6.83725</v>
      </c>
      <c r="P652" s="36" t="str">
        <f t="shared" ca="1" si="2220"/>
        <v/>
      </c>
      <c r="Q652" s="36" t="str">
        <f t="shared" ca="1" si="2220"/>
        <v/>
      </c>
      <c r="R652" s="36" t="str">
        <f t="shared" ca="1" si="2220"/>
        <v/>
      </c>
      <c r="S652" s="36" t="str">
        <f t="shared" ca="1" si="2220"/>
        <v/>
      </c>
      <c r="T652" s="36" t="str">
        <f t="shared" ca="1" si="2220"/>
        <v/>
      </c>
      <c r="U652" s="36" t="str">
        <f t="shared" ca="1" si="2220"/>
        <v/>
      </c>
      <c r="V652" s="36" t="str">
        <f t="shared" ca="1" si="2220"/>
        <v/>
      </c>
      <c r="W652" s="36" t="str">
        <f t="shared" ca="1" si="2220"/>
        <v/>
      </c>
      <c r="X652" s="36" t="str">
        <f t="shared" ca="1" si="2220"/>
        <v/>
      </c>
      <c r="Y652" s="36" t="str">
        <f t="shared" ca="1" si="2220"/>
        <v/>
      </c>
      <c r="Z652" s="36" t="str">
        <f t="shared" ca="1" si="2220"/>
        <v/>
      </c>
      <c r="AA652" s="36" t="str">
        <f t="shared" ca="1" si="2220"/>
        <v/>
      </c>
      <c r="AC652" s="36">
        <f t="shared" ref="AC652:AV652" ca="1" si="2221">IF(AND(ISNUMBER(AC$191),ISNUMBER(AC854)),AC$191*(AC854/10^3),"")</f>
        <v>8.2047000000000008</v>
      </c>
      <c r="AD652" s="36">
        <f t="shared" ca="1" si="2221"/>
        <v>1.3674500000000003</v>
      </c>
      <c r="AE652" s="36">
        <f t="shared" ca="1" si="2221"/>
        <v>2.0511750000000002</v>
      </c>
      <c r="AF652" s="36">
        <f t="shared" ca="1" si="2221"/>
        <v>2.0511750000000002</v>
      </c>
      <c r="AG652" s="36">
        <f t="shared" ca="1" si="2221"/>
        <v>2.0511750000000002</v>
      </c>
      <c r="AH652" s="36">
        <f t="shared" ca="1" si="2221"/>
        <v>2.0511750000000002</v>
      </c>
      <c r="AI652" s="36">
        <f t="shared" ca="1" si="2221"/>
        <v>1.3674500000000003</v>
      </c>
      <c r="AJ652" s="36">
        <f t="shared" ca="1" si="2221"/>
        <v>8.2047000000000008</v>
      </c>
      <c r="AK652" s="36" t="str">
        <f t="shared" ca="1" si="2221"/>
        <v/>
      </c>
      <c r="AL652" s="36" t="str">
        <f t="shared" ca="1" si="2221"/>
        <v/>
      </c>
      <c r="AM652" s="36" t="str">
        <f t="shared" ca="1" si="2221"/>
        <v/>
      </c>
      <c r="AN652" s="36" t="str">
        <f t="shared" ca="1" si="2221"/>
        <v/>
      </c>
      <c r="AO652" s="36" t="str">
        <f t="shared" ca="1" si="2221"/>
        <v/>
      </c>
      <c r="AP652" s="36" t="str">
        <f t="shared" ca="1" si="2221"/>
        <v/>
      </c>
      <c r="AQ652" s="36" t="str">
        <f t="shared" ca="1" si="2221"/>
        <v/>
      </c>
      <c r="AR652" s="36" t="str">
        <f t="shared" ca="1" si="2221"/>
        <v/>
      </c>
      <c r="AS652" s="36" t="str">
        <f t="shared" ca="1" si="2221"/>
        <v/>
      </c>
      <c r="AT652" s="36" t="str">
        <f t="shared" ca="1" si="2221"/>
        <v/>
      </c>
      <c r="AU652" s="36" t="str">
        <f t="shared" ca="1" si="2221"/>
        <v/>
      </c>
      <c r="AV652" s="334" t="str">
        <f t="shared" ca="1" si="2221"/>
        <v/>
      </c>
      <c r="AX652" s="36">
        <f t="shared" ref="AX652:BQ652" ca="1" si="2222">IF(AND(ISNUMBER(AX$191),ISNUMBER(AX854)),AX$191*(AX854/10^3),"")</f>
        <v>8.7907499999999992</v>
      </c>
      <c r="AY652" s="36">
        <f t="shared" ca="1" si="2222"/>
        <v>1.465125</v>
      </c>
      <c r="AZ652" s="36">
        <f t="shared" ca="1" si="2222"/>
        <v>2.1976874999999998</v>
      </c>
      <c r="BA652" s="36">
        <f t="shared" ca="1" si="2222"/>
        <v>2.1976874999999998</v>
      </c>
      <c r="BB652" s="36">
        <f t="shared" ca="1" si="2222"/>
        <v>2.1976874999999998</v>
      </c>
      <c r="BC652" s="36">
        <f t="shared" ca="1" si="2222"/>
        <v>2.1976874999999998</v>
      </c>
      <c r="BD652" s="36">
        <f t="shared" ca="1" si="2222"/>
        <v>1.465125</v>
      </c>
      <c r="BE652" s="36">
        <f t="shared" ca="1" si="2222"/>
        <v>8.7907499999999992</v>
      </c>
      <c r="BF652" s="36" t="str">
        <f t="shared" ca="1" si="2222"/>
        <v/>
      </c>
      <c r="BG652" s="36" t="str">
        <f t="shared" ca="1" si="2222"/>
        <v/>
      </c>
      <c r="BH652" s="36" t="str">
        <f t="shared" ca="1" si="2222"/>
        <v/>
      </c>
      <c r="BI652" s="36" t="str">
        <f t="shared" ca="1" si="2222"/>
        <v/>
      </c>
      <c r="BJ652" s="36" t="str">
        <f t="shared" ca="1" si="2222"/>
        <v/>
      </c>
      <c r="BK652" s="36" t="str">
        <f t="shared" ca="1" si="2222"/>
        <v/>
      </c>
      <c r="BL652" s="36" t="str">
        <f t="shared" ca="1" si="2222"/>
        <v/>
      </c>
      <c r="BM652" s="36" t="str">
        <f t="shared" ca="1" si="2222"/>
        <v/>
      </c>
      <c r="BN652" s="36" t="str">
        <f t="shared" ca="1" si="2222"/>
        <v/>
      </c>
      <c r="BO652" s="36" t="str">
        <f t="shared" ca="1" si="2222"/>
        <v/>
      </c>
      <c r="BP652" s="36" t="str">
        <f t="shared" ca="1" si="2222"/>
        <v/>
      </c>
      <c r="BQ652" s="36" t="str">
        <f t="shared" ca="1" si="2222"/>
        <v/>
      </c>
      <c r="BS652" s="36">
        <f t="shared" ref="BS652:CL652" ca="1" si="2223">IF(AND(ISNUMBER(BS$191),ISNUMBER(BS854)),BS$191*(BS854/10^3),"")</f>
        <v>12.209375000000001</v>
      </c>
      <c r="BT652" s="36">
        <f t="shared" ca="1" si="2223"/>
        <v>12.209375000000001</v>
      </c>
      <c r="BU652" s="36">
        <f t="shared" ca="1" si="2223"/>
        <v>12.209375000000001</v>
      </c>
      <c r="BV652" s="36">
        <f t="shared" ca="1" si="2223"/>
        <v>12.209375000000001</v>
      </c>
      <c r="BW652" s="36" t="str">
        <f t="shared" ca="1" si="2223"/>
        <v/>
      </c>
      <c r="BX652" s="36" t="str">
        <f t="shared" ca="1" si="2223"/>
        <v/>
      </c>
      <c r="BY652" s="36" t="str">
        <f t="shared" ca="1" si="2223"/>
        <v/>
      </c>
      <c r="BZ652" s="36" t="str">
        <f t="shared" ca="1" si="2223"/>
        <v/>
      </c>
      <c r="CA652" s="36" t="str">
        <f t="shared" ca="1" si="2223"/>
        <v/>
      </c>
      <c r="CB652" s="36" t="str">
        <f t="shared" ca="1" si="2223"/>
        <v/>
      </c>
      <c r="CC652" s="36" t="str">
        <f t="shared" ca="1" si="2223"/>
        <v/>
      </c>
      <c r="CD652" s="36" t="str">
        <f t="shared" ca="1" si="2223"/>
        <v/>
      </c>
      <c r="CE652" s="36" t="str">
        <f t="shared" ca="1" si="2223"/>
        <v/>
      </c>
      <c r="CF652" s="36" t="str">
        <f t="shared" ca="1" si="2223"/>
        <v/>
      </c>
      <c r="CG652" s="36" t="str">
        <f t="shared" ca="1" si="2223"/>
        <v/>
      </c>
      <c r="CH652" s="36" t="str">
        <f t="shared" ca="1" si="2223"/>
        <v/>
      </c>
      <c r="CI652" s="36" t="str">
        <f t="shared" ca="1" si="2223"/>
        <v/>
      </c>
      <c r="CJ652" s="36" t="str">
        <f t="shared" ca="1" si="2223"/>
        <v/>
      </c>
      <c r="CK652" s="36" t="str">
        <f t="shared" ca="1" si="2223"/>
        <v/>
      </c>
      <c r="CL652" s="36" t="str">
        <f t="shared" ca="1" si="2223"/>
        <v/>
      </c>
      <c r="CN652" s="36">
        <f t="shared" ref="CN652:DG652" ca="1" si="2224">IF(AND(ISNUMBER(CN$191),ISNUMBER(CN854)),CN$191*(CN854/10^3),"")</f>
        <v>2.93025</v>
      </c>
      <c r="CO652" s="36">
        <f t="shared" ca="1" si="2224"/>
        <v>2.93025</v>
      </c>
      <c r="CP652" s="36">
        <f t="shared" ca="1" si="2224"/>
        <v>2.93025</v>
      </c>
      <c r="CQ652" s="36">
        <f t="shared" ca="1" si="2224"/>
        <v>2.93025</v>
      </c>
      <c r="CR652" s="36" t="str">
        <f t="shared" ca="1" si="2224"/>
        <v/>
      </c>
      <c r="CS652" s="36" t="str">
        <f t="shared" ca="1" si="2224"/>
        <v/>
      </c>
      <c r="CT652" s="36" t="str">
        <f t="shared" ca="1" si="2224"/>
        <v/>
      </c>
      <c r="CU652" s="36" t="str">
        <f t="shared" ca="1" si="2224"/>
        <v/>
      </c>
      <c r="CV652" s="36" t="str">
        <f t="shared" ca="1" si="2224"/>
        <v/>
      </c>
      <c r="CW652" s="36" t="str">
        <f t="shared" ca="1" si="2224"/>
        <v/>
      </c>
      <c r="CX652" s="36" t="str">
        <f t="shared" ca="1" si="2224"/>
        <v/>
      </c>
      <c r="CY652" s="36" t="str">
        <f t="shared" ca="1" si="2224"/>
        <v/>
      </c>
      <c r="CZ652" s="36" t="str">
        <f t="shared" ca="1" si="2224"/>
        <v/>
      </c>
      <c r="DA652" s="36" t="str">
        <f t="shared" ca="1" si="2224"/>
        <v/>
      </c>
      <c r="DB652" s="36" t="str">
        <f t="shared" ca="1" si="2224"/>
        <v/>
      </c>
      <c r="DC652" s="36" t="str">
        <f t="shared" ca="1" si="2224"/>
        <v/>
      </c>
      <c r="DD652" s="36" t="str">
        <f t="shared" ca="1" si="2224"/>
        <v/>
      </c>
      <c r="DE652" s="36" t="str">
        <f t="shared" ca="1" si="2224"/>
        <v/>
      </c>
      <c r="DF652" s="36" t="str">
        <f t="shared" ca="1" si="2224"/>
        <v/>
      </c>
      <c r="DG652" s="36" t="str">
        <f t="shared" ca="1" si="2224"/>
        <v/>
      </c>
      <c r="DI652" s="36">
        <f t="shared" ref="DI652:EB652" ca="1" si="2225">IF(AND(ISNUMBER(DI$191),ISNUMBER(DI854)),DI$191*(DI854/10^3),"")</f>
        <v>1.4065199999999998</v>
      </c>
      <c r="DJ652" s="36">
        <f t="shared" ca="1" si="2225"/>
        <v>2.3441999999999998</v>
      </c>
      <c r="DK652" s="36">
        <f t="shared" ca="1" si="2225"/>
        <v>1.1981466666666667</v>
      </c>
      <c r="DL652" s="36">
        <f t="shared" ca="1" si="2225"/>
        <v>1.1981466666666667</v>
      </c>
      <c r="DM652" s="36">
        <f t="shared" ca="1" si="2225"/>
        <v>2.3441999999999998</v>
      </c>
      <c r="DN652" s="36">
        <f t="shared" ca="1" si="2225"/>
        <v>1.1981466666666667</v>
      </c>
      <c r="DO652" s="36">
        <f t="shared" ca="1" si="2225"/>
        <v>1.1981466666666667</v>
      </c>
      <c r="DP652" s="36">
        <f t="shared" ca="1" si="2225"/>
        <v>2.3441999999999998</v>
      </c>
      <c r="DQ652" s="36">
        <f t="shared" ca="1" si="2225"/>
        <v>1.1981466666666667</v>
      </c>
      <c r="DR652" s="36">
        <f t="shared" ca="1" si="2225"/>
        <v>1.1981466666666667</v>
      </c>
      <c r="DS652" s="36" t="str">
        <f t="shared" ca="1" si="2225"/>
        <v/>
      </c>
      <c r="DT652" s="36" t="str">
        <f t="shared" ca="1" si="2225"/>
        <v/>
      </c>
      <c r="DU652" s="36" t="str">
        <f t="shared" ca="1" si="2225"/>
        <v/>
      </c>
      <c r="DV652" s="36" t="str">
        <f t="shared" ca="1" si="2225"/>
        <v/>
      </c>
      <c r="DW652" s="36" t="str">
        <f t="shared" ca="1" si="2225"/>
        <v/>
      </c>
      <c r="DX652" s="36" t="str">
        <f t="shared" ca="1" si="2225"/>
        <v/>
      </c>
      <c r="DY652" s="36" t="str">
        <f t="shared" ca="1" si="2225"/>
        <v/>
      </c>
      <c r="DZ652" s="36" t="str">
        <f t="shared" ca="1" si="2225"/>
        <v/>
      </c>
      <c r="EA652" s="36" t="str">
        <f t="shared" ca="1" si="2225"/>
        <v/>
      </c>
      <c r="EB652" s="36" t="str">
        <f t="shared" ca="1" si="2225"/>
        <v/>
      </c>
    </row>
    <row r="653" spans="1:132" x14ac:dyDescent="0.25">
      <c r="A653" s="797"/>
      <c r="C653" s="323" t="str">
        <f>"[i"&amp;'Input - Output'!H749&amp;"] "&amp;$C$70</f>
        <v>[iR2] Massa lamel per m²</v>
      </c>
      <c r="H653" s="36">
        <f t="shared" ref="H653:AA653" ca="1" si="2226">IF(AND(ISNUMBER(H$191),ISNUMBER(H855)),H$191*(H855/10^3),"")</f>
        <v>6.83725</v>
      </c>
      <c r="I653" s="36">
        <f t="shared" ca="1" si="2226"/>
        <v>1.3674500000000003</v>
      </c>
      <c r="J653" s="36">
        <f t="shared" ca="1" si="2226"/>
        <v>2.7349000000000006</v>
      </c>
      <c r="K653" s="36">
        <f t="shared" ca="1" si="2226"/>
        <v>2.7349000000000006</v>
      </c>
      <c r="L653" s="36">
        <f t="shared" ca="1" si="2226"/>
        <v>2.7349000000000006</v>
      </c>
      <c r="M653" s="36">
        <f t="shared" ca="1" si="2226"/>
        <v>2.7349000000000006</v>
      </c>
      <c r="N653" s="36">
        <f t="shared" ca="1" si="2226"/>
        <v>1.3674500000000003</v>
      </c>
      <c r="O653" s="36">
        <f t="shared" ca="1" si="2226"/>
        <v>6.83725</v>
      </c>
      <c r="P653" s="36" t="str">
        <f t="shared" ca="1" si="2226"/>
        <v/>
      </c>
      <c r="Q653" s="36" t="str">
        <f t="shared" ca="1" si="2226"/>
        <v/>
      </c>
      <c r="R653" s="36" t="str">
        <f t="shared" ca="1" si="2226"/>
        <v/>
      </c>
      <c r="S653" s="36" t="str">
        <f t="shared" ca="1" si="2226"/>
        <v/>
      </c>
      <c r="T653" s="36" t="str">
        <f t="shared" ca="1" si="2226"/>
        <v/>
      </c>
      <c r="U653" s="36" t="str">
        <f t="shared" ca="1" si="2226"/>
        <v/>
      </c>
      <c r="V653" s="36" t="str">
        <f t="shared" ca="1" si="2226"/>
        <v/>
      </c>
      <c r="W653" s="36" t="str">
        <f t="shared" ca="1" si="2226"/>
        <v/>
      </c>
      <c r="X653" s="36" t="str">
        <f t="shared" ca="1" si="2226"/>
        <v/>
      </c>
      <c r="Y653" s="36" t="str">
        <f t="shared" ca="1" si="2226"/>
        <v/>
      </c>
      <c r="Z653" s="36" t="str">
        <f t="shared" ca="1" si="2226"/>
        <v/>
      </c>
      <c r="AA653" s="36" t="str">
        <f t="shared" ca="1" si="2226"/>
        <v/>
      </c>
      <c r="AC653" s="36">
        <f t="shared" ref="AC653:AV653" ca="1" si="2227">IF(AND(ISNUMBER(AC$191),ISNUMBER(AC855)),AC$191*(AC855/10^3),"")</f>
        <v>8.2047000000000008</v>
      </c>
      <c r="AD653" s="36">
        <f t="shared" ca="1" si="2227"/>
        <v>1.3674500000000003</v>
      </c>
      <c r="AE653" s="36">
        <f t="shared" ca="1" si="2227"/>
        <v>2.0511750000000002</v>
      </c>
      <c r="AF653" s="36">
        <f t="shared" ca="1" si="2227"/>
        <v>2.0511750000000002</v>
      </c>
      <c r="AG653" s="36">
        <f t="shared" ca="1" si="2227"/>
        <v>2.0511750000000002</v>
      </c>
      <c r="AH653" s="36">
        <f t="shared" ca="1" si="2227"/>
        <v>2.0511750000000002</v>
      </c>
      <c r="AI653" s="36">
        <f t="shared" ca="1" si="2227"/>
        <v>1.3674500000000003</v>
      </c>
      <c r="AJ653" s="36">
        <f t="shared" ca="1" si="2227"/>
        <v>8.2047000000000008</v>
      </c>
      <c r="AK653" s="36" t="str">
        <f t="shared" ca="1" si="2227"/>
        <v/>
      </c>
      <c r="AL653" s="36" t="str">
        <f t="shared" ca="1" si="2227"/>
        <v/>
      </c>
      <c r="AM653" s="36" t="str">
        <f t="shared" ca="1" si="2227"/>
        <v/>
      </c>
      <c r="AN653" s="36" t="str">
        <f t="shared" ca="1" si="2227"/>
        <v/>
      </c>
      <c r="AO653" s="36" t="str">
        <f t="shared" ca="1" si="2227"/>
        <v/>
      </c>
      <c r="AP653" s="36" t="str">
        <f t="shared" ca="1" si="2227"/>
        <v/>
      </c>
      <c r="AQ653" s="36" t="str">
        <f t="shared" ca="1" si="2227"/>
        <v/>
      </c>
      <c r="AR653" s="36" t="str">
        <f t="shared" ca="1" si="2227"/>
        <v/>
      </c>
      <c r="AS653" s="36" t="str">
        <f t="shared" ca="1" si="2227"/>
        <v/>
      </c>
      <c r="AT653" s="36" t="str">
        <f t="shared" ca="1" si="2227"/>
        <v/>
      </c>
      <c r="AU653" s="36" t="str">
        <f t="shared" ca="1" si="2227"/>
        <v/>
      </c>
      <c r="AV653" s="334" t="str">
        <f t="shared" ca="1" si="2227"/>
        <v/>
      </c>
      <c r="AX653" s="36">
        <f t="shared" ref="AX653:BQ653" ca="1" si="2228">IF(AND(ISNUMBER(AX$191),ISNUMBER(AX855)),AX$191*(AX855/10^3),"")</f>
        <v>8.7907499999999992</v>
      </c>
      <c r="AY653" s="36">
        <f t="shared" ca="1" si="2228"/>
        <v>1.465125</v>
      </c>
      <c r="AZ653" s="36">
        <f t="shared" ca="1" si="2228"/>
        <v>2.1976874999999998</v>
      </c>
      <c r="BA653" s="36">
        <f t="shared" ca="1" si="2228"/>
        <v>2.1976874999999998</v>
      </c>
      <c r="BB653" s="36">
        <f t="shared" ca="1" si="2228"/>
        <v>2.1976874999999998</v>
      </c>
      <c r="BC653" s="36">
        <f t="shared" ca="1" si="2228"/>
        <v>2.1976874999999998</v>
      </c>
      <c r="BD653" s="36">
        <f t="shared" ca="1" si="2228"/>
        <v>1.465125</v>
      </c>
      <c r="BE653" s="36">
        <f t="shared" ca="1" si="2228"/>
        <v>8.7907499999999992</v>
      </c>
      <c r="BF653" s="36" t="str">
        <f t="shared" ca="1" si="2228"/>
        <v/>
      </c>
      <c r="BG653" s="36" t="str">
        <f t="shared" ca="1" si="2228"/>
        <v/>
      </c>
      <c r="BH653" s="36" t="str">
        <f t="shared" ca="1" si="2228"/>
        <v/>
      </c>
      <c r="BI653" s="36" t="str">
        <f t="shared" ca="1" si="2228"/>
        <v/>
      </c>
      <c r="BJ653" s="36" t="str">
        <f t="shared" ca="1" si="2228"/>
        <v/>
      </c>
      <c r="BK653" s="36" t="str">
        <f t="shared" ca="1" si="2228"/>
        <v/>
      </c>
      <c r="BL653" s="36" t="str">
        <f t="shared" ca="1" si="2228"/>
        <v/>
      </c>
      <c r="BM653" s="36" t="str">
        <f t="shared" ca="1" si="2228"/>
        <v/>
      </c>
      <c r="BN653" s="36" t="str">
        <f t="shared" ca="1" si="2228"/>
        <v/>
      </c>
      <c r="BO653" s="36" t="str">
        <f t="shared" ca="1" si="2228"/>
        <v/>
      </c>
      <c r="BP653" s="36" t="str">
        <f t="shared" ca="1" si="2228"/>
        <v/>
      </c>
      <c r="BQ653" s="36" t="str">
        <f t="shared" ca="1" si="2228"/>
        <v/>
      </c>
      <c r="BS653" s="36">
        <f t="shared" ref="BS653:CL653" ca="1" si="2229">IF(AND(ISNUMBER(BS$191),ISNUMBER(BS855)),BS$191*(BS855/10^3),"")</f>
        <v>12.209375000000001</v>
      </c>
      <c r="BT653" s="36">
        <f t="shared" ca="1" si="2229"/>
        <v>12.209375000000001</v>
      </c>
      <c r="BU653" s="36">
        <f t="shared" ca="1" si="2229"/>
        <v>12.209375000000001</v>
      </c>
      <c r="BV653" s="36">
        <f t="shared" ca="1" si="2229"/>
        <v>12.209375000000001</v>
      </c>
      <c r="BW653" s="36" t="str">
        <f t="shared" ca="1" si="2229"/>
        <v/>
      </c>
      <c r="BX653" s="36" t="str">
        <f t="shared" ca="1" si="2229"/>
        <v/>
      </c>
      <c r="BY653" s="36" t="str">
        <f t="shared" ca="1" si="2229"/>
        <v/>
      </c>
      <c r="BZ653" s="36" t="str">
        <f t="shared" ca="1" si="2229"/>
        <v/>
      </c>
      <c r="CA653" s="36" t="str">
        <f t="shared" ca="1" si="2229"/>
        <v/>
      </c>
      <c r="CB653" s="36" t="str">
        <f t="shared" ca="1" si="2229"/>
        <v/>
      </c>
      <c r="CC653" s="36" t="str">
        <f t="shared" ca="1" si="2229"/>
        <v/>
      </c>
      <c r="CD653" s="36" t="str">
        <f t="shared" ca="1" si="2229"/>
        <v/>
      </c>
      <c r="CE653" s="36" t="str">
        <f t="shared" ca="1" si="2229"/>
        <v/>
      </c>
      <c r="CF653" s="36" t="str">
        <f t="shared" ca="1" si="2229"/>
        <v/>
      </c>
      <c r="CG653" s="36" t="str">
        <f t="shared" ca="1" si="2229"/>
        <v/>
      </c>
      <c r="CH653" s="36" t="str">
        <f t="shared" ca="1" si="2229"/>
        <v/>
      </c>
      <c r="CI653" s="36" t="str">
        <f t="shared" ca="1" si="2229"/>
        <v/>
      </c>
      <c r="CJ653" s="36" t="str">
        <f t="shared" ca="1" si="2229"/>
        <v/>
      </c>
      <c r="CK653" s="36" t="str">
        <f t="shared" ca="1" si="2229"/>
        <v/>
      </c>
      <c r="CL653" s="36" t="str">
        <f t="shared" ca="1" si="2229"/>
        <v/>
      </c>
      <c r="CN653" s="36">
        <f t="shared" ref="CN653:DG653" ca="1" si="2230">IF(AND(ISNUMBER(CN$191),ISNUMBER(CN855)),CN$191*(CN855/10^3),"")</f>
        <v>2.93025</v>
      </c>
      <c r="CO653" s="36">
        <f t="shared" ca="1" si="2230"/>
        <v>2.93025</v>
      </c>
      <c r="CP653" s="36">
        <f t="shared" ca="1" si="2230"/>
        <v>2.93025</v>
      </c>
      <c r="CQ653" s="36">
        <f t="shared" ca="1" si="2230"/>
        <v>2.93025</v>
      </c>
      <c r="CR653" s="36" t="str">
        <f t="shared" ca="1" si="2230"/>
        <v/>
      </c>
      <c r="CS653" s="36" t="str">
        <f t="shared" ca="1" si="2230"/>
        <v/>
      </c>
      <c r="CT653" s="36" t="str">
        <f t="shared" ca="1" si="2230"/>
        <v/>
      </c>
      <c r="CU653" s="36" t="str">
        <f t="shared" ca="1" si="2230"/>
        <v/>
      </c>
      <c r="CV653" s="36" t="str">
        <f t="shared" ca="1" si="2230"/>
        <v/>
      </c>
      <c r="CW653" s="36" t="str">
        <f t="shared" ca="1" si="2230"/>
        <v/>
      </c>
      <c r="CX653" s="36" t="str">
        <f t="shared" ca="1" si="2230"/>
        <v/>
      </c>
      <c r="CY653" s="36" t="str">
        <f t="shared" ca="1" si="2230"/>
        <v/>
      </c>
      <c r="CZ653" s="36" t="str">
        <f t="shared" ca="1" si="2230"/>
        <v/>
      </c>
      <c r="DA653" s="36" t="str">
        <f t="shared" ca="1" si="2230"/>
        <v/>
      </c>
      <c r="DB653" s="36" t="str">
        <f t="shared" ca="1" si="2230"/>
        <v/>
      </c>
      <c r="DC653" s="36" t="str">
        <f t="shared" ca="1" si="2230"/>
        <v/>
      </c>
      <c r="DD653" s="36" t="str">
        <f t="shared" ca="1" si="2230"/>
        <v/>
      </c>
      <c r="DE653" s="36" t="str">
        <f t="shared" ca="1" si="2230"/>
        <v/>
      </c>
      <c r="DF653" s="36" t="str">
        <f t="shared" ca="1" si="2230"/>
        <v/>
      </c>
      <c r="DG653" s="36" t="str">
        <f t="shared" ca="1" si="2230"/>
        <v/>
      </c>
      <c r="DI653" s="36">
        <f t="shared" ref="DI653:EB653" ca="1" si="2231">IF(AND(ISNUMBER(DI$191),ISNUMBER(DI855)),DI$191*(DI855/10^3),"")</f>
        <v>1.4065199999999998</v>
      </c>
      <c r="DJ653" s="36">
        <f t="shared" ca="1" si="2231"/>
        <v>2.3441999999999998</v>
      </c>
      <c r="DK653" s="36">
        <f t="shared" ca="1" si="2231"/>
        <v>1.1981466666666667</v>
      </c>
      <c r="DL653" s="36">
        <f t="shared" ca="1" si="2231"/>
        <v>1.1981466666666667</v>
      </c>
      <c r="DM653" s="36">
        <f t="shared" ca="1" si="2231"/>
        <v>2.3441999999999998</v>
      </c>
      <c r="DN653" s="36">
        <f t="shared" ca="1" si="2231"/>
        <v>1.1981466666666667</v>
      </c>
      <c r="DO653" s="36">
        <f t="shared" ca="1" si="2231"/>
        <v>1.1981466666666667</v>
      </c>
      <c r="DP653" s="36">
        <f t="shared" ca="1" si="2231"/>
        <v>2.3441999999999998</v>
      </c>
      <c r="DQ653" s="36">
        <f t="shared" ca="1" si="2231"/>
        <v>1.1981466666666667</v>
      </c>
      <c r="DR653" s="36">
        <f t="shared" ca="1" si="2231"/>
        <v>1.1981466666666667</v>
      </c>
      <c r="DS653" s="36" t="str">
        <f t="shared" ca="1" si="2231"/>
        <v/>
      </c>
      <c r="DT653" s="36" t="str">
        <f t="shared" ca="1" si="2231"/>
        <v/>
      </c>
      <c r="DU653" s="36" t="str">
        <f t="shared" ca="1" si="2231"/>
        <v/>
      </c>
      <c r="DV653" s="36" t="str">
        <f t="shared" ca="1" si="2231"/>
        <v/>
      </c>
      <c r="DW653" s="36" t="str">
        <f t="shared" ca="1" si="2231"/>
        <v/>
      </c>
      <c r="DX653" s="36" t="str">
        <f t="shared" ca="1" si="2231"/>
        <v/>
      </c>
      <c r="DY653" s="36" t="str">
        <f t="shared" ca="1" si="2231"/>
        <v/>
      </c>
      <c r="DZ653" s="36" t="str">
        <f t="shared" ca="1" si="2231"/>
        <v/>
      </c>
      <c r="EA653" s="36" t="str">
        <f t="shared" ca="1" si="2231"/>
        <v/>
      </c>
      <c r="EB653" s="36" t="str">
        <f t="shared" ca="1" si="2231"/>
        <v/>
      </c>
    </row>
    <row r="654" spans="1:132" x14ac:dyDescent="0.25">
      <c r="A654" s="797"/>
      <c r="C654" s="323" t="str">
        <f>"[i"&amp;'Input - Output'!H750&amp;"] "&amp;$C$70</f>
        <v>[iR2] Massa lamel per m²</v>
      </c>
      <c r="H654" s="36">
        <f t="shared" ref="H654:AA654" ca="1" si="2232">IF(AND(ISNUMBER(H$191),ISNUMBER(H856)),H$191*(H856/10^3),"")</f>
        <v>6.83725</v>
      </c>
      <c r="I654" s="36">
        <f t="shared" ca="1" si="2232"/>
        <v>1.3674500000000003</v>
      </c>
      <c r="J654" s="36">
        <f t="shared" ca="1" si="2232"/>
        <v>2.7349000000000006</v>
      </c>
      <c r="K654" s="36">
        <f t="shared" ca="1" si="2232"/>
        <v>2.7349000000000006</v>
      </c>
      <c r="L654" s="36">
        <f t="shared" ca="1" si="2232"/>
        <v>2.7349000000000006</v>
      </c>
      <c r="M654" s="36">
        <f t="shared" ca="1" si="2232"/>
        <v>2.7349000000000006</v>
      </c>
      <c r="N654" s="36">
        <f t="shared" ca="1" si="2232"/>
        <v>1.3674500000000003</v>
      </c>
      <c r="O654" s="36">
        <f t="shared" ca="1" si="2232"/>
        <v>6.83725</v>
      </c>
      <c r="P654" s="36" t="str">
        <f t="shared" ca="1" si="2232"/>
        <v/>
      </c>
      <c r="Q654" s="36" t="str">
        <f t="shared" ca="1" si="2232"/>
        <v/>
      </c>
      <c r="R654" s="36" t="str">
        <f t="shared" ca="1" si="2232"/>
        <v/>
      </c>
      <c r="S654" s="36" t="str">
        <f t="shared" ca="1" si="2232"/>
        <v/>
      </c>
      <c r="T654" s="36" t="str">
        <f t="shared" ca="1" si="2232"/>
        <v/>
      </c>
      <c r="U654" s="36" t="str">
        <f t="shared" ca="1" si="2232"/>
        <v/>
      </c>
      <c r="V654" s="36" t="str">
        <f t="shared" ca="1" si="2232"/>
        <v/>
      </c>
      <c r="W654" s="36" t="str">
        <f t="shared" ca="1" si="2232"/>
        <v/>
      </c>
      <c r="X654" s="36" t="str">
        <f t="shared" ca="1" si="2232"/>
        <v/>
      </c>
      <c r="Y654" s="36" t="str">
        <f t="shared" ca="1" si="2232"/>
        <v/>
      </c>
      <c r="Z654" s="36" t="str">
        <f t="shared" ca="1" si="2232"/>
        <v/>
      </c>
      <c r="AA654" s="36" t="str">
        <f t="shared" ca="1" si="2232"/>
        <v/>
      </c>
      <c r="AC654" s="36">
        <f t="shared" ref="AC654:AV654" ca="1" si="2233">IF(AND(ISNUMBER(AC$191),ISNUMBER(AC856)),AC$191*(AC856/10^3),"")</f>
        <v>8.2047000000000008</v>
      </c>
      <c r="AD654" s="36">
        <f t="shared" ca="1" si="2233"/>
        <v>1.3674500000000003</v>
      </c>
      <c r="AE654" s="36">
        <f t="shared" ca="1" si="2233"/>
        <v>2.0511750000000002</v>
      </c>
      <c r="AF654" s="36">
        <f t="shared" ca="1" si="2233"/>
        <v>2.0511750000000002</v>
      </c>
      <c r="AG654" s="36">
        <f t="shared" ca="1" si="2233"/>
        <v>2.0511750000000002</v>
      </c>
      <c r="AH654" s="36">
        <f t="shared" ca="1" si="2233"/>
        <v>2.0511750000000002</v>
      </c>
      <c r="AI654" s="36">
        <f t="shared" ca="1" si="2233"/>
        <v>1.3674500000000003</v>
      </c>
      <c r="AJ654" s="36">
        <f t="shared" ca="1" si="2233"/>
        <v>8.2047000000000008</v>
      </c>
      <c r="AK654" s="36" t="str">
        <f t="shared" ca="1" si="2233"/>
        <v/>
      </c>
      <c r="AL654" s="36" t="str">
        <f t="shared" ca="1" si="2233"/>
        <v/>
      </c>
      <c r="AM654" s="36" t="str">
        <f t="shared" ca="1" si="2233"/>
        <v/>
      </c>
      <c r="AN654" s="36" t="str">
        <f t="shared" ca="1" si="2233"/>
        <v/>
      </c>
      <c r="AO654" s="36" t="str">
        <f t="shared" ca="1" si="2233"/>
        <v/>
      </c>
      <c r="AP654" s="36" t="str">
        <f t="shared" ca="1" si="2233"/>
        <v/>
      </c>
      <c r="AQ654" s="36" t="str">
        <f t="shared" ca="1" si="2233"/>
        <v/>
      </c>
      <c r="AR654" s="36" t="str">
        <f t="shared" ca="1" si="2233"/>
        <v/>
      </c>
      <c r="AS654" s="36" t="str">
        <f t="shared" ca="1" si="2233"/>
        <v/>
      </c>
      <c r="AT654" s="36" t="str">
        <f t="shared" ca="1" si="2233"/>
        <v/>
      </c>
      <c r="AU654" s="36" t="str">
        <f t="shared" ca="1" si="2233"/>
        <v/>
      </c>
      <c r="AV654" s="334" t="str">
        <f t="shared" ca="1" si="2233"/>
        <v/>
      </c>
      <c r="AX654" s="36">
        <f t="shared" ref="AX654:BQ654" ca="1" si="2234">IF(AND(ISNUMBER(AX$191),ISNUMBER(AX856)),AX$191*(AX856/10^3),"")</f>
        <v>8.7907499999999992</v>
      </c>
      <c r="AY654" s="36">
        <f t="shared" ca="1" si="2234"/>
        <v>1.465125</v>
      </c>
      <c r="AZ654" s="36">
        <f t="shared" ca="1" si="2234"/>
        <v>2.1976874999999998</v>
      </c>
      <c r="BA654" s="36">
        <f t="shared" ca="1" si="2234"/>
        <v>2.1976874999999998</v>
      </c>
      <c r="BB654" s="36">
        <f t="shared" ca="1" si="2234"/>
        <v>2.1976874999999998</v>
      </c>
      <c r="BC654" s="36">
        <f t="shared" ca="1" si="2234"/>
        <v>2.1976874999999998</v>
      </c>
      <c r="BD654" s="36">
        <f t="shared" ca="1" si="2234"/>
        <v>1.465125</v>
      </c>
      <c r="BE654" s="36">
        <f t="shared" ca="1" si="2234"/>
        <v>8.7907499999999992</v>
      </c>
      <c r="BF654" s="36" t="str">
        <f t="shared" ca="1" si="2234"/>
        <v/>
      </c>
      <c r="BG654" s="36" t="str">
        <f t="shared" ca="1" si="2234"/>
        <v/>
      </c>
      <c r="BH654" s="36" t="str">
        <f t="shared" ca="1" si="2234"/>
        <v/>
      </c>
      <c r="BI654" s="36" t="str">
        <f t="shared" ca="1" si="2234"/>
        <v/>
      </c>
      <c r="BJ654" s="36" t="str">
        <f t="shared" ca="1" si="2234"/>
        <v/>
      </c>
      <c r="BK654" s="36" t="str">
        <f t="shared" ca="1" si="2234"/>
        <v/>
      </c>
      <c r="BL654" s="36" t="str">
        <f t="shared" ca="1" si="2234"/>
        <v/>
      </c>
      <c r="BM654" s="36" t="str">
        <f t="shared" ca="1" si="2234"/>
        <v/>
      </c>
      <c r="BN654" s="36" t="str">
        <f t="shared" ca="1" si="2234"/>
        <v/>
      </c>
      <c r="BO654" s="36" t="str">
        <f t="shared" ca="1" si="2234"/>
        <v/>
      </c>
      <c r="BP654" s="36" t="str">
        <f t="shared" ca="1" si="2234"/>
        <v/>
      </c>
      <c r="BQ654" s="36" t="str">
        <f t="shared" ca="1" si="2234"/>
        <v/>
      </c>
      <c r="BS654" s="36">
        <f t="shared" ref="BS654:CL654" ca="1" si="2235">IF(AND(ISNUMBER(BS$191),ISNUMBER(BS856)),BS$191*(BS856/10^3),"")</f>
        <v>12.209375000000001</v>
      </c>
      <c r="BT654" s="36">
        <f t="shared" ca="1" si="2235"/>
        <v>12.209375000000001</v>
      </c>
      <c r="BU654" s="36">
        <f t="shared" ca="1" si="2235"/>
        <v>12.209375000000001</v>
      </c>
      <c r="BV654" s="36">
        <f t="shared" ca="1" si="2235"/>
        <v>12.209375000000001</v>
      </c>
      <c r="BW654" s="36" t="str">
        <f t="shared" ca="1" si="2235"/>
        <v/>
      </c>
      <c r="BX654" s="36" t="str">
        <f t="shared" ca="1" si="2235"/>
        <v/>
      </c>
      <c r="BY654" s="36" t="str">
        <f t="shared" ca="1" si="2235"/>
        <v/>
      </c>
      <c r="BZ654" s="36" t="str">
        <f t="shared" ca="1" si="2235"/>
        <v/>
      </c>
      <c r="CA654" s="36" t="str">
        <f t="shared" ca="1" si="2235"/>
        <v/>
      </c>
      <c r="CB654" s="36" t="str">
        <f t="shared" ca="1" si="2235"/>
        <v/>
      </c>
      <c r="CC654" s="36" t="str">
        <f t="shared" ca="1" si="2235"/>
        <v/>
      </c>
      <c r="CD654" s="36" t="str">
        <f t="shared" ca="1" si="2235"/>
        <v/>
      </c>
      <c r="CE654" s="36" t="str">
        <f t="shared" ca="1" si="2235"/>
        <v/>
      </c>
      <c r="CF654" s="36" t="str">
        <f t="shared" ca="1" si="2235"/>
        <v/>
      </c>
      <c r="CG654" s="36" t="str">
        <f t="shared" ca="1" si="2235"/>
        <v/>
      </c>
      <c r="CH654" s="36" t="str">
        <f t="shared" ca="1" si="2235"/>
        <v/>
      </c>
      <c r="CI654" s="36" t="str">
        <f t="shared" ca="1" si="2235"/>
        <v/>
      </c>
      <c r="CJ654" s="36" t="str">
        <f t="shared" ca="1" si="2235"/>
        <v/>
      </c>
      <c r="CK654" s="36" t="str">
        <f t="shared" ca="1" si="2235"/>
        <v/>
      </c>
      <c r="CL654" s="36" t="str">
        <f t="shared" ca="1" si="2235"/>
        <v/>
      </c>
      <c r="CN654" s="36">
        <f t="shared" ref="CN654:DG654" ca="1" si="2236">IF(AND(ISNUMBER(CN$191),ISNUMBER(CN856)),CN$191*(CN856/10^3),"")</f>
        <v>2.93025</v>
      </c>
      <c r="CO654" s="36">
        <f t="shared" ca="1" si="2236"/>
        <v>2.93025</v>
      </c>
      <c r="CP654" s="36">
        <f t="shared" ca="1" si="2236"/>
        <v>2.93025</v>
      </c>
      <c r="CQ654" s="36">
        <f t="shared" ca="1" si="2236"/>
        <v>2.93025</v>
      </c>
      <c r="CR654" s="36" t="str">
        <f t="shared" ca="1" si="2236"/>
        <v/>
      </c>
      <c r="CS654" s="36" t="str">
        <f t="shared" ca="1" si="2236"/>
        <v/>
      </c>
      <c r="CT654" s="36" t="str">
        <f t="shared" ca="1" si="2236"/>
        <v/>
      </c>
      <c r="CU654" s="36" t="str">
        <f t="shared" ca="1" si="2236"/>
        <v/>
      </c>
      <c r="CV654" s="36" t="str">
        <f t="shared" ca="1" si="2236"/>
        <v/>
      </c>
      <c r="CW654" s="36" t="str">
        <f t="shared" ca="1" si="2236"/>
        <v/>
      </c>
      <c r="CX654" s="36" t="str">
        <f t="shared" ca="1" si="2236"/>
        <v/>
      </c>
      <c r="CY654" s="36" t="str">
        <f t="shared" ca="1" si="2236"/>
        <v/>
      </c>
      <c r="CZ654" s="36" t="str">
        <f t="shared" ca="1" si="2236"/>
        <v/>
      </c>
      <c r="DA654" s="36" t="str">
        <f t="shared" ca="1" si="2236"/>
        <v/>
      </c>
      <c r="DB654" s="36" t="str">
        <f t="shared" ca="1" si="2236"/>
        <v/>
      </c>
      <c r="DC654" s="36" t="str">
        <f t="shared" ca="1" si="2236"/>
        <v/>
      </c>
      <c r="DD654" s="36" t="str">
        <f t="shared" ca="1" si="2236"/>
        <v/>
      </c>
      <c r="DE654" s="36" t="str">
        <f t="shared" ca="1" si="2236"/>
        <v/>
      </c>
      <c r="DF654" s="36" t="str">
        <f t="shared" ca="1" si="2236"/>
        <v/>
      </c>
      <c r="DG654" s="36" t="str">
        <f t="shared" ca="1" si="2236"/>
        <v/>
      </c>
      <c r="DI654" s="36">
        <f t="shared" ref="DI654:EB654" ca="1" si="2237">IF(AND(ISNUMBER(DI$191),ISNUMBER(DI856)),DI$191*(DI856/10^3),"")</f>
        <v>1.4065199999999998</v>
      </c>
      <c r="DJ654" s="36">
        <f t="shared" ca="1" si="2237"/>
        <v>2.3441999999999998</v>
      </c>
      <c r="DK654" s="36">
        <f t="shared" ca="1" si="2237"/>
        <v>1.1981466666666667</v>
      </c>
      <c r="DL654" s="36">
        <f t="shared" ca="1" si="2237"/>
        <v>1.1981466666666667</v>
      </c>
      <c r="DM654" s="36">
        <f t="shared" ca="1" si="2237"/>
        <v>2.3441999999999998</v>
      </c>
      <c r="DN654" s="36">
        <f t="shared" ca="1" si="2237"/>
        <v>1.1981466666666667</v>
      </c>
      <c r="DO654" s="36">
        <f t="shared" ca="1" si="2237"/>
        <v>1.1981466666666667</v>
      </c>
      <c r="DP654" s="36">
        <f t="shared" ca="1" si="2237"/>
        <v>2.3441999999999998</v>
      </c>
      <c r="DQ654" s="36">
        <f t="shared" ca="1" si="2237"/>
        <v>1.1981466666666667</v>
      </c>
      <c r="DR654" s="36">
        <f t="shared" ca="1" si="2237"/>
        <v>1.1981466666666667</v>
      </c>
      <c r="DS654" s="36" t="str">
        <f t="shared" ca="1" si="2237"/>
        <v/>
      </c>
      <c r="DT654" s="36" t="str">
        <f t="shared" ca="1" si="2237"/>
        <v/>
      </c>
      <c r="DU654" s="36" t="str">
        <f t="shared" ca="1" si="2237"/>
        <v/>
      </c>
      <c r="DV654" s="36" t="str">
        <f t="shared" ca="1" si="2237"/>
        <v/>
      </c>
      <c r="DW654" s="36" t="str">
        <f t="shared" ca="1" si="2237"/>
        <v/>
      </c>
      <c r="DX654" s="36" t="str">
        <f t="shared" ca="1" si="2237"/>
        <v/>
      </c>
      <c r="DY654" s="36" t="str">
        <f t="shared" ca="1" si="2237"/>
        <v/>
      </c>
      <c r="DZ654" s="36" t="str">
        <f t="shared" ca="1" si="2237"/>
        <v/>
      </c>
      <c r="EA654" s="36" t="str">
        <f t="shared" ca="1" si="2237"/>
        <v/>
      </c>
      <c r="EB654" s="36" t="str">
        <f t="shared" ca="1" si="2237"/>
        <v/>
      </c>
    </row>
    <row r="655" spans="1:132" x14ac:dyDescent="0.25">
      <c r="A655" s="797"/>
      <c r="C655" s="323" t="str">
        <f>"[i"&amp;'Input - Output'!H751&amp;"] "&amp;$C$70</f>
        <v>[iR2] Massa lamel per m²</v>
      </c>
      <c r="H655" s="36">
        <f t="shared" ref="H655:AA655" ca="1" si="2238">IF(AND(ISNUMBER(H$191),ISNUMBER(H857)),H$191*(H857/10^3),"")</f>
        <v>6.83725</v>
      </c>
      <c r="I655" s="36">
        <f t="shared" ca="1" si="2238"/>
        <v>1.3674500000000003</v>
      </c>
      <c r="J655" s="36">
        <f t="shared" ca="1" si="2238"/>
        <v>2.7349000000000006</v>
      </c>
      <c r="K655" s="36">
        <f t="shared" ca="1" si="2238"/>
        <v>2.7349000000000006</v>
      </c>
      <c r="L655" s="36">
        <f t="shared" ca="1" si="2238"/>
        <v>2.7349000000000006</v>
      </c>
      <c r="M655" s="36">
        <f t="shared" ca="1" si="2238"/>
        <v>2.7349000000000006</v>
      </c>
      <c r="N655" s="36">
        <f t="shared" ca="1" si="2238"/>
        <v>1.3674500000000003</v>
      </c>
      <c r="O655" s="36">
        <f t="shared" ca="1" si="2238"/>
        <v>6.83725</v>
      </c>
      <c r="P655" s="36" t="str">
        <f t="shared" ca="1" si="2238"/>
        <v/>
      </c>
      <c r="Q655" s="36" t="str">
        <f t="shared" ca="1" si="2238"/>
        <v/>
      </c>
      <c r="R655" s="36" t="str">
        <f t="shared" ca="1" si="2238"/>
        <v/>
      </c>
      <c r="S655" s="36" t="str">
        <f t="shared" ca="1" si="2238"/>
        <v/>
      </c>
      <c r="T655" s="36" t="str">
        <f t="shared" ca="1" si="2238"/>
        <v/>
      </c>
      <c r="U655" s="36" t="str">
        <f t="shared" ca="1" si="2238"/>
        <v/>
      </c>
      <c r="V655" s="36" t="str">
        <f t="shared" ca="1" si="2238"/>
        <v/>
      </c>
      <c r="W655" s="36" t="str">
        <f t="shared" ca="1" si="2238"/>
        <v/>
      </c>
      <c r="X655" s="36" t="str">
        <f t="shared" ca="1" si="2238"/>
        <v/>
      </c>
      <c r="Y655" s="36" t="str">
        <f t="shared" ca="1" si="2238"/>
        <v/>
      </c>
      <c r="Z655" s="36" t="str">
        <f t="shared" ca="1" si="2238"/>
        <v/>
      </c>
      <c r="AA655" s="36" t="str">
        <f t="shared" ca="1" si="2238"/>
        <v/>
      </c>
      <c r="AC655" s="36">
        <f t="shared" ref="AC655:AV655" ca="1" si="2239">IF(AND(ISNUMBER(AC$191),ISNUMBER(AC857)),AC$191*(AC857/10^3),"")</f>
        <v>8.2047000000000008</v>
      </c>
      <c r="AD655" s="36">
        <f t="shared" ca="1" si="2239"/>
        <v>1.3674500000000003</v>
      </c>
      <c r="AE655" s="36">
        <f t="shared" ca="1" si="2239"/>
        <v>2.0511750000000002</v>
      </c>
      <c r="AF655" s="36">
        <f t="shared" ca="1" si="2239"/>
        <v>2.0511750000000002</v>
      </c>
      <c r="AG655" s="36">
        <f t="shared" ca="1" si="2239"/>
        <v>2.0511750000000002</v>
      </c>
      <c r="AH655" s="36">
        <f t="shared" ca="1" si="2239"/>
        <v>2.0511750000000002</v>
      </c>
      <c r="AI655" s="36">
        <f t="shared" ca="1" si="2239"/>
        <v>1.3674500000000003</v>
      </c>
      <c r="AJ655" s="36">
        <f t="shared" ca="1" si="2239"/>
        <v>8.2047000000000008</v>
      </c>
      <c r="AK655" s="36" t="str">
        <f t="shared" ca="1" si="2239"/>
        <v/>
      </c>
      <c r="AL655" s="36" t="str">
        <f t="shared" ca="1" si="2239"/>
        <v/>
      </c>
      <c r="AM655" s="36" t="str">
        <f t="shared" ca="1" si="2239"/>
        <v/>
      </c>
      <c r="AN655" s="36" t="str">
        <f t="shared" ca="1" si="2239"/>
        <v/>
      </c>
      <c r="AO655" s="36" t="str">
        <f t="shared" ca="1" si="2239"/>
        <v/>
      </c>
      <c r="AP655" s="36" t="str">
        <f t="shared" ca="1" si="2239"/>
        <v/>
      </c>
      <c r="AQ655" s="36" t="str">
        <f t="shared" ca="1" si="2239"/>
        <v/>
      </c>
      <c r="AR655" s="36" t="str">
        <f t="shared" ca="1" si="2239"/>
        <v/>
      </c>
      <c r="AS655" s="36" t="str">
        <f t="shared" ca="1" si="2239"/>
        <v/>
      </c>
      <c r="AT655" s="36" t="str">
        <f t="shared" ca="1" si="2239"/>
        <v/>
      </c>
      <c r="AU655" s="36" t="str">
        <f t="shared" ca="1" si="2239"/>
        <v/>
      </c>
      <c r="AV655" s="334" t="str">
        <f t="shared" ca="1" si="2239"/>
        <v/>
      </c>
      <c r="AX655" s="36">
        <f t="shared" ref="AX655:BQ655" ca="1" si="2240">IF(AND(ISNUMBER(AX$191),ISNUMBER(AX857)),AX$191*(AX857/10^3),"")</f>
        <v>8.7907499999999992</v>
      </c>
      <c r="AY655" s="36">
        <f t="shared" ca="1" si="2240"/>
        <v>1.465125</v>
      </c>
      <c r="AZ655" s="36">
        <f t="shared" ca="1" si="2240"/>
        <v>2.1976874999999998</v>
      </c>
      <c r="BA655" s="36">
        <f t="shared" ca="1" si="2240"/>
        <v>2.1976874999999998</v>
      </c>
      <c r="BB655" s="36">
        <f t="shared" ca="1" si="2240"/>
        <v>2.1976874999999998</v>
      </c>
      <c r="BC655" s="36">
        <f t="shared" ca="1" si="2240"/>
        <v>2.1976874999999998</v>
      </c>
      <c r="BD655" s="36">
        <f t="shared" ca="1" si="2240"/>
        <v>1.465125</v>
      </c>
      <c r="BE655" s="36">
        <f t="shared" ca="1" si="2240"/>
        <v>8.7907499999999992</v>
      </c>
      <c r="BF655" s="36" t="str">
        <f t="shared" ca="1" si="2240"/>
        <v/>
      </c>
      <c r="BG655" s="36" t="str">
        <f t="shared" ca="1" si="2240"/>
        <v/>
      </c>
      <c r="BH655" s="36" t="str">
        <f t="shared" ca="1" si="2240"/>
        <v/>
      </c>
      <c r="BI655" s="36" t="str">
        <f t="shared" ca="1" si="2240"/>
        <v/>
      </c>
      <c r="BJ655" s="36" t="str">
        <f t="shared" ca="1" si="2240"/>
        <v/>
      </c>
      <c r="BK655" s="36" t="str">
        <f t="shared" ca="1" si="2240"/>
        <v/>
      </c>
      <c r="BL655" s="36" t="str">
        <f t="shared" ca="1" si="2240"/>
        <v/>
      </c>
      <c r="BM655" s="36" t="str">
        <f t="shared" ca="1" si="2240"/>
        <v/>
      </c>
      <c r="BN655" s="36" t="str">
        <f t="shared" ca="1" si="2240"/>
        <v/>
      </c>
      <c r="BO655" s="36" t="str">
        <f t="shared" ca="1" si="2240"/>
        <v/>
      </c>
      <c r="BP655" s="36" t="str">
        <f t="shared" ca="1" si="2240"/>
        <v/>
      </c>
      <c r="BQ655" s="36" t="str">
        <f t="shared" ca="1" si="2240"/>
        <v/>
      </c>
      <c r="BS655" s="36">
        <f t="shared" ref="BS655:CL655" ca="1" si="2241">IF(AND(ISNUMBER(BS$191),ISNUMBER(BS857)),BS$191*(BS857/10^3),"")</f>
        <v>12.209375000000001</v>
      </c>
      <c r="BT655" s="36">
        <f t="shared" ca="1" si="2241"/>
        <v>12.209375000000001</v>
      </c>
      <c r="BU655" s="36">
        <f t="shared" ca="1" si="2241"/>
        <v>12.209375000000001</v>
      </c>
      <c r="BV655" s="36">
        <f t="shared" ca="1" si="2241"/>
        <v>12.209375000000001</v>
      </c>
      <c r="BW655" s="36" t="str">
        <f t="shared" ca="1" si="2241"/>
        <v/>
      </c>
      <c r="BX655" s="36" t="str">
        <f t="shared" ca="1" si="2241"/>
        <v/>
      </c>
      <c r="BY655" s="36" t="str">
        <f t="shared" ca="1" si="2241"/>
        <v/>
      </c>
      <c r="BZ655" s="36" t="str">
        <f t="shared" ca="1" si="2241"/>
        <v/>
      </c>
      <c r="CA655" s="36" t="str">
        <f t="shared" ca="1" si="2241"/>
        <v/>
      </c>
      <c r="CB655" s="36" t="str">
        <f t="shared" ca="1" si="2241"/>
        <v/>
      </c>
      <c r="CC655" s="36" t="str">
        <f t="shared" ca="1" si="2241"/>
        <v/>
      </c>
      <c r="CD655" s="36" t="str">
        <f t="shared" ca="1" si="2241"/>
        <v/>
      </c>
      <c r="CE655" s="36" t="str">
        <f t="shared" ca="1" si="2241"/>
        <v/>
      </c>
      <c r="CF655" s="36" t="str">
        <f t="shared" ca="1" si="2241"/>
        <v/>
      </c>
      <c r="CG655" s="36" t="str">
        <f t="shared" ca="1" si="2241"/>
        <v/>
      </c>
      <c r="CH655" s="36" t="str">
        <f t="shared" ca="1" si="2241"/>
        <v/>
      </c>
      <c r="CI655" s="36" t="str">
        <f t="shared" ca="1" si="2241"/>
        <v/>
      </c>
      <c r="CJ655" s="36" t="str">
        <f t="shared" ca="1" si="2241"/>
        <v/>
      </c>
      <c r="CK655" s="36" t="str">
        <f t="shared" ca="1" si="2241"/>
        <v/>
      </c>
      <c r="CL655" s="36" t="str">
        <f t="shared" ca="1" si="2241"/>
        <v/>
      </c>
      <c r="CN655" s="36">
        <f t="shared" ref="CN655:DG655" ca="1" si="2242">IF(AND(ISNUMBER(CN$191),ISNUMBER(CN857)),CN$191*(CN857/10^3),"")</f>
        <v>2.93025</v>
      </c>
      <c r="CO655" s="36">
        <f t="shared" ca="1" si="2242"/>
        <v>2.93025</v>
      </c>
      <c r="CP655" s="36">
        <f t="shared" ca="1" si="2242"/>
        <v>2.93025</v>
      </c>
      <c r="CQ655" s="36">
        <f t="shared" ca="1" si="2242"/>
        <v>2.93025</v>
      </c>
      <c r="CR655" s="36" t="str">
        <f t="shared" ca="1" si="2242"/>
        <v/>
      </c>
      <c r="CS655" s="36" t="str">
        <f t="shared" ca="1" si="2242"/>
        <v/>
      </c>
      <c r="CT655" s="36" t="str">
        <f t="shared" ca="1" si="2242"/>
        <v/>
      </c>
      <c r="CU655" s="36" t="str">
        <f t="shared" ca="1" si="2242"/>
        <v/>
      </c>
      <c r="CV655" s="36" t="str">
        <f t="shared" ca="1" si="2242"/>
        <v/>
      </c>
      <c r="CW655" s="36" t="str">
        <f t="shared" ca="1" si="2242"/>
        <v/>
      </c>
      <c r="CX655" s="36" t="str">
        <f t="shared" ca="1" si="2242"/>
        <v/>
      </c>
      <c r="CY655" s="36" t="str">
        <f t="shared" ca="1" si="2242"/>
        <v/>
      </c>
      <c r="CZ655" s="36" t="str">
        <f t="shared" ca="1" si="2242"/>
        <v/>
      </c>
      <c r="DA655" s="36" t="str">
        <f t="shared" ca="1" si="2242"/>
        <v/>
      </c>
      <c r="DB655" s="36" t="str">
        <f t="shared" ca="1" si="2242"/>
        <v/>
      </c>
      <c r="DC655" s="36" t="str">
        <f t="shared" ca="1" si="2242"/>
        <v/>
      </c>
      <c r="DD655" s="36" t="str">
        <f t="shared" ca="1" si="2242"/>
        <v/>
      </c>
      <c r="DE655" s="36" t="str">
        <f t="shared" ca="1" si="2242"/>
        <v/>
      </c>
      <c r="DF655" s="36" t="str">
        <f t="shared" ca="1" si="2242"/>
        <v/>
      </c>
      <c r="DG655" s="36" t="str">
        <f t="shared" ca="1" si="2242"/>
        <v/>
      </c>
      <c r="DI655" s="36">
        <f t="shared" ref="DI655:EB655" ca="1" si="2243">IF(AND(ISNUMBER(DI$191),ISNUMBER(DI857)),DI$191*(DI857/10^3),"")</f>
        <v>1.4065199999999998</v>
      </c>
      <c r="DJ655" s="36">
        <f t="shared" ca="1" si="2243"/>
        <v>2.3441999999999998</v>
      </c>
      <c r="DK655" s="36">
        <f t="shared" ca="1" si="2243"/>
        <v>1.1981466666666667</v>
      </c>
      <c r="DL655" s="36">
        <f t="shared" ca="1" si="2243"/>
        <v>1.1981466666666667</v>
      </c>
      <c r="DM655" s="36">
        <f t="shared" ca="1" si="2243"/>
        <v>2.3441999999999998</v>
      </c>
      <c r="DN655" s="36">
        <f t="shared" ca="1" si="2243"/>
        <v>1.1981466666666667</v>
      </c>
      <c r="DO655" s="36">
        <f t="shared" ca="1" si="2243"/>
        <v>1.1981466666666667</v>
      </c>
      <c r="DP655" s="36">
        <f t="shared" ca="1" si="2243"/>
        <v>2.3441999999999998</v>
      </c>
      <c r="DQ655" s="36">
        <f t="shared" ca="1" si="2243"/>
        <v>1.1981466666666667</v>
      </c>
      <c r="DR655" s="36">
        <f t="shared" ca="1" si="2243"/>
        <v>1.1981466666666667</v>
      </c>
      <c r="DS655" s="36" t="str">
        <f t="shared" ca="1" si="2243"/>
        <v/>
      </c>
      <c r="DT655" s="36" t="str">
        <f t="shared" ca="1" si="2243"/>
        <v/>
      </c>
      <c r="DU655" s="36" t="str">
        <f t="shared" ca="1" si="2243"/>
        <v/>
      </c>
      <c r="DV655" s="36" t="str">
        <f t="shared" ca="1" si="2243"/>
        <v/>
      </c>
      <c r="DW655" s="36" t="str">
        <f t="shared" ca="1" si="2243"/>
        <v/>
      </c>
      <c r="DX655" s="36" t="str">
        <f t="shared" ca="1" si="2243"/>
        <v/>
      </c>
      <c r="DY655" s="36" t="str">
        <f t="shared" ca="1" si="2243"/>
        <v/>
      </c>
      <c r="DZ655" s="36" t="str">
        <f t="shared" ca="1" si="2243"/>
        <v/>
      </c>
      <c r="EA655" s="36" t="str">
        <f t="shared" ca="1" si="2243"/>
        <v/>
      </c>
      <c r="EB655" s="36" t="str">
        <f t="shared" ca="1" si="2243"/>
        <v/>
      </c>
    </row>
    <row r="656" spans="1:132" x14ac:dyDescent="0.25">
      <c r="A656" s="797"/>
      <c r="C656" s="323" t="str">
        <f>"[i"&amp;'Input - Output'!H752&amp;"] "&amp;$C$70</f>
        <v>[iR2] Massa lamel per m²</v>
      </c>
      <c r="H656" s="36">
        <f t="shared" ref="H656:AA656" ca="1" si="2244">IF(AND(ISNUMBER(H$191),ISNUMBER(H858)),H$191*(H858/10^3),"")</f>
        <v>6.83725</v>
      </c>
      <c r="I656" s="36">
        <f t="shared" ca="1" si="2244"/>
        <v>1.3674500000000003</v>
      </c>
      <c r="J656" s="36">
        <f t="shared" ca="1" si="2244"/>
        <v>2.7349000000000006</v>
      </c>
      <c r="K656" s="36">
        <f t="shared" ca="1" si="2244"/>
        <v>2.7349000000000006</v>
      </c>
      <c r="L656" s="36">
        <f t="shared" ca="1" si="2244"/>
        <v>2.7349000000000006</v>
      </c>
      <c r="M656" s="36">
        <f t="shared" ca="1" si="2244"/>
        <v>2.7349000000000006</v>
      </c>
      <c r="N656" s="36">
        <f t="shared" ca="1" si="2244"/>
        <v>1.3674500000000003</v>
      </c>
      <c r="O656" s="36">
        <f t="shared" ca="1" si="2244"/>
        <v>6.83725</v>
      </c>
      <c r="P656" s="36" t="str">
        <f t="shared" ca="1" si="2244"/>
        <v/>
      </c>
      <c r="Q656" s="36" t="str">
        <f t="shared" ca="1" si="2244"/>
        <v/>
      </c>
      <c r="R656" s="36" t="str">
        <f t="shared" ca="1" si="2244"/>
        <v/>
      </c>
      <c r="S656" s="36" t="str">
        <f t="shared" ca="1" si="2244"/>
        <v/>
      </c>
      <c r="T656" s="36" t="str">
        <f t="shared" ca="1" si="2244"/>
        <v/>
      </c>
      <c r="U656" s="36" t="str">
        <f t="shared" ca="1" si="2244"/>
        <v/>
      </c>
      <c r="V656" s="36" t="str">
        <f t="shared" ca="1" si="2244"/>
        <v/>
      </c>
      <c r="W656" s="36" t="str">
        <f t="shared" ca="1" si="2244"/>
        <v/>
      </c>
      <c r="X656" s="36" t="str">
        <f t="shared" ca="1" si="2244"/>
        <v/>
      </c>
      <c r="Y656" s="36" t="str">
        <f t="shared" ca="1" si="2244"/>
        <v/>
      </c>
      <c r="Z656" s="36" t="str">
        <f t="shared" ca="1" si="2244"/>
        <v/>
      </c>
      <c r="AA656" s="36" t="str">
        <f t="shared" ca="1" si="2244"/>
        <v/>
      </c>
      <c r="AC656" s="36">
        <f t="shared" ref="AC656:AV656" ca="1" si="2245">IF(AND(ISNUMBER(AC$191),ISNUMBER(AC858)),AC$191*(AC858/10^3),"")</f>
        <v>8.2047000000000008</v>
      </c>
      <c r="AD656" s="36">
        <f t="shared" ca="1" si="2245"/>
        <v>1.3674500000000003</v>
      </c>
      <c r="AE656" s="36">
        <f t="shared" ca="1" si="2245"/>
        <v>2.0511750000000002</v>
      </c>
      <c r="AF656" s="36">
        <f t="shared" ca="1" si="2245"/>
        <v>2.0511750000000002</v>
      </c>
      <c r="AG656" s="36">
        <f t="shared" ca="1" si="2245"/>
        <v>2.0511750000000002</v>
      </c>
      <c r="AH656" s="36">
        <f t="shared" ca="1" si="2245"/>
        <v>2.0511750000000002</v>
      </c>
      <c r="AI656" s="36">
        <f t="shared" ca="1" si="2245"/>
        <v>1.3674500000000003</v>
      </c>
      <c r="AJ656" s="36">
        <f t="shared" ca="1" si="2245"/>
        <v>8.2047000000000008</v>
      </c>
      <c r="AK656" s="36" t="str">
        <f t="shared" ca="1" si="2245"/>
        <v/>
      </c>
      <c r="AL656" s="36" t="str">
        <f t="shared" ca="1" si="2245"/>
        <v/>
      </c>
      <c r="AM656" s="36" t="str">
        <f t="shared" ca="1" si="2245"/>
        <v/>
      </c>
      <c r="AN656" s="36" t="str">
        <f t="shared" ca="1" si="2245"/>
        <v/>
      </c>
      <c r="AO656" s="36" t="str">
        <f t="shared" ca="1" si="2245"/>
        <v/>
      </c>
      <c r="AP656" s="36" t="str">
        <f t="shared" ca="1" si="2245"/>
        <v/>
      </c>
      <c r="AQ656" s="36" t="str">
        <f t="shared" ca="1" si="2245"/>
        <v/>
      </c>
      <c r="AR656" s="36" t="str">
        <f t="shared" ca="1" si="2245"/>
        <v/>
      </c>
      <c r="AS656" s="36" t="str">
        <f t="shared" ca="1" si="2245"/>
        <v/>
      </c>
      <c r="AT656" s="36" t="str">
        <f t="shared" ca="1" si="2245"/>
        <v/>
      </c>
      <c r="AU656" s="36" t="str">
        <f t="shared" ca="1" si="2245"/>
        <v/>
      </c>
      <c r="AV656" s="334" t="str">
        <f t="shared" ca="1" si="2245"/>
        <v/>
      </c>
      <c r="AX656" s="36">
        <f t="shared" ref="AX656:BQ656" ca="1" si="2246">IF(AND(ISNUMBER(AX$191),ISNUMBER(AX858)),AX$191*(AX858/10^3),"")</f>
        <v>8.7907499999999992</v>
      </c>
      <c r="AY656" s="36">
        <f t="shared" ca="1" si="2246"/>
        <v>1.465125</v>
      </c>
      <c r="AZ656" s="36">
        <f t="shared" ca="1" si="2246"/>
        <v>2.1976874999999998</v>
      </c>
      <c r="BA656" s="36">
        <f t="shared" ca="1" si="2246"/>
        <v>2.1976874999999998</v>
      </c>
      <c r="BB656" s="36">
        <f t="shared" ca="1" si="2246"/>
        <v>2.1976874999999998</v>
      </c>
      <c r="BC656" s="36">
        <f t="shared" ca="1" si="2246"/>
        <v>2.1976874999999998</v>
      </c>
      <c r="BD656" s="36">
        <f t="shared" ca="1" si="2246"/>
        <v>1.465125</v>
      </c>
      <c r="BE656" s="36">
        <f t="shared" ca="1" si="2246"/>
        <v>8.7907499999999992</v>
      </c>
      <c r="BF656" s="36" t="str">
        <f t="shared" ca="1" si="2246"/>
        <v/>
      </c>
      <c r="BG656" s="36" t="str">
        <f t="shared" ca="1" si="2246"/>
        <v/>
      </c>
      <c r="BH656" s="36" t="str">
        <f t="shared" ca="1" si="2246"/>
        <v/>
      </c>
      <c r="BI656" s="36" t="str">
        <f t="shared" ca="1" si="2246"/>
        <v/>
      </c>
      <c r="BJ656" s="36" t="str">
        <f t="shared" ca="1" si="2246"/>
        <v/>
      </c>
      <c r="BK656" s="36" t="str">
        <f t="shared" ca="1" si="2246"/>
        <v/>
      </c>
      <c r="BL656" s="36" t="str">
        <f t="shared" ca="1" si="2246"/>
        <v/>
      </c>
      <c r="BM656" s="36" t="str">
        <f t="shared" ca="1" si="2246"/>
        <v/>
      </c>
      <c r="BN656" s="36" t="str">
        <f t="shared" ca="1" si="2246"/>
        <v/>
      </c>
      <c r="BO656" s="36" t="str">
        <f t="shared" ca="1" si="2246"/>
        <v/>
      </c>
      <c r="BP656" s="36" t="str">
        <f t="shared" ca="1" si="2246"/>
        <v/>
      </c>
      <c r="BQ656" s="36" t="str">
        <f t="shared" ca="1" si="2246"/>
        <v/>
      </c>
      <c r="BS656" s="36">
        <f t="shared" ref="BS656:CL656" ca="1" si="2247">IF(AND(ISNUMBER(BS$191),ISNUMBER(BS858)),BS$191*(BS858/10^3),"")</f>
        <v>12.209375000000001</v>
      </c>
      <c r="BT656" s="36">
        <f t="shared" ca="1" si="2247"/>
        <v>12.209375000000001</v>
      </c>
      <c r="BU656" s="36">
        <f t="shared" ca="1" si="2247"/>
        <v>12.209375000000001</v>
      </c>
      <c r="BV656" s="36">
        <f t="shared" ca="1" si="2247"/>
        <v>12.209375000000001</v>
      </c>
      <c r="BW656" s="36" t="str">
        <f t="shared" ca="1" si="2247"/>
        <v/>
      </c>
      <c r="BX656" s="36" t="str">
        <f t="shared" ca="1" si="2247"/>
        <v/>
      </c>
      <c r="BY656" s="36" t="str">
        <f t="shared" ca="1" si="2247"/>
        <v/>
      </c>
      <c r="BZ656" s="36" t="str">
        <f t="shared" ca="1" si="2247"/>
        <v/>
      </c>
      <c r="CA656" s="36" t="str">
        <f t="shared" ca="1" si="2247"/>
        <v/>
      </c>
      <c r="CB656" s="36" t="str">
        <f t="shared" ca="1" si="2247"/>
        <v/>
      </c>
      <c r="CC656" s="36" t="str">
        <f t="shared" ca="1" si="2247"/>
        <v/>
      </c>
      <c r="CD656" s="36" t="str">
        <f t="shared" ca="1" si="2247"/>
        <v/>
      </c>
      <c r="CE656" s="36" t="str">
        <f t="shared" ca="1" si="2247"/>
        <v/>
      </c>
      <c r="CF656" s="36" t="str">
        <f t="shared" ca="1" si="2247"/>
        <v/>
      </c>
      <c r="CG656" s="36" t="str">
        <f t="shared" ca="1" si="2247"/>
        <v/>
      </c>
      <c r="CH656" s="36" t="str">
        <f t="shared" ca="1" si="2247"/>
        <v/>
      </c>
      <c r="CI656" s="36" t="str">
        <f t="shared" ca="1" si="2247"/>
        <v/>
      </c>
      <c r="CJ656" s="36" t="str">
        <f t="shared" ca="1" si="2247"/>
        <v/>
      </c>
      <c r="CK656" s="36" t="str">
        <f t="shared" ca="1" si="2247"/>
        <v/>
      </c>
      <c r="CL656" s="36" t="str">
        <f t="shared" ca="1" si="2247"/>
        <v/>
      </c>
      <c r="CN656" s="36">
        <f t="shared" ref="CN656:DG656" ca="1" si="2248">IF(AND(ISNUMBER(CN$191),ISNUMBER(CN858)),CN$191*(CN858/10^3),"")</f>
        <v>2.93025</v>
      </c>
      <c r="CO656" s="36">
        <f t="shared" ca="1" si="2248"/>
        <v>2.93025</v>
      </c>
      <c r="CP656" s="36">
        <f t="shared" ca="1" si="2248"/>
        <v>2.93025</v>
      </c>
      <c r="CQ656" s="36">
        <f t="shared" ca="1" si="2248"/>
        <v>2.93025</v>
      </c>
      <c r="CR656" s="36" t="str">
        <f t="shared" ca="1" si="2248"/>
        <v/>
      </c>
      <c r="CS656" s="36" t="str">
        <f t="shared" ca="1" si="2248"/>
        <v/>
      </c>
      <c r="CT656" s="36" t="str">
        <f t="shared" ca="1" si="2248"/>
        <v/>
      </c>
      <c r="CU656" s="36" t="str">
        <f t="shared" ca="1" si="2248"/>
        <v/>
      </c>
      <c r="CV656" s="36" t="str">
        <f t="shared" ca="1" si="2248"/>
        <v/>
      </c>
      <c r="CW656" s="36" t="str">
        <f t="shared" ca="1" si="2248"/>
        <v/>
      </c>
      <c r="CX656" s="36" t="str">
        <f t="shared" ca="1" si="2248"/>
        <v/>
      </c>
      <c r="CY656" s="36" t="str">
        <f t="shared" ca="1" si="2248"/>
        <v/>
      </c>
      <c r="CZ656" s="36" t="str">
        <f t="shared" ca="1" si="2248"/>
        <v/>
      </c>
      <c r="DA656" s="36" t="str">
        <f t="shared" ca="1" si="2248"/>
        <v/>
      </c>
      <c r="DB656" s="36" t="str">
        <f t="shared" ca="1" si="2248"/>
        <v/>
      </c>
      <c r="DC656" s="36" t="str">
        <f t="shared" ca="1" si="2248"/>
        <v/>
      </c>
      <c r="DD656" s="36" t="str">
        <f t="shared" ca="1" si="2248"/>
        <v/>
      </c>
      <c r="DE656" s="36" t="str">
        <f t="shared" ca="1" si="2248"/>
        <v/>
      </c>
      <c r="DF656" s="36" t="str">
        <f t="shared" ca="1" si="2248"/>
        <v/>
      </c>
      <c r="DG656" s="36" t="str">
        <f t="shared" ca="1" si="2248"/>
        <v/>
      </c>
      <c r="DI656" s="36">
        <f t="shared" ref="DI656:EB656" ca="1" si="2249">IF(AND(ISNUMBER(DI$191),ISNUMBER(DI858)),DI$191*(DI858/10^3),"")</f>
        <v>1.4065199999999998</v>
      </c>
      <c r="DJ656" s="36">
        <f t="shared" ca="1" si="2249"/>
        <v>2.3441999999999998</v>
      </c>
      <c r="DK656" s="36">
        <f t="shared" ca="1" si="2249"/>
        <v>1.1981466666666667</v>
      </c>
      <c r="DL656" s="36">
        <f t="shared" ca="1" si="2249"/>
        <v>1.1981466666666667</v>
      </c>
      <c r="DM656" s="36">
        <f t="shared" ca="1" si="2249"/>
        <v>2.3441999999999998</v>
      </c>
      <c r="DN656" s="36">
        <f t="shared" ca="1" si="2249"/>
        <v>1.1981466666666667</v>
      </c>
      <c r="DO656" s="36">
        <f t="shared" ca="1" si="2249"/>
        <v>1.1981466666666667</v>
      </c>
      <c r="DP656" s="36">
        <f t="shared" ca="1" si="2249"/>
        <v>2.3441999999999998</v>
      </c>
      <c r="DQ656" s="36">
        <f t="shared" ca="1" si="2249"/>
        <v>1.1981466666666667</v>
      </c>
      <c r="DR656" s="36">
        <f t="shared" ca="1" si="2249"/>
        <v>1.1981466666666667</v>
      </c>
      <c r="DS656" s="36" t="str">
        <f t="shared" ca="1" si="2249"/>
        <v/>
      </c>
      <c r="DT656" s="36" t="str">
        <f t="shared" ca="1" si="2249"/>
        <v/>
      </c>
      <c r="DU656" s="36" t="str">
        <f t="shared" ca="1" si="2249"/>
        <v/>
      </c>
      <c r="DV656" s="36" t="str">
        <f t="shared" ca="1" si="2249"/>
        <v/>
      </c>
      <c r="DW656" s="36" t="str">
        <f t="shared" ca="1" si="2249"/>
        <v/>
      </c>
      <c r="DX656" s="36" t="str">
        <f t="shared" ca="1" si="2249"/>
        <v/>
      </c>
      <c r="DY656" s="36" t="str">
        <f t="shared" ca="1" si="2249"/>
        <v/>
      </c>
      <c r="DZ656" s="36" t="str">
        <f t="shared" ca="1" si="2249"/>
        <v/>
      </c>
      <c r="EA656" s="36" t="str">
        <f t="shared" ca="1" si="2249"/>
        <v/>
      </c>
      <c r="EB656" s="36" t="str">
        <f t="shared" ca="1" si="2249"/>
        <v/>
      </c>
    </row>
    <row r="657" spans="1:132" x14ac:dyDescent="0.25">
      <c r="A657" s="797"/>
      <c r="C657" s="323" t="str">
        <f>"[i"&amp;'Input - Output'!H753&amp;"] "&amp;$C$70</f>
        <v>[iR2] Massa lamel per m²</v>
      </c>
      <c r="H657" s="36">
        <f t="shared" ref="H657:AA657" ca="1" si="2250">IF(AND(ISNUMBER(H$191),ISNUMBER(H859)),H$191*(H859/10^3),"")</f>
        <v>6.83725</v>
      </c>
      <c r="I657" s="36">
        <f t="shared" ca="1" si="2250"/>
        <v>1.3674500000000003</v>
      </c>
      <c r="J657" s="36">
        <f t="shared" ca="1" si="2250"/>
        <v>2.7349000000000006</v>
      </c>
      <c r="K657" s="36">
        <f t="shared" ca="1" si="2250"/>
        <v>2.7349000000000006</v>
      </c>
      <c r="L657" s="36">
        <f t="shared" ca="1" si="2250"/>
        <v>2.7349000000000006</v>
      </c>
      <c r="M657" s="36">
        <f t="shared" ca="1" si="2250"/>
        <v>2.7349000000000006</v>
      </c>
      <c r="N657" s="36">
        <f t="shared" ca="1" si="2250"/>
        <v>1.3674500000000003</v>
      </c>
      <c r="O657" s="36">
        <f t="shared" ca="1" si="2250"/>
        <v>6.83725</v>
      </c>
      <c r="P657" s="36" t="str">
        <f t="shared" ca="1" si="2250"/>
        <v/>
      </c>
      <c r="Q657" s="36" t="str">
        <f t="shared" ca="1" si="2250"/>
        <v/>
      </c>
      <c r="R657" s="36" t="str">
        <f t="shared" ca="1" si="2250"/>
        <v/>
      </c>
      <c r="S657" s="36" t="str">
        <f t="shared" ca="1" si="2250"/>
        <v/>
      </c>
      <c r="T657" s="36" t="str">
        <f t="shared" ca="1" si="2250"/>
        <v/>
      </c>
      <c r="U657" s="36" t="str">
        <f t="shared" ca="1" si="2250"/>
        <v/>
      </c>
      <c r="V657" s="36" t="str">
        <f t="shared" ca="1" si="2250"/>
        <v/>
      </c>
      <c r="W657" s="36" t="str">
        <f t="shared" ca="1" si="2250"/>
        <v/>
      </c>
      <c r="X657" s="36" t="str">
        <f t="shared" ca="1" si="2250"/>
        <v/>
      </c>
      <c r="Y657" s="36" t="str">
        <f t="shared" ca="1" si="2250"/>
        <v/>
      </c>
      <c r="Z657" s="36" t="str">
        <f t="shared" ca="1" si="2250"/>
        <v/>
      </c>
      <c r="AA657" s="36" t="str">
        <f t="shared" ca="1" si="2250"/>
        <v/>
      </c>
      <c r="AC657" s="36">
        <f t="shared" ref="AC657:AV657" ca="1" si="2251">IF(AND(ISNUMBER(AC$191),ISNUMBER(AC859)),AC$191*(AC859/10^3),"")</f>
        <v>8.2047000000000008</v>
      </c>
      <c r="AD657" s="36">
        <f t="shared" ca="1" si="2251"/>
        <v>1.3674500000000003</v>
      </c>
      <c r="AE657" s="36">
        <f t="shared" ca="1" si="2251"/>
        <v>2.0511750000000002</v>
      </c>
      <c r="AF657" s="36">
        <f t="shared" ca="1" si="2251"/>
        <v>2.0511750000000002</v>
      </c>
      <c r="AG657" s="36">
        <f t="shared" ca="1" si="2251"/>
        <v>2.0511750000000002</v>
      </c>
      <c r="AH657" s="36">
        <f t="shared" ca="1" si="2251"/>
        <v>2.0511750000000002</v>
      </c>
      <c r="AI657" s="36">
        <f t="shared" ca="1" si="2251"/>
        <v>1.3674500000000003</v>
      </c>
      <c r="AJ657" s="36">
        <f t="shared" ca="1" si="2251"/>
        <v>8.2047000000000008</v>
      </c>
      <c r="AK657" s="36" t="str">
        <f t="shared" ca="1" si="2251"/>
        <v/>
      </c>
      <c r="AL657" s="36" t="str">
        <f t="shared" ca="1" si="2251"/>
        <v/>
      </c>
      <c r="AM657" s="36" t="str">
        <f t="shared" ca="1" si="2251"/>
        <v/>
      </c>
      <c r="AN657" s="36" t="str">
        <f t="shared" ca="1" si="2251"/>
        <v/>
      </c>
      <c r="AO657" s="36" t="str">
        <f t="shared" ca="1" si="2251"/>
        <v/>
      </c>
      <c r="AP657" s="36" t="str">
        <f t="shared" ca="1" si="2251"/>
        <v/>
      </c>
      <c r="AQ657" s="36" t="str">
        <f t="shared" ca="1" si="2251"/>
        <v/>
      </c>
      <c r="AR657" s="36" t="str">
        <f t="shared" ca="1" si="2251"/>
        <v/>
      </c>
      <c r="AS657" s="36" t="str">
        <f t="shared" ca="1" si="2251"/>
        <v/>
      </c>
      <c r="AT657" s="36" t="str">
        <f t="shared" ca="1" si="2251"/>
        <v/>
      </c>
      <c r="AU657" s="36" t="str">
        <f t="shared" ca="1" si="2251"/>
        <v/>
      </c>
      <c r="AV657" s="334" t="str">
        <f t="shared" ca="1" si="2251"/>
        <v/>
      </c>
      <c r="AX657" s="36">
        <f t="shared" ref="AX657:BQ657" ca="1" si="2252">IF(AND(ISNUMBER(AX$191),ISNUMBER(AX859)),AX$191*(AX859/10^3),"")</f>
        <v>8.7907499999999992</v>
      </c>
      <c r="AY657" s="36">
        <f t="shared" ca="1" si="2252"/>
        <v>1.465125</v>
      </c>
      <c r="AZ657" s="36">
        <f t="shared" ca="1" si="2252"/>
        <v>2.1976874999999998</v>
      </c>
      <c r="BA657" s="36">
        <f t="shared" ca="1" si="2252"/>
        <v>2.1976874999999998</v>
      </c>
      <c r="BB657" s="36">
        <f t="shared" ca="1" si="2252"/>
        <v>2.1976874999999998</v>
      </c>
      <c r="BC657" s="36">
        <f t="shared" ca="1" si="2252"/>
        <v>2.1976874999999998</v>
      </c>
      <c r="BD657" s="36">
        <f t="shared" ca="1" si="2252"/>
        <v>1.465125</v>
      </c>
      <c r="BE657" s="36">
        <f t="shared" ca="1" si="2252"/>
        <v>8.7907499999999992</v>
      </c>
      <c r="BF657" s="36" t="str">
        <f t="shared" ca="1" si="2252"/>
        <v/>
      </c>
      <c r="BG657" s="36" t="str">
        <f t="shared" ca="1" si="2252"/>
        <v/>
      </c>
      <c r="BH657" s="36" t="str">
        <f t="shared" ca="1" si="2252"/>
        <v/>
      </c>
      <c r="BI657" s="36" t="str">
        <f t="shared" ca="1" si="2252"/>
        <v/>
      </c>
      <c r="BJ657" s="36" t="str">
        <f t="shared" ca="1" si="2252"/>
        <v/>
      </c>
      <c r="BK657" s="36" t="str">
        <f t="shared" ca="1" si="2252"/>
        <v/>
      </c>
      <c r="BL657" s="36" t="str">
        <f t="shared" ca="1" si="2252"/>
        <v/>
      </c>
      <c r="BM657" s="36" t="str">
        <f t="shared" ca="1" si="2252"/>
        <v/>
      </c>
      <c r="BN657" s="36" t="str">
        <f t="shared" ca="1" si="2252"/>
        <v/>
      </c>
      <c r="BO657" s="36" t="str">
        <f t="shared" ca="1" si="2252"/>
        <v/>
      </c>
      <c r="BP657" s="36" t="str">
        <f t="shared" ca="1" si="2252"/>
        <v/>
      </c>
      <c r="BQ657" s="36" t="str">
        <f t="shared" ca="1" si="2252"/>
        <v/>
      </c>
      <c r="BS657" s="36">
        <f t="shared" ref="BS657:CL657" ca="1" si="2253">IF(AND(ISNUMBER(BS$191),ISNUMBER(BS859)),BS$191*(BS859/10^3),"")</f>
        <v>12.209375000000001</v>
      </c>
      <c r="BT657" s="36">
        <f t="shared" ca="1" si="2253"/>
        <v>12.209375000000001</v>
      </c>
      <c r="BU657" s="36">
        <f t="shared" ca="1" si="2253"/>
        <v>12.209375000000001</v>
      </c>
      <c r="BV657" s="36">
        <f t="shared" ca="1" si="2253"/>
        <v>12.209375000000001</v>
      </c>
      <c r="BW657" s="36" t="str">
        <f t="shared" ca="1" si="2253"/>
        <v/>
      </c>
      <c r="BX657" s="36" t="str">
        <f t="shared" ca="1" si="2253"/>
        <v/>
      </c>
      <c r="BY657" s="36" t="str">
        <f t="shared" ca="1" si="2253"/>
        <v/>
      </c>
      <c r="BZ657" s="36" t="str">
        <f t="shared" ca="1" si="2253"/>
        <v/>
      </c>
      <c r="CA657" s="36" t="str">
        <f t="shared" ca="1" si="2253"/>
        <v/>
      </c>
      <c r="CB657" s="36" t="str">
        <f t="shared" ca="1" si="2253"/>
        <v/>
      </c>
      <c r="CC657" s="36" t="str">
        <f t="shared" ca="1" si="2253"/>
        <v/>
      </c>
      <c r="CD657" s="36" t="str">
        <f t="shared" ca="1" si="2253"/>
        <v/>
      </c>
      <c r="CE657" s="36" t="str">
        <f t="shared" ca="1" si="2253"/>
        <v/>
      </c>
      <c r="CF657" s="36" t="str">
        <f t="shared" ca="1" si="2253"/>
        <v/>
      </c>
      <c r="CG657" s="36" t="str">
        <f t="shared" ca="1" si="2253"/>
        <v/>
      </c>
      <c r="CH657" s="36" t="str">
        <f t="shared" ca="1" si="2253"/>
        <v/>
      </c>
      <c r="CI657" s="36" t="str">
        <f t="shared" ca="1" si="2253"/>
        <v/>
      </c>
      <c r="CJ657" s="36" t="str">
        <f t="shared" ca="1" si="2253"/>
        <v/>
      </c>
      <c r="CK657" s="36" t="str">
        <f t="shared" ca="1" si="2253"/>
        <v/>
      </c>
      <c r="CL657" s="36" t="str">
        <f t="shared" ca="1" si="2253"/>
        <v/>
      </c>
      <c r="CN657" s="36">
        <f t="shared" ref="CN657:DG657" ca="1" si="2254">IF(AND(ISNUMBER(CN$191),ISNUMBER(CN859)),CN$191*(CN859/10^3),"")</f>
        <v>2.93025</v>
      </c>
      <c r="CO657" s="36">
        <f t="shared" ca="1" si="2254"/>
        <v>2.93025</v>
      </c>
      <c r="CP657" s="36">
        <f t="shared" ca="1" si="2254"/>
        <v>2.93025</v>
      </c>
      <c r="CQ657" s="36">
        <f t="shared" ca="1" si="2254"/>
        <v>2.93025</v>
      </c>
      <c r="CR657" s="36" t="str">
        <f t="shared" ca="1" si="2254"/>
        <v/>
      </c>
      <c r="CS657" s="36" t="str">
        <f t="shared" ca="1" si="2254"/>
        <v/>
      </c>
      <c r="CT657" s="36" t="str">
        <f t="shared" ca="1" si="2254"/>
        <v/>
      </c>
      <c r="CU657" s="36" t="str">
        <f t="shared" ca="1" si="2254"/>
        <v/>
      </c>
      <c r="CV657" s="36" t="str">
        <f t="shared" ca="1" si="2254"/>
        <v/>
      </c>
      <c r="CW657" s="36" t="str">
        <f t="shared" ca="1" si="2254"/>
        <v/>
      </c>
      <c r="CX657" s="36" t="str">
        <f t="shared" ca="1" si="2254"/>
        <v/>
      </c>
      <c r="CY657" s="36" t="str">
        <f t="shared" ca="1" si="2254"/>
        <v/>
      </c>
      <c r="CZ657" s="36" t="str">
        <f t="shared" ca="1" si="2254"/>
        <v/>
      </c>
      <c r="DA657" s="36" t="str">
        <f t="shared" ca="1" si="2254"/>
        <v/>
      </c>
      <c r="DB657" s="36" t="str">
        <f t="shared" ca="1" si="2254"/>
        <v/>
      </c>
      <c r="DC657" s="36" t="str">
        <f t="shared" ca="1" si="2254"/>
        <v/>
      </c>
      <c r="DD657" s="36" t="str">
        <f t="shared" ca="1" si="2254"/>
        <v/>
      </c>
      <c r="DE657" s="36" t="str">
        <f t="shared" ca="1" si="2254"/>
        <v/>
      </c>
      <c r="DF657" s="36" t="str">
        <f t="shared" ca="1" si="2254"/>
        <v/>
      </c>
      <c r="DG657" s="36" t="str">
        <f t="shared" ca="1" si="2254"/>
        <v/>
      </c>
      <c r="DI657" s="36">
        <f t="shared" ref="DI657:EB657" ca="1" si="2255">IF(AND(ISNUMBER(DI$191),ISNUMBER(DI859)),DI$191*(DI859/10^3),"")</f>
        <v>1.4065199999999998</v>
      </c>
      <c r="DJ657" s="36">
        <f t="shared" ca="1" si="2255"/>
        <v>2.3441999999999998</v>
      </c>
      <c r="DK657" s="36">
        <f t="shared" ca="1" si="2255"/>
        <v>1.1981466666666667</v>
      </c>
      <c r="DL657" s="36">
        <f t="shared" ca="1" si="2255"/>
        <v>1.1981466666666667</v>
      </c>
      <c r="DM657" s="36">
        <f t="shared" ca="1" si="2255"/>
        <v>2.3441999999999998</v>
      </c>
      <c r="DN657" s="36">
        <f t="shared" ca="1" si="2255"/>
        <v>1.1981466666666667</v>
      </c>
      <c r="DO657" s="36">
        <f t="shared" ca="1" si="2255"/>
        <v>1.1981466666666667</v>
      </c>
      <c r="DP657" s="36">
        <f t="shared" ca="1" si="2255"/>
        <v>2.3441999999999998</v>
      </c>
      <c r="DQ657" s="36">
        <f t="shared" ca="1" si="2255"/>
        <v>1.1981466666666667</v>
      </c>
      <c r="DR657" s="36">
        <f t="shared" ca="1" si="2255"/>
        <v>1.1981466666666667</v>
      </c>
      <c r="DS657" s="36" t="str">
        <f t="shared" ca="1" si="2255"/>
        <v/>
      </c>
      <c r="DT657" s="36" t="str">
        <f t="shared" ca="1" si="2255"/>
        <v/>
      </c>
      <c r="DU657" s="36" t="str">
        <f t="shared" ca="1" si="2255"/>
        <v/>
      </c>
      <c r="DV657" s="36" t="str">
        <f t="shared" ca="1" si="2255"/>
        <v/>
      </c>
      <c r="DW657" s="36" t="str">
        <f t="shared" ca="1" si="2255"/>
        <v/>
      </c>
      <c r="DX657" s="36" t="str">
        <f t="shared" ca="1" si="2255"/>
        <v/>
      </c>
      <c r="DY657" s="36" t="str">
        <f t="shared" ca="1" si="2255"/>
        <v/>
      </c>
      <c r="DZ657" s="36" t="str">
        <f t="shared" ca="1" si="2255"/>
        <v/>
      </c>
      <c r="EA657" s="36" t="str">
        <f t="shared" ca="1" si="2255"/>
        <v/>
      </c>
      <c r="EB657" s="36" t="str">
        <f t="shared" ca="1" si="2255"/>
        <v/>
      </c>
    </row>
    <row r="658" spans="1:132" x14ac:dyDescent="0.25">
      <c r="A658" s="797"/>
      <c r="C658" s="323" t="str">
        <f>"[i"&amp;'Input - Output'!H754&amp;"] "&amp;$C$70</f>
        <v>[iR2] Massa lamel per m²</v>
      </c>
      <c r="H658" s="36">
        <f t="shared" ref="H658:AA658" ca="1" si="2256">IF(AND(ISNUMBER(H$191),ISNUMBER(H860)),H$191*(H860/10^3),"")</f>
        <v>6.83725</v>
      </c>
      <c r="I658" s="36">
        <f t="shared" ca="1" si="2256"/>
        <v>1.3674500000000003</v>
      </c>
      <c r="J658" s="36">
        <f t="shared" ca="1" si="2256"/>
        <v>2.7349000000000006</v>
      </c>
      <c r="K658" s="36">
        <f t="shared" ca="1" si="2256"/>
        <v>2.7349000000000006</v>
      </c>
      <c r="L658" s="36">
        <f t="shared" ca="1" si="2256"/>
        <v>2.7349000000000006</v>
      </c>
      <c r="M658" s="36">
        <f t="shared" ca="1" si="2256"/>
        <v>2.7349000000000006</v>
      </c>
      <c r="N658" s="36">
        <f t="shared" ca="1" si="2256"/>
        <v>1.3674500000000003</v>
      </c>
      <c r="O658" s="36">
        <f t="shared" ca="1" si="2256"/>
        <v>6.83725</v>
      </c>
      <c r="P658" s="36" t="str">
        <f t="shared" ca="1" si="2256"/>
        <v/>
      </c>
      <c r="Q658" s="36" t="str">
        <f t="shared" ca="1" si="2256"/>
        <v/>
      </c>
      <c r="R658" s="36" t="str">
        <f t="shared" ca="1" si="2256"/>
        <v/>
      </c>
      <c r="S658" s="36" t="str">
        <f t="shared" ca="1" si="2256"/>
        <v/>
      </c>
      <c r="T658" s="36" t="str">
        <f t="shared" ca="1" si="2256"/>
        <v/>
      </c>
      <c r="U658" s="36" t="str">
        <f t="shared" ca="1" si="2256"/>
        <v/>
      </c>
      <c r="V658" s="36" t="str">
        <f t="shared" ca="1" si="2256"/>
        <v/>
      </c>
      <c r="W658" s="36" t="str">
        <f t="shared" ca="1" si="2256"/>
        <v/>
      </c>
      <c r="X658" s="36" t="str">
        <f t="shared" ca="1" si="2256"/>
        <v/>
      </c>
      <c r="Y658" s="36" t="str">
        <f t="shared" ca="1" si="2256"/>
        <v/>
      </c>
      <c r="Z658" s="36" t="str">
        <f t="shared" ca="1" si="2256"/>
        <v/>
      </c>
      <c r="AA658" s="36" t="str">
        <f t="shared" ca="1" si="2256"/>
        <v/>
      </c>
      <c r="AC658" s="36">
        <f t="shared" ref="AC658:AV658" ca="1" si="2257">IF(AND(ISNUMBER(AC$191),ISNUMBER(AC860)),AC$191*(AC860/10^3),"")</f>
        <v>8.2047000000000008</v>
      </c>
      <c r="AD658" s="36">
        <f t="shared" ca="1" si="2257"/>
        <v>1.3674500000000003</v>
      </c>
      <c r="AE658" s="36">
        <f t="shared" ca="1" si="2257"/>
        <v>2.0511750000000002</v>
      </c>
      <c r="AF658" s="36">
        <f t="shared" ca="1" si="2257"/>
        <v>2.0511750000000002</v>
      </c>
      <c r="AG658" s="36">
        <f t="shared" ca="1" si="2257"/>
        <v>2.0511750000000002</v>
      </c>
      <c r="AH658" s="36">
        <f t="shared" ca="1" si="2257"/>
        <v>2.0511750000000002</v>
      </c>
      <c r="AI658" s="36">
        <f t="shared" ca="1" si="2257"/>
        <v>1.3674500000000003</v>
      </c>
      <c r="AJ658" s="36">
        <f t="shared" ca="1" si="2257"/>
        <v>8.2047000000000008</v>
      </c>
      <c r="AK658" s="36" t="str">
        <f t="shared" ca="1" si="2257"/>
        <v/>
      </c>
      <c r="AL658" s="36" t="str">
        <f t="shared" ca="1" si="2257"/>
        <v/>
      </c>
      <c r="AM658" s="36" t="str">
        <f t="shared" ca="1" si="2257"/>
        <v/>
      </c>
      <c r="AN658" s="36" t="str">
        <f t="shared" ca="1" si="2257"/>
        <v/>
      </c>
      <c r="AO658" s="36" t="str">
        <f t="shared" ca="1" si="2257"/>
        <v/>
      </c>
      <c r="AP658" s="36" t="str">
        <f t="shared" ca="1" si="2257"/>
        <v/>
      </c>
      <c r="AQ658" s="36" t="str">
        <f t="shared" ca="1" si="2257"/>
        <v/>
      </c>
      <c r="AR658" s="36" t="str">
        <f t="shared" ca="1" si="2257"/>
        <v/>
      </c>
      <c r="AS658" s="36" t="str">
        <f t="shared" ca="1" si="2257"/>
        <v/>
      </c>
      <c r="AT658" s="36" t="str">
        <f t="shared" ca="1" si="2257"/>
        <v/>
      </c>
      <c r="AU658" s="36" t="str">
        <f t="shared" ca="1" si="2257"/>
        <v/>
      </c>
      <c r="AV658" s="334" t="str">
        <f t="shared" ca="1" si="2257"/>
        <v/>
      </c>
      <c r="AX658" s="36">
        <f t="shared" ref="AX658:BQ658" ca="1" si="2258">IF(AND(ISNUMBER(AX$191),ISNUMBER(AX860)),AX$191*(AX860/10^3),"")</f>
        <v>8.7907499999999992</v>
      </c>
      <c r="AY658" s="36">
        <f t="shared" ca="1" si="2258"/>
        <v>1.465125</v>
      </c>
      <c r="AZ658" s="36">
        <f t="shared" ca="1" si="2258"/>
        <v>2.1976874999999998</v>
      </c>
      <c r="BA658" s="36">
        <f t="shared" ca="1" si="2258"/>
        <v>2.1976874999999998</v>
      </c>
      <c r="BB658" s="36">
        <f t="shared" ca="1" si="2258"/>
        <v>2.1976874999999998</v>
      </c>
      <c r="BC658" s="36">
        <f t="shared" ca="1" si="2258"/>
        <v>2.1976874999999998</v>
      </c>
      <c r="BD658" s="36">
        <f t="shared" ca="1" si="2258"/>
        <v>1.465125</v>
      </c>
      <c r="BE658" s="36">
        <f t="shared" ca="1" si="2258"/>
        <v>8.7907499999999992</v>
      </c>
      <c r="BF658" s="36" t="str">
        <f t="shared" ca="1" si="2258"/>
        <v/>
      </c>
      <c r="BG658" s="36" t="str">
        <f t="shared" ca="1" si="2258"/>
        <v/>
      </c>
      <c r="BH658" s="36" t="str">
        <f t="shared" ca="1" si="2258"/>
        <v/>
      </c>
      <c r="BI658" s="36" t="str">
        <f t="shared" ca="1" si="2258"/>
        <v/>
      </c>
      <c r="BJ658" s="36" t="str">
        <f t="shared" ca="1" si="2258"/>
        <v/>
      </c>
      <c r="BK658" s="36" t="str">
        <f t="shared" ca="1" si="2258"/>
        <v/>
      </c>
      <c r="BL658" s="36" t="str">
        <f t="shared" ca="1" si="2258"/>
        <v/>
      </c>
      <c r="BM658" s="36" t="str">
        <f t="shared" ca="1" si="2258"/>
        <v/>
      </c>
      <c r="BN658" s="36" t="str">
        <f t="shared" ca="1" si="2258"/>
        <v/>
      </c>
      <c r="BO658" s="36" t="str">
        <f t="shared" ca="1" si="2258"/>
        <v/>
      </c>
      <c r="BP658" s="36" t="str">
        <f t="shared" ca="1" si="2258"/>
        <v/>
      </c>
      <c r="BQ658" s="36" t="str">
        <f t="shared" ca="1" si="2258"/>
        <v/>
      </c>
      <c r="BS658" s="36">
        <f t="shared" ref="BS658:CL658" ca="1" si="2259">IF(AND(ISNUMBER(BS$191),ISNUMBER(BS860)),BS$191*(BS860/10^3),"")</f>
        <v>12.209375000000001</v>
      </c>
      <c r="BT658" s="36">
        <f t="shared" ca="1" si="2259"/>
        <v>12.209375000000001</v>
      </c>
      <c r="BU658" s="36">
        <f t="shared" ca="1" si="2259"/>
        <v>12.209375000000001</v>
      </c>
      <c r="BV658" s="36">
        <f t="shared" ca="1" si="2259"/>
        <v>12.209375000000001</v>
      </c>
      <c r="BW658" s="36" t="str">
        <f t="shared" ca="1" si="2259"/>
        <v/>
      </c>
      <c r="BX658" s="36" t="str">
        <f t="shared" ca="1" si="2259"/>
        <v/>
      </c>
      <c r="BY658" s="36" t="str">
        <f t="shared" ca="1" si="2259"/>
        <v/>
      </c>
      <c r="BZ658" s="36" t="str">
        <f t="shared" ca="1" si="2259"/>
        <v/>
      </c>
      <c r="CA658" s="36" t="str">
        <f t="shared" ca="1" si="2259"/>
        <v/>
      </c>
      <c r="CB658" s="36" t="str">
        <f t="shared" ca="1" si="2259"/>
        <v/>
      </c>
      <c r="CC658" s="36" t="str">
        <f t="shared" ca="1" si="2259"/>
        <v/>
      </c>
      <c r="CD658" s="36" t="str">
        <f t="shared" ca="1" si="2259"/>
        <v/>
      </c>
      <c r="CE658" s="36" t="str">
        <f t="shared" ca="1" si="2259"/>
        <v/>
      </c>
      <c r="CF658" s="36" t="str">
        <f t="shared" ca="1" si="2259"/>
        <v/>
      </c>
      <c r="CG658" s="36" t="str">
        <f t="shared" ca="1" si="2259"/>
        <v/>
      </c>
      <c r="CH658" s="36" t="str">
        <f t="shared" ca="1" si="2259"/>
        <v/>
      </c>
      <c r="CI658" s="36" t="str">
        <f t="shared" ca="1" si="2259"/>
        <v/>
      </c>
      <c r="CJ658" s="36" t="str">
        <f t="shared" ca="1" si="2259"/>
        <v/>
      </c>
      <c r="CK658" s="36" t="str">
        <f t="shared" ca="1" si="2259"/>
        <v/>
      </c>
      <c r="CL658" s="36" t="str">
        <f t="shared" ca="1" si="2259"/>
        <v/>
      </c>
      <c r="CN658" s="36">
        <f t="shared" ref="CN658:DG658" ca="1" si="2260">IF(AND(ISNUMBER(CN$191),ISNUMBER(CN860)),CN$191*(CN860/10^3),"")</f>
        <v>2.93025</v>
      </c>
      <c r="CO658" s="36">
        <f t="shared" ca="1" si="2260"/>
        <v>2.93025</v>
      </c>
      <c r="CP658" s="36">
        <f t="shared" ca="1" si="2260"/>
        <v>2.93025</v>
      </c>
      <c r="CQ658" s="36">
        <f t="shared" ca="1" si="2260"/>
        <v>2.93025</v>
      </c>
      <c r="CR658" s="36" t="str">
        <f t="shared" ca="1" si="2260"/>
        <v/>
      </c>
      <c r="CS658" s="36" t="str">
        <f t="shared" ca="1" si="2260"/>
        <v/>
      </c>
      <c r="CT658" s="36" t="str">
        <f t="shared" ca="1" si="2260"/>
        <v/>
      </c>
      <c r="CU658" s="36" t="str">
        <f t="shared" ca="1" si="2260"/>
        <v/>
      </c>
      <c r="CV658" s="36" t="str">
        <f t="shared" ca="1" si="2260"/>
        <v/>
      </c>
      <c r="CW658" s="36" t="str">
        <f t="shared" ca="1" si="2260"/>
        <v/>
      </c>
      <c r="CX658" s="36" t="str">
        <f t="shared" ca="1" si="2260"/>
        <v/>
      </c>
      <c r="CY658" s="36" t="str">
        <f t="shared" ca="1" si="2260"/>
        <v/>
      </c>
      <c r="CZ658" s="36" t="str">
        <f t="shared" ca="1" si="2260"/>
        <v/>
      </c>
      <c r="DA658" s="36" t="str">
        <f t="shared" ca="1" si="2260"/>
        <v/>
      </c>
      <c r="DB658" s="36" t="str">
        <f t="shared" ca="1" si="2260"/>
        <v/>
      </c>
      <c r="DC658" s="36" t="str">
        <f t="shared" ca="1" si="2260"/>
        <v/>
      </c>
      <c r="DD658" s="36" t="str">
        <f t="shared" ca="1" si="2260"/>
        <v/>
      </c>
      <c r="DE658" s="36" t="str">
        <f t="shared" ca="1" si="2260"/>
        <v/>
      </c>
      <c r="DF658" s="36" t="str">
        <f t="shared" ca="1" si="2260"/>
        <v/>
      </c>
      <c r="DG658" s="36" t="str">
        <f t="shared" ca="1" si="2260"/>
        <v/>
      </c>
      <c r="DI658" s="36">
        <f t="shared" ref="DI658:EB658" ca="1" si="2261">IF(AND(ISNUMBER(DI$191),ISNUMBER(DI860)),DI$191*(DI860/10^3),"")</f>
        <v>1.4065199999999998</v>
      </c>
      <c r="DJ658" s="36">
        <f t="shared" ca="1" si="2261"/>
        <v>2.3441999999999998</v>
      </c>
      <c r="DK658" s="36">
        <f t="shared" ca="1" si="2261"/>
        <v>1.1981466666666667</v>
      </c>
      <c r="DL658" s="36">
        <f t="shared" ca="1" si="2261"/>
        <v>1.1981466666666667</v>
      </c>
      <c r="DM658" s="36">
        <f t="shared" ca="1" si="2261"/>
        <v>2.3441999999999998</v>
      </c>
      <c r="DN658" s="36">
        <f t="shared" ca="1" si="2261"/>
        <v>1.1981466666666667</v>
      </c>
      <c r="DO658" s="36">
        <f t="shared" ca="1" si="2261"/>
        <v>1.1981466666666667</v>
      </c>
      <c r="DP658" s="36">
        <f t="shared" ca="1" si="2261"/>
        <v>2.3441999999999998</v>
      </c>
      <c r="DQ658" s="36">
        <f t="shared" ca="1" si="2261"/>
        <v>1.1981466666666667</v>
      </c>
      <c r="DR658" s="36">
        <f t="shared" ca="1" si="2261"/>
        <v>1.1981466666666667</v>
      </c>
      <c r="DS658" s="36" t="str">
        <f t="shared" ca="1" si="2261"/>
        <v/>
      </c>
      <c r="DT658" s="36" t="str">
        <f t="shared" ca="1" si="2261"/>
        <v/>
      </c>
      <c r="DU658" s="36" t="str">
        <f t="shared" ca="1" si="2261"/>
        <v/>
      </c>
      <c r="DV658" s="36" t="str">
        <f t="shared" ca="1" si="2261"/>
        <v/>
      </c>
      <c r="DW658" s="36" t="str">
        <f t="shared" ca="1" si="2261"/>
        <v/>
      </c>
      <c r="DX658" s="36" t="str">
        <f t="shared" ca="1" si="2261"/>
        <v/>
      </c>
      <c r="DY658" s="36" t="str">
        <f t="shared" ca="1" si="2261"/>
        <v/>
      </c>
      <c r="DZ658" s="36" t="str">
        <f t="shared" ca="1" si="2261"/>
        <v/>
      </c>
      <c r="EA658" s="36" t="str">
        <f t="shared" ca="1" si="2261"/>
        <v/>
      </c>
      <c r="EB658" s="36" t="str">
        <f t="shared" ca="1" si="2261"/>
        <v/>
      </c>
    </row>
    <row r="659" spans="1:132" x14ac:dyDescent="0.25">
      <c r="A659" s="797"/>
      <c r="C659" s="323" t="str">
        <f>"[i"&amp;'Input - Output'!H755&amp;"] "&amp;$C$70</f>
        <v>[iR2] Massa lamel per m²</v>
      </c>
      <c r="H659" s="36">
        <f t="shared" ref="H659:AA659" ca="1" si="2262">IF(AND(ISNUMBER(H$191),ISNUMBER(H861)),H$191*(H861/10^3),"")</f>
        <v>6.83725</v>
      </c>
      <c r="I659" s="36">
        <f t="shared" ca="1" si="2262"/>
        <v>1.3674500000000003</v>
      </c>
      <c r="J659" s="36">
        <f t="shared" ca="1" si="2262"/>
        <v>2.7349000000000006</v>
      </c>
      <c r="K659" s="36">
        <f t="shared" ca="1" si="2262"/>
        <v>2.7349000000000006</v>
      </c>
      <c r="L659" s="36">
        <f t="shared" ca="1" si="2262"/>
        <v>2.7349000000000006</v>
      </c>
      <c r="M659" s="36">
        <f t="shared" ca="1" si="2262"/>
        <v>2.7349000000000006</v>
      </c>
      <c r="N659" s="36">
        <f t="shared" ca="1" si="2262"/>
        <v>1.3674500000000003</v>
      </c>
      <c r="O659" s="36">
        <f t="shared" ca="1" si="2262"/>
        <v>6.83725</v>
      </c>
      <c r="P659" s="36" t="str">
        <f t="shared" ca="1" si="2262"/>
        <v/>
      </c>
      <c r="Q659" s="36" t="str">
        <f t="shared" ca="1" si="2262"/>
        <v/>
      </c>
      <c r="R659" s="36" t="str">
        <f t="shared" ca="1" si="2262"/>
        <v/>
      </c>
      <c r="S659" s="36" t="str">
        <f t="shared" ca="1" si="2262"/>
        <v/>
      </c>
      <c r="T659" s="36" t="str">
        <f t="shared" ca="1" si="2262"/>
        <v/>
      </c>
      <c r="U659" s="36" t="str">
        <f t="shared" ca="1" si="2262"/>
        <v/>
      </c>
      <c r="V659" s="36" t="str">
        <f t="shared" ca="1" si="2262"/>
        <v/>
      </c>
      <c r="W659" s="36" t="str">
        <f t="shared" ca="1" si="2262"/>
        <v/>
      </c>
      <c r="X659" s="36" t="str">
        <f t="shared" ca="1" si="2262"/>
        <v/>
      </c>
      <c r="Y659" s="36" t="str">
        <f t="shared" ca="1" si="2262"/>
        <v/>
      </c>
      <c r="Z659" s="36" t="str">
        <f t="shared" ca="1" si="2262"/>
        <v/>
      </c>
      <c r="AA659" s="36" t="str">
        <f t="shared" ca="1" si="2262"/>
        <v/>
      </c>
      <c r="AC659" s="36">
        <f t="shared" ref="AC659:AV659" ca="1" si="2263">IF(AND(ISNUMBER(AC$191),ISNUMBER(AC861)),AC$191*(AC861/10^3),"")</f>
        <v>8.2047000000000008</v>
      </c>
      <c r="AD659" s="36">
        <f t="shared" ca="1" si="2263"/>
        <v>1.3674500000000003</v>
      </c>
      <c r="AE659" s="36">
        <f t="shared" ca="1" si="2263"/>
        <v>2.0511750000000002</v>
      </c>
      <c r="AF659" s="36">
        <f t="shared" ca="1" si="2263"/>
        <v>2.0511750000000002</v>
      </c>
      <c r="AG659" s="36">
        <f t="shared" ca="1" si="2263"/>
        <v>2.0511750000000002</v>
      </c>
      <c r="AH659" s="36">
        <f t="shared" ca="1" si="2263"/>
        <v>2.0511750000000002</v>
      </c>
      <c r="AI659" s="36">
        <f t="shared" ca="1" si="2263"/>
        <v>1.3674500000000003</v>
      </c>
      <c r="AJ659" s="36">
        <f t="shared" ca="1" si="2263"/>
        <v>8.2047000000000008</v>
      </c>
      <c r="AK659" s="36" t="str">
        <f t="shared" ca="1" si="2263"/>
        <v/>
      </c>
      <c r="AL659" s="36" t="str">
        <f t="shared" ca="1" si="2263"/>
        <v/>
      </c>
      <c r="AM659" s="36" t="str">
        <f t="shared" ca="1" si="2263"/>
        <v/>
      </c>
      <c r="AN659" s="36" t="str">
        <f t="shared" ca="1" si="2263"/>
        <v/>
      </c>
      <c r="AO659" s="36" t="str">
        <f t="shared" ca="1" si="2263"/>
        <v/>
      </c>
      <c r="AP659" s="36" t="str">
        <f t="shared" ca="1" si="2263"/>
        <v/>
      </c>
      <c r="AQ659" s="36" t="str">
        <f t="shared" ca="1" si="2263"/>
        <v/>
      </c>
      <c r="AR659" s="36" t="str">
        <f t="shared" ca="1" si="2263"/>
        <v/>
      </c>
      <c r="AS659" s="36" t="str">
        <f t="shared" ca="1" si="2263"/>
        <v/>
      </c>
      <c r="AT659" s="36" t="str">
        <f t="shared" ca="1" si="2263"/>
        <v/>
      </c>
      <c r="AU659" s="36" t="str">
        <f t="shared" ca="1" si="2263"/>
        <v/>
      </c>
      <c r="AV659" s="334" t="str">
        <f t="shared" ca="1" si="2263"/>
        <v/>
      </c>
      <c r="AX659" s="36">
        <f t="shared" ref="AX659:BQ659" ca="1" si="2264">IF(AND(ISNUMBER(AX$191),ISNUMBER(AX861)),AX$191*(AX861/10^3),"")</f>
        <v>8.7907499999999992</v>
      </c>
      <c r="AY659" s="36">
        <f t="shared" ca="1" si="2264"/>
        <v>1.465125</v>
      </c>
      <c r="AZ659" s="36">
        <f t="shared" ca="1" si="2264"/>
        <v>2.1976874999999998</v>
      </c>
      <c r="BA659" s="36">
        <f t="shared" ca="1" si="2264"/>
        <v>2.1976874999999998</v>
      </c>
      <c r="BB659" s="36">
        <f t="shared" ca="1" si="2264"/>
        <v>2.1976874999999998</v>
      </c>
      <c r="BC659" s="36">
        <f t="shared" ca="1" si="2264"/>
        <v>2.1976874999999998</v>
      </c>
      <c r="BD659" s="36">
        <f t="shared" ca="1" si="2264"/>
        <v>1.465125</v>
      </c>
      <c r="BE659" s="36">
        <f t="shared" ca="1" si="2264"/>
        <v>8.7907499999999992</v>
      </c>
      <c r="BF659" s="36" t="str">
        <f t="shared" ca="1" si="2264"/>
        <v/>
      </c>
      <c r="BG659" s="36" t="str">
        <f t="shared" ca="1" si="2264"/>
        <v/>
      </c>
      <c r="BH659" s="36" t="str">
        <f t="shared" ca="1" si="2264"/>
        <v/>
      </c>
      <c r="BI659" s="36" t="str">
        <f t="shared" ca="1" si="2264"/>
        <v/>
      </c>
      <c r="BJ659" s="36" t="str">
        <f t="shared" ca="1" si="2264"/>
        <v/>
      </c>
      <c r="BK659" s="36" t="str">
        <f t="shared" ca="1" si="2264"/>
        <v/>
      </c>
      <c r="BL659" s="36" t="str">
        <f t="shared" ca="1" si="2264"/>
        <v/>
      </c>
      <c r="BM659" s="36" t="str">
        <f t="shared" ca="1" si="2264"/>
        <v/>
      </c>
      <c r="BN659" s="36" t="str">
        <f t="shared" ca="1" si="2264"/>
        <v/>
      </c>
      <c r="BO659" s="36" t="str">
        <f t="shared" ca="1" si="2264"/>
        <v/>
      </c>
      <c r="BP659" s="36" t="str">
        <f t="shared" ca="1" si="2264"/>
        <v/>
      </c>
      <c r="BQ659" s="36" t="str">
        <f t="shared" ca="1" si="2264"/>
        <v/>
      </c>
      <c r="BS659" s="36">
        <f t="shared" ref="BS659:CL659" ca="1" si="2265">IF(AND(ISNUMBER(BS$191),ISNUMBER(BS861)),BS$191*(BS861/10^3),"")</f>
        <v>12.209375000000001</v>
      </c>
      <c r="BT659" s="36">
        <f t="shared" ca="1" si="2265"/>
        <v>12.209375000000001</v>
      </c>
      <c r="BU659" s="36">
        <f t="shared" ca="1" si="2265"/>
        <v>12.209375000000001</v>
      </c>
      <c r="BV659" s="36">
        <f t="shared" ca="1" si="2265"/>
        <v>12.209375000000001</v>
      </c>
      <c r="BW659" s="36" t="str">
        <f t="shared" ca="1" si="2265"/>
        <v/>
      </c>
      <c r="BX659" s="36" t="str">
        <f t="shared" ca="1" si="2265"/>
        <v/>
      </c>
      <c r="BY659" s="36" t="str">
        <f t="shared" ca="1" si="2265"/>
        <v/>
      </c>
      <c r="BZ659" s="36" t="str">
        <f t="shared" ca="1" si="2265"/>
        <v/>
      </c>
      <c r="CA659" s="36" t="str">
        <f t="shared" ca="1" si="2265"/>
        <v/>
      </c>
      <c r="CB659" s="36" t="str">
        <f t="shared" ca="1" si="2265"/>
        <v/>
      </c>
      <c r="CC659" s="36" t="str">
        <f t="shared" ca="1" si="2265"/>
        <v/>
      </c>
      <c r="CD659" s="36" t="str">
        <f t="shared" ca="1" si="2265"/>
        <v/>
      </c>
      <c r="CE659" s="36" t="str">
        <f t="shared" ca="1" si="2265"/>
        <v/>
      </c>
      <c r="CF659" s="36" t="str">
        <f t="shared" ca="1" si="2265"/>
        <v/>
      </c>
      <c r="CG659" s="36" t="str">
        <f t="shared" ca="1" si="2265"/>
        <v/>
      </c>
      <c r="CH659" s="36" t="str">
        <f t="shared" ca="1" si="2265"/>
        <v/>
      </c>
      <c r="CI659" s="36" t="str">
        <f t="shared" ca="1" si="2265"/>
        <v/>
      </c>
      <c r="CJ659" s="36" t="str">
        <f t="shared" ca="1" si="2265"/>
        <v/>
      </c>
      <c r="CK659" s="36" t="str">
        <f t="shared" ca="1" si="2265"/>
        <v/>
      </c>
      <c r="CL659" s="36" t="str">
        <f t="shared" ca="1" si="2265"/>
        <v/>
      </c>
      <c r="CN659" s="36">
        <f t="shared" ref="CN659:DG659" ca="1" si="2266">IF(AND(ISNUMBER(CN$191),ISNUMBER(CN861)),CN$191*(CN861/10^3),"")</f>
        <v>2.93025</v>
      </c>
      <c r="CO659" s="36">
        <f t="shared" ca="1" si="2266"/>
        <v>2.93025</v>
      </c>
      <c r="CP659" s="36">
        <f t="shared" ca="1" si="2266"/>
        <v>2.93025</v>
      </c>
      <c r="CQ659" s="36">
        <f t="shared" ca="1" si="2266"/>
        <v>2.93025</v>
      </c>
      <c r="CR659" s="36" t="str">
        <f t="shared" ca="1" si="2266"/>
        <v/>
      </c>
      <c r="CS659" s="36" t="str">
        <f t="shared" ca="1" si="2266"/>
        <v/>
      </c>
      <c r="CT659" s="36" t="str">
        <f t="shared" ca="1" si="2266"/>
        <v/>
      </c>
      <c r="CU659" s="36" t="str">
        <f t="shared" ca="1" si="2266"/>
        <v/>
      </c>
      <c r="CV659" s="36" t="str">
        <f t="shared" ca="1" si="2266"/>
        <v/>
      </c>
      <c r="CW659" s="36" t="str">
        <f t="shared" ca="1" si="2266"/>
        <v/>
      </c>
      <c r="CX659" s="36" t="str">
        <f t="shared" ca="1" si="2266"/>
        <v/>
      </c>
      <c r="CY659" s="36" t="str">
        <f t="shared" ca="1" si="2266"/>
        <v/>
      </c>
      <c r="CZ659" s="36" t="str">
        <f t="shared" ca="1" si="2266"/>
        <v/>
      </c>
      <c r="DA659" s="36" t="str">
        <f t="shared" ca="1" si="2266"/>
        <v/>
      </c>
      <c r="DB659" s="36" t="str">
        <f t="shared" ca="1" si="2266"/>
        <v/>
      </c>
      <c r="DC659" s="36" t="str">
        <f t="shared" ca="1" si="2266"/>
        <v/>
      </c>
      <c r="DD659" s="36" t="str">
        <f t="shared" ca="1" si="2266"/>
        <v/>
      </c>
      <c r="DE659" s="36" t="str">
        <f t="shared" ca="1" si="2266"/>
        <v/>
      </c>
      <c r="DF659" s="36" t="str">
        <f t="shared" ca="1" si="2266"/>
        <v/>
      </c>
      <c r="DG659" s="36" t="str">
        <f t="shared" ca="1" si="2266"/>
        <v/>
      </c>
      <c r="DI659" s="36">
        <f t="shared" ref="DI659:EB659" ca="1" si="2267">IF(AND(ISNUMBER(DI$191),ISNUMBER(DI861)),DI$191*(DI861/10^3),"")</f>
        <v>1.4065199999999998</v>
      </c>
      <c r="DJ659" s="36">
        <f t="shared" ca="1" si="2267"/>
        <v>2.3441999999999998</v>
      </c>
      <c r="DK659" s="36">
        <f t="shared" ca="1" si="2267"/>
        <v>1.1981466666666667</v>
      </c>
      <c r="DL659" s="36">
        <f t="shared" ca="1" si="2267"/>
        <v>1.1981466666666667</v>
      </c>
      <c r="DM659" s="36">
        <f t="shared" ca="1" si="2267"/>
        <v>2.3441999999999998</v>
      </c>
      <c r="DN659" s="36">
        <f t="shared" ca="1" si="2267"/>
        <v>1.1981466666666667</v>
      </c>
      <c r="DO659" s="36">
        <f t="shared" ca="1" si="2267"/>
        <v>1.1981466666666667</v>
      </c>
      <c r="DP659" s="36">
        <f t="shared" ca="1" si="2267"/>
        <v>2.3441999999999998</v>
      </c>
      <c r="DQ659" s="36">
        <f t="shared" ca="1" si="2267"/>
        <v>1.1981466666666667</v>
      </c>
      <c r="DR659" s="36">
        <f t="shared" ca="1" si="2267"/>
        <v>1.1981466666666667</v>
      </c>
      <c r="DS659" s="36" t="str">
        <f t="shared" ca="1" si="2267"/>
        <v/>
      </c>
      <c r="DT659" s="36" t="str">
        <f t="shared" ca="1" si="2267"/>
        <v/>
      </c>
      <c r="DU659" s="36" t="str">
        <f t="shared" ca="1" si="2267"/>
        <v/>
      </c>
      <c r="DV659" s="36" t="str">
        <f t="shared" ca="1" si="2267"/>
        <v/>
      </c>
      <c r="DW659" s="36" t="str">
        <f t="shared" ca="1" si="2267"/>
        <v/>
      </c>
      <c r="DX659" s="36" t="str">
        <f t="shared" ca="1" si="2267"/>
        <v/>
      </c>
      <c r="DY659" s="36" t="str">
        <f t="shared" ca="1" si="2267"/>
        <v/>
      </c>
      <c r="DZ659" s="36" t="str">
        <f t="shared" ca="1" si="2267"/>
        <v/>
      </c>
      <c r="EA659" s="36" t="str">
        <f t="shared" ca="1" si="2267"/>
        <v/>
      </c>
      <c r="EB659" s="36" t="str">
        <f t="shared" ca="1" si="2267"/>
        <v/>
      </c>
    </row>
    <row r="660" spans="1:132" x14ac:dyDescent="0.25">
      <c r="A660" s="797"/>
      <c r="C660" s="323" t="str">
        <f>"[i"&amp;'Input - Output'!H756&amp;"] "&amp;$C$70</f>
        <v>[iR2] Massa lamel per m²</v>
      </c>
      <c r="H660" s="36">
        <f t="shared" ref="H660:AA660" ca="1" si="2268">IF(AND(ISNUMBER(H$191),ISNUMBER(H862)),H$191*(H862/10^3),"")</f>
        <v>6.83725</v>
      </c>
      <c r="I660" s="36">
        <f t="shared" ca="1" si="2268"/>
        <v>1.3674500000000003</v>
      </c>
      <c r="J660" s="36">
        <f t="shared" ca="1" si="2268"/>
        <v>2.7349000000000006</v>
      </c>
      <c r="K660" s="36">
        <f t="shared" ca="1" si="2268"/>
        <v>2.7349000000000006</v>
      </c>
      <c r="L660" s="36">
        <f t="shared" ca="1" si="2268"/>
        <v>2.7349000000000006</v>
      </c>
      <c r="M660" s="36">
        <f t="shared" ca="1" si="2268"/>
        <v>2.7349000000000006</v>
      </c>
      <c r="N660" s="36">
        <f t="shared" ca="1" si="2268"/>
        <v>1.3674500000000003</v>
      </c>
      <c r="O660" s="36">
        <f t="shared" ca="1" si="2268"/>
        <v>6.83725</v>
      </c>
      <c r="P660" s="36" t="str">
        <f t="shared" ca="1" si="2268"/>
        <v/>
      </c>
      <c r="Q660" s="36" t="str">
        <f t="shared" ca="1" si="2268"/>
        <v/>
      </c>
      <c r="R660" s="36" t="str">
        <f t="shared" ca="1" si="2268"/>
        <v/>
      </c>
      <c r="S660" s="36" t="str">
        <f t="shared" ca="1" si="2268"/>
        <v/>
      </c>
      <c r="T660" s="36" t="str">
        <f t="shared" ca="1" si="2268"/>
        <v/>
      </c>
      <c r="U660" s="36" t="str">
        <f t="shared" ca="1" si="2268"/>
        <v/>
      </c>
      <c r="V660" s="36" t="str">
        <f t="shared" ca="1" si="2268"/>
        <v/>
      </c>
      <c r="W660" s="36" t="str">
        <f t="shared" ca="1" si="2268"/>
        <v/>
      </c>
      <c r="X660" s="36" t="str">
        <f t="shared" ca="1" si="2268"/>
        <v/>
      </c>
      <c r="Y660" s="36" t="str">
        <f t="shared" ca="1" si="2268"/>
        <v/>
      </c>
      <c r="Z660" s="36" t="str">
        <f t="shared" ca="1" si="2268"/>
        <v/>
      </c>
      <c r="AA660" s="36" t="str">
        <f t="shared" ca="1" si="2268"/>
        <v/>
      </c>
      <c r="AC660" s="36">
        <f t="shared" ref="AC660:AV660" ca="1" si="2269">IF(AND(ISNUMBER(AC$191),ISNUMBER(AC862)),AC$191*(AC862/10^3),"")</f>
        <v>8.2047000000000008</v>
      </c>
      <c r="AD660" s="36">
        <f t="shared" ca="1" si="2269"/>
        <v>1.3674500000000003</v>
      </c>
      <c r="AE660" s="36">
        <f t="shared" ca="1" si="2269"/>
        <v>2.0511750000000002</v>
      </c>
      <c r="AF660" s="36">
        <f t="shared" ca="1" si="2269"/>
        <v>2.0511750000000002</v>
      </c>
      <c r="AG660" s="36">
        <f t="shared" ca="1" si="2269"/>
        <v>2.0511750000000002</v>
      </c>
      <c r="AH660" s="36">
        <f t="shared" ca="1" si="2269"/>
        <v>2.0511750000000002</v>
      </c>
      <c r="AI660" s="36">
        <f t="shared" ca="1" si="2269"/>
        <v>1.3674500000000003</v>
      </c>
      <c r="AJ660" s="36">
        <f t="shared" ca="1" si="2269"/>
        <v>8.2047000000000008</v>
      </c>
      <c r="AK660" s="36" t="str">
        <f t="shared" ca="1" si="2269"/>
        <v/>
      </c>
      <c r="AL660" s="36" t="str">
        <f t="shared" ca="1" si="2269"/>
        <v/>
      </c>
      <c r="AM660" s="36" t="str">
        <f t="shared" ca="1" si="2269"/>
        <v/>
      </c>
      <c r="AN660" s="36" t="str">
        <f t="shared" ca="1" si="2269"/>
        <v/>
      </c>
      <c r="AO660" s="36" t="str">
        <f t="shared" ca="1" si="2269"/>
        <v/>
      </c>
      <c r="AP660" s="36" t="str">
        <f t="shared" ca="1" si="2269"/>
        <v/>
      </c>
      <c r="AQ660" s="36" t="str">
        <f t="shared" ca="1" si="2269"/>
        <v/>
      </c>
      <c r="AR660" s="36" t="str">
        <f t="shared" ca="1" si="2269"/>
        <v/>
      </c>
      <c r="AS660" s="36" t="str">
        <f t="shared" ca="1" si="2269"/>
        <v/>
      </c>
      <c r="AT660" s="36" t="str">
        <f t="shared" ca="1" si="2269"/>
        <v/>
      </c>
      <c r="AU660" s="36" t="str">
        <f t="shared" ca="1" si="2269"/>
        <v/>
      </c>
      <c r="AV660" s="334" t="str">
        <f t="shared" ca="1" si="2269"/>
        <v/>
      </c>
      <c r="AX660" s="36">
        <f t="shared" ref="AX660:BQ660" ca="1" si="2270">IF(AND(ISNUMBER(AX$191),ISNUMBER(AX862)),AX$191*(AX862/10^3),"")</f>
        <v>8.7907499999999992</v>
      </c>
      <c r="AY660" s="36">
        <f t="shared" ca="1" si="2270"/>
        <v>1.465125</v>
      </c>
      <c r="AZ660" s="36">
        <f t="shared" ca="1" si="2270"/>
        <v>2.1976874999999998</v>
      </c>
      <c r="BA660" s="36">
        <f t="shared" ca="1" si="2270"/>
        <v>2.1976874999999998</v>
      </c>
      <c r="BB660" s="36">
        <f t="shared" ca="1" si="2270"/>
        <v>2.1976874999999998</v>
      </c>
      <c r="BC660" s="36">
        <f t="shared" ca="1" si="2270"/>
        <v>2.1976874999999998</v>
      </c>
      <c r="BD660" s="36">
        <f t="shared" ca="1" si="2270"/>
        <v>1.465125</v>
      </c>
      <c r="BE660" s="36">
        <f t="shared" ca="1" si="2270"/>
        <v>8.7907499999999992</v>
      </c>
      <c r="BF660" s="36" t="str">
        <f t="shared" ca="1" si="2270"/>
        <v/>
      </c>
      <c r="BG660" s="36" t="str">
        <f t="shared" ca="1" si="2270"/>
        <v/>
      </c>
      <c r="BH660" s="36" t="str">
        <f t="shared" ca="1" si="2270"/>
        <v/>
      </c>
      <c r="BI660" s="36" t="str">
        <f t="shared" ca="1" si="2270"/>
        <v/>
      </c>
      <c r="BJ660" s="36" t="str">
        <f t="shared" ca="1" si="2270"/>
        <v/>
      </c>
      <c r="BK660" s="36" t="str">
        <f t="shared" ca="1" si="2270"/>
        <v/>
      </c>
      <c r="BL660" s="36" t="str">
        <f t="shared" ca="1" si="2270"/>
        <v/>
      </c>
      <c r="BM660" s="36" t="str">
        <f t="shared" ca="1" si="2270"/>
        <v/>
      </c>
      <c r="BN660" s="36" t="str">
        <f t="shared" ca="1" si="2270"/>
        <v/>
      </c>
      <c r="BO660" s="36" t="str">
        <f t="shared" ca="1" si="2270"/>
        <v/>
      </c>
      <c r="BP660" s="36" t="str">
        <f t="shared" ca="1" si="2270"/>
        <v/>
      </c>
      <c r="BQ660" s="36" t="str">
        <f t="shared" ca="1" si="2270"/>
        <v/>
      </c>
      <c r="BS660" s="36">
        <f t="shared" ref="BS660:CL660" ca="1" si="2271">IF(AND(ISNUMBER(BS$191),ISNUMBER(BS862)),BS$191*(BS862/10^3),"")</f>
        <v>12.209375000000001</v>
      </c>
      <c r="BT660" s="36">
        <f t="shared" ca="1" si="2271"/>
        <v>12.209375000000001</v>
      </c>
      <c r="BU660" s="36">
        <f t="shared" ca="1" si="2271"/>
        <v>12.209375000000001</v>
      </c>
      <c r="BV660" s="36">
        <f t="shared" ca="1" si="2271"/>
        <v>12.209375000000001</v>
      </c>
      <c r="BW660" s="36" t="str">
        <f t="shared" ca="1" si="2271"/>
        <v/>
      </c>
      <c r="BX660" s="36" t="str">
        <f t="shared" ca="1" si="2271"/>
        <v/>
      </c>
      <c r="BY660" s="36" t="str">
        <f t="shared" ca="1" si="2271"/>
        <v/>
      </c>
      <c r="BZ660" s="36" t="str">
        <f t="shared" ca="1" si="2271"/>
        <v/>
      </c>
      <c r="CA660" s="36" t="str">
        <f t="shared" ca="1" si="2271"/>
        <v/>
      </c>
      <c r="CB660" s="36" t="str">
        <f t="shared" ca="1" si="2271"/>
        <v/>
      </c>
      <c r="CC660" s="36" t="str">
        <f t="shared" ca="1" si="2271"/>
        <v/>
      </c>
      <c r="CD660" s="36" t="str">
        <f t="shared" ca="1" si="2271"/>
        <v/>
      </c>
      <c r="CE660" s="36" t="str">
        <f t="shared" ca="1" si="2271"/>
        <v/>
      </c>
      <c r="CF660" s="36" t="str">
        <f t="shared" ca="1" si="2271"/>
        <v/>
      </c>
      <c r="CG660" s="36" t="str">
        <f t="shared" ca="1" si="2271"/>
        <v/>
      </c>
      <c r="CH660" s="36" t="str">
        <f t="shared" ca="1" si="2271"/>
        <v/>
      </c>
      <c r="CI660" s="36" t="str">
        <f t="shared" ca="1" si="2271"/>
        <v/>
      </c>
      <c r="CJ660" s="36" t="str">
        <f t="shared" ca="1" si="2271"/>
        <v/>
      </c>
      <c r="CK660" s="36" t="str">
        <f t="shared" ca="1" si="2271"/>
        <v/>
      </c>
      <c r="CL660" s="36" t="str">
        <f t="shared" ca="1" si="2271"/>
        <v/>
      </c>
      <c r="CN660" s="36">
        <f t="shared" ref="CN660:DG660" ca="1" si="2272">IF(AND(ISNUMBER(CN$191),ISNUMBER(CN862)),CN$191*(CN862/10^3),"")</f>
        <v>2.93025</v>
      </c>
      <c r="CO660" s="36">
        <f t="shared" ca="1" si="2272"/>
        <v>2.93025</v>
      </c>
      <c r="CP660" s="36">
        <f t="shared" ca="1" si="2272"/>
        <v>2.93025</v>
      </c>
      <c r="CQ660" s="36">
        <f t="shared" ca="1" si="2272"/>
        <v>2.93025</v>
      </c>
      <c r="CR660" s="36" t="str">
        <f t="shared" ca="1" si="2272"/>
        <v/>
      </c>
      <c r="CS660" s="36" t="str">
        <f t="shared" ca="1" si="2272"/>
        <v/>
      </c>
      <c r="CT660" s="36" t="str">
        <f t="shared" ca="1" si="2272"/>
        <v/>
      </c>
      <c r="CU660" s="36" t="str">
        <f t="shared" ca="1" si="2272"/>
        <v/>
      </c>
      <c r="CV660" s="36" t="str">
        <f t="shared" ca="1" si="2272"/>
        <v/>
      </c>
      <c r="CW660" s="36" t="str">
        <f t="shared" ca="1" si="2272"/>
        <v/>
      </c>
      <c r="CX660" s="36" t="str">
        <f t="shared" ca="1" si="2272"/>
        <v/>
      </c>
      <c r="CY660" s="36" t="str">
        <f t="shared" ca="1" si="2272"/>
        <v/>
      </c>
      <c r="CZ660" s="36" t="str">
        <f t="shared" ca="1" si="2272"/>
        <v/>
      </c>
      <c r="DA660" s="36" t="str">
        <f t="shared" ca="1" si="2272"/>
        <v/>
      </c>
      <c r="DB660" s="36" t="str">
        <f t="shared" ca="1" si="2272"/>
        <v/>
      </c>
      <c r="DC660" s="36" t="str">
        <f t="shared" ca="1" si="2272"/>
        <v/>
      </c>
      <c r="DD660" s="36" t="str">
        <f t="shared" ca="1" si="2272"/>
        <v/>
      </c>
      <c r="DE660" s="36" t="str">
        <f t="shared" ca="1" si="2272"/>
        <v/>
      </c>
      <c r="DF660" s="36" t="str">
        <f t="shared" ca="1" si="2272"/>
        <v/>
      </c>
      <c r="DG660" s="36" t="str">
        <f t="shared" ca="1" si="2272"/>
        <v/>
      </c>
      <c r="DI660" s="36">
        <f t="shared" ref="DI660:EB660" ca="1" si="2273">IF(AND(ISNUMBER(DI$191),ISNUMBER(DI862)),DI$191*(DI862/10^3),"")</f>
        <v>1.4065199999999998</v>
      </c>
      <c r="DJ660" s="36">
        <f t="shared" ca="1" si="2273"/>
        <v>2.3441999999999998</v>
      </c>
      <c r="DK660" s="36">
        <f t="shared" ca="1" si="2273"/>
        <v>1.1981466666666667</v>
      </c>
      <c r="DL660" s="36">
        <f t="shared" ca="1" si="2273"/>
        <v>1.1981466666666667</v>
      </c>
      <c r="DM660" s="36">
        <f t="shared" ca="1" si="2273"/>
        <v>2.3441999999999998</v>
      </c>
      <c r="DN660" s="36">
        <f t="shared" ca="1" si="2273"/>
        <v>1.1981466666666667</v>
      </c>
      <c r="DO660" s="36">
        <f t="shared" ca="1" si="2273"/>
        <v>1.1981466666666667</v>
      </c>
      <c r="DP660" s="36">
        <f t="shared" ca="1" si="2273"/>
        <v>2.3441999999999998</v>
      </c>
      <c r="DQ660" s="36">
        <f t="shared" ca="1" si="2273"/>
        <v>1.1981466666666667</v>
      </c>
      <c r="DR660" s="36">
        <f t="shared" ca="1" si="2273"/>
        <v>1.1981466666666667</v>
      </c>
      <c r="DS660" s="36" t="str">
        <f t="shared" ca="1" si="2273"/>
        <v/>
      </c>
      <c r="DT660" s="36" t="str">
        <f t="shared" ca="1" si="2273"/>
        <v/>
      </c>
      <c r="DU660" s="36" t="str">
        <f t="shared" ca="1" si="2273"/>
        <v/>
      </c>
      <c r="DV660" s="36" t="str">
        <f t="shared" ca="1" si="2273"/>
        <v/>
      </c>
      <c r="DW660" s="36" t="str">
        <f t="shared" ca="1" si="2273"/>
        <v/>
      </c>
      <c r="DX660" s="36" t="str">
        <f t="shared" ca="1" si="2273"/>
        <v/>
      </c>
      <c r="DY660" s="36" t="str">
        <f t="shared" ca="1" si="2273"/>
        <v/>
      </c>
      <c r="DZ660" s="36" t="str">
        <f t="shared" ca="1" si="2273"/>
        <v/>
      </c>
      <c r="EA660" s="36" t="str">
        <f t="shared" ca="1" si="2273"/>
        <v/>
      </c>
      <c r="EB660" s="36" t="str">
        <f t="shared" ca="1" si="2273"/>
        <v/>
      </c>
    </row>
    <row r="661" spans="1:132" x14ac:dyDescent="0.25">
      <c r="A661" s="797"/>
      <c r="C661" s="323" t="str">
        <f>"[i"&amp;'Input - Output'!H757&amp;"] "&amp;$C$70</f>
        <v>[iR2] Massa lamel per m²</v>
      </c>
      <c r="H661" s="36">
        <f t="shared" ref="H661:AA661" ca="1" si="2274">IF(AND(ISNUMBER(H$191),ISNUMBER(H863)),H$191*(H863/10^3),"")</f>
        <v>6.83725</v>
      </c>
      <c r="I661" s="36">
        <f t="shared" ca="1" si="2274"/>
        <v>1.3674500000000003</v>
      </c>
      <c r="J661" s="36">
        <f t="shared" ca="1" si="2274"/>
        <v>2.7349000000000006</v>
      </c>
      <c r="K661" s="36">
        <f t="shared" ca="1" si="2274"/>
        <v>2.7349000000000006</v>
      </c>
      <c r="L661" s="36">
        <f t="shared" ca="1" si="2274"/>
        <v>2.7349000000000006</v>
      </c>
      <c r="M661" s="36">
        <f t="shared" ca="1" si="2274"/>
        <v>2.7349000000000006</v>
      </c>
      <c r="N661" s="36">
        <f t="shared" ca="1" si="2274"/>
        <v>1.3674500000000003</v>
      </c>
      <c r="O661" s="36">
        <f t="shared" ca="1" si="2274"/>
        <v>6.83725</v>
      </c>
      <c r="P661" s="36" t="str">
        <f t="shared" ca="1" si="2274"/>
        <v/>
      </c>
      <c r="Q661" s="36" t="str">
        <f t="shared" ca="1" si="2274"/>
        <v/>
      </c>
      <c r="R661" s="36" t="str">
        <f t="shared" ca="1" si="2274"/>
        <v/>
      </c>
      <c r="S661" s="36" t="str">
        <f t="shared" ca="1" si="2274"/>
        <v/>
      </c>
      <c r="T661" s="36" t="str">
        <f t="shared" ca="1" si="2274"/>
        <v/>
      </c>
      <c r="U661" s="36" t="str">
        <f t="shared" ca="1" si="2274"/>
        <v/>
      </c>
      <c r="V661" s="36" t="str">
        <f t="shared" ca="1" si="2274"/>
        <v/>
      </c>
      <c r="W661" s="36" t="str">
        <f t="shared" ca="1" si="2274"/>
        <v/>
      </c>
      <c r="X661" s="36" t="str">
        <f t="shared" ca="1" si="2274"/>
        <v/>
      </c>
      <c r="Y661" s="36" t="str">
        <f t="shared" ca="1" si="2274"/>
        <v/>
      </c>
      <c r="Z661" s="36" t="str">
        <f t="shared" ca="1" si="2274"/>
        <v/>
      </c>
      <c r="AA661" s="36" t="str">
        <f t="shared" ca="1" si="2274"/>
        <v/>
      </c>
      <c r="AC661" s="36">
        <f t="shared" ref="AC661:AV661" ca="1" si="2275">IF(AND(ISNUMBER(AC$191),ISNUMBER(AC863)),AC$191*(AC863/10^3),"")</f>
        <v>8.2047000000000008</v>
      </c>
      <c r="AD661" s="36">
        <f t="shared" ca="1" si="2275"/>
        <v>1.3674500000000003</v>
      </c>
      <c r="AE661" s="36">
        <f t="shared" ca="1" si="2275"/>
        <v>2.0511750000000002</v>
      </c>
      <c r="AF661" s="36">
        <f t="shared" ca="1" si="2275"/>
        <v>2.0511750000000002</v>
      </c>
      <c r="AG661" s="36">
        <f t="shared" ca="1" si="2275"/>
        <v>2.0511750000000002</v>
      </c>
      <c r="AH661" s="36">
        <f t="shared" ca="1" si="2275"/>
        <v>2.0511750000000002</v>
      </c>
      <c r="AI661" s="36">
        <f t="shared" ca="1" si="2275"/>
        <v>1.3674500000000003</v>
      </c>
      <c r="AJ661" s="36">
        <f t="shared" ca="1" si="2275"/>
        <v>8.2047000000000008</v>
      </c>
      <c r="AK661" s="36" t="str">
        <f t="shared" ca="1" si="2275"/>
        <v/>
      </c>
      <c r="AL661" s="36" t="str">
        <f t="shared" ca="1" si="2275"/>
        <v/>
      </c>
      <c r="AM661" s="36" t="str">
        <f t="shared" ca="1" si="2275"/>
        <v/>
      </c>
      <c r="AN661" s="36" t="str">
        <f t="shared" ca="1" si="2275"/>
        <v/>
      </c>
      <c r="AO661" s="36" t="str">
        <f t="shared" ca="1" si="2275"/>
        <v/>
      </c>
      <c r="AP661" s="36" t="str">
        <f t="shared" ca="1" si="2275"/>
        <v/>
      </c>
      <c r="AQ661" s="36" t="str">
        <f t="shared" ca="1" si="2275"/>
        <v/>
      </c>
      <c r="AR661" s="36" t="str">
        <f t="shared" ca="1" si="2275"/>
        <v/>
      </c>
      <c r="AS661" s="36" t="str">
        <f t="shared" ca="1" si="2275"/>
        <v/>
      </c>
      <c r="AT661" s="36" t="str">
        <f t="shared" ca="1" si="2275"/>
        <v/>
      </c>
      <c r="AU661" s="36" t="str">
        <f t="shared" ca="1" si="2275"/>
        <v/>
      </c>
      <c r="AV661" s="334" t="str">
        <f t="shared" ca="1" si="2275"/>
        <v/>
      </c>
      <c r="AX661" s="36">
        <f t="shared" ref="AX661:BQ661" ca="1" si="2276">IF(AND(ISNUMBER(AX$191),ISNUMBER(AX863)),AX$191*(AX863/10^3),"")</f>
        <v>8.7907499999999992</v>
      </c>
      <c r="AY661" s="36">
        <f t="shared" ca="1" si="2276"/>
        <v>1.465125</v>
      </c>
      <c r="AZ661" s="36">
        <f t="shared" ca="1" si="2276"/>
        <v>2.1976874999999998</v>
      </c>
      <c r="BA661" s="36">
        <f t="shared" ca="1" si="2276"/>
        <v>2.1976874999999998</v>
      </c>
      <c r="BB661" s="36">
        <f t="shared" ca="1" si="2276"/>
        <v>2.1976874999999998</v>
      </c>
      <c r="BC661" s="36">
        <f t="shared" ca="1" si="2276"/>
        <v>2.1976874999999998</v>
      </c>
      <c r="BD661" s="36">
        <f t="shared" ca="1" si="2276"/>
        <v>1.465125</v>
      </c>
      <c r="BE661" s="36">
        <f t="shared" ca="1" si="2276"/>
        <v>8.7907499999999992</v>
      </c>
      <c r="BF661" s="36" t="str">
        <f t="shared" ca="1" si="2276"/>
        <v/>
      </c>
      <c r="BG661" s="36" t="str">
        <f t="shared" ca="1" si="2276"/>
        <v/>
      </c>
      <c r="BH661" s="36" t="str">
        <f t="shared" ca="1" si="2276"/>
        <v/>
      </c>
      <c r="BI661" s="36" t="str">
        <f t="shared" ca="1" si="2276"/>
        <v/>
      </c>
      <c r="BJ661" s="36" t="str">
        <f t="shared" ca="1" si="2276"/>
        <v/>
      </c>
      <c r="BK661" s="36" t="str">
        <f t="shared" ca="1" si="2276"/>
        <v/>
      </c>
      <c r="BL661" s="36" t="str">
        <f t="shared" ca="1" si="2276"/>
        <v/>
      </c>
      <c r="BM661" s="36" t="str">
        <f t="shared" ca="1" si="2276"/>
        <v/>
      </c>
      <c r="BN661" s="36" t="str">
        <f t="shared" ca="1" si="2276"/>
        <v/>
      </c>
      <c r="BO661" s="36" t="str">
        <f t="shared" ca="1" si="2276"/>
        <v/>
      </c>
      <c r="BP661" s="36" t="str">
        <f t="shared" ca="1" si="2276"/>
        <v/>
      </c>
      <c r="BQ661" s="36" t="str">
        <f t="shared" ca="1" si="2276"/>
        <v/>
      </c>
      <c r="BS661" s="36">
        <f t="shared" ref="BS661:CL661" ca="1" si="2277">IF(AND(ISNUMBER(BS$191),ISNUMBER(BS863)),BS$191*(BS863/10^3),"")</f>
        <v>12.209375000000001</v>
      </c>
      <c r="BT661" s="36">
        <f t="shared" ca="1" si="2277"/>
        <v>12.209375000000001</v>
      </c>
      <c r="BU661" s="36">
        <f t="shared" ca="1" si="2277"/>
        <v>12.209375000000001</v>
      </c>
      <c r="BV661" s="36">
        <f t="shared" ca="1" si="2277"/>
        <v>12.209375000000001</v>
      </c>
      <c r="BW661" s="36" t="str">
        <f t="shared" ca="1" si="2277"/>
        <v/>
      </c>
      <c r="BX661" s="36" t="str">
        <f t="shared" ca="1" si="2277"/>
        <v/>
      </c>
      <c r="BY661" s="36" t="str">
        <f t="shared" ca="1" si="2277"/>
        <v/>
      </c>
      <c r="BZ661" s="36" t="str">
        <f t="shared" ca="1" si="2277"/>
        <v/>
      </c>
      <c r="CA661" s="36" t="str">
        <f t="shared" ca="1" si="2277"/>
        <v/>
      </c>
      <c r="CB661" s="36" t="str">
        <f t="shared" ca="1" si="2277"/>
        <v/>
      </c>
      <c r="CC661" s="36" t="str">
        <f t="shared" ca="1" si="2277"/>
        <v/>
      </c>
      <c r="CD661" s="36" t="str">
        <f t="shared" ca="1" si="2277"/>
        <v/>
      </c>
      <c r="CE661" s="36" t="str">
        <f t="shared" ca="1" si="2277"/>
        <v/>
      </c>
      <c r="CF661" s="36" t="str">
        <f t="shared" ca="1" si="2277"/>
        <v/>
      </c>
      <c r="CG661" s="36" t="str">
        <f t="shared" ca="1" si="2277"/>
        <v/>
      </c>
      <c r="CH661" s="36" t="str">
        <f t="shared" ca="1" si="2277"/>
        <v/>
      </c>
      <c r="CI661" s="36" t="str">
        <f t="shared" ca="1" si="2277"/>
        <v/>
      </c>
      <c r="CJ661" s="36" t="str">
        <f t="shared" ca="1" si="2277"/>
        <v/>
      </c>
      <c r="CK661" s="36" t="str">
        <f t="shared" ca="1" si="2277"/>
        <v/>
      </c>
      <c r="CL661" s="36" t="str">
        <f t="shared" ca="1" si="2277"/>
        <v/>
      </c>
      <c r="CN661" s="36">
        <f t="shared" ref="CN661:DG661" ca="1" si="2278">IF(AND(ISNUMBER(CN$191),ISNUMBER(CN863)),CN$191*(CN863/10^3),"")</f>
        <v>2.93025</v>
      </c>
      <c r="CO661" s="36">
        <f t="shared" ca="1" si="2278"/>
        <v>2.93025</v>
      </c>
      <c r="CP661" s="36">
        <f t="shared" ca="1" si="2278"/>
        <v>2.93025</v>
      </c>
      <c r="CQ661" s="36">
        <f t="shared" ca="1" si="2278"/>
        <v>2.93025</v>
      </c>
      <c r="CR661" s="36" t="str">
        <f t="shared" ca="1" si="2278"/>
        <v/>
      </c>
      <c r="CS661" s="36" t="str">
        <f t="shared" ca="1" si="2278"/>
        <v/>
      </c>
      <c r="CT661" s="36" t="str">
        <f t="shared" ca="1" si="2278"/>
        <v/>
      </c>
      <c r="CU661" s="36" t="str">
        <f t="shared" ca="1" si="2278"/>
        <v/>
      </c>
      <c r="CV661" s="36" t="str">
        <f t="shared" ca="1" si="2278"/>
        <v/>
      </c>
      <c r="CW661" s="36" t="str">
        <f t="shared" ca="1" si="2278"/>
        <v/>
      </c>
      <c r="CX661" s="36" t="str">
        <f t="shared" ca="1" si="2278"/>
        <v/>
      </c>
      <c r="CY661" s="36" t="str">
        <f t="shared" ca="1" si="2278"/>
        <v/>
      </c>
      <c r="CZ661" s="36" t="str">
        <f t="shared" ca="1" si="2278"/>
        <v/>
      </c>
      <c r="DA661" s="36" t="str">
        <f t="shared" ca="1" si="2278"/>
        <v/>
      </c>
      <c r="DB661" s="36" t="str">
        <f t="shared" ca="1" si="2278"/>
        <v/>
      </c>
      <c r="DC661" s="36" t="str">
        <f t="shared" ca="1" si="2278"/>
        <v/>
      </c>
      <c r="DD661" s="36" t="str">
        <f t="shared" ca="1" si="2278"/>
        <v/>
      </c>
      <c r="DE661" s="36" t="str">
        <f t="shared" ca="1" si="2278"/>
        <v/>
      </c>
      <c r="DF661" s="36" t="str">
        <f t="shared" ca="1" si="2278"/>
        <v/>
      </c>
      <c r="DG661" s="36" t="str">
        <f t="shared" ca="1" si="2278"/>
        <v/>
      </c>
      <c r="DI661" s="36">
        <f t="shared" ref="DI661:EB661" ca="1" si="2279">IF(AND(ISNUMBER(DI$191),ISNUMBER(DI863)),DI$191*(DI863/10^3),"")</f>
        <v>1.4065199999999998</v>
      </c>
      <c r="DJ661" s="36">
        <f t="shared" ca="1" si="2279"/>
        <v>2.3441999999999998</v>
      </c>
      <c r="DK661" s="36">
        <f t="shared" ca="1" si="2279"/>
        <v>1.1981466666666667</v>
      </c>
      <c r="DL661" s="36">
        <f t="shared" ca="1" si="2279"/>
        <v>1.1981466666666667</v>
      </c>
      <c r="DM661" s="36">
        <f t="shared" ca="1" si="2279"/>
        <v>2.3441999999999998</v>
      </c>
      <c r="DN661" s="36">
        <f t="shared" ca="1" si="2279"/>
        <v>1.1981466666666667</v>
      </c>
      <c r="DO661" s="36">
        <f t="shared" ca="1" si="2279"/>
        <v>1.1981466666666667</v>
      </c>
      <c r="DP661" s="36">
        <f t="shared" ca="1" si="2279"/>
        <v>2.3441999999999998</v>
      </c>
      <c r="DQ661" s="36">
        <f t="shared" ca="1" si="2279"/>
        <v>1.1981466666666667</v>
      </c>
      <c r="DR661" s="36">
        <f t="shared" ca="1" si="2279"/>
        <v>1.1981466666666667</v>
      </c>
      <c r="DS661" s="36" t="str">
        <f t="shared" ca="1" si="2279"/>
        <v/>
      </c>
      <c r="DT661" s="36" t="str">
        <f t="shared" ca="1" si="2279"/>
        <v/>
      </c>
      <c r="DU661" s="36" t="str">
        <f t="shared" ca="1" si="2279"/>
        <v/>
      </c>
      <c r="DV661" s="36" t="str">
        <f t="shared" ca="1" si="2279"/>
        <v/>
      </c>
      <c r="DW661" s="36" t="str">
        <f t="shared" ca="1" si="2279"/>
        <v/>
      </c>
      <c r="DX661" s="36" t="str">
        <f t="shared" ca="1" si="2279"/>
        <v/>
      </c>
      <c r="DY661" s="36" t="str">
        <f t="shared" ca="1" si="2279"/>
        <v/>
      </c>
      <c r="DZ661" s="36" t="str">
        <f t="shared" ca="1" si="2279"/>
        <v/>
      </c>
      <c r="EA661" s="36" t="str">
        <f t="shared" ca="1" si="2279"/>
        <v/>
      </c>
      <c r="EB661" s="36" t="str">
        <f t="shared" ca="1" si="2279"/>
        <v/>
      </c>
    </row>
    <row r="662" spans="1:132" x14ac:dyDescent="0.25">
      <c r="A662" s="797"/>
      <c r="C662" s="323" t="str">
        <f>"[i"&amp;'Input - Output'!H758&amp;"] "&amp;$C$70</f>
        <v>[iR2] Massa lamel per m²</v>
      </c>
      <c r="H662" s="36">
        <f t="shared" ref="H662:AA662" ca="1" si="2280">IF(AND(ISNUMBER(H$191),ISNUMBER(H864)),H$191*(H864/10^3),"")</f>
        <v>6.83725</v>
      </c>
      <c r="I662" s="36">
        <f t="shared" ca="1" si="2280"/>
        <v>1.3674500000000003</v>
      </c>
      <c r="J662" s="36">
        <f t="shared" ca="1" si="2280"/>
        <v>2.7349000000000006</v>
      </c>
      <c r="K662" s="36">
        <f t="shared" ca="1" si="2280"/>
        <v>2.7349000000000006</v>
      </c>
      <c r="L662" s="36">
        <f t="shared" ca="1" si="2280"/>
        <v>2.7349000000000006</v>
      </c>
      <c r="M662" s="36">
        <f t="shared" ca="1" si="2280"/>
        <v>2.7349000000000006</v>
      </c>
      <c r="N662" s="36">
        <f t="shared" ca="1" si="2280"/>
        <v>1.3674500000000003</v>
      </c>
      <c r="O662" s="36">
        <f t="shared" ca="1" si="2280"/>
        <v>6.83725</v>
      </c>
      <c r="P662" s="36" t="str">
        <f t="shared" ca="1" si="2280"/>
        <v/>
      </c>
      <c r="Q662" s="36" t="str">
        <f t="shared" ca="1" si="2280"/>
        <v/>
      </c>
      <c r="R662" s="36" t="str">
        <f t="shared" ca="1" si="2280"/>
        <v/>
      </c>
      <c r="S662" s="36" t="str">
        <f t="shared" ca="1" si="2280"/>
        <v/>
      </c>
      <c r="T662" s="36" t="str">
        <f t="shared" ca="1" si="2280"/>
        <v/>
      </c>
      <c r="U662" s="36" t="str">
        <f t="shared" ca="1" si="2280"/>
        <v/>
      </c>
      <c r="V662" s="36" t="str">
        <f t="shared" ca="1" si="2280"/>
        <v/>
      </c>
      <c r="W662" s="36" t="str">
        <f t="shared" ca="1" si="2280"/>
        <v/>
      </c>
      <c r="X662" s="36" t="str">
        <f t="shared" ca="1" si="2280"/>
        <v/>
      </c>
      <c r="Y662" s="36" t="str">
        <f t="shared" ca="1" si="2280"/>
        <v/>
      </c>
      <c r="Z662" s="36" t="str">
        <f t="shared" ca="1" si="2280"/>
        <v/>
      </c>
      <c r="AA662" s="36" t="str">
        <f t="shared" ca="1" si="2280"/>
        <v/>
      </c>
      <c r="AC662" s="36">
        <f t="shared" ref="AC662:AV662" ca="1" si="2281">IF(AND(ISNUMBER(AC$191),ISNUMBER(AC864)),AC$191*(AC864/10^3),"")</f>
        <v>8.2047000000000008</v>
      </c>
      <c r="AD662" s="36">
        <f t="shared" ca="1" si="2281"/>
        <v>1.3674500000000003</v>
      </c>
      <c r="AE662" s="36">
        <f t="shared" ca="1" si="2281"/>
        <v>2.0511750000000002</v>
      </c>
      <c r="AF662" s="36">
        <f t="shared" ca="1" si="2281"/>
        <v>2.0511750000000002</v>
      </c>
      <c r="AG662" s="36">
        <f t="shared" ca="1" si="2281"/>
        <v>2.0511750000000002</v>
      </c>
      <c r="AH662" s="36">
        <f t="shared" ca="1" si="2281"/>
        <v>2.0511750000000002</v>
      </c>
      <c r="AI662" s="36">
        <f t="shared" ca="1" si="2281"/>
        <v>1.3674500000000003</v>
      </c>
      <c r="AJ662" s="36">
        <f t="shared" ca="1" si="2281"/>
        <v>8.2047000000000008</v>
      </c>
      <c r="AK662" s="36" t="str">
        <f t="shared" ca="1" si="2281"/>
        <v/>
      </c>
      <c r="AL662" s="36" t="str">
        <f t="shared" ca="1" si="2281"/>
        <v/>
      </c>
      <c r="AM662" s="36" t="str">
        <f t="shared" ca="1" si="2281"/>
        <v/>
      </c>
      <c r="AN662" s="36" t="str">
        <f t="shared" ca="1" si="2281"/>
        <v/>
      </c>
      <c r="AO662" s="36" t="str">
        <f t="shared" ca="1" si="2281"/>
        <v/>
      </c>
      <c r="AP662" s="36" t="str">
        <f t="shared" ca="1" si="2281"/>
        <v/>
      </c>
      <c r="AQ662" s="36" t="str">
        <f t="shared" ca="1" si="2281"/>
        <v/>
      </c>
      <c r="AR662" s="36" t="str">
        <f t="shared" ca="1" si="2281"/>
        <v/>
      </c>
      <c r="AS662" s="36" t="str">
        <f t="shared" ca="1" si="2281"/>
        <v/>
      </c>
      <c r="AT662" s="36" t="str">
        <f t="shared" ca="1" si="2281"/>
        <v/>
      </c>
      <c r="AU662" s="36" t="str">
        <f t="shared" ca="1" si="2281"/>
        <v/>
      </c>
      <c r="AV662" s="334" t="str">
        <f t="shared" ca="1" si="2281"/>
        <v/>
      </c>
      <c r="AX662" s="36">
        <f t="shared" ref="AX662:BQ662" ca="1" si="2282">IF(AND(ISNUMBER(AX$191),ISNUMBER(AX864)),AX$191*(AX864/10^3),"")</f>
        <v>8.7907499999999992</v>
      </c>
      <c r="AY662" s="36">
        <f t="shared" ca="1" si="2282"/>
        <v>1.465125</v>
      </c>
      <c r="AZ662" s="36">
        <f t="shared" ca="1" si="2282"/>
        <v>2.1976874999999998</v>
      </c>
      <c r="BA662" s="36">
        <f t="shared" ca="1" si="2282"/>
        <v>2.1976874999999998</v>
      </c>
      <c r="BB662" s="36">
        <f t="shared" ca="1" si="2282"/>
        <v>2.1976874999999998</v>
      </c>
      <c r="BC662" s="36">
        <f t="shared" ca="1" si="2282"/>
        <v>2.1976874999999998</v>
      </c>
      <c r="BD662" s="36">
        <f t="shared" ca="1" si="2282"/>
        <v>1.465125</v>
      </c>
      <c r="BE662" s="36">
        <f t="shared" ca="1" si="2282"/>
        <v>8.7907499999999992</v>
      </c>
      <c r="BF662" s="36" t="str">
        <f t="shared" ca="1" si="2282"/>
        <v/>
      </c>
      <c r="BG662" s="36" t="str">
        <f t="shared" ca="1" si="2282"/>
        <v/>
      </c>
      <c r="BH662" s="36" t="str">
        <f t="shared" ca="1" si="2282"/>
        <v/>
      </c>
      <c r="BI662" s="36" t="str">
        <f t="shared" ca="1" si="2282"/>
        <v/>
      </c>
      <c r="BJ662" s="36" t="str">
        <f t="shared" ca="1" si="2282"/>
        <v/>
      </c>
      <c r="BK662" s="36" t="str">
        <f t="shared" ca="1" si="2282"/>
        <v/>
      </c>
      <c r="BL662" s="36" t="str">
        <f t="shared" ca="1" si="2282"/>
        <v/>
      </c>
      <c r="BM662" s="36" t="str">
        <f t="shared" ca="1" si="2282"/>
        <v/>
      </c>
      <c r="BN662" s="36" t="str">
        <f t="shared" ca="1" si="2282"/>
        <v/>
      </c>
      <c r="BO662" s="36" t="str">
        <f t="shared" ca="1" si="2282"/>
        <v/>
      </c>
      <c r="BP662" s="36" t="str">
        <f t="shared" ca="1" si="2282"/>
        <v/>
      </c>
      <c r="BQ662" s="36" t="str">
        <f t="shared" ca="1" si="2282"/>
        <v/>
      </c>
      <c r="BS662" s="36">
        <f t="shared" ref="BS662:CL662" ca="1" si="2283">IF(AND(ISNUMBER(BS$191),ISNUMBER(BS864)),BS$191*(BS864/10^3),"")</f>
        <v>12.209375000000001</v>
      </c>
      <c r="BT662" s="36">
        <f t="shared" ca="1" si="2283"/>
        <v>12.209375000000001</v>
      </c>
      <c r="BU662" s="36">
        <f t="shared" ca="1" si="2283"/>
        <v>12.209375000000001</v>
      </c>
      <c r="BV662" s="36">
        <f t="shared" ca="1" si="2283"/>
        <v>12.209375000000001</v>
      </c>
      <c r="BW662" s="36" t="str">
        <f t="shared" ca="1" si="2283"/>
        <v/>
      </c>
      <c r="BX662" s="36" t="str">
        <f t="shared" ca="1" si="2283"/>
        <v/>
      </c>
      <c r="BY662" s="36" t="str">
        <f t="shared" ca="1" si="2283"/>
        <v/>
      </c>
      <c r="BZ662" s="36" t="str">
        <f t="shared" ca="1" si="2283"/>
        <v/>
      </c>
      <c r="CA662" s="36" t="str">
        <f t="shared" ca="1" si="2283"/>
        <v/>
      </c>
      <c r="CB662" s="36" t="str">
        <f t="shared" ca="1" si="2283"/>
        <v/>
      </c>
      <c r="CC662" s="36" t="str">
        <f t="shared" ca="1" si="2283"/>
        <v/>
      </c>
      <c r="CD662" s="36" t="str">
        <f t="shared" ca="1" si="2283"/>
        <v/>
      </c>
      <c r="CE662" s="36" t="str">
        <f t="shared" ca="1" si="2283"/>
        <v/>
      </c>
      <c r="CF662" s="36" t="str">
        <f t="shared" ca="1" si="2283"/>
        <v/>
      </c>
      <c r="CG662" s="36" t="str">
        <f t="shared" ca="1" si="2283"/>
        <v/>
      </c>
      <c r="CH662" s="36" t="str">
        <f t="shared" ca="1" si="2283"/>
        <v/>
      </c>
      <c r="CI662" s="36" t="str">
        <f t="shared" ca="1" si="2283"/>
        <v/>
      </c>
      <c r="CJ662" s="36" t="str">
        <f t="shared" ca="1" si="2283"/>
        <v/>
      </c>
      <c r="CK662" s="36" t="str">
        <f t="shared" ca="1" si="2283"/>
        <v/>
      </c>
      <c r="CL662" s="36" t="str">
        <f t="shared" ca="1" si="2283"/>
        <v/>
      </c>
      <c r="CN662" s="36">
        <f t="shared" ref="CN662:DG662" ca="1" si="2284">IF(AND(ISNUMBER(CN$191),ISNUMBER(CN864)),CN$191*(CN864/10^3),"")</f>
        <v>2.93025</v>
      </c>
      <c r="CO662" s="36">
        <f t="shared" ca="1" si="2284"/>
        <v>2.93025</v>
      </c>
      <c r="CP662" s="36">
        <f t="shared" ca="1" si="2284"/>
        <v>2.93025</v>
      </c>
      <c r="CQ662" s="36">
        <f t="shared" ca="1" si="2284"/>
        <v>2.93025</v>
      </c>
      <c r="CR662" s="36" t="str">
        <f t="shared" ca="1" si="2284"/>
        <v/>
      </c>
      <c r="CS662" s="36" t="str">
        <f t="shared" ca="1" si="2284"/>
        <v/>
      </c>
      <c r="CT662" s="36" t="str">
        <f t="shared" ca="1" si="2284"/>
        <v/>
      </c>
      <c r="CU662" s="36" t="str">
        <f t="shared" ca="1" si="2284"/>
        <v/>
      </c>
      <c r="CV662" s="36" t="str">
        <f t="shared" ca="1" si="2284"/>
        <v/>
      </c>
      <c r="CW662" s="36" t="str">
        <f t="shared" ca="1" si="2284"/>
        <v/>
      </c>
      <c r="CX662" s="36" t="str">
        <f t="shared" ca="1" si="2284"/>
        <v/>
      </c>
      <c r="CY662" s="36" t="str">
        <f t="shared" ca="1" si="2284"/>
        <v/>
      </c>
      <c r="CZ662" s="36" t="str">
        <f t="shared" ca="1" si="2284"/>
        <v/>
      </c>
      <c r="DA662" s="36" t="str">
        <f t="shared" ca="1" si="2284"/>
        <v/>
      </c>
      <c r="DB662" s="36" t="str">
        <f t="shared" ca="1" si="2284"/>
        <v/>
      </c>
      <c r="DC662" s="36" t="str">
        <f t="shared" ca="1" si="2284"/>
        <v/>
      </c>
      <c r="DD662" s="36" t="str">
        <f t="shared" ca="1" si="2284"/>
        <v/>
      </c>
      <c r="DE662" s="36" t="str">
        <f t="shared" ca="1" si="2284"/>
        <v/>
      </c>
      <c r="DF662" s="36" t="str">
        <f t="shared" ca="1" si="2284"/>
        <v/>
      </c>
      <c r="DG662" s="36" t="str">
        <f t="shared" ca="1" si="2284"/>
        <v/>
      </c>
      <c r="DI662" s="36">
        <f t="shared" ref="DI662:EB662" ca="1" si="2285">IF(AND(ISNUMBER(DI$191),ISNUMBER(DI864)),DI$191*(DI864/10^3),"")</f>
        <v>1.4065199999999998</v>
      </c>
      <c r="DJ662" s="36">
        <f t="shared" ca="1" si="2285"/>
        <v>2.3441999999999998</v>
      </c>
      <c r="DK662" s="36">
        <f t="shared" ca="1" si="2285"/>
        <v>1.1981466666666667</v>
      </c>
      <c r="DL662" s="36">
        <f t="shared" ca="1" si="2285"/>
        <v>1.1981466666666667</v>
      </c>
      <c r="DM662" s="36">
        <f t="shared" ca="1" si="2285"/>
        <v>2.3441999999999998</v>
      </c>
      <c r="DN662" s="36">
        <f t="shared" ca="1" si="2285"/>
        <v>1.1981466666666667</v>
      </c>
      <c r="DO662" s="36">
        <f t="shared" ca="1" si="2285"/>
        <v>1.1981466666666667</v>
      </c>
      <c r="DP662" s="36">
        <f t="shared" ca="1" si="2285"/>
        <v>2.3441999999999998</v>
      </c>
      <c r="DQ662" s="36">
        <f t="shared" ca="1" si="2285"/>
        <v>1.1981466666666667</v>
      </c>
      <c r="DR662" s="36">
        <f t="shared" ca="1" si="2285"/>
        <v>1.1981466666666667</v>
      </c>
      <c r="DS662" s="36" t="str">
        <f t="shared" ca="1" si="2285"/>
        <v/>
      </c>
      <c r="DT662" s="36" t="str">
        <f t="shared" ca="1" si="2285"/>
        <v/>
      </c>
      <c r="DU662" s="36" t="str">
        <f t="shared" ca="1" si="2285"/>
        <v/>
      </c>
      <c r="DV662" s="36" t="str">
        <f t="shared" ca="1" si="2285"/>
        <v/>
      </c>
      <c r="DW662" s="36" t="str">
        <f t="shared" ca="1" si="2285"/>
        <v/>
      </c>
      <c r="DX662" s="36" t="str">
        <f t="shared" ca="1" si="2285"/>
        <v/>
      </c>
      <c r="DY662" s="36" t="str">
        <f t="shared" ca="1" si="2285"/>
        <v/>
      </c>
      <c r="DZ662" s="36" t="str">
        <f t="shared" ca="1" si="2285"/>
        <v/>
      </c>
      <c r="EA662" s="36" t="str">
        <f t="shared" ca="1" si="2285"/>
        <v/>
      </c>
      <c r="EB662" s="36" t="str">
        <f t="shared" ca="1" si="2285"/>
        <v/>
      </c>
    </row>
    <row r="663" spans="1:132" x14ac:dyDescent="0.25">
      <c r="A663" s="797"/>
      <c r="C663" s="323" t="str">
        <f>"[i"&amp;'Input - Output'!H759&amp;"] "&amp;$C$70</f>
        <v>[iR2] Massa lamel per m²</v>
      </c>
      <c r="H663" s="36">
        <f t="shared" ref="H663:AA663" ca="1" si="2286">IF(AND(ISNUMBER(H$191),ISNUMBER(H865)),H$191*(H865/10^3),"")</f>
        <v>6.83725</v>
      </c>
      <c r="I663" s="36">
        <f t="shared" ca="1" si="2286"/>
        <v>1.3674500000000003</v>
      </c>
      <c r="J663" s="36">
        <f t="shared" ca="1" si="2286"/>
        <v>2.7349000000000006</v>
      </c>
      <c r="K663" s="36">
        <f t="shared" ca="1" si="2286"/>
        <v>2.7349000000000006</v>
      </c>
      <c r="L663" s="36">
        <f t="shared" ca="1" si="2286"/>
        <v>2.7349000000000006</v>
      </c>
      <c r="M663" s="36">
        <f t="shared" ca="1" si="2286"/>
        <v>2.7349000000000006</v>
      </c>
      <c r="N663" s="36">
        <f t="shared" ca="1" si="2286"/>
        <v>1.3674500000000003</v>
      </c>
      <c r="O663" s="36">
        <f t="shared" ca="1" si="2286"/>
        <v>6.83725</v>
      </c>
      <c r="P663" s="36" t="str">
        <f t="shared" ca="1" si="2286"/>
        <v/>
      </c>
      <c r="Q663" s="36" t="str">
        <f t="shared" ca="1" si="2286"/>
        <v/>
      </c>
      <c r="R663" s="36" t="str">
        <f t="shared" ca="1" si="2286"/>
        <v/>
      </c>
      <c r="S663" s="36" t="str">
        <f t="shared" ca="1" si="2286"/>
        <v/>
      </c>
      <c r="T663" s="36" t="str">
        <f t="shared" ca="1" si="2286"/>
        <v/>
      </c>
      <c r="U663" s="36" t="str">
        <f t="shared" ca="1" si="2286"/>
        <v/>
      </c>
      <c r="V663" s="36" t="str">
        <f t="shared" ca="1" si="2286"/>
        <v/>
      </c>
      <c r="W663" s="36" t="str">
        <f t="shared" ca="1" si="2286"/>
        <v/>
      </c>
      <c r="X663" s="36" t="str">
        <f t="shared" ca="1" si="2286"/>
        <v/>
      </c>
      <c r="Y663" s="36" t="str">
        <f t="shared" ca="1" si="2286"/>
        <v/>
      </c>
      <c r="Z663" s="36" t="str">
        <f t="shared" ca="1" si="2286"/>
        <v/>
      </c>
      <c r="AA663" s="36" t="str">
        <f t="shared" ca="1" si="2286"/>
        <v/>
      </c>
      <c r="AC663" s="36">
        <f t="shared" ref="AC663:AV663" ca="1" si="2287">IF(AND(ISNUMBER(AC$191),ISNUMBER(AC865)),AC$191*(AC865/10^3),"")</f>
        <v>8.2047000000000008</v>
      </c>
      <c r="AD663" s="36">
        <f t="shared" ca="1" si="2287"/>
        <v>1.3674500000000003</v>
      </c>
      <c r="AE663" s="36">
        <f t="shared" ca="1" si="2287"/>
        <v>2.0511750000000002</v>
      </c>
      <c r="AF663" s="36">
        <f t="shared" ca="1" si="2287"/>
        <v>2.0511750000000002</v>
      </c>
      <c r="AG663" s="36">
        <f t="shared" ca="1" si="2287"/>
        <v>2.0511750000000002</v>
      </c>
      <c r="AH663" s="36">
        <f t="shared" ca="1" si="2287"/>
        <v>2.0511750000000002</v>
      </c>
      <c r="AI663" s="36">
        <f t="shared" ca="1" si="2287"/>
        <v>1.3674500000000003</v>
      </c>
      <c r="AJ663" s="36">
        <f t="shared" ca="1" si="2287"/>
        <v>8.2047000000000008</v>
      </c>
      <c r="AK663" s="36" t="str">
        <f t="shared" ca="1" si="2287"/>
        <v/>
      </c>
      <c r="AL663" s="36" t="str">
        <f t="shared" ca="1" si="2287"/>
        <v/>
      </c>
      <c r="AM663" s="36" t="str">
        <f t="shared" ca="1" si="2287"/>
        <v/>
      </c>
      <c r="AN663" s="36" t="str">
        <f t="shared" ca="1" si="2287"/>
        <v/>
      </c>
      <c r="AO663" s="36" t="str">
        <f t="shared" ca="1" si="2287"/>
        <v/>
      </c>
      <c r="AP663" s="36" t="str">
        <f t="shared" ca="1" si="2287"/>
        <v/>
      </c>
      <c r="AQ663" s="36" t="str">
        <f t="shared" ca="1" si="2287"/>
        <v/>
      </c>
      <c r="AR663" s="36" t="str">
        <f t="shared" ca="1" si="2287"/>
        <v/>
      </c>
      <c r="AS663" s="36" t="str">
        <f t="shared" ca="1" si="2287"/>
        <v/>
      </c>
      <c r="AT663" s="36" t="str">
        <f t="shared" ca="1" si="2287"/>
        <v/>
      </c>
      <c r="AU663" s="36" t="str">
        <f t="shared" ca="1" si="2287"/>
        <v/>
      </c>
      <c r="AV663" s="334" t="str">
        <f t="shared" ca="1" si="2287"/>
        <v/>
      </c>
      <c r="AX663" s="36">
        <f t="shared" ref="AX663:BQ663" ca="1" si="2288">IF(AND(ISNUMBER(AX$191),ISNUMBER(AX865)),AX$191*(AX865/10^3),"")</f>
        <v>8.7907499999999992</v>
      </c>
      <c r="AY663" s="36">
        <f t="shared" ca="1" si="2288"/>
        <v>1.465125</v>
      </c>
      <c r="AZ663" s="36">
        <f t="shared" ca="1" si="2288"/>
        <v>2.1976874999999998</v>
      </c>
      <c r="BA663" s="36">
        <f t="shared" ca="1" si="2288"/>
        <v>2.1976874999999998</v>
      </c>
      <c r="BB663" s="36">
        <f t="shared" ca="1" si="2288"/>
        <v>2.1976874999999998</v>
      </c>
      <c r="BC663" s="36">
        <f t="shared" ca="1" si="2288"/>
        <v>2.1976874999999998</v>
      </c>
      <c r="BD663" s="36">
        <f t="shared" ca="1" si="2288"/>
        <v>1.465125</v>
      </c>
      <c r="BE663" s="36">
        <f t="shared" ca="1" si="2288"/>
        <v>8.7907499999999992</v>
      </c>
      <c r="BF663" s="36" t="str">
        <f t="shared" ca="1" si="2288"/>
        <v/>
      </c>
      <c r="BG663" s="36" t="str">
        <f t="shared" ca="1" si="2288"/>
        <v/>
      </c>
      <c r="BH663" s="36" t="str">
        <f t="shared" ca="1" si="2288"/>
        <v/>
      </c>
      <c r="BI663" s="36" t="str">
        <f t="shared" ca="1" si="2288"/>
        <v/>
      </c>
      <c r="BJ663" s="36" t="str">
        <f t="shared" ca="1" si="2288"/>
        <v/>
      </c>
      <c r="BK663" s="36" t="str">
        <f t="shared" ca="1" si="2288"/>
        <v/>
      </c>
      <c r="BL663" s="36" t="str">
        <f t="shared" ca="1" si="2288"/>
        <v/>
      </c>
      <c r="BM663" s="36" t="str">
        <f t="shared" ca="1" si="2288"/>
        <v/>
      </c>
      <c r="BN663" s="36" t="str">
        <f t="shared" ca="1" si="2288"/>
        <v/>
      </c>
      <c r="BO663" s="36" t="str">
        <f t="shared" ca="1" si="2288"/>
        <v/>
      </c>
      <c r="BP663" s="36" t="str">
        <f t="shared" ca="1" si="2288"/>
        <v/>
      </c>
      <c r="BQ663" s="36" t="str">
        <f t="shared" ca="1" si="2288"/>
        <v/>
      </c>
      <c r="BS663" s="36">
        <f t="shared" ref="BS663:CL663" ca="1" si="2289">IF(AND(ISNUMBER(BS$191),ISNUMBER(BS865)),BS$191*(BS865/10^3),"")</f>
        <v>12.209375000000001</v>
      </c>
      <c r="BT663" s="36">
        <f t="shared" ca="1" si="2289"/>
        <v>12.209375000000001</v>
      </c>
      <c r="BU663" s="36">
        <f t="shared" ca="1" si="2289"/>
        <v>12.209375000000001</v>
      </c>
      <c r="BV663" s="36">
        <f t="shared" ca="1" si="2289"/>
        <v>12.209375000000001</v>
      </c>
      <c r="BW663" s="36" t="str">
        <f t="shared" ca="1" si="2289"/>
        <v/>
      </c>
      <c r="BX663" s="36" t="str">
        <f t="shared" ca="1" si="2289"/>
        <v/>
      </c>
      <c r="BY663" s="36" t="str">
        <f t="shared" ca="1" si="2289"/>
        <v/>
      </c>
      <c r="BZ663" s="36" t="str">
        <f t="shared" ca="1" si="2289"/>
        <v/>
      </c>
      <c r="CA663" s="36" t="str">
        <f t="shared" ca="1" si="2289"/>
        <v/>
      </c>
      <c r="CB663" s="36" t="str">
        <f t="shared" ca="1" si="2289"/>
        <v/>
      </c>
      <c r="CC663" s="36" t="str">
        <f t="shared" ca="1" si="2289"/>
        <v/>
      </c>
      <c r="CD663" s="36" t="str">
        <f t="shared" ca="1" si="2289"/>
        <v/>
      </c>
      <c r="CE663" s="36" t="str">
        <f t="shared" ca="1" si="2289"/>
        <v/>
      </c>
      <c r="CF663" s="36" t="str">
        <f t="shared" ca="1" si="2289"/>
        <v/>
      </c>
      <c r="CG663" s="36" t="str">
        <f t="shared" ca="1" si="2289"/>
        <v/>
      </c>
      <c r="CH663" s="36" t="str">
        <f t="shared" ca="1" si="2289"/>
        <v/>
      </c>
      <c r="CI663" s="36" t="str">
        <f t="shared" ca="1" si="2289"/>
        <v/>
      </c>
      <c r="CJ663" s="36" t="str">
        <f t="shared" ca="1" si="2289"/>
        <v/>
      </c>
      <c r="CK663" s="36" t="str">
        <f t="shared" ca="1" si="2289"/>
        <v/>
      </c>
      <c r="CL663" s="36" t="str">
        <f t="shared" ca="1" si="2289"/>
        <v/>
      </c>
      <c r="CN663" s="36">
        <f t="shared" ref="CN663:DG663" ca="1" si="2290">IF(AND(ISNUMBER(CN$191),ISNUMBER(CN865)),CN$191*(CN865/10^3),"")</f>
        <v>2.93025</v>
      </c>
      <c r="CO663" s="36">
        <f t="shared" ca="1" si="2290"/>
        <v>2.93025</v>
      </c>
      <c r="CP663" s="36">
        <f t="shared" ca="1" si="2290"/>
        <v>2.93025</v>
      </c>
      <c r="CQ663" s="36">
        <f t="shared" ca="1" si="2290"/>
        <v>2.93025</v>
      </c>
      <c r="CR663" s="36" t="str">
        <f t="shared" ca="1" si="2290"/>
        <v/>
      </c>
      <c r="CS663" s="36" t="str">
        <f t="shared" ca="1" si="2290"/>
        <v/>
      </c>
      <c r="CT663" s="36" t="str">
        <f t="shared" ca="1" si="2290"/>
        <v/>
      </c>
      <c r="CU663" s="36" t="str">
        <f t="shared" ca="1" si="2290"/>
        <v/>
      </c>
      <c r="CV663" s="36" t="str">
        <f t="shared" ca="1" si="2290"/>
        <v/>
      </c>
      <c r="CW663" s="36" t="str">
        <f t="shared" ca="1" si="2290"/>
        <v/>
      </c>
      <c r="CX663" s="36" t="str">
        <f t="shared" ca="1" si="2290"/>
        <v/>
      </c>
      <c r="CY663" s="36" t="str">
        <f t="shared" ca="1" si="2290"/>
        <v/>
      </c>
      <c r="CZ663" s="36" t="str">
        <f t="shared" ca="1" si="2290"/>
        <v/>
      </c>
      <c r="DA663" s="36" t="str">
        <f t="shared" ca="1" si="2290"/>
        <v/>
      </c>
      <c r="DB663" s="36" t="str">
        <f t="shared" ca="1" si="2290"/>
        <v/>
      </c>
      <c r="DC663" s="36" t="str">
        <f t="shared" ca="1" si="2290"/>
        <v/>
      </c>
      <c r="DD663" s="36" t="str">
        <f t="shared" ca="1" si="2290"/>
        <v/>
      </c>
      <c r="DE663" s="36" t="str">
        <f t="shared" ca="1" si="2290"/>
        <v/>
      </c>
      <c r="DF663" s="36" t="str">
        <f t="shared" ca="1" si="2290"/>
        <v/>
      </c>
      <c r="DG663" s="36" t="str">
        <f t="shared" ca="1" si="2290"/>
        <v/>
      </c>
      <c r="DI663" s="36">
        <f t="shared" ref="DI663:EB663" ca="1" si="2291">IF(AND(ISNUMBER(DI$191),ISNUMBER(DI865)),DI$191*(DI865/10^3),"")</f>
        <v>1.4065199999999998</v>
      </c>
      <c r="DJ663" s="36">
        <f t="shared" ca="1" si="2291"/>
        <v>2.3441999999999998</v>
      </c>
      <c r="DK663" s="36">
        <f t="shared" ca="1" si="2291"/>
        <v>1.1981466666666667</v>
      </c>
      <c r="DL663" s="36">
        <f t="shared" ca="1" si="2291"/>
        <v>1.1981466666666667</v>
      </c>
      <c r="DM663" s="36">
        <f t="shared" ca="1" si="2291"/>
        <v>2.3441999999999998</v>
      </c>
      <c r="DN663" s="36">
        <f t="shared" ca="1" si="2291"/>
        <v>1.1981466666666667</v>
      </c>
      <c r="DO663" s="36">
        <f t="shared" ca="1" si="2291"/>
        <v>1.1981466666666667</v>
      </c>
      <c r="DP663" s="36">
        <f t="shared" ca="1" si="2291"/>
        <v>2.3441999999999998</v>
      </c>
      <c r="DQ663" s="36">
        <f t="shared" ca="1" si="2291"/>
        <v>1.1981466666666667</v>
      </c>
      <c r="DR663" s="36">
        <f t="shared" ca="1" si="2291"/>
        <v>1.1981466666666667</v>
      </c>
      <c r="DS663" s="36" t="str">
        <f t="shared" ca="1" si="2291"/>
        <v/>
      </c>
      <c r="DT663" s="36" t="str">
        <f t="shared" ca="1" si="2291"/>
        <v/>
      </c>
      <c r="DU663" s="36" t="str">
        <f t="shared" ca="1" si="2291"/>
        <v/>
      </c>
      <c r="DV663" s="36" t="str">
        <f t="shared" ca="1" si="2291"/>
        <v/>
      </c>
      <c r="DW663" s="36" t="str">
        <f t="shared" ca="1" si="2291"/>
        <v/>
      </c>
      <c r="DX663" s="36" t="str">
        <f t="shared" ca="1" si="2291"/>
        <v/>
      </c>
      <c r="DY663" s="36" t="str">
        <f t="shared" ca="1" si="2291"/>
        <v/>
      </c>
      <c r="DZ663" s="36" t="str">
        <f t="shared" ca="1" si="2291"/>
        <v/>
      </c>
      <c r="EA663" s="36" t="str">
        <f t="shared" ca="1" si="2291"/>
        <v/>
      </c>
      <c r="EB663" s="36" t="str">
        <f t="shared" ca="1" si="2291"/>
        <v/>
      </c>
    </row>
    <row r="664" spans="1:132" x14ac:dyDescent="0.25">
      <c r="A664" s="797"/>
      <c r="C664" s="323" t="str">
        <f>"[i"&amp;'Input - Output'!H760&amp;"] "&amp;$C$70</f>
        <v>[iR2] Massa lamel per m²</v>
      </c>
      <c r="H664" s="36">
        <f t="shared" ref="H664:AA664" ca="1" si="2292">IF(AND(ISNUMBER(H$191),ISNUMBER(H866)),H$191*(H866/10^3),"")</f>
        <v>6.83725</v>
      </c>
      <c r="I664" s="36">
        <f t="shared" ca="1" si="2292"/>
        <v>1.3674500000000003</v>
      </c>
      <c r="J664" s="36">
        <f t="shared" ca="1" si="2292"/>
        <v>2.7349000000000006</v>
      </c>
      <c r="K664" s="36">
        <f t="shared" ca="1" si="2292"/>
        <v>2.7349000000000006</v>
      </c>
      <c r="L664" s="36">
        <f t="shared" ca="1" si="2292"/>
        <v>2.7349000000000006</v>
      </c>
      <c r="M664" s="36">
        <f t="shared" ca="1" si="2292"/>
        <v>2.7349000000000006</v>
      </c>
      <c r="N664" s="36">
        <f t="shared" ca="1" si="2292"/>
        <v>1.3674500000000003</v>
      </c>
      <c r="O664" s="36">
        <f t="shared" ca="1" si="2292"/>
        <v>6.83725</v>
      </c>
      <c r="P664" s="36" t="str">
        <f t="shared" ca="1" si="2292"/>
        <v/>
      </c>
      <c r="Q664" s="36" t="str">
        <f t="shared" ca="1" si="2292"/>
        <v/>
      </c>
      <c r="R664" s="36" t="str">
        <f t="shared" ca="1" si="2292"/>
        <v/>
      </c>
      <c r="S664" s="36" t="str">
        <f t="shared" ca="1" si="2292"/>
        <v/>
      </c>
      <c r="T664" s="36" t="str">
        <f t="shared" ca="1" si="2292"/>
        <v/>
      </c>
      <c r="U664" s="36" t="str">
        <f t="shared" ca="1" si="2292"/>
        <v/>
      </c>
      <c r="V664" s="36" t="str">
        <f t="shared" ca="1" si="2292"/>
        <v/>
      </c>
      <c r="W664" s="36" t="str">
        <f t="shared" ca="1" si="2292"/>
        <v/>
      </c>
      <c r="X664" s="36" t="str">
        <f t="shared" ca="1" si="2292"/>
        <v/>
      </c>
      <c r="Y664" s="36" t="str">
        <f t="shared" ca="1" si="2292"/>
        <v/>
      </c>
      <c r="Z664" s="36" t="str">
        <f t="shared" ca="1" si="2292"/>
        <v/>
      </c>
      <c r="AA664" s="36" t="str">
        <f t="shared" ca="1" si="2292"/>
        <v/>
      </c>
      <c r="AC664" s="36">
        <f t="shared" ref="AC664:AV664" ca="1" si="2293">IF(AND(ISNUMBER(AC$191),ISNUMBER(AC866)),AC$191*(AC866/10^3),"")</f>
        <v>8.2047000000000008</v>
      </c>
      <c r="AD664" s="36">
        <f t="shared" ca="1" si="2293"/>
        <v>1.3674500000000003</v>
      </c>
      <c r="AE664" s="36">
        <f t="shared" ca="1" si="2293"/>
        <v>2.0511750000000002</v>
      </c>
      <c r="AF664" s="36">
        <f t="shared" ca="1" si="2293"/>
        <v>2.0511750000000002</v>
      </c>
      <c r="AG664" s="36">
        <f t="shared" ca="1" si="2293"/>
        <v>2.0511750000000002</v>
      </c>
      <c r="AH664" s="36">
        <f t="shared" ca="1" si="2293"/>
        <v>2.0511750000000002</v>
      </c>
      <c r="AI664" s="36">
        <f t="shared" ca="1" si="2293"/>
        <v>1.3674500000000003</v>
      </c>
      <c r="AJ664" s="36">
        <f t="shared" ca="1" si="2293"/>
        <v>8.2047000000000008</v>
      </c>
      <c r="AK664" s="36" t="str">
        <f t="shared" ca="1" si="2293"/>
        <v/>
      </c>
      <c r="AL664" s="36" t="str">
        <f t="shared" ca="1" si="2293"/>
        <v/>
      </c>
      <c r="AM664" s="36" t="str">
        <f t="shared" ca="1" si="2293"/>
        <v/>
      </c>
      <c r="AN664" s="36" t="str">
        <f t="shared" ca="1" si="2293"/>
        <v/>
      </c>
      <c r="AO664" s="36" t="str">
        <f t="shared" ca="1" si="2293"/>
        <v/>
      </c>
      <c r="AP664" s="36" t="str">
        <f t="shared" ca="1" si="2293"/>
        <v/>
      </c>
      <c r="AQ664" s="36" t="str">
        <f t="shared" ca="1" si="2293"/>
        <v/>
      </c>
      <c r="AR664" s="36" t="str">
        <f t="shared" ca="1" si="2293"/>
        <v/>
      </c>
      <c r="AS664" s="36" t="str">
        <f t="shared" ca="1" si="2293"/>
        <v/>
      </c>
      <c r="AT664" s="36" t="str">
        <f t="shared" ca="1" si="2293"/>
        <v/>
      </c>
      <c r="AU664" s="36" t="str">
        <f t="shared" ca="1" si="2293"/>
        <v/>
      </c>
      <c r="AV664" s="334" t="str">
        <f t="shared" ca="1" si="2293"/>
        <v/>
      </c>
      <c r="AX664" s="36">
        <f t="shared" ref="AX664:BQ664" ca="1" si="2294">IF(AND(ISNUMBER(AX$191),ISNUMBER(AX866)),AX$191*(AX866/10^3),"")</f>
        <v>8.7907499999999992</v>
      </c>
      <c r="AY664" s="36">
        <f t="shared" ca="1" si="2294"/>
        <v>1.465125</v>
      </c>
      <c r="AZ664" s="36">
        <f t="shared" ca="1" si="2294"/>
        <v>2.1976874999999998</v>
      </c>
      <c r="BA664" s="36">
        <f t="shared" ca="1" si="2294"/>
        <v>2.1976874999999998</v>
      </c>
      <c r="BB664" s="36">
        <f t="shared" ca="1" si="2294"/>
        <v>2.1976874999999998</v>
      </c>
      <c r="BC664" s="36">
        <f t="shared" ca="1" si="2294"/>
        <v>2.1976874999999998</v>
      </c>
      <c r="BD664" s="36">
        <f t="shared" ca="1" si="2294"/>
        <v>1.465125</v>
      </c>
      <c r="BE664" s="36">
        <f t="shared" ca="1" si="2294"/>
        <v>8.7907499999999992</v>
      </c>
      <c r="BF664" s="36" t="str">
        <f t="shared" ca="1" si="2294"/>
        <v/>
      </c>
      <c r="BG664" s="36" t="str">
        <f t="shared" ca="1" si="2294"/>
        <v/>
      </c>
      <c r="BH664" s="36" t="str">
        <f t="shared" ca="1" si="2294"/>
        <v/>
      </c>
      <c r="BI664" s="36" t="str">
        <f t="shared" ca="1" si="2294"/>
        <v/>
      </c>
      <c r="BJ664" s="36" t="str">
        <f t="shared" ca="1" si="2294"/>
        <v/>
      </c>
      <c r="BK664" s="36" t="str">
        <f t="shared" ca="1" si="2294"/>
        <v/>
      </c>
      <c r="BL664" s="36" t="str">
        <f t="shared" ca="1" si="2294"/>
        <v/>
      </c>
      <c r="BM664" s="36" t="str">
        <f t="shared" ca="1" si="2294"/>
        <v/>
      </c>
      <c r="BN664" s="36" t="str">
        <f t="shared" ca="1" si="2294"/>
        <v/>
      </c>
      <c r="BO664" s="36" t="str">
        <f t="shared" ca="1" si="2294"/>
        <v/>
      </c>
      <c r="BP664" s="36" t="str">
        <f t="shared" ca="1" si="2294"/>
        <v/>
      </c>
      <c r="BQ664" s="36" t="str">
        <f t="shared" ca="1" si="2294"/>
        <v/>
      </c>
      <c r="BS664" s="36">
        <f t="shared" ref="BS664:CL664" ca="1" si="2295">IF(AND(ISNUMBER(BS$191),ISNUMBER(BS866)),BS$191*(BS866/10^3),"")</f>
        <v>12.209375000000001</v>
      </c>
      <c r="BT664" s="36">
        <f t="shared" ca="1" si="2295"/>
        <v>12.209375000000001</v>
      </c>
      <c r="BU664" s="36">
        <f t="shared" ca="1" si="2295"/>
        <v>12.209375000000001</v>
      </c>
      <c r="BV664" s="36">
        <f t="shared" ca="1" si="2295"/>
        <v>12.209375000000001</v>
      </c>
      <c r="BW664" s="36" t="str">
        <f t="shared" ca="1" si="2295"/>
        <v/>
      </c>
      <c r="BX664" s="36" t="str">
        <f t="shared" ca="1" si="2295"/>
        <v/>
      </c>
      <c r="BY664" s="36" t="str">
        <f t="shared" ca="1" si="2295"/>
        <v/>
      </c>
      <c r="BZ664" s="36" t="str">
        <f t="shared" ca="1" si="2295"/>
        <v/>
      </c>
      <c r="CA664" s="36" t="str">
        <f t="shared" ca="1" si="2295"/>
        <v/>
      </c>
      <c r="CB664" s="36" t="str">
        <f t="shared" ca="1" si="2295"/>
        <v/>
      </c>
      <c r="CC664" s="36" t="str">
        <f t="shared" ca="1" si="2295"/>
        <v/>
      </c>
      <c r="CD664" s="36" t="str">
        <f t="shared" ca="1" si="2295"/>
        <v/>
      </c>
      <c r="CE664" s="36" t="str">
        <f t="shared" ca="1" si="2295"/>
        <v/>
      </c>
      <c r="CF664" s="36" t="str">
        <f t="shared" ca="1" si="2295"/>
        <v/>
      </c>
      <c r="CG664" s="36" t="str">
        <f t="shared" ca="1" si="2295"/>
        <v/>
      </c>
      <c r="CH664" s="36" t="str">
        <f t="shared" ca="1" si="2295"/>
        <v/>
      </c>
      <c r="CI664" s="36" t="str">
        <f t="shared" ca="1" si="2295"/>
        <v/>
      </c>
      <c r="CJ664" s="36" t="str">
        <f t="shared" ca="1" si="2295"/>
        <v/>
      </c>
      <c r="CK664" s="36" t="str">
        <f t="shared" ca="1" si="2295"/>
        <v/>
      </c>
      <c r="CL664" s="36" t="str">
        <f t="shared" ca="1" si="2295"/>
        <v/>
      </c>
      <c r="CN664" s="36">
        <f t="shared" ref="CN664:DG664" ca="1" si="2296">IF(AND(ISNUMBER(CN$191),ISNUMBER(CN866)),CN$191*(CN866/10^3),"")</f>
        <v>2.93025</v>
      </c>
      <c r="CO664" s="36">
        <f t="shared" ca="1" si="2296"/>
        <v>2.93025</v>
      </c>
      <c r="CP664" s="36">
        <f t="shared" ca="1" si="2296"/>
        <v>2.93025</v>
      </c>
      <c r="CQ664" s="36">
        <f t="shared" ca="1" si="2296"/>
        <v>2.93025</v>
      </c>
      <c r="CR664" s="36" t="str">
        <f t="shared" ca="1" si="2296"/>
        <v/>
      </c>
      <c r="CS664" s="36" t="str">
        <f t="shared" ca="1" si="2296"/>
        <v/>
      </c>
      <c r="CT664" s="36" t="str">
        <f t="shared" ca="1" si="2296"/>
        <v/>
      </c>
      <c r="CU664" s="36" t="str">
        <f t="shared" ca="1" si="2296"/>
        <v/>
      </c>
      <c r="CV664" s="36" t="str">
        <f t="shared" ca="1" si="2296"/>
        <v/>
      </c>
      <c r="CW664" s="36" t="str">
        <f t="shared" ca="1" si="2296"/>
        <v/>
      </c>
      <c r="CX664" s="36" t="str">
        <f t="shared" ca="1" si="2296"/>
        <v/>
      </c>
      <c r="CY664" s="36" t="str">
        <f t="shared" ca="1" si="2296"/>
        <v/>
      </c>
      <c r="CZ664" s="36" t="str">
        <f t="shared" ca="1" si="2296"/>
        <v/>
      </c>
      <c r="DA664" s="36" t="str">
        <f t="shared" ca="1" si="2296"/>
        <v/>
      </c>
      <c r="DB664" s="36" t="str">
        <f t="shared" ca="1" si="2296"/>
        <v/>
      </c>
      <c r="DC664" s="36" t="str">
        <f t="shared" ca="1" si="2296"/>
        <v/>
      </c>
      <c r="DD664" s="36" t="str">
        <f t="shared" ca="1" si="2296"/>
        <v/>
      </c>
      <c r="DE664" s="36" t="str">
        <f t="shared" ca="1" si="2296"/>
        <v/>
      </c>
      <c r="DF664" s="36" t="str">
        <f t="shared" ca="1" si="2296"/>
        <v/>
      </c>
      <c r="DG664" s="36" t="str">
        <f t="shared" ca="1" si="2296"/>
        <v/>
      </c>
      <c r="DI664" s="36">
        <f t="shared" ref="DI664:EB664" ca="1" si="2297">IF(AND(ISNUMBER(DI$191),ISNUMBER(DI866)),DI$191*(DI866/10^3),"")</f>
        <v>1.4065199999999998</v>
      </c>
      <c r="DJ664" s="36">
        <f t="shared" ca="1" si="2297"/>
        <v>2.3441999999999998</v>
      </c>
      <c r="DK664" s="36">
        <f t="shared" ca="1" si="2297"/>
        <v>1.1981466666666667</v>
      </c>
      <c r="DL664" s="36">
        <f t="shared" ca="1" si="2297"/>
        <v>1.1981466666666667</v>
      </c>
      <c r="DM664" s="36">
        <f t="shared" ca="1" si="2297"/>
        <v>2.3441999999999998</v>
      </c>
      <c r="DN664" s="36">
        <f t="shared" ca="1" si="2297"/>
        <v>1.1981466666666667</v>
      </c>
      <c r="DO664" s="36">
        <f t="shared" ca="1" si="2297"/>
        <v>1.1981466666666667</v>
      </c>
      <c r="DP664" s="36">
        <f t="shared" ca="1" si="2297"/>
        <v>2.3441999999999998</v>
      </c>
      <c r="DQ664" s="36">
        <f t="shared" ca="1" si="2297"/>
        <v>1.1981466666666667</v>
      </c>
      <c r="DR664" s="36">
        <f t="shared" ca="1" si="2297"/>
        <v>1.1981466666666667</v>
      </c>
      <c r="DS664" s="36" t="str">
        <f t="shared" ca="1" si="2297"/>
        <v/>
      </c>
      <c r="DT664" s="36" t="str">
        <f t="shared" ca="1" si="2297"/>
        <v/>
      </c>
      <c r="DU664" s="36" t="str">
        <f t="shared" ca="1" si="2297"/>
        <v/>
      </c>
      <c r="DV664" s="36" t="str">
        <f t="shared" ca="1" si="2297"/>
        <v/>
      </c>
      <c r="DW664" s="36" t="str">
        <f t="shared" ca="1" si="2297"/>
        <v/>
      </c>
      <c r="DX664" s="36" t="str">
        <f t="shared" ca="1" si="2297"/>
        <v/>
      </c>
      <c r="DY664" s="36" t="str">
        <f t="shared" ca="1" si="2297"/>
        <v/>
      </c>
      <c r="DZ664" s="36" t="str">
        <f t="shared" ca="1" si="2297"/>
        <v/>
      </c>
      <c r="EA664" s="36" t="str">
        <f t="shared" ca="1" si="2297"/>
        <v/>
      </c>
      <c r="EB664" s="36" t="str">
        <f t="shared" ca="1" si="2297"/>
        <v/>
      </c>
    </row>
    <row r="665" spans="1:132" x14ac:dyDescent="0.25">
      <c r="A665" s="797"/>
      <c r="I665" s="76"/>
      <c r="J665" s="76"/>
      <c r="K665" s="76"/>
      <c r="L665" s="76"/>
      <c r="M665" s="76"/>
      <c r="N665" s="76"/>
      <c r="O665" s="76"/>
      <c r="P665" s="76"/>
      <c r="Q665" s="76"/>
      <c r="R665" s="76"/>
      <c r="S665" s="76"/>
      <c r="T665" s="76"/>
      <c r="U665" s="76"/>
      <c r="V665" s="76"/>
      <c r="W665" s="76"/>
      <c r="X665" s="76"/>
      <c r="Y665" s="76"/>
      <c r="Z665" s="76"/>
      <c r="AA665" s="327"/>
      <c r="AD665" s="76"/>
      <c r="AE665" s="76"/>
      <c r="AF665" s="76"/>
      <c r="AG665" s="76"/>
      <c r="AH665" s="76"/>
      <c r="AI665" s="76"/>
      <c r="AJ665" s="76"/>
      <c r="AK665" s="76"/>
      <c r="AL665" s="76"/>
      <c r="AM665" s="76"/>
      <c r="AN665" s="76"/>
      <c r="AO665" s="76"/>
      <c r="AP665" s="76"/>
      <c r="AQ665" s="76"/>
      <c r="AR665" s="76"/>
      <c r="AS665" s="76"/>
      <c r="AT665" s="76"/>
      <c r="AU665" s="76"/>
      <c r="AV665" s="327"/>
      <c r="AX665" s="76"/>
      <c r="AY665" s="76"/>
      <c r="AZ665" s="76"/>
      <c r="BA665" s="76"/>
      <c r="BB665" s="76"/>
      <c r="BC665" s="76"/>
      <c r="BD665" s="76"/>
      <c r="BE665" s="76"/>
      <c r="BF665" s="76"/>
      <c r="BG665" s="76"/>
      <c r="BH665" s="76"/>
      <c r="BI665" s="76"/>
      <c r="BJ665" s="76"/>
      <c r="BK665" s="76"/>
      <c r="BL665" s="76"/>
      <c r="BM665" s="76"/>
      <c r="BN665" s="76"/>
      <c r="BO665" s="76"/>
      <c r="BP665" s="76"/>
      <c r="BT665" s="76"/>
      <c r="BU665" s="76"/>
      <c r="BV665" s="76"/>
      <c r="BW665" s="76"/>
      <c r="BX665" s="76"/>
      <c r="BY665" s="76"/>
      <c r="BZ665" s="76"/>
      <c r="CA665" s="76"/>
      <c r="CB665" s="76"/>
      <c r="CC665" s="76"/>
      <c r="CD665" s="76"/>
      <c r="CE665" s="76"/>
      <c r="CF665" s="76"/>
      <c r="CG665" s="76"/>
      <c r="CH665" s="76"/>
      <c r="CI665" s="76"/>
      <c r="CJ665" s="76"/>
      <c r="CK665" s="76"/>
      <c r="CL665" s="327"/>
      <c r="CO665" s="76"/>
      <c r="CP665" s="76"/>
      <c r="CQ665" s="76"/>
      <c r="CR665" s="76"/>
      <c r="CS665" s="76"/>
      <c r="CT665" s="76"/>
      <c r="CU665" s="76"/>
      <c r="CV665" s="76"/>
      <c r="CW665" s="76"/>
      <c r="CX665" s="76"/>
      <c r="CY665" s="76"/>
      <c r="CZ665" s="76"/>
      <c r="DA665" s="76"/>
      <c r="DB665" s="76"/>
      <c r="DC665" s="76"/>
      <c r="DD665" s="76"/>
      <c r="DE665" s="76"/>
      <c r="DF665" s="76"/>
      <c r="DG665" s="327"/>
      <c r="DJ665" s="76"/>
      <c r="DK665" s="76"/>
      <c r="DL665" s="76"/>
      <c r="DM665" s="76"/>
      <c r="DN665" s="76"/>
      <c r="DO665" s="76"/>
      <c r="DP665" s="76"/>
      <c r="DQ665" s="76"/>
      <c r="DR665" s="76"/>
      <c r="DS665" s="76"/>
      <c r="DT665" s="76"/>
      <c r="DU665" s="76"/>
      <c r="DV665" s="76"/>
      <c r="DW665" s="76"/>
      <c r="DX665" s="76"/>
      <c r="DY665" s="76"/>
      <c r="DZ665" s="76"/>
      <c r="EA665" s="76"/>
      <c r="EB665" s="327"/>
    </row>
    <row r="666" spans="1:132" x14ac:dyDescent="0.25">
      <c r="A666" s="797"/>
      <c r="C666" s="323" t="str">
        <f>"[i"&amp;'Input - Output'!H661&amp;"] "&amp;$C$71</f>
        <v>[iR1] Niveau bovenzijde laminaat t.o.v. symmetrie-vlak (herhaald voor elke kolom)</v>
      </c>
      <c r="H666" s="36" cm="1">
        <f t="array" aca="1" ref="H666" ca="1">IF(ISNUMBER(H$64),INDIRECT(ADDRESS(ROW($C363),COLUMN($G666)+H$36*$F$35),TRUE),"")</f>
        <v>7</v>
      </c>
      <c r="I666" s="36" cm="1">
        <f t="array" aca="1" ref="I666" ca="1">IF(ISNUMBER(I$64),INDIRECT(ADDRESS(ROW($C363),COLUMN($G666)+I$36*$F$35),TRUE),"")</f>
        <v>7</v>
      </c>
      <c r="J666" s="36" cm="1">
        <f t="array" aca="1" ref="J666" ca="1">IF(ISNUMBER(J$64),INDIRECT(ADDRESS(ROW($C363),COLUMN($G666)+J$36*$F$35),TRUE),"")</f>
        <v>7</v>
      </c>
      <c r="K666" s="36" cm="1">
        <f t="array" aca="1" ref="K666" ca="1">IF(ISNUMBER(K$64),INDIRECT(ADDRESS(ROW($C363),COLUMN($G666)+K$36*$F$35),TRUE),"")</f>
        <v>7</v>
      </c>
      <c r="L666" s="36" cm="1">
        <f t="array" aca="1" ref="L666" ca="1">IF(ISNUMBER(L$64),INDIRECT(ADDRESS(ROW($C363),COLUMN($G666)+L$36*$F$35),TRUE),"")</f>
        <v>7</v>
      </c>
      <c r="M666" s="36" cm="1">
        <f t="array" aca="1" ref="M666" ca="1">IF(ISNUMBER(M$64),INDIRECT(ADDRESS(ROW($C363),COLUMN($G666)+M$36*$F$35),TRUE),"")</f>
        <v>7</v>
      </c>
      <c r="N666" s="36" cm="1">
        <f t="array" aca="1" ref="N666" ca="1">IF(ISNUMBER(N$64),INDIRECT(ADDRESS(ROW($C363),COLUMN($G666)+N$36*$F$35),TRUE),"")</f>
        <v>7</v>
      </c>
      <c r="O666" s="36" cm="1">
        <f t="array" aca="1" ref="O666" ca="1">IF(ISNUMBER(O$64),INDIRECT(ADDRESS(ROW($C363),COLUMN($G666)+O$36*$F$35),TRUE),"")</f>
        <v>7</v>
      </c>
      <c r="P666" s="36" t="str" cm="1">
        <f t="array" aca="1" ref="P666" ca="1">IF(ISNUMBER(P$64),INDIRECT(ADDRESS(ROW($C363),COLUMN($G666)+P$36*$F$35),TRUE),"")</f>
        <v/>
      </c>
      <c r="Q666" s="36" t="str" cm="1">
        <f t="array" aca="1" ref="Q666" ca="1">IF(ISNUMBER(Q$64),INDIRECT(ADDRESS(ROW($C363),COLUMN($G666)+Q$36*$F$35),TRUE),"")</f>
        <v/>
      </c>
      <c r="R666" s="36" t="str" cm="1">
        <f t="array" aca="1" ref="R666" ca="1">IF(ISNUMBER(R$64),INDIRECT(ADDRESS(ROW($C363),COLUMN($G666)+R$36*$F$35),TRUE),"")</f>
        <v/>
      </c>
      <c r="S666" s="36" t="str" cm="1">
        <f t="array" aca="1" ref="S666" ca="1">IF(ISNUMBER(S$64),INDIRECT(ADDRESS(ROW($C363),COLUMN($G666)+S$36*$F$35),TRUE),"")</f>
        <v/>
      </c>
      <c r="T666" s="36" t="str" cm="1">
        <f t="array" aca="1" ref="T666" ca="1">IF(ISNUMBER(T$64),INDIRECT(ADDRESS(ROW($C363),COLUMN($G666)+T$36*$F$35),TRUE),"")</f>
        <v/>
      </c>
      <c r="U666" s="36" t="str" cm="1">
        <f t="array" aca="1" ref="U666" ca="1">IF(ISNUMBER(U$64),INDIRECT(ADDRESS(ROW($C363),COLUMN($G666)+U$36*$F$35),TRUE),"")</f>
        <v/>
      </c>
      <c r="V666" s="36" t="str" cm="1">
        <f t="array" aca="1" ref="V666" ca="1">IF(ISNUMBER(V$64),INDIRECT(ADDRESS(ROW($C363),COLUMN($G666)+V$36*$F$35),TRUE),"")</f>
        <v/>
      </c>
      <c r="W666" s="36" t="str" cm="1">
        <f t="array" aca="1" ref="W666" ca="1">IF(ISNUMBER(W$64),INDIRECT(ADDRESS(ROW($C363),COLUMN($G666)+W$36*$F$35),TRUE),"")</f>
        <v/>
      </c>
      <c r="X666" s="36" t="str" cm="1">
        <f t="array" aca="1" ref="X666" ca="1">IF(ISNUMBER(X$64),INDIRECT(ADDRESS(ROW($C363),COLUMN($G666)+X$36*$F$35),TRUE),"")</f>
        <v/>
      </c>
      <c r="Y666" s="36" t="str" cm="1">
        <f t="array" aca="1" ref="Y666" ca="1">IF(ISNUMBER(Y$64),INDIRECT(ADDRESS(ROW($C363),COLUMN($G666)+Y$36*$F$35),TRUE),"")</f>
        <v/>
      </c>
      <c r="Z666" s="36" t="str" cm="1">
        <f t="array" aca="1" ref="Z666" ca="1">IF(ISNUMBER(Z$64),INDIRECT(ADDRESS(ROW($C363),COLUMN($G666)+Z$36*$F$35),TRUE),"")</f>
        <v/>
      </c>
      <c r="AA666" s="36" t="str" cm="1">
        <f t="array" aca="1" ref="AA666" ca="1">IF(ISNUMBER(AA$64),INDIRECT(ADDRESS(ROW($C363),COLUMN($G666)+AA$36*$F$35),TRUE),"")</f>
        <v/>
      </c>
      <c r="AC666" s="36" cm="1">
        <f t="array" aca="1" ref="AC666" ca="1">IF(ISNUMBER(AC$64),INDIRECT(ADDRESS(ROW($C363),COLUMN($G666)+AC$36*$F$35),TRUE),"")</f>
        <v>7</v>
      </c>
      <c r="AD666" s="36" cm="1">
        <f t="array" aca="1" ref="AD666" ca="1">IF(ISNUMBER(AD$64),INDIRECT(ADDRESS(ROW($C363),COLUMN($G666)+AD$36*$F$35),TRUE),"")</f>
        <v>7</v>
      </c>
      <c r="AE666" s="36" cm="1">
        <f t="array" aca="1" ref="AE666" ca="1">IF(ISNUMBER(AE$64),INDIRECT(ADDRESS(ROW($C363),COLUMN($G666)+AE$36*$F$35),TRUE),"")</f>
        <v>7</v>
      </c>
      <c r="AF666" s="36" cm="1">
        <f t="array" aca="1" ref="AF666" ca="1">IF(ISNUMBER(AF$64),INDIRECT(ADDRESS(ROW($C363),COLUMN($G666)+AF$36*$F$35),TRUE),"")</f>
        <v>7</v>
      </c>
      <c r="AG666" s="36" cm="1">
        <f t="array" aca="1" ref="AG666" ca="1">IF(ISNUMBER(AG$64),INDIRECT(ADDRESS(ROW($C363),COLUMN($G666)+AG$36*$F$35),TRUE),"")</f>
        <v>7</v>
      </c>
      <c r="AH666" s="36" cm="1">
        <f t="array" aca="1" ref="AH666" ca="1">IF(ISNUMBER(AH$64),INDIRECT(ADDRESS(ROW($C363),COLUMN($G666)+AH$36*$F$35),TRUE),"")</f>
        <v>7</v>
      </c>
      <c r="AI666" s="36" cm="1">
        <f t="array" aca="1" ref="AI666" ca="1">IF(ISNUMBER(AI$64),INDIRECT(ADDRESS(ROW($C363),COLUMN($G666)+AI$36*$F$35),TRUE),"")</f>
        <v>7</v>
      </c>
      <c r="AJ666" s="36" cm="1">
        <f t="array" aca="1" ref="AJ666" ca="1">IF(ISNUMBER(AJ$64),INDIRECT(ADDRESS(ROW($C363),COLUMN($G666)+AJ$36*$F$35),TRUE),"")</f>
        <v>7</v>
      </c>
      <c r="AK666" s="36" t="str" cm="1">
        <f t="array" aca="1" ref="AK666" ca="1">IF(ISNUMBER(AK$64),INDIRECT(ADDRESS(ROW($C363),COLUMN($G666)+AK$36*$F$35),TRUE),"")</f>
        <v/>
      </c>
      <c r="AL666" s="36" t="str" cm="1">
        <f t="array" aca="1" ref="AL666" ca="1">IF(ISNUMBER(AL$64),INDIRECT(ADDRESS(ROW($C363),COLUMN($G666)+AL$36*$F$35),TRUE),"")</f>
        <v/>
      </c>
      <c r="AM666" s="36" t="str" cm="1">
        <f t="array" aca="1" ref="AM666" ca="1">IF(ISNUMBER(AM$64),INDIRECT(ADDRESS(ROW($C363),COLUMN($G666)+AM$36*$F$35),TRUE),"")</f>
        <v/>
      </c>
      <c r="AN666" s="36" t="str" cm="1">
        <f t="array" aca="1" ref="AN666" ca="1">IF(ISNUMBER(AN$64),INDIRECT(ADDRESS(ROW($C363),COLUMN($G666)+AN$36*$F$35),TRUE),"")</f>
        <v/>
      </c>
      <c r="AO666" s="36" t="str" cm="1">
        <f t="array" aca="1" ref="AO666" ca="1">IF(ISNUMBER(AO$64),INDIRECT(ADDRESS(ROW($C363),COLUMN($G666)+AO$36*$F$35),TRUE),"")</f>
        <v/>
      </c>
      <c r="AP666" s="36" t="str" cm="1">
        <f t="array" aca="1" ref="AP666" ca="1">IF(ISNUMBER(AP$64),INDIRECT(ADDRESS(ROW($C363),COLUMN($G666)+AP$36*$F$35),TRUE),"")</f>
        <v/>
      </c>
      <c r="AQ666" s="36" t="str" cm="1">
        <f t="array" aca="1" ref="AQ666" ca="1">IF(ISNUMBER(AQ$64),INDIRECT(ADDRESS(ROW($C363),COLUMN($G666)+AQ$36*$F$35),TRUE),"")</f>
        <v/>
      </c>
      <c r="AR666" s="36" t="str" cm="1">
        <f t="array" aca="1" ref="AR666" ca="1">IF(ISNUMBER(AR$64),INDIRECT(ADDRESS(ROW($C363),COLUMN($G666)+AR$36*$F$35),TRUE),"")</f>
        <v/>
      </c>
      <c r="AS666" s="36" t="str" cm="1">
        <f t="array" aca="1" ref="AS666" ca="1">IF(ISNUMBER(AS$64),INDIRECT(ADDRESS(ROW($C363),COLUMN($G666)+AS$36*$F$35),TRUE),"")</f>
        <v/>
      </c>
      <c r="AT666" s="36" t="str" cm="1">
        <f t="array" aca="1" ref="AT666" ca="1">IF(ISNUMBER(AT$64),INDIRECT(ADDRESS(ROW($C363),COLUMN($G666)+AT$36*$F$35),TRUE),"")</f>
        <v/>
      </c>
      <c r="AU666" s="36" t="str" cm="1">
        <f t="array" aca="1" ref="AU666" ca="1">IF(ISNUMBER(AU$64),INDIRECT(ADDRESS(ROW($C363),COLUMN($G666)+AU$36*$F$35),TRUE),"")</f>
        <v/>
      </c>
      <c r="AV666" s="334" t="str" cm="1">
        <f t="array" aca="1" ref="AV666" ca="1">IF(ISNUMBER(AV$64),INDIRECT(ADDRESS(ROW($C363),COLUMN($G666)+AV$36*$F$35),TRUE),"")</f>
        <v/>
      </c>
      <c r="AX666" s="36" cm="1">
        <f t="array" aca="1" ref="AX666" ca="1">IF(ISNUMBER(AX$64),INDIRECT(ADDRESS(ROW($C363),COLUMN($G666)+AX$36*$F$35),TRUE),"")</f>
        <v>7.5</v>
      </c>
      <c r="AY666" s="36" cm="1">
        <f t="array" aca="1" ref="AY666" ca="1">IF(ISNUMBER(AY$64),INDIRECT(ADDRESS(ROW($C363),COLUMN($G666)+AY$36*$F$35),TRUE),"")</f>
        <v>7.5</v>
      </c>
      <c r="AZ666" s="36" cm="1">
        <f t="array" aca="1" ref="AZ666" ca="1">IF(ISNUMBER(AZ$64),INDIRECT(ADDRESS(ROW($C363),COLUMN($G666)+AZ$36*$F$35),TRUE),"")</f>
        <v>7.5</v>
      </c>
      <c r="BA666" s="36" cm="1">
        <f t="array" aca="1" ref="BA666" ca="1">IF(ISNUMBER(BA$64),INDIRECT(ADDRESS(ROW($C363),COLUMN($G666)+BA$36*$F$35),TRUE),"")</f>
        <v>7.5</v>
      </c>
      <c r="BB666" s="36" cm="1">
        <f t="array" aca="1" ref="BB666" ca="1">IF(ISNUMBER(BB$64),INDIRECT(ADDRESS(ROW($C363),COLUMN($G666)+BB$36*$F$35),TRUE),"")</f>
        <v>7.5</v>
      </c>
      <c r="BC666" s="36" cm="1">
        <f t="array" aca="1" ref="BC666" ca="1">IF(ISNUMBER(BC$64),INDIRECT(ADDRESS(ROW($C363),COLUMN($G666)+BC$36*$F$35),TRUE),"")</f>
        <v>7.5</v>
      </c>
      <c r="BD666" s="36" cm="1">
        <f t="array" aca="1" ref="BD666" ca="1">IF(ISNUMBER(BD$64),INDIRECT(ADDRESS(ROW($C363),COLUMN($G666)+BD$36*$F$35),TRUE),"")</f>
        <v>7.5</v>
      </c>
      <c r="BE666" s="36" cm="1">
        <f t="array" aca="1" ref="BE666" ca="1">IF(ISNUMBER(BE$64),INDIRECT(ADDRESS(ROW($C363),COLUMN($G666)+BE$36*$F$35),TRUE),"")</f>
        <v>7.5</v>
      </c>
      <c r="BF666" s="36" t="str" cm="1">
        <f t="array" aca="1" ref="BF666" ca="1">IF(ISNUMBER(BF$64),INDIRECT(ADDRESS(ROW($C363),COLUMN($G666)+BF$36*$F$35),TRUE),"")</f>
        <v/>
      </c>
      <c r="BG666" s="36" t="str" cm="1">
        <f t="array" aca="1" ref="BG666" ca="1">IF(ISNUMBER(BG$64),INDIRECT(ADDRESS(ROW($C363),COLUMN($G666)+BG$36*$F$35),TRUE),"")</f>
        <v/>
      </c>
      <c r="BH666" s="36" t="str" cm="1">
        <f t="array" aca="1" ref="BH666" ca="1">IF(ISNUMBER(BH$64),INDIRECT(ADDRESS(ROW($C363),COLUMN($G666)+BH$36*$F$35),TRUE),"")</f>
        <v/>
      </c>
      <c r="BI666" s="36" t="str" cm="1">
        <f t="array" aca="1" ref="BI666" ca="1">IF(ISNUMBER(BI$64),INDIRECT(ADDRESS(ROW($C363),COLUMN($G666)+BI$36*$F$35),TRUE),"")</f>
        <v/>
      </c>
      <c r="BJ666" s="36" t="str" cm="1">
        <f t="array" aca="1" ref="BJ666" ca="1">IF(ISNUMBER(BJ$64),INDIRECT(ADDRESS(ROW($C363),COLUMN($G666)+BJ$36*$F$35),TRUE),"")</f>
        <v/>
      </c>
      <c r="BK666" s="36" t="str" cm="1">
        <f t="array" aca="1" ref="BK666" ca="1">IF(ISNUMBER(BK$64),INDIRECT(ADDRESS(ROW($C363),COLUMN($G666)+BK$36*$F$35),TRUE),"")</f>
        <v/>
      </c>
      <c r="BL666" s="36" t="str" cm="1">
        <f t="array" aca="1" ref="BL666" ca="1">IF(ISNUMBER(BL$64),INDIRECT(ADDRESS(ROW($C363),COLUMN($G666)+BL$36*$F$35),TRUE),"")</f>
        <v/>
      </c>
      <c r="BM666" s="36" t="str" cm="1">
        <f t="array" aca="1" ref="BM666" ca="1">IF(ISNUMBER(BM$64),INDIRECT(ADDRESS(ROW($C363),COLUMN($G666)+BM$36*$F$35),TRUE),"")</f>
        <v/>
      </c>
      <c r="BN666" s="36" t="str" cm="1">
        <f t="array" aca="1" ref="BN666" ca="1">IF(ISNUMBER(BN$64),INDIRECT(ADDRESS(ROW($C363),COLUMN($G666)+BN$36*$F$35),TRUE),"")</f>
        <v/>
      </c>
      <c r="BO666" s="36" t="str" cm="1">
        <f t="array" aca="1" ref="BO666" ca="1">IF(ISNUMBER(BO$64),INDIRECT(ADDRESS(ROW($C363),COLUMN($G666)+BO$36*$F$35),TRUE),"")</f>
        <v/>
      </c>
      <c r="BP666" s="36" t="str" cm="1">
        <f t="array" aca="1" ref="BP666" ca="1">IF(ISNUMBER(BP$64),INDIRECT(ADDRESS(ROW($C363),COLUMN($G666)+BP$36*$F$35),TRUE),"")</f>
        <v/>
      </c>
      <c r="BQ666" s="36" t="str" cm="1">
        <f t="array" aca="1" ref="BQ666" ca="1">IF(ISNUMBER(BQ$64),INDIRECT(ADDRESS(ROW($C363),COLUMN($G666)+BQ$36*$F$35),TRUE),"")</f>
        <v/>
      </c>
      <c r="BS666" s="36" cm="1">
        <f t="array" aca="1" ref="BS666" ca="1">IF(ISNUMBER(BS$64),INDIRECT(ADDRESS(ROW($C363),COLUMN($G666)+BS$36*$F$35),TRUE),"")</f>
        <v>12.5</v>
      </c>
      <c r="BT666" s="36" cm="1">
        <f t="array" aca="1" ref="BT666" ca="1">IF(ISNUMBER(BT$64),INDIRECT(ADDRESS(ROW($C363),COLUMN($G666)+BT$36*$F$35),TRUE),"")</f>
        <v>12.5</v>
      </c>
      <c r="BU666" s="36" cm="1">
        <f t="array" aca="1" ref="BU666" ca="1">IF(ISNUMBER(BU$64),INDIRECT(ADDRESS(ROW($C363),COLUMN($G666)+BU$36*$F$35),TRUE),"")</f>
        <v>12.5</v>
      </c>
      <c r="BV666" s="36" cm="1">
        <f t="array" aca="1" ref="BV666" ca="1">IF(ISNUMBER(BV$64),INDIRECT(ADDRESS(ROW($C363),COLUMN($G666)+BV$36*$F$35),TRUE),"")</f>
        <v>12.5</v>
      </c>
      <c r="BW666" s="36" t="str" cm="1">
        <f t="array" aca="1" ref="BW666" ca="1">IF(ISNUMBER(BW$64),INDIRECT(ADDRESS(ROW($C363),COLUMN($G666)+BW$36*$F$35),TRUE),"")</f>
        <v/>
      </c>
      <c r="BX666" s="36" t="str" cm="1">
        <f t="array" aca="1" ref="BX666" ca="1">IF(ISNUMBER(BX$64),INDIRECT(ADDRESS(ROW($C363),COLUMN($G666)+BX$36*$F$35),TRUE),"")</f>
        <v/>
      </c>
      <c r="BY666" s="36" t="str" cm="1">
        <f t="array" aca="1" ref="BY666" ca="1">IF(ISNUMBER(BY$64),INDIRECT(ADDRESS(ROW($C363),COLUMN($G666)+BY$36*$F$35),TRUE),"")</f>
        <v/>
      </c>
      <c r="BZ666" s="36" t="str" cm="1">
        <f t="array" aca="1" ref="BZ666" ca="1">IF(ISNUMBER(BZ$64),INDIRECT(ADDRESS(ROW($C363),COLUMN($G666)+BZ$36*$F$35),TRUE),"")</f>
        <v/>
      </c>
      <c r="CA666" s="36" t="str" cm="1">
        <f t="array" aca="1" ref="CA666" ca="1">IF(ISNUMBER(CA$64),INDIRECT(ADDRESS(ROW($C363),COLUMN($G666)+CA$36*$F$35),TRUE),"")</f>
        <v/>
      </c>
      <c r="CB666" s="36" t="str" cm="1">
        <f t="array" aca="1" ref="CB666" ca="1">IF(ISNUMBER(CB$64),INDIRECT(ADDRESS(ROW($C363),COLUMN($G666)+CB$36*$F$35),TRUE),"")</f>
        <v/>
      </c>
      <c r="CC666" s="36" t="str" cm="1">
        <f t="array" aca="1" ref="CC666" ca="1">IF(ISNUMBER(CC$64),INDIRECT(ADDRESS(ROW($C363),COLUMN($G666)+CC$36*$F$35),TRUE),"")</f>
        <v/>
      </c>
      <c r="CD666" s="36" t="str" cm="1">
        <f t="array" aca="1" ref="CD666" ca="1">IF(ISNUMBER(CD$64),INDIRECT(ADDRESS(ROW($C363),COLUMN($G666)+CD$36*$F$35),TRUE),"")</f>
        <v/>
      </c>
      <c r="CE666" s="36" t="str" cm="1">
        <f t="array" aca="1" ref="CE666" ca="1">IF(ISNUMBER(CE$64),INDIRECT(ADDRESS(ROW($C363),COLUMN($G666)+CE$36*$F$35),TRUE),"")</f>
        <v/>
      </c>
      <c r="CF666" s="36" t="str" cm="1">
        <f t="array" aca="1" ref="CF666" ca="1">IF(ISNUMBER(CF$64),INDIRECT(ADDRESS(ROW($C363),COLUMN($G666)+CF$36*$F$35),TRUE),"")</f>
        <v/>
      </c>
      <c r="CG666" s="36" t="str" cm="1">
        <f t="array" aca="1" ref="CG666" ca="1">IF(ISNUMBER(CG$64),INDIRECT(ADDRESS(ROW($C363),COLUMN($G666)+CG$36*$F$35),TRUE),"")</f>
        <v/>
      </c>
      <c r="CH666" s="36" t="str" cm="1">
        <f t="array" aca="1" ref="CH666" ca="1">IF(ISNUMBER(CH$64),INDIRECT(ADDRESS(ROW($C363),COLUMN($G666)+CH$36*$F$35),TRUE),"")</f>
        <v/>
      </c>
      <c r="CI666" s="36" t="str" cm="1">
        <f t="array" aca="1" ref="CI666" ca="1">IF(ISNUMBER(CI$64),INDIRECT(ADDRESS(ROW($C363),COLUMN($G666)+CI$36*$F$35),TRUE),"")</f>
        <v/>
      </c>
      <c r="CJ666" s="36" t="str" cm="1">
        <f t="array" aca="1" ref="CJ666" ca="1">IF(ISNUMBER(CJ$64),INDIRECT(ADDRESS(ROW($C363),COLUMN($G666)+CJ$36*$F$35),TRUE),"")</f>
        <v/>
      </c>
      <c r="CK666" s="36" t="str" cm="1">
        <f t="array" aca="1" ref="CK666" ca="1">IF(ISNUMBER(CK$64),INDIRECT(ADDRESS(ROW($C363),COLUMN($G666)+CK$36*$F$35),TRUE),"")</f>
        <v/>
      </c>
      <c r="CL666" s="36" t="str" cm="1">
        <f t="array" aca="1" ref="CL666" ca="1">IF(ISNUMBER(CL$64),INDIRECT(ADDRESS(ROW($C363),COLUMN($G666)+CL$36*$F$35),TRUE),"")</f>
        <v/>
      </c>
      <c r="CN666" s="36" cm="1">
        <f t="array" aca="1" ref="CN666" ca="1">IF(ISNUMBER(CN$64),INDIRECT(ADDRESS(ROW($C363),COLUMN($G666)+CN$36*$F$35),TRUE),"")</f>
        <v>3</v>
      </c>
      <c r="CO666" s="36" cm="1">
        <f t="array" aca="1" ref="CO666" ca="1">IF(ISNUMBER(CO$64),INDIRECT(ADDRESS(ROW($C363),COLUMN($G666)+CO$36*$F$35),TRUE),"")</f>
        <v>3</v>
      </c>
      <c r="CP666" s="36" cm="1">
        <f t="array" aca="1" ref="CP666" ca="1">IF(ISNUMBER(CP$64),INDIRECT(ADDRESS(ROW($C363),COLUMN($G666)+CP$36*$F$35),TRUE),"")</f>
        <v>3</v>
      </c>
      <c r="CQ666" s="36" cm="1">
        <f t="array" aca="1" ref="CQ666" ca="1">IF(ISNUMBER(CQ$64),INDIRECT(ADDRESS(ROW($C363),COLUMN($G666)+CQ$36*$F$35),TRUE),"")</f>
        <v>3</v>
      </c>
      <c r="CR666" s="36" t="str" cm="1">
        <f t="array" aca="1" ref="CR666" ca="1">IF(ISNUMBER(CR$64),INDIRECT(ADDRESS(ROW($C363),COLUMN($G666)+CR$36*$F$35),TRUE),"")</f>
        <v/>
      </c>
      <c r="CS666" s="36" t="str" cm="1">
        <f t="array" aca="1" ref="CS666" ca="1">IF(ISNUMBER(CS$64),INDIRECT(ADDRESS(ROW($C363),COLUMN($G666)+CS$36*$F$35),TRUE),"")</f>
        <v/>
      </c>
      <c r="CT666" s="36" t="str" cm="1">
        <f t="array" aca="1" ref="CT666" ca="1">IF(ISNUMBER(CT$64),INDIRECT(ADDRESS(ROW($C363),COLUMN($G666)+CT$36*$F$35),TRUE),"")</f>
        <v/>
      </c>
      <c r="CU666" s="36" t="str" cm="1">
        <f t="array" aca="1" ref="CU666" ca="1">IF(ISNUMBER(CU$64),INDIRECT(ADDRESS(ROW($C363),COLUMN($G666)+CU$36*$F$35),TRUE),"")</f>
        <v/>
      </c>
      <c r="CV666" s="36" t="str" cm="1">
        <f t="array" aca="1" ref="CV666" ca="1">IF(ISNUMBER(CV$64),INDIRECT(ADDRESS(ROW($C363),COLUMN($G666)+CV$36*$F$35),TRUE),"")</f>
        <v/>
      </c>
      <c r="CW666" s="36" t="str" cm="1">
        <f t="array" aca="1" ref="CW666" ca="1">IF(ISNUMBER(CW$64),INDIRECT(ADDRESS(ROW($C363),COLUMN($G666)+CW$36*$F$35),TRUE),"")</f>
        <v/>
      </c>
      <c r="CX666" s="36" t="str" cm="1">
        <f t="array" aca="1" ref="CX666" ca="1">IF(ISNUMBER(CX$64),INDIRECT(ADDRESS(ROW($C363),COLUMN($G666)+CX$36*$F$35),TRUE),"")</f>
        <v/>
      </c>
      <c r="CY666" s="36" t="str" cm="1">
        <f t="array" aca="1" ref="CY666" ca="1">IF(ISNUMBER(CY$64),INDIRECT(ADDRESS(ROW($C363),COLUMN($G666)+CY$36*$F$35),TRUE),"")</f>
        <v/>
      </c>
      <c r="CZ666" s="36" t="str" cm="1">
        <f t="array" aca="1" ref="CZ666" ca="1">IF(ISNUMBER(CZ$64),INDIRECT(ADDRESS(ROW($C363),COLUMN($G666)+CZ$36*$F$35),TRUE),"")</f>
        <v/>
      </c>
      <c r="DA666" s="36" t="str" cm="1">
        <f t="array" aca="1" ref="DA666" ca="1">IF(ISNUMBER(DA$64),INDIRECT(ADDRESS(ROW($C363),COLUMN($G666)+DA$36*$F$35),TRUE),"")</f>
        <v/>
      </c>
      <c r="DB666" s="36" t="str" cm="1">
        <f t="array" aca="1" ref="DB666" ca="1">IF(ISNUMBER(DB$64),INDIRECT(ADDRESS(ROW($C363),COLUMN($G666)+DB$36*$F$35),TRUE),"")</f>
        <v/>
      </c>
      <c r="DC666" s="36" t="str" cm="1">
        <f t="array" aca="1" ref="DC666" ca="1">IF(ISNUMBER(DC$64),INDIRECT(ADDRESS(ROW($C363),COLUMN($G666)+DC$36*$F$35),TRUE),"")</f>
        <v/>
      </c>
      <c r="DD666" s="36" t="str" cm="1">
        <f t="array" aca="1" ref="DD666" ca="1">IF(ISNUMBER(DD$64),INDIRECT(ADDRESS(ROW($C363),COLUMN($G666)+DD$36*$F$35),TRUE),"")</f>
        <v/>
      </c>
      <c r="DE666" s="36" t="str" cm="1">
        <f t="array" aca="1" ref="DE666" ca="1">IF(ISNUMBER(DE$64),INDIRECT(ADDRESS(ROW($C363),COLUMN($G666)+DE$36*$F$35),TRUE),"")</f>
        <v/>
      </c>
      <c r="DF666" s="36" t="str" cm="1">
        <f t="array" aca="1" ref="DF666" ca="1">IF(ISNUMBER(DF$64),INDIRECT(ADDRESS(ROW($C363),COLUMN($G666)+DF$36*$F$35),TRUE),"")</f>
        <v/>
      </c>
      <c r="DG666" s="36" t="str" cm="1">
        <f t="array" aca="1" ref="DG666" ca="1">IF(ISNUMBER(DG$64),INDIRECT(ADDRESS(ROW($C363),COLUMN($G666)+DG$36*$F$35),TRUE),"")</f>
        <v/>
      </c>
      <c r="DI666" s="36" cm="1">
        <f t="array" aca="1" ref="DI666" ca="1">IF(ISNUMBER(DI$64),INDIRECT(ADDRESS(ROW($C363),COLUMN($G666)+DI$36*$F$35),TRUE),"")</f>
        <v>4</v>
      </c>
      <c r="DJ666" s="36" cm="1">
        <f t="array" aca="1" ref="DJ666" ca="1">IF(ISNUMBER(DJ$64),INDIRECT(ADDRESS(ROW($C363),COLUMN($G666)+DJ$36*$F$35),TRUE),"")</f>
        <v>4</v>
      </c>
      <c r="DK666" s="36" cm="1">
        <f t="array" aca="1" ref="DK666" ca="1">IF(ISNUMBER(DK$64),INDIRECT(ADDRESS(ROW($C363),COLUMN($G666)+DK$36*$F$35),TRUE),"")</f>
        <v>4</v>
      </c>
      <c r="DL666" s="36" cm="1">
        <f t="array" aca="1" ref="DL666" ca="1">IF(ISNUMBER(DL$64),INDIRECT(ADDRESS(ROW($C363),COLUMN($G666)+DL$36*$F$35),TRUE),"")</f>
        <v>4</v>
      </c>
      <c r="DM666" s="36" cm="1">
        <f t="array" aca="1" ref="DM666" ca="1">IF(ISNUMBER(DM$64),INDIRECT(ADDRESS(ROW($C363),COLUMN($G666)+DM$36*$F$35),TRUE),"")</f>
        <v>4</v>
      </c>
      <c r="DN666" s="36" cm="1">
        <f t="array" aca="1" ref="DN666" ca="1">IF(ISNUMBER(DN$64),INDIRECT(ADDRESS(ROW($C363),COLUMN($G666)+DN$36*$F$35),TRUE),"")</f>
        <v>4</v>
      </c>
      <c r="DO666" s="36" cm="1">
        <f t="array" aca="1" ref="DO666" ca="1">IF(ISNUMBER(DO$64),INDIRECT(ADDRESS(ROW($C363),COLUMN($G666)+DO$36*$F$35),TRUE),"")</f>
        <v>4</v>
      </c>
      <c r="DP666" s="36" cm="1">
        <f t="array" aca="1" ref="DP666" ca="1">IF(ISNUMBER(DP$64),INDIRECT(ADDRESS(ROW($C363),COLUMN($G666)+DP$36*$F$35),TRUE),"")</f>
        <v>4</v>
      </c>
      <c r="DQ666" s="36" cm="1">
        <f t="array" aca="1" ref="DQ666" ca="1">IF(ISNUMBER(DQ$64),INDIRECT(ADDRESS(ROW($C363),COLUMN($G666)+DQ$36*$F$35),TRUE),"")</f>
        <v>4</v>
      </c>
      <c r="DR666" s="36" cm="1">
        <f t="array" aca="1" ref="DR666" ca="1">IF(ISNUMBER(DR$64),INDIRECT(ADDRESS(ROW($C363),COLUMN($G666)+DR$36*$F$35),TRUE),"")</f>
        <v>4</v>
      </c>
      <c r="DS666" s="36" t="str" cm="1">
        <f t="array" aca="1" ref="DS666" ca="1">IF(ISNUMBER(DS$64),INDIRECT(ADDRESS(ROW($C363),COLUMN($G666)+DS$36*$F$35),TRUE),"")</f>
        <v/>
      </c>
      <c r="DT666" s="36" t="str" cm="1">
        <f t="array" aca="1" ref="DT666" ca="1">IF(ISNUMBER(DT$64),INDIRECT(ADDRESS(ROW($C363),COLUMN($G666)+DT$36*$F$35),TRUE),"")</f>
        <v/>
      </c>
      <c r="DU666" s="36" t="str" cm="1">
        <f t="array" aca="1" ref="DU666" ca="1">IF(ISNUMBER(DU$64),INDIRECT(ADDRESS(ROW($C363),COLUMN($G666)+DU$36*$F$35),TRUE),"")</f>
        <v/>
      </c>
      <c r="DV666" s="36" t="str" cm="1">
        <f t="array" aca="1" ref="DV666" ca="1">IF(ISNUMBER(DV$64),INDIRECT(ADDRESS(ROW($C363),COLUMN($G666)+DV$36*$F$35),TRUE),"")</f>
        <v/>
      </c>
      <c r="DW666" s="36" t="str" cm="1">
        <f t="array" aca="1" ref="DW666" ca="1">IF(ISNUMBER(DW$64),INDIRECT(ADDRESS(ROW($C363),COLUMN($G666)+DW$36*$F$35),TRUE),"")</f>
        <v/>
      </c>
      <c r="DX666" s="36" t="str" cm="1">
        <f t="array" aca="1" ref="DX666" ca="1">IF(ISNUMBER(DX$64),INDIRECT(ADDRESS(ROW($C363),COLUMN($G666)+DX$36*$F$35),TRUE),"")</f>
        <v/>
      </c>
      <c r="DY666" s="36" t="str" cm="1">
        <f t="array" aca="1" ref="DY666" ca="1">IF(ISNUMBER(DY$64),INDIRECT(ADDRESS(ROW($C363),COLUMN($G666)+DY$36*$F$35),TRUE),"")</f>
        <v/>
      </c>
      <c r="DZ666" s="36" t="str" cm="1">
        <f t="array" aca="1" ref="DZ666" ca="1">IF(ISNUMBER(DZ$64),INDIRECT(ADDRESS(ROW($C363),COLUMN($G666)+DZ$36*$F$35),TRUE),"")</f>
        <v/>
      </c>
      <c r="EA666" s="36" t="str" cm="1">
        <f t="array" aca="1" ref="EA666" ca="1">IF(ISNUMBER(EA$64),INDIRECT(ADDRESS(ROW($C363),COLUMN($G666)+EA$36*$F$35),TRUE),"")</f>
        <v/>
      </c>
      <c r="EB666" s="36" t="str" cm="1">
        <f t="array" aca="1" ref="EB666" ca="1">IF(ISNUMBER(EB$64),INDIRECT(ADDRESS(ROW($C363),COLUMN($G666)+EB$36*$F$35),TRUE),"")</f>
        <v/>
      </c>
    </row>
    <row r="667" spans="1:132" x14ac:dyDescent="0.25">
      <c r="A667" s="797"/>
      <c r="C667" s="323" t="str">
        <f>"[i"&amp;'Input - Output'!H662&amp;"] "&amp;$C$71</f>
        <v>[iR1] Niveau bovenzijde laminaat t.o.v. symmetrie-vlak (herhaald voor elke kolom)</v>
      </c>
      <c r="H667" s="36" cm="1">
        <f t="array" aca="1" ref="H667" ca="1">IF(ISNUMBER(H$64),INDIRECT(ADDRESS(ROW($C364),COLUMN($G667)+H$36*$F$35),TRUE),"")</f>
        <v>7</v>
      </c>
      <c r="I667" s="36" cm="1">
        <f t="array" aca="1" ref="I667" ca="1">IF(ISNUMBER(I$64),INDIRECT(ADDRESS(ROW($C364),COLUMN($G667)+I$36*$F$35),TRUE),"")</f>
        <v>7</v>
      </c>
      <c r="J667" s="36" cm="1">
        <f t="array" aca="1" ref="J667" ca="1">IF(ISNUMBER(J$64),INDIRECT(ADDRESS(ROW($C364),COLUMN($G667)+J$36*$F$35),TRUE),"")</f>
        <v>7</v>
      </c>
      <c r="K667" s="36" cm="1">
        <f t="array" aca="1" ref="K667" ca="1">IF(ISNUMBER(K$64),INDIRECT(ADDRESS(ROW($C364),COLUMN($G667)+K$36*$F$35),TRUE),"")</f>
        <v>7</v>
      </c>
      <c r="L667" s="36" cm="1">
        <f t="array" aca="1" ref="L667" ca="1">IF(ISNUMBER(L$64),INDIRECT(ADDRESS(ROW($C364),COLUMN($G667)+L$36*$F$35),TRUE),"")</f>
        <v>7</v>
      </c>
      <c r="M667" s="36" cm="1">
        <f t="array" aca="1" ref="M667" ca="1">IF(ISNUMBER(M$64),INDIRECT(ADDRESS(ROW($C364),COLUMN($G667)+M$36*$F$35),TRUE),"")</f>
        <v>7</v>
      </c>
      <c r="N667" s="36" cm="1">
        <f t="array" aca="1" ref="N667" ca="1">IF(ISNUMBER(N$64),INDIRECT(ADDRESS(ROW($C364),COLUMN($G667)+N$36*$F$35),TRUE),"")</f>
        <v>7</v>
      </c>
      <c r="O667" s="36" cm="1">
        <f t="array" aca="1" ref="O667" ca="1">IF(ISNUMBER(O$64),INDIRECT(ADDRESS(ROW($C364),COLUMN($G667)+O$36*$F$35),TRUE),"")</f>
        <v>7</v>
      </c>
      <c r="P667" s="36" t="str" cm="1">
        <f t="array" aca="1" ref="P667" ca="1">IF(ISNUMBER(P$64),INDIRECT(ADDRESS(ROW($C364),COLUMN($G667)+P$36*$F$35),TRUE),"")</f>
        <v/>
      </c>
      <c r="Q667" s="36" t="str" cm="1">
        <f t="array" aca="1" ref="Q667" ca="1">IF(ISNUMBER(Q$64),INDIRECT(ADDRESS(ROW($C364),COLUMN($G667)+Q$36*$F$35),TRUE),"")</f>
        <v/>
      </c>
      <c r="R667" s="36" t="str" cm="1">
        <f t="array" aca="1" ref="R667" ca="1">IF(ISNUMBER(R$64),INDIRECT(ADDRESS(ROW($C364),COLUMN($G667)+R$36*$F$35),TRUE),"")</f>
        <v/>
      </c>
      <c r="S667" s="36" t="str" cm="1">
        <f t="array" aca="1" ref="S667" ca="1">IF(ISNUMBER(S$64),INDIRECT(ADDRESS(ROW($C364),COLUMN($G667)+S$36*$F$35),TRUE),"")</f>
        <v/>
      </c>
      <c r="T667" s="36" t="str" cm="1">
        <f t="array" aca="1" ref="T667" ca="1">IF(ISNUMBER(T$64),INDIRECT(ADDRESS(ROW($C364),COLUMN($G667)+T$36*$F$35),TRUE),"")</f>
        <v/>
      </c>
      <c r="U667" s="36" t="str" cm="1">
        <f t="array" aca="1" ref="U667" ca="1">IF(ISNUMBER(U$64),INDIRECT(ADDRESS(ROW($C364),COLUMN($G667)+U$36*$F$35),TRUE),"")</f>
        <v/>
      </c>
      <c r="V667" s="36" t="str" cm="1">
        <f t="array" aca="1" ref="V667" ca="1">IF(ISNUMBER(V$64),INDIRECT(ADDRESS(ROW($C364),COLUMN($G667)+V$36*$F$35),TRUE),"")</f>
        <v/>
      </c>
      <c r="W667" s="36" t="str" cm="1">
        <f t="array" aca="1" ref="W667" ca="1">IF(ISNUMBER(W$64),INDIRECT(ADDRESS(ROW($C364),COLUMN($G667)+W$36*$F$35),TRUE),"")</f>
        <v/>
      </c>
      <c r="X667" s="36" t="str" cm="1">
        <f t="array" aca="1" ref="X667" ca="1">IF(ISNUMBER(X$64),INDIRECT(ADDRESS(ROW($C364),COLUMN($G667)+X$36*$F$35),TRUE),"")</f>
        <v/>
      </c>
      <c r="Y667" s="36" t="str" cm="1">
        <f t="array" aca="1" ref="Y667" ca="1">IF(ISNUMBER(Y$64),INDIRECT(ADDRESS(ROW($C364),COLUMN($G667)+Y$36*$F$35),TRUE),"")</f>
        <v/>
      </c>
      <c r="Z667" s="36" t="str" cm="1">
        <f t="array" aca="1" ref="Z667" ca="1">IF(ISNUMBER(Z$64),INDIRECT(ADDRESS(ROW($C364),COLUMN($G667)+Z$36*$F$35),TRUE),"")</f>
        <v/>
      </c>
      <c r="AA667" s="36" t="str" cm="1">
        <f t="array" aca="1" ref="AA667" ca="1">IF(ISNUMBER(AA$64),INDIRECT(ADDRESS(ROW($C364),COLUMN($G667)+AA$36*$F$35),TRUE),"")</f>
        <v/>
      </c>
      <c r="AC667" s="36" cm="1">
        <f t="array" aca="1" ref="AC667" ca="1">IF(ISNUMBER(AC$64),INDIRECT(ADDRESS(ROW($C364),COLUMN($G667)+AC$36*$F$35),TRUE),"")</f>
        <v>7</v>
      </c>
      <c r="AD667" s="36" cm="1">
        <f t="array" aca="1" ref="AD667" ca="1">IF(ISNUMBER(AD$64),INDIRECT(ADDRESS(ROW($C364),COLUMN($G667)+AD$36*$F$35),TRUE),"")</f>
        <v>7</v>
      </c>
      <c r="AE667" s="36" cm="1">
        <f t="array" aca="1" ref="AE667" ca="1">IF(ISNUMBER(AE$64),INDIRECT(ADDRESS(ROW($C364),COLUMN($G667)+AE$36*$F$35),TRUE),"")</f>
        <v>7</v>
      </c>
      <c r="AF667" s="36" cm="1">
        <f t="array" aca="1" ref="AF667" ca="1">IF(ISNUMBER(AF$64),INDIRECT(ADDRESS(ROW($C364),COLUMN($G667)+AF$36*$F$35),TRUE),"")</f>
        <v>7</v>
      </c>
      <c r="AG667" s="36" cm="1">
        <f t="array" aca="1" ref="AG667" ca="1">IF(ISNUMBER(AG$64),INDIRECT(ADDRESS(ROW($C364),COLUMN($G667)+AG$36*$F$35),TRUE),"")</f>
        <v>7</v>
      </c>
      <c r="AH667" s="36" cm="1">
        <f t="array" aca="1" ref="AH667" ca="1">IF(ISNUMBER(AH$64),INDIRECT(ADDRESS(ROW($C364),COLUMN($G667)+AH$36*$F$35),TRUE),"")</f>
        <v>7</v>
      </c>
      <c r="AI667" s="36" cm="1">
        <f t="array" aca="1" ref="AI667" ca="1">IF(ISNUMBER(AI$64),INDIRECT(ADDRESS(ROW($C364),COLUMN($G667)+AI$36*$F$35),TRUE),"")</f>
        <v>7</v>
      </c>
      <c r="AJ667" s="36" cm="1">
        <f t="array" aca="1" ref="AJ667" ca="1">IF(ISNUMBER(AJ$64),INDIRECT(ADDRESS(ROW($C364),COLUMN($G667)+AJ$36*$F$35),TRUE),"")</f>
        <v>7</v>
      </c>
      <c r="AK667" s="36" t="str" cm="1">
        <f t="array" aca="1" ref="AK667" ca="1">IF(ISNUMBER(AK$64),INDIRECT(ADDRESS(ROW($C364),COLUMN($G667)+AK$36*$F$35),TRUE),"")</f>
        <v/>
      </c>
      <c r="AL667" s="36" t="str" cm="1">
        <f t="array" aca="1" ref="AL667" ca="1">IF(ISNUMBER(AL$64),INDIRECT(ADDRESS(ROW($C364),COLUMN($G667)+AL$36*$F$35),TRUE),"")</f>
        <v/>
      </c>
      <c r="AM667" s="36" t="str" cm="1">
        <f t="array" aca="1" ref="AM667" ca="1">IF(ISNUMBER(AM$64),INDIRECT(ADDRESS(ROW($C364),COLUMN($G667)+AM$36*$F$35),TRUE),"")</f>
        <v/>
      </c>
      <c r="AN667" s="36" t="str" cm="1">
        <f t="array" aca="1" ref="AN667" ca="1">IF(ISNUMBER(AN$64),INDIRECT(ADDRESS(ROW($C364),COLUMN($G667)+AN$36*$F$35),TRUE),"")</f>
        <v/>
      </c>
      <c r="AO667" s="36" t="str" cm="1">
        <f t="array" aca="1" ref="AO667" ca="1">IF(ISNUMBER(AO$64),INDIRECT(ADDRESS(ROW($C364),COLUMN($G667)+AO$36*$F$35),TRUE),"")</f>
        <v/>
      </c>
      <c r="AP667" s="36" t="str" cm="1">
        <f t="array" aca="1" ref="AP667" ca="1">IF(ISNUMBER(AP$64),INDIRECT(ADDRESS(ROW($C364),COLUMN($G667)+AP$36*$F$35),TRUE),"")</f>
        <v/>
      </c>
      <c r="AQ667" s="36" t="str" cm="1">
        <f t="array" aca="1" ref="AQ667" ca="1">IF(ISNUMBER(AQ$64),INDIRECT(ADDRESS(ROW($C364),COLUMN($G667)+AQ$36*$F$35),TRUE),"")</f>
        <v/>
      </c>
      <c r="AR667" s="36" t="str" cm="1">
        <f t="array" aca="1" ref="AR667" ca="1">IF(ISNUMBER(AR$64),INDIRECT(ADDRESS(ROW($C364),COLUMN($G667)+AR$36*$F$35),TRUE),"")</f>
        <v/>
      </c>
      <c r="AS667" s="36" t="str" cm="1">
        <f t="array" aca="1" ref="AS667" ca="1">IF(ISNUMBER(AS$64),INDIRECT(ADDRESS(ROW($C364),COLUMN($G667)+AS$36*$F$35),TRUE),"")</f>
        <v/>
      </c>
      <c r="AT667" s="36" t="str" cm="1">
        <f t="array" aca="1" ref="AT667" ca="1">IF(ISNUMBER(AT$64),INDIRECT(ADDRESS(ROW($C364),COLUMN($G667)+AT$36*$F$35),TRUE),"")</f>
        <v/>
      </c>
      <c r="AU667" s="36" t="str" cm="1">
        <f t="array" aca="1" ref="AU667" ca="1">IF(ISNUMBER(AU$64),INDIRECT(ADDRESS(ROW($C364),COLUMN($G667)+AU$36*$F$35),TRUE),"")</f>
        <v/>
      </c>
      <c r="AV667" s="334" t="str" cm="1">
        <f t="array" aca="1" ref="AV667" ca="1">IF(ISNUMBER(AV$64),INDIRECT(ADDRESS(ROW($C364),COLUMN($G667)+AV$36*$F$35),TRUE),"")</f>
        <v/>
      </c>
      <c r="AX667" s="36" cm="1">
        <f t="array" aca="1" ref="AX667" ca="1">IF(ISNUMBER(AX$64),INDIRECT(ADDRESS(ROW($C364),COLUMN($G667)+AX$36*$F$35),TRUE),"")</f>
        <v>7.5</v>
      </c>
      <c r="AY667" s="36" cm="1">
        <f t="array" aca="1" ref="AY667" ca="1">IF(ISNUMBER(AY$64),INDIRECT(ADDRESS(ROW($C364),COLUMN($G667)+AY$36*$F$35),TRUE),"")</f>
        <v>7.5</v>
      </c>
      <c r="AZ667" s="36" cm="1">
        <f t="array" aca="1" ref="AZ667" ca="1">IF(ISNUMBER(AZ$64),INDIRECT(ADDRESS(ROW($C364),COLUMN($G667)+AZ$36*$F$35),TRUE),"")</f>
        <v>7.5</v>
      </c>
      <c r="BA667" s="36" cm="1">
        <f t="array" aca="1" ref="BA667" ca="1">IF(ISNUMBER(BA$64),INDIRECT(ADDRESS(ROW($C364),COLUMN($G667)+BA$36*$F$35),TRUE),"")</f>
        <v>7.5</v>
      </c>
      <c r="BB667" s="36" cm="1">
        <f t="array" aca="1" ref="BB667" ca="1">IF(ISNUMBER(BB$64),INDIRECT(ADDRESS(ROW($C364),COLUMN($G667)+BB$36*$F$35),TRUE),"")</f>
        <v>7.5</v>
      </c>
      <c r="BC667" s="36" cm="1">
        <f t="array" aca="1" ref="BC667" ca="1">IF(ISNUMBER(BC$64),INDIRECT(ADDRESS(ROW($C364),COLUMN($G667)+BC$36*$F$35),TRUE),"")</f>
        <v>7.5</v>
      </c>
      <c r="BD667" s="36" cm="1">
        <f t="array" aca="1" ref="BD667" ca="1">IF(ISNUMBER(BD$64),INDIRECT(ADDRESS(ROW($C364),COLUMN($G667)+BD$36*$F$35),TRUE),"")</f>
        <v>7.5</v>
      </c>
      <c r="BE667" s="36" cm="1">
        <f t="array" aca="1" ref="BE667" ca="1">IF(ISNUMBER(BE$64),INDIRECT(ADDRESS(ROW($C364),COLUMN($G667)+BE$36*$F$35),TRUE),"")</f>
        <v>7.5</v>
      </c>
      <c r="BF667" s="36" t="str" cm="1">
        <f t="array" aca="1" ref="BF667" ca="1">IF(ISNUMBER(BF$64),INDIRECT(ADDRESS(ROW($C364),COLUMN($G667)+BF$36*$F$35),TRUE),"")</f>
        <v/>
      </c>
      <c r="BG667" s="36" t="str" cm="1">
        <f t="array" aca="1" ref="BG667" ca="1">IF(ISNUMBER(BG$64),INDIRECT(ADDRESS(ROW($C364),COLUMN($G667)+BG$36*$F$35),TRUE),"")</f>
        <v/>
      </c>
      <c r="BH667" s="36" t="str" cm="1">
        <f t="array" aca="1" ref="BH667" ca="1">IF(ISNUMBER(BH$64),INDIRECT(ADDRESS(ROW($C364),COLUMN($G667)+BH$36*$F$35),TRUE),"")</f>
        <v/>
      </c>
      <c r="BI667" s="36" t="str" cm="1">
        <f t="array" aca="1" ref="BI667" ca="1">IF(ISNUMBER(BI$64),INDIRECT(ADDRESS(ROW($C364),COLUMN($G667)+BI$36*$F$35),TRUE),"")</f>
        <v/>
      </c>
      <c r="BJ667" s="36" t="str" cm="1">
        <f t="array" aca="1" ref="BJ667" ca="1">IF(ISNUMBER(BJ$64),INDIRECT(ADDRESS(ROW($C364),COLUMN($G667)+BJ$36*$F$35),TRUE),"")</f>
        <v/>
      </c>
      <c r="BK667" s="36" t="str" cm="1">
        <f t="array" aca="1" ref="BK667" ca="1">IF(ISNUMBER(BK$64),INDIRECT(ADDRESS(ROW($C364),COLUMN($G667)+BK$36*$F$35),TRUE),"")</f>
        <v/>
      </c>
      <c r="BL667" s="36" t="str" cm="1">
        <f t="array" aca="1" ref="BL667" ca="1">IF(ISNUMBER(BL$64),INDIRECT(ADDRESS(ROW($C364),COLUMN($G667)+BL$36*$F$35),TRUE),"")</f>
        <v/>
      </c>
      <c r="BM667" s="36" t="str" cm="1">
        <f t="array" aca="1" ref="BM667" ca="1">IF(ISNUMBER(BM$64),INDIRECT(ADDRESS(ROW($C364),COLUMN($G667)+BM$36*$F$35),TRUE),"")</f>
        <v/>
      </c>
      <c r="BN667" s="36" t="str" cm="1">
        <f t="array" aca="1" ref="BN667" ca="1">IF(ISNUMBER(BN$64),INDIRECT(ADDRESS(ROW($C364),COLUMN($G667)+BN$36*$F$35),TRUE),"")</f>
        <v/>
      </c>
      <c r="BO667" s="36" t="str" cm="1">
        <f t="array" aca="1" ref="BO667" ca="1">IF(ISNUMBER(BO$64),INDIRECT(ADDRESS(ROW($C364),COLUMN($G667)+BO$36*$F$35),TRUE),"")</f>
        <v/>
      </c>
      <c r="BP667" s="36" t="str" cm="1">
        <f t="array" aca="1" ref="BP667" ca="1">IF(ISNUMBER(BP$64),INDIRECT(ADDRESS(ROW($C364),COLUMN($G667)+BP$36*$F$35),TRUE),"")</f>
        <v/>
      </c>
      <c r="BQ667" s="36" t="str" cm="1">
        <f t="array" aca="1" ref="BQ667" ca="1">IF(ISNUMBER(BQ$64),INDIRECT(ADDRESS(ROW($C364),COLUMN($G667)+BQ$36*$F$35),TRUE),"")</f>
        <v/>
      </c>
      <c r="BS667" s="36" cm="1">
        <f t="array" aca="1" ref="BS667" ca="1">IF(ISNUMBER(BS$64),INDIRECT(ADDRESS(ROW($C364),COLUMN($G667)+BS$36*$F$35),TRUE),"")</f>
        <v>12.5</v>
      </c>
      <c r="BT667" s="36" cm="1">
        <f t="array" aca="1" ref="BT667" ca="1">IF(ISNUMBER(BT$64),INDIRECT(ADDRESS(ROW($C364),COLUMN($G667)+BT$36*$F$35),TRUE),"")</f>
        <v>12.5</v>
      </c>
      <c r="BU667" s="36" cm="1">
        <f t="array" aca="1" ref="BU667" ca="1">IF(ISNUMBER(BU$64),INDIRECT(ADDRESS(ROW($C364),COLUMN($G667)+BU$36*$F$35),TRUE),"")</f>
        <v>12.5</v>
      </c>
      <c r="BV667" s="36" cm="1">
        <f t="array" aca="1" ref="BV667" ca="1">IF(ISNUMBER(BV$64),INDIRECT(ADDRESS(ROW($C364),COLUMN($G667)+BV$36*$F$35),TRUE),"")</f>
        <v>12.5</v>
      </c>
      <c r="BW667" s="36" t="str" cm="1">
        <f t="array" aca="1" ref="BW667" ca="1">IF(ISNUMBER(BW$64),INDIRECT(ADDRESS(ROW($C364),COLUMN($G667)+BW$36*$F$35),TRUE),"")</f>
        <v/>
      </c>
      <c r="BX667" s="36" t="str" cm="1">
        <f t="array" aca="1" ref="BX667" ca="1">IF(ISNUMBER(BX$64),INDIRECT(ADDRESS(ROW($C364),COLUMN($G667)+BX$36*$F$35),TRUE),"")</f>
        <v/>
      </c>
      <c r="BY667" s="36" t="str" cm="1">
        <f t="array" aca="1" ref="BY667" ca="1">IF(ISNUMBER(BY$64),INDIRECT(ADDRESS(ROW($C364),COLUMN($G667)+BY$36*$F$35),TRUE),"")</f>
        <v/>
      </c>
      <c r="BZ667" s="36" t="str" cm="1">
        <f t="array" aca="1" ref="BZ667" ca="1">IF(ISNUMBER(BZ$64),INDIRECT(ADDRESS(ROW($C364),COLUMN($G667)+BZ$36*$F$35),TRUE),"")</f>
        <v/>
      </c>
      <c r="CA667" s="36" t="str" cm="1">
        <f t="array" aca="1" ref="CA667" ca="1">IF(ISNUMBER(CA$64),INDIRECT(ADDRESS(ROW($C364),COLUMN($G667)+CA$36*$F$35),TRUE),"")</f>
        <v/>
      </c>
      <c r="CB667" s="36" t="str" cm="1">
        <f t="array" aca="1" ref="CB667" ca="1">IF(ISNUMBER(CB$64),INDIRECT(ADDRESS(ROW($C364),COLUMN($G667)+CB$36*$F$35),TRUE),"")</f>
        <v/>
      </c>
      <c r="CC667" s="36" t="str" cm="1">
        <f t="array" aca="1" ref="CC667" ca="1">IF(ISNUMBER(CC$64),INDIRECT(ADDRESS(ROW($C364),COLUMN($G667)+CC$36*$F$35),TRUE),"")</f>
        <v/>
      </c>
      <c r="CD667" s="36" t="str" cm="1">
        <f t="array" aca="1" ref="CD667" ca="1">IF(ISNUMBER(CD$64),INDIRECT(ADDRESS(ROW($C364),COLUMN($G667)+CD$36*$F$35),TRUE),"")</f>
        <v/>
      </c>
      <c r="CE667" s="36" t="str" cm="1">
        <f t="array" aca="1" ref="CE667" ca="1">IF(ISNUMBER(CE$64),INDIRECT(ADDRESS(ROW($C364),COLUMN($G667)+CE$36*$F$35),TRUE),"")</f>
        <v/>
      </c>
      <c r="CF667" s="36" t="str" cm="1">
        <f t="array" aca="1" ref="CF667" ca="1">IF(ISNUMBER(CF$64),INDIRECT(ADDRESS(ROW($C364),COLUMN($G667)+CF$36*$F$35),TRUE),"")</f>
        <v/>
      </c>
      <c r="CG667" s="36" t="str" cm="1">
        <f t="array" aca="1" ref="CG667" ca="1">IF(ISNUMBER(CG$64),INDIRECT(ADDRESS(ROW($C364),COLUMN($G667)+CG$36*$F$35),TRUE),"")</f>
        <v/>
      </c>
      <c r="CH667" s="36" t="str" cm="1">
        <f t="array" aca="1" ref="CH667" ca="1">IF(ISNUMBER(CH$64),INDIRECT(ADDRESS(ROW($C364),COLUMN($G667)+CH$36*$F$35),TRUE),"")</f>
        <v/>
      </c>
      <c r="CI667" s="36" t="str" cm="1">
        <f t="array" aca="1" ref="CI667" ca="1">IF(ISNUMBER(CI$64),INDIRECT(ADDRESS(ROW($C364),COLUMN($G667)+CI$36*$F$35),TRUE),"")</f>
        <v/>
      </c>
      <c r="CJ667" s="36" t="str" cm="1">
        <f t="array" aca="1" ref="CJ667" ca="1">IF(ISNUMBER(CJ$64),INDIRECT(ADDRESS(ROW($C364),COLUMN($G667)+CJ$36*$F$35),TRUE),"")</f>
        <v/>
      </c>
      <c r="CK667" s="36" t="str" cm="1">
        <f t="array" aca="1" ref="CK667" ca="1">IF(ISNUMBER(CK$64),INDIRECT(ADDRESS(ROW($C364),COLUMN($G667)+CK$36*$F$35),TRUE),"")</f>
        <v/>
      </c>
      <c r="CL667" s="36" t="str" cm="1">
        <f t="array" aca="1" ref="CL667" ca="1">IF(ISNUMBER(CL$64),INDIRECT(ADDRESS(ROW($C364),COLUMN($G667)+CL$36*$F$35),TRUE),"")</f>
        <v/>
      </c>
      <c r="CN667" s="36" cm="1">
        <f t="array" aca="1" ref="CN667" ca="1">IF(ISNUMBER(CN$64),INDIRECT(ADDRESS(ROW($C364),COLUMN($G667)+CN$36*$F$35),TRUE),"")</f>
        <v>3</v>
      </c>
      <c r="CO667" s="36" cm="1">
        <f t="array" aca="1" ref="CO667" ca="1">IF(ISNUMBER(CO$64),INDIRECT(ADDRESS(ROW($C364),COLUMN($G667)+CO$36*$F$35),TRUE),"")</f>
        <v>3</v>
      </c>
      <c r="CP667" s="36" cm="1">
        <f t="array" aca="1" ref="CP667" ca="1">IF(ISNUMBER(CP$64),INDIRECT(ADDRESS(ROW($C364),COLUMN($G667)+CP$36*$F$35),TRUE),"")</f>
        <v>3</v>
      </c>
      <c r="CQ667" s="36" cm="1">
        <f t="array" aca="1" ref="CQ667" ca="1">IF(ISNUMBER(CQ$64),INDIRECT(ADDRESS(ROW($C364),COLUMN($G667)+CQ$36*$F$35),TRUE),"")</f>
        <v>3</v>
      </c>
      <c r="CR667" s="36" t="str" cm="1">
        <f t="array" aca="1" ref="CR667" ca="1">IF(ISNUMBER(CR$64),INDIRECT(ADDRESS(ROW($C364),COLUMN($G667)+CR$36*$F$35),TRUE),"")</f>
        <v/>
      </c>
      <c r="CS667" s="36" t="str" cm="1">
        <f t="array" aca="1" ref="CS667" ca="1">IF(ISNUMBER(CS$64),INDIRECT(ADDRESS(ROW($C364),COLUMN($G667)+CS$36*$F$35),TRUE),"")</f>
        <v/>
      </c>
      <c r="CT667" s="36" t="str" cm="1">
        <f t="array" aca="1" ref="CT667" ca="1">IF(ISNUMBER(CT$64),INDIRECT(ADDRESS(ROW($C364),COLUMN($G667)+CT$36*$F$35),TRUE),"")</f>
        <v/>
      </c>
      <c r="CU667" s="36" t="str" cm="1">
        <f t="array" aca="1" ref="CU667" ca="1">IF(ISNUMBER(CU$64),INDIRECT(ADDRESS(ROW($C364),COLUMN($G667)+CU$36*$F$35),TRUE),"")</f>
        <v/>
      </c>
      <c r="CV667" s="36" t="str" cm="1">
        <f t="array" aca="1" ref="CV667" ca="1">IF(ISNUMBER(CV$64),INDIRECT(ADDRESS(ROW($C364),COLUMN($G667)+CV$36*$F$35),TRUE),"")</f>
        <v/>
      </c>
      <c r="CW667" s="36" t="str" cm="1">
        <f t="array" aca="1" ref="CW667" ca="1">IF(ISNUMBER(CW$64),INDIRECT(ADDRESS(ROW($C364),COLUMN($G667)+CW$36*$F$35),TRUE),"")</f>
        <v/>
      </c>
      <c r="CX667" s="36" t="str" cm="1">
        <f t="array" aca="1" ref="CX667" ca="1">IF(ISNUMBER(CX$64),INDIRECT(ADDRESS(ROW($C364),COLUMN($G667)+CX$36*$F$35),TRUE),"")</f>
        <v/>
      </c>
      <c r="CY667" s="36" t="str" cm="1">
        <f t="array" aca="1" ref="CY667" ca="1">IF(ISNUMBER(CY$64),INDIRECT(ADDRESS(ROW($C364),COLUMN($G667)+CY$36*$F$35),TRUE),"")</f>
        <v/>
      </c>
      <c r="CZ667" s="36" t="str" cm="1">
        <f t="array" aca="1" ref="CZ667" ca="1">IF(ISNUMBER(CZ$64),INDIRECT(ADDRESS(ROW($C364),COLUMN($G667)+CZ$36*$F$35),TRUE),"")</f>
        <v/>
      </c>
      <c r="DA667" s="36" t="str" cm="1">
        <f t="array" aca="1" ref="DA667" ca="1">IF(ISNUMBER(DA$64),INDIRECT(ADDRESS(ROW($C364),COLUMN($G667)+DA$36*$F$35),TRUE),"")</f>
        <v/>
      </c>
      <c r="DB667" s="36" t="str" cm="1">
        <f t="array" aca="1" ref="DB667" ca="1">IF(ISNUMBER(DB$64),INDIRECT(ADDRESS(ROW($C364),COLUMN($G667)+DB$36*$F$35),TRUE),"")</f>
        <v/>
      </c>
      <c r="DC667" s="36" t="str" cm="1">
        <f t="array" aca="1" ref="DC667" ca="1">IF(ISNUMBER(DC$64),INDIRECT(ADDRESS(ROW($C364),COLUMN($G667)+DC$36*$F$35),TRUE),"")</f>
        <v/>
      </c>
      <c r="DD667" s="36" t="str" cm="1">
        <f t="array" aca="1" ref="DD667" ca="1">IF(ISNUMBER(DD$64),INDIRECT(ADDRESS(ROW($C364),COLUMN($G667)+DD$36*$F$35),TRUE),"")</f>
        <v/>
      </c>
      <c r="DE667" s="36" t="str" cm="1">
        <f t="array" aca="1" ref="DE667" ca="1">IF(ISNUMBER(DE$64),INDIRECT(ADDRESS(ROW($C364),COLUMN($G667)+DE$36*$F$35),TRUE),"")</f>
        <v/>
      </c>
      <c r="DF667" s="36" t="str" cm="1">
        <f t="array" aca="1" ref="DF667" ca="1">IF(ISNUMBER(DF$64),INDIRECT(ADDRESS(ROW($C364),COLUMN($G667)+DF$36*$F$35),TRUE),"")</f>
        <v/>
      </c>
      <c r="DG667" s="36" t="str" cm="1">
        <f t="array" aca="1" ref="DG667" ca="1">IF(ISNUMBER(DG$64),INDIRECT(ADDRESS(ROW($C364),COLUMN($G667)+DG$36*$F$35),TRUE),"")</f>
        <v/>
      </c>
      <c r="DI667" s="36" cm="1">
        <f t="array" aca="1" ref="DI667" ca="1">IF(ISNUMBER(DI$64),INDIRECT(ADDRESS(ROW($C364),COLUMN($G667)+DI$36*$F$35),TRUE),"")</f>
        <v>4</v>
      </c>
      <c r="DJ667" s="36" cm="1">
        <f t="array" aca="1" ref="DJ667" ca="1">IF(ISNUMBER(DJ$64),INDIRECT(ADDRESS(ROW($C364),COLUMN($G667)+DJ$36*$F$35),TRUE),"")</f>
        <v>4</v>
      </c>
      <c r="DK667" s="36" cm="1">
        <f t="array" aca="1" ref="DK667" ca="1">IF(ISNUMBER(DK$64),INDIRECT(ADDRESS(ROW($C364),COLUMN($G667)+DK$36*$F$35),TRUE),"")</f>
        <v>4</v>
      </c>
      <c r="DL667" s="36" cm="1">
        <f t="array" aca="1" ref="DL667" ca="1">IF(ISNUMBER(DL$64),INDIRECT(ADDRESS(ROW($C364),COLUMN($G667)+DL$36*$F$35),TRUE),"")</f>
        <v>4</v>
      </c>
      <c r="DM667" s="36" cm="1">
        <f t="array" aca="1" ref="DM667" ca="1">IF(ISNUMBER(DM$64),INDIRECT(ADDRESS(ROW($C364),COLUMN($G667)+DM$36*$F$35),TRUE),"")</f>
        <v>4</v>
      </c>
      <c r="DN667" s="36" cm="1">
        <f t="array" aca="1" ref="DN667" ca="1">IF(ISNUMBER(DN$64),INDIRECT(ADDRESS(ROW($C364),COLUMN($G667)+DN$36*$F$35),TRUE),"")</f>
        <v>4</v>
      </c>
      <c r="DO667" s="36" cm="1">
        <f t="array" aca="1" ref="DO667" ca="1">IF(ISNUMBER(DO$64),INDIRECT(ADDRESS(ROW($C364),COLUMN($G667)+DO$36*$F$35),TRUE),"")</f>
        <v>4</v>
      </c>
      <c r="DP667" s="36" cm="1">
        <f t="array" aca="1" ref="DP667" ca="1">IF(ISNUMBER(DP$64),INDIRECT(ADDRESS(ROW($C364),COLUMN($G667)+DP$36*$F$35),TRUE),"")</f>
        <v>4</v>
      </c>
      <c r="DQ667" s="36" cm="1">
        <f t="array" aca="1" ref="DQ667" ca="1">IF(ISNUMBER(DQ$64),INDIRECT(ADDRESS(ROW($C364),COLUMN($G667)+DQ$36*$F$35),TRUE),"")</f>
        <v>4</v>
      </c>
      <c r="DR667" s="36" cm="1">
        <f t="array" aca="1" ref="DR667" ca="1">IF(ISNUMBER(DR$64),INDIRECT(ADDRESS(ROW($C364),COLUMN($G667)+DR$36*$F$35),TRUE),"")</f>
        <v>4</v>
      </c>
      <c r="DS667" s="36" t="str" cm="1">
        <f t="array" aca="1" ref="DS667" ca="1">IF(ISNUMBER(DS$64),INDIRECT(ADDRESS(ROW($C364),COLUMN($G667)+DS$36*$F$35),TRUE),"")</f>
        <v/>
      </c>
      <c r="DT667" s="36" t="str" cm="1">
        <f t="array" aca="1" ref="DT667" ca="1">IF(ISNUMBER(DT$64),INDIRECT(ADDRESS(ROW($C364),COLUMN($G667)+DT$36*$F$35),TRUE),"")</f>
        <v/>
      </c>
      <c r="DU667" s="36" t="str" cm="1">
        <f t="array" aca="1" ref="DU667" ca="1">IF(ISNUMBER(DU$64),INDIRECT(ADDRESS(ROW($C364),COLUMN($G667)+DU$36*$F$35),TRUE),"")</f>
        <v/>
      </c>
      <c r="DV667" s="36" t="str" cm="1">
        <f t="array" aca="1" ref="DV667" ca="1">IF(ISNUMBER(DV$64),INDIRECT(ADDRESS(ROW($C364),COLUMN($G667)+DV$36*$F$35),TRUE),"")</f>
        <v/>
      </c>
      <c r="DW667" s="36" t="str" cm="1">
        <f t="array" aca="1" ref="DW667" ca="1">IF(ISNUMBER(DW$64),INDIRECT(ADDRESS(ROW($C364),COLUMN($G667)+DW$36*$F$35),TRUE),"")</f>
        <v/>
      </c>
      <c r="DX667" s="36" t="str" cm="1">
        <f t="array" aca="1" ref="DX667" ca="1">IF(ISNUMBER(DX$64),INDIRECT(ADDRESS(ROW($C364),COLUMN($G667)+DX$36*$F$35),TRUE),"")</f>
        <v/>
      </c>
      <c r="DY667" s="36" t="str" cm="1">
        <f t="array" aca="1" ref="DY667" ca="1">IF(ISNUMBER(DY$64),INDIRECT(ADDRESS(ROW($C364),COLUMN($G667)+DY$36*$F$35),TRUE),"")</f>
        <v/>
      </c>
      <c r="DZ667" s="36" t="str" cm="1">
        <f t="array" aca="1" ref="DZ667" ca="1">IF(ISNUMBER(DZ$64),INDIRECT(ADDRESS(ROW($C364),COLUMN($G667)+DZ$36*$F$35),TRUE),"")</f>
        <v/>
      </c>
      <c r="EA667" s="36" t="str" cm="1">
        <f t="array" aca="1" ref="EA667" ca="1">IF(ISNUMBER(EA$64),INDIRECT(ADDRESS(ROW($C364),COLUMN($G667)+EA$36*$F$35),TRUE),"")</f>
        <v/>
      </c>
      <c r="EB667" s="36" t="str" cm="1">
        <f t="array" aca="1" ref="EB667" ca="1">IF(ISNUMBER(EB$64),INDIRECT(ADDRESS(ROW($C364),COLUMN($G667)+EB$36*$F$35),TRUE),"")</f>
        <v/>
      </c>
    </row>
    <row r="668" spans="1:132" x14ac:dyDescent="0.25">
      <c r="A668" s="797"/>
      <c r="C668" s="323" t="str">
        <f>"[i"&amp;'Input - Output'!H663&amp;"] "&amp;$C$71</f>
        <v>[iR1] Niveau bovenzijde laminaat t.o.v. symmetrie-vlak (herhaald voor elke kolom)</v>
      </c>
      <c r="H668" s="36" cm="1">
        <f t="array" aca="1" ref="H668" ca="1">IF(ISNUMBER(H$64),INDIRECT(ADDRESS(ROW($C365),COLUMN($G668)+H$36*$F$35),TRUE),"")</f>
        <v>7</v>
      </c>
      <c r="I668" s="36" cm="1">
        <f t="array" aca="1" ref="I668" ca="1">IF(ISNUMBER(I$64),INDIRECT(ADDRESS(ROW($C365),COLUMN($G668)+I$36*$F$35),TRUE),"")</f>
        <v>7</v>
      </c>
      <c r="J668" s="36" cm="1">
        <f t="array" aca="1" ref="J668" ca="1">IF(ISNUMBER(J$64),INDIRECT(ADDRESS(ROW($C365),COLUMN($G668)+J$36*$F$35),TRUE),"")</f>
        <v>7</v>
      </c>
      <c r="K668" s="36" cm="1">
        <f t="array" aca="1" ref="K668" ca="1">IF(ISNUMBER(K$64),INDIRECT(ADDRESS(ROW($C365),COLUMN($G668)+K$36*$F$35),TRUE),"")</f>
        <v>7</v>
      </c>
      <c r="L668" s="36" cm="1">
        <f t="array" aca="1" ref="L668" ca="1">IF(ISNUMBER(L$64),INDIRECT(ADDRESS(ROW($C365),COLUMN($G668)+L$36*$F$35),TRUE),"")</f>
        <v>7</v>
      </c>
      <c r="M668" s="36" cm="1">
        <f t="array" aca="1" ref="M668" ca="1">IF(ISNUMBER(M$64),INDIRECT(ADDRESS(ROW($C365),COLUMN($G668)+M$36*$F$35),TRUE),"")</f>
        <v>7</v>
      </c>
      <c r="N668" s="36" cm="1">
        <f t="array" aca="1" ref="N668" ca="1">IF(ISNUMBER(N$64),INDIRECT(ADDRESS(ROW($C365),COLUMN($G668)+N$36*$F$35),TRUE),"")</f>
        <v>7</v>
      </c>
      <c r="O668" s="36" cm="1">
        <f t="array" aca="1" ref="O668" ca="1">IF(ISNUMBER(O$64),INDIRECT(ADDRESS(ROW($C365),COLUMN($G668)+O$36*$F$35),TRUE),"")</f>
        <v>7</v>
      </c>
      <c r="P668" s="36" t="str" cm="1">
        <f t="array" aca="1" ref="P668" ca="1">IF(ISNUMBER(P$64),INDIRECT(ADDRESS(ROW($C365),COLUMN($G668)+P$36*$F$35),TRUE),"")</f>
        <v/>
      </c>
      <c r="Q668" s="36" t="str" cm="1">
        <f t="array" aca="1" ref="Q668" ca="1">IF(ISNUMBER(Q$64),INDIRECT(ADDRESS(ROW($C365),COLUMN($G668)+Q$36*$F$35),TRUE),"")</f>
        <v/>
      </c>
      <c r="R668" s="36" t="str" cm="1">
        <f t="array" aca="1" ref="R668" ca="1">IF(ISNUMBER(R$64),INDIRECT(ADDRESS(ROW($C365),COLUMN($G668)+R$36*$F$35),TRUE),"")</f>
        <v/>
      </c>
      <c r="S668" s="36" t="str" cm="1">
        <f t="array" aca="1" ref="S668" ca="1">IF(ISNUMBER(S$64),INDIRECT(ADDRESS(ROW($C365),COLUMN($G668)+S$36*$F$35),TRUE),"")</f>
        <v/>
      </c>
      <c r="T668" s="36" t="str" cm="1">
        <f t="array" aca="1" ref="T668" ca="1">IF(ISNUMBER(T$64),INDIRECT(ADDRESS(ROW($C365),COLUMN($G668)+T$36*$F$35),TRUE),"")</f>
        <v/>
      </c>
      <c r="U668" s="36" t="str" cm="1">
        <f t="array" aca="1" ref="U668" ca="1">IF(ISNUMBER(U$64),INDIRECT(ADDRESS(ROW($C365),COLUMN($G668)+U$36*$F$35),TRUE),"")</f>
        <v/>
      </c>
      <c r="V668" s="36" t="str" cm="1">
        <f t="array" aca="1" ref="V668" ca="1">IF(ISNUMBER(V$64),INDIRECT(ADDRESS(ROW($C365),COLUMN($G668)+V$36*$F$35),TRUE),"")</f>
        <v/>
      </c>
      <c r="W668" s="36" t="str" cm="1">
        <f t="array" aca="1" ref="W668" ca="1">IF(ISNUMBER(W$64),INDIRECT(ADDRESS(ROW($C365),COLUMN($G668)+W$36*$F$35),TRUE),"")</f>
        <v/>
      </c>
      <c r="X668" s="36" t="str" cm="1">
        <f t="array" aca="1" ref="X668" ca="1">IF(ISNUMBER(X$64),INDIRECT(ADDRESS(ROW($C365),COLUMN($G668)+X$36*$F$35),TRUE),"")</f>
        <v/>
      </c>
      <c r="Y668" s="36" t="str" cm="1">
        <f t="array" aca="1" ref="Y668" ca="1">IF(ISNUMBER(Y$64),INDIRECT(ADDRESS(ROW($C365),COLUMN($G668)+Y$36*$F$35),TRUE),"")</f>
        <v/>
      </c>
      <c r="Z668" s="36" t="str" cm="1">
        <f t="array" aca="1" ref="Z668" ca="1">IF(ISNUMBER(Z$64),INDIRECT(ADDRESS(ROW($C365),COLUMN($G668)+Z$36*$F$35),TRUE),"")</f>
        <v/>
      </c>
      <c r="AA668" s="36" t="str" cm="1">
        <f t="array" aca="1" ref="AA668" ca="1">IF(ISNUMBER(AA$64),INDIRECT(ADDRESS(ROW($C365),COLUMN($G668)+AA$36*$F$35),TRUE),"")</f>
        <v/>
      </c>
      <c r="AC668" s="36" cm="1">
        <f t="array" aca="1" ref="AC668" ca="1">IF(ISNUMBER(AC$64),INDIRECT(ADDRESS(ROW($C365),COLUMN($G668)+AC$36*$F$35),TRUE),"")</f>
        <v>7</v>
      </c>
      <c r="AD668" s="36" cm="1">
        <f t="array" aca="1" ref="AD668" ca="1">IF(ISNUMBER(AD$64),INDIRECT(ADDRESS(ROW($C365),COLUMN($G668)+AD$36*$F$35),TRUE),"")</f>
        <v>7</v>
      </c>
      <c r="AE668" s="36" cm="1">
        <f t="array" aca="1" ref="AE668" ca="1">IF(ISNUMBER(AE$64),INDIRECT(ADDRESS(ROW($C365),COLUMN($G668)+AE$36*$F$35),TRUE),"")</f>
        <v>7</v>
      </c>
      <c r="AF668" s="36" cm="1">
        <f t="array" aca="1" ref="AF668" ca="1">IF(ISNUMBER(AF$64),INDIRECT(ADDRESS(ROW($C365),COLUMN($G668)+AF$36*$F$35),TRUE),"")</f>
        <v>7</v>
      </c>
      <c r="AG668" s="36" cm="1">
        <f t="array" aca="1" ref="AG668" ca="1">IF(ISNUMBER(AG$64),INDIRECT(ADDRESS(ROW($C365),COLUMN($G668)+AG$36*$F$35),TRUE),"")</f>
        <v>7</v>
      </c>
      <c r="AH668" s="36" cm="1">
        <f t="array" aca="1" ref="AH668" ca="1">IF(ISNUMBER(AH$64),INDIRECT(ADDRESS(ROW($C365),COLUMN($G668)+AH$36*$F$35),TRUE),"")</f>
        <v>7</v>
      </c>
      <c r="AI668" s="36" cm="1">
        <f t="array" aca="1" ref="AI668" ca="1">IF(ISNUMBER(AI$64),INDIRECT(ADDRESS(ROW($C365),COLUMN($G668)+AI$36*$F$35),TRUE),"")</f>
        <v>7</v>
      </c>
      <c r="AJ668" s="36" cm="1">
        <f t="array" aca="1" ref="AJ668" ca="1">IF(ISNUMBER(AJ$64),INDIRECT(ADDRESS(ROW($C365),COLUMN($G668)+AJ$36*$F$35),TRUE),"")</f>
        <v>7</v>
      </c>
      <c r="AK668" s="36" t="str" cm="1">
        <f t="array" aca="1" ref="AK668" ca="1">IF(ISNUMBER(AK$64),INDIRECT(ADDRESS(ROW($C365),COLUMN($G668)+AK$36*$F$35),TRUE),"")</f>
        <v/>
      </c>
      <c r="AL668" s="36" t="str" cm="1">
        <f t="array" aca="1" ref="AL668" ca="1">IF(ISNUMBER(AL$64),INDIRECT(ADDRESS(ROW($C365),COLUMN($G668)+AL$36*$F$35),TRUE),"")</f>
        <v/>
      </c>
      <c r="AM668" s="36" t="str" cm="1">
        <f t="array" aca="1" ref="AM668" ca="1">IF(ISNUMBER(AM$64),INDIRECT(ADDRESS(ROW($C365),COLUMN($G668)+AM$36*$F$35),TRUE),"")</f>
        <v/>
      </c>
      <c r="AN668" s="36" t="str" cm="1">
        <f t="array" aca="1" ref="AN668" ca="1">IF(ISNUMBER(AN$64),INDIRECT(ADDRESS(ROW($C365),COLUMN($G668)+AN$36*$F$35),TRUE),"")</f>
        <v/>
      </c>
      <c r="AO668" s="36" t="str" cm="1">
        <f t="array" aca="1" ref="AO668" ca="1">IF(ISNUMBER(AO$64),INDIRECT(ADDRESS(ROW($C365),COLUMN($G668)+AO$36*$F$35),TRUE),"")</f>
        <v/>
      </c>
      <c r="AP668" s="36" t="str" cm="1">
        <f t="array" aca="1" ref="AP668" ca="1">IF(ISNUMBER(AP$64),INDIRECT(ADDRESS(ROW($C365),COLUMN($G668)+AP$36*$F$35),TRUE),"")</f>
        <v/>
      </c>
      <c r="AQ668" s="36" t="str" cm="1">
        <f t="array" aca="1" ref="AQ668" ca="1">IF(ISNUMBER(AQ$64),INDIRECT(ADDRESS(ROW($C365),COLUMN($G668)+AQ$36*$F$35),TRUE),"")</f>
        <v/>
      </c>
      <c r="AR668" s="36" t="str" cm="1">
        <f t="array" aca="1" ref="AR668" ca="1">IF(ISNUMBER(AR$64),INDIRECT(ADDRESS(ROW($C365),COLUMN($G668)+AR$36*$F$35),TRUE),"")</f>
        <v/>
      </c>
      <c r="AS668" s="36" t="str" cm="1">
        <f t="array" aca="1" ref="AS668" ca="1">IF(ISNUMBER(AS$64),INDIRECT(ADDRESS(ROW($C365),COLUMN($G668)+AS$36*$F$35),TRUE),"")</f>
        <v/>
      </c>
      <c r="AT668" s="36" t="str" cm="1">
        <f t="array" aca="1" ref="AT668" ca="1">IF(ISNUMBER(AT$64),INDIRECT(ADDRESS(ROW($C365),COLUMN($G668)+AT$36*$F$35),TRUE),"")</f>
        <v/>
      </c>
      <c r="AU668" s="36" t="str" cm="1">
        <f t="array" aca="1" ref="AU668" ca="1">IF(ISNUMBER(AU$64),INDIRECT(ADDRESS(ROW($C365),COLUMN($G668)+AU$36*$F$35),TRUE),"")</f>
        <v/>
      </c>
      <c r="AV668" s="334" t="str" cm="1">
        <f t="array" aca="1" ref="AV668" ca="1">IF(ISNUMBER(AV$64),INDIRECT(ADDRESS(ROW($C365),COLUMN($G668)+AV$36*$F$35),TRUE),"")</f>
        <v/>
      </c>
      <c r="AX668" s="36" cm="1">
        <f t="array" aca="1" ref="AX668" ca="1">IF(ISNUMBER(AX$64),INDIRECT(ADDRESS(ROW($C365),COLUMN($G668)+AX$36*$F$35),TRUE),"")</f>
        <v>7.5</v>
      </c>
      <c r="AY668" s="36" cm="1">
        <f t="array" aca="1" ref="AY668" ca="1">IF(ISNUMBER(AY$64),INDIRECT(ADDRESS(ROW($C365),COLUMN($G668)+AY$36*$F$35),TRUE),"")</f>
        <v>7.5</v>
      </c>
      <c r="AZ668" s="36" cm="1">
        <f t="array" aca="1" ref="AZ668" ca="1">IF(ISNUMBER(AZ$64),INDIRECT(ADDRESS(ROW($C365),COLUMN($G668)+AZ$36*$F$35),TRUE),"")</f>
        <v>7.5</v>
      </c>
      <c r="BA668" s="36" cm="1">
        <f t="array" aca="1" ref="BA668" ca="1">IF(ISNUMBER(BA$64),INDIRECT(ADDRESS(ROW($C365),COLUMN($G668)+BA$36*$F$35),TRUE),"")</f>
        <v>7.5</v>
      </c>
      <c r="BB668" s="36" cm="1">
        <f t="array" aca="1" ref="BB668" ca="1">IF(ISNUMBER(BB$64),INDIRECT(ADDRESS(ROW($C365),COLUMN($G668)+BB$36*$F$35),TRUE),"")</f>
        <v>7.5</v>
      </c>
      <c r="BC668" s="36" cm="1">
        <f t="array" aca="1" ref="BC668" ca="1">IF(ISNUMBER(BC$64),INDIRECT(ADDRESS(ROW($C365),COLUMN($G668)+BC$36*$F$35),TRUE),"")</f>
        <v>7.5</v>
      </c>
      <c r="BD668" s="36" cm="1">
        <f t="array" aca="1" ref="BD668" ca="1">IF(ISNUMBER(BD$64),INDIRECT(ADDRESS(ROW($C365),COLUMN($G668)+BD$36*$F$35),TRUE),"")</f>
        <v>7.5</v>
      </c>
      <c r="BE668" s="36" cm="1">
        <f t="array" aca="1" ref="BE668" ca="1">IF(ISNUMBER(BE$64),INDIRECT(ADDRESS(ROW($C365),COLUMN($G668)+BE$36*$F$35),TRUE),"")</f>
        <v>7.5</v>
      </c>
      <c r="BF668" s="36" t="str" cm="1">
        <f t="array" aca="1" ref="BF668" ca="1">IF(ISNUMBER(BF$64),INDIRECT(ADDRESS(ROW($C365),COLUMN($G668)+BF$36*$F$35),TRUE),"")</f>
        <v/>
      </c>
      <c r="BG668" s="36" t="str" cm="1">
        <f t="array" aca="1" ref="BG668" ca="1">IF(ISNUMBER(BG$64),INDIRECT(ADDRESS(ROW($C365),COLUMN($G668)+BG$36*$F$35),TRUE),"")</f>
        <v/>
      </c>
      <c r="BH668" s="36" t="str" cm="1">
        <f t="array" aca="1" ref="BH668" ca="1">IF(ISNUMBER(BH$64),INDIRECT(ADDRESS(ROW($C365),COLUMN($G668)+BH$36*$F$35),TRUE),"")</f>
        <v/>
      </c>
      <c r="BI668" s="36" t="str" cm="1">
        <f t="array" aca="1" ref="BI668" ca="1">IF(ISNUMBER(BI$64),INDIRECT(ADDRESS(ROW($C365),COLUMN($G668)+BI$36*$F$35),TRUE),"")</f>
        <v/>
      </c>
      <c r="BJ668" s="36" t="str" cm="1">
        <f t="array" aca="1" ref="BJ668" ca="1">IF(ISNUMBER(BJ$64),INDIRECT(ADDRESS(ROW($C365),COLUMN($G668)+BJ$36*$F$35),TRUE),"")</f>
        <v/>
      </c>
      <c r="BK668" s="36" t="str" cm="1">
        <f t="array" aca="1" ref="BK668" ca="1">IF(ISNUMBER(BK$64),INDIRECT(ADDRESS(ROW($C365),COLUMN($G668)+BK$36*$F$35),TRUE),"")</f>
        <v/>
      </c>
      <c r="BL668" s="36" t="str" cm="1">
        <f t="array" aca="1" ref="BL668" ca="1">IF(ISNUMBER(BL$64),INDIRECT(ADDRESS(ROW($C365),COLUMN($G668)+BL$36*$F$35),TRUE),"")</f>
        <v/>
      </c>
      <c r="BM668" s="36" t="str" cm="1">
        <f t="array" aca="1" ref="BM668" ca="1">IF(ISNUMBER(BM$64),INDIRECT(ADDRESS(ROW($C365),COLUMN($G668)+BM$36*$F$35),TRUE),"")</f>
        <v/>
      </c>
      <c r="BN668" s="36" t="str" cm="1">
        <f t="array" aca="1" ref="BN668" ca="1">IF(ISNUMBER(BN$64),INDIRECT(ADDRESS(ROW($C365),COLUMN($G668)+BN$36*$F$35),TRUE),"")</f>
        <v/>
      </c>
      <c r="BO668" s="36" t="str" cm="1">
        <f t="array" aca="1" ref="BO668" ca="1">IF(ISNUMBER(BO$64),INDIRECT(ADDRESS(ROW($C365),COLUMN($G668)+BO$36*$F$35),TRUE),"")</f>
        <v/>
      </c>
      <c r="BP668" s="36" t="str" cm="1">
        <f t="array" aca="1" ref="BP668" ca="1">IF(ISNUMBER(BP$64),INDIRECT(ADDRESS(ROW($C365),COLUMN($G668)+BP$36*$F$35),TRUE),"")</f>
        <v/>
      </c>
      <c r="BQ668" s="36" t="str" cm="1">
        <f t="array" aca="1" ref="BQ668" ca="1">IF(ISNUMBER(BQ$64),INDIRECT(ADDRESS(ROW($C365),COLUMN($G668)+BQ$36*$F$35),TRUE),"")</f>
        <v/>
      </c>
      <c r="BS668" s="36" cm="1">
        <f t="array" aca="1" ref="BS668" ca="1">IF(ISNUMBER(BS$64),INDIRECT(ADDRESS(ROW($C365),COLUMN($G668)+BS$36*$F$35),TRUE),"")</f>
        <v>12.5</v>
      </c>
      <c r="BT668" s="36" cm="1">
        <f t="array" aca="1" ref="BT668" ca="1">IF(ISNUMBER(BT$64),INDIRECT(ADDRESS(ROW($C365),COLUMN($G668)+BT$36*$F$35),TRUE),"")</f>
        <v>12.5</v>
      </c>
      <c r="BU668" s="36" cm="1">
        <f t="array" aca="1" ref="BU668" ca="1">IF(ISNUMBER(BU$64),INDIRECT(ADDRESS(ROW($C365),COLUMN($G668)+BU$36*$F$35),TRUE),"")</f>
        <v>12.5</v>
      </c>
      <c r="BV668" s="36" cm="1">
        <f t="array" aca="1" ref="BV668" ca="1">IF(ISNUMBER(BV$64),INDIRECT(ADDRESS(ROW($C365),COLUMN($G668)+BV$36*$F$35),TRUE),"")</f>
        <v>12.5</v>
      </c>
      <c r="BW668" s="36" t="str" cm="1">
        <f t="array" aca="1" ref="BW668" ca="1">IF(ISNUMBER(BW$64),INDIRECT(ADDRESS(ROW($C365),COLUMN($G668)+BW$36*$F$35),TRUE),"")</f>
        <v/>
      </c>
      <c r="BX668" s="36" t="str" cm="1">
        <f t="array" aca="1" ref="BX668" ca="1">IF(ISNUMBER(BX$64),INDIRECT(ADDRESS(ROW($C365),COLUMN($G668)+BX$36*$F$35),TRUE),"")</f>
        <v/>
      </c>
      <c r="BY668" s="36" t="str" cm="1">
        <f t="array" aca="1" ref="BY668" ca="1">IF(ISNUMBER(BY$64),INDIRECT(ADDRESS(ROW($C365),COLUMN($G668)+BY$36*$F$35),TRUE),"")</f>
        <v/>
      </c>
      <c r="BZ668" s="36" t="str" cm="1">
        <f t="array" aca="1" ref="BZ668" ca="1">IF(ISNUMBER(BZ$64),INDIRECT(ADDRESS(ROW($C365),COLUMN($G668)+BZ$36*$F$35),TRUE),"")</f>
        <v/>
      </c>
      <c r="CA668" s="36" t="str" cm="1">
        <f t="array" aca="1" ref="CA668" ca="1">IF(ISNUMBER(CA$64),INDIRECT(ADDRESS(ROW($C365),COLUMN($G668)+CA$36*$F$35),TRUE),"")</f>
        <v/>
      </c>
      <c r="CB668" s="36" t="str" cm="1">
        <f t="array" aca="1" ref="CB668" ca="1">IF(ISNUMBER(CB$64),INDIRECT(ADDRESS(ROW($C365),COLUMN($G668)+CB$36*$F$35),TRUE),"")</f>
        <v/>
      </c>
      <c r="CC668" s="36" t="str" cm="1">
        <f t="array" aca="1" ref="CC668" ca="1">IF(ISNUMBER(CC$64),INDIRECT(ADDRESS(ROW($C365),COLUMN($G668)+CC$36*$F$35),TRUE),"")</f>
        <v/>
      </c>
      <c r="CD668" s="36" t="str" cm="1">
        <f t="array" aca="1" ref="CD668" ca="1">IF(ISNUMBER(CD$64),INDIRECT(ADDRESS(ROW($C365),COLUMN($G668)+CD$36*$F$35),TRUE),"")</f>
        <v/>
      </c>
      <c r="CE668" s="36" t="str" cm="1">
        <f t="array" aca="1" ref="CE668" ca="1">IF(ISNUMBER(CE$64),INDIRECT(ADDRESS(ROW($C365),COLUMN($G668)+CE$36*$F$35),TRUE),"")</f>
        <v/>
      </c>
      <c r="CF668" s="36" t="str" cm="1">
        <f t="array" aca="1" ref="CF668" ca="1">IF(ISNUMBER(CF$64),INDIRECT(ADDRESS(ROW($C365),COLUMN($G668)+CF$36*$F$35),TRUE),"")</f>
        <v/>
      </c>
      <c r="CG668" s="36" t="str" cm="1">
        <f t="array" aca="1" ref="CG668" ca="1">IF(ISNUMBER(CG$64),INDIRECT(ADDRESS(ROW($C365),COLUMN($G668)+CG$36*$F$35),TRUE),"")</f>
        <v/>
      </c>
      <c r="CH668" s="36" t="str" cm="1">
        <f t="array" aca="1" ref="CH668" ca="1">IF(ISNUMBER(CH$64),INDIRECT(ADDRESS(ROW($C365),COLUMN($G668)+CH$36*$F$35),TRUE),"")</f>
        <v/>
      </c>
      <c r="CI668" s="36" t="str" cm="1">
        <f t="array" aca="1" ref="CI668" ca="1">IF(ISNUMBER(CI$64),INDIRECT(ADDRESS(ROW($C365),COLUMN($G668)+CI$36*$F$35),TRUE),"")</f>
        <v/>
      </c>
      <c r="CJ668" s="36" t="str" cm="1">
        <f t="array" aca="1" ref="CJ668" ca="1">IF(ISNUMBER(CJ$64),INDIRECT(ADDRESS(ROW($C365),COLUMN($G668)+CJ$36*$F$35),TRUE),"")</f>
        <v/>
      </c>
      <c r="CK668" s="36" t="str" cm="1">
        <f t="array" aca="1" ref="CK668" ca="1">IF(ISNUMBER(CK$64),INDIRECT(ADDRESS(ROW($C365),COLUMN($G668)+CK$36*$F$35),TRUE),"")</f>
        <v/>
      </c>
      <c r="CL668" s="36" t="str" cm="1">
        <f t="array" aca="1" ref="CL668" ca="1">IF(ISNUMBER(CL$64),INDIRECT(ADDRESS(ROW($C365),COLUMN($G668)+CL$36*$F$35),TRUE),"")</f>
        <v/>
      </c>
      <c r="CN668" s="36" cm="1">
        <f t="array" aca="1" ref="CN668" ca="1">IF(ISNUMBER(CN$64),INDIRECT(ADDRESS(ROW($C365),COLUMN($G668)+CN$36*$F$35),TRUE),"")</f>
        <v>3</v>
      </c>
      <c r="CO668" s="36" cm="1">
        <f t="array" aca="1" ref="CO668" ca="1">IF(ISNUMBER(CO$64),INDIRECT(ADDRESS(ROW($C365),COLUMN($G668)+CO$36*$F$35),TRUE),"")</f>
        <v>3</v>
      </c>
      <c r="CP668" s="36" cm="1">
        <f t="array" aca="1" ref="CP668" ca="1">IF(ISNUMBER(CP$64),INDIRECT(ADDRESS(ROW($C365),COLUMN($G668)+CP$36*$F$35),TRUE),"")</f>
        <v>3</v>
      </c>
      <c r="CQ668" s="36" cm="1">
        <f t="array" aca="1" ref="CQ668" ca="1">IF(ISNUMBER(CQ$64),INDIRECT(ADDRESS(ROW($C365),COLUMN($G668)+CQ$36*$F$35),TRUE),"")</f>
        <v>3</v>
      </c>
      <c r="CR668" s="36" t="str" cm="1">
        <f t="array" aca="1" ref="CR668" ca="1">IF(ISNUMBER(CR$64),INDIRECT(ADDRESS(ROW($C365),COLUMN($G668)+CR$36*$F$35),TRUE),"")</f>
        <v/>
      </c>
      <c r="CS668" s="36" t="str" cm="1">
        <f t="array" aca="1" ref="CS668" ca="1">IF(ISNUMBER(CS$64),INDIRECT(ADDRESS(ROW($C365),COLUMN($G668)+CS$36*$F$35),TRUE),"")</f>
        <v/>
      </c>
      <c r="CT668" s="36" t="str" cm="1">
        <f t="array" aca="1" ref="CT668" ca="1">IF(ISNUMBER(CT$64),INDIRECT(ADDRESS(ROW($C365),COLUMN($G668)+CT$36*$F$35),TRUE),"")</f>
        <v/>
      </c>
      <c r="CU668" s="36" t="str" cm="1">
        <f t="array" aca="1" ref="CU668" ca="1">IF(ISNUMBER(CU$64),INDIRECT(ADDRESS(ROW($C365),COLUMN($G668)+CU$36*$F$35),TRUE),"")</f>
        <v/>
      </c>
      <c r="CV668" s="36" t="str" cm="1">
        <f t="array" aca="1" ref="CV668" ca="1">IF(ISNUMBER(CV$64),INDIRECT(ADDRESS(ROW($C365),COLUMN($G668)+CV$36*$F$35),TRUE),"")</f>
        <v/>
      </c>
      <c r="CW668" s="36" t="str" cm="1">
        <f t="array" aca="1" ref="CW668" ca="1">IF(ISNUMBER(CW$64),INDIRECT(ADDRESS(ROW($C365),COLUMN($G668)+CW$36*$F$35),TRUE),"")</f>
        <v/>
      </c>
      <c r="CX668" s="36" t="str" cm="1">
        <f t="array" aca="1" ref="CX668" ca="1">IF(ISNUMBER(CX$64),INDIRECT(ADDRESS(ROW($C365),COLUMN($G668)+CX$36*$F$35),TRUE),"")</f>
        <v/>
      </c>
      <c r="CY668" s="36" t="str" cm="1">
        <f t="array" aca="1" ref="CY668" ca="1">IF(ISNUMBER(CY$64),INDIRECT(ADDRESS(ROW($C365),COLUMN($G668)+CY$36*$F$35),TRUE),"")</f>
        <v/>
      </c>
      <c r="CZ668" s="36" t="str" cm="1">
        <f t="array" aca="1" ref="CZ668" ca="1">IF(ISNUMBER(CZ$64),INDIRECT(ADDRESS(ROW($C365),COLUMN($G668)+CZ$36*$F$35),TRUE),"")</f>
        <v/>
      </c>
      <c r="DA668" s="36" t="str" cm="1">
        <f t="array" aca="1" ref="DA668" ca="1">IF(ISNUMBER(DA$64),INDIRECT(ADDRESS(ROW($C365),COLUMN($G668)+DA$36*$F$35),TRUE),"")</f>
        <v/>
      </c>
      <c r="DB668" s="36" t="str" cm="1">
        <f t="array" aca="1" ref="DB668" ca="1">IF(ISNUMBER(DB$64),INDIRECT(ADDRESS(ROW($C365),COLUMN($G668)+DB$36*$F$35),TRUE),"")</f>
        <v/>
      </c>
      <c r="DC668" s="36" t="str" cm="1">
        <f t="array" aca="1" ref="DC668" ca="1">IF(ISNUMBER(DC$64),INDIRECT(ADDRESS(ROW($C365),COLUMN($G668)+DC$36*$F$35),TRUE),"")</f>
        <v/>
      </c>
      <c r="DD668" s="36" t="str" cm="1">
        <f t="array" aca="1" ref="DD668" ca="1">IF(ISNUMBER(DD$64),INDIRECT(ADDRESS(ROW($C365),COLUMN($G668)+DD$36*$F$35),TRUE),"")</f>
        <v/>
      </c>
      <c r="DE668" s="36" t="str" cm="1">
        <f t="array" aca="1" ref="DE668" ca="1">IF(ISNUMBER(DE$64),INDIRECT(ADDRESS(ROW($C365),COLUMN($G668)+DE$36*$F$35),TRUE),"")</f>
        <v/>
      </c>
      <c r="DF668" s="36" t="str" cm="1">
        <f t="array" aca="1" ref="DF668" ca="1">IF(ISNUMBER(DF$64),INDIRECT(ADDRESS(ROW($C365),COLUMN($G668)+DF$36*$F$35),TRUE),"")</f>
        <v/>
      </c>
      <c r="DG668" s="36" t="str" cm="1">
        <f t="array" aca="1" ref="DG668" ca="1">IF(ISNUMBER(DG$64),INDIRECT(ADDRESS(ROW($C365),COLUMN($G668)+DG$36*$F$35),TRUE),"")</f>
        <v/>
      </c>
      <c r="DI668" s="36" cm="1">
        <f t="array" aca="1" ref="DI668" ca="1">IF(ISNUMBER(DI$64),INDIRECT(ADDRESS(ROW($C365),COLUMN($G668)+DI$36*$F$35),TRUE),"")</f>
        <v>4</v>
      </c>
      <c r="DJ668" s="36" cm="1">
        <f t="array" aca="1" ref="DJ668" ca="1">IF(ISNUMBER(DJ$64),INDIRECT(ADDRESS(ROW($C365),COLUMN($G668)+DJ$36*$F$35),TRUE),"")</f>
        <v>4</v>
      </c>
      <c r="DK668" s="36" cm="1">
        <f t="array" aca="1" ref="DK668" ca="1">IF(ISNUMBER(DK$64),INDIRECT(ADDRESS(ROW($C365),COLUMN($G668)+DK$36*$F$35),TRUE),"")</f>
        <v>4</v>
      </c>
      <c r="DL668" s="36" cm="1">
        <f t="array" aca="1" ref="DL668" ca="1">IF(ISNUMBER(DL$64),INDIRECT(ADDRESS(ROW($C365),COLUMN($G668)+DL$36*$F$35),TRUE),"")</f>
        <v>4</v>
      </c>
      <c r="DM668" s="36" cm="1">
        <f t="array" aca="1" ref="DM668" ca="1">IF(ISNUMBER(DM$64),INDIRECT(ADDRESS(ROW($C365),COLUMN($G668)+DM$36*$F$35),TRUE),"")</f>
        <v>4</v>
      </c>
      <c r="DN668" s="36" cm="1">
        <f t="array" aca="1" ref="DN668" ca="1">IF(ISNUMBER(DN$64),INDIRECT(ADDRESS(ROW($C365),COLUMN($G668)+DN$36*$F$35),TRUE),"")</f>
        <v>4</v>
      </c>
      <c r="DO668" s="36" cm="1">
        <f t="array" aca="1" ref="DO668" ca="1">IF(ISNUMBER(DO$64),INDIRECT(ADDRESS(ROW($C365),COLUMN($G668)+DO$36*$F$35),TRUE),"")</f>
        <v>4</v>
      </c>
      <c r="DP668" s="36" cm="1">
        <f t="array" aca="1" ref="DP668" ca="1">IF(ISNUMBER(DP$64),INDIRECT(ADDRESS(ROW($C365),COLUMN($G668)+DP$36*$F$35),TRUE),"")</f>
        <v>4</v>
      </c>
      <c r="DQ668" s="36" cm="1">
        <f t="array" aca="1" ref="DQ668" ca="1">IF(ISNUMBER(DQ$64),INDIRECT(ADDRESS(ROW($C365),COLUMN($G668)+DQ$36*$F$35),TRUE),"")</f>
        <v>4</v>
      </c>
      <c r="DR668" s="36" cm="1">
        <f t="array" aca="1" ref="DR668" ca="1">IF(ISNUMBER(DR$64),INDIRECT(ADDRESS(ROW($C365),COLUMN($G668)+DR$36*$F$35),TRUE),"")</f>
        <v>4</v>
      </c>
      <c r="DS668" s="36" t="str" cm="1">
        <f t="array" aca="1" ref="DS668" ca="1">IF(ISNUMBER(DS$64),INDIRECT(ADDRESS(ROW($C365),COLUMN($G668)+DS$36*$F$35),TRUE),"")</f>
        <v/>
      </c>
      <c r="DT668" s="36" t="str" cm="1">
        <f t="array" aca="1" ref="DT668" ca="1">IF(ISNUMBER(DT$64),INDIRECT(ADDRESS(ROW($C365),COLUMN($G668)+DT$36*$F$35),TRUE),"")</f>
        <v/>
      </c>
      <c r="DU668" s="36" t="str" cm="1">
        <f t="array" aca="1" ref="DU668" ca="1">IF(ISNUMBER(DU$64),INDIRECT(ADDRESS(ROW($C365),COLUMN($G668)+DU$36*$F$35),TRUE),"")</f>
        <v/>
      </c>
      <c r="DV668" s="36" t="str" cm="1">
        <f t="array" aca="1" ref="DV668" ca="1">IF(ISNUMBER(DV$64),INDIRECT(ADDRESS(ROW($C365),COLUMN($G668)+DV$36*$F$35),TRUE),"")</f>
        <v/>
      </c>
      <c r="DW668" s="36" t="str" cm="1">
        <f t="array" aca="1" ref="DW668" ca="1">IF(ISNUMBER(DW$64),INDIRECT(ADDRESS(ROW($C365),COLUMN($G668)+DW$36*$F$35),TRUE),"")</f>
        <v/>
      </c>
      <c r="DX668" s="36" t="str" cm="1">
        <f t="array" aca="1" ref="DX668" ca="1">IF(ISNUMBER(DX$64),INDIRECT(ADDRESS(ROW($C365),COLUMN($G668)+DX$36*$F$35),TRUE),"")</f>
        <v/>
      </c>
      <c r="DY668" s="36" t="str" cm="1">
        <f t="array" aca="1" ref="DY668" ca="1">IF(ISNUMBER(DY$64),INDIRECT(ADDRESS(ROW($C365),COLUMN($G668)+DY$36*$F$35),TRUE),"")</f>
        <v/>
      </c>
      <c r="DZ668" s="36" t="str" cm="1">
        <f t="array" aca="1" ref="DZ668" ca="1">IF(ISNUMBER(DZ$64),INDIRECT(ADDRESS(ROW($C365),COLUMN($G668)+DZ$36*$F$35),TRUE),"")</f>
        <v/>
      </c>
      <c r="EA668" s="36" t="str" cm="1">
        <f t="array" aca="1" ref="EA668" ca="1">IF(ISNUMBER(EA$64),INDIRECT(ADDRESS(ROW($C365),COLUMN($G668)+EA$36*$F$35),TRUE),"")</f>
        <v/>
      </c>
      <c r="EB668" s="36" t="str" cm="1">
        <f t="array" aca="1" ref="EB668" ca="1">IF(ISNUMBER(EB$64),INDIRECT(ADDRESS(ROW($C365),COLUMN($G668)+EB$36*$F$35),TRUE),"")</f>
        <v/>
      </c>
    </row>
    <row r="669" spans="1:132" x14ac:dyDescent="0.25">
      <c r="A669" s="797"/>
      <c r="C669" s="323" t="str">
        <f>"[i"&amp;'Input - Output'!H664&amp;"] "&amp;$C$71</f>
        <v>[iR1] Niveau bovenzijde laminaat t.o.v. symmetrie-vlak (herhaald voor elke kolom)</v>
      </c>
      <c r="H669" s="36" cm="1">
        <f t="array" aca="1" ref="H669" ca="1">IF(ISNUMBER(H$64),INDIRECT(ADDRESS(ROW($C366),COLUMN($G669)+H$36*$F$35),TRUE),"")</f>
        <v>7</v>
      </c>
      <c r="I669" s="36" cm="1">
        <f t="array" aca="1" ref="I669" ca="1">IF(ISNUMBER(I$64),INDIRECT(ADDRESS(ROW($C366),COLUMN($G669)+I$36*$F$35),TRUE),"")</f>
        <v>7</v>
      </c>
      <c r="J669" s="36" cm="1">
        <f t="array" aca="1" ref="J669" ca="1">IF(ISNUMBER(J$64),INDIRECT(ADDRESS(ROW($C366),COLUMN($G669)+J$36*$F$35),TRUE),"")</f>
        <v>7</v>
      </c>
      <c r="K669" s="36" cm="1">
        <f t="array" aca="1" ref="K669" ca="1">IF(ISNUMBER(K$64),INDIRECT(ADDRESS(ROW($C366),COLUMN($G669)+K$36*$F$35),TRUE),"")</f>
        <v>7</v>
      </c>
      <c r="L669" s="36" cm="1">
        <f t="array" aca="1" ref="L669" ca="1">IF(ISNUMBER(L$64),INDIRECT(ADDRESS(ROW($C366),COLUMN($G669)+L$36*$F$35),TRUE),"")</f>
        <v>7</v>
      </c>
      <c r="M669" s="36" cm="1">
        <f t="array" aca="1" ref="M669" ca="1">IF(ISNUMBER(M$64),INDIRECT(ADDRESS(ROW($C366),COLUMN($G669)+M$36*$F$35),TRUE),"")</f>
        <v>7</v>
      </c>
      <c r="N669" s="36" cm="1">
        <f t="array" aca="1" ref="N669" ca="1">IF(ISNUMBER(N$64),INDIRECT(ADDRESS(ROW($C366),COLUMN($G669)+N$36*$F$35),TRUE),"")</f>
        <v>7</v>
      </c>
      <c r="O669" s="36" cm="1">
        <f t="array" aca="1" ref="O669" ca="1">IF(ISNUMBER(O$64),INDIRECT(ADDRESS(ROW($C366),COLUMN($G669)+O$36*$F$35),TRUE),"")</f>
        <v>7</v>
      </c>
      <c r="P669" s="36" t="str" cm="1">
        <f t="array" aca="1" ref="P669" ca="1">IF(ISNUMBER(P$64),INDIRECT(ADDRESS(ROW($C366),COLUMN($G669)+P$36*$F$35),TRUE),"")</f>
        <v/>
      </c>
      <c r="Q669" s="36" t="str" cm="1">
        <f t="array" aca="1" ref="Q669" ca="1">IF(ISNUMBER(Q$64),INDIRECT(ADDRESS(ROW($C366),COLUMN($G669)+Q$36*$F$35),TRUE),"")</f>
        <v/>
      </c>
      <c r="R669" s="36" t="str" cm="1">
        <f t="array" aca="1" ref="R669" ca="1">IF(ISNUMBER(R$64),INDIRECT(ADDRESS(ROW($C366),COLUMN($G669)+R$36*$F$35),TRUE),"")</f>
        <v/>
      </c>
      <c r="S669" s="36" t="str" cm="1">
        <f t="array" aca="1" ref="S669" ca="1">IF(ISNUMBER(S$64),INDIRECT(ADDRESS(ROW($C366),COLUMN($G669)+S$36*$F$35),TRUE),"")</f>
        <v/>
      </c>
      <c r="T669" s="36" t="str" cm="1">
        <f t="array" aca="1" ref="T669" ca="1">IF(ISNUMBER(T$64),INDIRECT(ADDRESS(ROW($C366),COLUMN($G669)+T$36*$F$35),TRUE),"")</f>
        <v/>
      </c>
      <c r="U669" s="36" t="str" cm="1">
        <f t="array" aca="1" ref="U669" ca="1">IF(ISNUMBER(U$64),INDIRECT(ADDRESS(ROW($C366),COLUMN($G669)+U$36*$F$35),TRUE),"")</f>
        <v/>
      </c>
      <c r="V669" s="36" t="str" cm="1">
        <f t="array" aca="1" ref="V669" ca="1">IF(ISNUMBER(V$64),INDIRECT(ADDRESS(ROW($C366),COLUMN($G669)+V$36*$F$35),TRUE),"")</f>
        <v/>
      </c>
      <c r="W669" s="36" t="str" cm="1">
        <f t="array" aca="1" ref="W669" ca="1">IF(ISNUMBER(W$64),INDIRECT(ADDRESS(ROW($C366),COLUMN($G669)+W$36*$F$35),TRUE),"")</f>
        <v/>
      </c>
      <c r="X669" s="36" t="str" cm="1">
        <f t="array" aca="1" ref="X669" ca="1">IF(ISNUMBER(X$64),INDIRECT(ADDRESS(ROW($C366),COLUMN($G669)+X$36*$F$35),TRUE),"")</f>
        <v/>
      </c>
      <c r="Y669" s="36" t="str" cm="1">
        <f t="array" aca="1" ref="Y669" ca="1">IF(ISNUMBER(Y$64),INDIRECT(ADDRESS(ROW($C366),COLUMN($G669)+Y$36*$F$35),TRUE),"")</f>
        <v/>
      </c>
      <c r="Z669" s="36" t="str" cm="1">
        <f t="array" aca="1" ref="Z669" ca="1">IF(ISNUMBER(Z$64),INDIRECT(ADDRESS(ROW($C366),COLUMN($G669)+Z$36*$F$35),TRUE),"")</f>
        <v/>
      </c>
      <c r="AA669" s="36" t="str" cm="1">
        <f t="array" aca="1" ref="AA669" ca="1">IF(ISNUMBER(AA$64),INDIRECT(ADDRESS(ROW($C366),COLUMN($G669)+AA$36*$F$35),TRUE),"")</f>
        <v/>
      </c>
      <c r="AC669" s="36" cm="1">
        <f t="array" aca="1" ref="AC669" ca="1">IF(ISNUMBER(AC$64),INDIRECT(ADDRESS(ROW($C366),COLUMN($G669)+AC$36*$F$35),TRUE),"")</f>
        <v>7</v>
      </c>
      <c r="AD669" s="36" cm="1">
        <f t="array" aca="1" ref="AD669" ca="1">IF(ISNUMBER(AD$64),INDIRECT(ADDRESS(ROW($C366),COLUMN($G669)+AD$36*$F$35),TRUE),"")</f>
        <v>7</v>
      </c>
      <c r="AE669" s="36" cm="1">
        <f t="array" aca="1" ref="AE669" ca="1">IF(ISNUMBER(AE$64),INDIRECT(ADDRESS(ROW($C366),COLUMN($G669)+AE$36*$F$35),TRUE),"")</f>
        <v>7</v>
      </c>
      <c r="AF669" s="36" cm="1">
        <f t="array" aca="1" ref="AF669" ca="1">IF(ISNUMBER(AF$64),INDIRECT(ADDRESS(ROW($C366),COLUMN($G669)+AF$36*$F$35),TRUE),"")</f>
        <v>7</v>
      </c>
      <c r="AG669" s="36" cm="1">
        <f t="array" aca="1" ref="AG669" ca="1">IF(ISNUMBER(AG$64),INDIRECT(ADDRESS(ROW($C366),COLUMN($G669)+AG$36*$F$35),TRUE),"")</f>
        <v>7</v>
      </c>
      <c r="AH669" s="36" cm="1">
        <f t="array" aca="1" ref="AH669" ca="1">IF(ISNUMBER(AH$64),INDIRECT(ADDRESS(ROW($C366),COLUMN($G669)+AH$36*$F$35),TRUE),"")</f>
        <v>7</v>
      </c>
      <c r="AI669" s="36" cm="1">
        <f t="array" aca="1" ref="AI669" ca="1">IF(ISNUMBER(AI$64),INDIRECT(ADDRESS(ROW($C366),COLUMN($G669)+AI$36*$F$35),TRUE),"")</f>
        <v>7</v>
      </c>
      <c r="AJ669" s="36" cm="1">
        <f t="array" aca="1" ref="AJ669" ca="1">IF(ISNUMBER(AJ$64),INDIRECT(ADDRESS(ROW($C366),COLUMN($G669)+AJ$36*$F$35),TRUE),"")</f>
        <v>7</v>
      </c>
      <c r="AK669" s="36" t="str" cm="1">
        <f t="array" aca="1" ref="AK669" ca="1">IF(ISNUMBER(AK$64),INDIRECT(ADDRESS(ROW($C366),COLUMN($G669)+AK$36*$F$35),TRUE),"")</f>
        <v/>
      </c>
      <c r="AL669" s="36" t="str" cm="1">
        <f t="array" aca="1" ref="AL669" ca="1">IF(ISNUMBER(AL$64),INDIRECT(ADDRESS(ROW($C366),COLUMN($G669)+AL$36*$F$35),TRUE),"")</f>
        <v/>
      </c>
      <c r="AM669" s="36" t="str" cm="1">
        <f t="array" aca="1" ref="AM669" ca="1">IF(ISNUMBER(AM$64),INDIRECT(ADDRESS(ROW($C366),COLUMN($G669)+AM$36*$F$35),TRUE),"")</f>
        <v/>
      </c>
      <c r="AN669" s="36" t="str" cm="1">
        <f t="array" aca="1" ref="AN669" ca="1">IF(ISNUMBER(AN$64),INDIRECT(ADDRESS(ROW($C366),COLUMN($G669)+AN$36*$F$35),TRUE),"")</f>
        <v/>
      </c>
      <c r="AO669" s="36" t="str" cm="1">
        <f t="array" aca="1" ref="AO669" ca="1">IF(ISNUMBER(AO$64),INDIRECT(ADDRESS(ROW($C366),COLUMN($G669)+AO$36*$F$35),TRUE),"")</f>
        <v/>
      </c>
      <c r="AP669" s="36" t="str" cm="1">
        <f t="array" aca="1" ref="AP669" ca="1">IF(ISNUMBER(AP$64),INDIRECT(ADDRESS(ROW($C366),COLUMN($G669)+AP$36*$F$35),TRUE),"")</f>
        <v/>
      </c>
      <c r="AQ669" s="36" t="str" cm="1">
        <f t="array" aca="1" ref="AQ669" ca="1">IF(ISNUMBER(AQ$64),INDIRECT(ADDRESS(ROW($C366),COLUMN($G669)+AQ$36*$F$35),TRUE),"")</f>
        <v/>
      </c>
      <c r="AR669" s="36" t="str" cm="1">
        <f t="array" aca="1" ref="AR669" ca="1">IF(ISNUMBER(AR$64),INDIRECT(ADDRESS(ROW($C366),COLUMN($G669)+AR$36*$F$35),TRUE),"")</f>
        <v/>
      </c>
      <c r="AS669" s="36" t="str" cm="1">
        <f t="array" aca="1" ref="AS669" ca="1">IF(ISNUMBER(AS$64),INDIRECT(ADDRESS(ROW($C366),COLUMN($G669)+AS$36*$F$35),TRUE),"")</f>
        <v/>
      </c>
      <c r="AT669" s="36" t="str" cm="1">
        <f t="array" aca="1" ref="AT669" ca="1">IF(ISNUMBER(AT$64),INDIRECT(ADDRESS(ROW($C366),COLUMN($G669)+AT$36*$F$35),TRUE),"")</f>
        <v/>
      </c>
      <c r="AU669" s="36" t="str" cm="1">
        <f t="array" aca="1" ref="AU669" ca="1">IF(ISNUMBER(AU$64),INDIRECT(ADDRESS(ROW($C366),COLUMN($G669)+AU$36*$F$35),TRUE),"")</f>
        <v/>
      </c>
      <c r="AV669" s="334" t="str" cm="1">
        <f t="array" aca="1" ref="AV669" ca="1">IF(ISNUMBER(AV$64),INDIRECT(ADDRESS(ROW($C366),COLUMN($G669)+AV$36*$F$35),TRUE),"")</f>
        <v/>
      </c>
      <c r="AX669" s="36" cm="1">
        <f t="array" aca="1" ref="AX669" ca="1">IF(ISNUMBER(AX$64),INDIRECT(ADDRESS(ROW($C366),COLUMN($G669)+AX$36*$F$35),TRUE),"")</f>
        <v>7.5</v>
      </c>
      <c r="AY669" s="36" cm="1">
        <f t="array" aca="1" ref="AY669" ca="1">IF(ISNUMBER(AY$64),INDIRECT(ADDRESS(ROW($C366),COLUMN($G669)+AY$36*$F$35),TRUE),"")</f>
        <v>7.5</v>
      </c>
      <c r="AZ669" s="36" cm="1">
        <f t="array" aca="1" ref="AZ669" ca="1">IF(ISNUMBER(AZ$64),INDIRECT(ADDRESS(ROW($C366),COLUMN($G669)+AZ$36*$F$35),TRUE),"")</f>
        <v>7.5</v>
      </c>
      <c r="BA669" s="36" cm="1">
        <f t="array" aca="1" ref="BA669" ca="1">IF(ISNUMBER(BA$64),INDIRECT(ADDRESS(ROW($C366),COLUMN($G669)+BA$36*$F$35),TRUE),"")</f>
        <v>7.5</v>
      </c>
      <c r="BB669" s="36" cm="1">
        <f t="array" aca="1" ref="BB669" ca="1">IF(ISNUMBER(BB$64),INDIRECT(ADDRESS(ROW($C366),COLUMN($G669)+BB$36*$F$35),TRUE),"")</f>
        <v>7.5</v>
      </c>
      <c r="BC669" s="36" cm="1">
        <f t="array" aca="1" ref="BC669" ca="1">IF(ISNUMBER(BC$64),INDIRECT(ADDRESS(ROW($C366),COLUMN($G669)+BC$36*$F$35),TRUE),"")</f>
        <v>7.5</v>
      </c>
      <c r="BD669" s="36" cm="1">
        <f t="array" aca="1" ref="BD669" ca="1">IF(ISNUMBER(BD$64),INDIRECT(ADDRESS(ROW($C366),COLUMN($G669)+BD$36*$F$35),TRUE),"")</f>
        <v>7.5</v>
      </c>
      <c r="BE669" s="36" cm="1">
        <f t="array" aca="1" ref="BE669" ca="1">IF(ISNUMBER(BE$64),INDIRECT(ADDRESS(ROW($C366),COLUMN($G669)+BE$36*$F$35),TRUE),"")</f>
        <v>7.5</v>
      </c>
      <c r="BF669" s="36" t="str" cm="1">
        <f t="array" aca="1" ref="BF669" ca="1">IF(ISNUMBER(BF$64),INDIRECT(ADDRESS(ROW($C366),COLUMN($G669)+BF$36*$F$35),TRUE),"")</f>
        <v/>
      </c>
      <c r="BG669" s="36" t="str" cm="1">
        <f t="array" aca="1" ref="BG669" ca="1">IF(ISNUMBER(BG$64),INDIRECT(ADDRESS(ROW($C366),COLUMN($G669)+BG$36*$F$35),TRUE),"")</f>
        <v/>
      </c>
      <c r="BH669" s="36" t="str" cm="1">
        <f t="array" aca="1" ref="BH669" ca="1">IF(ISNUMBER(BH$64),INDIRECT(ADDRESS(ROW($C366),COLUMN($G669)+BH$36*$F$35),TRUE),"")</f>
        <v/>
      </c>
      <c r="BI669" s="36" t="str" cm="1">
        <f t="array" aca="1" ref="BI669" ca="1">IF(ISNUMBER(BI$64),INDIRECT(ADDRESS(ROW($C366),COLUMN($G669)+BI$36*$F$35),TRUE),"")</f>
        <v/>
      </c>
      <c r="BJ669" s="36" t="str" cm="1">
        <f t="array" aca="1" ref="BJ669" ca="1">IF(ISNUMBER(BJ$64),INDIRECT(ADDRESS(ROW($C366),COLUMN($G669)+BJ$36*$F$35),TRUE),"")</f>
        <v/>
      </c>
      <c r="BK669" s="36" t="str" cm="1">
        <f t="array" aca="1" ref="BK669" ca="1">IF(ISNUMBER(BK$64),INDIRECT(ADDRESS(ROW($C366),COLUMN($G669)+BK$36*$F$35),TRUE),"")</f>
        <v/>
      </c>
      <c r="BL669" s="36" t="str" cm="1">
        <f t="array" aca="1" ref="BL669" ca="1">IF(ISNUMBER(BL$64),INDIRECT(ADDRESS(ROW($C366),COLUMN($G669)+BL$36*$F$35),TRUE),"")</f>
        <v/>
      </c>
      <c r="BM669" s="36" t="str" cm="1">
        <f t="array" aca="1" ref="BM669" ca="1">IF(ISNUMBER(BM$64),INDIRECT(ADDRESS(ROW($C366),COLUMN($G669)+BM$36*$F$35),TRUE),"")</f>
        <v/>
      </c>
      <c r="BN669" s="36" t="str" cm="1">
        <f t="array" aca="1" ref="BN669" ca="1">IF(ISNUMBER(BN$64),INDIRECT(ADDRESS(ROW($C366),COLUMN($G669)+BN$36*$F$35),TRUE),"")</f>
        <v/>
      </c>
      <c r="BO669" s="36" t="str" cm="1">
        <f t="array" aca="1" ref="BO669" ca="1">IF(ISNUMBER(BO$64),INDIRECT(ADDRESS(ROW($C366),COLUMN($G669)+BO$36*$F$35),TRUE),"")</f>
        <v/>
      </c>
      <c r="BP669" s="36" t="str" cm="1">
        <f t="array" aca="1" ref="BP669" ca="1">IF(ISNUMBER(BP$64),INDIRECT(ADDRESS(ROW($C366),COLUMN($G669)+BP$36*$F$35),TRUE),"")</f>
        <v/>
      </c>
      <c r="BQ669" s="36" t="str" cm="1">
        <f t="array" aca="1" ref="BQ669" ca="1">IF(ISNUMBER(BQ$64),INDIRECT(ADDRESS(ROW($C366),COLUMN($G669)+BQ$36*$F$35),TRUE),"")</f>
        <v/>
      </c>
      <c r="BS669" s="36" cm="1">
        <f t="array" aca="1" ref="BS669" ca="1">IF(ISNUMBER(BS$64),INDIRECT(ADDRESS(ROW($C366),COLUMN($G669)+BS$36*$F$35),TRUE),"")</f>
        <v>12.5</v>
      </c>
      <c r="BT669" s="36" cm="1">
        <f t="array" aca="1" ref="BT669" ca="1">IF(ISNUMBER(BT$64),INDIRECT(ADDRESS(ROW($C366),COLUMN($G669)+BT$36*$F$35),TRUE),"")</f>
        <v>12.5</v>
      </c>
      <c r="BU669" s="36" cm="1">
        <f t="array" aca="1" ref="BU669" ca="1">IF(ISNUMBER(BU$64),INDIRECT(ADDRESS(ROW($C366),COLUMN($G669)+BU$36*$F$35),TRUE),"")</f>
        <v>12.5</v>
      </c>
      <c r="BV669" s="36" cm="1">
        <f t="array" aca="1" ref="BV669" ca="1">IF(ISNUMBER(BV$64),INDIRECT(ADDRESS(ROW($C366),COLUMN($G669)+BV$36*$F$35),TRUE),"")</f>
        <v>12.5</v>
      </c>
      <c r="BW669" s="36" t="str" cm="1">
        <f t="array" aca="1" ref="BW669" ca="1">IF(ISNUMBER(BW$64),INDIRECT(ADDRESS(ROW($C366),COLUMN($G669)+BW$36*$F$35),TRUE),"")</f>
        <v/>
      </c>
      <c r="BX669" s="36" t="str" cm="1">
        <f t="array" aca="1" ref="BX669" ca="1">IF(ISNUMBER(BX$64),INDIRECT(ADDRESS(ROW($C366),COLUMN($G669)+BX$36*$F$35),TRUE),"")</f>
        <v/>
      </c>
      <c r="BY669" s="36" t="str" cm="1">
        <f t="array" aca="1" ref="BY669" ca="1">IF(ISNUMBER(BY$64),INDIRECT(ADDRESS(ROW($C366),COLUMN($G669)+BY$36*$F$35),TRUE),"")</f>
        <v/>
      </c>
      <c r="BZ669" s="36" t="str" cm="1">
        <f t="array" aca="1" ref="BZ669" ca="1">IF(ISNUMBER(BZ$64),INDIRECT(ADDRESS(ROW($C366),COLUMN($G669)+BZ$36*$F$35),TRUE),"")</f>
        <v/>
      </c>
      <c r="CA669" s="36" t="str" cm="1">
        <f t="array" aca="1" ref="CA669" ca="1">IF(ISNUMBER(CA$64),INDIRECT(ADDRESS(ROW($C366),COLUMN($G669)+CA$36*$F$35),TRUE),"")</f>
        <v/>
      </c>
      <c r="CB669" s="36" t="str" cm="1">
        <f t="array" aca="1" ref="CB669" ca="1">IF(ISNUMBER(CB$64),INDIRECT(ADDRESS(ROW($C366),COLUMN($G669)+CB$36*$F$35),TRUE),"")</f>
        <v/>
      </c>
      <c r="CC669" s="36" t="str" cm="1">
        <f t="array" aca="1" ref="CC669" ca="1">IF(ISNUMBER(CC$64),INDIRECT(ADDRESS(ROW($C366),COLUMN($G669)+CC$36*$F$35),TRUE),"")</f>
        <v/>
      </c>
      <c r="CD669" s="36" t="str" cm="1">
        <f t="array" aca="1" ref="CD669" ca="1">IF(ISNUMBER(CD$64),INDIRECT(ADDRESS(ROW($C366),COLUMN($G669)+CD$36*$F$35),TRUE),"")</f>
        <v/>
      </c>
      <c r="CE669" s="36" t="str" cm="1">
        <f t="array" aca="1" ref="CE669" ca="1">IF(ISNUMBER(CE$64),INDIRECT(ADDRESS(ROW($C366),COLUMN($G669)+CE$36*$F$35),TRUE),"")</f>
        <v/>
      </c>
      <c r="CF669" s="36" t="str" cm="1">
        <f t="array" aca="1" ref="CF669" ca="1">IF(ISNUMBER(CF$64),INDIRECT(ADDRESS(ROW($C366),COLUMN($G669)+CF$36*$F$35),TRUE),"")</f>
        <v/>
      </c>
      <c r="CG669" s="36" t="str" cm="1">
        <f t="array" aca="1" ref="CG669" ca="1">IF(ISNUMBER(CG$64),INDIRECT(ADDRESS(ROW($C366),COLUMN($G669)+CG$36*$F$35),TRUE),"")</f>
        <v/>
      </c>
      <c r="CH669" s="36" t="str" cm="1">
        <f t="array" aca="1" ref="CH669" ca="1">IF(ISNUMBER(CH$64),INDIRECT(ADDRESS(ROW($C366),COLUMN($G669)+CH$36*$F$35),TRUE),"")</f>
        <v/>
      </c>
      <c r="CI669" s="36" t="str" cm="1">
        <f t="array" aca="1" ref="CI669" ca="1">IF(ISNUMBER(CI$64),INDIRECT(ADDRESS(ROW($C366),COLUMN($G669)+CI$36*$F$35),TRUE),"")</f>
        <v/>
      </c>
      <c r="CJ669" s="36" t="str" cm="1">
        <f t="array" aca="1" ref="CJ669" ca="1">IF(ISNUMBER(CJ$64),INDIRECT(ADDRESS(ROW($C366),COLUMN($G669)+CJ$36*$F$35),TRUE),"")</f>
        <v/>
      </c>
      <c r="CK669" s="36" t="str" cm="1">
        <f t="array" aca="1" ref="CK669" ca="1">IF(ISNUMBER(CK$64),INDIRECT(ADDRESS(ROW($C366),COLUMN($G669)+CK$36*$F$35),TRUE),"")</f>
        <v/>
      </c>
      <c r="CL669" s="36" t="str" cm="1">
        <f t="array" aca="1" ref="CL669" ca="1">IF(ISNUMBER(CL$64),INDIRECT(ADDRESS(ROW($C366),COLUMN($G669)+CL$36*$F$35),TRUE),"")</f>
        <v/>
      </c>
      <c r="CN669" s="36" cm="1">
        <f t="array" aca="1" ref="CN669" ca="1">IF(ISNUMBER(CN$64),INDIRECT(ADDRESS(ROW($C366),COLUMN($G669)+CN$36*$F$35),TRUE),"")</f>
        <v>3</v>
      </c>
      <c r="CO669" s="36" cm="1">
        <f t="array" aca="1" ref="CO669" ca="1">IF(ISNUMBER(CO$64),INDIRECT(ADDRESS(ROW($C366),COLUMN($G669)+CO$36*$F$35),TRUE),"")</f>
        <v>3</v>
      </c>
      <c r="CP669" s="36" cm="1">
        <f t="array" aca="1" ref="CP669" ca="1">IF(ISNUMBER(CP$64),INDIRECT(ADDRESS(ROW($C366),COLUMN($G669)+CP$36*$F$35),TRUE),"")</f>
        <v>3</v>
      </c>
      <c r="CQ669" s="36" cm="1">
        <f t="array" aca="1" ref="CQ669" ca="1">IF(ISNUMBER(CQ$64),INDIRECT(ADDRESS(ROW($C366),COLUMN($G669)+CQ$36*$F$35),TRUE),"")</f>
        <v>3</v>
      </c>
      <c r="CR669" s="36" t="str" cm="1">
        <f t="array" aca="1" ref="CR669" ca="1">IF(ISNUMBER(CR$64),INDIRECT(ADDRESS(ROW($C366),COLUMN($G669)+CR$36*$F$35),TRUE),"")</f>
        <v/>
      </c>
      <c r="CS669" s="36" t="str" cm="1">
        <f t="array" aca="1" ref="CS669" ca="1">IF(ISNUMBER(CS$64),INDIRECT(ADDRESS(ROW($C366),COLUMN($G669)+CS$36*$F$35),TRUE),"")</f>
        <v/>
      </c>
      <c r="CT669" s="36" t="str" cm="1">
        <f t="array" aca="1" ref="CT669" ca="1">IF(ISNUMBER(CT$64),INDIRECT(ADDRESS(ROW($C366),COLUMN($G669)+CT$36*$F$35),TRUE),"")</f>
        <v/>
      </c>
      <c r="CU669" s="36" t="str" cm="1">
        <f t="array" aca="1" ref="CU669" ca="1">IF(ISNUMBER(CU$64),INDIRECT(ADDRESS(ROW($C366),COLUMN($G669)+CU$36*$F$35),TRUE),"")</f>
        <v/>
      </c>
      <c r="CV669" s="36" t="str" cm="1">
        <f t="array" aca="1" ref="CV669" ca="1">IF(ISNUMBER(CV$64),INDIRECT(ADDRESS(ROW($C366),COLUMN($G669)+CV$36*$F$35),TRUE),"")</f>
        <v/>
      </c>
      <c r="CW669" s="36" t="str" cm="1">
        <f t="array" aca="1" ref="CW669" ca="1">IF(ISNUMBER(CW$64),INDIRECT(ADDRESS(ROW($C366),COLUMN($G669)+CW$36*$F$35),TRUE),"")</f>
        <v/>
      </c>
      <c r="CX669" s="36" t="str" cm="1">
        <f t="array" aca="1" ref="CX669" ca="1">IF(ISNUMBER(CX$64),INDIRECT(ADDRESS(ROW($C366),COLUMN($G669)+CX$36*$F$35),TRUE),"")</f>
        <v/>
      </c>
      <c r="CY669" s="36" t="str" cm="1">
        <f t="array" aca="1" ref="CY669" ca="1">IF(ISNUMBER(CY$64),INDIRECT(ADDRESS(ROW($C366),COLUMN($G669)+CY$36*$F$35),TRUE),"")</f>
        <v/>
      </c>
      <c r="CZ669" s="36" t="str" cm="1">
        <f t="array" aca="1" ref="CZ669" ca="1">IF(ISNUMBER(CZ$64),INDIRECT(ADDRESS(ROW($C366),COLUMN($G669)+CZ$36*$F$35),TRUE),"")</f>
        <v/>
      </c>
      <c r="DA669" s="36" t="str" cm="1">
        <f t="array" aca="1" ref="DA669" ca="1">IF(ISNUMBER(DA$64),INDIRECT(ADDRESS(ROW($C366),COLUMN($G669)+DA$36*$F$35),TRUE),"")</f>
        <v/>
      </c>
      <c r="DB669" s="36" t="str" cm="1">
        <f t="array" aca="1" ref="DB669" ca="1">IF(ISNUMBER(DB$64),INDIRECT(ADDRESS(ROW($C366),COLUMN($G669)+DB$36*$F$35),TRUE),"")</f>
        <v/>
      </c>
      <c r="DC669" s="36" t="str" cm="1">
        <f t="array" aca="1" ref="DC669" ca="1">IF(ISNUMBER(DC$64),INDIRECT(ADDRESS(ROW($C366),COLUMN($G669)+DC$36*$F$35),TRUE),"")</f>
        <v/>
      </c>
      <c r="DD669" s="36" t="str" cm="1">
        <f t="array" aca="1" ref="DD669" ca="1">IF(ISNUMBER(DD$64),INDIRECT(ADDRESS(ROW($C366),COLUMN($G669)+DD$36*$F$35),TRUE),"")</f>
        <v/>
      </c>
      <c r="DE669" s="36" t="str" cm="1">
        <f t="array" aca="1" ref="DE669" ca="1">IF(ISNUMBER(DE$64),INDIRECT(ADDRESS(ROW($C366),COLUMN($G669)+DE$36*$F$35),TRUE),"")</f>
        <v/>
      </c>
      <c r="DF669" s="36" t="str" cm="1">
        <f t="array" aca="1" ref="DF669" ca="1">IF(ISNUMBER(DF$64),INDIRECT(ADDRESS(ROW($C366),COLUMN($G669)+DF$36*$F$35),TRUE),"")</f>
        <v/>
      </c>
      <c r="DG669" s="36" t="str" cm="1">
        <f t="array" aca="1" ref="DG669" ca="1">IF(ISNUMBER(DG$64),INDIRECT(ADDRESS(ROW($C366),COLUMN($G669)+DG$36*$F$35),TRUE),"")</f>
        <v/>
      </c>
      <c r="DI669" s="36" cm="1">
        <f t="array" aca="1" ref="DI669" ca="1">IF(ISNUMBER(DI$64),INDIRECT(ADDRESS(ROW($C366),COLUMN($G669)+DI$36*$F$35),TRUE),"")</f>
        <v>4</v>
      </c>
      <c r="DJ669" s="36" cm="1">
        <f t="array" aca="1" ref="DJ669" ca="1">IF(ISNUMBER(DJ$64),INDIRECT(ADDRESS(ROW($C366),COLUMN($G669)+DJ$36*$F$35),TRUE),"")</f>
        <v>4</v>
      </c>
      <c r="DK669" s="36" cm="1">
        <f t="array" aca="1" ref="DK669" ca="1">IF(ISNUMBER(DK$64),INDIRECT(ADDRESS(ROW($C366),COLUMN($G669)+DK$36*$F$35),TRUE),"")</f>
        <v>4</v>
      </c>
      <c r="DL669" s="36" cm="1">
        <f t="array" aca="1" ref="DL669" ca="1">IF(ISNUMBER(DL$64),INDIRECT(ADDRESS(ROW($C366),COLUMN($G669)+DL$36*$F$35),TRUE),"")</f>
        <v>4</v>
      </c>
      <c r="DM669" s="36" cm="1">
        <f t="array" aca="1" ref="DM669" ca="1">IF(ISNUMBER(DM$64),INDIRECT(ADDRESS(ROW($C366),COLUMN($G669)+DM$36*$F$35),TRUE),"")</f>
        <v>4</v>
      </c>
      <c r="DN669" s="36" cm="1">
        <f t="array" aca="1" ref="DN669" ca="1">IF(ISNUMBER(DN$64),INDIRECT(ADDRESS(ROW($C366),COLUMN($G669)+DN$36*$F$35),TRUE),"")</f>
        <v>4</v>
      </c>
      <c r="DO669" s="36" cm="1">
        <f t="array" aca="1" ref="DO669" ca="1">IF(ISNUMBER(DO$64),INDIRECT(ADDRESS(ROW($C366),COLUMN($G669)+DO$36*$F$35),TRUE),"")</f>
        <v>4</v>
      </c>
      <c r="DP669" s="36" cm="1">
        <f t="array" aca="1" ref="DP669" ca="1">IF(ISNUMBER(DP$64),INDIRECT(ADDRESS(ROW($C366),COLUMN($G669)+DP$36*$F$35),TRUE),"")</f>
        <v>4</v>
      </c>
      <c r="DQ669" s="36" cm="1">
        <f t="array" aca="1" ref="DQ669" ca="1">IF(ISNUMBER(DQ$64),INDIRECT(ADDRESS(ROW($C366),COLUMN($G669)+DQ$36*$F$35),TRUE),"")</f>
        <v>4</v>
      </c>
      <c r="DR669" s="36" cm="1">
        <f t="array" aca="1" ref="DR669" ca="1">IF(ISNUMBER(DR$64),INDIRECT(ADDRESS(ROW($C366),COLUMN($G669)+DR$36*$F$35),TRUE),"")</f>
        <v>4</v>
      </c>
      <c r="DS669" s="36" t="str" cm="1">
        <f t="array" aca="1" ref="DS669" ca="1">IF(ISNUMBER(DS$64),INDIRECT(ADDRESS(ROW($C366),COLUMN($G669)+DS$36*$F$35),TRUE),"")</f>
        <v/>
      </c>
      <c r="DT669" s="36" t="str" cm="1">
        <f t="array" aca="1" ref="DT669" ca="1">IF(ISNUMBER(DT$64),INDIRECT(ADDRESS(ROW($C366),COLUMN($G669)+DT$36*$F$35),TRUE),"")</f>
        <v/>
      </c>
      <c r="DU669" s="36" t="str" cm="1">
        <f t="array" aca="1" ref="DU669" ca="1">IF(ISNUMBER(DU$64),INDIRECT(ADDRESS(ROW($C366),COLUMN($G669)+DU$36*$F$35),TRUE),"")</f>
        <v/>
      </c>
      <c r="DV669" s="36" t="str" cm="1">
        <f t="array" aca="1" ref="DV669" ca="1">IF(ISNUMBER(DV$64),INDIRECT(ADDRESS(ROW($C366),COLUMN($G669)+DV$36*$F$35),TRUE),"")</f>
        <v/>
      </c>
      <c r="DW669" s="36" t="str" cm="1">
        <f t="array" aca="1" ref="DW669" ca="1">IF(ISNUMBER(DW$64),INDIRECT(ADDRESS(ROW($C366),COLUMN($G669)+DW$36*$F$35),TRUE),"")</f>
        <v/>
      </c>
      <c r="DX669" s="36" t="str" cm="1">
        <f t="array" aca="1" ref="DX669" ca="1">IF(ISNUMBER(DX$64),INDIRECT(ADDRESS(ROW($C366),COLUMN($G669)+DX$36*$F$35),TRUE),"")</f>
        <v/>
      </c>
      <c r="DY669" s="36" t="str" cm="1">
        <f t="array" aca="1" ref="DY669" ca="1">IF(ISNUMBER(DY$64),INDIRECT(ADDRESS(ROW($C366),COLUMN($G669)+DY$36*$F$35),TRUE),"")</f>
        <v/>
      </c>
      <c r="DZ669" s="36" t="str" cm="1">
        <f t="array" aca="1" ref="DZ669" ca="1">IF(ISNUMBER(DZ$64),INDIRECT(ADDRESS(ROW($C366),COLUMN($G669)+DZ$36*$F$35),TRUE),"")</f>
        <v/>
      </c>
      <c r="EA669" s="36" t="str" cm="1">
        <f t="array" aca="1" ref="EA669" ca="1">IF(ISNUMBER(EA$64),INDIRECT(ADDRESS(ROW($C366),COLUMN($G669)+EA$36*$F$35),TRUE),"")</f>
        <v/>
      </c>
      <c r="EB669" s="36" t="str" cm="1">
        <f t="array" aca="1" ref="EB669" ca="1">IF(ISNUMBER(EB$64),INDIRECT(ADDRESS(ROW($C366),COLUMN($G669)+EB$36*$F$35),TRUE),"")</f>
        <v/>
      </c>
    </row>
    <row r="670" spans="1:132" x14ac:dyDescent="0.25">
      <c r="A670" s="797"/>
      <c r="C670" s="323" t="str">
        <f>"[i"&amp;'Input - Output'!H665&amp;"] "&amp;$C$71</f>
        <v>[iR1] Niveau bovenzijde laminaat t.o.v. symmetrie-vlak (herhaald voor elke kolom)</v>
      </c>
      <c r="H670" s="36" cm="1">
        <f t="array" aca="1" ref="H670" ca="1">IF(ISNUMBER(H$64),INDIRECT(ADDRESS(ROW($C367),COLUMN($G670)+H$36*$F$35),TRUE),"")</f>
        <v>7</v>
      </c>
      <c r="I670" s="36" cm="1">
        <f t="array" aca="1" ref="I670" ca="1">IF(ISNUMBER(I$64),INDIRECT(ADDRESS(ROW($C367),COLUMN($G670)+I$36*$F$35),TRUE),"")</f>
        <v>7</v>
      </c>
      <c r="J670" s="36" cm="1">
        <f t="array" aca="1" ref="J670" ca="1">IF(ISNUMBER(J$64),INDIRECT(ADDRESS(ROW($C367),COLUMN($G670)+J$36*$F$35),TRUE),"")</f>
        <v>7</v>
      </c>
      <c r="K670" s="36" cm="1">
        <f t="array" aca="1" ref="K670" ca="1">IF(ISNUMBER(K$64),INDIRECT(ADDRESS(ROW($C367),COLUMN($G670)+K$36*$F$35),TRUE),"")</f>
        <v>7</v>
      </c>
      <c r="L670" s="36" cm="1">
        <f t="array" aca="1" ref="L670" ca="1">IF(ISNUMBER(L$64),INDIRECT(ADDRESS(ROW($C367),COLUMN($G670)+L$36*$F$35),TRUE),"")</f>
        <v>7</v>
      </c>
      <c r="M670" s="36" cm="1">
        <f t="array" aca="1" ref="M670" ca="1">IF(ISNUMBER(M$64),INDIRECT(ADDRESS(ROW($C367),COLUMN($G670)+M$36*$F$35),TRUE),"")</f>
        <v>7</v>
      </c>
      <c r="N670" s="36" cm="1">
        <f t="array" aca="1" ref="N670" ca="1">IF(ISNUMBER(N$64),INDIRECT(ADDRESS(ROW($C367),COLUMN($G670)+N$36*$F$35),TRUE),"")</f>
        <v>7</v>
      </c>
      <c r="O670" s="36" cm="1">
        <f t="array" aca="1" ref="O670" ca="1">IF(ISNUMBER(O$64),INDIRECT(ADDRESS(ROW($C367),COLUMN($G670)+O$36*$F$35),TRUE),"")</f>
        <v>7</v>
      </c>
      <c r="P670" s="36" t="str" cm="1">
        <f t="array" aca="1" ref="P670" ca="1">IF(ISNUMBER(P$64),INDIRECT(ADDRESS(ROW($C367),COLUMN($G670)+P$36*$F$35),TRUE),"")</f>
        <v/>
      </c>
      <c r="Q670" s="36" t="str" cm="1">
        <f t="array" aca="1" ref="Q670" ca="1">IF(ISNUMBER(Q$64),INDIRECT(ADDRESS(ROW($C367),COLUMN($G670)+Q$36*$F$35),TRUE),"")</f>
        <v/>
      </c>
      <c r="R670" s="36" t="str" cm="1">
        <f t="array" aca="1" ref="R670" ca="1">IF(ISNUMBER(R$64),INDIRECT(ADDRESS(ROW($C367),COLUMN($G670)+R$36*$F$35),TRUE),"")</f>
        <v/>
      </c>
      <c r="S670" s="36" t="str" cm="1">
        <f t="array" aca="1" ref="S670" ca="1">IF(ISNUMBER(S$64),INDIRECT(ADDRESS(ROW($C367),COLUMN($G670)+S$36*$F$35),TRUE),"")</f>
        <v/>
      </c>
      <c r="T670" s="36" t="str" cm="1">
        <f t="array" aca="1" ref="T670" ca="1">IF(ISNUMBER(T$64),INDIRECT(ADDRESS(ROW($C367),COLUMN($G670)+T$36*$F$35),TRUE),"")</f>
        <v/>
      </c>
      <c r="U670" s="36" t="str" cm="1">
        <f t="array" aca="1" ref="U670" ca="1">IF(ISNUMBER(U$64),INDIRECT(ADDRESS(ROW($C367),COLUMN($G670)+U$36*$F$35),TRUE),"")</f>
        <v/>
      </c>
      <c r="V670" s="36" t="str" cm="1">
        <f t="array" aca="1" ref="V670" ca="1">IF(ISNUMBER(V$64),INDIRECT(ADDRESS(ROW($C367),COLUMN($G670)+V$36*$F$35),TRUE),"")</f>
        <v/>
      </c>
      <c r="W670" s="36" t="str" cm="1">
        <f t="array" aca="1" ref="W670" ca="1">IF(ISNUMBER(W$64),INDIRECT(ADDRESS(ROW($C367),COLUMN($G670)+W$36*$F$35),TRUE),"")</f>
        <v/>
      </c>
      <c r="X670" s="36" t="str" cm="1">
        <f t="array" aca="1" ref="X670" ca="1">IF(ISNUMBER(X$64),INDIRECT(ADDRESS(ROW($C367),COLUMN($G670)+X$36*$F$35),TRUE),"")</f>
        <v/>
      </c>
      <c r="Y670" s="36" t="str" cm="1">
        <f t="array" aca="1" ref="Y670" ca="1">IF(ISNUMBER(Y$64),INDIRECT(ADDRESS(ROW($C367),COLUMN($G670)+Y$36*$F$35),TRUE),"")</f>
        <v/>
      </c>
      <c r="Z670" s="36" t="str" cm="1">
        <f t="array" aca="1" ref="Z670" ca="1">IF(ISNUMBER(Z$64),INDIRECT(ADDRESS(ROW($C367),COLUMN($G670)+Z$36*$F$35),TRUE),"")</f>
        <v/>
      </c>
      <c r="AA670" s="36" t="str" cm="1">
        <f t="array" aca="1" ref="AA670" ca="1">IF(ISNUMBER(AA$64),INDIRECT(ADDRESS(ROW($C367),COLUMN($G670)+AA$36*$F$35),TRUE),"")</f>
        <v/>
      </c>
      <c r="AC670" s="36" cm="1">
        <f t="array" aca="1" ref="AC670" ca="1">IF(ISNUMBER(AC$64),INDIRECT(ADDRESS(ROW($C367),COLUMN($G670)+AC$36*$F$35),TRUE),"")</f>
        <v>7</v>
      </c>
      <c r="AD670" s="36" cm="1">
        <f t="array" aca="1" ref="AD670" ca="1">IF(ISNUMBER(AD$64),INDIRECT(ADDRESS(ROW($C367),COLUMN($G670)+AD$36*$F$35),TRUE),"")</f>
        <v>7</v>
      </c>
      <c r="AE670" s="36" cm="1">
        <f t="array" aca="1" ref="AE670" ca="1">IF(ISNUMBER(AE$64),INDIRECT(ADDRESS(ROW($C367),COLUMN($G670)+AE$36*$F$35),TRUE),"")</f>
        <v>7</v>
      </c>
      <c r="AF670" s="36" cm="1">
        <f t="array" aca="1" ref="AF670" ca="1">IF(ISNUMBER(AF$64),INDIRECT(ADDRESS(ROW($C367),COLUMN($G670)+AF$36*$F$35),TRUE),"")</f>
        <v>7</v>
      </c>
      <c r="AG670" s="36" cm="1">
        <f t="array" aca="1" ref="AG670" ca="1">IF(ISNUMBER(AG$64),INDIRECT(ADDRESS(ROW($C367),COLUMN($G670)+AG$36*$F$35),TRUE),"")</f>
        <v>7</v>
      </c>
      <c r="AH670" s="36" cm="1">
        <f t="array" aca="1" ref="AH670" ca="1">IF(ISNUMBER(AH$64),INDIRECT(ADDRESS(ROW($C367),COLUMN($G670)+AH$36*$F$35),TRUE),"")</f>
        <v>7</v>
      </c>
      <c r="AI670" s="36" cm="1">
        <f t="array" aca="1" ref="AI670" ca="1">IF(ISNUMBER(AI$64),INDIRECT(ADDRESS(ROW($C367),COLUMN($G670)+AI$36*$F$35),TRUE),"")</f>
        <v>7</v>
      </c>
      <c r="AJ670" s="36" cm="1">
        <f t="array" aca="1" ref="AJ670" ca="1">IF(ISNUMBER(AJ$64),INDIRECT(ADDRESS(ROW($C367),COLUMN($G670)+AJ$36*$F$35),TRUE),"")</f>
        <v>7</v>
      </c>
      <c r="AK670" s="36" t="str" cm="1">
        <f t="array" aca="1" ref="AK670" ca="1">IF(ISNUMBER(AK$64),INDIRECT(ADDRESS(ROW($C367),COLUMN($G670)+AK$36*$F$35),TRUE),"")</f>
        <v/>
      </c>
      <c r="AL670" s="36" t="str" cm="1">
        <f t="array" aca="1" ref="AL670" ca="1">IF(ISNUMBER(AL$64),INDIRECT(ADDRESS(ROW($C367),COLUMN($G670)+AL$36*$F$35),TRUE),"")</f>
        <v/>
      </c>
      <c r="AM670" s="36" t="str" cm="1">
        <f t="array" aca="1" ref="AM670" ca="1">IF(ISNUMBER(AM$64),INDIRECT(ADDRESS(ROW($C367),COLUMN($G670)+AM$36*$F$35),TRUE),"")</f>
        <v/>
      </c>
      <c r="AN670" s="36" t="str" cm="1">
        <f t="array" aca="1" ref="AN670" ca="1">IF(ISNUMBER(AN$64),INDIRECT(ADDRESS(ROW($C367),COLUMN($G670)+AN$36*$F$35),TRUE),"")</f>
        <v/>
      </c>
      <c r="AO670" s="36" t="str" cm="1">
        <f t="array" aca="1" ref="AO670" ca="1">IF(ISNUMBER(AO$64),INDIRECT(ADDRESS(ROW($C367),COLUMN($G670)+AO$36*$F$35),TRUE),"")</f>
        <v/>
      </c>
      <c r="AP670" s="36" t="str" cm="1">
        <f t="array" aca="1" ref="AP670" ca="1">IF(ISNUMBER(AP$64),INDIRECT(ADDRESS(ROW($C367),COLUMN($G670)+AP$36*$F$35),TRUE),"")</f>
        <v/>
      </c>
      <c r="AQ670" s="36" t="str" cm="1">
        <f t="array" aca="1" ref="AQ670" ca="1">IF(ISNUMBER(AQ$64),INDIRECT(ADDRESS(ROW($C367),COLUMN($G670)+AQ$36*$F$35),TRUE),"")</f>
        <v/>
      </c>
      <c r="AR670" s="36" t="str" cm="1">
        <f t="array" aca="1" ref="AR670" ca="1">IF(ISNUMBER(AR$64),INDIRECT(ADDRESS(ROW($C367),COLUMN($G670)+AR$36*$F$35),TRUE),"")</f>
        <v/>
      </c>
      <c r="AS670" s="36" t="str" cm="1">
        <f t="array" aca="1" ref="AS670" ca="1">IF(ISNUMBER(AS$64),INDIRECT(ADDRESS(ROW($C367),COLUMN($G670)+AS$36*$F$35),TRUE),"")</f>
        <v/>
      </c>
      <c r="AT670" s="36" t="str" cm="1">
        <f t="array" aca="1" ref="AT670" ca="1">IF(ISNUMBER(AT$64),INDIRECT(ADDRESS(ROW($C367),COLUMN($G670)+AT$36*$F$35),TRUE),"")</f>
        <v/>
      </c>
      <c r="AU670" s="36" t="str" cm="1">
        <f t="array" aca="1" ref="AU670" ca="1">IF(ISNUMBER(AU$64),INDIRECT(ADDRESS(ROW($C367),COLUMN($G670)+AU$36*$F$35),TRUE),"")</f>
        <v/>
      </c>
      <c r="AV670" s="334" t="str" cm="1">
        <f t="array" aca="1" ref="AV670" ca="1">IF(ISNUMBER(AV$64),INDIRECT(ADDRESS(ROW($C367),COLUMN($G670)+AV$36*$F$35),TRUE),"")</f>
        <v/>
      </c>
      <c r="AX670" s="36" cm="1">
        <f t="array" aca="1" ref="AX670" ca="1">IF(ISNUMBER(AX$64),INDIRECT(ADDRESS(ROW($C367),COLUMN($G670)+AX$36*$F$35),TRUE),"")</f>
        <v>7.5</v>
      </c>
      <c r="AY670" s="36" cm="1">
        <f t="array" aca="1" ref="AY670" ca="1">IF(ISNUMBER(AY$64),INDIRECT(ADDRESS(ROW($C367),COLUMN($G670)+AY$36*$F$35),TRUE),"")</f>
        <v>7.5</v>
      </c>
      <c r="AZ670" s="36" cm="1">
        <f t="array" aca="1" ref="AZ670" ca="1">IF(ISNUMBER(AZ$64),INDIRECT(ADDRESS(ROW($C367),COLUMN($G670)+AZ$36*$F$35),TRUE),"")</f>
        <v>7.5</v>
      </c>
      <c r="BA670" s="36" cm="1">
        <f t="array" aca="1" ref="BA670" ca="1">IF(ISNUMBER(BA$64),INDIRECT(ADDRESS(ROW($C367),COLUMN($G670)+BA$36*$F$35),TRUE),"")</f>
        <v>7.5</v>
      </c>
      <c r="BB670" s="36" cm="1">
        <f t="array" aca="1" ref="BB670" ca="1">IF(ISNUMBER(BB$64),INDIRECT(ADDRESS(ROW($C367),COLUMN($G670)+BB$36*$F$35),TRUE),"")</f>
        <v>7.5</v>
      </c>
      <c r="BC670" s="36" cm="1">
        <f t="array" aca="1" ref="BC670" ca="1">IF(ISNUMBER(BC$64),INDIRECT(ADDRESS(ROW($C367),COLUMN($G670)+BC$36*$F$35),TRUE),"")</f>
        <v>7.5</v>
      </c>
      <c r="BD670" s="36" cm="1">
        <f t="array" aca="1" ref="BD670" ca="1">IF(ISNUMBER(BD$64),INDIRECT(ADDRESS(ROW($C367),COLUMN($G670)+BD$36*$F$35),TRUE),"")</f>
        <v>7.5</v>
      </c>
      <c r="BE670" s="36" cm="1">
        <f t="array" aca="1" ref="BE670" ca="1">IF(ISNUMBER(BE$64),INDIRECT(ADDRESS(ROW($C367),COLUMN($G670)+BE$36*$F$35),TRUE),"")</f>
        <v>7.5</v>
      </c>
      <c r="BF670" s="36" t="str" cm="1">
        <f t="array" aca="1" ref="BF670" ca="1">IF(ISNUMBER(BF$64),INDIRECT(ADDRESS(ROW($C367),COLUMN($G670)+BF$36*$F$35),TRUE),"")</f>
        <v/>
      </c>
      <c r="BG670" s="36" t="str" cm="1">
        <f t="array" aca="1" ref="BG670" ca="1">IF(ISNUMBER(BG$64),INDIRECT(ADDRESS(ROW($C367),COLUMN($G670)+BG$36*$F$35),TRUE),"")</f>
        <v/>
      </c>
      <c r="BH670" s="36" t="str" cm="1">
        <f t="array" aca="1" ref="BH670" ca="1">IF(ISNUMBER(BH$64),INDIRECT(ADDRESS(ROW($C367),COLUMN($G670)+BH$36*$F$35),TRUE),"")</f>
        <v/>
      </c>
      <c r="BI670" s="36" t="str" cm="1">
        <f t="array" aca="1" ref="BI670" ca="1">IF(ISNUMBER(BI$64),INDIRECT(ADDRESS(ROW($C367),COLUMN($G670)+BI$36*$F$35),TRUE),"")</f>
        <v/>
      </c>
      <c r="BJ670" s="36" t="str" cm="1">
        <f t="array" aca="1" ref="BJ670" ca="1">IF(ISNUMBER(BJ$64),INDIRECT(ADDRESS(ROW($C367),COLUMN($G670)+BJ$36*$F$35),TRUE),"")</f>
        <v/>
      </c>
      <c r="BK670" s="36" t="str" cm="1">
        <f t="array" aca="1" ref="BK670" ca="1">IF(ISNUMBER(BK$64),INDIRECT(ADDRESS(ROW($C367),COLUMN($G670)+BK$36*$F$35),TRUE),"")</f>
        <v/>
      </c>
      <c r="BL670" s="36" t="str" cm="1">
        <f t="array" aca="1" ref="BL670" ca="1">IF(ISNUMBER(BL$64),INDIRECT(ADDRESS(ROW($C367),COLUMN($G670)+BL$36*$F$35),TRUE),"")</f>
        <v/>
      </c>
      <c r="BM670" s="36" t="str" cm="1">
        <f t="array" aca="1" ref="BM670" ca="1">IF(ISNUMBER(BM$64),INDIRECT(ADDRESS(ROW($C367),COLUMN($G670)+BM$36*$F$35),TRUE),"")</f>
        <v/>
      </c>
      <c r="BN670" s="36" t="str" cm="1">
        <f t="array" aca="1" ref="BN670" ca="1">IF(ISNUMBER(BN$64),INDIRECT(ADDRESS(ROW($C367),COLUMN($G670)+BN$36*$F$35),TRUE),"")</f>
        <v/>
      </c>
      <c r="BO670" s="36" t="str" cm="1">
        <f t="array" aca="1" ref="BO670" ca="1">IF(ISNUMBER(BO$64),INDIRECT(ADDRESS(ROW($C367),COLUMN($G670)+BO$36*$F$35),TRUE),"")</f>
        <v/>
      </c>
      <c r="BP670" s="36" t="str" cm="1">
        <f t="array" aca="1" ref="BP670" ca="1">IF(ISNUMBER(BP$64),INDIRECT(ADDRESS(ROW($C367),COLUMN($G670)+BP$36*$F$35),TRUE),"")</f>
        <v/>
      </c>
      <c r="BQ670" s="36" t="str" cm="1">
        <f t="array" aca="1" ref="BQ670" ca="1">IF(ISNUMBER(BQ$64),INDIRECT(ADDRESS(ROW($C367),COLUMN($G670)+BQ$36*$F$35),TRUE),"")</f>
        <v/>
      </c>
      <c r="BS670" s="36" cm="1">
        <f t="array" aca="1" ref="BS670" ca="1">IF(ISNUMBER(BS$64),INDIRECT(ADDRESS(ROW($C367),COLUMN($G670)+BS$36*$F$35),TRUE),"")</f>
        <v>12.5</v>
      </c>
      <c r="BT670" s="36" cm="1">
        <f t="array" aca="1" ref="BT670" ca="1">IF(ISNUMBER(BT$64),INDIRECT(ADDRESS(ROW($C367),COLUMN($G670)+BT$36*$F$35),TRUE),"")</f>
        <v>12.5</v>
      </c>
      <c r="BU670" s="36" cm="1">
        <f t="array" aca="1" ref="BU670" ca="1">IF(ISNUMBER(BU$64),INDIRECT(ADDRESS(ROW($C367),COLUMN($G670)+BU$36*$F$35),TRUE),"")</f>
        <v>12.5</v>
      </c>
      <c r="BV670" s="36" cm="1">
        <f t="array" aca="1" ref="BV670" ca="1">IF(ISNUMBER(BV$64),INDIRECT(ADDRESS(ROW($C367),COLUMN($G670)+BV$36*$F$35),TRUE),"")</f>
        <v>12.5</v>
      </c>
      <c r="BW670" s="36" t="str" cm="1">
        <f t="array" aca="1" ref="BW670" ca="1">IF(ISNUMBER(BW$64),INDIRECT(ADDRESS(ROW($C367),COLUMN($G670)+BW$36*$F$35),TRUE),"")</f>
        <v/>
      </c>
      <c r="BX670" s="36" t="str" cm="1">
        <f t="array" aca="1" ref="BX670" ca="1">IF(ISNUMBER(BX$64),INDIRECT(ADDRESS(ROW($C367),COLUMN($G670)+BX$36*$F$35),TRUE),"")</f>
        <v/>
      </c>
      <c r="BY670" s="36" t="str" cm="1">
        <f t="array" aca="1" ref="BY670" ca="1">IF(ISNUMBER(BY$64),INDIRECT(ADDRESS(ROW($C367),COLUMN($G670)+BY$36*$F$35),TRUE),"")</f>
        <v/>
      </c>
      <c r="BZ670" s="36" t="str" cm="1">
        <f t="array" aca="1" ref="BZ670" ca="1">IF(ISNUMBER(BZ$64),INDIRECT(ADDRESS(ROW($C367),COLUMN($G670)+BZ$36*$F$35),TRUE),"")</f>
        <v/>
      </c>
      <c r="CA670" s="36" t="str" cm="1">
        <f t="array" aca="1" ref="CA670" ca="1">IF(ISNUMBER(CA$64),INDIRECT(ADDRESS(ROW($C367),COLUMN($G670)+CA$36*$F$35),TRUE),"")</f>
        <v/>
      </c>
      <c r="CB670" s="36" t="str" cm="1">
        <f t="array" aca="1" ref="CB670" ca="1">IF(ISNUMBER(CB$64),INDIRECT(ADDRESS(ROW($C367),COLUMN($G670)+CB$36*$F$35),TRUE),"")</f>
        <v/>
      </c>
      <c r="CC670" s="36" t="str" cm="1">
        <f t="array" aca="1" ref="CC670" ca="1">IF(ISNUMBER(CC$64),INDIRECT(ADDRESS(ROW($C367),COLUMN($G670)+CC$36*$F$35),TRUE),"")</f>
        <v/>
      </c>
      <c r="CD670" s="36" t="str" cm="1">
        <f t="array" aca="1" ref="CD670" ca="1">IF(ISNUMBER(CD$64),INDIRECT(ADDRESS(ROW($C367),COLUMN($G670)+CD$36*$F$35),TRUE),"")</f>
        <v/>
      </c>
      <c r="CE670" s="36" t="str" cm="1">
        <f t="array" aca="1" ref="CE670" ca="1">IF(ISNUMBER(CE$64),INDIRECT(ADDRESS(ROW($C367),COLUMN($G670)+CE$36*$F$35),TRUE),"")</f>
        <v/>
      </c>
      <c r="CF670" s="36" t="str" cm="1">
        <f t="array" aca="1" ref="CF670" ca="1">IF(ISNUMBER(CF$64),INDIRECT(ADDRESS(ROW($C367),COLUMN($G670)+CF$36*$F$35),TRUE),"")</f>
        <v/>
      </c>
      <c r="CG670" s="36" t="str" cm="1">
        <f t="array" aca="1" ref="CG670" ca="1">IF(ISNUMBER(CG$64),INDIRECT(ADDRESS(ROW($C367),COLUMN($G670)+CG$36*$F$35),TRUE),"")</f>
        <v/>
      </c>
      <c r="CH670" s="36" t="str" cm="1">
        <f t="array" aca="1" ref="CH670" ca="1">IF(ISNUMBER(CH$64),INDIRECT(ADDRESS(ROW($C367),COLUMN($G670)+CH$36*$F$35),TRUE),"")</f>
        <v/>
      </c>
      <c r="CI670" s="36" t="str" cm="1">
        <f t="array" aca="1" ref="CI670" ca="1">IF(ISNUMBER(CI$64),INDIRECT(ADDRESS(ROW($C367),COLUMN($G670)+CI$36*$F$35),TRUE),"")</f>
        <v/>
      </c>
      <c r="CJ670" s="36" t="str" cm="1">
        <f t="array" aca="1" ref="CJ670" ca="1">IF(ISNUMBER(CJ$64),INDIRECT(ADDRESS(ROW($C367),COLUMN($G670)+CJ$36*$F$35),TRUE),"")</f>
        <v/>
      </c>
      <c r="CK670" s="36" t="str" cm="1">
        <f t="array" aca="1" ref="CK670" ca="1">IF(ISNUMBER(CK$64),INDIRECT(ADDRESS(ROW($C367),COLUMN($G670)+CK$36*$F$35),TRUE),"")</f>
        <v/>
      </c>
      <c r="CL670" s="36" t="str" cm="1">
        <f t="array" aca="1" ref="CL670" ca="1">IF(ISNUMBER(CL$64),INDIRECT(ADDRESS(ROW($C367),COLUMN($G670)+CL$36*$F$35),TRUE),"")</f>
        <v/>
      </c>
      <c r="CN670" s="36" cm="1">
        <f t="array" aca="1" ref="CN670" ca="1">IF(ISNUMBER(CN$64),INDIRECT(ADDRESS(ROW($C367),COLUMN($G670)+CN$36*$F$35),TRUE),"")</f>
        <v>3</v>
      </c>
      <c r="CO670" s="36" cm="1">
        <f t="array" aca="1" ref="CO670" ca="1">IF(ISNUMBER(CO$64),INDIRECT(ADDRESS(ROW($C367),COLUMN($G670)+CO$36*$F$35),TRUE),"")</f>
        <v>3</v>
      </c>
      <c r="CP670" s="36" cm="1">
        <f t="array" aca="1" ref="CP670" ca="1">IF(ISNUMBER(CP$64),INDIRECT(ADDRESS(ROW($C367),COLUMN($G670)+CP$36*$F$35),TRUE),"")</f>
        <v>3</v>
      </c>
      <c r="CQ670" s="36" cm="1">
        <f t="array" aca="1" ref="CQ670" ca="1">IF(ISNUMBER(CQ$64),INDIRECT(ADDRESS(ROW($C367),COLUMN($G670)+CQ$36*$F$35),TRUE),"")</f>
        <v>3</v>
      </c>
      <c r="CR670" s="36" t="str" cm="1">
        <f t="array" aca="1" ref="CR670" ca="1">IF(ISNUMBER(CR$64),INDIRECT(ADDRESS(ROW($C367),COLUMN($G670)+CR$36*$F$35),TRUE),"")</f>
        <v/>
      </c>
      <c r="CS670" s="36" t="str" cm="1">
        <f t="array" aca="1" ref="CS670" ca="1">IF(ISNUMBER(CS$64),INDIRECT(ADDRESS(ROW($C367),COLUMN($G670)+CS$36*$F$35),TRUE),"")</f>
        <v/>
      </c>
      <c r="CT670" s="36" t="str" cm="1">
        <f t="array" aca="1" ref="CT670" ca="1">IF(ISNUMBER(CT$64),INDIRECT(ADDRESS(ROW($C367),COLUMN($G670)+CT$36*$F$35),TRUE),"")</f>
        <v/>
      </c>
      <c r="CU670" s="36" t="str" cm="1">
        <f t="array" aca="1" ref="CU670" ca="1">IF(ISNUMBER(CU$64),INDIRECT(ADDRESS(ROW($C367),COLUMN($G670)+CU$36*$F$35),TRUE),"")</f>
        <v/>
      </c>
      <c r="CV670" s="36" t="str" cm="1">
        <f t="array" aca="1" ref="CV670" ca="1">IF(ISNUMBER(CV$64),INDIRECT(ADDRESS(ROW($C367),COLUMN($G670)+CV$36*$F$35),TRUE),"")</f>
        <v/>
      </c>
      <c r="CW670" s="36" t="str" cm="1">
        <f t="array" aca="1" ref="CW670" ca="1">IF(ISNUMBER(CW$64),INDIRECT(ADDRESS(ROW($C367),COLUMN($G670)+CW$36*$F$35),TRUE),"")</f>
        <v/>
      </c>
      <c r="CX670" s="36" t="str" cm="1">
        <f t="array" aca="1" ref="CX670" ca="1">IF(ISNUMBER(CX$64),INDIRECT(ADDRESS(ROW($C367),COLUMN($G670)+CX$36*$F$35),TRUE),"")</f>
        <v/>
      </c>
      <c r="CY670" s="36" t="str" cm="1">
        <f t="array" aca="1" ref="CY670" ca="1">IF(ISNUMBER(CY$64),INDIRECT(ADDRESS(ROW($C367),COLUMN($G670)+CY$36*$F$35),TRUE),"")</f>
        <v/>
      </c>
      <c r="CZ670" s="36" t="str" cm="1">
        <f t="array" aca="1" ref="CZ670" ca="1">IF(ISNUMBER(CZ$64),INDIRECT(ADDRESS(ROW($C367),COLUMN($G670)+CZ$36*$F$35),TRUE),"")</f>
        <v/>
      </c>
      <c r="DA670" s="36" t="str" cm="1">
        <f t="array" aca="1" ref="DA670" ca="1">IF(ISNUMBER(DA$64),INDIRECT(ADDRESS(ROW($C367),COLUMN($G670)+DA$36*$F$35),TRUE),"")</f>
        <v/>
      </c>
      <c r="DB670" s="36" t="str" cm="1">
        <f t="array" aca="1" ref="DB670" ca="1">IF(ISNUMBER(DB$64),INDIRECT(ADDRESS(ROW($C367),COLUMN($G670)+DB$36*$F$35),TRUE),"")</f>
        <v/>
      </c>
      <c r="DC670" s="36" t="str" cm="1">
        <f t="array" aca="1" ref="DC670" ca="1">IF(ISNUMBER(DC$64),INDIRECT(ADDRESS(ROW($C367),COLUMN($G670)+DC$36*$F$35),TRUE),"")</f>
        <v/>
      </c>
      <c r="DD670" s="36" t="str" cm="1">
        <f t="array" aca="1" ref="DD670" ca="1">IF(ISNUMBER(DD$64),INDIRECT(ADDRESS(ROW($C367),COLUMN($G670)+DD$36*$F$35),TRUE),"")</f>
        <v/>
      </c>
      <c r="DE670" s="36" t="str" cm="1">
        <f t="array" aca="1" ref="DE670" ca="1">IF(ISNUMBER(DE$64),INDIRECT(ADDRESS(ROW($C367),COLUMN($G670)+DE$36*$F$35),TRUE),"")</f>
        <v/>
      </c>
      <c r="DF670" s="36" t="str" cm="1">
        <f t="array" aca="1" ref="DF670" ca="1">IF(ISNUMBER(DF$64),INDIRECT(ADDRESS(ROW($C367),COLUMN($G670)+DF$36*$F$35),TRUE),"")</f>
        <v/>
      </c>
      <c r="DG670" s="36" t="str" cm="1">
        <f t="array" aca="1" ref="DG670" ca="1">IF(ISNUMBER(DG$64),INDIRECT(ADDRESS(ROW($C367),COLUMN($G670)+DG$36*$F$35),TRUE),"")</f>
        <v/>
      </c>
      <c r="DI670" s="36" cm="1">
        <f t="array" aca="1" ref="DI670" ca="1">IF(ISNUMBER(DI$64),INDIRECT(ADDRESS(ROW($C367),COLUMN($G670)+DI$36*$F$35),TRUE),"")</f>
        <v>4</v>
      </c>
      <c r="DJ670" s="36" cm="1">
        <f t="array" aca="1" ref="DJ670" ca="1">IF(ISNUMBER(DJ$64),INDIRECT(ADDRESS(ROW($C367),COLUMN($G670)+DJ$36*$F$35),TRUE),"")</f>
        <v>4</v>
      </c>
      <c r="DK670" s="36" cm="1">
        <f t="array" aca="1" ref="DK670" ca="1">IF(ISNUMBER(DK$64),INDIRECT(ADDRESS(ROW($C367),COLUMN($G670)+DK$36*$F$35),TRUE),"")</f>
        <v>4</v>
      </c>
      <c r="DL670" s="36" cm="1">
        <f t="array" aca="1" ref="DL670" ca="1">IF(ISNUMBER(DL$64),INDIRECT(ADDRESS(ROW($C367),COLUMN($G670)+DL$36*$F$35),TRUE),"")</f>
        <v>4</v>
      </c>
      <c r="DM670" s="36" cm="1">
        <f t="array" aca="1" ref="DM670" ca="1">IF(ISNUMBER(DM$64),INDIRECT(ADDRESS(ROW($C367),COLUMN($G670)+DM$36*$F$35),TRUE),"")</f>
        <v>4</v>
      </c>
      <c r="DN670" s="36" cm="1">
        <f t="array" aca="1" ref="DN670" ca="1">IF(ISNUMBER(DN$64),INDIRECT(ADDRESS(ROW($C367),COLUMN($G670)+DN$36*$F$35),TRUE),"")</f>
        <v>4</v>
      </c>
      <c r="DO670" s="36" cm="1">
        <f t="array" aca="1" ref="DO670" ca="1">IF(ISNUMBER(DO$64),INDIRECT(ADDRESS(ROW($C367),COLUMN($G670)+DO$36*$F$35),TRUE),"")</f>
        <v>4</v>
      </c>
      <c r="DP670" s="36" cm="1">
        <f t="array" aca="1" ref="DP670" ca="1">IF(ISNUMBER(DP$64),INDIRECT(ADDRESS(ROW($C367),COLUMN($G670)+DP$36*$F$35),TRUE),"")</f>
        <v>4</v>
      </c>
      <c r="DQ670" s="36" cm="1">
        <f t="array" aca="1" ref="DQ670" ca="1">IF(ISNUMBER(DQ$64),INDIRECT(ADDRESS(ROW($C367),COLUMN($G670)+DQ$36*$F$35),TRUE),"")</f>
        <v>4</v>
      </c>
      <c r="DR670" s="36" cm="1">
        <f t="array" aca="1" ref="DR670" ca="1">IF(ISNUMBER(DR$64),INDIRECT(ADDRESS(ROW($C367),COLUMN($G670)+DR$36*$F$35),TRUE),"")</f>
        <v>4</v>
      </c>
      <c r="DS670" s="36" t="str" cm="1">
        <f t="array" aca="1" ref="DS670" ca="1">IF(ISNUMBER(DS$64),INDIRECT(ADDRESS(ROW($C367),COLUMN($G670)+DS$36*$F$35),TRUE),"")</f>
        <v/>
      </c>
      <c r="DT670" s="36" t="str" cm="1">
        <f t="array" aca="1" ref="DT670" ca="1">IF(ISNUMBER(DT$64),INDIRECT(ADDRESS(ROW($C367),COLUMN($G670)+DT$36*$F$35),TRUE),"")</f>
        <v/>
      </c>
      <c r="DU670" s="36" t="str" cm="1">
        <f t="array" aca="1" ref="DU670" ca="1">IF(ISNUMBER(DU$64),INDIRECT(ADDRESS(ROW($C367),COLUMN($G670)+DU$36*$F$35),TRUE),"")</f>
        <v/>
      </c>
      <c r="DV670" s="36" t="str" cm="1">
        <f t="array" aca="1" ref="DV670" ca="1">IF(ISNUMBER(DV$64),INDIRECT(ADDRESS(ROW($C367),COLUMN($G670)+DV$36*$F$35),TRUE),"")</f>
        <v/>
      </c>
      <c r="DW670" s="36" t="str" cm="1">
        <f t="array" aca="1" ref="DW670" ca="1">IF(ISNUMBER(DW$64),INDIRECT(ADDRESS(ROW($C367),COLUMN($G670)+DW$36*$F$35),TRUE),"")</f>
        <v/>
      </c>
      <c r="DX670" s="36" t="str" cm="1">
        <f t="array" aca="1" ref="DX670" ca="1">IF(ISNUMBER(DX$64),INDIRECT(ADDRESS(ROW($C367),COLUMN($G670)+DX$36*$F$35),TRUE),"")</f>
        <v/>
      </c>
      <c r="DY670" s="36" t="str" cm="1">
        <f t="array" aca="1" ref="DY670" ca="1">IF(ISNUMBER(DY$64),INDIRECT(ADDRESS(ROW($C367),COLUMN($G670)+DY$36*$F$35),TRUE),"")</f>
        <v/>
      </c>
      <c r="DZ670" s="36" t="str" cm="1">
        <f t="array" aca="1" ref="DZ670" ca="1">IF(ISNUMBER(DZ$64),INDIRECT(ADDRESS(ROW($C367),COLUMN($G670)+DZ$36*$F$35),TRUE),"")</f>
        <v/>
      </c>
      <c r="EA670" s="36" t="str" cm="1">
        <f t="array" aca="1" ref="EA670" ca="1">IF(ISNUMBER(EA$64),INDIRECT(ADDRESS(ROW($C367),COLUMN($G670)+EA$36*$F$35),TRUE),"")</f>
        <v/>
      </c>
      <c r="EB670" s="36" t="str" cm="1">
        <f t="array" aca="1" ref="EB670" ca="1">IF(ISNUMBER(EB$64),INDIRECT(ADDRESS(ROW($C367),COLUMN($G670)+EB$36*$F$35),TRUE),"")</f>
        <v/>
      </c>
    </row>
    <row r="671" spans="1:132" x14ac:dyDescent="0.25">
      <c r="A671" s="797"/>
      <c r="C671" s="323" t="str">
        <f>"[i"&amp;'Input - Output'!H666&amp;"] "&amp;$C$71</f>
        <v>[iR1] Niveau bovenzijde laminaat t.o.v. symmetrie-vlak (herhaald voor elke kolom)</v>
      </c>
      <c r="H671" s="36" cm="1">
        <f t="array" aca="1" ref="H671" ca="1">IF(ISNUMBER(H$64),INDIRECT(ADDRESS(ROW($C368),COLUMN($G671)+H$36*$F$35),TRUE),"")</f>
        <v>7</v>
      </c>
      <c r="I671" s="36" cm="1">
        <f t="array" aca="1" ref="I671" ca="1">IF(ISNUMBER(I$64),INDIRECT(ADDRESS(ROW($C368),COLUMN($G671)+I$36*$F$35),TRUE),"")</f>
        <v>7</v>
      </c>
      <c r="J671" s="36" cm="1">
        <f t="array" aca="1" ref="J671" ca="1">IF(ISNUMBER(J$64),INDIRECT(ADDRESS(ROW($C368),COLUMN($G671)+J$36*$F$35),TRUE),"")</f>
        <v>7</v>
      </c>
      <c r="K671" s="36" cm="1">
        <f t="array" aca="1" ref="K671" ca="1">IF(ISNUMBER(K$64),INDIRECT(ADDRESS(ROW($C368),COLUMN($G671)+K$36*$F$35),TRUE),"")</f>
        <v>7</v>
      </c>
      <c r="L671" s="36" cm="1">
        <f t="array" aca="1" ref="L671" ca="1">IF(ISNUMBER(L$64),INDIRECT(ADDRESS(ROW($C368),COLUMN($G671)+L$36*$F$35),TRUE),"")</f>
        <v>7</v>
      </c>
      <c r="M671" s="36" cm="1">
        <f t="array" aca="1" ref="M671" ca="1">IF(ISNUMBER(M$64),INDIRECT(ADDRESS(ROW($C368),COLUMN($G671)+M$36*$F$35),TRUE),"")</f>
        <v>7</v>
      </c>
      <c r="N671" s="36" cm="1">
        <f t="array" aca="1" ref="N671" ca="1">IF(ISNUMBER(N$64),INDIRECT(ADDRESS(ROW($C368),COLUMN($G671)+N$36*$F$35),TRUE),"")</f>
        <v>7</v>
      </c>
      <c r="O671" s="36" cm="1">
        <f t="array" aca="1" ref="O671" ca="1">IF(ISNUMBER(O$64),INDIRECT(ADDRESS(ROW($C368),COLUMN($G671)+O$36*$F$35),TRUE),"")</f>
        <v>7</v>
      </c>
      <c r="P671" s="36" t="str" cm="1">
        <f t="array" aca="1" ref="P671" ca="1">IF(ISNUMBER(P$64),INDIRECT(ADDRESS(ROW($C368),COLUMN($G671)+P$36*$F$35),TRUE),"")</f>
        <v/>
      </c>
      <c r="Q671" s="36" t="str" cm="1">
        <f t="array" aca="1" ref="Q671" ca="1">IF(ISNUMBER(Q$64),INDIRECT(ADDRESS(ROW($C368),COLUMN($G671)+Q$36*$F$35),TRUE),"")</f>
        <v/>
      </c>
      <c r="R671" s="36" t="str" cm="1">
        <f t="array" aca="1" ref="R671" ca="1">IF(ISNUMBER(R$64),INDIRECT(ADDRESS(ROW($C368),COLUMN($G671)+R$36*$F$35),TRUE),"")</f>
        <v/>
      </c>
      <c r="S671" s="36" t="str" cm="1">
        <f t="array" aca="1" ref="S671" ca="1">IF(ISNUMBER(S$64),INDIRECT(ADDRESS(ROW($C368),COLUMN($G671)+S$36*$F$35),TRUE),"")</f>
        <v/>
      </c>
      <c r="T671" s="36" t="str" cm="1">
        <f t="array" aca="1" ref="T671" ca="1">IF(ISNUMBER(T$64),INDIRECT(ADDRESS(ROW($C368),COLUMN($G671)+T$36*$F$35),TRUE),"")</f>
        <v/>
      </c>
      <c r="U671" s="36" t="str" cm="1">
        <f t="array" aca="1" ref="U671" ca="1">IF(ISNUMBER(U$64),INDIRECT(ADDRESS(ROW($C368),COLUMN($G671)+U$36*$F$35),TRUE),"")</f>
        <v/>
      </c>
      <c r="V671" s="36" t="str" cm="1">
        <f t="array" aca="1" ref="V671" ca="1">IF(ISNUMBER(V$64),INDIRECT(ADDRESS(ROW($C368),COLUMN($G671)+V$36*$F$35),TRUE),"")</f>
        <v/>
      </c>
      <c r="W671" s="36" t="str" cm="1">
        <f t="array" aca="1" ref="W671" ca="1">IF(ISNUMBER(W$64),INDIRECT(ADDRESS(ROW($C368),COLUMN($G671)+W$36*$F$35),TRUE),"")</f>
        <v/>
      </c>
      <c r="X671" s="36" t="str" cm="1">
        <f t="array" aca="1" ref="X671" ca="1">IF(ISNUMBER(X$64),INDIRECT(ADDRESS(ROW($C368),COLUMN($G671)+X$36*$F$35),TRUE),"")</f>
        <v/>
      </c>
      <c r="Y671" s="36" t="str" cm="1">
        <f t="array" aca="1" ref="Y671" ca="1">IF(ISNUMBER(Y$64),INDIRECT(ADDRESS(ROW($C368),COLUMN($G671)+Y$36*$F$35),TRUE),"")</f>
        <v/>
      </c>
      <c r="Z671" s="36" t="str" cm="1">
        <f t="array" aca="1" ref="Z671" ca="1">IF(ISNUMBER(Z$64),INDIRECT(ADDRESS(ROW($C368),COLUMN($G671)+Z$36*$F$35),TRUE),"")</f>
        <v/>
      </c>
      <c r="AA671" s="36" t="str" cm="1">
        <f t="array" aca="1" ref="AA671" ca="1">IF(ISNUMBER(AA$64),INDIRECT(ADDRESS(ROW($C368),COLUMN($G671)+AA$36*$F$35),TRUE),"")</f>
        <v/>
      </c>
      <c r="AC671" s="36" cm="1">
        <f t="array" aca="1" ref="AC671" ca="1">IF(ISNUMBER(AC$64),INDIRECT(ADDRESS(ROW($C368),COLUMN($G671)+AC$36*$F$35),TRUE),"")</f>
        <v>7</v>
      </c>
      <c r="AD671" s="36" cm="1">
        <f t="array" aca="1" ref="AD671" ca="1">IF(ISNUMBER(AD$64),INDIRECT(ADDRESS(ROW($C368),COLUMN($G671)+AD$36*$F$35),TRUE),"")</f>
        <v>7</v>
      </c>
      <c r="AE671" s="36" cm="1">
        <f t="array" aca="1" ref="AE671" ca="1">IF(ISNUMBER(AE$64),INDIRECT(ADDRESS(ROW($C368),COLUMN($G671)+AE$36*$F$35),TRUE),"")</f>
        <v>7</v>
      </c>
      <c r="AF671" s="36" cm="1">
        <f t="array" aca="1" ref="AF671" ca="1">IF(ISNUMBER(AF$64),INDIRECT(ADDRESS(ROW($C368),COLUMN($G671)+AF$36*$F$35),TRUE),"")</f>
        <v>7</v>
      </c>
      <c r="AG671" s="36" cm="1">
        <f t="array" aca="1" ref="AG671" ca="1">IF(ISNUMBER(AG$64),INDIRECT(ADDRESS(ROW($C368),COLUMN($G671)+AG$36*$F$35),TRUE),"")</f>
        <v>7</v>
      </c>
      <c r="AH671" s="36" cm="1">
        <f t="array" aca="1" ref="AH671" ca="1">IF(ISNUMBER(AH$64),INDIRECT(ADDRESS(ROW($C368),COLUMN($G671)+AH$36*$F$35),TRUE),"")</f>
        <v>7</v>
      </c>
      <c r="AI671" s="36" cm="1">
        <f t="array" aca="1" ref="AI671" ca="1">IF(ISNUMBER(AI$64),INDIRECT(ADDRESS(ROW($C368),COLUMN($G671)+AI$36*$F$35),TRUE),"")</f>
        <v>7</v>
      </c>
      <c r="AJ671" s="36" cm="1">
        <f t="array" aca="1" ref="AJ671" ca="1">IF(ISNUMBER(AJ$64),INDIRECT(ADDRESS(ROW($C368),COLUMN($G671)+AJ$36*$F$35),TRUE),"")</f>
        <v>7</v>
      </c>
      <c r="AK671" s="36" t="str" cm="1">
        <f t="array" aca="1" ref="AK671" ca="1">IF(ISNUMBER(AK$64),INDIRECT(ADDRESS(ROW($C368),COLUMN($G671)+AK$36*$F$35),TRUE),"")</f>
        <v/>
      </c>
      <c r="AL671" s="36" t="str" cm="1">
        <f t="array" aca="1" ref="AL671" ca="1">IF(ISNUMBER(AL$64),INDIRECT(ADDRESS(ROW($C368),COLUMN($G671)+AL$36*$F$35),TRUE),"")</f>
        <v/>
      </c>
      <c r="AM671" s="36" t="str" cm="1">
        <f t="array" aca="1" ref="AM671" ca="1">IF(ISNUMBER(AM$64),INDIRECT(ADDRESS(ROW($C368),COLUMN($G671)+AM$36*$F$35),TRUE),"")</f>
        <v/>
      </c>
      <c r="AN671" s="36" t="str" cm="1">
        <f t="array" aca="1" ref="AN671" ca="1">IF(ISNUMBER(AN$64),INDIRECT(ADDRESS(ROW($C368),COLUMN($G671)+AN$36*$F$35),TRUE),"")</f>
        <v/>
      </c>
      <c r="AO671" s="36" t="str" cm="1">
        <f t="array" aca="1" ref="AO671" ca="1">IF(ISNUMBER(AO$64),INDIRECT(ADDRESS(ROW($C368),COLUMN($G671)+AO$36*$F$35),TRUE),"")</f>
        <v/>
      </c>
      <c r="AP671" s="36" t="str" cm="1">
        <f t="array" aca="1" ref="AP671" ca="1">IF(ISNUMBER(AP$64),INDIRECT(ADDRESS(ROW($C368),COLUMN($G671)+AP$36*$F$35),TRUE),"")</f>
        <v/>
      </c>
      <c r="AQ671" s="36" t="str" cm="1">
        <f t="array" aca="1" ref="AQ671" ca="1">IF(ISNUMBER(AQ$64),INDIRECT(ADDRESS(ROW($C368),COLUMN($G671)+AQ$36*$F$35),TRUE),"")</f>
        <v/>
      </c>
      <c r="AR671" s="36" t="str" cm="1">
        <f t="array" aca="1" ref="AR671" ca="1">IF(ISNUMBER(AR$64),INDIRECT(ADDRESS(ROW($C368),COLUMN($G671)+AR$36*$F$35),TRUE),"")</f>
        <v/>
      </c>
      <c r="AS671" s="36" t="str" cm="1">
        <f t="array" aca="1" ref="AS671" ca="1">IF(ISNUMBER(AS$64),INDIRECT(ADDRESS(ROW($C368),COLUMN($G671)+AS$36*$F$35),TRUE),"")</f>
        <v/>
      </c>
      <c r="AT671" s="36" t="str" cm="1">
        <f t="array" aca="1" ref="AT671" ca="1">IF(ISNUMBER(AT$64),INDIRECT(ADDRESS(ROW($C368),COLUMN($G671)+AT$36*$F$35),TRUE),"")</f>
        <v/>
      </c>
      <c r="AU671" s="36" t="str" cm="1">
        <f t="array" aca="1" ref="AU671" ca="1">IF(ISNUMBER(AU$64),INDIRECT(ADDRESS(ROW($C368),COLUMN($G671)+AU$36*$F$35),TRUE),"")</f>
        <v/>
      </c>
      <c r="AV671" s="334" t="str" cm="1">
        <f t="array" aca="1" ref="AV671" ca="1">IF(ISNUMBER(AV$64),INDIRECT(ADDRESS(ROW($C368),COLUMN($G671)+AV$36*$F$35),TRUE),"")</f>
        <v/>
      </c>
      <c r="AX671" s="36" cm="1">
        <f t="array" aca="1" ref="AX671" ca="1">IF(ISNUMBER(AX$64),INDIRECT(ADDRESS(ROW($C368),COLUMN($G671)+AX$36*$F$35),TRUE),"")</f>
        <v>7.5</v>
      </c>
      <c r="AY671" s="36" cm="1">
        <f t="array" aca="1" ref="AY671" ca="1">IF(ISNUMBER(AY$64),INDIRECT(ADDRESS(ROW($C368),COLUMN($G671)+AY$36*$F$35),TRUE),"")</f>
        <v>7.5</v>
      </c>
      <c r="AZ671" s="36" cm="1">
        <f t="array" aca="1" ref="AZ671" ca="1">IF(ISNUMBER(AZ$64),INDIRECT(ADDRESS(ROW($C368),COLUMN($G671)+AZ$36*$F$35),TRUE),"")</f>
        <v>7.5</v>
      </c>
      <c r="BA671" s="36" cm="1">
        <f t="array" aca="1" ref="BA671" ca="1">IF(ISNUMBER(BA$64),INDIRECT(ADDRESS(ROW($C368),COLUMN($G671)+BA$36*$F$35),TRUE),"")</f>
        <v>7.5</v>
      </c>
      <c r="BB671" s="36" cm="1">
        <f t="array" aca="1" ref="BB671" ca="1">IF(ISNUMBER(BB$64),INDIRECT(ADDRESS(ROW($C368),COLUMN($G671)+BB$36*$F$35),TRUE),"")</f>
        <v>7.5</v>
      </c>
      <c r="BC671" s="36" cm="1">
        <f t="array" aca="1" ref="BC671" ca="1">IF(ISNUMBER(BC$64),INDIRECT(ADDRESS(ROW($C368),COLUMN($G671)+BC$36*$F$35),TRUE),"")</f>
        <v>7.5</v>
      </c>
      <c r="BD671" s="36" cm="1">
        <f t="array" aca="1" ref="BD671" ca="1">IF(ISNUMBER(BD$64),INDIRECT(ADDRESS(ROW($C368),COLUMN($G671)+BD$36*$F$35),TRUE),"")</f>
        <v>7.5</v>
      </c>
      <c r="BE671" s="36" cm="1">
        <f t="array" aca="1" ref="BE671" ca="1">IF(ISNUMBER(BE$64),INDIRECT(ADDRESS(ROW($C368),COLUMN($G671)+BE$36*$F$35),TRUE),"")</f>
        <v>7.5</v>
      </c>
      <c r="BF671" s="36" t="str" cm="1">
        <f t="array" aca="1" ref="BF671" ca="1">IF(ISNUMBER(BF$64),INDIRECT(ADDRESS(ROW($C368),COLUMN($G671)+BF$36*$F$35),TRUE),"")</f>
        <v/>
      </c>
      <c r="BG671" s="36" t="str" cm="1">
        <f t="array" aca="1" ref="BG671" ca="1">IF(ISNUMBER(BG$64),INDIRECT(ADDRESS(ROW($C368),COLUMN($G671)+BG$36*$F$35),TRUE),"")</f>
        <v/>
      </c>
      <c r="BH671" s="36" t="str" cm="1">
        <f t="array" aca="1" ref="BH671" ca="1">IF(ISNUMBER(BH$64),INDIRECT(ADDRESS(ROW($C368),COLUMN($G671)+BH$36*$F$35),TRUE),"")</f>
        <v/>
      </c>
      <c r="BI671" s="36" t="str" cm="1">
        <f t="array" aca="1" ref="BI671" ca="1">IF(ISNUMBER(BI$64),INDIRECT(ADDRESS(ROW($C368),COLUMN($G671)+BI$36*$F$35),TRUE),"")</f>
        <v/>
      </c>
      <c r="BJ671" s="36" t="str" cm="1">
        <f t="array" aca="1" ref="BJ671" ca="1">IF(ISNUMBER(BJ$64),INDIRECT(ADDRESS(ROW($C368),COLUMN($G671)+BJ$36*$F$35),TRUE),"")</f>
        <v/>
      </c>
      <c r="BK671" s="36" t="str" cm="1">
        <f t="array" aca="1" ref="BK671" ca="1">IF(ISNUMBER(BK$64),INDIRECT(ADDRESS(ROW($C368),COLUMN($G671)+BK$36*$F$35),TRUE),"")</f>
        <v/>
      </c>
      <c r="BL671" s="36" t="str" cm="1">
        <f t="array" aca="1" ref="BL671" ca="1">IF(ISNUMBER(BL$64),INDIRECT(ADDRESS(ROW($C368),COLUMN($G671)+BL$36*$F$35),TRUE),"")</f>
        <v/>
      </c>
      <c r="BM671" s="36" t="str" cm="1">
        <f t="array" aca="1" ref="BM671" ca="1">IF(ISNUMBER(BM$64),INDIRECT(ADDRESS(ROW($C368),COLUMN($G671)+BM$36*$F$35),TRUE),"")</f>
        <v/>
      </c>
      <c r="BN671" s="36" t="str" cm="1">
        <f t="array" aca="1" ref="BN671" ca="1">IF(ISNUMBER(BN$64),INDIRECT(ADDRESS(ROW($C368),COLUMN($G671)+BN$36*$F$35),TRUE),"")</f>
        <v/>
      </c>
      <c r="BO671" s="36" t="str" cm="1">
        <f t="array" aca="1" ref="BO671" ca="1">IF(ISNUMBER(BO$64),INDIRECT(ADDRESS(ROW($C368),COLUMN($G671)+BO$36*$F$35),TRUE),"")</f>
        <v/>
      </c>
      <c r="BP671" s="36" t="str" cm="1">
        <f t="array" aca="1" ref="BP671" ca="1">IF(ISNUMBER(BP$64),INDIRECT(ADDRESS(ROW($C368),COLUMN($G671)+BP$36*$F$35),TRUE),"")</f>
        <v/>
      </c>
      <c r="BQ671" s="36" t="str" cm="1">
        <f t="array" aca="1" ref="BQ671" ca="1">IF(ISNUMBER(BQ$64),INDIRECT(ADDRESS(ROW($C368),COLUMN($G671)+BQ$36*$F$35),TRUE),"")</f>
        <v/>
      </c>
      <c r="BS671" s="36" cm="1">
        <f t="array" aca="1" ref="BS671" ca="1">IF(ISNUMBER(BS$64),INDIRECT(ADDRESS(ROW($C368),COLUMN($G671)+BS$36*$F$35),TRUE),"")</f>
        <v>12.5</v>
      </c>
      <c r="BT671" s="36" cm="1">
        <f t="array" aca="1" ref="BT671" ca="1">IF(ISNUMBER(BT$64),INDIRECT(ADDRESS(ROW($C368),COLUMN($G671)+BT$36*$F$35),TRUE),"")</f>
        <v>12.5</v>
      </c>
      <c r="BU671" s="36" cm="1">
        <f t="array" aca="1" ref="BU671" ca="1">IF(ISNUMBER(BU$64),INDIRECT(ADDRESS(ROW($C368),COLUMN($G671)+BU$36*$F$35),TRUE),"")</f>
        <v>12.5</v>
      </c>
      <c r="BV671" s="36" cm="1">
        <f t="array" aca="1" ref="BV671" ca="1">IF(ISNUMBER(BV$64),INDIRECT(ADDRESS(ROW($C368),COLUMN($G671)+BV$36*$F$35),TRUE),"")</f>
        <v>12.5</v>
      </c>
      <c r="BW671" s="36" t="str" cm="1">
        <f t="array" aca="1" ref="BW671" ca="1">IF(ISNUMBER(BW$64),INDIRECT(ADDRESS(ROW($C368),COLUMN($G671)+BW$36*$F$35),TRUE),"")</f>
        <v/>
      </c>
      <c r="BX671" s="36" t="str" cm="1">
        <f t="array" aca="1" ref="BX671" ca="1">IF(ISNUMBER(BX$64),INDIRECT(ADDRESS(ROW($C368),COLUMN($G671)+BX$36*$F$35),TRUE),"")</f>
        <v/>
      </c>
      <c r="BY671" s="36" t="str" cm="1">
        <f t="array" aca="1" ref="BY671" ca="1">IF(ISNUMBER(BY$64),INDIRECT(ADDRESS(ROW($C368),COLUMN($G671)+BY$36*$F$35),TRUE),"")</f>
        <v/>
      </c>
      <c r="BZ671" s="36" t="str" cm="1">
        <f t="array" aca="1" ref="BZ671" ca="1">IF(ISNUMBER(BZ$64),INDIRECT(ADDRESS(ROW($C368),COLUMN($G671)+BZ$36*$F$35),TRUE),"")</f>
        <v/>
      </c>
      <c r="CA671" s="36" t="str" cm="1">
        <f t="array" aca="1" ref="CA671" ca="1">IF(ISNUMBER(CA$64),INDIRECT(ADDRESS(ROW($C368),COLUMN($G671)+CA$36*$F$35),TRUE),"")</f>
        <v/>
      </c>
      <c r="CB671" s="36" t="str" cm="1">
        <f t="array" aca="1" ref="CB671" ca="1">IF(ISNUMBER(CB$64),INDIRECT(ADDRESS(ROW($C368),COLUMN($G671)+CB$36*$F$35),TRUE),"")</f>
        <v/>
      </c>
      <c r="CC671" s="36" t="str" cm="1">
        <f t="array" aca="1" ref="CC671" ca="1">IF(ISNUMBER(CC$64),INDIRECT(ADDRESS(ROW($C368),COLUMN($G671)+CC$36*$F$35),TRUE),"")</f>
        <v/>
      </c>
      <c r="CD671" s="36" t="str" cm="1">
        <f t="array" aca="1" ref="CD671" ca="1">IF(ISNUMBER(CD$64),INDIRECT(ADDRESS(ROW($C368),COLUMN($G671)+CD$36*$F$35),TRUE),"")</f>
        <v/>
      </c>
      <c r="CE671" s="36" t="str" cm="1">
        <f t="array" aca="1" ref="CE671" ca="1">IF(ISNUMBER(CE$64),INDIRECT(ADDRESS(ROW($C368),COLUMN($G671)+CE$36*$F$35),TRUE),"")</f>
        <v/>
      </c>
      <c r="CF671" s="36" t="str" cm="1">
        <f t="array" aca="1" ref="CF671" ca="1">IF(ISNUMBER(CF$64),INDIRECT(ADDRESS(ROW($C368),COLUMN($G671)+CF$36*$F$35),TRUE),"")</f>
        <v/>
      </c>
      <c r="CG671" s="36" t="str" cm="1">
        <f t="array" aca="1" ref="CG671" ca="1">IF(ISNUMBER(CG$64),INDIRECT(ADDRESS(ROW($C368),COLUMN($G671)+CG$36*$F$35),TRUE),"")</f>
        <v/>
      </c>
      <c r="CH671" s="36" t="str" cm="1">
        <f t="array" aca="1" ref="CH671" ca="1">IF(ISNUMBER(CH$64),INDIRECT(ADDRESS(ROW($C368),COLUMN($G671)+CH$36*$F$35),TRUE),"")</f>
        <v/>
      </c>
      <c r="CI671" s="36" t="str" cm="1">
        <f t="array" aca="1" ref="CI671" ca="1">IF(ISNUMBER(CI$64),INDIRECT(ADDRESS(ROW($C368),COLUMN($G671)+CI$36*$F$35),TRUE),"")</f>
        <v/>
      </c>
      <c r="CJ671" s="36" t="str" cm="1">
        <f t="array" aca="1" ref="CJ671" ca="1">IF(ISNUMBER(CJ$64),INDIRECT(ADDRESS(ROW($C368),COLUMN($G671)+CJ$36*$F$35),TRUE),"")</f>
        <v/>
      </c>
      <c r="CK671" s="36" t="str" cm="1">
        <f t="array" aca="1" ref="CK671" ca="1">IF(ISNUMBER(CK$64),INDIRECT(ADDRESS(ROW($C368),COLUMN($G671)+CK$36*$F$35),TRUE),"")</f>
        <v/>
      </c>
      <c r="CL671" s="36" t="str" cm="1">
        <f t="array" aca="1" ref="CL671" ca="1">IF(ISNUMBER(CL$64),INDIRECT(ADDRESS(ROW($C368),COLUMN($G671)+CL$36*$F$35),TRUE),"")</f>
        <v/>
      </c>
      <c r="CN671" s="36" cm="1">
        <f t="array" aca="1" ref="CN671" ca="1">IF(ISNUMBER(CN$64),INDIRECT(ADDRESS(ROW($C368),COLUMN($G671)+CN$36*$F$35),TRUE),"")</f>
        <v>3</v>
      </c>
      <c r="CO671" s="36" cm="1">
        <f t="array" aca="1" ref="CO671" ca="1">IF(ISNUMBER(CO$64),INDIRECT(ADDRESS(ROW($C368),COLUMN($G671)+CO$36*$F$35),TRUE),"")</f>
        <v>3</v>
      </c>
      <c r="CP671" s="36" cm="1">
        <f t="array" aca="1" ref="CP671" ca="1">IF(ISNUMBER(CP$64),INDIRECT(ADDRESS(ROW($C368),COLUMN($G671)+CP$36*$F$35),TRUE),"")</f>
        <v>3</v>
      </c>
      <c r="CQ671" s="36" cm="1">
        <f t="array" aca="1" ref="CQ671" ca="1">IF(ISNUMBER(CQ$64),INDIRECT(ADDRESS(ROW($C368),COLUMN($G671)+CQ$36*$F$35),TRUE),"")</f>
        <v>3</v>
      </c>
      <c r="CR671" s="36" t="str" cm="1">
        <f t="array" aca="1" ref="CR671" ca="1">IF(ISNUMBER(CR$64),INDIRECT(ADDRESS(ROW($C368),COLUMN($G671)+CR$36*$F$35),TRUE),"")</f>
        <v/>
      </c>
      <c r="CS671" s="36" t="str" cm="1">
        <f t="array" aca="1" ref="CS671" ca="1">IF(ISNUMBER(CS$64),INDIRECT(ADDRESS(ROW($C368),COLUMN($G671)+CS$36*$F$35),TRUE),"")</f>
        <v/>
      </c>
      <c r="CT671" s="36" t="str" cm="1">
        <f t="array" aca="1" ref="CT671" ca="1">IF(ISNUMBER(CT$64),INDIRECT(ADDRESS(ROW($C368),COLUMN($G671)+CT$36*$F$35),TRUE),"")</f>
        <v/>
      </c>
      <c r="CU671" s="36" t="str" cm="1">
        <f t="array" aca="1" ref="CU671" ca="1">IF(ISNUMBER(CU$64),INDIRECT(ADDRESS(ROW($C368),COLUMN($G671)+CU$36*$F$35),TRUE),"")</f>
        <v/>
      </c>
      <c r="CV671" s="36" t="str" cm="1">
        <f t="array" aca="1" ref="CV671" ca="1">IF(ISNUMBER(CV$64),INDIRECT(ADDRESS(ROW($C368),COLUMN($G671)+CV$36*$F$35),TRUE),"")</f>
        <v/>
      </c>
      <c r="CW671" s="36" t="str" cm="1">
        <f t="array" aca="1" ref="CW671" ca="1">IF(ISNUMBER(CW$64),INDIRECT(ADDRESS(ROW($C368),COLUMN($G671)+CW$36*$F$35),TRUE),"")</f>
        <v/>
      </c>
      <c r="CX671" s="36" t="str" cm="1">
        <f t="array" aca="1" ref="CX671" ca="1">IF(ISNUMBER(CX$64),INDIRECT(ADDRESS(ROW($C368),COLUMN($G671)+CX$36*$F$35),TRUE),"")</f>
        <v/>
      </c>
      <c r="CY671" s="36" t="str" cm="1">
        <f t="array" aca="1" ref="CY671" ca="1">IF(ISNUMBER(CY$64),INDIRECT(ADDRESS(ROW($C368),COLUMN($G671)+CY$36*$F$35),TRUE),"")</f>
        <v/>
      </c>
      <c r="CZ671" s="36" t="str" cm="1">
        <f t="array" aca="1" ref="CZ671" ca="1">IF(ISNUMBER(CZ$64),INDIRECT(ADDRESS(ROW($C368),COLUMN($G671)+CZ$36*$F$35),TRUE),"")</f>
        <v/>
      </c>
      <c r="DA671" s="36" t="str" cm="1">
        <f t="array" aca="1" ref="DA671" ca="1">IF(ISNUMBER(DA$64),INDIRECT(ADDRESS(ROW($C368),COLUMN($G671)+DA$36*$F$35),TRUE),"")</f>
        <v/>
      </c>
      <c r="DB671" s="36" t="str" cm="1">
        <f t="array" aca="1" ref="DB671" ca="1">IF(ISNUMBER(DB$64),INDIRECT(ADDRESS(ROW($C368),COLUMN($G671)+DB$36*$F$35),TRUE),"")</f>
        <v/>
      </c>
      <c r="DC671" s="36" t="str" cm="1">
        <f t="array" aca="1" ref="DC671" ca="1">IF(ISNUMBER(DC$64),INDIRECT(ADDRESS(ROW($C368),COLUMN($G671)+DC$36*$F$35),TRUE),"")</f>
        <v/>
      </c>
      <c r="DD671" s="36" t="str" cm="1">
        <f t="array" aca="1" ref="DD671" ca="1">IF(ISNUMBER(DD$64),INDIRECT(ADDRESS(ROW($C368),COLUMN($G671)+DD$36*$F$35),TRUE),"")</f>
        <v/>
      </c>
      <c r="DE671" s="36" t="str" cm="1">
        <f t="array" aca="1" ref="DE671" ca="1">IF(ISNUMBER(DE$64),INDIRECT(ADDRESS(ROW($C368),COLUMN($G671)+DE$36*$F$35),TRUE),"")</f>
        <v/>
      </c>
      <c r="DF671" s="36" t="str" cm="1">
        <f t="array" aca="1" ref="DF671" ca="1">IF(ISNUMBER(DF$64),INDIRECT(ADDRESS(ROW($C368),COLUMN($G671)+DF$36*$F$35),TRUE),"")</f>
        <v/>
      </c>
      <c r="DG671" s="36" t="str" cm="1">
        <f t="array" aca="1" ref="DG671" ca="1">IF(ISNUMBER(DG$64),INDIRECT(ADDRESS(ROW($C368),COLUMN($G671)+DG$36*$F$35),TRUE),"")</f>
        <v/>
      </c>
      <c r="DI671" s="36" cm="1">
        <f t="array" aca="1" ref="DI671" ca="1">IF(ISNUMBER(DI$64),INDIRECT(ADDRESS(ROW($C368),COLUMN($G671)+DI$36*$F$35),TRUE),"")</f>
        <v>4</v>
      </c>
      <c r="DJ671" s="36" cm="1">
        <f t="array" aca="1" ref="DJ671" ca="1">IF(ISNUMBER(DJ$64),INDIRECT(ADDRESS(ROW($C368),COLUMN($G671)+DJ$36*$F$35),TRUE),"")</f>
        <v>4</v>
      </c>
      <c r="DK671" s="36" cm="1">
        <f t="array" aca="1" ref="DK671" ca="1">IF(ISNUMBER(DK$64),INDIRECT(ADDRESS(ROW($C368),COLUMN($G671)+DK$36*$F$35),TRUE),"")</f>
        <v>4</v>
      </c>
      <c r="DL671" s="36" cm="1">
        <f t="array" aca="1" ref="DL671" ca="1">IF(ISNUMBER(DL$64),INDIRECT(ADDRESS(ROW($C368),COLUMN($G671)+DL$36*$F$35),TRUE),"")</f>
        <v>4</v>
      </c>
      <c r="DM671" s="36" cm="1">
        <f t="array" aca="1" ref="DM671" ca="1">IF(ISNUMBER(DM$64),INDIRECT(ADDRESS(ROW($C368),COLUMN($G671)+DM$36*$F$35),TRUE),"")</f>
        <v>4</v>
      </c>
      <c r="DN671" s="36" cm="1">
        <f t="array" aca="1" ref="DN671" ca="1">IF(ISNUMBER(DN$64),INDIRECT(ADDRESS(ROW($C368),COLUMN($G671)+DN$36*$F$35),TRUE),"")</f>
        <v>4</v>
      </c>
      <c r="DO671" s="36" cm="1">
        <f t="array" aca="1" ref="DO671" ca="1">IF(ISNUMBER(DO$64),INDIRECT(ADDRESS(ROW($C368),COLUMN($G671)+DO$36*$F$35),TRUE),"")</f>
        <v>4</v>
      </c>
      <c r="DP671" s="36" cm="1">
        <f t="array" aca="1" ref="DP671" ca="1">IF(ISNUMBER(DP$64),INDIRECT(ADDRESS(ROW($C368),COLUMN($G671)+DP$36*$F$35),TRUE),"")</f>
        <v>4</v>
      </c>
      <c r="DQ671" s="36" cm="1">
        <f t="array" aca="1" ref="DQ671" ca="1">IF(ISNUMBER(DQ$64),INDIRECT(ADDRESS(ROW($C368),COLUMN($G671)+DQ$36*$F$35),TRUE),"")</f>
        <v>4</v>
      </c>
      <c r="DR671" s="36" cm="1">
        <f t="array" aca="1" ref="DR671" ca="1">IF(ISNUMBER(DR$64),INDIRECT(ADDRESS(ROW($C368),COLUMN($G671)+DR$36*$F$35),TRUE),"")</f>
        <v>4</v>
      </c>
      <c r="DS671" s="36" t="str" cm="1">
        <f t="array" aca="1" ref="DS671" ca="1">IF(ISNUMBER(DS$64),INDIRECT(ADDRESS(ROW($C368),COLUMN($G671)+DS$36*$F$35),TRUE),"")</f>
        <v/>
      </c>
      <c r="DT671" s="36" t="str" cm="1">
        <f t="array" aca="1" ref="DT671" ca="1">IF(ISNUMBER(DT$64),INDIRECT(ADDRESS(ROW($C368),COLUMN($G671)+DT$36*$F$35),TRUE),"")</f>
        <v/>
      </c>
      <c r="DU671" s="36" t="str" cm="1">
        <f t="array" aca="1" ref="DU671" ca="1">IF(ISNUMBER(DU$64),INDIRECT(ADDRESS(ROW($C368),COLUMN($G671)+DU$36*$F$35),TRUE),"")</f>
        <v/>
      </c>
      <c r="DV671" s="36" t="str" cm="1">
        <f t="array" aca="1" ref="DV671" ca="1">IF(ISNUMBER(DV$64),INDIRECT(ADDRESS(ROW($C368),COLUMN($G671)+DV$36*$F$35),TRUE),"")</f>
        <v/>
      </c>
      <c r="DW671" s="36" t="str" cm="1">
        <f t="array" aca="1" ref="DW671" ca="1">IF(ISNUMBER(DW$64),INDIRECT(ADDRESS(ROW($C368),COLUMN($G671)+DW$36*$F$35),TRUE),"")</f>
        <v/>
      </c>
      <c r="DX671" s="36" t="str" cm="1">
        <f t="array" aca="1" ref="DX671" ca="1">IF(ISNUMBER(DX$64),INDIRECT(ADDRESS(ROW($C368),COLUMN($G671)+DX$36*$F$35),TRUE),"")</f>
        <v/>
      </c>
      <c r="DY671" s="36" t="str" cm="1">
        <f t="array" aca="1" ref="DY671" ca="1">IF(ISNUMBER(DY$64),INDIRECT(ADDRESS(ROW($C368),COLUMN($G671)+DY$36*$F$35),TRUE),"")</f>
        <v/>
      </c>
      <c r="DZ671" s="36" t="str" cm="1">
        <f t="array" aca="1" ref="DZ671" ca="1">IF(ISNUMBER(DZ$64),INDIRECT(ADDRESS(ROW($C368),COLUMN($G671)+DZ$36*$F$35),TRUE),"")</f>
        <v/>
      </c>
      <c r="EA671" s="36" t="str" cm="1">
        <f t="array" aca="1" ref="EA671" ca="1">IF(ISNUMBER(EA$64),INDIRECT(ADDRESS(ROW($C368),COLUMN($G671)+EA$36*$F$35),TRUE),"")</f>
        <v/>
      </c>
      <c r="EB671" s="36" t="str" cm="1">
        <f t="array" aca="1" ref="EB671" ca="1">IF(ISNUMBER(EB$64),INDIRECT(ADDRESS(ROW($C368),COLUMN($G671)+EB$36*$F$35),TRUE),"")</f>
        <v/>
      </c>
    </row>
    <row r="672" spans="1:132" x14ac:dyDescent="0.25">
      <c r="A672" s="797"/>
      <c r="C672" s="323" t="str">
        <f>"[i"&amp;'Input - Output'!H667&amp;"] "&amp;$C$71</f>
        <v>[iR1] Niveau bovenzijde laminaat t.o.v. symmetrie-vlak (herhaald voor elke kolom)</v>
      </c>
      <c r="H672" s="36" cm="1">
        <f t="array" aca="1" ref="H672" ca="1">IF(ISNUMBER(H$64),INDIRECT(ADDRESS(ROW($C369),COLUMN($G672)+H$36*$F$35),TRUE),"")</f>
        <v>7</v>
      </c>
      <c r="I672" s="36" cm="1">
        <f t="array" aca="1" ref="I672" ca="1">IF(ISNUMBER(I$64),INDIRECT(ADDRESS(ROW($C369),COLUMN($G672)+I$36*$F$35),TRUE),"")</f>
        <v>7</v>
      </c>
      <c r="J672" s="36" cm="1">
        <f t="array" aca="1" ref="J672" ca="1">IF(ISNUMBER(J$64),INDIRECT(ADDRESS(ROW($C369),COLUMN($G672)+J$36*$F$35),TRUE),"")</f>
        <v>7</v>
      </c>
      <c r="K672" s="36" cm="1">
        <f t="array" aca="1" ref="K672" ca="1">IF(ISNUMBER(K$64),INDIRECT(ADDRESS(ROW($C369),COLUMN($G672)+K$36*$F$35),TRUE),"")</f>
        <v>7</v>
      </c>
      <c r="L672" s="36" cm="1">
        <f t="array" aca="1" ref="L672" ca="1">IF(ISNUMBER(L$64),INDIRECT(ADDRESS(ROW($C369),COLUMN($G672)+L$36*$F$35),TRUE),"")</f>
        <v>7</v>
      </c>
      <c r="M672" s="36" cm="1">
        <f t="array" aca="1" ref="M672" ca="1">IF(ISNUMBER(M$64),INDIRECT(ADDRESS(ROW($C369),COLUMN($G672)+M$36*$F$35),TRUE),"")</f>
        <v>7</v>
      </c>
      <c r="N672" s="36" cm="1">
        <f t="array" aca="1" ref="N672" ca="1">IF(ISNUMBER(N$64),INDIRECT(ADDRESS(ROW($C369),COLUMN($G672)+N$36*$F$35),TRUE),"")</f>
        <v>7</v>
      </c>
      <c r="O672" s="36" cm="1">
        <f t="array" aca="1" ref="O672" ca="1">IF(ISNUMBER(O$64),INDIRECT(ADDRESS(ROW($C369),COLUMN($G672)+O$36*$F$35),TRUE),"")</f>
        <v>7</v>
      </c>
      <c r="P672" s="36" t="str" cm="1">
        <f t="array" aca="1" ref="P672" ca="1">IF(ISNUMBER(P$64),INDIRECT(ADDRESS(ROW($C369),COLUMN($G672)+P$36*$F$35),TRUE),"")</f>
        <v/>
      </c>
      <c r="Q672" s="36" t="str" cm="1">
        <f t="array" aca="1" ref="Q672" ca="1">IF(ISNUMBER(Q$64),INDIRECT(ADDRESS(ROW($C369),COLUMN($G672)+Q$36*$F$35),TRUE),"")</f>
        <v/>
      </c>
      <c r="R672" s="36" t="str" cm="1">
        <f t="array" aca="1" ref="R672" ca="1">IF(ISNUMBER(R$64),INDIRECT(ADDRESS(ROW($C369),COLUMN($G672)+R$36*$F$35),TRUE),"")</f>
        <v/>
      </c>
      <c r="S672" s="36" t="str" cm="1">
        <f t="array" aca="1" ref="S672" ca="1">IF(ISNUMBER(S$64),INDIRECT(ADDRESS(ROW($C369),COLUMN($G672)+S$36*$F$35),TRUE),"")</f>
        <v/>
      </c>
      <c r="T672" s="36" t="str" cm="1">
        <f t="array" aca="1" ref="T672" ca="1">IF(ISNUMBER(T$64),INDIRECT(ADDRESS(ROW($C369),COLUMN($G672)+T$36*$F$35),TRUE),"")</f>
        <v/>
      </c>
      <c r="U672" s="36" t="str" cm="1">
        <f t="array" aca="1" ref="U672" ca="1">IF(ISNUMBER(U$64),INDIRECT(ADDRESS(ROW($C369),COLUMN($G672)+U$36*$F$35),TRUE),"")</f>
        <v/>
      </c>
      <c r="V672" s="36" t="str" cm="1">
        <f t="array" aca="1" ref="V672" ca="1">IF(ISNUMBER(V$64),INDIRECT(ADDRESS(ROW($C369),COLUMN($G672)+V$36*$F$35),TRUE),"")</f>
        <v/>
      </c>
      <c r="W672" s="36" t="str" cm="1">
        <f t="array" aca="1" ref="W672" ca="1">IF(ISNUMBER(W$64),INDIRECT(ADDRESS(ROW($C369),COLUMN($G672)+W$36*$F$35),TRUE),"")</f>
        <v/>
      </c>
      <c r="X672" s="36" t="str" cm="1">
        <f t="array" aca="1" ref="X672" ca="1">IF(ISNUMBER(X$64),INDIRECT(ADDRESS(ROW($C369),COLUMN($G672)+X$36*$F$35),TRUE),"")</f>
        <v/>
      </c>
      <c r="Y672" s="36" t="str" cm="1">
        <f t="array" aca="1" ref="Y672" ca="1">IF(ISNUMBER(Y$64),INDIRECT(ADDRESS(ROW($C369),COLUMN($G672)+Y$36*$F$35),TRUE),"")</f>
        <v/>
      </c>
      <c r="Z672" s="36" t="str" cm="1">
        <f t="array" aca="1" ref="Z672" ca="1">IF(ISNUMBER(Z$64),INDIRECT(ADDRESS(ROW($C369),COLUMN($G672)+Z$36*$F$35),TRUE),"")</f>
        <v/>
      </c>
      <c r="AA672" s="36" t="str" cm="1">
        <f t="array" aca="1" ref="AA672" ca="1">IF(ISNUMBER(AA$64),INDIRECT(ADDRESS(ROW($C369),COLUMN($G672)+AA$36*$F$35),TRUE),"")</f>
        <v/>
      </c>
      <c r="AC672" s="36" cm="1">
        <f t="array" aca="1" ref="AC672" ca="1">IF(ISNUMBER(AC$64),INDIRECT(ADDRESS(ROW($C369),COLUMN($G672)+AC$36*$F$35),TRUE),"")</f>
        <v>7</v>
      </c>
      <c r="AD672" s="36" cm="1">
        <f t="array" aca="1" ref="AD672" ca="1">IF(ISNUMBER(AD$64),INDIRECT(ADDRESS(ROW($C369),COLUMN($G672)+AD$36*$F$35),TRUE),"")</f>
        <v>7</v>
      </c>
      <c r="AE672" s="36" cm="1">
        <f t="array" aca="1" ref="AE672" ca="1">IF(ISNUMBER(AE$64),INDIRECT(ADDRESS(ROW($C369),COLUMN($G672)+AE$36*$F$35),TRUE),"")</f>
        <v>7</v>
      </c>
      <c r="AF672" s="36" cm="1">
        <f t="array" aca="1" ref="AF672" ca="1">IF(ISNUMBER(AF$64),INDIRECT(ADDRESS(ROW($C369),COLUMN($G672)+AF$36*$F$35),TRUE),"")</f>
        <v>7</v>
      </c>
      <c r="AG672" s="36" cm="1">
        <f t="array" aca="1" ref="AG672" ca="1">IF(ISNUMBER(AG$64),INDIRECT(ADDRESS(ROW($C369),COLUMN($G672)+AG$36*$F$35),TRUE),"")</f>
        <v>7</v>
      </c>
      <c r="AH672" s="36" cm="1">
        <f t="array" aca="1" ref="AH672" ca="1">IF(ISNUMBER(AH$64),INDIRECT(ADDRESS(ROW($C369),COLUMN($G672)+AH$36*$F$35),TRUE),"")</f>
        <v>7</v>
      </c>
      <c r="AI672" s="36" cm="1">
        <f t="array" aca="1" ref="AI672" ca="1">IF(ISNUMBER(AI$64),INDIRECT(ADDRESS(ROW($C369),COLUMN($G672)+AI$36*$F$35),TRUE),"")</f>
        <v>7</v>
      </c>
      <c r="AJ672" s="36" cm="1">
        <f t="array" aca="1" ref="AJ672" ca="1">IF(ISNUMBER(AJ$64),INDIRECT(ADDRESS(ROW($C369),COLUMN($G672)+AJ$36*$F$35),TRUE),"")</f>
        <v>7</v>
      </c>
      <c r="AK672" s="36" t="str" cm="1">
        <f t="array" aca="1" ref="AK672" ca="1">IF(ISNUMBER(AK$64),INDIRECT(ADDRESS(ROW($C369),COLUMN($G672)+AK$36*$F$35),TRUE),"")</f>
        <v/>
      </c>
      <c r="AL672" s="36" t="str" cm="1">
        <f t="array" aca="1" ref="AL672" ca="1">IF(ISNUMBER(AL$64),INDIRECT(ADDRESS(ROW($C369),COLUMN($G672)+AL$36*$F$35),TRUE),"")</f>
        <v/>
      </c>
      <c r="AM672" s="36" t="str" cm="1">
        <f t="array" aca="1" ref="AM672" ca="1">IF(ISNUMBER(AM$64),INDIRECT(ADDRESS(ROW($C369),COLUMN($G672)+AM$36*$F$35),TRUE),"")</f>
        <v/>
      </c>
      <c r="AN672" s="36" t="str" cm="1">
        <f t="array" aca="1" ref="AN672" ca="1">IF(ISNUMBER(AN$64),INDIRECT(ADDRESS(ROW($C369),COLUMN($G672)+AN$36*$F$35),TRUE),"")</f>
        <v/>
      </c>
      <c r="AO672" s="36" t="str" cm="1">
        <f t="array" aca="1" ref="AO672" ca="1">IF(ISNUMBER(AO$64),INDIRECT(ADDRESS(ROW($C369),COLUMN($G672)+AO$36*$F$35),TRUE),"")</f>
        <v/>
      </c>
      <c r="AP672" s="36" t="str" cm="1">
        <f t="array" aca="1" ref="AP672" ca="1">IF(ISNUMBER(AP$64),INDIRECT(ADDRESS(ROW($C369),COLUMN($G672)+AP$36*$F$35),TRUE),"")</f>
        <v/>
      </c>
      <c r="AQ672" s="36" t="str" cm="1">
        <f t="array" aca="1" ref="AQ672" ca="1">IF(ISNUMBER(AQ$64),INDIRECT(ADDRESS(ROW($C369),COLUMN($G672)+AQ$36*$F$35),TRUE),"")</f>
        <v/>
      </c>
      <c r="AR672" s="36" t="str" cm="1">
        <f t="array" aca="1" ref="AR672" ca="1">IF(ISNUMBER(AR$64),INDIRECT(ADDRESS(ROW($C369),COLUMN($G672)+AR$36*$F$35),TRUE),"")</f>
        <v/>
      </c>
      <c r="AS672" s="36" t="str" cm="1">
        <f t="array" aca="1" ref="AS672" ca="1">IF(ISNUMBER(AS$64),INDIRECT(ADDRESS(ROW($C369),COLUMN($G672)+AS$36*$F$35),TRUE),"")</f>
        <v/>
      </c>
      <c r="AT672" s="36" t="str" cm="1">
        <f t="array" aca="1" ref="AT672" ca="1">IF(ISNUMBER(AT$64),INDIRECT(ADDRESS(ROW($C369),COLUMN($G672)+AT$36*$F$35),TRUE),"")</f>
        <v/>
      </c>
      <c r="AU672" s="36" t="str" cm="1">
        <f t="array" aca="1" ref="AU672" ca="1">IF(ISNUMBER(AU$64),INDIRECT(ADDRESS(ROW($C369),COLUMN($G672)+AU$36*$F$35),TRUE),"")</f>
        <v/>
      </c>
      <c r="AV672" s="334" t="str" cm="1">
        <f t="array" aca="1" ref="AV672" ca="1">IF(ISNUMBER(AV$64),INDIRECT(ADDRESS(ROW($C369),COLUMN($G672)+AV$36*$F$35),TRUE),"")</f>
        <v/>
      </c>
      <c r="AX672" s="36" cm="1">
        <f t="array" aca="1" ref="AX672" ca="1">IF(ISNUMBER(AX$64),INDIRECT(ADDRESS(ROW($C369),COLUMN($G672)+AX$36*$F$35),TRUE),"")</f>
        <v>7.5</v>
      </c>
      <c r="AY672" s="36" cm="1">
        <f t="array" aca="1" ref="AY672" ca="1">IF(ISNUMBER(AY$64),INDIRECT(ADDRESS(ROW($C369),COLUMN($G672)+AY$36*$F$35),TRUE),"")</f>
        <v>7.5</v>
      </c>
      <c r="AZ672" s="36" cm="1">
        <f t="array" aca="1" ref="AZ672" ca="1">IF(ISNUMBER(AZ$64),INDIRECT(ADDRESS(ROW($C369),COLUMN($G672)+AZ$36*$F$35),TRUE),"")</f>
        <v>7.5</v>
      </c>
      <c r="BA672" s="36" cm="1">
        <f t="array" aca="1" ref="BA672" ca="1">IF(ISNUMBER(BA$64),INDIRECT(ADDRESS(ROW($C369),COLUMN($G672)+BA$36*$F$35),TRUE),"")</f>
        <v>7.5</v>
      </c>
      <c r="BB672" s="36" cm="1">
        <f t="array" aca="1" ref="BB672" ca="1">IF(ISNUMBER(BB$64),INDIRECT(ADDRESS(ROW($C369),COLUMN($G672)+BB$36*$F$35),TRUE),"")</f>
        <v>7.5</v>
      </c>
      <c r="BC672" s="36" cm="1">
        <f t="array" aca="1" ref="BC672" ca="1">IF(ISNUMBER(BC$64),INDIRECT(ADDRESS(ROW($C369),COLUMN($G672)+BC$36*$F$35),TRUE),"")</f>
        <v>7.5</v>
      </c>
      <c r="BD672" s="36" cm="1">
        <f t="array" aca="1" ref="BD672" ca="1">IF(ISNUMBER(BD$64),INDIRECT(ADDRESS(ROW($C369),COLUMN($G672)+BD$36*$F$35),TRUE),"")</f>
        <v>7.5</v>
      </c>
      <c r="BE672" s="36" cm="1">
        <f t="array" aca="1" ref="BE672" ca="1">IF(ISNUMBER(BE$64),INDIRECT(ADDRESS(ROW($C369),COLUMN($G672)+BE$36*$F$35),TRUE),"")</f>
        <v>7.5</v>
      </c>
      <c r="BF672" s="36" t="str" cm="1">
        <f t="array" aca="1" ref="BF672" ca="1">IF(ISNUMBER(BF$64),INDIRECT(ADDRESS(ROW($C369),COLUMN($G672)+BF$36*$F$35),TRUE),"")</f>
        <v/>
      </c>
      <c r="BG672" s="36" t="str" cm="1">
        <f t="array" aca="1" ref="BG672" ca="1">IF(ISNUMBER(BG$64),INDIRECT(ADDRESS(ROW($C369),COLUMN($G672)+BG$36*$F$35),TRUE),"")</f>
        <v/>
      </c>
      <c r="BH672" s="36" t="str" cm="1">
        <f t="array" aca="1" ref="BH672" ca="1">IF(ISNUMBER(BH$64),INDIRECT(ADDRESS(ROW($C369),COLUMN($G672)+BH$36*$F$35),TRUE),"")</f>
        <v/>
      </c>
      <c r="BI672" s="36" t="str" cm="1">
        <f t="array" aca="1" ref="BI672" ca="1">IF(ISNUMBER(BI$64),INDIRECT(ADDRESS(ROW($C369),COLUMN($G672)+BI$36*$F$35),TRUE),"")</f>
        <v/>
      </c>
      <c r="BJ672" s="36" t="str" cm="1">
        <f t="array" aca="1" ref="BJ672" ca="1">IF(ISNUMBER(BJ$64),INDIRECT(ADDRESS(ROW($C369),COLUMN($G672)+BJ$36*$F$35),TRUE),"")</f>
        <v/>
      </c>
      <c r="BK672" s="36" t="str" cm="1">
        <f t="array" aca="1" ref="BK672" ca="1">IF(ISNUMBER(BK$64),INDIRECT(ADDRESS(ROW($C369),COLUMN($G672)+BK$36*$F$35),TRUE),"")</f>
        <v/>
      </c>
      <c r="BL672" s="36" t="str" cm="1">
        <f t="array" aca="1" ref="BL672" ca="1">IF(ISNUMBER(BL$64),INDIRECT(ADDRESS(ROW($C369),COLUMN($G672)+BL$36*$F$35),TRUE),"")</f>
        <v/>
      </c>
      <c r="BM672" s="36" t="str" cm="1">
        <f t="array" aca="1" ref="BM672" ca="1">IF(ISNUMBER(BM$64),INDIRECT(ADDRESS(ROW($C369),COLUMN($G672)+BM$36*$F$35),TRUE),"")</f>
        <v/>
      </c>
      <c r="BN672" s="36" t="str" cm="1">
        <f t="array" aca="1" ref="BN672" ca="1">IF(ISNUMBER(BN$64),INDIRECT(ADDRESS(ROW($C369),COLUMN($G672)+BN$36*$F$35),TRUE),"")</f>
        <v/>
      </c>
      <c r="BO672" s="36" t="str" cm="1">
        <f t="array" aca="1" ref="BO672" ca="1">IF(ISNUMBER(BO$64),INDIRECT(ADDRESS(ROW($C369),COLUMN($G672)+BO$36*$F$35),TRUE),"")</f>
        <v/>
      </c>
      <c r="BP672" s="36" t="str" cm="1">
        <f t="array" aca="1" ref="BP672" ca="1">IF(ISNUMBER(BP$64),INDIRECT(ADDRESS(ROW($C369),COLUMN($G672)+BP$36*$F$35),TRUE),"")</f>
        <v/>
      </c>
      <c r="BQ672" s="36" t="str" cm="1">
        <f t="array" aca="1" ref="BQ672" ca="1">IF(ISNUMBER(BQ$64),INDIRECT(ADDRESS(ROW($C369),COLUMN($G672)+BQ$36*$F$35),TRUE),"")</f>
        <v/>
      </c>
      <c r="BS672" s="36" cm="1">
        <f t="array" aca="1" ref="BS672" ca="1">IF(ISNUMBER(BS$64),INDIRECT(ADDRESS(ROW($C369),COLUMN($G672)+BS$36*$F$35),TRUE),"")</f>
        <v>12.5</v>
      </c>
      <c r="BT672" s="36" cm="1">
        <f t="array" aca="1" ref="BT672" ca="1">IF(ISNUMBER(BT$64),INDIRECT(ADDRESS(ROW($C369),COLUMN($G672)+BT$36*$F$35),TRUE),"")</f>
        <v>12.5</v>
      </c>
      <c r="BU672" s="36" cm="1">
        <f t="array" aca="1" ref="BU672" ca="1">IF(ISNUMBER(BU$64),INDIRECT(ADDRESS(ROW($C369),COLUMN($G672)+BU$36*$F$35),TRUE),"")</f>
        <v>12.5</v>
      </c>
      <c r="BV672" s="36" cm="1">
        <f t="array" aca="1" ref="BV672" ca="1">IF(ISNUMBER(BV$64),INDIRECT(ADDRESS(ROW($C369),COLUMN($G672)+BV$36*$F$35),TRUE),"")</f>
        <v>12.5</v>
      </c>
      <c r="BW672" s="36" t="str" cm="1">
        <f t="array" aca="1" ref="BW672" ca="1">IF(ISNUMBER(BW$64),INDIRECT(ADDRESS(ROW($C369),COLUMN($G672)+BW$36*$F$35),TRUE),"")</f>
        <v/>
      </c>
      <c r="BX672" s="36" t="str" cm="1">
        <f t="array" aca="1" ref="BX672" ca="1">IF(ISNUMBER(BX$64),INDIRECT(ADDRESS(ROW($C369),COLUMN($G672)+BX$36*$F$35),TRUE),"")</f>
        <v/>
      </c>
      <c r="BY672" s="36" t="str" cm="1">
        <f t="array" aca="1" ref="BY672" ca="1">IF(ISNUMBER(BY$64),INDIRECT(ADDRESS(ROW($C369),COLUMN($G672)+BY$36*$F$35),TRUE),"")</f>
        <v/>
      </c>
      <c r="BZ672" s="36" t="str" cm="1">
        <f t="array" aca="1" ref="BZ672" ca="1">IF(ISNUMBER(BZ$64),INDIRECT(ADDRESS(ROW($C369),COLUMN($G672)+BZ$36*$F$35),TRUE),"")</f>
        <v/>
      </c>
      <c r="CA672" s="36" t="str" cm="1">
        <f t="array" aca="1" ref="CA672" ca="1">IF(ISNUMBER(CA$64),INDIRECT(ADDRESS(ROW($C369),COLUMN($G672)+CA$36*$F$35),TRUE),"")</f>
        <v/>
      </c>
      <c r="CB672" s="36" t="str" cm="1">
        <f t="array" aca="1" ref="CB672" ca="1">IF(ISNUMBER(CB$64),INDIRECT(ADDRESS(ROW($C369),COLUMN($G672)+CB$36*$F$35),TRUE),"")</f>
        <v/>
      </c>
      <c r="CC672" s="36" t="str" cm="1">
        <f t="array" aca="1" ref="CC672" ca="1">IF(ISNUMBER(CC$64),INDIRECT(ADDRESS(ROW($C369),COLUMN($G672)+CC$36*$F$35),TRUE),"")</f>
        <v/>
      </c>
      <c r="CD672" s="36" t="str" cm="1">
        <f t="array" aca="1" ref="CD672" ca="1">IF(ISNUMBER(CD$64),INDIRECT(ADDRESS(ROW($C369),COLUMN($G672)+CD$36*$F$35),TRUE),"")</f>
        <v/>
      </c>
      <c r="CE672" s="36" t="str" cm="1">
        <f t="array" aca="1" ref="CE672" ca="1">IF(ISNUMBER(CE$64),INDIRECT(ADDRESS(ROW($C369),COLUMN($G672)+CE$36*$F$35),TRUE),"")</f>
        <v/>
      </c>
      <c r="CF672" s="36" t="str" cm="1">
        <f t="array" aca="1" ref="CF672" ca="1">IF(ISNUMBER(CF$64),INDIRECT(ADDRESS(ROW($C369),COLUMN($G672)+CF$36*$F$35),TRUE),"")</f>
        <v/>
      </c>
      <c r="CG672" s="36" t="str" cm="1">
        <f t="array" aca="1" ref="CG672" ca="1">IF(ISNUMBER(CG$64),INDIRECT(ADDRESS(ROW($C369),COLUMN($G672)+CG$36*$F$35),TRUE),"")</f>
        <v/>
      </c>
      <c r="CH672" s="36" t="str" cm="1">
        <f t="array" aca="1" ref="CH672" ca="1">IF(ISNUMBER(CH$64),INDIRECT(ADDRESS(ROW($C369),COLUMN($G672)+CH$36*$F$35),TRUE),"")</f>
        <v/>
      </c>
      <c r="CI672" s="36" t="str" cm="1">
        <f t="array" aca="1" ref="CI672" ca="1">IF(ISNUMBER(CI$64),INDIRECT(ADDRESS(ROW($C369),COLUMN($G672)+CI$36*$F$35),TRUE),"")</f>
        <v/>
      </c>
      <c r="CJ672" s="36" t="str" cm="1">
        <f t="array" aca="1" ref="CJ672" ca="1">IF(ISNUMBER(CJ$64),INDIRECT(ADDRESS(ROW($C369),COLUMN($G672)+CJ$36*$F$35),TRUE),"")</f>
        <v/>
      </c>
      <c r="CK672" s="36" t="str" cm="1">
        <f t="array" aca="1" ref="CK672" ca="1">IF(ISNUMBER(CK$64),INDIRECT(ADDRESS(ROW($C369),COLUMN($G672)+CK$36*$F$35),TRUE),"")</f>
        <v/>
      </c>
      <c r="CL672" s="36" t="str" cm="1">
        <f t="array" aca="1" ref="CL672" ca="1">IF(ISNUMBER(CL$64),INDIRECT(ADDRESS(ROW($C369),COLUMN($G672)+CL$36*$F$35),TRUE),"")</f>
        <v/>
      </c>
      <c r="CN672" s="36" cm="1">
        <f t="array" aca="1" ref="CN672" ca="1">IF(ISNUMBER(CN$64),INDIRECT(ADDRESS(ROW($C369),COLUMN($G672)+CN$36*$F$35),TRUE),"")</f>
        <v>3</v>
      </c>
      <c r="CO672" s="36" cm="1">
        <f t="array" aca="1" ref="CO672" ca="1">IF(ISNUMBER(CO$64),INDIRECT(ADDRESS(ROW($C369),COLUMN($G672)+CO$36*$F$35),TRUE),"")</f>
        <v>3</v>
      </c>
      <c r="CP672" s="36" cm="1">
        <f t="array" aca="1" ref="CP672" ca="1">IF(ISNUMBER(CP$64),INDIRECT(ADDRESS(ROW($C369),COLUMN($G672)+CP$36*$F$35),TRUE),"")</f>
        <v>3</v>
      </c>
      <c r="CQ672" s="36" cm="1">
        <f t="array" aca="1" ref="CQ672" ca="1">IF(ISNUMBER(CQ$64),INDIRECT(ADDRESS(ROW($C369),COLUMN($G672)+CQ$36*$F$35),TRUE),"")</f>
        <v>3</v>
      </c>
      <c r="CR672" s="36" t="str" cm="1">
        <f t="array" aca="1" ref="CR672" ca="1">IF(ISNUMBER(CR$64),INDIRECT(ADDRESS(ROW($C369),COLUMN($G672)+CR$36*$F$35),TRUE),"")</f>
        <v/>
      </c>
      <c r="CS672" s="36" t="str" cm="1">
        <f t="array" aca="1" ref="CS672" ca="1">IF(ISNUMBER(CS$64),INDIRECT(ADDRESS(ROW($C369),COLUMN($G672)+CS$36*$F$35),TRUE),"")</f>
        <v/>
      </c>
      <c r="CT672" s="36" t="str" cm="1">
        <f t="array" aca="1" ref="CT672" ca="1">IF(ISNUMBER(CT$64),INDIRECT(ADDRESS(ROW($C369),COLUMN($G672)+CT$36*$F$35),TRUE),"")</f>
        <v/>
      </c>
      <c r="CU672" s="36" t="str" cm="1">
        <f t="array" aca="1" ref="CU672" ca="1">IF(ISNUMBER(CU$64),INDIRECT(ADDRESS(ROW($C369),COLUMN($G672)+CU$36*$F$35),TRUE),"")</f>
        <v/>
      </c>
      <c r="CV672" s="36" t="str" cm="1">
        <f t="array" aca="1" ref="CV672" ca="1">IF(ISNUMBER(CV$64),INDIRECT(ADDRESS(ROW($C369),COLUMN($G672)+CV$36*$F$35),TRUE),"")</f>
        <v/>
      </c>
      <c r="CW672" s="36" t="str" cm="1">
        <f t="array" aca="1" ref="CW672" ca="1">IF(ISNUMBER(CW$64),INDIRECT(ADDRESS(ROW($C369),COLUMN($G672)+CW$36*$F$35),TRUE),"")</f>
        <v/>
      </c>
      <c r="CX672" s="36" t="str" cm="1">
        <f t="array" aca="1" ref="CX672" ca="1">IF(ISNUMBER(CX$64),INDIRECT(ADDRESS(ROW($C369),COLUMN($G672)+CX$36*$F$35),TRUE),"")</f>
        <v/>
      </c>
      <c r="CY672" s="36" t="str" cm="1">
        <f t="array" aca="1" ref="CY672" ca="1">IF(ISNUMBER(CY$64),INDIRECT(ADDRESS(ROW($C369),COLUMN($G672)+CY$36*$F$35),TRUE),"")</f>
        <v/>
      </c>
      <c r="CZ672" s="36" t="str" cm="1">
        <f t="array" aca="1" ref="CZ672" ca="1">IF(ISNUMBER(CZ$64),INDIRECT(ADDRESS(ROW($C369),COLUMN($G672)+CZ$36*$F$35),TRUE),"")</f>
        <v/>
      </c>
      <c r="DA672" s="36" t="str" cm="1">
        <f t="array" aca="1" ref="DA672" ca="1">IF(ISNUMBER(DA$64),INDIRECT(ADDRESS(ROW($C369),COLUMN($G672)+DA$36*$F$35),TRUE),"")</f>
        <v/>
      </c>
      <c r="DB672" s="36" t="str" cm="1">
        <f t="array" aca="1" ref="DB672" ca="1">IF(ISNUMBER(DB$64),INDIRECT(ADDRESS(ROW($C369),COLUMN($G672)+DB$36*$F$35),TRUE),"")</f>
        <v/>
      </c>
      <c r="DC672" s="36" t="str" cm="1">
        <f t="array" aca="1" ref="DC672" ca="1">IF(ISNUMBER(DC$64),INDIRECT(ADDRESS(ROW($C369),COLUMN($G672)+DC$36*$F$35),TRUE),"")</f>
        <v/>
      </c>
      <c r="DD672" s="36" t="str" cm="1">
        <f t="array" aca="1" ref="DD672" ca="1">IF(ISNUMBER(DD$64),INDIRECT(ADDRESS(ROW($C369),COLUMN($G672)+DD$36*$F$35),TRUE),"")</f>
        <v/>
      </c>
      <c r="DE672" s="36" t="str" cm="1">
        <f t="array" aca="1" ref="DE672" ca="1">IF(ISNUMBER(DE$64),INDIRECT(ADDRESS(ROW($C369),COLUMN($G672)+DE$36*$F$35),TRUE),"")</f>
        <v/>
      </c>
      <c r="DF672" s="36" t="str" cm="1">
        <f t="array" aca="1" ref="DF672" ca="1">IF(ISNUMBER(DF$64),INDIRECT(ADDRESS(ROW($C369),COLUMN($G672)+DF$36*$F$35),TRUE),"")</f>
        <v/>
      </c>
      <c r="DG672" s="36" t="str" cm="1">
        <f t="array" aca="1" ref="DG672" ca="1">IF(ISNUMBER(DG$64),INDIRECT(ADDRESS(ROW($C369),COLUMN($G672)+DG$36*$F$35),TRUE),"")</f>
        <v/>
      </c>
      <c r="DI672" s="36" cm="1">
        <f t="array" aca="1" ref="DI672" ca="1">IF(ISNUMBER(DI$64),INDIRECT(ADDRESS(ROW($C369),COLUMN($G672)+DI$36*$F$35),TRUE),"")</f>
        <v>4</v>
      </c>
      <c r="DJ672" s="36" cm="1">
        <f t="array" aca="1" ref="DJ672" ca="1">IF(ISNUMBER(DJ$64),INDIRECT(ADDRESS(ROW($C369),COLUMN($G672)+DJ$36*$F$35),TRUE),"")</f>
        <v>4</v>
      </c>
      <c r="DK672" s="36" cm="1">
        <f t="array" aca="1" ref="DK672" ca="1">IF(ISNUMBER(DK$64),INDIRECT(ADDRESS(ROW($C369),COLUMN($G672)+DK$36*$F$35),TRUE),"")</f>
        <v>4</v>
      </c>
      <c r="DL672" s="36" cm="1">
        <f t="array" aca="1" ref="DL672" ca="1">IF(ISNUMBER(DL$64),INDIRECT(ADDRESS(ROW($C369),COLUMN($G672)+DL$36*$F$35),TRUE),"")</f>
        <v>4</v>
      </c>
      <c r="DM672" s="36" cm="1">
        <f t="array" aca="1" ref="DM672" ca="1">IF(ISNUMBER(DM$64),INDIRECT(ADDRESS(ROW($C369),COLUMN($G672)+DM$36*$F$35),TRUE),"")</f>
        <v>4</v>
      </c>
      <c r="DN672" s="36" cm="1">
        <f t="array" aca="1" ref="DN672" ca="1">IF(ISNUMBER(DN$64),INDIRECT(ADDRESS(ROW($C369),COLUMN($G672)+DN$36*$F$35),TRUE),"")</f>
        <v>4</v>
      </c>
      <c r="DO672" s="36" cm="1">
        <f t="array" aca="1" ref="DO672" ca="1">IF(ISNUMBER(DO$64),INDIRECT(ADDRESS(ROW($C369),COLUMN($G672)+DO$36*$F$35),TRUE),"")</f>
        <v>4</v>
      </c>
      <c r="DP672" s="36" cm="1">
        <f t="array" aca="1" ref="DP672" ca="1">IF(ISNUMBER(DP$64),INDIRECT(ADDRESS(ROW($C369),COLUMN($G672)+DP$36*$F$35),TRUE),"")</f>
        <v>4</v>
      </c>
      <c r="DQ672" s="36" cm="1">
        <f t="array" aca="1" ref="DQ672" ca="1">IF(ISNUMBER(DQ$64),INDIRECT(ADDRESS(ROW($C369),COLUMN($G672)+DQ$36*$F$35),TRUE),"")</f>
        <v>4</v>
      </c>
      <c r="DR672" s="36" cm="1">
        <f t="array" aca="1" ref="DR672" ca="1">IF(ISNUMBER(DR$64),INDIRECT(ADDRESS(ROW($C369),COLUMN($G672)+DR$36*$F$35),TRUE),"")</f>
        <v>4</v>
      </c>
      <c r="DS672" s="36" t="str" cm="1">
        <f t="array" aca="1" ref="DS672" ca="1">IF(ISNUMBER(DS$64),INDIRECT(ADDRESS(ROW($C369),COLUMN($G672)+DS$36*$F$35),TRUE),"")</f>
        <v/>
      </c>
      <c r="DT672" s="36" t="str" cm="1">
        <f t="array" aca="1" ref="DT672" ca="1">IF(ISNUMBER(DT$64),INDIRECT(ADDRESS(ROW($C369),COLUMN($G672)+DT$36*$F$35),TRUE),"")</f>
        <v/>
      </c>
      <c r="DU672" s="36" t="str" cm="1">
        <f t="array" aca="1" ref="DU672" ca="1">IF(ISNUMBER(DU$64),INDIRECT(ADDRESS(ROW($C369),COLUMN($G672)+DU$36*$F$35),TRUE),"")</f>
        <v/>
      </c>
      <c r="DV672" s="36" t="str" cm="1">
        <f t="array" aca="1" ref="DV672" ca="1">IF(ISNUMBER(DV$64),INDIRECT(ADDRESS(ROW($C369),COLUMN($G672)+DV$36*$F$35),TRUE),"")</f>
        <v/>
      </c>
      <c r="DW672" s="36" t="str" cm="1">
        <f t="array" aca="1" ref="DW672" ca="1">IF(ISNUMBER(DW$64),INDIRECT(ADDRESS(ROW($C369),COLUMN($G672)+DW$36*$F$35),TRUE),"")</f>
        <v/>
      </c>
      <c r="DX672" s="36" t="str" cm="1">
        <f t="array" aca="1" ref="DX672" ca="1">IF(ISNUMBER(DX$64),INDIRECT(ADDRESS(ROW($C369),COLUMN($G672)+DX$36*$F$35),TRUE),"")</f>
        <v/>
      </c>
      <c r="DY672" s="36" t="str" cm="1">
        <f t="array" aca="1" ref="DY672" ca="1">IF(ISNUMBER(DY$64),INDIRECT(ADDRESS(ROW($C369),COLUMN($G672)+DY$36*$F$35),TRUE),"")</f>
        <v/>
      </c>
      <c r="DZ672" s="36" t="str" cm="1">
        <f t="array" aca="1" ref="DZ672" ca="1">IF(ISNUMBER(DZ$64),INDIRECT(ADDRESS(ROW($C369),COLUMN($G672)+DZ$36*$F$35),TRUE),"")</f>
        <v/>
      </c>
      <c r="EA672" s="36" t="str" cm="1">
        <f t="array" aca="1" ref="EA672" ca="1">IF(ISNUMBER(EA$64),INDIRECT(ADDRESS(ROW($C369),COLUMN($G672)+EA$36*$F$35),TRUE),"")</f>
        <v/>
      </c>
      <c r="EB672" s="36" t="str" cm="1">
        <f t="array" aca="1" ref="EB672" ca="1">IF(ISNUMBER(EB$64),INDIRECT(ADDRESS(ROW($C369),COLUMN($G672)+EB$36*$F$35),TRUE),"")</f>
        <v/>
      </c>
    </row>
    <row r="673" spans="1:132" x14ac:dyDescent="0.25">
      <c r="A673" s="797"/>
      <c r="C673" s="323" t="str">
        <f>"[i"&amp;'Input - Output'!H668&amp;"] "&amp;$C$71</f>
        <v>[iR1] Niveau bovenzijde laminaat t.o.v. symmetrie-vlak (herhaald voor elke kolom)</v>
      </c>
      <c r="H673" s="36" cm="1">
        <f t="array" aca="1" ref="H673" ca="1">IF(ISNUMBER(H$64),INDIRECT(ADDRESS(ROW($C370),COLUMN($G673)+H$36*$F$35),TRUE),"")</f>
        <v>7</v>
      </c>
      <c r="I673" s="36" cm="1">
        <f t="array" aca="1" ref="I673" ca="1">IF(ISNUMBER(I$64),INDIRECT(ADDRESS(ROW($C370),COLUMN($G673)+I$36*$F$35),TRUE),"")</f>
        <v>7</v>
      </c>
      <c r="J673" s="36" cm="1">
        <f t="array" aca="1" ref="J673" ca="1">IF(ISNUMBER(J$64),INDIRECT(ADDRESS(ROW($C370),COLUMN($G673)+J$36*$F$35),TRUE),"")</f>
        <v>7</v>
      </c>
      <c r="K673" s="36" cm="1">
        <f t="array" aca="1" ref="K673" ca="1">IF(ISNUMBER(K$64),INDIRECT(ADDRESS(ROW($C370),COLUMN($G673)+K$36*$F$35),TRUE),"")</f>
        <v>7</v>
      </c>
      <c r="L673" s="36" cm="1">
        <f t="array" aca="1" ref="L673" ca="1">IF(ISNUMBER(L$64),INDIRECT(ADDRESS(ROW($C370),COLUMN($G673)+L$36*$F$35),TRUE),"")</f>
        <v>7</v>
      </c>
      <c r="M673" s="36" cm="1">
        <f t="array" aca="1" ref="M673" ca="1">IF(ISNUMBER(M$64),INDIRECT(ADDRESS(ROW($C370),COLUMN($G673)+M$36*$F$35),TRUE),"")</f>
        <v>7</v>
      </c>
      <c r="N673" s="36" cm="1">
        <f t="array" aca="1" ref="N673" ca="1">IF(ISNUMBER(N$64),INDIRECT(ADDRESS(ROW($C370),COLUMN($G673)+N$36*$F$35),TRUE),"")</f>
        <v>7</v>
      </c>
      <c r="O673" s="36" cm="1">
        <f t="array" aca="1" ref="O673" ca="1">IF(ISNUMBER(O$64),INDIRECT(ADDRESS(ROW($C370),COLUMN($G673)+O$36*$F$35),TRUE),"")</f>
        <v>7</v>
      </c>
      <c r="P673" s="36" t="str" cm="1">
        <f t="array" aca="1" ref="P673" ca="1">IF(ISNUMBER(P$64),INDIRECT(ADDRESS(ROW($C370),COLUMN($G673)+P$36*$F$35),TRUE),"")</f>
        <v/>
      </c>
      <c r="Q673" s="36" t="str" cm="1">
        <f t="array" aca="1" ref="Q673" ca="1">IF(ISNUMBER(Q$64),INDIRECT(ADDRESS(ROW($C370),COLUMN($G673)+Q$36*$F$35),TRUE),"")</f>
        <v/>
      </c>
      <c r="R673" s="36" t="str" cm="1">
        <f t="array" aca="1" ref="R673" ca="1">IF(ISNUMBER(R$64),INDIRECT(ADDRESS(ROW($C370),COLUMN($G673)+R$36*$F$35),TRUE),"")</f>
        <v/>
      </c>
      <c r="S673" s="36" t="str" cm="1">
        <f t="array" aca="1" ref="S673" ca="1">IF(ISNUMBER(S$64),INDIRECT(ADDRESS(ROW($C370),COLUMN($G673)+S$36*$F$35),TRUE),"")</f>
        <v/>
      </c>
      <c r="T673" s="36" t="str" cm="1">
        <f t="array" aca="1" ref="T673" ca="1">IF(ISNUMBER(T$64),INDIRECT(ADDRESS(ROW($C370),COLUMN($G673)+T$36*$F$35),TRUE),"")</f>
        <v/>
      </c>
      <c r="U673" s="36" t="str" cm="1">
        <f t="array" aca="1" ref="U673" ca="1">IF(ISNUMBER(U$64),INDIRECT(ADDRESS(ROW($C370),COLUMN($G673)+U$36*$F$35),TRUE),"")</f>
        <v/>
      </c>
      <c r="V673" s="36" t="str" cm="1">
        <f t="array" aca="1" ref="V673" ca="1">IF(ISNUMBER(V$64),INDIRECT(ADDRESS(ROW($C370),COLUMN($G673)+V$36*$F$35),TRUE),"")</f>
        <v/>
      </c>
      <c r="W673" s="36" t="str" cm="1">
        <f t="array" aca="1" ref="W673" ca="1">IF(ISNUMBER(W$64),INDIRECT(ADDRESS(ROW($C370),COLUMN($G673)+W$36*$F$35),TRUE),"")</f>
        <v/>
      </c>
      <c r="X673" s="36" t="str" cm="1">
        <f t="array" aca="1" ref="X673" ca="1">IF(ISNUMBER(X$64),INDIRECT(ADDRESS(ROW($C370),COLUMN($G673)+X$36*$F$35),TRUE),"")</f>
        <v/>
      </c>
      <c r="Y673" s="36" t="str" cm="1">
        <f t="array" aca="1" ref="Y673" ca="1">IF(ISNUMBER(Y$64),INDIRECT(ADDRESS(ROW($C370),COLUMN($G673)+Y$36*$F$35),TRUE),"")</f>
        <v/>
      </c>
      <c r="Z673" s="36" t="str" cm="1">
        <f t="array" aca="1" ref="Z673" ca="1">IF(ISNUMBER(Z$64),INDIRECT(ADDRESS(ROW($C370),COLUMN($G673)+Z$36*$F$35),TRUE),"")</f>
        <v/>
      </c>
      <c r="AA673" s="36" t="str" cm="1">
        <f t="array" aca="1" ref="AA673" ca="1">IF(ISNUMBER(AA$64),INDIRECT(ADDRESS(ROW($C370),COLUMN($G673)+AA$36*$F$35),TRUE),"")</f>
        <v/>
      </c>
      <c r="AC673" s="36" cm="1">
        <f t="array" aca="1" ref="AC673" ca="1">IF(ISNUMBER(AC$64),INDIRECT(ADDRESS(ROW($C370),COLUMN($G673)+AC$36*$F$35),TRUE),"")</f>
        <v>7</v>
      </c>
      <c r="AD673" s="36" cm="1">
        <f t="array" aca="1" ref="AD673" ca="1">IF(ISNUMBER(AD$64),INDIRECT(ADDRESS(ROW($C370),COLUMN($G673)+AD$36*$F$35),TRUE),"")</f>
        <v>7</v>
      </c>
      <c r="AE673" s="36" cm="1">
        <f t="array" aca="1" ref="AE673" ca="1">IF(ISNUMBER(AE$64),INDIRECT(ADDRESS(ROW($C370),COLUMN($G673)+AE$36*$F$35),TRUE),"")</f>
        <v>7</v>
      </c>
      <c r="AF673" s="36" cm="1">
        <f t="array" aca="1" ref="AF673" ca="1">IF(ISNUMBER(AF$64),INDIRECT(ADDRESS(ROW($C370),COLUMN($G673)+AF$36*$F$35),TRUE),"")</f>
        <v>7</v>
      </c>
      <c r="AG673" s="36" cm="1">
        <f t="array" aca="1" ref="AG673" ca="1">IF(ISNUMBER(AG$64),INDIRECT(ADDRESS(ROW($C370),COLUMN($G673)+AG$36*$F$35),TRUE),"")</f>
        <v>7</v>
      </c>
      <c r="AH673" s="36" cm="1">
        <f t="array" aca="1" ref="AH673" ca="1">IF(ISNUMBER(AH$64),INDIRECT(ADDRESS(ROW($C370),COLUMN($G673)+AH$36*$F$35),TRUE),"")</f>
        <v>7</v>
      </c>
      <c r="AI673" s="36" cm="1">
        <f t="array" aca="1" ref="AI673" ca="1">IF(ISNUMBER(AI$64),INDIRECT(ADDRESS(ROW($C370),COLUMN($G673)+AI$36*$F$35),TRUE),"")</f>
        <v>7</v>
      </c>
      <c r="AJ673" s="36" cm="1">
        <f t="array" aca="1" ref="AJ673" ca="1">IF(ISNUMBER(AJ$64),INDIRECT(ADDRESS(ROW($C370),COLUMN($G673)+AJ$36*$F$35),TRUE),"")</f>
        <v>7</v>
      </c>
      <c r="AK673" s="36" t="str" cm="1">
        <f t="array" aca="1" ref="AK673" ca="1">IF(ISNUMBER(AK$64),INDIRECT(ADDRESS(ROW($C370),COLUMN($G673)+AK$36*$F$35),TRUE),"")</f>
        <v/>
      </c>
      <c r="AL673" s="36" t="str" cm="1">
        <f t="array" aca="1" ref="AL673" ca="1">IF(ISNUMBER(AL$64),INDIRECT(ADDRESS(ROW($C370),COLUMN($G673)+AL$36*$F$35),TRUE),"")</f>
        <v/>
      </c>
      <c r="AM673" s="36" t="str" cm="1">
        <f t="array" aca="1" ref="AM673" ca="1">IF(ISNUMBER(AM$64),INDIRECT(ADDRESS(ROW($C370),COLUMN($G673)+AM$36*$F$35),TRUE),"")</f>
        <v/>
      </c>
      <c r="AN673" s="36" t="str" cm="1">
        <f t="array" aca="1" ref="AN673" ca="1">IF(ISNUMBER(AN$64),INDIRECT(ADDRESS(ROW($C370),COLUMN($G673)+AN$36*$F$35),TRUE),"")</f>
        <v/>
      </c>
      <c r="AO673" s="36" t="str" cm="1">
        <f t="array" aca="1" ref="AO673" ca="1">IF(ISNUMBER(AO$64),INDIRECT(ADDRESS(ROW($C370),COLUMN($G673)+AO$36*$F$35),TRUE),"")</f>
        <v/>
      </c>
      <c r="AP673" s="36" t="str" cm="1">
        <f t="array" aca="1" ref="AP673" ca="1">IF(ISNUMBER(AP$64),INDIRECT(ADDRESS(ROW($C370),COLUMN($G673)+AP$36*$F$35),TRUE),"")</f>
        <v/>
      </c>
      <c r="AQ673" s="36" t="str" cm="1">
        <f t="array" aca="1" ref="AQ673" ca="1">IF(ISNUMBER(AQ$64),INDIRECT(ADDRESS(ROW($C370),COLUMN($G673)+AQ$36*$F$35),TRUE),"")</f>
        <v/>
      </c>
      <c r="AR673" s="36" t="str" cm="1">
        <f t="array" aca="1" ref="AR673" ca="1">IF(ISNUMBER(AR$64),INDIRECT(ADDRESS(ROW($C370),COLUMN($G673)+AR$36*$F$35),TRUE),"")</f>
        <v/>
      </c>
      <c r="AS673" s="36" t="str" cm="1">
        <f t="array" aca="1" ref="AS673" ca="1">IF(ISNUMBER(AS$64),INDIRECT(ADDRESS(ROW($C370),COLUMN($G673)+AS$36*$F$35),TRUE),"")</f>
        <v/>
      </c>
      <c r="AT673" s="36" t="str" cm="1">
        <f t="array" aca="1" ref="AT673" ca="1">IF(ISNUMBER(AT$64),INDIRECT(ADDRESS(ROW($C370),COLUMN($G673)+AT$36*$F$35),TRUE),"")</f>
        <v/>
      </c>
      <c r="AU673" s="36" t="str" cm="1">
        <f t="array" aca="1" ref="AU673" ca="1">IF(ISNUMBER(AU$64),INDIRECT(ADDRESS(ROW($C370),COLUMN($G673)+AU$36*$F$35),TRUE),"")</f>
        <v/>
      </c>
      <c r="AV673" s="334" t="str" cm="1">
        <f t="array" aca="1" ref="AV673" ca="1">IF(ISNUMBER(AV$64),INDIRECT(ADDRESS(ROW($C370),COLUMN($G673)+AV$36*$F$35),TRUE),"")</f>
        <v/>
      </c>
      <c r="AX673" s="36" cm="1">
        <f t="array" aca="1" ref="AX673" ca="1">IF(ISNUMBER(AX$64),INDIRECT(ADDRESS(ROW($C370),COLUMN($G673)+AX$36*$F$35),TRUE),"")</f>
        <v>7.5</v>
      </c>
      <c r="AY673" s="36" cm="1">
        <f t="array" aca="1" ref="AY673" ca="1">IF(ISNUMBER(AY$64),INDIRECT(ADDRESS(ROW($C370),COLUMN($G673)+AY$36*$F$35),TRUE),"")</f>
        <v>7.5</v>
      </c>
      <c r="AZ673" s="36" cm="1">
        <f t="array" aca="1" ref="AZ673" ca="1">IF(ISNUMBER(AZ$64),INDIRECT(ADDRESS(ROW($C370),COLUMN($G673)+AZ$36*$F$35),TRUE),"")</f>
        <v>7.5</v>
      </c>
      <c r="BA673" s="36" cm="1">
        <f t="array" aca="1" ref="BA673" ca="1">IF(ISNUMBER(BA$64),INDIRECT(ADDRESS(ROW($C370),COLUMN($G673)+BA$36*$F$35),TRUE),"")</f>
        <v>7.5</v>
      </c>
      <c r="BB673" s="36" cm="1">
        <f t="array" aca="1" ref="BB673" ca="1">IF(ISNUMBER(BB$64),INDIRECT(ADDRESS(ROW($C370),COLUMN($G673)+BB$36*$F$35),TRUE),"")</f>
        <v>7.5</v>
      </c>
      <c r="BC673" s="36" cm="1">
        <f t="array" aca="1" ref="BC673" ca="1">IF(ISNUMBER(BC$64),INDIRECT(ADDRESS(ROW($C370),COLUMN($G673)+BC$36*$F$35),TRUE),"")</f>
        <v>7.5</v>
      </c>
      <c r="BD673" s="36" cm="1">
        <f t="array" aca="1" ref="BD673" ca="1">IF(ISNUMBER(BD$64),INDIRECT(ADDRESS(ROW($C370),COLUMN($G673)+BD$36*$F$35),TRUE),"")</f>
        <v>7.5</v>
      </c>
      <c r="BE673" s="36" cm="1">
        <f t="array" aca="1" ref="BE673" ca="1">IF(ISNUMBER(BE$64),INDIRECT(ADDRESS(ROW($C370),COLUMN($G673)+BE$36*$F$35),TRUE),"")</f>
        <v>7.5</v>
      </c>
      <c r="BF673" s="36" t="str" cm="1">
        <f t="array" aca="1" ref="BF673" ca="1">IF(ISNUMBER(BF$64),INDIRECT(ADDRESS(ROW($C370),COLUMN($G673)+BF$36*$F$35),TRUE),"")</f>
        <v/>
      </c>
      <c r="BG673" s="36" t="str" cm="1">
        <f t="array" aca="1" ref="BG673" ca="1">IF(ISNUMBER(BG$64),INDIRECT(ADDRESS(ROW($C370),COLUMN($G673)+BG$36*$F$35),TRUE),"")</f>
        <v/>
      </c>
      <c r="BH673" s="36" t="str" cm="1">
        <f t="array" aca="1" ref="BH673" ca="1">IF(ISNUMBER(BH$64),INDIRECT(ADDRESS(ROW($C370),COLUMN($G673)+BH$36*$F$35),TRUE),"")</f>
        <v/>
      </c>
      <c r="BI673" s="36" t="str" cm="1">
        <f t="array" aca="1" ref="BI673" ca="1">IF(ISNUMBER(BI$64),INDIRECT(ADDRESS(ROW($C370),COLUMN($G673)+BI$36*$F$35),TRUE),"")</f>
        <v/>
      </c>
      <c r="BJ673" s="36" t="str" cm="1">
        <f t="array" aca="1" ref="BJ673" ca="1">IF(ISNUMBER(BJ$64),INDIRECT(ADDRESS(ROW($C370),COLUMN($G673)+BJ$36*$F$35),TRUE),"")</f>
        <v/>
      </c>
      <c r="BK673" s="36" t="str" cm="1">
        <f t="array" aca="1" ref="BK673" ca="1">IF(ISNUMBER(BK$64),INDIRECT(ADDRESS(ROW($C370),COLUMN($G673)+BK$36*$F$35),TRUE),"")</f>
        <v/>
      </c>
      <c r="BL673" s="36" t="str" cm="1">
        <f t="array" aca="1" ref="BL673" ca="1">IF(ISNUMBER(BL$64),INDIRECT(ADDRESS(ROW($C370),COLUMN($G673)+BL$36*$F$35),TRUE),"")</f>
        <v/>
      </c>
      <c r="BM673" s="36" t="str" cm="1">
        <f t="array" aca="1" ref="BM673" ca="1">IF(ISNUMBER(BM$64),INDIRECT(ADDRESS(ROW($C370),COLUMN($G673)+BM$36*$F$35),TRUE),"")</f>
        <v/>
      </c>
      <c r="BN673" s="36" t="str" cm="1">
        <f t="array" aca="1" ref="BN673" ca="1">IF(ISNUMBER(BN$64),INDIRECT(ADDRESS(ROW($C370),COLUMN($G673)+BN$36*$F$35),TRUE),"")</f>
        <v/>
      </c>
      <c r="BO673" s="36" t="str" cm="1">
        <f t="array" aca="1" ref="BO673" ca="1">IF(ISNUMBER(BO$64),INDIRECT(ADDRESS(ROW($C370),COLUMN($G673)+BO$36*$F$35),TRUE),"")</f>
        <v/>
      </c>
      <c r="BP673" s="36" t="str" cm="1">
        <f t="array" aca="1" ref="BP673" ca="1">IF(ISNUMBER(BP$64),INDIRECT(ADDRESS(ROW($C370),COLUMN($G673)+BP$36*$F$35),TRUE),"")</f>
        <v/>
      </c>
      <c r="BQ673" s="36" t="str" cm="1">
        <f t="array" aca="1" ref="BQ673" ca="1">IF(ISNUMBER(BQ$64),INDIRECT(ADDRESS(ROW($C370),COLUMN($G673)+BQ$36*$F$35),TRUE),"")</f>
        <v/>
      </c>
      <c r="BS673" s="36" cm="1">
        <f t="array" aca="1" ref="BS673" ca="1">IF(ISNUMBER(BS$64),INDIRECT(ADDRESS(ROW($C370),COLUMN($G673)+BS$36*$F$35),TRUE),"")</f>
        <v>12.5</v>
      </c>
      <c r="BT673" s="36" cm="1">
        <f t="array" aca="1" ref="BT673" ca="1">IF(ISNUMBER(BT$64),INDIRECT(ADDRESS(ROW($C370),COLUMN($G673)+BT$36*$F$35),TRUE),"")</f>
        <v>12.5</v>
      </c>
      <c r="BU673" s="36" cm="1">
        <f t="array" aca="1" ref="BU673" ca="1">IF(ISNUMBER(BU$64),INDIRECT(ADDRESS(ROW($C370),COLUMN($G673)+BU$36*$F$35),TRUE),"")</f>
        <v>12.5</v>
      </c>
      <c r="BV673" s="36" cm="1">
        <f t="array" aca="1" ref="BV673" ca="1">IF(ISNUMBER(BV$64),INDIRECT(ADDRESS(ROW($C370),COLUMN($G673)+BV$36*$F$35),TRUE),"")</f>
        <v>12.5</v>
      </c>
      <c r="BW673" s="36" t="str" cm="1">
        <f t="array" aca="1" ref="BW673" ca="1">IF(ISNUMBER(BW$64),INDIRECT(ADDRESS(ROW($C370),COLUMN($G673)+BW$36*$F$35),TRUE),"")</f>
        <v/>
      </c>
      <c r="BX673" s="36" t="str" cm="1">
        <f t="array" aca="1" ref="BX673" ca="1">IF(ISNUMBER(BX$64),INDIRECT(ADDRESS(ROW($C370),COLUMN($G673)+BX$36*$F$35),TRUE),"")</f>
        <v/>
      </c>
      <c r="BY673" s="36" t="str" cm="1">
        <f t="array" aca="1" ref="BY673" ca="1">IF(ISNUMBER(BY$64),INDIRECT(ADDRESS(ROW($C370),COLUMN($G673)+BY$36*$F$35),TRUE),"")</f>
        <v/>
      </c>
      <c r="BZ673" s="36" t="str" cm="1">
        <f t="array" aca="1" ref="BZ673" ca="1">IF(ISNUMBER(BZ$64),INDIRECT(ADDRESS(ROW($C370),COLUMN($G673)+BZ$36*$F$35),TRUE),"")</f>
        <v/>
      </c>
      <c r="CA673" s="36" t="str" cm="1">
        <f t="array" aca="1" ref="CA673" ca="1">IF(ISNUMBER(CA$64),INDIRECT(ADDRESS(ROW($C370),COLUMN($G673)+CA$36*$F$35),TRUE),"")</f>
        <v/>
      </c>
      <c r="CB673" s="36" t="str" cm="1">
        <f t="array" aca="1" ref="CB673" ca="1">IF(ISNUMBER(CB$64),INDIRECT(ADDRESS(ROW($C370),COLUMN($G673)+CB$36*$F$35),TRUE),"")</f>
        <v/>
      </c>
      <c r="CC673" s="36" t="str" cm="1">
        <f t="array" aca="1" ref="CC673" ca="1">IF(ISNUMBER(CC$64),INDIRECT(ADDRESS(ROW($C370),COLUMN($G673)+CC$36*$F$35),TRUE),"")</f>
        <v/>
      </c>
      <c r="CD673" s="36" t="str" cm="1">
        <f t="array" aca="1" ref="CD673" ca="1">IF(ISNUMBER(CD$64),INDIRECT(ADDRESS(ROW($C370),COLUMN($G673)+CD$36*$F$35),TRUE),"")</f>
        <v/>
      </c>
      <c r="CE673" s="36" t="str" cm="1">
        <f t="array" aca="1" ref="CE673" ca="1">IF(ISNUMBER(CE$64),INDIRECT(ADDRESS(ROW($C370),COLUMN($G673)+CE$36*$F$35),TRUE),"")</f>
        <v/>
      </c>
      <c r="CF673" s="36" t="str" cm="1">
        <f t="array" aca="1" ref="CF673" ca="1">IF(ISNUMBER(CF$64),INDIRECT(ADDRESS(ROW($C370),COLUMN($G673)+CF$36*$F$35),TRUE),"")</f>
        <v/>
      </c>
      <c r="CG673" s="36" t="str" cm="1">
        <f t="array" aca="1" ref="CG673" ca="1">IF(ISNUMBER(CG$64),INDIRECT(ADDRESS(ROW($C370),COLUMN($G673)+CG$36*$F$35),TRUE),"")</f>
        <v/>
      </c>
      <c r="CH673" s="36" t="str" cm="1">
        <f t="array" aca="1" ref="CH673" ca="1">IF(ISNUMBER(CH$64),INDIRECT(ADDRESS(ROW($C370),COLUMN($G673)+CH$36*$F$35),TRUE),"")</f>
        <v/>
      </c>
      <c r="CI673" s="36" t="str" cm="1">
        <f t="array" aca="1" ref="CI673" ca="1">IF(ISNUMBER(CI$64),INDIRECT(ADDRESS(ROW($C370),COLUMN($G673)+CI$36*$F$35),TRUE),"")</f>
        <v/>
      </c>
      <c r="CJ673" s="36" t="str" cm="1">
        <f t="array" aca="1" ref="CJ673" ca="1">IF(ISNUMBER(CJ$64),INDIRECT(ADDRESS(ROW($C370),COLUMN($G673)+CJ$36*$F$35),TRUE),"")</f>
        <v/>
      </c>
      <c r="CK673" s="36" t="str" cm="1">
        <f t="array" aca="1" ref="CK673" ca="1">IF(ISNUMBER(CK$64),INDIRECT(ADDRESS(ROW($C370),COLUMN($G673)+CK$36*$F$35),TRUE),"")</f>
        <v/>
      </c>
      <c r="CL673" s="36" t="str" cm="1">
        <f t="array" aca="1" ref="CL673" ca="1">IF(ISNUMBER(CL$64),INDIRECT(ADDRESS(ROW($C370),COLUMN($G673)+CL$36*$F$35),TRUE),"")</f>
        <v/>
      </c>
      <c r="CN673" s="36" cm="1">
        <f t="array" aca="1" ref="CN673" ca="1">IF(ISNUMBER(CN$64),INDIRECT(ADDRESS(ROW($C370),COLUMN($G673)+CN$36*$F$35),TRUE),"")</f>
        <v>3</v>
      </c>
      <c r="CO673" s="36" cm="1">
        <f t="array" aca="1" ref="CO673" ca="1">IF(ISNUMBER(CO$64),INDIRECT(ADDRESS(ROW($C370),COLUMN($G673)+CO$36*$F$35),TRUE),"")</f>
        <v>3</v>
      </c>
      <c r="CP673" s="36" cm="1">
        <f t="array" aca="1" ref="CP673" ca="1">IF(ISNUMBER(CP$64),INDIRECT(ADDRESS(ROW($C370),COLUMN($G673)+CP$36*$F$35),TRUE),"")</f>
        <v>3</v>
      </c>
      <c r="CQ673" s="36" cm="1">
        <f t="array" aca="1" ref="CQ673" ca="1">IF(ISNUMBER(CQ$64),INDIRECT(ADDRESS(ROW($C370),COLUMN($G673)+CQ$36*$F$35),TRUE),"")</f>
        <v>3</v>
      </c>
      <c r="CR673" s="36" t="str" cm="1">
        <f t="array" aca="1" ref="CR673" ca="1">IF(ISNUMBER(CR$64),INDIRECT(ADDRESS(ROW($C370),COLUMN($G673)+CR$36*$F$35),TRUE),"")</f>
        <v/>
      </c>
      <c r="CS673" s="36" t="str" cm="1">
        <f t="array" aca="1" ref="CS673" ca="1">IF(ISNUMBER(CS$64),INDIRECT(ADDRESS(ROW($C370),COLUMN($G673)+CS$36*$F$35),TRUE),"")</f>
        <v/>
      </c>
      <c r="CT673" s="36" t="str" cm="1">
        <f t="array" aca="1" ref="CT673" ca="1">IF(ISNUMBER(CT$64),INDIRECT(ADDRESS(ROW($C370),COLUMN($G673)+CT$36*$F$35),TRUE),"")</f>
        <v/>
      </c>
      <c r="CU673" s="36" t="str" cm="1">
        <f t="array" aca="1" ref="CU673" ca="1">IF(ISNUMBER(CU$64),INDIRECT(ADDRESS(ROW($C370),COLUMN($G673)+CU$36*$F$35),TRUE),"")</f>
        <v/>
      </c>
      <c r="CV673" s="36" t="str" cm="1">
        <f t="array" aca="1" ref="CV673" ca="1">IF(ISNUMBER(CV$64),INDIRECT(ADDRESS(ROW($C370),COLUMN($G673)+CV$36*$F$35),TRUE),"")</f>
        <v/>
      </c>
      <c r="CW673" s="36" t="str" cm="1">
        <f t="array" aca="1" ref="CW673" ca="1">IF(ISNUMBER(CW$64),INDIRECT(ADDRESS(ROW($C370),COLUMN($G673)+CW$36*$F$35),TRUE),"")</f>
        <v/>
      </c>
      <c r="CX673" s="36" t="str" cm="1">
        <f t="array" aca="1" ref="CX673" ca="1">IF(ISNUMBER(CX$64),INDIRECT(ADDRESS(ROW($C370),COLUMN($G673)+CX$36*$F$35),TRUE),"")</f>
        <v/>
      </c>
      <c r="CY673" s="36" t="str" cm="1">
        <f t="array" aca="1" ref="CY673" ca="1">IF(ISNUMBER(CY$64),INDIRECT(ADDRESS(ROW($C370),COLUMN($G673)+CY$36*$F$35),TRUE),"")</f>
        <v/>
      </c>
      <c r="CZ673" s="36" t="str" cm="1">
        <f t="array" aca="1" ref="CZ673" ca="1">IF(ISNUMBER(CZ$64),INDIRECT(ADDRESS(ROW($C370),COLUMN($G673)+CZ$36*$F$35),TRUE),"")</f>
        <v/>
      </c>
      <c r="DA673" s="36" t="str" cm="1">
        <f t="array" aca="1" ref="DA673" ca="1">IF(ISNUMBER(DA$64),INDIRECT(ADDRESS(ROW($C370),COLUMN($G673)+DA$36*$F$35),TRUE),"")</f>
        <v/>
      </c>
      <c r="DB673" s="36" t="str" cm="1">
        <f t="array" aca="1" ref="DB673" ca="1">IF(ISNUMBER(DB$64),INDIRECT(ADDRESS(ROW($C370),COLUMN($G673)+DB$36*$F$35),TRUE),"")</f>
        <v/>
      </c>
      <c r="DC673" s="36" t="str" cm="1">
        <f t="array" aca="1" ref="DC673" ca="1">IF(ISNUMBER(DC$64),INDIRECT(ADDRESS(ROW($C370),COLUMN($G673)+DC$36*$F$35),TRUE),"")</f>
        <v/>
      </c>
      <c r="DD673" s="36" t="str" cm="1">
        <f t="array" aca="1" ref="DD673" ca="1">IF(ISNUMBER(DD$64),INDIRECT(ADDRESS(ROW($C370),COLUMN($G673)+DD$36*$F$35),TRUE),"")</f>
        <v/>
      </c>
      <c r="DE673" s="36" t="str" cm="1">
        <f t="array" aca="1" ref="DE673" ca="1">IF(ISNUMBER(DE$64),INDIRECT(ADDRESS(ROW($C370),COLUMN($G673)+DE$36*$F$35),TRUE),"")</f>
        <v/>
      </c>
      <c r="DF673" s="36" t="str" cm="1">
        <f t="array" aca="1" ref="DF673" ca="1">IF(ISNUMBER(DF$64),INDIRECT(ADDRESS(ROW($C370),COLUMN($G673)+DF$36*$F$35),TRUE),"")</f>
        <v/>
      </c>
      <c r="DG673" s="36" t="str" cm="1">
        <f t="array" aca="1" ref="DG673" ca="1">IF(ISNUMBER(DG$64),INDIRECT(ADDRESS(ROW($C370),COLUMN($G673)+DG$36*$F$35),TRUE),"")</f>
        <v/>
      </c>
      <c r="DI673" s="36" cm="1">
        <f t="array" aca="1" ref="DI673" ca="1">IF(ISNUMBER(DI$64),INDIRECT(ADDRESS(ROW($C370),COLUMN($G673)+DI$36*$F$35),TRUE),"")</f>
        <v>4</v>
      </c>
      <c r="DJ673" s="36" cm="1">
        <f t="array" aca="1" ref="DJ673" ca="1">IF(ISNUMBER(DJ$64),INDIRECT(ADDRESS(ROW($C370),COLUMN($G673)+DJ$36*$F$35),TRUE),"")</f>
        <v>4</v>
      </c>
      <c r="DK673" s="36" cm="1">
        <f t="array" aca="1" ref="DK673" ca="1">IF(ISNUMBER(DK$64),INDIRECT(ADDRESS(ROW($C370),COLUMN($G673)+DK$36*$F$35),TRUE),"")</f>
        <v>4</v>
      </c>
      <c r="DL673" s="36" cm="1">
        <f t="array" aca="1" ref="DL673" ca="1">IF(ISNUMBER(DL$64),INDIRECT(ADDRESS(ROW($C370),COLUMN($G673)+DL$36*$F$35),TRUE),"")</f>
        <v>4</v>
      </c>
      <c r="DM673" s="36" cm="1">
        <f t="array" aca="1" ref="DM673" ca="1">IF(ISNUMBER(DM$64),INDIRECT(ADDRESS(ROW($C370),COLUMN($G673)+DM$36*$F$35),TRUE),"")</f>
        <v>4</v>
      </c>
      <c r="DN673" s="36" cm="1">
        <f t="array" aca="1" ref="DN673" ca="1">IF(ISNUMBER(DN$64),INDIRECT(ADDRESS(ROW($C370),COLUMN($G673)+DN$36*$F$35),TRUE),"")</f>
        <v>4</v>
      </c>
      <c r="DO673" s="36" cm="1">
        <f t="array" aca="1" ref="DO673" ca="1">IF(ISNUMBER(DO$64),INDIRECT(ADDRESS(ROW($C370),COLUMN($G673)+DO$36*$F$35),TRUE),"")</f>
        <v>4</v>
      </c>
      <c r="DP673" s="36" cm="1">
        <f t="array" aca="1" ref="DP673" ca="1">IF(ISNUMBER(DP$64),INDIRECT(ADDRESS(ROW($C370),COLUMN($G673)+DP$36*$F$35),TRUE),"")</f>
        <v>4</v>
      </c>
      <c r="DQ673" s="36" cm="1">
        <f t="array" aca="1" ref="DQ673" ca="1">IF(ISNUMBER(DQ$64),INDIRECT(ADDRESS(ROW($C370),COLUMN($G673)+DQ$36*$F$35),TRUE),"")</f>
        <v>4</v>
      </c>
      <c r="DR673" s="36" cm="1">
        <f t="array" aca="1" ref="DR673" ca="1">IF(ISNUMBER(DR$64),INDIRECT(ADDRESS(ROW($C370),COLUMN($G673)+DR$36*$F$35),TRUE),"")</f>
        <v>4</v>
      </c>
      <c r="DS673" s="36" t="str" cm="1">
        <f t="array" aca="1" ref="DS673" ca="1">IF(ISNUMBER(DS$64),INDIRECT(ADDRESS(ROW($C370),COLUMN($G673)+DS$36*$F$35),TRUE),"")</f>
        <v/>
      </c>
      <c r="DT673" s="36" t="str" cm="1">
        <f t="array" aca="1" ref="DT673" ca="1">IF(ISNUMBER(DT$64),INDIRECT(ADDRESS(ROW($C370),COLUMN($G673)+DT$36*$F$35),TRUE),"")</f>
        <v/>
      </c>
      <c r="DU673" s="36" t="str" cm="1">
        <f t="array" aca="1" ref="DU673" ca="1">IF(ISNUMBER(DU$64),INDIRECT(ADDRESS(ROW($C370),COLUMN($G673)+DU$36*$F$35),TRUE),"")</f>
        <v/>
      </c>
      <c r="DV673" s="36" t="str" cm="1">
        <f t="array" aca="1" ref="DV673" ca="1">IF(ISNUMBER(DV$64),INDIRECT(ADDRESS(ROW($C370),COLUMN($G673)+DV$36*$F$35),TRUE),"")</f>
        <v/>
      </c>
      <c r="DW673" s="36" t="str" cm="1">
        <f t="array" aca="1" ref="DW673" ca="1">IF(ISNUMBER(DW$64),INDIRECT(ADDRESS(ROW($C370),COLUMN($G673)+DW$36*$F$35),TRUE),"")</f>
        <v/>
      </c>
      <c r="DX673" s="36" t="str" cm="1">
        <f t="array" aca="1" ref="DX673" ca="1">IF(ISNUMBER(DX$64),INDIRECT(ADDRESS(ROW($C370),COLUMN($G673)+DX$36*$F$35),TRUE),"")</f>
        <v/>
      </c>
      <c r="DY673" s="36" t="str" cm="1">
        <f t="array" aca="1" ref="DY673" ca="1">IF(ISNUMBER(DY$64),INDIRECT(ADDRESS(ROW($C370),COLUMN($G673)+DY$36*$F$35),TRUE),"")</f>
        <v/>
      </c>
      <c r="DZ673" s="36" t="str" cm="1">
        <f t="array" aca="1" ref="DZ673" ca="1">IF(ISNUMBER(DZ$64),INDIRECT(ADDRESS(ROW($C370),COLUMN($G673)+DZ$36*$F$35),TRUE),"")</f>
        <v/>
      </c>
      <c r="EA673" s="36" t="str" cm="1">
        <f t="array" aca="1" ref="EA673" ca="1">IF(ISNUMBER(EA$64),INDIRECT(ADDRESS(ROW($C370),COLUMN($G673)+EA$36*$F$35),TRUE),"")</f>
        <v/>
      </c>
      <c r="EB673" s="36" t="str" cm="1">
        <f t="array" aca="1" ref="EB673" ca="1">IF(ISNUMBER(EB$64),INDIRECT(ADDRESS(ROW($C370),COLUMN($G673)+EB$36*$F$35),TRUE),"")</f>
        <v/>
      </c>
    </row>
    <row r="674" spans="1:132" x14ac:dyDescent="0.25">
      <c r="A674" s="797"/>
      <c r="C674" s="323" t="str">
        <f>"[i"&amp;'Input - Output'!H669&amp;"] "&amp;$C$71</f>
        <v>[iR1] Niveau bovenzijde laminaat t.o.v. symmetrie-vlak (herhaald voor elke kolom)</v>
      </c>
      <c r="H674" s="36" cm="1">
        <f t="array" aca="1" ref="H674" ca="1">IF(ISNUMBER(H$64),INDIRECT(ADDRESS(ROW($C371),COLUMN($G674)+H$36*$F$35),TRUE),"")</f>
        <v>7</v>
      </c>
      <c r="I674" s="36" cm="1">
        <f t="array" aca="1" ref="I674" ca="1">IF(ISNUMBER(I$64),INDIRECT(ADDRESS(ROW($C371),COLUMN($G674)+I$36*$F$35),TRUE),"")</f>
        <v>7</v>
      </c>
      <c r="J674" s="36" cm="1">
        <f t="array" aca="1" ref="J674" ca="1">IF(ISNUMBER(J$64),INDIRECT(ADDRESS(ROW($C371),COLUMN($G674)+J$36*$F$35),TRUE),"")</f>
        <v>7</v>
      </c>
      <c r="K674" s="36" cm="1">
        <f t="array" aca="1" ref="K674" ca="1">IF(ISNUMBER(K$64),INDIRECT(ADDRESS(ROW($C371),COLUMN($G674)+K$36*$F$35),TRUE),"")</f>
        <v>7</v>
      </c>
      <c r="L674" s="36" cm="1">
        <f t="array" aca="1" ref="L674" ca="1">IF(ISNUMBER(L$64),INDIRECT(ADDRESS(ROW($C371),COLUMN($G674)+L$36*$F$35),TRUE),"")</f>
        <v>7</v>
      </c>
      <c r="M674" s="36" cm="1">
        <f t="array" aca="1" ref="M674" ca="1">IF(ISNUMBER(M$64),INDIRECT(ADDRESS(ROW($C371),COLUMN($G674)+M$36*$F$35),TRUE),"")</f>
        <v>7</v>
      </c>
      <c r="N674" s="36" cm="1">
        <f t="array" aca="1" ref="N674" ca="1">IF(ISNUMBER(N$64),INDIRECT(ADDRESS(ROW($C371),COLUMN($G674)+N$36*$F$35),TRUE),"")</f>
        <v>7</v>
      </c>
      <c r="O674" s="36" cm="1">
        <f t="array" aca="1" ref="O674" ca="1">IF(ISNUMBER(O$64),INDIRECT(ADDRESS(ROW($C371),COLUMN($G674)+O$36*$F$35),TRUE),"")</f>
        <v>7</v>
      </c>
      <c r="P674" s="36" t="str" cm="1">
        <f t="array" aca="1" ref="P674" ca="1">IF(ISNUMBER(P$64),INDIRECT(ADDRESS(ROW($C371),COLUMN($G674)+P$36*$F$35),TRUE),"")</f>
        <v/>
      </c>
      <c r="Q674" s="36" t="str" cm="1">
        <f t="array" aca="1" ref="Q674" ca="1">IF(ISNUMBER(Q$64),INDIRECT(ADDRESS(ROW($C371),COLUMN($G674)+Q$36*$F$35),TRUE),"")</f>
        <v/>
      </c>
      <c r="R674" s="36" t="str" cm="1">
        <f t="array" aca="1" ref="R674" ca="1">IF(ISNUMBER(R$64),INDIRECT(ADDRESS(ROW($C371),COLUMN($G674)+R$36*$F$35),TRUE),"")</f>
        <v/>
      </c>
      <c r="S674" s="36" t="str" cm="1">
        <f t="array" aca="1" ref="S674" ca="1">IF(ISNUMBER(S$64),INDIRECT(ADDRESS(ROW($C371),COLUMN($G674)+S$36*$F$35),TRUE),"")</f>
        <v/>
      </c>
      <c r="T674" s="36" t="str" cm="1">
        <f t="array" aca="1" ref="T674" ca="1">IF(ISNUMBER(T$64),INDIRECT(ADDRESS(ROW($C371),COLUMN($G674)+T$36*$F$35),TRUE),"")</f>
        <v/>
      </c>
      <c r="U674" s="36" t="str" cm="1">
        <f t="array" aca="1" ref="U674" ca="1">IF(ISNUMBER(U$64),INDIRECT(ADDRESS(ROW($C371),COLUMN($G674)+U$36*$F$35),TRUE),"")</f>
        <v/>
      </c>
      <c r="V674" s="36" t="str" cm="1">
        <f t="array" aca="1" ref="V674" ca="1">IF(ISNUMBER(V$64),INDIRECT(ADDRESS(ROW($C371),COLUMN($G674)+V$36*$F$35),TRUE),"")</f>
        <v/>
      </c>
      <c r="W674" s="36" t="str" cm="1">
        <f t="array" aca="1" ref="W674" ca="1">IF(ISNUMBER(W$64),INDIRECT(ADDRESS(ROW($C371),COLUMN($G674)+W$36*$F$35),TRUE),"")</f>
        <v/>
      </c>
      <c r="X674" s="36" t="str" cm="1">
        <f t="array" aca="1" ref="X674" ca="1">IF(ISNUMBER(X$64),INDIRECT(ADDRESS(ROW($C371),COLUMN($G674)+X$36*$F$35),TRUE),"")</f>
        <v/>
      </c>
      <c r="Y674" s="36" t="str" cm="1">
        <f t="array" aca="1" ref="Y674" ca="1">IF(ISNUMBER(Y$64),INDIRECT(ADDRESS(ROW($C371),COLUMN($G674)+Y$36*$F$35),TRUE),"")</f>
        <v/>
      </c>
      <c r="Z674" s="36" t="str" cm="1">
        <f t="array" aca="1" ref="Z674" ca="1">IF(ISNUMBER(Z$64),INDIRECT(ADDRESS(ROW($C371),COLUMN($G674)+Z$36*$F$35),TRUE),"")</f>
        <v/>
      </c>
      <c r="AA674" s="36" t="str" cm="1">
        <f t="array" aca="1" ref="AA674" ca="1">IF(ISNUMBER(AA$64),INDIRECT(ADDRESS(ROW($C371),COLUMN($G674)+AA$36*$F$35),TRUE),"")</f>
        <v/>
      </c>
      <c r="AC674" s="36" cm="1">
        <f t="array" aca="1" ref="AC674" ca="1">IF(ISNUMBER(AC$64),INDIRECT(ADDRESS(ROW($C371),COLUMN($G674)+AC$36*$F$35),TRUE),"")</f>
        <v>7</v>
      </c>
      <c r="AD674" s="36" cm="1">
        <f t="array" aca="1" ref="AD674" ca="1">IF(ISNUMBER(AD$64),INDIRECT(ADDRESS(ROW($C371),COLUMN($G674)+AD$36*$F$35),TRUE),"")</f>
        <v>7</v>
      </c>
      <c r="AE674" s="36" cm="1">
        <f t="array" aca="1" ref="AE674" ca="1">IF(ISNUMBER(AE$64),INDIRECT(ADDRESS(ROW($C371),COLUMN($G674)+AE$36*$F$35),TRUE),"")</f>
        <v>7</v>
      </c>
      <c r="AF674" s="36" cm="1">
        <f t="array" aca="1" ref="AF674" ca="1">IF(ISNUMBER(AF$64),INDIRECT(ADDRESS(ROW($C371),COLUMN($G674)+AF$36*$F$35),TRUE),"")</f>
        <v>7</v>
      </c>
      <c r="AG674" s="36" cm="1">
        <f t="array" aca="1" ref="AG674" ca="1">IF(ISNUMBER(AG$64),INDIRECT(ADDRESS(ROW($C371),COLUMN($G674)+AG$36*$F$35),TRUE),"")</f>
        <v>7</v>
      </c>
      <c r="AH674" s="36" cm="1">
        <f t="array" aca="1" ref="AH674" ca="1">IF(ISNUMBER(AH$64),INDIRECT(ADDRESS(ROW($C371),COLUMN($G674)+AH$36*$F$35),TRUE),"")</f>
        <v>7</v>
      </c>
      <c r="AI674" s="36" cm="1">
        <f t="array" aca="1" ref="AI674" ca="1">IF(ISNUMBER(AI$64),INDIRECT(ADDRESS(ROW($C371),COLUMN($G674)+AI$36*$F$35),TRUE),"")</f>
        <v>7</v>
      </c>
      <c r="AJ674" s="36" cm="1">
        <f t="array" aca="1" ref="AJ674" ca="1">IF(ISNUMBER(AJ$64),INDIRECT(ADDRESS(ROW($C371),COLUMN($G674)+AJ$36*$F$35),TRUE),"")</f>
        <v>7</v>
      </c>
      <c r="AK674" s="36" t="str" cm="1">
        <f t="array" aca="1" ref="AK674" ca="1">IF(ISNUMBER(AK$64),INDIRECT(ADDRESS(ROW($C371),COLUMN($G674)+AK$36*$F$35),TRUE),"")</f>
        <v/>
      </c>
      <c r="AL674" s="36" t="str" cm="1">
        <f t="array" aca="1" ref="AL674" ca="1">IF(ISNUMBER(AL$64),INDIRECT(ADDRESS(ROW($C371),COLUMN($G674)+AL$36*$F$35),TRUE),"")</f>
        <v/>
      </c>
      <c r="AM674" s="36" t="str" cm="1">
        <f t="array" aca="1" ref="AM674" ca="1">IF(ISNUMBER(AM$64),INDIRECT(ADDRESS(ROW($C371),COLUMN($G674)+AM$36*$F$35),TRUE),"")</f>
        <v/>
      </c>
      <c r="AN674" s="36" t="str" cm="1">
        <f t="array" aca="1" ref="AN674" ca="1">IF(ISNUMBER(AN$64),INDIRECT(ADDRESS(ROW($C371),COLUMN($G674)+AN$36*$F$35),TRUE),"")</f>
        <v/>
      </c>
      <c r="AO674" s="36" t="str" cm="1">
        <f t="array" aca="1" ref="AO674" ca="1">IF(ISNUMBER(AO$64),INDIRECT(ADDRESS(ROW($C371),COLUMN($G674)+AO$36*$F$35),TRUE),"")</f>
        <v/>
      </c>
      <c r="AP674" s="36" t="str" cm="1">
        <f t="array" aca="1" ref="AP674" ca="1">IF(ISNUMBER(AP$64),INDIRECT(ADDRESS(ROW($C371),COLUMN($G674)+AP$36*$F$35),TRUE),"")</f>
        <v/>
      </c>
      <c r="AQ674" s="36" t="str" cm="1">
        <f t="array" aca="1" ref="AQ674" ca="1">IF(ISNUMBER(AQ$64),INDIRECT(ADDRESS(ROW($C371),COLUMN($G674)+AQ$36*$F$35),TRUE),"")</f>
        <v/>
      </c>
      <c r="AR674" s="36" t="str" cm="1">
        <f t="array" aca="1" ref="AR674" ca="1">IF(ISNUMBER(AR$64),INDIRECT(ADDRESS(ROW($C371),COLUMN($G674)+AR$36*$F$35),TRUE),"")</f>
        <v/>
      </c>
      <c r="AS674" s="36" t="str" cm="1">
        <f t="array" aca="1" ref="AS674" ca="1">IF(ISNUMBER(AS$64),INDIRECT(ADDRESS(ROW($C371),COLUMN($G674)+AS$36*$F$35),TRUE),"")</f>
        <v/>
      </c>
      <c r="AT674" s="36" t="str" cm="1">
        <f t="array" aca="1" ref="AT674" ca="1">IF(ISNUMBER(AT$64),INDIRECT(ADDRESS(ROW($C371),COLUMN($G674)+AT$36*$F$35),TRUE),"")</f>
        <v/>
      </c>
      <c r="AU674" s="36" t="str" cm="1">
        <f t="array" aca="1" ref="AU674" ca="1">IF(ISNUMBER(AU$64),INDIRECT(ADDRESS(ROW($C371),COLUMN($G674)+AU$36*$F$35),TRUE),"")</f>
        <v/>
      </c>
      <c r="AV674" s="334" t="str" cm="1">
        <f t="array" aca="1" ref="AV674" ca="1">IF(ISNUMBER(AV$64),INDIRECT(ADDRESS(ROW($C371),COLUMN($G674)+AV$36*$F$35),TRUE),"")</f>
        <v/>
      </c>
      <c r="AX674" s="36" cm="1">
        <f t="array" aca="1" ref="AX674" ca="1">IF(ISNUMBER(AX$64),INDIRECT(ADDRESS(ROW($C371),COLUMN($G674)+AX$36*$F$35),TRUE),"")</f>
        <v>7.5</v>
      </c>
      <c r="AY674" s="36" cm="1">
        <f t="array" aca="1" ref="AY674" ca="1">IF(ISNUMBER(AY$64),INDIRECT(ADDRESS(ROW($C371),COLUMN($G674)+AY$36*$F$35),TRUE),"")</f>
        <v>7.5</v>
      </c>
      <c r="AZ674" s="36" cm="1">
        <f t="array" aca="1" ref="AZ674" ca="1">IF(ISNUMBER(AZ$64),INDIRECT(ADDRESS(ROW($C371),COLUMN($G674)+AZ$36*$F$35),TRUE),"")</f>
        <v>7.5</v>
      </c>
      <c r="BA674" s="36" cm="1">
        <f t="array" aca="1" ref="BA674" ca="1">IF(ISNUMBER(BA$64),INDIRECT(ADDRESS(ROW($C371),COLUMN($G674)+BA$36*$F$35),TRUE),"")</f>
        <v>7.5</v>
      </c>
      <c r="BB674" s="36" cm="1">
        <f t="array" aca="1" ref="BB674" ca="1">IF(ISNUMBER(BB$64),INDIRECT(ADDRESS(ROW($C371),COLUMN($G674)+BB$36*$F$35),TRUE),"")</f>
        <v>7.5</v>
      </c>
      <c r="BC674" s="36" cm="1">
        <f t="array" aca="1" ref="BC674" ca="1">IF(ISNUMBER(BC$64),INDIRECT(ADDRESS(ROW($C371),COLUMN($G674)+BC$36*$F$35),TRUE),"")</f>
        <v>7.5</v>
      </c>
      <c r="BD674" s="36" cm="1">
        <f t="array" aca="1" ref="BD674" ca="1">IF(ISNUMBER(BD$64),INDIRECT(ADDRESS(ROW($C371),COLUMN($G674)+BD$36*$F$35),TRUE),"")</f>
        <v>7.5</v>
      </c>
      <c r="BE674" s="36" cm="1">
        <f t="array" aca="1" ref="BE674" ca="1">IF(ISNUMBER(BE$64),INDIRECT(ADDRESS(ROW($C371),COLUMN($G674)+BE$36*$F$35),TRUE),"")</f>
        <v>7.5</v>
      </c>
      <c r="BF674" s="36" t="str" cm="1">
        <f t="array" aca="1" ref="BF674" ca="1">IF(ISNUMBER(BF$64),INDIRECT(ADDRESS(ROW($C371),COLUMN($G674)+BF$36*$F$35),TRUE),"")</f>
        <v/>
      </c>
      <c r="BG674" s="36" t="str" cm="1">
        <f t="array" aca="1" ref="BG674" ca="1">IF(ISNUMBER(BG$64),INDIRECT(ADDRESS(ROW($C371),COLUMN($G674)+BG$36*$F$35),TRUE),"")</f>
        <v/>
      </c>
      <c r="BH674" s="36" t="str" cm="1">
        <f t="array" aca="1" ref="BH674" ca="1">IF(ISNUMBER(BH$64),INDIRECT(ADDRESS(ROW($C371),COLUMN($G674)+BH$36*$F$35),TRUE),"")</f>
        <v/>
      </c>
      <c r="BI674" s="36" t="str" cm="1">
        <f t="array" aca="1" ref="BI674" ca="1">IF(ISNUMBER(BI$64),INDIRECT(ADDRESS(ROW($C371),COLUMN($G674)+BI$36*$F$35),TRUE),"")</f>
        <v/>
      </c>
      <c r="BJ674" s="36" t="str" cm="1">
        <f t="array" aca="1" ref="BJ674" ca="1">IF(ISNUMBER(BJ$64),INDIRECT(ADDRESS(ROW($C371),COLUMN($G674)+BJ$36*$F$35),TRUE),"")</f>
        <v/>
      </c>
      <c r="BK674" s="36" t="str" cm="1">
        <f t="array" aca="1" ref="BK674" ca="1">IF(ISNUMBER(BK$64),INDIRECT(ADDRESS(ROW($C371),COLUMN($G674)+BK$36*$F$35),TRUE),"")</f>
        <v/>
      </c>
      <c r="BL674" s="36" t="str" cm="1">
        <f t="array" aca="1" ref="BL674" ca="1">IF(ISNUMBER(BL$64),INDIRECT(ADDRESS(ROW($C371),COLUMN($G674)+BL$36*$F$35),TRUE),"")</f>
        <v/>
      </c>
      <c r="BM674" s="36" t="str" cm="1">
        <f t="array" aca="1" ref="BM674" ca="1">IF(ISNUMBER(BM$64),INDIRECT(ADDRESS(ROW($C371),COLUMN($G674)+BM$36*$F$35),TRUE),"")</f>
        <v/>
      </c>
      <c r="BN674" s="36" t="str" cm="1">
        <f t="array" aca="1" ref="BN674" ca="1">IF(ISNUMBER(BN$64),INDIRECT(ADDRESS(ROW($C371),COLUMN($G674)+BN$36*$F$35),TRUE),"")</f>
        <v/>
      </c>
      <c r="BO674" s="36" t="str" cm="1">
        <f t="array" aca="1" ref="BO674" ca="1">IF(ISNUMBER(BO$64),INDIRECT(ADDRESS(ROW($C371),COLUMN($G674)+BO$36*$F$35),TRUE),"")</f>
        <v/>
      </c>
      <c r="BP674" s="36" t="str" cm="1">
        <f t="array" aca="1" ref="BP674" ca="1">IF(ISNUMBER(BP$64),INDIRECT(ADDRESS(ROW($C371),COLUMN($G674)+BP$36*$F$35),TRUE),"")</f>
        <v/>
      </c>
      <c r="BQ674" s="36" t="str" cm="1">
        <f t="array" aca="1" ref="BQ674" ca="1">IF(ISNUMBER(BQ$64),INDIRECT(ADDRESS(ROW($C371),COLUMN($G674)+BQ$36*$F$35),TRUE),"")</f>
        <v/>
      </c>
      <c r="BS674" s="36" cm="1">
        <f t="array" aca="1" ref="BS674" ca="1">IF(ISNUMBER(BS$64),INDIRECT(ADDRESS(ROW($C371),COLUMN($G674)+BS$36*$F$35),TRUE),"")</f>
        <v>12.5</v>
      </c>
      <c r="BT674" s="36" cm="1">
        <f t="array" aca="1" ref="BT674" ca="1">IF(ISNUMBER(BT$64),INDIRECT(ADDRESS(ROW($C371),COLUMN($G674)+BT$36*$F$35),TRUE),"")</f>
        <v>12.5</v>
      </c>
      <c r="BU674" s="36" cm="1">
        <f t="array" aca="1" ref="BU674" ca="1">IF(ISNUMBER(BU$64),INDIRECT(ADDRESS(ROW($C371),COLUMN($G674)+BU$36*$F$35),TRUE),"")</f>
        <v>12.5</v>
      </c>
      <c r="BV674" s="36" cm="1">
        <f t="array" aca="1" ref="BV674" ca="1">IF(ISNUMBER(BV$64),INDIRECT(ADDRESS(ROW($C371),COLUMN($G674)+BV$36*$F$35),TRUE),"")</f>
        <v>12.5</v>
      </c>
      <c r="BW674" s="36" t="str" cm="1">
        <f t="array" aca="1" ref="BW674" ca="1">IF(ISNUMBER(BW$64),INDIRECT(ADDRESS(ROW($C371),COLUMN($G674)+BW$36*$F$35),TRUE),"")</f>
        <v/>
      </c>
      <c r="BX674" s="36" t="str" cm="1">
        <f t="array" aca="1" ref="BX674" ca="1">IF(ISNUMBER(BX$64),INDIRECT(ADDRESS(ROW($C371),COLUMN($G674)+BX$36*$F$35),TRUE),"")</f>
        <v/>
      </c>
      <c r="BY674" s="36" t="str" cm="1">
        <f t="array" aca="1" ref="BY674" ca="1">IF(ISNUMBER(BY$64),INDIRECT(ADDRESS(ROW($C371),COLUMN($G674)+BY$36*$F$35),TRUE),"")</f>
        <v/>
      </c>
      <c r="BZ674" s="36" t="str" cm="1">
        <f t="array" aca="1" ref="BZ674" ca="1">IF(ISNUMBER(BZ$64),INDIRECT(ADDRESS(ROW($C371),COLUMN($G674)+BZ$36*$F$35),TRUE),"")</f>
        <v/>
      </c>
      <c r="CA674" s="36" t="str" cm="1">
        <f t="array" aca="1" ref="CA674" ca="1">IF(ISNUMBER(CA$64),INDIRECT(ADDRESS(ROW($C371),COLUMN($G674)+CA$36*$F$35),TRUE),"")</f>
        <v/>
      </c>
      <c r="CB674" s="36" t="str" cm="1">
        <f t="array" aca="1" ref="CB674" ca="1">IF(ISNUMBER(CB$64),INDIRECT(ADDRESS(ROW($C371),COLUMN($G674)+CB$36*$F$35),TRUE),"")</f>
        <v/>
      </c>
      <c r="CC674" s="36" t="str" cm="1">
        <f t="array" aca="1" ref="CC674" ca="1">IF(ISNUMBER(CC$64),INDIRECT(ADDRESS(ROW($C371),COLUMN($G674)+CC$36*$F$35),TRUE),"")</f>
        <v/>
      </c>
      <c r="CD674" s="36" t="str" cm="1">
        <f t="array" aca="1" ref="CD674" ca="1">IF(ISNUMBER(CD$64),INDIRECT(ADDRESS(ROW($C371),COLUMN($G674)+CD$36*$F$35),TRUE),"")</f>
        <v/>
      </c>
      <c r="CE674" s="36" t="str" cm="1">
        <f t="array" aca="1" ref="CE674" ca="1">IF(ISNUMBER(CE$64),INDIRECT(ADDRESS(ROW($C371),COLUMN($G674)+CE$36*$F$35),TRUE),"")</f>
        <v/>
      </c>
      <c r="CF674" s="36" t="str" cm="1">
        <f t="array" aca="1" ref="CF674" ca="1">IF(ISNUMBER(CF$64),INDIRECT(ADDRESS(ROW($C371),COLUMN($G674)+CF$36*$F$35),TRUE),"")</f>
        <v/>
      </c>
      <c r="CG674" s="36" t="str" cm="1">
        <f t="array" aca="1" ref="CG674" ca="1">IF(ISNUMBER(CG$64),INDIRECT(ADDRESS(ROW($C371),COLUMN($G674)+CG$36*$F$35),TRUE),"")</f>
        <v/>
      </c>
      <c r="CH674" s="36" t="str" cm="1">
        <f t="array" aca="1" ref="CH674" ca="1">IF(ISNUMBER(CH$64),INDIRECT(ADDRESS(ROW($C371),COLUMN($G674)+CH$36*$F$35),TRUE),"")</f>
        <v/>
      </c>
      <c r="CI674" s="36" t="str" cm="1">
        <f t="array" aca="1" ref="CI674" ca="1">IF(ISNUMBER(CI$64),INDIRECT(ADDRESS(ROW($C371),COLUMN($G674)+CI$36*$F$35),TRUE),"")</f>
        <v/>
      </c>
      <c r="CJ674" s="36" t="str" cm="1">
        <f t="array" aca="1" ref="CJ674" ca="1">IF(ISNUMBER(CJ$64),INDIRECT(ADDRESS(ROW($C371),COLUMN($G674)+CJ$36*$F$35),TRUE),"")</f>
        <v/>
      </c>
      <c r="CK674" s="36" t="str" cm="1">
        <f t="array" aca="1" ref="CK674" ca="1">IF(ISNUMBER(CK$64),INDIRECT(ADDRESS(ROW($C371),COLUMN($G674)+CK$36*$F$35),TRUE),"")</f>
        <v/>
      </c>
      <c r="CL674" s="36" t="str" cm="1">
        <f t="array" aca="1" ref="CL674" ca="1">IF(ISNUMBER(CL$64),INDIRECT(ADDRESS(ROW($C371),COLUMN($G674)+CL$36*$F$35),TRUE),"")</f>
        <v/>
      </c>
      <c r="CN674" s="36" cm="1">
        <f t="array" aca="1" ref="CN674" ca="1">IF(ISNUMBER(CN$64),INDIRECT(ADDRESS(ROW($C371),COLUMN($G674)+CN$36*$F$35),TRUE),"")</f>
        <v>3</v>
      </c>
      <c r="CO674" s="36" cm="1">
        <f t="array" aca="1" ref="CO674" ca="1">IF(ISNUMBER(CO$64),INDIRECT(ADDRESS(ROW($C371),COLUMN($G674)+CO$36*$F$35),TRUE),"")</f>
        <v>3</v>
      </c>
      <c r="CP674" s="36" cm="1">
        <f t="array" aca="1" ref="CP674" ca="1">IF(ISNUMBER(CP$64),INDIRECT(ADDRESS(ROW($C371),COLUMN($G674)+CP$36*$F$35),TRUE),"")</f>
        <v>3</v>
      </c>
      <c r="CQ674" s="36" cm="1">
        <f t="array" aca="1" ref="CQ674" ca="1">IF(ISNUMBER(CQ$64),INDIRECT(ADDRESS(ROW($C371),COLUMN($G674)+CQ$36*$F$35),TRUE),"")</f>
        <v>3</v>
      </c>
      <c r="CR674" s="36" t="str" cm="1">
        <f t="array" aca="1" ref="CR674" ca="1">IF(ISNUMBER(CR$64),INDIRECT(ADDRESS(ROW($C371),COLUMN($G674)+CR$36*$F$35),TRUE),"")</f>
        <v/>
      </c>
      <c r="CS674" s="36" t="str" cm="1">
        <f t="array" aca="1" ref="CS674" ca="1">IF(ISNUMBER(CS$64),INDIRECT(ADDRESS(ROW($C371),COLUMN($G674)+CS$36*$F$35),TRUE),"")</f>
        <v/>
      </c>
      <c r="CT674" s="36" t="str" cm="1">
        <f t="array" aca="1" ref="CT674" ca="1">IF(ISNUMBER(CT$64),INDIRECT(ADDRESS(ROW($C371),COLUMN($G674)+CT$36*$F$35),TRUE),"")</f>
        <v/>
      </c>
      <c r="CU674" s="36" t="str" cm="1">
        <f t="array" aca="1" ref="CU674" ca="1">IF(ISNUMBER(CU$64),INDIRECT(ADDRESS(ROW($C371),COLUMN($G674)+CU$36*$F$35),TRUE),"")</f>
        <v/>
      </c>
      <c r="CV674" s="36" t="str" cm="1">
        <f t="array" aca="1" ref="CV674" ca="1">IF(ISNUMBER(CV$64),INDIRECT(ADDRESS(ROW($C371),COLUMN($G674)+CV$36*$F$35),TRUE),"")</f>
        <v/>
      </c>
      <c r="CW674" s="36" t="str" cm="1">
        <f t="array" aca="1" ref="CW674" ca="1">IF(ISNUMBER(CW$64),INDIRECT(ADDRESS(ROW($C371),COLUMN($G674)+CW$36*$F$35),TRUE),"")</f>
        <v/>
      </c>
      <c r="CX674" s="36" t="str" cm="1">
        <f t="array" aca="1" ref="CX674" ca="1">IF(ISNUMBER(CX$64),INDIRECT(ADDRESS(ROW($C371),COLUMN($G674)+CX$36*$F$35),TRUE),"")</f>
        <v/>
      </c>
      <c r="CY674" s="36" t="str" cm="1">
        <f t="array" aca="1" ref="CY674" ca="1">IF(ISNUMBER(CY$64),INDIRECT(ADDRESS(ROW($C371),COLUMN($G674)+CY$36*$F$35),TRUE),"")</f>
        <v/>
      </c>
      <c r="CZ674" s="36" t="str" cm="1">
        <f t="array" aca="1" ref="CZ674" ca="1">IF(ISNUMBER(CZ$64),INDIRECT(ADDRESS(ROW($C371),COLUMN($G674)+CZ$36*$F$35),TRUE),"")</f>
        <v/>
      </c>
      <c r="DA674" s="36" t="str" cm="1">
        <f t="array" aca="1" ref="DA674" ca="1">IF(ISNUMBER(DA$64),INDIRECT(ADDRESS(ROW($C371),COLUMN($G674)+DA$36*$F$35),TRUE),"")</f>
        <v/>
      </c>
      <c r="DB674" s="36" t="str" cm="1">
        <f t="array" aca="1" ref="DB674" ca="1">IF(ISNUMBER(DB$64),INDIRECT(ADDRESS(ROW($C371),COLUMN($G674)+DB$36*$F$35),TRUE),"")</f>
        <v/>
      </c>
      <c r="DC674" s="36" t="str" cm="1">
        <f t="array" aca="1" ref="DC674" ca="1">IF(ISNUMBER(DC$64),INDIRECT(ADDRESS(ROW($C371),COLUMN($G674)+DC$36*$F$35),TRUE),"")</f>
        <v/>
      </c>
      <c r="DD674" s="36" t="str" cm="1">
        <f t="array" aca="1" ref="DD674" ca="1">IF(ISNUMBER(DD$64),INDIRECT(ADDRESS(ROW($C371),COLUMN($G674)+DD$36*$F$35),TRUE),"")</f>
        <v/>
      </c>
      <c r="DE674" s="36" t="str" cm="1">
        <f t="array" aca="1" ref="DE674" ca="1">IF(ISNUMBER(DE$64),INDIRECT(ADDRESS(ROW($C371),COLUMN($G674)+DE$36*$F$35),TRUE),"")</f>
        <v/>
      </c>
      <c r="DF674" s="36" t="str" cm="1">
        <f t="array" aca="1" ref="DF674" ca="1">IF(ISNUMBER(DF$64),INDIRECT(ADDRESS(ROW($C371),COLUMN($G674)+DF$36*$F$35),TRUE),"")</f>
        <v/>
      </c>
      <c r="DG674" s="36" t="str" cm="1">
        <f t="array" aca="1" ref="DG674" ca="1">IF(ISNUMBER(DG$64),INDIRECT(ADDRESS(ROW($C371),COLUMN($G674)+DG$36*$F$35),TRUE),"")</f>
        <v/>
      </c>
      <c r="DI674" s="36" cm="1">
        <f t="array" aca="1" ref="DI674" ca="1">IF(ISNUMBER(DI$64),INDIRECT(ADDRESS(ROW($C371),COLUMN($G674)+DI$36*$F$35),TRUE),"")</f>
        <v>4</v>
      </c>
      <c r="DJ674" s="36" cm="1">
        <f t="array" aca="1" ref="DJ674" ca="1">IF(ISNUMBER(DJ$64),INDIRECT(ADDRESS(ROW($C371),COLUMN($G674)+DJ$36*$F$35),TRUE),"")</f>
        <v>4</v>
      </c>
      <c r="DK674" s="36" cm="1">
        <f t="array" aca="1" ref="DK674" ca="1">IF(ISNUMBER(DK$64),INDIRECT(ADDRESS(ROW($C371),COLUMN($G674)+DK$36*$F$35),TRUE),"")</f>
        <v>4</v>
      </c>
      <c r="DL674" s="36" cm="1">
        <f t="array" aca="1" ref="DL674" ca="1">IF(ISNUMBER(DL$64),INDIRECT(ADDRESS(ROW($C371),COLUMN($G674)+DL$36*$F$35),TRUE),"")</f>
        <v>4</v>
      </c>
      <c r="DM674" s="36" cm="1">
        <f t="array" aca="1" ref="DM674" ca="1">IF(ISNUMBER(DM$64),INDIRECT(ADDRESS(ROW($C371),COLUMN($G674)+DM$36*$F$35),TRUE),"")</f>
        <v>4</v>
      </c>
      <c r="DN674" s="36" cm="1">
        <f t="array" aca="1" ref="DN674" ca="1">IF(ISNUMBER(DN$64),INDIRECT(ADDRESS(ROW($C371),COLUMN($G674)+DN$36*$F$35),TRUE),"")</f>
        <v>4</v>
      </c>
      <c r="DO674" s="36" cm="1">
        <f t="array" aca="1" ref="DO674" ca="1">IF(ISNUMBER(DO$64),INDIRECT(ADDRESS(ROW($C371),COLUMN($G674)+DO$36*$F$35),TRUE),"")</f>
        <v>4</v>
      </c>
      <c r="DP674" s="36" cm="1">
        <f t="array" aca="1" ref="DP674" ca="1">IF(ISNUMBER(DP$64),INDIRECT(ADDRESS(ROW($C371),COLUMN($G674)+DP$36*$F$35),TRUE),"")</f>
        <v>4</v>
      </c>
      <c r="DQ674" s="36" cm="1">
        <f t="array" aca="1" ref="DQ674" ca="1">IF(ISNUMBER(DQ$64),INDIRECT(ADDRESS(ROW($C371),COLUMN($G674)+DQ$36*$F$35),TRUE),"")</f>
        <v>4</v>
      </c>
      <c r="DR674" s="36" cm="1">
        <f t="array" aca="1" ref="DR674" ca="1">IF(ISNUMBER(DR$64),INDIRECT(ADDRESS(ROW($C371),COLUMN($G674)+DR$36*$F$35),TRUE),"")</f>
        <v>4</v>
      </c>
      <c r="DS674" s="36" t="str" cm="1">
        <f t="array" aca="1" ref="DS674" ca="1">IF(ISNUMBER(DS$64),INDIRECT(ADDRESS(ROW($C371),COLUMN($G674)+DS$36*$F$35),TRUE),"")</f>
        <v/>
      </c>
      <c r="DT674" s="36" t="str" cm="1">
        <f t="array" aca="1" ref="DT674" ca="1">IF(ISNUMBER(DT$64),INDIRECT(ADDRESS(ROW($C371),COLUMN($G674)+DT$36*$F$35),TRUE),"")</f>
        <v/>
      </c>
      <c r="DU674" s="36" t="str" cm="1">
        <f t="array" aca="1" ref="DU674" ca="1">IF(ISNUMBER(DU$64),INDIRECT(ADDRESS(ROW($C371),COLUMN($G674)+DU$36*$F$35),TRUE),"")</f>
        <v/>
      </c>
      <c r="DV674" s="36" t="str" cm="1">
        <f t="array" aca="1" ref="DV674" ca="1">IF(ISNUMBER(DV$64),INDIRECT(ADDRESS(ROW($C371),COLUMN($G674)+DV$36*$F$35),TRUE),"")</f>
        <v/>
      </c>
      <c r="DW674" s="36" t="str" cm="1">
        <f t="array" aca="1" ref="DW674" ca="1">IF(ISNUMBER(DW$64),INDIRECT(ADDRESS(ROW($C371),COLUMN($G674)+DW$36*$F$35),TRUE),"")</f>
        <v/>
      </c>
      <c r="DX674" s="36" t="str" cm="1">
        <f t="array" aca="1" ref="DX674" ca="1">IF(ISNUMBER(DX$64),INDIRECT(ADDRESS(ROW($C371),COLUMN($G674)+DX$36*$F$35),TRUE),"")</f>
        <v/>
      </c>
      <c r="DY674" s="36" t="str" cm="1">
        <f t="array" aca="1" ref="DY674" ca="1">IF(ISNUMBER(DY$64),INDIRECT(ADDRESS(ROW($C371),COLUMN($G674)+DY$36*$F$35),TRUE),"")</f>
        <v/>
      </c>
      <c r="DZ674" s="36" t="str" cm="1">
        <f t="array" aca="1" ref="DZ674" ca="1">IF(ISNUMBER(DZ$64),INDIRECT(ADDRESS(ROW($C371),COLUMN($G674)+DZ$36*$F$35),TRUE),"")</f>
        <v/>
      </c>
      <c r="EA674" s="36" t="str" cm="1">
        <f t="array" aca="1" ref="EA674" ca="1">IF(ISNUMBER(EA$64),INDIRECT(ADDRESS(ROW($C371),COLUMN($G674)+EA$36*$F$35),TRUE),"")</f>
        <v/>
      </c>
      <c r="EB674" s="36" t="str" cm="1">
        <f t="array" aca="1" ref="EB674" ca="1">IF(ISNUMBER(EB$64),INDIRECT(ADDRESS(ROW($C371),COLUMN($G674)+EB$36*$F$35),TRUE),"")</f>
        <v/>
      </c>
    </row>
    <row r="675" spans="1:132" x14ac:dyDescent="0.25">
      <c r="A675" s="797"/>
      <c r="C675" s="323" t="str">
        <f>"[i"&amp;'Input - Output'!H670&amp;"] "&amp;$C$71</f>
        <v>[iR1] Niveau bovenzijde laminaat t.o.v. symmetrie-vlak (herhaald voor elke kolom)</v>
      </c>
      <c r="H675" s="36" cm="1">
        <f t="array" aca="1" ref="H675" ca="1">IF(ISNUMBER(H$64),INDIRECT(ADDRESS(ROW($C372),COLUMN($G675)+H$36*$F$35),TRUE),"")</f>
        <v>7</v>
      </c>
      <c r="I675" s="36" cm="1">
        <f t="array" aca="1" ref="I675" ca="1">IF(ISNUMBER(I$64),INDIRECT(ADDRESS(ROW($C372),COLUMN($G675)+I$36*$F$35),TRUE),"")</f>
        <v>7</v>
      </c>
      <c r="J675" s="36" cm="1">
        <f t="array" aca="1" ref="J675" ca="1">IF(ISNUMBER(J$64),INDIRECT(ADDRESS(ROW($C372),COLUMN($G675)+J$36*$F$35),TRUE),"")</f>
        <v>7</v>
      </c>
      <c r="K675" s="36" cm="1">
        <f t="array" aca="1" ref="K675" ca="1">IF(ISNUMBER(K$64),INDIRECT(ADDRESS(ROW($C372),COLUMN($G675)+K$36*$F$35),TRUE),"")</f>
        <v>7</v>
      </c>
      <c r="L675" s="36" cm="1">
        <f t="array" aca="1" ref="L675" ca="1">IF(ISNUMBER(L$64),INDIRECT(ADDRESS(ROW($C372),COLUMN($G675)+L$36*$F$35),TRUE),"")</f>
        <v>7</v>
      </c>
      <c r="M675" s="36" cm="1">
        <f t="array" aca="1" ref="M675" ca="1">IF(ISNUMBER(M$64),INDIRECT(ADDRESS(ROW($C372),COLUMN($G675)+M$36*$F$35),TRUE),"")</f>
        <v>7</v>
      </c>
      <c r="N675" s="36" cm="1">
        <f t="array" aca="1" ref="N675" ca="1">IF(ISNUMBER(N$64),INDIRECT(ADDRESS(ROW($C372),COLUMN($G675)+N$36*$F$35),TRUE),"")</f>
        <v>7</v>
      </c>
      <c r="O675" s="36" cm="1">
        <f t="array" aca="1" ref="O675" ca="1">IF(ISNUMBER(O$64),INDIRECT(ADDRESS(ROW($C372),COLUMN($G675)+O$36*$F$35),TRUE),"")</f>
        <v>7</v>
      </c>
      <c r="P675" s="36" t="str" cm="1">
        <f t="array" aca="1" ref="P675" ca="1">IF(ISNUMBER(P$64),INDIRECT(ADDRESS(ROW($C372),COLUMN($G675)+P$36*$F$35),TRUE),"")</f>
        <v/>
      </c>
      <c r="Q675" s="36" t="str" cm="1">
        <f t="array" aca="1" ref="Q675" ca="1">IF(ISNUMBER(Q$64),INDIRECT(ADDRESS(ROW($C372),COLUMN($G675)+Q$36*$F$35),TRUE),"")</f>
        <v/>
      </c>
      <c r="R675" s="36" t="str" cm="1">
        <f t="array" aca="1" ref="R675" ca="1">IF(ISNUMBER(R$64),INDIRECT(ADDRESS(ROW($C372),COLUMN($G675)+R$36*$F$35),TRUE),"")</f>
        <v/>
      </c>
      <c r="S675" s="36" t="str" cm="1">
        <f t="array" aca="1" ref="S675" ca="1">IF(ISNUMBER(S$64),INDIRECT(ADDRESS(ROW($C372),COLUMN($G675)+S$36*$F$35),TRUE),"")</f>
        <v/>
      </c>
      <c r="T675" s="36" t="str" cm="1">
        <f t="array" aca="1" ref="T675" ca="1">IF(ISNUMBER(T$64),INDIRECT(ADDRESS(ROW($C372),COLUMN($G675)+T$36*$F$35),TRUE),"")</f>
        <v/>
      </c>
      <c r="U675" s="36" t="str" cm="1">
        <f t="array" aca="1" ref="U675" ca="1">IF(ISNUMBER(U$64),INDIRECT(ADDRESS(ROW($C372),COLUMN($G675)+U$36*$F$35),TRUE),"")</f>
        <v/>
      </c>
      <c r="V675" s="36" t="str" cm="1">
        <f t="array" aca="1" ref="V675" ca="1">IF(ISNUMBER(V$64),INDIRECT(ADDRESS(ROW($C372),COLUMN($G675)+V$36*$F$35),TRUE),"")</f>
        <v/>
      </c>
      <c r="W675" s="36" t="str" cm="1">
        <f t="array" aca="1" ref="W675" ca="1">IF(ISNUMBER(W$64),INDIRECT(ADDRESS(ROW($C372),COLUMN($G675)+W$36*$F$35),TRUE),"")</f>
        <v/>
      </c>
      <c r="X675" s="36" t="str" cm="1">
        <f t="array" aca="1" ref="X675" ca="1">IF(ISNUMBER(X$64),INDIRECT(ADDRESS(ROW($C372),COLUMN($G675)+X$36*$F$35),TRUE),"")</f>
        <v/>
      </c>
      <c r="Y675" s="36" t="str" cm="1">
        <f t="array" aca="1" ref="Y675" ca="1">IF(ISNUMBER(Y$64),INDIRECT(ADDRESS(ROW($C372),COLUMN($G675)+Y$36*$F$35),TRUE),"")</f>
        <v/>
      </c>
      <c r="Z675" s="36" t="str" cm="1">
        <f t="array" aca="1" ref="Z675" ca="1">IF(ISNUMBER(Z$64),INDIRECT(ADDRESS(ROW($C372),COLUMN($G675)+Z$36*$F$35),TRUE),"")</f>
        <v/>
      </c>
      <c r="AA675" s="36" t="str" cm="1">
        <f t="array" aca="1" ref="AA675" ca="1">IF(ISNUMBER(AA$64),INDIRECT(ADDRESS(ROW($C372),COLUMN($G675)+AA$36*$F$35),TRUE),"")</f>
        <v/>
      </c>
      <c r="AC675" s="36" cm="1">
        <f t="array" aca="1" ref="AC675" ca="1">IF(ISNUMBER(AC$64),INDIRECT(ADDRESS(ROW($C372),COLUMN($G675)+AC$36*$F$35),TRUE),"")</f>
        <v>7</v>
      </c>
      <c r="AD675" s="36" cm="1">
        <f t="array" aca="1" ref="AD675" ca="1">IF(ISNUMBER(AD$64),INDIRECT(ADDRESS(ROW($C372),COLUMN($G675)+AD$36*$F$35),TRUE),"")</f>
        <v>7</v>
      </c>
      <c r="AE675" s="36" cm="1">
        <f t="array" aca="1" ref="AE675" ca="1">IF(ISNUMBER(AE$64),INDIRECT(ADDRESS(ROW($C372),COLUMN($G675)+AE$36*$F$35),TRUE),"")</f>
        <v>7</v>
      </c>
      <c r="AF675" s="36" cm="1">
        <f t="array" aca="1" ref="AF675" ca="1">IF(ISNUMBER(AF$64),INDIRECT(ADDRESS(ROW($C372),COLUMN($G675)+AF$36*$F$35),TRUE),"")</f>
        <v>7</v>
      </c>
      <c r="AG675" s="36" cm="1">
        <f t="array" aca="1" ref="AG675" ca="1">IF(ISNUMBER(AG$64),INDIRECT(ADDRESS(ROW($C372),COLUMN($G675)+AG$36*$F$35),TRUE),"")</f>
        <v>7</v>
      </c>
      <c r="AH675" s="36" cm="1">
        <f t="array" aca="1" ref="AH675" ca="1">IF(ISNUMBER(AH$64),INDIRECT(ADDRESS(ROW($C372),COLUMN($G675)+AH$36*$F$35),TRUE),"")</f>
        <v>7</v>
      </c>
      <c r="AI675" s="36" cm="1">
        <f t="array" aca="1" ref="AI675" ca="1">IF(ISNUMBER(AI$64),INDIRECT(ADDRESS(ROW($C372),COLUMN($G675)+AI$36*$F$35),TRUE),"")</f>
        <v>7</v>
      </c>
      <c r="AJ675" s="36" cm="1">
        <f t="array" aca="1" ref="AJ675" ca="1">IF(ISNUMBER(AJ$64),INDIRECT(ADDRESS(ROW($C372),COLUMN($G675)+AJ$36*$F$35),TRUE),"")</f>
        <v>7</v>
      </c>
      <c r="AK675" s="36" t="str" cm="1">
        <f t="array" aca="1" ref="AK675" ca="1">IF(ISNUMBER(AK$64),INDIRECT(ADDRESS(ROW($C372),COLUMN($G675)+AK$36*$F$35),TRUE),"")</f>
        <v/>
      </c>
      <c r="AL675" s="36" t="str" cm="1">
        <f t="array" aca="1" ref="AL675" ca="1">IF(ISNUMBER(AL$64),INDIRECT(ADDRESS(ROW($C372),COLUMN($G675)+AL$36*$F$35),TRUE),"")</f>
        <v/>
      </c>
      <c r="AM675" s="36" t="str" cm="1">
        <f t="array" aca="1" ref="AM675" ca="1">IF(ISNUMBER(AM$64),INDIRECT(ADDRESS(ROW($C372),COLUMN($G675)+AM$36*$F$35),TRUE),"")</f>
        <v/>
      </c>
      <c r="AN675" s="36" t="str" cm="1">
        <f t="array" aca="1" ref="AN675" ca="1">IF(ISNUMBER(AN$64),INDIRECT(ADDRESS(ROW($C372),COLUMN($G675)+AN$36*$F$35),TRUE),"")</f>
        <v/>
      </c>
      <c r="AO675" s="36" t="str" cm="1">
        <f t="array" aca="1" ref="AO675" ca="1">IF(ISNUMBER(AO$64),INDIRECT(ADDRESS(ROW($C372),COLUMN($G675)+AO$36*$F$35),TRUE),"")</f>
        <v/>
      </c>
      <c r="AP675" s="36" t="str" cm="1">
        <f t="array" aca="1" ref="AP675" ca="1">IF(ISNUMBER(AP$64),INDIRECT(ADDRESS(ROW($C372),COLUMN($G675)+AP$36*$F$35),TRUE),"")</f>
        <v/>
      </c>
      <c r="AQ675" s="36" t="str" cm="1">
        <f t="array" aca="1" ref="AQ675" ca="1">IF(ISNUMBER(AQ$64),INDIRECT(ADDRESS(ROW($C372),COLUMN($G675)+AQ$36*$F$35),TRUE),"")</f>
        <v/>
      </c>
      <c r="AR675" s="36" t="str" cm="1">
        <f t="array" aca="1" ref="AR675" ca="1">IF(ISNUMBER(AR$64),INDIRECT(ADDRESS(ROW($C372),COLUMN($G675)+AR$36*$F$35),TRUE),"")</f>
        <v/>
      </c>
      <c r="AS675" s="36" t="str" cm="1">
        <f t="array" aca="1" ref="AS675" ca="1">IF(ISNUMBER(AS$64),INDIRECT(ADDRESS(ROW($C372),COLUMN($G675)+AS$36*$F$35),TRUE),"")</f>
        <v/>
      </c>
      <c r="AT675" s="36" t="str" cm="1">
        <f t="array" aca="1" ref="AT675" ca="1">IF(ISNUMBER(AT$64),INDIRECT(ADDRESS(ROW($C372),COLUMN($G675)+AT$36*$F$35),TRUE),"")</f>
        <v/>
      </c>
      <c r="AU675" s="36" t="str" cm="1">
        <f t="array" aca="1" ref="AU675" ca="1">IF(ISNUMBER(AU$64),INDIRECT(ADDRESS(ROW($C372),COLUMN($G675)+AU$36*$F$35),TRUE),"")</f>
        <v/>
      </c>
      <c r="AV675" s="334" t="str" cm="1">
        <f t="array" aca="1" ref="AV675" ca="1">IF(ISNUMBER(AV$64),INDIRECT(ADDRESS(ROW($C372),COLUMN($G675)+AV$36*$F$35),TRUE),"")</f>
        <v/>
      </c>
      <c r="AX675" s="36" cm="1">
        <f t="array" aca="1" ref="AX675" ca="1">IF(ISNUMBER(AX$64),INDIRECT(ADDRESS(ROW($C372),COLUMN($G675)+AX$36*$F$35),TRUE),"")</f>
        <v>7.5</v>
      </c>
      <c r="AY675" s="36" cm="1">
        <f t="array" aca="1" ref="AY675" ca="1">IF(ISNUMBER(AY$64),INDIRECT(ADDRESS(ROW($C372),COLUMN($G675)+AY$36*$F$35),TRUE),"")</f>
        <v>7.5</v>
      </c>
      <c r="AZ675" s="36" cm="1">
        <f t="array" aca="1" ref="AZ675" ca="1">IF(ISNUMBER(AZ$64),INDIRECT(ADDRESS(ROW($C372),COLUMN($G675)+AZ$36*$F$35),TRUE),"")</f>
        <v>7.5</v>
      </c>
      <c r="BA675" s="36" cm="1">
        <f t="array" aca="1" ref="BA675" ca="1">IF(ISNUMBER(BA$64),INDIRECT(ADDRESS(ROW($C372),COLUMN($G675)+BA$36*$F$35),TRUE),"")</f>
        <v>7.5</v>
      </c>
      <c r="BB675" s="36" cm="1">
        <f t="array" aca="1" ref="BB675" ca="1">IF(ISNUMBER(BB$64),INDIRECT(ADDRESS(ROW($C372),COLUMN($G675)+BB$36*$F$35),TRUE),"")</f>
        <v>7.5</v>
      </c>
      <c r="BC675" s="36" cm="1">
        <f t="array" aca="1" ref="BC675" ca="1">IF(ISNUMBER(BC$64),INDIRECT(ADDRESS(ROW($C372),COLUMN($G675)+BC$36*$F$35),TRUE),"")</f>
        <v>7.5</v>
      </c>
      <c r="BD675" s="36" cm="1">
        <f t="array" aca="1" ref="BD675" ca="1">IF(ISNUMBER(BD$64),INDIRECT(ADDRESS(ROW($C372),COLUMN($G675)+BD$36*$F$35),TRUE),"")</f>
        <v>7.5</v>
      </c>
      <c r="BE675" s="36" cm="1">
        <f t="array" aca="1" ref="BE675" ca="1">IF(ISNUMBER(BE$64),INDIRECT(ADDRESS(ROW($C372),COLUMN($G675)+BE$36*$F$35),TRUE),"")</f>
        <v>7.5</v>
      </c>
      <c r="BF675" s="36" t="str" cm="1">
        <f t="array" aca="1" ref="BF675" ca="1">IF(ISNUMBER(BF$64),INDIRECT(ADDRESS(ROW($C372),COLUMN($G675)+BF$36*$F$35),TRUE),"")</f>
        <v/>
      </c>
      <c r="BG675" s="36" t="str" cm="1">
        <f t="array" aca="1" ref="BG675" ca="1">IF(ISNUMBER(BG$64),INDIRECT(ADDRESS(ROW($C372),COLUMN($G675)+BG$36*$F$35),TRUE),"")</f>
        <v/>
      </c>
      <c r="BH675" s="36" t="str" cm="1">
        <f t="array" aca="1" ref="BH675" ca="1">IF(ISNUMBER(BH$64),INDIRECT(ADDRESS(ROW($C372),COLUMN($G675)+BH$36*$F$35),TRUE),"")</f>
        <v/>
      </c>
      <c r="BI675" s="36" t="str" cm="1">
        <f t="array" aca="1" ref="BI675" ca="1">IF(ISNUMBER(BI$64),INDIRECT(ADDRESS(ROW($C372),COLUMN($G675)+BI$36*$F$35),TRUE),"")</f>
        <v/>
      </c>
      <c r="BJ675" s="36" t="str" cm="1">
        <f t="array" aca="1" ref="BJ675" ca="1">IF(ISNUMBER(BJ$64),INDIRECT(ADDRESS(ROW($C372),COLUMN($G675)+BJ$36*$F$35),TRUE),"")</f>
        <v/>
      </c>
      <c r="BK675" s="36" t="str" cm="1">
        <f t="array" aca="1" ref="BK675" ca="1">IF(ISNUMBER(BK$64),INDIRECT(ADDRESS(ROW($C372),COLUMN($G675)+BK$36*$F$35),TRUE),"")</f>
        <v/>
      </c>
      <c r="BL675" s="36" t="str" cm="1">
        <f t="array" aca="1" ref="BL675" ca="1">IF(ISNUMBER(BL$64),INDIRECT(ADDRESS(ROW($C372),COLUMN($G675)+BL$36*$F$35),TRUE),"")</f>
        <v/>
      </c>
      <c r="BM675" s="36" t="str" cm="1">
        <f t="array" aca="1" ref="BM675" ca="1">IF(ISNUMBER(BM$64),INDIRECT(ADDRESS(ROW($C372),COLUMN($G675)+BM$36*$F$35),TRUE),"")</f>
        <v/>
      </c>
      <c r="BN675" s="36" t="str" cm="1">
        <f t="array" aca="1" ref="BN675" ca="1">IF(ISNUMBER(BN$64),INDIRECT(ADDRESS(ROW($C372),COLUMN($G675)+BN$36*$F$35),TRUE),"")</f>
        <v/>
      </c>
      <c r="BO675" s="36" t="str" cm="1">
        <f t="array" aca="1" ref="BO675" ca="1">IF(ISNUMBER(BO$64),INDIRECT(ADDRESS(ROW($C372),COLUMN($G675)+BO$36*$F$35),TRUE),"")</f>
        <v/>
      </c>
      <c r="BP675" s="36" t="str" cm="1">
        <f t="array" aca="1" ref="BP675" ca="1">IF(ISNUMBER(BP$64),INDIRECT(ADDRESS(ROW($C372),COLUMN($G675)+BP$36*$F$35),TRUE),"")</f>
        <v/>
      </c>
      <c r="BQ675" s="36" t="str" cm="1">
        <f t="array" aca="1" ref="BQ675" ca="1">IF(ISNUMBER(BQ$64),INDIRECT(ADDRESS(ROW($C372),COLUMN($G675)+BQ$36*$F$35),TRUE),"")</f>
        <v/>
      </c>
      <c r="BS675" s="36" cm="1">
        <f t="array" aca="1" ref="BS675" ca="1">IF(ISNUMBER(BS$64),INDIRECT(ADDRESS(ROW($C372),COLUMN($G675)+BS$36*$F$35),TRUE),"")</f>
        <v>12.5</v>
      </c>
      <c r="BT675" s="36" cm="1">
        <f t="array" aca="1" ref="BT675" ca="1">IF(ISNUMBER(BT$64),INDIRECT(ADDRESS(ROW($C372),COLUMN($G675)+BT$36*$F$35),TRUE),"")</f>
        <v>12.5</v>
      </c>
      <c r="BU675" s="36" cm="1">
        <f t="array" aca="1" ref="BU675" ca="1">IF(ISNUMBER(BU$64),INDIRECT(ADDRESS(ROW($C372),COLUMN($G675)+BU$36*$F$35),TRUE),"")</f>
        <v>12.5</v>
      </c>
      <c r="BV675" s="36" cm="1">
        <f t="array" aca="1" ref="BV675" ca="1">IF(ISNUMBER(BV$64),INDIRECT(ADDRESS(ROW($C372),COLUMN($G675)+BV$36*$F$35),TRUE),"")</f>
        <v>12.5</v>
      </c>
      <c r="BW675" s="36" t="str" cm="1">
        <f t="array" aca="1" ref="BW675" ca="1">IF(ISNUMBER(BW$64),INDIRECT(ADDRESS(ROW($C372),COLUMN($G675)+BW$36*$F$35),TRUE),"")</f>
        <v/>
      </c>
      <c r="BX675" s="36" t="str" cm="1">
        <f t="array" aca="1" ref="BX675" ca="1">IF(ISNUMBER(BX$64),INDIRECT(ADDRESS(ROW($C372),COLUMN($G675)+BX$36*$F$35),TRUE),"")</f>
        <v/>
      </c>
      <c r="BY675" s="36" t="str" cm="1">
        <f t="array" aca="1" ref="BY675" ca="1">IF(ISNUMBER(BY$64),INDIRECT(ADDRESS(ROW($C372),COLUMN($G675)+BY$36*$F$35),TRUE),"")</f>
        <v/>
      </c>
      <c r="BZ675" s="36" t="str" cm="1">
        <f t="array" aca="1" ref="BZ675" ca="1">IF(ISNUMBER(BZ$64),INDIRECT(ADDRESS(ROW($C372),COLUMN($G675)+BZ$36*$F$35),TRUE),"")</f>
        <v/>
      </c>
      <c r="CA675" s="36" t="str" cm="1">
        <f t="array" aca="1" ref="CA675" ca="1">IF(ISNUMBER(CA$64),INDIRECT(ADDRESS(ROW($C372),COLUMN($G675)+CA$36*$F$35),TRUE),"")</f>
        <v/>
      </c>
      <c r="CB675" s="36" t="str" cm="1">
        <f t="array" aca="1" ref="CB675" ca="1">IF(ISNUMBER(CB$64),INDIRECT(ADDRESS(ROW($C372),COLUMN($G675)+CB$36*$F$35),TRUE),"")</f>
        <v/>
      </c>
      <c r="CC675" s="36" t="str" cm="1">
        <f t="array" aca="1" ref="CC675" ca="1">IF(ISNUMBER(CC$64),INDIRECT(ADDRESS(ROW($C372),COLUMN($G675)+CC$36*$F$35),TRUE),"")</f>
        <v/>
      </c>
      <c r="CD675" s="36" t="str" cm="1">
        <f t="array" aca="1" ref="CD675" ca="1">IF(ISNUMBER(CD$64),INDIRECT(ADDRESS(ROW($C372),COLUMN($G675)+CD$36*$F$35),TRUE),"")</f>
        <v/>
      </c>
      <c r="CE675" s="36" t="str" cm="1">
        <f t="array" aca="1" ref="CE675" ca="1">IF(ISNUMBER(CE$64),INDIRECT(ADDRESS(ROW($C372),COLUMN($G675)+CE$36*$F$35),TRUE),"")</f>
        <v/>
      </c>
      <c r="CF675" s="36" t="str" cm="1">
        <f t="array" aca="1" ref="CF675" ca="1">IF(ISNUMBER(CF$64),INDIRECT(ADDRESS(ROW($C372),COLUMN($G675)+CF$36*$F$35),TRUE),"")</f>
        <v/>
      </c>
      <c r="CG675" s="36" t="str" cm="1">
        <f t="array" aca="1" ref="CG675" ca="1">IF(ISNUMBER(CG$64),INDIRECT(ADDRESS(ROW($C372),COLUMN($G675)+CG$36*$F$35),TRUE),"")</f>
        <v/>
      </c>
      <c r="CH675" s="36" t="str" cm="1">
        <f t="array" aca="1" ref="CH675" ca="1">IF(ISNUMBER(CH$64),INDIRECT(ADDRESS(ROW($C372),COLUMN($G675)+CH$36*$F$35),TRUE),"")</f>
        <v/>
      </c>
      <c r="CI675" s="36" t="str" cm="1">
        <f t="array" aca="1" ref="CI675" ca="1">IF(ISNUMBER(CI$64),INDIRECT(ADDRESS(ROW($C372),COLUMN($G675)+CI$36*$F$35),TRUE),"")</f>
        <v/>
      </c>
      <c r="CJ675" s="36" t="str" cm="1">
        <f t="array" aca="1" ref="CJ675" ca="1">IF(ISNUMBER(CJ$64),INDIRECT(ADDRESS(ROW($C372),COLUMN($G675)+CJ$36*$F$35),TRUE),"")</f>
        <v/>
      </c>
      <c r="CK675" s="36" t="str" cm="1">
        <f t="array" aca="1" ref="CK675" ca="1">IF(ISNUMBER(CK$64),INDIRECT(ADDRESS(ROW($C372),COLUMN($G675)+CK$36*$F$35),TRUE),"")</f>
        <v/>
      </c>
      <c r="CL675" s="36" t="str" cm="1">
        <f t="array" aca="1" ref="CL675" ca="1">IF(ISNUMBER(CL$64),INDIRECT(ADDRESS(ROW($C372),COLUMN($G675)+CL$36*$F$35),TRUE),"")</f>
        <v/>
      </c>
      <c r="CN675" s="36" cm="1">
        <f t="array" aca="1" ref="CN675" ca="1">IF(ISNUMBER(CN$64),INDIRECT(ADDRESS(ROW($C372),COLUMN($G675)+CN$36*$F$35),TRUE),"")</f>
        <v>3</v>
      </c>
      <c r="CO675" s="36" cm="1">
        <f t="array" aca="1" ref="CO675" ca="1">IF(ISNUMBER(CO$64),INDIRECT(ADDRESS(ROW($C372),COLUMN($G675)+CO$36*$F$35),TRUE),"")</f>
        <v>3</v>
      </c>
      <c r="CP675" s="36" cm="1">
        <f t="array" aca="1" ref="CP675" ca="1">IF(ISNUMBER(CP$64),INDIRECT(ADDRESS(ROW($C372),COLUMN($G675)+CP$36*$F$35),TRUE),"")</f>
        <v>3</v>
      </c>
      <c r="CQ675" s="36" cm="1">
        <f t="array" aca="1" ref="CQ675" ca="1">IF(ISNUMBER(CQ$64),INDIRECT(ADDRESS(ROW($C372),COLUMN($G675)+CQ$36*$F$35),TRUE),"")</f>
        <v>3</v>
      </c>
      <c r="CR675" s="36" t="str" cm="1">
        <f t="array" aca="1" ref="CR675" ca="1">IF(ISNUMBER(CR$64),INDIRECT(ADDRESS(ROW($C372),COLUMN($G675)+CR$36*$F$35),TRUE),"")</f>
        <v/>
      </c>
      <c r="CS675" s="36" t="str" cm="1">
        <f t="array" aca="1" ref="CS675" ca="1">IF(ISNUMBER(CS$64),INDIRECT(ADDRESS(ROW($C372),COLUMN($G675)+CS$36*$F$35),TRUE),"")</f>
        <v/>
      </c>
      <c r="CT675" s="36" t="str" cm="1">
        <f t="array" aca="1" ref="CT675" ca="1">IF(ISNUMBER(CT$64),INDIRECT(ADDRESS(ROW($C372),COLUMN($G675)+CT$36*$F$35),TRUE),"")</f>
        <v/>
      </c>
      <c r="CU675" s="36" t="str" cm="1">
        <f t="array" aca="1" ref="CU675" ca="1">IF(ISNUMBER(CU$64),INDIRECT(ADDRESS(ROW($C372),COLUMN($G675)+CU$36*$F$35),TRUE),"")</f>
        <v/>
      </c>
      <c r="CV675" s="36" t="str" cm="1">
        <f t="array" aca="1" ref="CV675" ca="1">IF(ISNUMBER(CV$64),INDIRECT(ADDRESS(ROW($C372),COLUMN($G675)+CV$36*$F$35),TRUE),"")</f>
        <v/>
      </c>
      <c r="CW675" s="36" t="str" cm="1">
        <f t="array" aca="1" ref="CW675" ca="1">IF(ISNUMBER(CW$64),INDIRECT(ADDRESS(ROW($C372),COLUMN($G675)+CW$36*$F$35),TRUE),"")</f>
        <v/>
      </c>
      <c r="CX675" s="36" t="str" cm="1">
        <f t="array" aca="1" ref="CX675" ca="1">IF(ISNUMBER(CX$64),INDIRECT(ADDRESS(ROW($C372),COLUMN($G675)+CX$36*$F$35),TRUE),"")</f>
        <v/>
      </c>
      <c r="CY675" s="36" t="str" cm="1">
        <f t="array" aca="1" ref="CY675" ca="1">IF(ISNUMBER(CY$64),INDIRECT(ADDRESS(ROW($C372),COLUMN($G675)+CY$36*$F$35),TRUE),"")</f>
        <v/>
      </c>
      <c r="CZ675" s="36" t="str" cm="1">
        <f t="array" aca="1" ref="CZ675" ca="1">IF(ISNUMBER(CZ$64),INDIRECT(ADDRESS(ROW($C372),COLUMN($G675)+CZ$36*$F$35),TRUE),"")</f>
        <v/>
      </c>
      <c r="DA675" s="36" t="str" cm="1">
        <f t="array" aca="1" ref="DA675" ca="1">IF(ISNUMBER(DA$64),INDIRECT(ADDRESS(ROW($C372),COLUMN($G675)+DA$36*$F$35),TRUE),"")</f>
        <v/>
      </c>
      <c r="DB675" s="36" t="str" cm="1">
        <f t="array" aca="1" ref="DB675" ca="1">IF(ISNUMBER(DB$64),INDIRECT(ADDRESS(ROW($C372),COLUMN($G675)+DB$36*$F$35),TRUE),"")</f>
        <v/>
      </c>
      <c r="DC675" s="36" t="str" cm="1">
        <f t="array" aca="1" ref="DC675" ca="1">IF(ISNUMBER(DC$64),INDIRECT(ADDRESS(ROW($C372),COLUMN($G675)+DC$36*$F$35),TRUE),"")</f>
        <v/>
      </c>
      <c r="DD675" s="36" t="str" cm="1">
        <f t="array" aca="1" ref="DD675" ca="1">IF(ISNUMBER(DD$64),INDIRECT(ADDRESS(ROW($C372),COLUMN($G675)+DD$36*$F$35),TRUE),"")</f>
        <v/>
      </c>
      <c r="DE675" s="36" t="str" cm="1">
        <f t="array" aca="1" ref="DE675" ca="1">IF(ISNUMBER(DE$64),INDIRECT(ADDRESS(ROW($C372),COLUMN($G675)+DE$36*$F$35),TRUE),"")</f>
        <v/>
      </c>
      <c r="DF675" s="36" t="str" cm="1">
        <f t="array" aca="1" ref="DF675" ca="1">IF(ISNUMBER(DF$64),INDIRECT(ADDRESS(ROW($C372),COLUMN($G675)+DF$36*$F$35),TRUE),"")</f>
        <v/>
      </c>
      <c r="DG675" s="36" t="str" cm="1">
        <f t="array" aca="1" ref="DG675" ca="1">IF(ISNUMBER(DG$64),INDIRECT(ADDRESS(ROW($C372),COLUMN($G675)+DG$36*$F$35),TRUE),"")</f>
        <v/>
      </c>
      <c r="DI675" s="36" cm="1">
        <f t="array" aca="1" ref="DI675" ca="1">IF(ISNUMBER(DI$64),INDIRECT(ADDRESS(ROW($C372),COLUMN($G675)+DI$36*$F$35),TRUE),"")</f>
        <v>4</v>
      </c>
      <c r="DJ675" s="36" cm="1">
        <f t="array" aca="1" ref="DJ675" ca="1">IF(ISNUMBER(DJ$64),INDIRECT(ADDRESS(ROW($C372),COLUMN($G675)+DJ$36*$F$35),TRUE),"")</f>
        <v>4</v>
      </c>
      <c r="DK675" s="36" cm="1">
        <f t="array" aca="1" ref="DK675" ca="1">IF(ISNUMBER(DK$64),INDIRECT(ADDRESS(ROW($C372),COLUMN($G675)+DK$36*$F$35),TRUE),"")</f>
        <v>4</v>
      </c>
      <c r="DL675" s="36" cm="1">
        <f t="array" aca="1" ref="DL675" ca="1">IF(ISNUMBER(DL$64),INDIRECT(ADDRESS(ROW($C372),COLUMN($G675)+DL$36*$F$35),TRUE),"")</f>
        <v>4</v>
      </c>
      <c r="DM675" s="36" cm="1">
        <f t="array" aca="1" ref="DM675" ca="1">IF(ISNUMBER(DM$64),INDIRECT(ADDRESS(ROW($C372),COLUMN($G675)+DM$36*$F$35),TRUE),"")</f>
        <v>4</v>
      </c>
      <c r="DN675" s="36" cm="1">
        <f t="array" aca="1" ref="DN675" ca="1">IF(ISNUMBER(DN$64),INDIRECT(ADDRESS(ROW($C372),COLUMN($G675)+DN$36*$F$35),TRUE),"")</f>
        <v>4</v>
      </c>
      <c r="DO675" s="36" cm="1">
        <f t="array" aca="1" ref="DO675" ca="1">IF(ISNUMBER(DO$64),INDIRECT(ADDRESS(ROW($C372),COLUMN($G675)+DO$36*$F$35),TRUE),"")</f>
        <v>4</v>
      </c>
      <c r="DP675" s="36" cm="1">
        <f t="array" aca="1" ref="DP675" ca="1">IF(ISNUMBER(DP$64),INDIRECT(ADDRESS(ROW($C372),COLUMN($G675)+DP$36*$F$35),TRUE),"")</f>
        <v>4</v>
      </c>
      <c r="DQ675" s="36" cm="1">
        <f t="array" aca="1" ref="DQ675" ca="1">IF(ISNUMBER(DQ$64),INDIRECT(ADDRESS(ROW($C372),COLUMN($G675)+DQ$36*$F$35),TRUE),"")</f>
        <v>4</v>
      </c>
      <c r="DR675" s="36" cm="1">
        <f t="array" aca="1" ref="DR675" ca="1">IF(ISNUMBER(DR$64),INDIRECT(ADDRESS(ROW($C372),COLUMN($G675)+DR$36*$F$35),TRUE),"")</f>
        <v>4</v>
      </c>
      <c r="DS675" s="36" t="str" cm="1">
        <f t="array" aca="1" ref="DS675" ca="1">IF(ISNUMBER(DS$64),INDIRECT(ADDRESS(ROW($C372),COLUMN($G675)+DS$36*$F$35),TRUE),"")</f>
        <v/>
      </c>
      <c r="DT675" s="36" t="str" cm="1">
        <f t="array" aca="1" ref="DT675" ca="1">IF(ISNUMBER(DT$64),INDIRECT(ADDRESS(ROW($C372),COLUMN($G675)+DT$36*$F$35),TRUE),"")</f>
        <v/>
      </c>
      <c r="DU675" s="36" t="str" cm="1">
        <f t="array" aca="1" ref="DU675" ca="1">IF(ISNUMBER(DU$64),INDIRECT(ADDRESS(ROW($C372),COLUMN($G675)+DU$36*$F$35),TRUE),"")</f>
        <v/>
      </c>
      <c r="DV675" s="36" t="str" cm="1">
        <f t="array" aca="1" ref="DV675" ca="1">IF(ISNUMBER(DV$64),INDIRECT(ADDRESS(ROW($C372),COLUMN($G675)+DV$36*$F$35),TRUE),"")</f>
        <v/>
      </c>
      <c r="DW675" s="36" t="str" cm="1">
        <f t="array" aca="1" ref="DW675" ca="1">IF(ISNUMBER(DW$64),INDIRECT(ADDRESS(ROW($C372),COLUMN($G675)+DW$36*$F$35),TRUE),"")</f>
        <v/>
      </c>
      <c r="DX675" s="36" t="str" cm="1">
        <f t="array" aca="1" ref="DX675" ca="1">IF(ISNUMBER(DX$64),INDIRECT(ADDRESS(ROW($C372),COLUMN($G675)+DX$36*$F$35),TRUE),"")</f>
        <v/>
      </c>
      <c r="DY675" s="36" t="str" cm="1">
        <f t="array" aca="1" ref="DY675" ca="1">IF(ISNUMBER(DY$64),INDIRECT(ADDRESS(ROW($C372),COLUMN($G675)+DY$36*$F$35),TRUE),"")</f>
        <v/>
      </c>
      <c r="DZ675" s="36" t="str" cm="1">
        <f t="array" aca="1" ref="DZ675" ca="1">IF(ISNUMBER(DZ$64),INDIRECT(ADDRESS(ROW($C372),COLUMN($G675)+DZ$36*$F$35),TRUE),"")</f>
        <v/>
      </c>
      <c r="EA675" s="36" t="str" cm="1">
        <f t="array" aca="1" ref="EA675" ca="1">IF(ISNUMBER(EA$64),INDIRECT(ADDRESS(ROW($C372),COLUMN($G675)+EA$36*$F$35),TRUE),"")</f>
        <v/>
      </c>
      <c r="EB675" s="36" t="str" cm="1">
        <f t="array" aca="1" ref="EB675" ca="1">IF(ISNUMBER(EB$64),INDIRECT(ADDRESS(ROW($C372),COLUMN($G675)+EB$36*$F$35),TRUE),"")</f>
        <v/>
      </c>
    </row>
    <row r="676" spans="1:132" x14ac:dyDescent="0.25">
      <c r="A676" s="797"/>
      <c r="C676" s="323" t="str">
        <f>"[i"&amp;'Input - Output'!H671&amp;"] "&amp;$C$71</f>
        <v>[iR1] Niveau bovenzijde laminaat t.o.v. symmetrie-vlak (herhaald voor elke kolom)</v>
      </c>
      <c r="H676" s="36" cm="1">
        <f t="array" aca="1" ref="H676" ca="1">IF(ISNUMBER(H$64),INDIRECT(ADDRESS(ROW($C373),COLUMN($G676)+H$36*$F$35),TRUE),"")</f>
        <v>7</v>
      </c>
      <c r="I676" s="36" cm="1">
        <f t="array" aca="1" ref="I676" ca="1">IF(ISNUMBER(I$64),INDIRECT(ADDRESS(ROW($C373),COLUMN($G676)+I$36*$F$35),TRUE),"")</f>
        <v>7</v>
      </c>
      <c r="J676" s="36" cm="1">
        <f t="array" aca="1" ref="J676" ca="1">IF(ISNUMBER(J$64),INDIRECT(ADDRESS(ROW($C373),COLUMN($G676)+J$36*$F$35),TRUE),"")</f>
        <v>7</v>
      </c>
      <c r="K676" s="36" cm="1">
        <f t="array" aca="1" ref="K676" ca="1">IF(ISNUMBER(K$64),INDIRECT(ADDRESS(ROW($C373),COLUMN($G676)+K$36*$F$35),TRUE),"")</f>
        <v>7</v>
      </c>
      <c r="L676" s="36" cm="1">
        <f t="array" aca="1" ref="L676" ca="1">IF(ISNUMBER(L$64),INDIRECT(ADDRESS(ROW($C373),COLUMN($G676)+L$36*$F$35),TRUE),"")</f>
        <v>7</v>
      </c>
      <c r="M676" s="36" cm="1">
        <f t="array" aca="1" ref="M676" ca="1">IF(ISNUMBER(M$64),INDIRECT(ADDRESS(ROW($C373),COLUMN($G676)+M$36*$F$35),TRUE),"")</f>
        <v>7</v>
      </c>
      <c r="N676" s="36" cm="1">
        <f t="array" aca="1" ref="N676" ca="1">IF(ISNUMBER(N$64),INDIRECT(ADDRESS(ROW($C373),COLUMN($G676)+N$36*$F$35),TRUE),"")</f>
        <v>7</v>
      </c>
      <c r="O676" s="36" cm="1">
        <f t="array" aca="1" ref="O676" ca="1">IF(ISNUMBER(O$64),INDIRECT(ADDRESS(ROW($C373),COLUMN($G676)+O$36*$F$35),TRUE),"")</f>
        <v>7</v>
      </c>
      <c r="P676" s="36" t="str" cm="1">
        <f t="array" aca="1" ref="P676" ca="1">IF(ISNUMBER(P$64),INDIRECT(ADDRESS(ROW($C373),COLUMN($G676)+P$36*$F$35),TRUE),"")</f>
        <v/>
      </c>
      <c r="Q676" s="36" t="str" cm="1">
        <f t="array" aca="1" ref="Q676" ca="1">IF(ISNUMBER(Q$64),INDIRECT(ADDRESS(ROW($C373),COLUMN($G676)+Q$36*$F$35),TRUE),"")</f>
        <v/>
      </c>
      <c r="R676" s="36" t="str" cm="1">
        <f t="array" aca="1" ref="R676" ca="1">IF(ISNUMBER(R$64),INDIRECT(ADDRESS(ROW($C373),COLUMN($G676)+R$36*$F$35),TRUE),"")</f>
        <v/>
      </c>
      <c r="S676" s="36" t="str" cm="1">
        <f t="array" aca="1" ref="S676" ca="1">IF(ISNUMBER(S$64),INDIRECT(ADDRESS(ROW($C373),COLUMN($G676)+S$36*$F$35),TRUE),"")</f>
        <v/>
      </c>
      <c r="T676" s="36" t="str" cm="1">
        <f t="array" aca="1" ref="T676" ca="1">IF(ISNUMBER(T$64),INDIRECT(ADDRESS(ROW($C373),COLUMN($G676)+T$36*$F$35),TRUE),"")</f>
        <v/>
      </c>
      <c r="U676" s="36" t="str" cm="1">
        <f t="array" aca="1" ref="U676" ca="1">IF(ISNUMBER(U$64),INDIRECT(ADDRESS(ROW($C373),COLUMN($G676)+U$36*$F$35),TRUE),"")</f>
        <v/>
      </c>
      <c r="V676" s="36" t="str" cm="1">
        <f t="array" aca="1" ref="V676" ca="1">IF(ISNUMBER(V$64),INDIRECT(ADDRESS(ROW($C373),COLUMN($G676)+V$36*$F$35),TRUE),"")</f>
        <v/>
      </c>
      <c r="W676" s="36" t="str" cm="1">
        <f t="array" aca="1" ref="W676" ca="1">IF(ISNUMBER(W$64),INDIRECT(ADDRESS(ROW($C373),COLUMN($G676)+W$36*$F$35),TRUE),"")</f>
        <v/>
      </c>
      <c r="X676" s="36" t="str" cm="1">
        <f t="array" aca="1" ref="X676" ca="1">IF(ISNUMBER(X$64),INDIRECT(ADDRESS(ROW($C373),COLUMN($G676)+X$36*$F$35),TRUE),"")</f>
        <v/>
      </c>
      <c r="Y676" s="36" t="str" cm="1">
        <f t="array" aca="1" ref="Y676" ca="1">IF(ISNUMBER(Y$64),INDIRECT(ADDRESS(ROW($C373),COLUMN($G676)+Y$36*$F$35),TRUE),"")</f>
        <v/>
      </c>
      <c r="Z676" s="36" t="str" cm="1">
        <f t="array" aca="1" ref="Z676" ca="1">IF(ISNUMBER(Z$64),INDIRECT(ADDRESS(ROW($C373),COLUMN($G676)+Z$36*$F$35),TRUE),"")</f>
        <v/>
      </c>
      <c r="AA676" s="36" t="str" cm="1">
        <f t="array" aca="1" ref="AA676" ca="1">IF(ISNUMBER(AA$64),INDIRECT(ADDRESS(ROW($C373),COLUMN($G676)+AA$36*$F$35),TRUE),"")</f>
        <v/>
      </c>
      <c r="AC676" s="36" cm="1">
        <f t="array" aca="1" ref="AC676" ca="1">IF(ISNUMBER(AC$64),INDIRECT(ADDRESS(ROW($C373),COLUMN($G676)+AC$36*$F$35),TRUE),"")</f>
        <v>7</v>
      </c>
      <c r="AD676" s="36" cm="1">
        <f t="array" aca="1" ref="AD676" ca="1">IF(ISNUMBER(AD$64),INDIRECT(ADDRESS(ROW($C373),COLUMN($G676)+AD$36*$F$35),TRUE),"")</f>
        <v>7</v>
      </c>
      <c r="AE676" s="36" cm="1">
        <f t="array" aca="1" ref="AE676" ca="1">IF(ISNUMBER(AE$64),INDIRECT(ADDRESS(ROW($C373),COLUMN($G676)+AE$36*$F$35),TRUE),"")</f>
        <v>7</v>
      </c>
      <c r="AF676" s="36" cm="1">
        <f t="array" aca="1" ref="AF676" ca="1">IF(ISNUMBER(AF$64),INDIRECT(ADDRESS(ROW($C373),COLUMN($G676)+AF$36*$F$35),TRUE),"")</f>
        <v>7</v>
      </c>
      <c r="AG676" s="36" cm="1">
        <f t="array" aca="1" ref="AG676" ca="1">IF(ISNUMBER(AG$64),INDIRECT(ADDRESS(ROW($C373),COLUMN($G676)+AG$36*$F$35),TRUE),"")</f>
        <v>7</v>
      </c>
      <c r="AH676" s="36" cm="1">
        <f t="array" aca="1" ref="AH676" ca="1">IF(ISNUMBER(AH$64),INDIRECT(ADDRESS(ROW($C373),COLUMN($G676)+AH$36*$F$35),TRUE),"")</f>
        <v>7</v>
      </c>
      <c r="AI676" s="36" cm="1">
        <f t="array" aca="1" ref="AI676" ca="1">IF(ISNUMBER(AI$64),INDIRECT(ADDRESS(ROW($C373),COLUMN($G676)+AI$36*$F$35),TRUE),"")</f>
        <v>7</v>
      </c>
      <c r="AJ676" s="36" cm="1">
        <f t="array" aca="1" ref="AJ676" ca="1">IF(ISNUMBER(AJ$64),INDIRECT(ADDRESS(ROW($C373),COLUMN($G676)+AJ$36*$F$35),TRUE),"")</f>
        <v>7</v>
      </c>
      <c r="AK676" s="36" t="str" cm="1">
        <f t="array" aca="1" ref="AK676" ca="1">IF(ISNUMBER(AK$64),INDIRECT(ADDRESS(ROW($C373),COLUMN($G676)+AK$36*$F$35),TRUE),"")</f>
        <v/>
      </c>
      <c r="AL676" s="36" t="str" cm="1">
        <f t="array" aca="1" ref="AL676" ca="1">IF(ISNUMBER(AL$64),INDIRECT(ADDRESS(ROW($C373),COLUMN($G676)+AL$36*$F$35),TRUE),"")</f>
        <v/>
      </c>
      <c r="AM676" s="36" t="str" cm="1">
        <f t="array" aca="1" ref="AM676" ca="1">IF(ISNUMBER(AM$64),INDIRECT(ADDRESS(ROW($C373),COLUMN($G676)+AM$36*$F$35),TRUE),"")</f>
        <v/>
      </c>
      <c r="AN676" s="36" t="str" cm="1">
        <f t="array" aca="1" ref="AN676" ca="1">IF(ISNUMBER(AN$64),INDIRECT(ADDRESS(ROW($C373),COLUMN($G676)+AN$36*$F$35),TRUE),"")</f>
        <v/>
      </c>
      <c r="AO676" s="36" t="str" cm="1">
        <f t="array" aca="1" ref="AO676" ca="1">IF(ISNUMBER(AO$64),INDIRECT(ADDRESS(ROW($C373),COLUMN($G676)+AO$36*$F$35),TRUE),"")</f>
        <v/>
      </c>
      <c r="AP676" s="36" t="str" cm="1">
        <f t="array" aca="1" ref="AP676" ca="1">IF(ISNUMBER(AP$64),INDIRECT(ADDRESS(ROW($C373),COLUMN($G676)+AP$36*$F$35),TRUE),"")</f>
        <v/>
      </c>
      <c r="AQ676" s="36" t="str" cm="1">
        <f t="array" aca="1" ref="AQ676" ca="1">IF(ISNUMBER(AQ$64),INDIRECT(ADDRESS(ROW($C373),COLUMN($G676)+AQ$36*$F$35),TRUE),"")</f>
        <v/>
      </c>
      <c r="AR676" s="36" t="str" cm="1">
        <f t="array" aca="1" ref="AR676" ca="1">IF(ISNUMBER(AR$64),INDIRECT(ADDRESS(ROW($C373),COLUMN($G676)+AR$36*$F$35),TRUE),"")</f>
        <v/>
      </c>
      <c r="AS676" s="36" t="str" cm="1">
        <f t="array" aca="1" ref="AS676" ca="1">IF(ISNUMBER(AS$64),INDIRECT(ADDRESS(ROW($C373),COLUMN($G676)+AS$36*$F$35),TRUE),"")</f>
        <v/>
      </c>
      <c r="AT676" s="36" t="str" cm="1">
        <f t="array" aca="1" ref="AT676" ca="1">IF(ISNUMBER(AT$64),INDIRECT(ADDRESS(ROW($C373),COLUMN($G676)+AT$36*$F$35),TRUE),"")</f>
        <v/>
      </c>
      <c r="AU676" s="36" t="str" cm="1">
        <f t="array" aca="1" ref="AU676" ca="1">IF(ISNUMBER(AU$64),INDIRECT(ADDRESS(ROW($C373),COLUMN($G676)+AU$36*$F$35),TRUE),"")</f>
        <v/>
      </c>
      <c r="AV676" s="334" t="str" cm="1">
        <f t="array" aca="1" ref="AV676" ca="1">IF(ISNUMBER(AV$64),INDIRECT(ADDRESS(ROW($C373),COLUMN($G676)+AV$36*$F$35),TRUE),"")</f>
        <v/>
      </c>
      <c r="AX676" s="36" cm="1">
        <f t="array" aca="1" ref="AX676" ca="1">IF(ISNUMBER(AX$64),INDIRECT(ADDRESS(ROW($C373),COLUMN($G676)+AX$36*$F$35),TRUE),"")</f>
        <v>7.5</v>
      </c>
      <c r="AY676" s="36" cm="1">
        <f t="array" aca="1" ref="AY676" ca="1">IF(ISNUMBER(AY$64),INDIRECT(ADDRESS(ROW($C373),COLUMN($G676)+AY$36*$F$35),TRUE),"")</f>
        <v>7.5</v>
      </c>
      <c r="AZ676" s="36" cm="1">
        <f t="array" aca="1" ref="AZ676" ca="1">IF(ISNUMBER(AZ$64),INDIRECT(ADDRESS(ROW($C373),COLUMN($G676)+AZ$36*$F$35),TRUE),"")</f>
        <v>7.5</v>
      </c>
      <c r="BA676" s="36" cm="1">
        <f t="array" aca="1" ref="BA676" ca="1">IF(ISNUMBER(BA$64),INDIRECT(ADDRESS(ROW($C373),COLUMN($G676)+BA$36*$F$35),TRUE),"")</f>
        <v>7.5</v>
      </c>
      <c r="BB676" s="36" cm="1">
        <f t="array" aca="1" ref="BB676" ca="1">IF(ISNUMBER(BB$64),INDIRECT(ADDRESS(ROW($C373),COLUMN($G676)+BB$36*$F$35),TRUE),"")</f>
        <v>7.5</v>
      </c>
      <c r="BC676" s="36" cm="1">
        <f t="array" aca="1" ref="BC676" ca="1">IF(ISNUMBER(BC$64),INDIRECT(ADDRESS(ROW($C373),COLUMN($G676)+BC$36*$F$35),TRUE),"")</f>
        <v>7.5</v>
      </c>
      <c r="BD676" s="36" cm="1">
        <f t="array" aca="1" ref="BD676" ca="1">IF(ISNUMBER(BD$64),INDIRECT(ADDRESS(ROW($C373),COLUMN($G676)+BD$36*$F$35),TRUE),"")</f>
        <v>7.5</v>
      </c>
      <c r="BE676" s="36" cm="1">
        <f t="array" aca="1" ref="BE676" ca="1">IF(ISNUMBER(BE$64),INDIRECT(ADDRESS(ROW($C373),COLUMN($G676)+BE$36*$F$35),TRUE),"")</f>
        <v>7.5</v>
      </c>
      <c r="BF676" s="36" t="str" cm="1">
        <f t="array" aca="1" ref="BF676" ca="1">IF(ISNUMBER(BF$64),INDIRECT(ADDRESS(ROW($C373),COLUMN($G676)+BF$36*$F$35),TRUE),"")</f>
        <v/>
      </c>
      <c r="BG676" s="36" t="str" cm="1">
        <f t="array" aca="1" ref="BG676" ca="1">IF(ISNUMBER(BG$64),INDIRECT(ADDRESS(ROW($C373),COLUMN($G676)+BG$36*$F$35),TRUE),"")</f>
        <v/>
      </c>
      <c r="BH676" s="36" t="str" cm="1">
        <f t="array" aca="1" ref="BH676" ca="1">IF(ISNUMBER(BH$64),INDIRECT(ADDRESS(ROW($C373),COLUMN($G676)+BH$36*$F$35),TRUE),"")</f>
        <v/>
      </c>
      <c r="BI676" s="36" t="str" cm="1">
        <f t="array" aca="1" ref="BI676" ca="1">IF(ISNUMBER(BI$64),INDIRECT(ADDRESS(ROW($C373),COLUMN($G676)+BI$36*$F$35),TRUE),"")</f>
        <v/>
      </c>
      <c r="BJ676" s="36" t="str" cm="1">
        <f t="array" aca="1" ref="BJ676" ca="1">IF(ISNUMBER(BJ$64),INDIRECT(ADDRESS(ROW($C373),COLUMN($G676)+BJ$36*$F$35),TRUE),"")</f>
        <v/>
      </c>
      <c r="BK676" s="36" t="str" cm="1">
        <f t="array" aca="1" ref="BK676" ca="1">IF(ISNUMBER(BK$64),INDIRECT(ADDRESS(ROW($C373),COLUMN($G676)+BK$36*$F$35),TRUE),"")</f>
        <v/>
      </c>
      <c r="BL676" s="36" t="str" cm="1">
        <f t="array" aca="1" ref="BL676" ca="1">IF(ISNUMBER(BL$64),INDIRECT(ADDRESS(ROW($C373),COLUMN($G676)+BL$36*$F$35),TRUE),"")</f>
        <v/>
      </c>
      <c r="BM676" s="36" t="str" cm="1">
        <f t="array" aca="1" ref="BM676" ca="1">IF(ISNUMBER(BM$64),INDIRECT(ADDRESS(ROW($C373),COLUMN($G676)+BM$36*$F$35),TRUE),"")</f>
        <v/>
      </c>
      <c r="BN676" s="36" t="str" cm="1">
        <f t="array" aca="1" ref="BN676" ca="1">IF(ISNUMBER(BN$64),INDIRECT(ADDRESS(ROW($C373),COLUMN($G676)+BN$36*$F$35),TRUE),"")</f>
        <v/>
      </c>
      <c r="BO676" s="36" t="str" cm="1">
        <f t="array" aca="1" ref="BO676" ca="1">IF(ISNUMBER(BO$64),INDIRECT(ADDRESS(ROW($C373),COLUMN($G676)+BO$36*$F$35),TRUE),"")</f>
        <v/>
      </c>
      <c r="BP676" s="36" t="str" cm="1">
        <f t="array" aca="1" ref="BP676" ca="1">IF(ISNUMBER(BP$64),INDIRECT(ADDRESS(ROW($C373),COLUMN($G676)+BP$36*$F$35),TRUE),"")</f>
        <v/>
      </c>
      <c r="BQ676" s="36" t="str" cm="1">
        <f t="array" aca="1" ref="BQ676" ca="1">IF(ISNUMBER(BQ$64),INDIRECT(ADDRESS(ROW($C373),COLUMN($G676)+BQ$36*$F$35),TRUE),"")</f>
        <v/>
      </c>
      <c r="BS676" s="36" cm="1">
        <f t="array" aca="1" ref="BS676" ca="1">IF(ISNUMBER(BS$64),INDIRECT(ADDRESS(ROW($C373),COLUMN($G676)+BS$36*$F$35),TRUE),"")</f>
        <v>12.5</v>
      </c>
      <c r="BT676" s="36" cm="1">
        <f t="array" aca="1" ref="BT676" ca="1">IF(ISNUMBER(BT$64),INDIRECT(ADDRESS(ROW($C373),COLUMN($G676)+BT$36*$F$35),TRUE),"")</f>
        <v>12.5</v>
      </c>
      <c r="BU676" s="36" cm="1">
        <f t="array" aca="1" ref="BU676" ca="1">IF(ISNUMBER(BU$64),INDIRECT(ADDRESS(ROW($C373),COLUMN($G676)+BU$36*$F$35),TRUE),"")</f>
        <v>12.5</v>
      </c>
      <c r="BV676" s="36" cm="1">
        <f t="array" aca="1" ref="BV676" ca="1">IF(ISNUMBER(BV$64),INDIRECT(ADDRESS(ROW($C373),COLUMN($G676)+BV$36*$F$35),TRUE),"")</f>
        <v>12.5</v>
      </c>
      <c r="BW676" s="36" t="str" cm="1">
        <f t="array" aca="1" ref="BW676" ca="1">IF(ISNUMBER(BW$64),INDIRECT(ADDRESS(ROW($C373),COLUMN($G676)+BW$36*$F$35),TRUE),"")</f>
        <v/>
      </c>
      <c r="BX676" s="36" t="str" cm="1">
        <f t="array" aca="1" ref="BX676" ca="1">IF(ISNUMBER(BX$64),INDIRECT(ADDRESS(ROW($C373),COLUMN($G676)+BX$36*$F$35),TRUE),"")</f>
        <v/>
      </c>
      <c r="BY676" s="36" t="str" cm="1">
        <f t="array" aca="1" ref="BY676" ca="1">IF(ISNUMBER(BY$64),INDIRECT(ADDRESS(ROW($C373),COLUMN($G676)+BY$36*$F$35),TRUE),"")</f>
        <v/>
      </c>
      <c r="BZ676" s="36" t="str" cm="1">
        <f t="array" aca="1" ref="BZ676" ca="1">IF(ISNUMBER(BZ$64),INDIRECT(ADDRESS(ROW($C373),COLUMN($G676)+BZ$36*$F$35),TRUE),"")</f>
        <v/>
      </c>
      <c r="CA676" s="36" t="str" cm="1">
        <f t="array" aca="1" ref="CA676" ca="1">IF(ISNUMBER(CA$64),INDIRECT(ADDRESS(ROW($C373),COLUMN($G676)+CA$36*$F$35),TRUE),"")</f>
        <v/>
      </c>
      <c r="CB676" s="36" t="str" cm="1">
        <f t="array" aca="1" ref="CB676" ca="1">IF(ISNUMBER(CB$64),INDIRECT(ADDRESS(ROW($C373),COLUMN($G676)+CB$36*$F$35),TRUE),"")</f>
        <v/>
      </c>
      <c r="CC676" s="36" t="str" cm="1">
        <f t="array" aca="1" ref="CC676" ca="1">IF(ISNUMBER(CC$64),INDIRECT(ADDRESS(ROW($C373),COLUMN($G676)+CC$36*$F$35),TRUE),"")</f>
        <v/>
      </c>
      <c r="CD676" s="36" t="str" cm="1">
        <f t="array" aca="1" ref="CD676" ca="1">IF(ISNUMBER(CD$64),INDIRECT(ADDRESS(ROW($C373),COLUMN($G676)+CD$36*$F$35),TRUE),"")</f>
        <v/>
      </c>
      <c r="CE676" s="36" t="str" cm="1">
        <f t="array" aca="1" ref="CE676" ca="1">IF(ISNUMBER(CE$64),INDIRECT(ADDRESS(ROW($C373),COLUMN($G676)+CE$36*$F$35),TRUE),"")</f>
        <v/>
      </c>
      <c r="CF676" s="36" t="str" cm="1">
        <f t="array" aca="1" ref="CF676" ca="1">IF(ISNUMBER(CF$64),INDIRECT(ADDRESS(ROW($C373),COLUMN($G676)+CF$36*$F$35),TRUE),"")</f>
        <v/>
      </c>
      <c r="CG676" s="36" t="str" cm="1">
        <f t="array" aca="1" ref="CG676" ca="1">IF(ISNUMBER(CG$64),INDIRECT(ADDRESS(ROW($C373),COLUMN($G676)+CG$36*$F$35),TRUE),"")</f>
        <v/>
      </c>
      <c r="CH676" s="36" t="str" cm="1">
        <f t="array" aca="1" ref="CH676" ca="1">IF(ISNUMBER(CH$64),INDIRECT(ADDRESS(ROW($C373),COLUMN($G676)+CH$36*$F$35),TRUE),"")</f>
        <v/>
      </c>
      <c r="CI676" s="36" t="str" cm="1">
        <f t="array" aca="1" ref="CI676" ca="1">IF(ISNUMBER(CI$64),INDIRECT(ADDRESS(ROW($C373),COLUMN($G676)+CI$36*$F$35),TRUE),"")</f>
        <v/>
      </c>
      <c r="CJ676" s="36" t="str" cm="1">
        <f t="array" aca="1" ref="CJ676" ca="1">IF(ISNUMBER(CJ$64),INDIRECT(ADDRESS(ROW($C373),COLUMN($G676)+CJ$36*$F$35),TRUE),"")</f>
        <v/>
      </c>
      <c r="CK676" s="36" t="str" cm="1">
        <f t="array" aca="1" ref="CK676" ca="1">IF(ISNUMBER(CK$64),INDIRECT(ADDRESS(ROW($C373),COLUMN($G676)+CK$36*$F$35),TRUE),"")</f>
        <v/>
      </c>
      <c r="CL676" s="36" t="str" cm="1">
        <f t="array" aca="1" ref="CL676" ca="1">IF(ISNUMBER(CL$64),INDIRECT(ADDRESS(ROW($C373),COLUMN($G676)+CL$36*$F$35),TRUE),"")</f>
        <v/>
      </c>
      <c r="CN676" s="36" cm="1">
        <f t="array" aca="1" ref="CN676" ca="1">IF(ISNUMBER(CN$64),INDIRECT(ADDRESS(ROW($C373),COLUMN($G676)+CN$36*$F$35),TRUE),"")</f>
        <v>3</v>
      </c>
      <c r="CO676" s="36" cm="1">
        <f t="array" aca="1" ref="CO676" ca="1">IF(ISNUMBER(CO$64),INDIRECT(ADDRESS(ROW($C373),COLUMN($G676)+CO$36*$F$35),TRUE),"")</f>
        <v>3</v>
      </c>
      <c r="CP676" s="36" cm="1">
        <f t="array" aca="1" ref="CP676" ca="1">IF(ISNUMBER(CP$64),INDIRECT(ADDRESS(ROW($C373),COLUMN($G676)+CP$36*$F$35),TRUE),"")</f>
        <v>3</v>
      </c>
      <c r="CQ676" s="36" cm="1">
        <f t="array" aca="1" ref="CQ676" ca="1">IF(ISNUMBER(CQ$64),INDIRECT(ADDRESS(ROW($C373),COLUMN($G676)+CQ$36*$F$35),TRUE),"")</f>
        <v>3</v>
      </c>
      <c r="CR676" s="36" t="str" cm="1">
        <f t="array" aca="1" ref="CR676" ca="1">IF(ISNUMBER(CR$64),INDIRECT(ADDRESS(ROW($C373),COLUMN($G676)+CR$36*$F$35),TRUE),"")</f>
        <v/>
      </c>
      <c r="CS676" s="36" t="str" cm="1">
        <f t="array" aca="1" ref="CS676" ca="1">IF(ISNUMBER(CS$64),INDIRECT(ADDRESS(ROW($C373),COLUMN($G676)+CS$36*$F$35),TRUE),"")</f>
        <v/>
      </c>
      <c r="CT676" s="36" t="str" cm="1">
        <f t="array" aca="1" ref="CT676" ca="1">IF(ISNUMBER(CT$64),INDIRECT(ADDRESS(ROW($C373),COLUMN($G676)+CT$36*$F$35),TRUE),"")</f>
        <v/>
      </c>
      <c r="CU676" s="36" t="str" cm="1">
        <f t="array" aca="1" ref="CU676" ca="1">IF(ISNUMBER(CU$64),INDIRECT(ADDRESS(ROW($C373),COLUMN($G676)+CU$36*$F$35),TRUE),"")</f>
        <v/>
      </c>
      <c r="CV676" s="36" t="str" cm="1">
        <f t="array" aca="1" ref="CV676" ca="1">IF(ISNUMBER(CV$64),INDIRECT(ADDRESS(ROW($C373),COLUMN($G676)+CV$36*$F$35),TRUE),"")</f>
        <v/>
      </c>
      <c r="CW676" s="36" t="str" cm="1">
        <f t="array" aca="1" ref="CW676" ca="1">IF(ISNUMBER(CW$64),INDIRECT(ADDRESS(ROW($C373),COLUMN($G676)+CW$36*$F$35),TRUE),"")</f>
        <v/>
      </c>
      <c r="CX676" s="36" t="str" cm="1">
        <f t="array" aca="1" ref="CX676" ca="1">IF(ISNUMBER(CX$64),INDIRECT(ADDRESS(ROW($C373),COLUMN($G676)+CX$36*$F$35),TRUE),"")</f>
        <v/>
      </c>
      <c r="CY676" s="36" t="str" cm="1">
        <f t="array" aca="1" ref="CY676" ca="1">IF(ISNUMBER(CY$64),INDIRECT(ADDRESS(ROW($C373),COLUMN($G676)+CY$36*$F$35),TRUE),"")</f>
        <v/>
      </c>
      <c r="CZ676" s="36" t="str" cm="1">
        <f t="array" aca="1" ref="CZ676" ca="1">IF(ISNUMBER(CZ$64),INDIRECT(ADDRESS(ROW($C373),COLUMN($G676)+CZ$36*$F$35),TRUE),"")</f>
        <v/>
      </c>
      <c r="DA676" s="36" t="str" cm="1">
        <f t="array" aca="1" ref="DA676" ca="1">IF(ISNUMBER(DA$64),INDIRECT(ADDRESS(ROW($C373),COLUMN($G676)+DA$36*$F$35),TRUE),"")</f>
        <v/>
      </c>
      <c r="DB676" s="36" t="str" cm="1">
        <f t="array" aca="1" ref="DB676" ca="1">IF(ISNUMBER(DB$64),INDIRECT(ADDRESS(ROW($C373),COLUMN($G676)+DB$36*$F$35),TRUE),"")</f>
        <v/>
      </c>
      <c r="DC676" s="36" t="str" cm="1">
        <f t="array" aca="1" ref="DC676" ca="1">IF(ISNUMBER(DC$64),INDIRECT(ADDRESS(ROW($C373),COLUMN($G676)+DC$36*$F$35),TRUE),"")</f>
        <v/>
      </c>
      <c r="DD676" s="36" t="str" cm="1">
        <f t="array" aca="1" ref="DD676" ca="1">IF(ISNUMBER(DD$64),INDIRECT(ADDRESS(ROW($C373),COLUMN($G676)+DD$36*$F$35),TRUE),"")</f>
        <v/>
      </c>
      <c r="DE676" s="36" t="str" cm="1">
        <f t="array" aca="1" ref="DE676" ca="1">IF(ISNUMBER(DE$64),INDIRECT(ADDRESS(ROW($C373),COLUMN($G676)+DE$36*$F$35),TRUE),"")</f>
        <v/>
      </c>
      <c r="DF676" s="36" t="str" cm="1">
        <f t="array" aca="1" ref="DF676" ca="1">IF(ISNUMBER(DF$64),INDIRECT(ADDRESS(ROW($C373),COLUMN($G676)+DF$36*$F$35),TRUE),"")</f>
        <v/>
      </c>
      <c r="DG676" s="36" t="str" cm="1">
        <f t="array" aca="1" ref="DG676" ca="1">IF(ISNUMBER(DG$64),INDIRECT(ADDRESS(ROW($C373),COLUMN($G676)+DG$36*$F$35),TRUE),"")</f>
        <v/>
      </c>
      <c r="DI676" s="36" cm="1">
        <f t="array" aca="1" ref="DI676" ca="1">IF(ISNUMBER(DI$64),INDIRECT(ADDRESS(ROW($C373),COLUMN($G676)+DI$36*$F$35),TRUE),"")</f>
        <v>4</v>
      </c>
      <c r="DJ676" s="36" cm="1">
        <f t="array" aca="1" ref="DJ676" ca="1">IF(ISNUMBER(DJ$64),INDIRECT(ADDRESS(ROW($C373),COLUMN($G676)+DJ$36*$F$35),TRUE),"")</f>
        <v>4</v>
      </c>
      <c r="DK676" s="36" cm="1">
        <f t="array" aca="1" ref="DK676" ca="1">IF(ISNUMBER(DK$64),INDIRECT(ADDRESS(ROW($C373),COLUMN($G676)+DK$36*$F$35),TRUE),"")</f>
        <v>4</v>
      </c>
      <c r="DL676" s="36" cm="1">
        <f t="array" aca="1" ref="DL676" ca="1">IF(ISNUMBER(DL$64),INDIRECT(ADDRESS(ROW($C373),COLUMN($G676)+DL$36*$F$35),TRUE),"")</f>
        <v>4</v>
      </c>
      <c r="DM676" s="36" cm="1">
        <f t="array" aca="1" ref="DM676" ca="1">IF(ISNUMBER(DM$64),INDIRECT(ADDRESS(ROW($C373),COLUMN($G676)+DM$36*$F$35),TRUE),"")</f>
        <v>4</v>
      </c>
      <c r="DN676" s="36" cm="1">
        <f t="array" aca="1" ref="DN676" ca="1">IF(ISNUMBER(DN$64),INDIRECT(ADDRESS(ROW($C373),COLUMN($G676)+DN$36*$F$35),TRUE),"")</f>
        <v>4</v>
      </c>
      <c r="DO676" s="36" cm="1">
        <f t="array" aca="1" ref="DO676" ca="1">IF(ISNUMBER(DO$64),INDIRECT(ADDRESS(ROW($C373),COLUMN($G676)+DO$36*$F$35),TRUE),"")</f>
        <v>4</v>
      </c>
      <c r="DP676" s="36" cm="1">
        <f t="array" aca="1" ref="DP676" ca="1">IF(ISNUMBER(DP$64),INDIRECT(ADDRESS(ROW($C373),COLUMN($G676)+DP$36*$F$35),TRUE),"")</f>
        <v>4</v>
      </c>
      <c r="DQ676" s="36" cm="1">
        <f t="array" aca="1" ref="DQ676" ca="1">IF(ISNUMBER(DQ$64),INDIRECT(ADDRESS(ROW($C373),COLUMN($G676)+DQ$36*$F$35),TRUE),"")</f>
        <v>4</v>
      </c>
      <c r="DR676" s="36" cm="1">
        <f t="array" aca="1" ref="DR676" ca="1">IF(ISNUMBER(DR$64),INDIRECT(ADDRESS(ROW($C373),COLUMN($G676)+DR$36*$F$35),TRUE),"")</f>
        <v>4</v>
      </c>
      <c r="DS676" s="36" t="str" cm="1">
        <f t="array" aca="1" ref="DS676" ca="1">IF(ISNUMBER(DS$64),INDIRECT(ADDRESS(ROW($C373),COLUMN($G676)+DS$36*$F$35),TRUE),"")</f>
        <v/>
      </c>
      <c r="DT676" s="36" t="str" cm="1">
        <f t="array" aca="1" ref="DT676" ca="1">IF(ISNUMBER(DT$64),INDIRECT(ADDRESS(ROW($C373),COLUMN($G676)+DT$36*$F$35),TRUE),"")</f>
        <v/>
      </c>
      <c r="DU676" s="36" t="str" cm="1">
        <f t="array" aca="1" ref="DU676" ca="1">IF(ISNUMBER(DU$64),INDIRECT(ADDRESS(ROW($C373),COLUMN($G676)+DU$36*$F$35),TRUE),"")</f>
        <v/>
      </c>
      <c r="DV676" s="36" t="str" cm="1">
        <f t="array" aca="1" ref="DV676" ca="1">IF(ISNUMBER(DV$64),INDIRECT(ADDRESS(ROW($C373),COLUMN($G676)+DV$36*$F$35),TRUE),"")</f>
        <v/>
      </c>
      <c r="DW676" s="36" t="str" cm="1">
        <f t="array" aca="1" ref="DW676" ca="1">IF(ISNUMBER(DW$64),INDIRECT(ADDRESS(ROW($C373),COLUMN($G676)+DW$36*$F$35),TRUE),"")</f>
        <v/>
      </c>
      <c r="DX676" s="36" t="str" cm="1">
        <f t="array" aca="1" ref="DX676" ca="1">IF(ISNUMBER(DX$64),INDIRECT(ADDRESS(ROW($C373),COLUMN($G676)+DX$36*$F$35),TRUE),"")</f>
        <v/>
      </c>
      <c r="DY676" s="36" t="str" cm="1">
        <f t="array" aca="1" ref="DY676" ca="1">IF(ISNUMBER(DY$64),INDIRECT(ADDRESS(ROW($C373),COLUMN($G676)+DY$36*$F$35),TRUE),"")</f>
        <v/>
      </c>
      <c r="DZ676" s="36" t="str" cm="1">
        <f t="array" aca="1" ref="DZ676" ca="1">IF(ISNUMBER(DZ$64),INDIRECT(ADDRESS(ROW($C373),COLUMN($G676)+DZ$36*$F$35),TRUE),"")</f>
        <v/>
      </c>
      <c r="EA676" s="36" t="str" cm="1">
        <f t="array" aca="1" ref="EA676" ca="1">IF(ISNUMBER(EA$64),INDIRECT(ADDRESS(ROW($C373),COLUMN($G676)+EA$36*$F$35),TRUE),"")</f>
        <v/>
      </c>
      <c r="EB676" s="36" t="str" cm="1">
        <f t="array" aca="1" ref="EB676" ca="1">IF(ISNUMBER(EB$64),INDIRECT(ADDRESS(ROW($C373),COLUMN($G676)+EB$36*$F$35),TRUE),"")</f>
        <v/>
      </c>
    </row>
    <row r="677" spans="1:132" x14ac:dyDescent="0.25">
      <c r="A677" s="797"/>
      <c r="C677" s="323" t="str">
        <f>"[i"&amp;'Input - Output'!H672&amp;"] "&amp;$C$71</f>
        <v>[iR1] Niveau bovenzijde laminaat t.o.v. symmetrie-vlak (herhaald voor elke kolom)</v>
      </c>
      <c r="H677" s="36" cm="1">
        <f t="array" aca="1" ref="H677" ca="1">IF(ISNUMBER(H$64),INDIRECT(ADDRESS(ROW($C374),COLUMN($G677)+H$36*$F$35),TRUE),"")</f>
        <v>7</v>
      </c>
      <c r="I677" s="36" cm="1">
        <f t="array" aca="1" ref="I677" ca="1">IF(ISNUMBER(I$64),INDIRECT(ADDRESS(ROW($C374),COLUMN($G677)+I$36*$F$35),TRUE),"")</f>
        <v>7</v>
      </c>
      <c r="J677" s="36" cm="1">
        <f t="array" aca="1" ref="J677" ca="1">IF(ISNUMBER(J$64),INDIRECT(ADDRESS(ROW($C374),COLUMN($G677)+J$36*$F$35),TRUE),"")</f>
        <v>7</v>
      </c>
      <c r="K677" s="36" cm="1">
        <f t="array" aca="1" ref="K677" ca="1">IF(ISNUMBER(K$64),INDIRECT(ADDRESS(ROW($C374),COLUMN($G677)+K$36*$F$35),TRUE),"")</f>
        <v>7</v>
      </c>
      <c r="L677" s="36" cm="1">
        <f t="array" aca="1" ref="L677" ca="1">IF(ISNUMBER(L$64),INDIRECT(ADDRESS(ROW($C374),COLUMN($G677)+L$36*$F$35),TRUE),"")</f>
        <v>7</v>
      </c>
      <c r="M677" s="36" cm="1">
        <f t="array" aca="1" ref="M677" ca="1">IF(ISNUMBER(M$64),INDIRECT(ADDRESS(ROW($C374),COLUMN($G677)+M$36*$F$35),TRUE),"")</f>
        <v>7</v>
      </c>
      <c r="N677" s="36" cm="1">
        <f t="array" aca="1" ref="N677" ca="1">IF(ISNUMBER(N$64),INDIRECT(ADDRESS(ROW($C374),COLUMN($G677)+N$36*$F$35),TRUE),"")</f>
        <v>7</v>
      </c>
      <c r="O677" s="36" cm="1">
        <f t="array" aca="1" ref="O677" ca="1">IF(ISNUMBER(O$64),INDIRECT(ADDRESS(ROW($C374),COLUMN($G677)+O$36*$F$35),TRUE),"")</f>
        <v>7</v>
      </c>
      <c r="P677" s="36" t="str" cm="1">
        <f t="array" aca="1" ref="P677" ca="1">IF(ISNUMBER(P$64),INDIRECT(ADDRESS(ROW($C374),COLUMN($G677)+P$36*$F$35),TRUE),"")</f>
        <v/>
      </c>
      <c r="Q677" s="36" t="str" cm="1">
        <f t="array" aca="1" ref="Q677" ca="1">IF(ISNUMBER(Q$64),INDIRECT(ADDRESS(ROW($C374),COLUMN($G677)+Q$36*$F$35),TRUE),"")</f>
        <v/>
      </c>
      <c r="R677" s="36" t="str" cm="1">
        <f t="array" aca="1" ref="R677" ca="1">IF(ISNUMBER(R$64),INDIRECT(ADDRESS(ROW($C374),COLUMN($G677)+R$36*$F$35),TRUE),"")</f>
        <v/>
      </c>
      <c r="S677" s="36" t="str" cm="1">
        <f t="array" aca="1" ref="S677" ca="1">IF(ISNUMBER(S$64),INDIRECT(ADDRESS(ROW($C374),COLUMN($G677)+S$36*$F$35),TRUE),"")</f>
        <v/>
      </c>
      <c r="T677" s="36" t="str" cm="1">
        <f t="array" aca="1" ref="T677" ca="1">IF(ISNUMBER(T$64),INDIRECT(ADDRESS(ROW($C374),COLUMN($G677)+T$36*$F$35),TRUE),"")</f>
        <v/>
      </c>
      <c r="U677" s="36" t="str" cm="1">
        <f t="array" aca="1" ref="U677" ca="1">IF(ISNUMBER(U$64),INDIRECT(ADDRESS(ROW($C374),COLUMN($G677)+U$36*$F$35),TRUE),"")</f>
        <v/>
      </c>
      <c r="V677" s="36" t="str" cm="1">
        <f t="array" aca="1" ref="V677" ca="1">IF(ISNUMBER(V$64),INDIRECT(ADDRESS(ROW($C374),COLUMN($G677)+V$36*$F$35),TRUE),"")</f>
        <v/>
      </c>
      <c r="W677" s="36" t="str" cm="1">
        <f t="array" aca="1" ref="W677" ca="1">IF(ISNUMBER(W$64),INDIRECT(ADDRESS(ROW($C374),COLUMN($G677)+W$36*$F$35),TRUE),"")</f>
        <v/>
      </c>
      <c r="X677" s="36" t="str" cm="1">
        <f t="array" aca="1" ref="X677" ca="1">IF(ISNUMBER(X$64),INDIRECT(ADDRESS(ROW($C374),COLUMN($G677)+X$36*$F$35),TRUE),"")</f>
        <v/>
      </c>
      <c r="Y677" s="36" t="str" cm="1">
        <f t="array" aca="1" ref="Y677" ca="1">IF(ISNUMBER(Y$64),INDIRECT(ADDRESS(ROW($C374),COLUMN($G677)+Y$36*$F$35),TRUE),"")</f>
        <v/>
      </c>
      <c r="Z677" s="36" t="str" cm="1">
        <f t="array" aca="1" ref="Z677" ca="1">IF(ISNUMBER(Z$64),INDIRECT(ADDRESS(ROW($C374),COLUMN($G677)+Z$36*$F$35),TRUE),"")</f>
        <v/>
      </c>
      <c r="AA677" s="36" t="str" cm="1">
        <f t="array" aca="1" ref="AA677" ca="1">IF(ISNUMBER(AA$64),INDIRECT(ADDRESS(ROW($C374),COLUMN($G677)+AA$36*$F$35),TRUE),"")</f>
        <v/>
      </c>
      <c r="AC677" s="36" cm="1">
        <f t="array" aca="1" ref="AC677" ca="1">IF(ISNUMBER(AC$64),INDIRECT(ADDRESS(ROW($C374),COLUMN($G677)+AC$36*$F$35),TRUE),"")</f>
        <v>7</v>
      </c>
      <c r="AD677" s="36" cm="1">
        <f t="array" aca="1" ref="AD677" ca="1">IF(ISNUMBER(AD$64),INDIRECT(ADDRESS(ROW($C374),COLUMN($G677)+AD$36*$F$35),TRUE),"")</f>
        <v>7</v>
      </c>
      <c r="AE677" s="36" cm="1">
        <f t="array" aca="1" ref="AE677" ca="1">IF(ISNUMBER(AE$64),INDIRECT(ADDRESS(ROW($C374),COLUMN($G677)+AE$36*$F$35),TRUE),"")</f>
        <v>7</v>
      </c>
      <c r="AF677" s="36" cm="1">
        <f t="array" aca="1" ref="AF677" ca="1">IF(ISNUMBER(AF$64),INDIRECT(ADDRESS(ROW($C374),COLUMN($G677)+AF$36*$F$35),TRUE),"")</f>
        <v>7</v>
      </c>
      <c r="AG677" s="36" cm="1">
        <f t="array" aca="1" ref="AG677" ca="1">IF(ISNUMBER(AG$64),INDIRECT(ADDRESS(ROW($C374),COLUMN($G677)+AG$36*$F$35),TRUE),"")</f>
        <v>7</v>
      </c>
      <c r="AH677" s="36" cm="1">
        <f t="array" aca="1" ref="AH677" ca="1">IF(ISNUMBER(AH$64),INDIRECT(ADDRESS(ROW($C374),COLUMN($G677)+AH$36*$F$35),TRUE),"")</f>
        <v>7</v>
      </c>
      <c r="AI677" s="36" cm="1">
        <f t="array" aca="1" ref="AI677" ca="1">IF(ISNUMBER(AI$64),INDIRECT(ADDRESS(ROW($C374),COLUMN($G677)+AI$36*$F$35),TRUE),"")</f>
        <v>7</v>
      </c>
      <c r="AJ677" s="36" cm="1">
        <f t="array" aca="1" ref="AJ677" ca="1">IF(ISNUMBER(AJ$64),INDIRECT(ADDRESS(ROW($C374),COLUMN($G677)+AJ$36*$F$35),TRUE),"")</f>
        <v>7</v>
      </c>
      <c r="AK677" s="36" t="str" cm="1">
        <f t="array" aca="1" ref="AK677" ca="1">IF(ISNUMBER(AK$64),INDIRECT(ADDRESS(ROW($C374),COLUMN($G677)+AK$36*$F$35),TRUE),"")</f>
        <v/>
      </c>
      <c r="AL677" s="36" t="str" cm="1">
        <f t="array" aca="1" ref="AL677" ca="1">IF(ISNUMBER(AL$64),INDIRECT(ADDRESS(ROW($C374),COLUMN($G677)+AL$36*$F$35),TRUE),"")</f>
        <v/>
      </c>
      <c r="AM677" s="36" t="str" cm="1">
        <f t="array" aca="1" ref="AM677" ca="1">IF(ISNUMBER(AM$64),INDIRECT(ADDRESS(ROW($C374),COLUMN($G677)+AM$36*$F$35),TRUE),"")</f>
        <v/>
      </c>
      <c r="AN677" s="36" t="str" cm="1">
        <f t="array" aca="1" ref="AN677" ca="1">IF(ISNUMBER(AN$64),INDIRECT(ADDRESS(ROW($C374),COLUMN($G677)+AN$36*$F$35),TRUE),"")</f>
        <v/>
      </c>
      <c r="AO677" s="36" t="str" cm="1">
        <f t="array" aca="1" ref="AO677" ca="1">IF(ISNUMBER(AO$64),INDIRECT(ADDRESS(ROW($C374),COLUMN($G677)+AO$36*$F$35),TRUE),"")</f>
        <v/>
      </c>
      <c r="AP677" s="36" t="str" cm="1">
        <f t="array" aca="1" ref="AP677" ca="1">IF(ISNUMBER(AP$64),INDIRECT(ADDRESS(ROW($C374),COLUMN($G677)+AP$36*$F$35),TRUE),"")</f>
        <v/>
      </c>
      <c r="AQ677" s="36" t="str" cm="1">
        <f t="array" aca="1" ref="AQ677" ca="1">IF(ISNUMBER(AQ$64),INDIRECT(ADDRESS(ROW($C374),COLUMN($G677)+AQ$36*$F$35),TRUE),"")</f>
        <v/>
      </c>
      <c r="AR677" s="36" t="str" cm="1">
        <f t="array" aca="1" ref="AR677" ca="1">IF(ISNUMBER(AR$64),INDIRECT(ADDRESS(ROW($C374),COLUMN($G677)+AR$36*$F$35),TRUE),"")</f>
        <v/>
      </c>
      <c r="AS677" s="36" t="str" cm="1">
        <f t="array" aca="1" ref="AS677" ca="1">IF(ISNUMBER(AS$64),INDIRECT(ADDRESS(ROW($C374),COLUMN($G677)+AS$36*$F$35),TRUE),"")</f>
        <v/>
      </c>
      <c r="AT677" s="36" t="str" cm="1">
        <f t="array" aca="1" ref="AT677" ca="1">IF(ISNUMBER(AT$64),INDIRECT(ADDRESS(ROW($C374),COLUMN($G677)+AT$36*$F$35),TRUE),"")</f>
        <v/>
      </c>
      <c r="AU677" s="36" t="str" cm="1">
        <f t="array" aca="1" ref="AU677" ca="1">IF(ISNUMBER(AU$64),INDIRECT(ADDRESS(ROW($C374),COLUMN($G677)+AU$36*$F$35),TRUE),"")</f>
        <v/>
      </c>
      <c r="AV677" s="334" t="str" cm="1">
        <f t="array" aca="1" ref="AV677" ca="1">IF(ISNUMBER(AV$64),INDIRECT(ADDRESS(ROW($C374),COLUMN($G677)+AV$36*$F$35),TRUE),"")</f>
        <v/>
      </c>
      <c r="AX677" s="36" cm="1">
        <f t="array" aca="1" ref="AX677" ca="1">IF(ISNUMBER(AX$64),INDIRECT(ADDRESS(ROW($C374),COLUMN($G677)+AX$36*$F$35),TRUE),"")</f>
        <v>7.5</v>
      </c>
      <c r="AY677" s="36" cm="1">
        <f t="array" aca="1" ref="AY677" ca="1">IF(ISNUMBER(AY$64),INDIRECT(ADDRESS(ROW($C374),COLUMN($G677)+AY$36*$F$35),TRUE),"")</f>
        <v>7.5</v>
      </c>
      <c r="AZ677" s="36" cm="1">
        <f t="array" aca="1" ref="AZ677" ca="1">IF(ISNUMBER(AZ$64),INDIRECT(ADDRESS(ROW($C374),COLUMN($G677)+AZ$36*$F$35),TRUE),"")</f>
        <v>7.5</v>
      </c>
      <c r="BA677" s="36" cm="1">
        <f t="array" aca="1" ref="BA677" ca="1">IF(ISNUMBER(BA$64),INDIRECT(ADDRESS(ROW($C374),COLUMN($G677)+BA$36*$F$35),TRUE),"")</f>
        <v>7.5</v>
      </c>
      <c r="BB677" s="36" cm="1">
        <f t="array" aca="1" ref="BB677" ca="1">IF(ISNUMBER(BB$64),INDIRECT(ADDRESS(ROW($C374),COLUMN($G677)+BB$36*$F$35),TRUE),"")</f>
        <v>7.5</v>
      </c>
      <c r="BC677" s="36" cm="1">
        <f t="array" aca="1" ref="BC677" ca="1">IF(ISNUMBER(BC$64),INDIRECT(ADDRESS(ROW($C374),COLUMN($G677)+BC$36*$F$35),TRUE),"")</f>
        <v>7.5</v>
      </c>
      <c r="BD677" s="36" cm="1">
        <f t="array" aca="1" ref="BD677" ca="1">IF(ISNUMBER(BD$64),INDIRECT(ADDRESS(ROW($C374),COLUMN($G677)+BD$36*$F$35),TRUE),"")</f>
        <v>7.5</v>
      </c>
      <c r="BE677" s="36" cm="1">
        <f t="array" aca="1" ref="BE677" ca="1">IF(ISNUMBER(BE$64),INDIRECT(ADDRESS(ROW($C374),COLUMN($G677)+BE$36*$F$35),TRUE),"")</f>
        <v>7.5</v>
      </c>
      <c r="BF677" s="36" t="str" cm="1">
        <f t="array" aca="1" ref="BF677" ca="1">IF(ISNUMBER(BF$64),INDIRECT(ADDRESS(ROW($C374),COLUMN($G677)+BF$36*$F$35),TRUE),"")</f>
        <v/>
      </c>
      <c r="BG677" s="36" t="str" cm="1">
        <f t="array" aca="1" ref="BG677" ca="1">IF(ISNUMBER(BG$64),INDIRECT(ADDRESS(ROW($C374),COLUMN($G677)+BG$36*$F$35),TRUE),"")</f>
        <v/>
      </c>
      <c r="BH677" s="36" t="str" cm="1">
        <f t="array" aca="1" ref="BH677" ca="1">IF(ISNUMBER(BH$64),INDIRECT(ADDRESS(ROW($C374),COLUMN($G677)+BH$36*$F$35),TRUE),"")</f>
        <v/>
      </c>
      <c r="BI677" s="36" t="str" cm="1">
        <f t="array" aca="1" ref="BI677" ca="1">IF(ISNUMBER(BI$64),INDIRECT(ADDRESS(ROW($C374),COLUMN($G677)+BI$36*$F$35),TRUE),"")</f>
        <v/>
      </c>
      <c r="BJ677" s="36" t="str" cm="1">
        <f t="array" aca="1" ref="BJ677" ca="1">IF(ISNUMBER(BJ$64),INDIRECT(ADDRESS(ROW($C374),COLUMN($G677)+BJ$36*$F$35),TRUE),"")</f>
        <v/>
      </c>
      <c r="BK677" s="36" t="str" cm="1">
        <f t="array" aca="1" ref="BK677" ca="1">IF(ISNUMBER(BK$64),INDIRECT(ADDRESS(ROW($C374),COLUMN($G677)+BK$36*$F$35),TRUE),"")</f>
        <v/>
      </c>
      <c r="BL677" s="36" t="str" cm="1">
        <f t="array" aca="1" ref="BL677" ca="1">IF(ISNUMBER(BL$64),INDIRECT(ADDRESS(ROW($C374),COLUMN($G677)+BL$36*$F$35),TRUE),"")</f>
        <v/>
      </c>
      <c r="BM677" s="36" t="str" cm="1">
        <f t="array" aca="1" ref="BM677" ca="1">IF(ISNUMBER(BM$64),INDIRECT(ADDRESS(ROW($C374),COLUMN($G677)+BM$36*$F$35),TRUE),"")</f>
        <v/>
      </c>
      <c r="BN677" s="36" t="str" cm="1">
        <f t="array" aca="1" ref="BN677" ca="1">IF(ISNUMBER(BN$64),INDIRECT(ADDRESS(ROW($C374),COLUMN($G677)+BN$36*$F$35),TRUE),"")</f>
        <v/>
      </c>
      <c r="BO677" s="36" t="str" cm="1">
        <f t="array" aca="1" ref="BO677" ca="1">IF(ISNUMBER(BO$64),INDIRECT(ADDRESS(ROW($C374),COLUMN($G677)+BO$36*$F$35),TRUE),"")</f>
        <v/>
      </c>
      <c r="BP677" s="36" t="str" cm="1">
        <f t="array" aca="1" ref="BP677" ca="1">IF(ISNUMBER(BP$64),INDIRECT(ADDRESS(ROW($C374),COLUMN($G677)+BP$36*$F$35),TRUE),"")</f>
        <v/>
      </c>
      <c r="BQ677" s="36" t="str" cm="1">
        <f t="array" aca="1" ref="BQ677" ca="1">IF(ISNUMBER(BQ$64),INDIRECT(ADDRESS(ROW($C374),COLUMN($G677)+BQ$36*$F$35),TRUE),"")</f>
        <v/>
      </c>
      <c r="BS677" s="36" cm="1">
        <f t="array" aca="1" ref="BS677" ca="1">IF(ISNUMBER(BS$64),INDIRECT(ADDRESS(ROW($C374),COLUMN($G677)+BS$36*$F$35),TRUE),"")</f>
        <v>12.5</v>
      </c>
      <c r="BT677" s="36" cm="1">
        <f t="array" aca="1" ref="BT677" ca="1">IF(ISNUMBER(BT$64),INDIRECT(ADDRESS(ROW($C374),COLUMN($G677)+BT$36*$F$35),TRUE),"")</f>
        <v>12.5</v>
      </c>
      <c r="BU677" s="36" cm="1">
        <f t="array" aca="1" ref="BU677" ca="1">IF(ISNUMBER(BU$64),INDIRECT(ADDRESS(ROW($C374),COLUMN($G677)+BU$36*$F$35),TRUE),"")</f>
        <v>12.5</v>
      </c>
      <c r="BV677" s="36" cm="1">
        <f t="array" aca="1" ref="BV677" ca="1">IF(ISNUMBER(BV$64),INDIRECT(ADDRESS(ROW($C374),COLUMN($G677)+BV$36*$F$35),TRUE),"")</f>
        <v>12.5</v>
      </c>
      <c r="BW677" s="36" t="str" cm="1">
        <f t="array" aca="1" ref="BW677" ca="1">IF(ISNUMBER(BW$64),INDIRECT(ADDRESS(ROW($C374),COLUMN($G677)+BW$36*$F$35),TRUE),"")</f>
        <v/>
      </c>
      <c r="BX677" s="36" t="str" cm="1">
        <f t="array" aca="1" ref="BX677" ca="1">IF(ISNUMBER(BX$64),INDIRECT(ADDRESS(ROW($C374),COLUMN($G677)+BX$36*$F$35),TRUE),"")</f>
        <v/>
      </c>
      <c r="BY677" s="36" t="str" cm="1">
        <f t="array" aca="1" ref="BY677" ca="1">IF(ISNUMBER(BY$64),INDIRECT(ADDRESS(ROW($C374),COLUMN($G677)+BY$36*$F$35),TRUE),"")</f>
        <v/>
      </c>
      <c r="BZ677" s="36" t="str" cm="1">
        <f t="array" aca="1" ref="BZ677" ca="1">IF(ISNUMBER(BZ$64),INDIRECT(ADDRESS(ROW($C374),COLUMN($G677)+BZ$36*$F$35),TRUE),"")</f>
        <v/>
      </c>
      <c r="CA677" s="36" t="str" cm="1">
        <f t="array" aca="1" ref="CA677" ca="1">IF(ISNUMBER(CA$64),INDIRECT(ADDRESS(ROW($C374),COLUMN($G677)+CA$36*$F$35),TRUE),"")</f>
        <v/>
      </c>
      <c r="CB677" s="36" t="str" cm="1">
        <f t="array" aca="1" ref="CB677" ca="1">IF(ISNUMBER(CB$64),INDIRECT(ADDRESS(ROW($C374),COLUMN($G677)+CB$36*$F$35),TRUE),"")</f>
        <v/>
      </c>
      <c r="CC677" s="36" t="str" cm="1">
        <f t="array" aca="1" ref="CC677" ca="1">IF(ISNUMBER(CC$64),INDIRECT(ADDRESS(ROW($C374),COLUMN($G677)+CC$36*$F$35),TRUE),"")</f>
        <v/>
      </c>
      <c r="CD677" s="36" t="str" cm="1">
        <f t="array" aca="1" ref="CD677" ca="1">IF(ISNUMBER(CD$64),INDIRECT(ADDRESS(ROW($C374),COLUMN($G677)+CD$36*$F$35),TRUE),"")</f>
        <v/>
      </c>
      <c r="CE677" s="36" t="str" cm="1">
        <f t="array" aca="1" ref="CE677" ca="1">IF(ISNUMBER(CE$64),INDIRECT(ADDRESS(ROW($C374),COLUMN($G677)+CE$36*$F$35),TRUE),"")</f>
        <v/>
      </c>
      <c r="CF677" s="36" t="str" cm="1">
        <f t="array" aca="1" ref="CF677" ca="1">IF(ISNUMBER(CF$64),INDIRECT(ADDRESS(ROW($C374),COLUMN($G677)+CF$36*$F$35),TRUE),"")</f>
        <v/>
      </c>
      <c r="CG677" s="36" t="str" cm="1">
        <f t="array" aca="1" ref="CG677" ca="1">IF(ISNUMBER(CG$64),INDIRECT(ADDRESS(ROW($C374),COLUMN($G677)+CG$36*$F$35),TRUE),"")</f>
        <v/>
      </c>
      <c r="CH677" s="36" t="str" cm="1">
        <f t="array" aca="1" ref="CH677" ca="1">IF(ISNUMBER(CH$64),INDIRECT(ADDRESS(ROW($C374),COLUMN($G677)+CH$36*$F$35),TRUE),"")</f>
        <v/>
      </c>
      <c r="CI677" s="36" t="str" cm="1">
        <f t="array" aca="1" ref="CI677" ca="1">IF(ISNUMBER(CI$64),INDIRECT(ADDRESS(ROW($C374),COLUMN($G677)+CI$36*$F$35),TRUE),"")</f>
        <v/>
      </c>
      <c r="CJ677" s="36" t="str" cm="1">
        <f t="array" aca="1" ref="CJ677" ca="1">IF(ISNUMBER(CJ$64),INDIRECT(ADDRESS(ROW($C374),COLUMN($G677)+CJ$36*$F$35),TRUE),"")</f>
        <v/>
      </c>
      <c r="CK677" s="36" t="str" cm="1">
        <f t="array" aca="1" ref="CK677" ca="1">IF(ISNUMBER(CK$64),INDIRECT(ADDRESS(ROW($C374),COLUMN($G677)+CK$36*$F$35),TRUE),"")</f>
        <v/>
      </c>
      <c r="CL677" s="36" t="str" cm="1">
        <f t="array" aca="1" ref="CL677" ca="1">IF(ISNUMBER(CL$64),INDIRECT(ADDRESS(ROW($C374),COLUMN($G677)+CL$36*$F$35),TRUE),"")</f>
        <v/>
      </c>
      <c r="CN677" s="36" cm="1">
        <f t="array" aca="1" ref="CN677" ca="1">IF(ISNUMBER(CN$64),INDIRECT(ADDRESS(ROW($C374),COLUMN($G677)+CN$36*$F$35),TRUE),"")</f>
        <v>3</v>
      </c>
      <c r="CO677" s="36" cm="1">
        <f t="array" aca="1" ref="CO677" ca="1">IF(ISNUMBER(CO$64),INDIRECT(ADDRESS(ROW($C374),COLUMN($G677)+CO$36*$F$35),TRUE),"")</f>
        <v>3</v>
      </c>
      <c r="CP677" s="36" cm="1">
        <f t="array" aca="1" ref="CP677" ca="1">IF(ISNUMBER(CP$64),INDIRECT(ADDRESS(ROW($C374),COLUMN($G677)+CP$36*$F$35),TRUE),"")</f>
        <v>3</v>
      </c>
      <c r="CQ677" s="36" cm="1">
        <f t="array" aca="1" ref="CQ677" ca="1">IF(ISNUMBER(CQ$64),INDIRECT(ADDRESS(ROW($C374),COLUMN($G677)+CQ$36*$F$35),TRUE),"")</f>
        <v>3</v>
      </c>
      <c r="CR677" s="36" t="str" cm="1">
        <f t="array" aca="1" ref="CR677" ca="1">IF(ISNUMBER(CR$64),INDIRECT(ADDRESS(ROW($C374),COLUMN($G677)+CR$36*$F$35),TRUE),"")</f>
        <v/>
      </c>
      <c r="CS677" s="36" t="str" cm="1">
        <f t="array" aca="1" ref="CS677" ca="1">IF(ISNUMBER(CS$64),INDIRECT(ADDRESS(ROW($C374),COLUMN($G677)+CS$36*$F$35),TRUE),"")</f>
        <v/>
      </c>
      <c r="CT677" s="36" t="str" cm="1">
        <f t="array" aca="1" ref="CT677" ca="1">IF(ISNUMBER(CT$64),INDIRECT(ADDRESS(ROW($C374),COLUMN($G677)+CT$36*$F$35),TRUE),"")</f>
        <v/>
      </c>
      <c r="CU677" s="36" t="str" cm="1">
        <f t="array" aca="1" ref="CU677" ca="1">IF(ISNUMBER(CU$64),INDIRECT(ADDRESS(ROW($C374),COLUMN($G677)+CU$36*$F$35),TRUE),"")</f>
        <v/>
      </c>
      <c r="CV677" s="36" t="str" cm="1">
        <f t="array" aca="1" ref="CV677" ca="1">IF(ISNUMBER(CV$64),INDIRECT(ADDRESS(ROW($C374),COLUMN($G677)+CV$36*$F$35),TRUE),"")</f>
        <v/>
      </c>
      <c r="CW677" s="36" t="str" cm="1">
        <f t="array" aca="1" ref="CW677" ca="1">IF(ISNUMBER(CW$64),INDIRECT(ADDRESS(ROW($C374),COLUMN($G677)+CW$36*$F$35),TRUE),"")</f>
        <v/>
      </c>
      <c r="CX677" s="36" t="str" cm="1">
        <f t="array" aca="1" ref="CX677" ca="1">IF(ISNUMBER(CX$64),INDIRECT(ADDRESS(ROW($C374),COLUMN($G677)+CX$36*$F$35),TRUE),"")</f>
        <v/>
      </c>
      <c r="CY677" s="36" t="str" cm="1">
        <f t="array" aca="1" ref="CY677" ca="1">IF(ISNUMBER(CY$64),INDIRECT(ADDRESS(ROW($C374),COLUMN($G677)+CY$36*$F$35),TRUE),"")</f>
        <v/>
      </c>
      <c r="CZ677" s="36" t="str" cm="1">
        <f t="array" aca="1" ref="CZ677" ca="1">IF(ISNUMBER(CZ$64),INDIRECT(ADDRESS(ROW($C374),COLUMN($G677)+CZ$36*$F$35),TRUE),"")</f>
        <v/>
      </c>
      <c r="DA677" s="36" t="str" cm="1">
        <f t="array" aca="1" ref="DA677" ca="1">IF(ISNUMBER(DA$64),INDIRECT(ADDRESS(ROW($C374),COLUMN($G677)+DA$36*$F$35),TRUE),"")</f>
        <v/>
      </c>
      <c r="DB677" s="36" t="str" cm="1">
        <f t="array" aca="1" ref="DB677" ca="1">IF(ISNUMBER(DB$64),INDIRECT(ADDRESS(ROW($C374),COLUMN($G677)+DB$36*$F$35),TRUE),"")</f>
        <v/>
      </c>
      <c r="DC677" s="36" t="str" cm="1">
        <f t="array" aca="1" ref="DC677" ca="1">IF(ISNUMBER(DC$64),INDIRECT(ADDRESS(ROW($C374),COLUMN($G677)+DC$36*$F$35),TRUE),"")</f>
        <v/>
      </c>
      <c r="DD677" s="36" t="str" cm="1">
        <f t="array" aca="1" ref="DD677" ca="1">IF(ISNUMBER(DD$64),INDIRECT(ADDRESS(ROW($C374),COLUMN($G677)+DD$36*$F$35),TRUE),"")</f>
        <v/>
      </c>
      <c r="DE677" s="36" t="str" cm="1">
        <f t="array" aca="1" ref="DE677" ca="1">IF(ISNUMBER(DE$64),INDIRECT(ADDRESS(ROW($C374),COLUMN($G677)+DE$36*$F$35),TRUE),"")</f>
        <v/>
      </c>
      <c r="DF677" s="36" t="str" cm="1">
        <f t="array" aca="1" ref="DF677" ca="1">IF(ISNUMBER(DF$64),INDIRECT(ADDRESS(ROW($C374),COLUMN($G677)+DF$36*$F$35),TRUE),"")</f>
        <v/>
      </c>
      <c r="DG677" s="36" t="str" cm="1">
        <f t="array" aca="1" ref="DG677" ca="1">IF(ISNUMBER(DG$64),INDIRECT(ADDRESS(ROW($C374),COLUMN($G677)+DG$36*$F$35),TRUE),"")</f>
        <v/>
      </c>
      <c r="DI677" s="36" cm="1">
        <f t="array" aca="1" ref="DI677" ca="1">IF(ISNUMBER(DI$64),INDIRECT(ADDRESS(ROW($C374),COLUMN($G677)+DI$36*$F$35),TRUE),"")</f>
        <v>4</v>
      </c>
      <c r="DJ677" s="36" cm="1">
        <f t="array" aca="1" ref="DJ677" ca="1">IF(ISNUMBER(DJ$64),INDIRECT(ADDRESS(ROW($C374),COLUMN($G677)+DJ$36*$F$35),TRUE),"")</f>
        <v>4</v>
      </c>
      <c r="DK677" s="36" cm="1">
        <f t="array" aca="1" ref="DK677" ca="1">IF(ISNUMBER(DK$64),INDIRECT(ADDRESS(ROW($C374),COLUMN($G677)+DK$36*$F$35),TRUE),"")</f>
        <v>4</v>
      </c>
      <c r="DL677" s="36" cm="1">
        <f t="array" aca="1" ref="DL677" ca="1">IF(ISNUMBER(DL$64),INDIRECT(ADDRESS(ROW($C374),COLUMN($G677)+DL$36*$F$35),TRUE),"")</f>
        <v>4</v>
      </c>
      <c r="DM677" s="36" cm="1">
        <f t="array" aca="1" ref="DM677" ca="1">IF(ISNUMBER(DM$64),INDIRECT(ADDRESS(ROW($C374),COLUMN($G677)+DM$36*$F$35),TRUE),"")</f>
        <v>4</v>
      </c>
      <c r="DN677" s="36" cm="1">
        <f t="array" aca="1" ref="DN677" ca="1">IF(ISNUMBER(DN$64),INDIRECT(ADDRESS(ROW($C374),COLUMN($G677)+DN$36*$F$35),TRUE),"")</f>
        <v>4</v>
      </c>
      <c r="DO677" s="36" cm="1">
        <f t="array" aca="1" ref="DO677" ca="1">IF(ISNUMBER(DO$64),INDIRECT(ADDRESS(ROW($C374),COLUMN($G677)+DO$36*$F$35),TRUE),"")</f>
        <v>4</v>
      </c>
      <c r="DP677" s="36" cm="1">
        <f t="array" aca="1" ref="DP677" ca="1">IF(ISNUMBER(DP$64),INDIRECT(ADDRESS(ROW($C374),COLUMN($G677)+DP$36*$F$35),TRUE),"")</f>
        <v>4</v>
      </c>
      <c r="DQ677" s="36" cm="1">
        <f t="array" aca="1" ref="DQ677" ca="1">IF(ISNUMBER(DQ$64),INDIRECT(ADDRESS(ROW($C374),COLUMN($G677)+DQ$36*$F$35),TRUE),"")</f>
        <v>4</v>
      </c>
      <c r="DR677" s="36" cm="1">
        <f t="array" aca="1" ref="DR677" ca="1">IF(ISNUMBER(DR$64),INDIRECT(ADDRESS(ROW($C374),COLUMN($G677)+DR$36*$F$35),TRUE),"")</f>
        <v>4</v>
      </c>
      <c r="DS677" s="36" t="str" cm="1">
        <f t="array" aca="1" ref="DS677" ca="1">IF(ISNUMBER(DS$64),INDIRECT(ADDRESS(ROW($C374),COLUMN($G677)+DS$36*$F$35),TRUE),"")</f>
        <v/>
      </c>
      <c r="DT677" s="36" t="str" cm="1">
        <f t="array" aca="1" ref="DT677" ca="1">IF(ISNUMBER(DT$64),INDIRECT(ADDRESS(ROW($C374),COLUMN($G677)+DT$36*$F$35),TRUE),"")</f>
        <v/>
      </c>
      <c r="DU677" s="36" t="str" cm="1">
        <f t="array" aca="1" ref="DU677" ca="1">IF(ISNUMBER(DU$64),INDIRECT(ADDRESS(ROW($C374),COLUMN($G677)+DU$36*$F$35),TRUE),"")</f>
        <v/>
      </c>
      <c r="DV677" s="36" t="str" cm="1">
        <f t="array" aca="1" ref="DV677" ca="1">IF(ISNUMBER(DV$64),INDIRECT(ADDRESS(ROW($C374),COLUMN($G677)+DV$36*$F$35),TRUE),"")</f>
        <v/>
      </c>
      <c r="DW677" s="36" t="str" cm="1">
        <f t="array" aca="1" ref="DW677" ca="1">IF(ISNUMBER(DW$64),INDIRECT(ADDRESS(ROW($C374),COLUMN($G677)+DW$36*$F$35),TRUE),"")</f>
        <v/>
      </c>
      <c r="DX677" s="36" t="str" cm="1">
        <f t="array" aca="1" ref="DX677" ca="1">IF(ISNUMBER(DX$64),INDIRECT(ADDRESS(ROW($C374),COLUMN($G677)+DX$36*$F$35),TRUE),"")</f>
        <v/>
      </c>
      <c r="DY677" s="36" t="str" cm="1">
        <f t="array" aca="1" ref="DY677" ca="1">IF(ISNUMBER(DY$64),INDIRECT(ADDRESS(ROW($C374),COLUMN($G677)+DY$36*$F$35),TRUE),"")</f>
        <v/>
      </c>
      <c r="DZ677" s="36" t="str" cm="1">
        <f t="array" aca="1" ref="DZ677" ca="1">IF(ISNUMBER(DZ$64),INDIRECT(ADDRESS(ROW($C374),COLUMN($G677)+DZ$36*$F$35),TRUE),"")</f>
        <v/>
      </c>
      <c r="EA677" s="36" t="str" cm="1">
        <f t="array" aca="1" ref="EA677" ca="1">IF(ISNUMBER(EA$64),INDIRECT(ADDRESS(ROW($C374),COLUMN($G677)+EA$36*$F$35),TRUE),"")</f>
        <v/>
      </c>
      <c r="EB677" s="36" t="str" cm="1">
        <f t="array" aca="1" ref="EB677" ca="1">IF(ISNUMBER(EB$64),INDIRECT(ADDRESS(ROW($C374),COLUMN($G677)+EB$36*$F$35),TRUE),"")</f>
        <v/>
      </c>
    </row>
    <row r="678" spans="1:132" x14ac:dyDescent="0.25">
      <c r="A678" s="797"/>
      <c r="C678" s="323" t="str">
        <f>"[i"&amp;'Input - Output'!H673&amp;"] "&amp;$C$71</f>
        <v>[iR1] Niveau bovenzijde laminaat t.o.v. symmetrie-vlak (herhaald voor elke kolom)</v>
      </c>
      <c r="H678" s="36" cm="1">
        <f t="array" aca="1" ref="H678" ca="1">IF(ISNUMBER(H$64),INDIRECT(ADDRESS(ROW($C375),COLUMN($G678)+H$36*$F$35),TRUE),"")</f>
        <v>7</v>
      </c>
      <c r="I678" s="36" cm="1">
        <f t="array" aca="1" ref="I678" ca="1">IF(ISNUMBER(I$64),INDIRECT(ADDRESS(ROW($C375),COLUMN($G678)+I$36*$F$35),TRUE),"")</f>
        <v>7</v>
      </c>
      <c r="J678" s="36" cm="1">
        <f t="array" aca="1" ref="J678" ca="1">IF(ISNUMBER(J$64),INDIRECT(ADDRESS(ROW($C375),COLUMN($G678)+J$36*$F$35),TRUE),"")</f>
        <v>7</v>
      </c>
      <c r="K678" s="36" cm="1">
        <f t="array" aca="1" ref="K678" ca="1">IF(ISNUMBER(K$64),INDIRECT(ADDRESS(ROW($C375),COLUMN($G678)+K$36*$F$35),TRUE),"")</f>
        <v>7</v>
      </c>
      <c r="L678" s="36" cm="1">
        <f t="array" aca="1" ref="L678" ca="1">IF(ISNUMBER(L$64),INDIRECT(ADDRESS(ROW($C375),COLUMN($G678)+L$36*$F$35),TRUE),"")</f>
        <v>7</v>
      </c>
      <c r="M678" s="36" cm="1">
        <f t="array" aca="1" ref="M678" ca="1">IF(ISNUMBER(M$64),INDIRECT(ADDRESS(ROW($C375),COLUMN($G678)+M$36*$F$35),TRUE),"")</f>
        <v>7</v>
      </c>
      <c r="N678" s="36" cm="1">
        <f t="array" aca="1" ref="N678" ca="1">IF(ISNUMBER(N$64),INDIRECT(ADDRESS(ROW($C375),COLUMN($G678)+N$36*$F$35),TRUE),"")</f>
        <v>7</v>
      </c>
      <c r="O678" s="36" cm="1">
        <f t="array" aca="1" ref="O678" ca="1">IF(ISNUMBER(O$64),INDIRECT(ADDRESS(ROW($C375),COLUMN($G678)+O$36*$F$35),TRUE),"")</f>
        <v>7</v>
      </c>
      <c r="P678" s="36" t="str" cm="1">
        <f t="array" aca="1" ref="P678" ca="1">IF(ISNUMBER(P$64),INDIRECT(ADDRESS(ROW($C375),COLUMN($G678)+P$36*$F$35),TRUE),"")</f>
        <v/>
      </c>
      <c r="Q678" s="36" t="str" cm="1">
        <f t="array" aca="1" ref="Q678" ca="1">IF(ISNUMBER(Q$64),INDIRECT(ADDRESS(ROW($C375),COLUMN($G678)+Q$36*$F$35),TRUE),"")</f>
        <v/>
      </c>
      <c r="R678" s="36" t="str" cm="1">
        <f t="array" aca="1" ref="R678" ca="1">IF(ISNUMBER(R$64),INDIRECT(ADDRESS(ROW($C375),COLUMN($G678)+R$36*$F$35),TRUE),"")</f>
        <v/>
      </c>
      <c r="S678" s="36" t="str" cm="1">
        <f t="array" aca="1" ref="S678" ca="1">IF(ISNUMBER(S$64),INDIRECT(ADDRESS(ROW($C375),COLUMN($G678)+S$36*$F$35),TRUE),"")</f>
        <v/>
      </c>
      <c r="T678" s="36" t="str" cm="1">
        <f t="array" aca="1" ref="T678" ca="1">IF(ISNUMBER(T$64),INDIRECT(ADDRESS(ROW($C375),COLUMN($G678)+T$36*$F$35),TRUE),"")</f>
        <v/>
      </c>
      <c r="U678" s="36" t="str" cm="1">
        <f t="array" aca="1" ref="U678" ca="1">IF(ISNUMBER(U$64),INDIRECT(ADDRESS(ROW($C375),COLUMN($G678)+U$36*$F$35),TRUE),"")</f>
        <v/>
      </c>
      <c r="V678" s="36" t="str" cm="1">
        <f t="array" aca="1" ref="V678" ca="1">IF(ISNUMBER(V$64),INDIRECT(ADDRESS(ROW($C375),COLUMN($G678)+V$36*$F$35),TRUE),"")</f>
        <v/>
      </c>
      <c r="W678" s="36" t="str" cm="1">
        <f t="array" aca="1" ref="W678" ca="1">IF(ISNUMBER(W$64),INDIRECT(ADDRESS(ROW($C375),COLUMN($G678)+W$36*$F$35),TRUE),"")</f>
        <v/>
      </c>
      <c r="X678" s="36" t="str" cm="1">
        <f t="array" aca="1" ref="X678" ca="1">IF(ISNUMBER(X$64),INDIRECT(ADDRESS(ROW($C375),COLUMN($G678)+X$36*$F$35),TRUE),"")</f>
        <v/>
      </c>
      <c r="Y678" s="36" t="str" cm="1">
        <f t="array" aca="1" ref="Y678" ca="1">IF(ISNUMBER(Y$64),INDIRECT(ADDRESS(ROW($C375),COLUMN($G678)+Y$36*$F$35),TRUE),"")</f>
        <v/>
      </c>
      <c r="Z678" s="36" t="str" cm="1">
        <f t="array" aca="1" ref="Z678" ca="1">IF(ISNUMBER(Z$64),INDIRECT(ADDRESS(ROW($C375),COLUMN($G678)+Z$36*$F$35),TRUE),"")</f>
        <v/>
      </c>
      <c r="AA678" s="36" t="str" cm="1">
        <f t="array" aca="1" ref="AA678" ca="1">IF(ISNUMBER(AA$64),INDIRECT(ADDRESS(ROW($C375),COLUMN($G678)+AA$36*$F$35),TRUE),"")</f>
        <v/>
      </c>
      <c r="AC678" s="36" cm="1">
        <f t="array" aca="1" ref="AC678" ca="1">IF(ISNUMBER(AC$64),INDIRECT(ADDRESS(ROW($C375),COLUMN($G678)+AC$36*$F$35),TRUE),"")</f>
        <v>7</v>
      </c>
      <c r="AD678" s="36" cm="1">
        <f t="array" aca="1" ref="AD678" ca="1">IF(ISNUMBER(AD$64),INDIRECT(ADDRESS(ROW($C375),COLUMN($G678)+AD$36*$F$35),TRUE),"")</f>
        <v>7</v>
      </c>
      <c r="AE678" s="36" cm="1">
        <f t="array" aca="1" ref="AE678" ca="1">IF(ISNUMBER(AE$64),INDIRECT(ADDRESS(ROW($C375),COLUMN($G678)+AE$36*$F$35),TRUE),"")</f>
        <v>7</v>
      </c>
      <c r="AF678" s="36" cm="1">
        <f t="array" aca="1" ref="AF678" ca="1">IF(ISNUMBER(AF$64),INDIRECT(ADDRESS(ROW($C375),COLUMN($G678)+AF$36*$F$35),TRUE),"")</f>
        <v>7</v>
      </c>
      <c r="AG678" s="36" cm="1">
        <f t="array" aca="1" ref="AG678" ca="1">IF(ISNUMBER(AG$64),INDIRECT(ADDRESS(ROW($C375),COLUMN($G678)+AG$36*$F$35),TRUE),"")</f>
        <v>7</v>
      </c>
      <c r="AH678" s="36" cm="1">
        <f t="array" aca="1" ref="AH678" ca="1">IF(ISNUMBER(AH$64),INDIRECT(ADDRESS(ROW($C375),COLUMN($G678)+AH$36*$F$35),TRUE),"")</f>
        <v>7</v>
      </c>
      <c r="AI678" s="36" cm="1">
        <f t="array" aca="1" ref="AI678" ca="1">IF(ISNUMBER(AI$64),INDIRECT(ADDRESS(ROW($C375),COLUMN($G678)+AI$36*$F$35),TRUE),"")</f>
        <v>7</v>
      </c>
      <c r="AJ678" s="36" cm="1">
        <f t="array" aca="1" ref="AJ678" ca="1">IF(ISNUMBER(AJ$64),INDIRECT(ADDRESS(ROW($C375),COLUMN($G678)+AJ$36*$F$35),TRUE),"")</f>
        <v>7</v>
      </c>
      <c r="AK678" s="36" t="str" cm="1">
        <f t="array" aca="1" ref="AK678" ca="1">IF(ISNUMBER(AK$64),INDIRECT(ADDRESS(ROW($C375),COLUMN($G678)+AK$36*$F$35),TRUE),"")</f>
        <v/>
      </c>
      <c r="AL678" s="36" t="str" cm="1">
        <f t="array" aca="1" ref="AL678" ca="1">IF(ISNUMBER(AL$64),INDIRECT(ADDRESS(ROW($C375),COLUMN($G678)+AL$36*$F$35),TRUE),"")</f>
        <v/>
      </c>
      <c r="AM678" s="36" t="str" cm="1">
        <f t="array" aca="1" ref="AM678" ca="1">IF(ISNUMBER(AM$64),INDIRECT(ADDRESS(ROW($C375),COLUMN($G678)+AM$36*$F$35),TRUE),"")</f>
        <v/>
      </c>
      <c r="AN678" s="36" t="str" cm="1">
        <f t="array" aca="1" ref="AN678" ca="1">IF(ISNUMBER(AN$64),INDIRECT(ADDRESS(ROW($C375),COLUMN($G678)+AN$36*$F$35),TRUE),"")</f>
        <v/>
      </c>
      <c r="AO678" s="36" t="str" cm="1">
        <f t="array" aca="1" ref="AO678" ca="1">IF(ISNUMBER(AO$64),INDIRECT(ADDRESS(ROW($C375),COLUMN($G678)+AO$36*$F$35),TRUE),"")</f>
        <v/>
      </c>
      <c r="AP678" s="36" t="str" cm="1">
        <f t="array" aca="1" ref="AP678" ca="1">IF(ISNUMBER(AP$64),INDIRECT(ADDRESS(ROW($C375),COLUMN($G678)+AP$36*$F$35),TRUE),"")</f>
        <v/>
      </c>
      <c r="AQ678" s="36" t="str" cm="1">
        <f t="array" aca="1" ref="AQ678" ca="1">IF(ISNUMBER(AQ$64),INDIRECT(ADDRESS(ROW($C375),COLUMN($G678)+AQ$36*$F$35),TRUE),"")</f>
        <v/>
      </c>
      <c r="AR678" s="36" t="str" cm="1">
        <f t="array" aca="1" ref="AR678" ca="1">IF(ISNUMBER(AR$64),INDIRECT(ADDRESS(ROW($C375),COLUMN($G678)+AR$36*$F$35),TRUE),"")</f>
        <v/>
      </c>
      <c r="AS678" s="36" t="str" cm="1">
        <f t="array" aca="1" ref="AS678" ca="1">IF(ISNUMBER(AS$64),INDIRECT(ADDRESS(ROW($C375),COLUMN($G678)+AS$36*$F$35),TRUE),"")</f>
        <v/>
      </c>
      <c r="AT678" s="36" t="str" cm="1">
        <f t="array" aca="1" ref="AT678" ca="1">IF(ISNUMBER(AT$64),INDIRECT(ADDRESS(ROW($C375),COLUMN($G678)+AT$36*$F$35),TRUE),"")</f>
        <v/>
      </c>
      <c r="AU678" s="36" t="str" cm="1">
        <f t="array" aca="1" ref="AU678" ca="1">IF(ISNUMBER(AU$64),INDIRECT(ADDRESS(ROW($C375),COLUMN($G678)+AU$36*$F$35),TRUE),"")</f>
        <v/>
      </c>
      <c r="AV678" s="334" t="str" cm="1">
        <f t="array" aca="1" ref="AV678" ca="1">IF(ISNUMBER(AV$64),INDIRECT(ADDRESS(ROW($C375),COLUMN($G678)+AV$36*$F$35),TRUE),"")</f>
        <v/>
      </c>
      <c r="AX678" s="36" cm="1">
        <f t="array" aca="1" ref="AX678" ca="1">IF(ISNUMBER(AX$64),INDIRECT(ADDRESS(ROW($C375),COLUMN($G678)+AX$36*$F$35),TRUE),"")</f>
        <v>7.5</v>
      </c>
      <c r="AY678" s="36" cm="1">
        <f t="array" aca="1" ref="AY678" ca="1">IF(ISNUMBER(AY$64),INDIRECT(ADDRESS(ROW($C375),COLUMN($G678)+AY$36*$F$35),TRUE),"")</f>
        <v>7.5</v>
      </c>
      <c r="AZ678" s="36" cm="1">
        <f t="array" aca="1" ref="AZ678" ca="1">IF(ISNUMBER(AZ$64),INDIRECT(ADDRESS(ROW($C375),COLUMN($G678)+AZ$36*$F$35),TRUE),"")</f>
        <v>7.5</v>
      </c>
      <c r="BA678" s="36" cm="1">
        <f t="array" aca="1" ref="BA678" ca="1">IF(ISNUMBER(BA$64),INDIRECT(ADDRESS(ROW($C375),COLUMN($G678)+BA$36*$F$35),TRUE),"")</f>
        <v>7.5</v>
      </c>
      <c r="BB678" s="36" cm="1">
        <f t="array" aca="1" ref="BB678" ca="1">IF(ISNUMBER(BB$64),INDIRECT(ADDRESS(ROW($C375),COLUMN($G678)+BB$36*$F$35),TRUE),"")</f>
        <v>7.5</v>
      </c>
      <c r="BC678" s="36" cm="1">
        <f t="array" aca="1" ref="BC678" ca="1">IF(ISNUMBER(BC$64),INDIRECT(ADDRESS(ROW($C375),COLUMN($G678)+BC$36*$F$35),TRUE),"")</f>
        <v>7.5</v>
      </c>
      <c r="BD678" s="36" cm="1">
        <f t="array" aca="1" ref="BD678" ca="1">IF(ISNUMBER(BD$64),INDIRECT(ADDRESS(ROW($C375),COLUMN($G678)+BD$36*$F$35),TRUE),"")</f>
        <v>7.5</v>
      </c>
      <c r="BE678" s="36" cm="1">
        <f t="array" aca="1" ref="BE678" ca="1">IF(ISNUMBER(BE$64),INDIRECT(ADDRESS(ROW($C375),COLUMN($G678)+BE$36*$F$35),TRUE),"")</f>
        <v>7.5</v>
      </c>
      <c r="BF678" s="36" t="str" cm="1">
        <f t="array" aca="1" ref="BF678" ca="1">IF(ISNUMBER(BF$64),INDIRECT(ADDRESS(ROW($C375),COLUMN($G678)+BF$36*$F$35),TRUE),"")</f>
        <v/>
      </c>
      <c r="BG678" s="36" t="str" cm="1">
        <f t="array" aca="1" ref="BG678" ca="1">IF(ISNUMBER(BG$64),INDIRECT(ADDRESS(ROW($C375),COLUMN($G678)+BG$36*$F$35),TRUE),"")</f>
        <v/>
      </c>
      <c r="BH678" s="36" t="str" cm="1">
        <f t="array" aca="1" ref="BH678" ca="1">IF(ISNUMBER(BH$64),INDIRECT(ADDRESS(ROW($C375),COLUMN($G678)+BH$36*$F$35),TRUE),"")</f>
        <v/>
      </c>
      <c r="BI678" s="36" t="str" cm="1">
        <f t="array" aca="1" ref="BI678" ca="1">IF(ISNUMBER(BI$64),INDIRECT(ADDRESS(ROW($C375),COLUMN($G678)+BI$36*$F$35),TRUE),"")</f>
        <v/>
      </c>
      <c r="BJ678" s="36" t="str" cm="1">
        <f t="array" aca="1" ref="BJ678" ca="1">IF(ISNUMBER(BJ$64),INDIRECT(ADDRESS(ROW($C375),COLUMN($G678)+BJ$36*$F$35),TRUE),"")</f>
        <v/>
      </c>
      <c r="BK678" s="36" t="str" cm="1">
        <f t="array" aca="1" ref="BK678" ca="1">IF(ISNUMBER(BK$64),INDIRECT(ADDRESS(ROW($C375),COLUMN($G678)+BK$36*$F$35),TRUE),"")</f>
        <v/>
      </c>
      <c r="BL678" s="36" t="str" cm="1">
        <f t="array" aca="1" ref="BL678" ca="1">IF(ISNUMBER(BL$64),INDIRECT(ADDRESS(ROW($C375),COLUMN($G678)+BL$36*$F$35),TRUE),"")</f>
        <v/>
      </c>
      <c r="BM678" s="36" t="str" cm="1">
        <f t="array" aca="1" ref="BM678" ca="1">IF(ISNUMBER(BM$64),INDIRECT(ADDRESS(ROW($C375),COLUMN($G678)+BM$36*$F$35),TRUE),"")</f>
        <v/>
      </c>
      <c r="BN678" s="36" t="str" cm="1">
        <f t="array" aca="1" ref="BN678" ca="1">IF(ISNUMBER(BN$64),INDIRECT(ADDRESS(ROW($C375),COLUMN($G678)+BN$36*$F$35),TRUE),"")</f>
        <v/>
      </c>
      <c r="BO678" s="36" t="str" cm="1">
        <f t="array" aca="1" ref="BO678" ca="1">IF(ISNUMBER(BO$64),INDIRECT(ADDRESS(ROW($C375),COLUMN($G678)+BO$36*$F$35),TRUE),"")</f>
        <v/>
      </c>
      <c r="BP678" s="36" t="str" cm="1">
        <f t="array" aca="1" ref="BP678" ca="1">IF(ISNUMBER(BP$64),INDIRECT(ADDRESS(ROW($C375),COLUMN($G678)+BP$36*$F$35),TRUE),"")</f>
        <v/>
      </c>
      <c r="BQ678" s="36" t="str" cm="1">
        <f t="array" aca="1" ref="BQ678" ca="1">IF(ISNUMBER(BQ$64),INDIRECT(ADDRESS(ROW($C375),COLUMN($G678)+BQ$36*$F$35),TRUE),"")</f>
        <v/>
      </c>
      <c r="BS678" s="36" cm="1">
        <f t="array" aca="1" ref="BS678" ca="1">IF(ISNUMBER(BS$64),INDIRECT(ADDRESS(ROW($C375),COLUMN($G678)+BS$36*$F$35),TRUE),"")</f>
        <v>12.5</v>
      </c>
      <c r="BT678" s="36" cm="1">
        <f t="array" aca="1" ref="BT678" ca="1">IF(ISNUMBER(BT$64),INDIRECT(ADDRESS(ROW($C375),COLUMN($G678)+BT$36*$F$35),TRUE),"")</f>
        <v>12.5</v>
      </c>
      <c r="BU678" s="36" cm="1">
        <f t="array" aca="1" ref="BU678" ca="1">IF(ISNUMBER(BU$64),INDIRECT(ADDRESS(ROW($C375),COLUMN($G678)+BU$36*$F$35),TRUE),"")</f>
        <v>12.5</v>
      </c>
      <c r="BV678" s="36" cm="1">
        <f t="array" aca="1" ref="BV678" ca="1">IF(ISNUMBER(BV$64),INDIRECT(ADDRESS(ROW($C375),COLUMN($G678)+BV$36*$F$35),TRUE),"")</f>
        <v>12.5</v>
      </c>
      <c r="BW678" s="36" t="str" cm="1">
        <f t="array" aca="1" ref="BW678" ca="1">IF(ISNUMBER(BW$64),INDIRECT(ADDRESS(ROW($C375),COLUMN($G678)+BW$36*$F$35),TRUE),"")</f>
        <v/>
      </c>
      <c r="BX678" s="36" t="str" cm="1">
        <f t="array" aca="1" ref="BX678" ca="1">IF(ISNUMBER(BX$64),INDIRECT(ADDRESS(ROW($C375),COLUMN($G678)+BX$36*$F$35),TRUE),"")</f>
        <v/>
      </c>
      <c r="BY678" s="36" t="str" cm="1">
        <f t="array" aca="1" ref="BY678" ca="1">IF(ISNUMBER(BY$64),INDIRECT(ADDRESS(ROW($C375),COLUMN($G678)+BY$36*$F$35),TRUE),"")</f>
        <v/>
      </c>
      <c r="BZ678" s="36" t="str" cm="1">
        <f t="array" aca="1" ref="BZ678" ca="1">IF(ISNUMBER(BZ$64),INDIRECT(ADDRESS(ROW($C375),COLUMN($G678)+BZ$36*$F$35),TRUE),"")</f>
        <v/>
      </c>
      <c r="CA678" s="36" t="str" cm="1">
        <f t="array" aca="1" ref="CA678" ca="1">IF(ISNUMBER(CA$64),INDIRECT(ADDRESS(ROW($C375),COLUMN($G678)+CA$36*$F$35),TRUE),"")</f>
        <v/>
      </c>
      <c r="CB678" s="36" t="str" cm="1">
        <f t="array" aca="1" ref="CB678" ca="1">IF(ISNUMBER(CB$64),INDIRECT(ADDRESS(ROW($C375),COLUMN($G678)+CB$36*$F$35),TRUE),"")</f>
        <v/>
      </c>
      <c r="CC678" s="36" t="str" cm="1">
        <f t="array" aca="1" ref="CC678" ca="1">IF(ISNUMBER(CC$64),INDIRECT(ADDRESS(ROW($C375),COLUMN($G678)+CC$36*$F$35),TRUE),"")</f>
        <v/>
      </c>
      <c r="CD678" s="36" t="str" cm="1">
        <f t="array" aca="1" ref="CD678" ca="1">IF(ISNUMBER(CD$64),INDIRECT(ADDRESS(ROW($C375),COLUMN($G678)+CD$36*$F$35),TRUE),"")</f>
        <v/>
      </c>
      <c r="CE678" s="36" t="str" cm="1">
        <f t="array" aca="1" ref="CE678" ca="1">IF(ISNUMBER(CE$64),INDIRECT(ADDRESS(ROW($C375),COLUMN($G678)+CE$36*$F$35),TRUE),"")</f>
        <v/>
      </c>
      <c r="CF678" s="36" t="str" cm="1">
        <f t="array" aca="1" ref="CF678" ca="1">IF(ISNUMBER(CF$64),INDIRECT(ADDRESS(ROW($C375),COLUMN($G678)+CF$36*$F$35),TRUE),"")</f>
        <v/>
      </c>
      <c r="CG678" s="36" t="str" cm="1">
        <f t="array" aca="1" ref="CG678" ca="1">IF(ISNUMBER(CG$64),INDIRECT(ADDRESS(ROW($C375),COLUMN($G678)+CG$36*$F$35),TRUE),"")</f>
        <v/>
      </c>
      <c r="CH678" s="36" t="str" cm="1">
        <f t="array" aca="1" ref="CH678" ca="1">IF(ISNUMBER(CH$64),INDIRECT(ADDRESS(ROW($C375),COLUMN($G678)+CH$36*$F$35),TRUE),"")</f>
        <v/>
      </c>
      <c r="CI678" s="36" t="str" cm="1">
        <f t="array" aca="1" ref="CI678" ca="1">IF(ISNUMBER(CI$64),INDIRECT(ADDRESS(ROW($C375),COLUMN($G678)+CI$36*$F$35),TRUE),"")</f>
        <v/>
      </c>
      <c r="CJ678" s="36" t="str" cm="1">
        <f t="array" aca="1" ref="CJ678" ca="1">IF(ISNUMBER(CJ$64),INDIRECT(ADDRESS(ROW($C375),COLUMN($G678)+CJ$36*$F$35),TRUE),"")</f>
        <v/>
      </c>
      <c r="CK678" s="36" t="str" cm="1">
        <f t="array" aca="1" ref="CK678" ca="1">IF(ISNUMBER(CK$64),INDIRECT(ADDRESS(ROW($C375),COLUMN($G678)+CK$36*$F$35),TRUE),"")</f>
        <v/>
      </c>
      <c r="CL678" s="36" t="str" cm="1">
        <f t="array" aca="1" ref="CL678" ca="1">IF(ISNUMBER(CL$64),INDIRECT(ADDRESS(ROW($C375),COLUMN($G678)+CL$36*$F$35),TRUE),"")</f>
        <v/>
      </c>
      <c r="CN678" s="36" cm="1">
        <f t="array" aca="1" ref="CN678" ca="1">IF(ISNUMBER(CN$64),INDIRECT(ADDRESS(ROW($C375),COLUMN($G678)+CN$36*$F$35),TRUE),"")</f>
        <v>3</v>
      </c>
      <c r="CO678" s="36" cm="1">
        <f t="array" aca="1" ref="CO678" ca="1">IF(ISNUMBER(CO$64),INDIRECT(ADDRESS(ROW($C375),COLUMN($G678)+CO$36*$F$35),TRUE),"")</f>
        <v>3</v>
      </c>
      <c r="CP678" s="36" cm="1">
        <f t="array" aca="1" ref="CP678" ca="1">IF(ISNUMBER(CP$64),INDIRECT(ADDRESS(ROW($C375),COLUMN($G678)+CP$36*$F$35),TRUE),"")</f>
        <v>3</v>
      </c>
      <c r="CQ678" s="36" cm="1">
        <f t="array" aca="1" ref="CQ678" ca="1">IF(ISNUMBER(CQ$64),INDIRECT(ADDRESS(ROW($C375),COLUMN($G678)+CQ$36*$F$35),TRUE),"")</f>
        <v>3</v>
      </c>
      <c r="CR678" s="36" t="str" cm="1">
        <f t="array" aca="1" ref="CR678" ca="1">IF(ISNUMBER(CR$64),INDIRECT(ADDRESS(ROW($C375),COLUMN($G678)+CR$36*$F$35),TRUE),"")</f>
        <v/>
      </c>
      <c r="CS678" s="36" t="str" cm="1">
        <f t="array" aca="1" ref="CS678" ca="1">IF(ISNUMBER(CS$64),INDIRECT(ADDRESS(ROW($C375),COLUMN($G678)+CS$36*$F$35),TRUE),"")</f>
        <v/>
      </c>
      <c r="CT678" s="36" t="str" cm="1">
        <f t="array" aca="1" ref="CT678" ca="1">IF(ISNUMBER(CT$64),INDIRECT(ADDRESS(ROW($C375),COLUMN($G678)+CT$36*$F$35),TRUE),"")</f>
        <v/>
      </c>
      <c r="CU678" s="36" t="str" cm="1">
        <f t="array" aca="1" ref="CU678" ca="1">IF(ISNUMBER(CU$64),INDIRECT(ADDRESS(ROW($C375),COLUMN($G678)+CU$36*$F$35),TRUE),"")</f>
        <v/>
      </c>
      <c r="CV678" s="36" t="str" cm="1">
        <f t="array" aca="1" ref="CV678" ca="1">IF(ISNUMBER(CV$64),INDIRECT(ADDRESS(ROW($C375),COLUMN($G678)+CV$36*$F$35),TRUE),"")</f>
        <v/>
      </c>
      <c r="CW678" s="36" t="str" cm="1">
        <f t="array" aca="1" ref="CW678" ca="1">IF(ISNUMBER(CW$64),INDIRECT(ADDRESS(ROW($C375),COLUMN($G678)+CW$36*$F$35),TRUE),"")</f>
        <v/>
      </c>
      <c r="CX678" s="36" t="str" cm="1">
        <f t="array" aca="1" ref="CX678" ca="1">IF(ISNUMBER(CX$64),INDIRECT(ADDRESS(ROW($C375),COLUMN($G678)+CX$36*$F$35),TRUE),"")</f>
        <v/>
      </c>
      <c r="CY678" s="36" t="str" cm="1">
        <f t="array" aca="1" ref="CY678" ca="1">IF(ISNUMBER(CY$64),INDIRECT(ADDRESS(ROW($C375),COLUMN($G678)+CY$36*$F$35),TRUE),"")</f>
        <v/>
      </c>
      <c r="CZ678" s="36" t="str" cm="1">
        <f t="array" aca="1" ref="CZ678" ca="1">IF(ISNUMBER(CZ$64),INDIRECT(ADDRESS(ROW($C375),COLUMN($G678)+CZ$36*$F$35),TRUE),"")</f>
        <v/>
      </c>
      <c r="DA678" s="36" t="str" cm="1">
        <f t="array" aca="1" ref="DA678" ca="1">IF(ISNUMBER(DA$64),INDIRECT(ADDRESS(ROW($C375),COLUMN($G678)+DA$36*$F$35),TRUE),"")</f>
        <v/>
      </c>
      <c r="DB678" s="36" t="str" cm="1">
        <f t="array" aca="1" ref="DB678" ca="1">IF(ISNUMBER(DB$64),INDIRECT(ADDRESS(ROW($C375),COLUMN($G678)+DB$36*$F$35),TRUE),"")</f>
        <v/>
      </c>
      <c r="DC678" s="36" t="str" cm="1">
        <f t="array" aca="1" ref="DC678" ca="1">IF(ISNUMBER(DC$64),INDIRECT(ADDRESS(ROW($C375),COLUMN($G678)+DC$36*$F$35),TRUE),"")</f>
        <v/>
      </c>
      <c r="DD678" s="36" t="str" cm="1">
        <f t="array" aca="1" ref="DD678" ca="1">IF(ISNUMBER(DD$64),INDIRECT(ADDRESS(ROW($C375),COLUMN($G678)+DD$36*$F$35),TRUE),"")</f>
        <v/>
      </c>
      <c r="DE678" s="36" t="str" cm="1">
        <f t="array" aca="1" ref="DE678" ca="1">IF(ISNUMBER(DE$64),INDIRECT(ADDRESS(ROW($C375),COLUMN($G678)+DE$36*$F$35),TRUE),"")</f>
        <v/>
      </c>
      <c r="DF678" s="36" t="str" cm="1">
        <f t="array" aca="1" ref="DF678" ca="1">IF(ISNUMBER(DF$64),INDIRECT(ADDRESS(ROW($C375),COLUMN($G678)+DF$36*$F$35),TRUE),"")</f>
        <v/>
      </c>
      <c r="DG678" s="36" t="str" cm="1">
        <f t="array" aca="1" ref="DG678" ca="1">IF(ISNUMBER(DG$64),INDIRECT(ADDRESS(ROW($C375),COLUMN($G678)+DG$36*$F$35),TRUE),"")</f>
        <v/>
      </c>
      <c r="DI678" s="36" cm="1">
        <f t="array" aca="1" ref="DI678" ca="1">IF(ISNUMBER(DI$64),INDIRECT(ADDRESS(ROW($C375),COLUMN($G678)+DI$36*$F$35),TRUE),"")</f>
        <v>4</v>
      </c>
      <c r="DJ678" s="36" cm="1">
        <f t="array" aca="1" ref="DJ678" ca="1">IF(ISNUMBER(DJ$64),INDIRECT(ADDRESS(ROW($C375),COLUMN($G678)+DJ$36*$F$35),TRUE),"")</f>
        <v>4</v>
      </c>
      <c r="DK678" s="36" cm="1">
        <f t="array" aca="1" ref="DK678" ca="1">IF(ISNUMBER(DK$64),INDIRECT(ADDRESS(ROW($C375),COLUMN($G678)+DK$36*$F$35),TRUE),"")</f>
        <v>4</v>
      </c>
      <c r="DL678" s="36" cm="1">
        <f t="array" aca="1" ref="DL678" ca="1">IF(ISNUMBER(DL$64),INDIRECT(ADDRESS(ROW($C375),COLUMN($G678)+DL$36*$F$35),TRUE),"")</f>
        <v>4</v>
      </c>
      <c r="DM678" s="36" cm="1">
        <f t="array" aca="1" ref="DM678" ca="1">IF(ISNUMBER(DM$64),INDIRECT(ADDRESS(ROW($C375),COLUMN($G678)+DM$36*$F$35),TRUE),"")</f>
        <v>4</v>
      </c>
      <c r="DN678" s="36" cm="1">
        <f t="array" aca="1" ref="DN678" ca="1">IF(ISNUMBER(DN$64),INDIRECT(ADDRESS(ROW($C375),COLUMN($G678)+DN$36*$F$35),TRUE),"")</f>
        <v>4</v>
      </c>
      <c r="DO678" s="36" cm="1">
        <f t="array" aca="1" ref="DO678" ca="1">IF(ISNUMBER(DO$64),INDIRECT(ADDRESS(ROW($C375),COLUMN($G678)+DO$36*$F$35),TRUE),"")</f>
        <v>4</v>
      </c>
      <c r="DP678" s="36" cm="1">
        <f t="array" aca="1" ref="DP678" ca="1">IF(ISNUMBER(DP$64),INDIRECT(ADDRESS(ROW($C375),COLUMN($G678)+DP$36*$F$35),TRUE),"")</f>
        <v>4</v>
      </c>
      <c r="DQ678" s="36" cm="1">
        <f t="array" aca="1" ref="DQ678" ca="1">IF(ISNUMBER(DQ$64),INDIRECT(ADDRESS(ROW($C375),COLUMN($G678)+DQ$36*$F$35),TRUE),"")</f>
        <v>4</v>
      </c>
      <c r="DR678" s="36" cm="1">
        <f t="array" aca="1" ref="DR678" ca="1">IF(ISNUMBER(DR$64),INDIRECT(ADDRESS(ROW($C375),COLUMN($G678)+DR$36*$F$35),TRUE),"")</f>
        <v>4</v>
      </c>
      <c r="DS678" s="36" t="str" cm="1">
        <f t="array" aca="1" ref="DS678" ca="1">IF(ISNUMBER(DS$64),INDIRECT(ADDRESS(ROW($C375),COLUMN($G678)+DS$36*$F$35),TRUE),"")</f>
        <v/>
      </c>
      <c r="DT678" s="36" t="str" cm="1">
        <f t="array" aca="1" ref="DT678" ca="1">IF(ISNUMBER(DT$64),INDIRECT(ADDRESS(ROW($C375),COLUMN($G678)+DT$36*$F$35),TRUE),"")</f>
        <v/>
      </c>
      <c r="DU678" s="36" t="str" cm="1">
        <f t="array" aca="1" ref="DU678" ca="1">IF(ISNUMBER(DU$64),INDIRECT(ADDRESS(ROW($C375),COLUMN($G678)+DU$36*$F$35),TRUE),"")</f>
        <v/>
      </c>
      <c r="DV678" s="36" t="str" cm="1">
        <f t="array" aca="1" ref="DV678" ca="1">IF(ISNUMBER(DV$64),INDIRECT(ADDRESS(ROW($C375),COLUMN($G678)+DV$36*$F$35),TRUE),"")</f>
        <v/>
      </c>
      <c r="DW678" s="36" t="str" cm="1">
        <f t="array" aca="1" ref="DW678" ca="1">IF(ISNUMBER(DW$64),INDIRECT(ADDRESS(ROW($C375),COLUMN($G678)+DW$36*$F$35),TRUE),"")</f>
        <v/>
      </c>
      <c r="DX678" s="36" t="str" cm="1">
        <f t="array" aca="1" ref="DX678" ca="1">IF(ISNUMBER(DX$64),INDIRECT(ADDRESS(ROW($C375),COLUMN($G678)+DX$36*$F$35),TRUE),"")</f>
        <v/>
      </c>
      <c r="DY678" s="36" t="str" cm="1">
        <f t="array" aca="1" ref="DY678" ca="1">IF(ISNUMBER(DY$64),INDIRECT(ADDRESS(ROW($C375),COLUMN($G678)+DY$36*$F$35),TRUE),"")</f>
        <v/>
      </c>
      <c r="DZ678" s="36" t="str" cm="1">
        <f t="array" aca="1" ref="DZ678" ca="1">IF(ISNUMBER(DZ$64),INDIRECT(ADDRESS(ROW($C375),COLUMN($G678)+DZ$36*$F$35),TRUE),"")</f>
        <v/>
      </c>
      <c r="EA678" s="36" t="str" cm="1">
        <f t="array" aca="1" ref="EA678" ca="1">IF(ISNUMBER(EA$64),INDIRECT(ADDRESS(ROW($C375),COLUMN($G678)+EA$36*$F$35),TRUE),"")</f>
        <v/>
      </c>
      <c r="EB678" s="36" t="str" cm="1">
        <f t="array" aca="1" ref="EB678" ca="1">IF(ISNUMBER(EB$64),INDIRECT(ADDRESS(ROW($C375),COLUMN($G678)+EB$36*$F$35),TRUE),"")</f>
        <v/>
      </c>
    </row>
    <row r="679" spans="1:132" x14ac:dyDescent="0.25">
      <c r="A679" s="797"/>
      <c r="C679" s="323" t="str">
        <f>"[i"&amp;'Input - Output'!H674&amp;"] "&amp;$C$71</f>
        <v>[iR1] Niveau bovenzijde laminaat t.o.v. symmetrie-vlak (herhaald voor elke kolom)</v>
      </c>
      <c r="H679" s="36" cm="1">
        <f t="array" aca="1" ref="H679" ca="1">IF(ISNUMBER(H$64),INDIRECT(ADDRESS(ROW($C376),COLUMN($G679)+H$36*$F$35),TRUE),"")</f>
        <v>7</v>
      </c>
      <c r="I679" s="36" cm="1">
        <f t="array" aca="1" ref="I679" ca="1">IF(ISNUMBER(I$64),INDIRECT(ADDRESS(ROW($C376),COLUMN($G679)+I$36*$F$35),TRUE),"")</f>
        <v>7</v>
      </c>
      <c r="J679" s="36" cm="1">
        <f t="array" aca="1" ref="J679" ca="1">IF(ISNUMBER(J$64),INDIRECT(ADDRESS(ROW($C376),COLUMN($G679)+J$36*$F$35),TRUE),"")</f>
        <v>7</v>
      </c>
      <c r="K679" s="36" cm="1">
        <f t="array" aca="1" ref="K679" ca="1">IF(ISNUMBER(K$64),INDIRECT(ADDRESS(ROW($C376),COLUMN($G679)+K$36*$F$35),TRUE),"")</f>
        <v>7</v>
      </c>
      <c r="L679" s="36" cm="1">
        <f t="array" aca="1" ref="L679" ca="1">IF(ISNUMBER(L$64),INDIRECT(ADDRESS(ROW($C376),COLUMN($G679)+L$36*$F$35),TRUE),"")</f>
        <v>7</v>
      </c>
      <c r="M679" s="36" cm="1">
        <f t="array" aca="1" ref="M679" ca="1">IF(ISNUMBER(M$64),INDIRECT(ADDRESS(ROW($C376),COLUMN($G679)+M$36*$F$35),TRUE),"")</f>
        <v>7</v>
      </c>
      <c r="N679" s="36" cm="1">
        <f t="array" aca="1" ref="N679" ca="1">IF(ISNUMBER(N$64),INDIRECT(ADDRESS(ROW($C376),COLUMN($G679)+N$36*$F$35),TRUE),"")</f>
        <v>7</v>
      </c>
      <c r="O679" s="36" cm="1">
        <f t="array" aca="1" ref="O679" ca="1">IF(ISNUMBER(O$64),INDIRECT(ADDRESS(ROW($C376),COLUMN($G679)+O$36*$F$35),TRUE),"")</f>
        <v>7</v>
      </c>
      <c r="P679" s="36" t="str" cm="1">
        <f t="array" aca="1" ref="P679" ca="1">IF(ISNUMBER(P$64),INDIRECT(ADDRESS(ROW($C376),COLUMN($G679)+P$36*$F$35),TRUE),"")</f>
        <v/>
      </c>
      <c r="Q679" s="36" t="str" cm="1">
        <f t="array" aca="1" ref="Q679" ca="1">IF(ISNUMBER(Q$64),INDIRECT(ADDRESS(ROW($C376),COLUMN($G679)+Q$36*$F$35),TRUE),"")</f>
        <v/>
      </c>
      <c r="R679" s="36" t="str" cm="1">
        <f t="array" aca="1" ref="R679" ca="1">IF(ISNUMBER(R$64),INDIRECT(ADDRESS(ROW($C376),COLUMN($G679)+R$36*$F$35),TRUE),"")</f>
        <v/>
      </c>
      <c r="S679" s="36" t="str" cm="1">
        <f t="array" aca="1" ref="S679" ca="1">IF(ISNUMBER(S$64),INDIRECT(ADDRESS(ROW($C376),COLUMN($G679)+S$36*$F$35),TRUE),"")</f>
        <v/>
      </c>
      <c r="T679" s="36" t="str" cm="1">
        <f t="array" aca="1" ref="T679" ca="1">IF(ISNUMBER(T$64),INDIRECT(ADDRESS(ROW($C376),COLUMN($G679)+T$36*$F$35),TRUE),"")</f>
        <v/>
      </c>
      <c r="U679" s="36" t="str" cm="1">
        <f t="array" aca="1" ref="U679" ca="1">IF(ISNUMBER(U$64),INDIRECT(ADDRESS(ROW($C376),COLUMN($G679)+U$36*$F$35),TRUE),"")</f>
        <v/>
      </c>
      <c r="V679" s="36" t="str" cm="1">
        <f t="array" aca="1" ref="V679" ca="1">IF(ISNUMBER(V$64),INDIRECT(ADDRESS(ROW($C376),COLUMN($G679)+V$36*$F$35),TRUE),"")</f>
        <v/>
      </c>
      <c r="W679" s="36" t="str" cm="1">
        <f t="array" aca="1" ref="W679" ca="1">IF(ISNUMBER(W$64),INDIRECT(ADDRESS(ROW($C376),COLUMN($G679)+W$36*$F$35),TRUE),"")</f>
        <v/>
      </c>
      <c r="X679" s="36" t="str" cm="1">
        <f t="array" aca="1" ref="X679" ca="1">IF(ISNUMBER(X$64),INDIRECT(ADDRESS(ROW($C376),COLUMN($G679)+X$36*$F$35),TRUE),"")</f>
        <v/>
      </c>
      <c r="Y679" s="36" t="str" cm="1">
        <f t="array" aca="1" ref="Y679" ca="1">IF(ISNUMBER(Y$64),INDIRECT(ADDRESS(ROW($C376),COLUMN($G679)+Y$36*$F$35),TRUE),"")</f>
        <v/>
      </c>
      <c r="Z679" s="36" t="str" cm="1">
        <f t="array" aca="1" ref="Z679" ca="1">IF(ISNUMBER(Z$64),INDIRECT(ADDRESS(ROW($C376),COLUMN($G679)+Z$36*$F$35),TRUE),"")</f>
        <v/>
      </c>
      <c r="AA679" s="36" t="str" cm="1">
        <f t="array" aca="1" ref="AA679" ca="1">IF(ISNUMBER(AA$64),INDIRECT(ADDRESS(ROW($C376),COLUMN($G679)+AA$36*$F$35),TRUE),"")</f>
        <v/>
      </c>
      <c r="AC679" s="36" cm="1">
        <f t="array" aca="1" ref="AC679" ca="1">IF(ISNUMBER(AC$64),INDIRECT(ADDRESS(ROW($C376),COLUMN($G679)+AC$36*$F$35),TRUE),"")</f>
        <v>7</v>
      </c>
      <c r="AD679" s="36" cm="1">
        <f t="array" aca="1" ref="AD679" ca="1">IF(ISNUMBER(AD$64),INDIRECT(ADDRESS(ROW($C376),COLUMN($G679)+AD$36*$F$35),TRUE),"")</f>
        <v>7</v>
      </c>
      <c r="AE679" s="36" cm="1">
        <f t="array" aca="1" ref="AE679" ca="1">IF(ISNUMBER(AE$64),INDIRECT(ADDRESS(ROW($C376),COLUMN($G679)+AE$36*$F$35),TRUE),"")</f>
        <v>7</v>
      </c>
      <c r="AF679" s="36" cm="1">
        <f t="array" aca="1" ref="AF679" ca="1">IF(ISNUMBER(AF$64),INDIRECT(ADDRESS(ROW($C376),COLUMN($G679)+AF$36*$F$35),TRUE),"")</f>
        <v>7</v>
      </c>
      <c r="AG679" s="36" cm="1">
        <f t="array" aca="1" ref="AG679" ca="1">IF(ISNUMBER(AG$64),INDIRECT(ADDRESS(ROW($C376),COLUMN($G679)+AG$36*$F$35),TRUE),"")</f>
        <v>7</v>
      </c>
      <c r="AH679" s="36" cm="1">
        <f t="array" aca="1" ref="AH679" ca="1">IF(ISNUMBER(AH$64),INDIRECT(ADDRESS(ROW($C376),COLUMN($G679)+AH$36*$F$35),TRUE),"")</f>
        <v>7</v>
      </c>
      <c r="AI679" s="36" cm="1">
        <f t="array" aca="1" ref="AI679" ca="1">IF(ISNUMBER(AI$64),INDIRECT(ADDRESS(ROW($C376),COLUMN($G679)+AI$36*$F$35),TRUE),"")</f>
        <v>7</v>
      </c>
      <c r="AJ679" s="36" cm="1">
        <f t="array" aca="1" ref="AJ679" ca="1">IF(ISNUMBER(AJ$64),INDIRECT(ADDRESS(ROW($C376),COLUMN($G679)+AJ$36*$F$35),TRUE),"")</f>
        <v>7</v>
      </c>
      <c r="AK679" s="36" t="str" cm="1">
        <f t="array" aca="1" ref="AK679" ca="1">IF(ISNUMBER(AK$64),INDIRECT(ADDRESS(ROW($C376),COLUMN($G679)+AK$36*$F$35),TRUE),"")</f>
        <v/>
      </c>
      <c r="AL679" s="36" t="str" cm="1">
        <f t="array" aca="1" ref="AL679" ca="1">IF(ISNUMBER(AL$64),INDIRECT(ADDRESS(ROW($C376),COLUMN($G679)+AL$36*$F$35),TRUE),"")</f>
        <v/>
      </c>
      <c r="AM679" s="36" t="str" cm="1">
        <f t="array" aca="1" ref="AM679" ca="1">IF(ISNUMBER(AM$64),INDIRECT(ADDRESS(ROW($C376),COLUMN($G679)+AM$36*$F$35),TRUE),"")</f>
        <v/>
      </c>
      <c r="AN679" s="36" t="str" cm="1">
        <f t="array" aca="1" ref="AN679" ca="1">IF(ISNUMBER(AN$64),INDIRECT(ADDRESS(ROW($C376),COLUMN($G679)+AN$36*$F$35),TRUE),"")</f>
        <v/>
      </c>
      <c r="AO679" s="36" t="str" cm="1">
        <f t="array" aca="1" ref="AO679" ca="1">IF(ISNUMBER(AO$64),INDIRECT(ADDRESS(ROW($C376),COLUMN($G679)+AO$36*$F$35),TRUE),"")</f>
        <v/>
      </c>
      <c r="AP679" s="36" t="str" cm="1">
        <f t="array" aca="1" ref="AP679" ca="1">IF(ISNUMBER(AP$64),INDIRECT(ADDRESS(ROW($C376),COLUMN($G679)+AP$36*$F$35),TRUE),"")</f>
        <v/>
      </c>
      <c r="AQ679" s="36" t="str" cm="1">
        <f t="array" aca="1" ref="AQ679" ca="1">IF(ISNUMBER(AQ$64),INDIRECT(ADDRESS(ROW($C376),COLUMN($G679)+AQ$36*$F$35),TRUE),"")</f>
        <v/>
      </c>
      <c r="AR679" s="36" t="str" cm="1">
        <f t="array" aca="1" ref="AR679" ca="1">IF(ISNUMBER(AR$64),INDIRECT(ADDRESS(ROW($C376),COLUMN($G679)+AR$36*$F$35),TRUE),"")</f>
        <v/>
      </c>
      <c r="AS679" s="36" t="str" cm="1">
        <f t="array" aca="1" ref="AS679" ca="1">IF(ISNUMBER(AS$64),INDIRECT(ADDRESS(ROW($C376),COLUMN($G679)+AS$36*$F$35),TRUE),"")</f>
        <v/>
      </c>
      <c r="AT679" s="36" t="str" cm="1">
        <f t="array" aca="1" ref="AT679" ca="1">IF(ISNUMBER(AT$64),INDIRECT(ADDRESS(ROW($C376),COLUMN($G679)+AT$36*$F$35),TRUE),"")</f>
        <v/>
      </c>
      <c r="AU679" s="36" t="str" cm="1">
        <f t="array" aca="1" ref="AU679" ca="1">IF(ISNUMBER(AU$64),INDIRECT(ADDRESS(ROW($C376),COLUMN($G679)+AU$36*$F$35),TRUE),"")</f>
        <v/>
      </c>
      <c r="AV679" s="334" t="str" cm="1">
        <f t="array" aca="1" ref="AV679" ca="1">IF(ISNUMBER(AV$64),INDIRECT(ADDRESS(ROW($C376),COLUMN($G679)+AV$36*$F$35),TRUE),"")</f>
        <v/>
      </c>
      <c r="AX679" s="36" cm="1">
        <f t="array" aca="1" ref="AX679" ca="1">IF(ISNUMBER(AX$64),INDIRECT(ADDRESS(ROW($C376),COLUMN($G679)+AX$36*$F$35),TRUE),"")</f>
        <v>7.5</v>
      </c>
      <c r="AY679" s="36" cm="1">
        <f t="array" aca="1" ref="AY679" ca="1">IF(ISNUMBER(AY$64),INDIRECT(ADDRESS(ROW($C376),COLUMN($G679)+AY$36*$F$35),TRUE),"")</f>
        <v>7.5</v>
      </c>
      <c r="AZ679" s="36" cm="1">
        <f t="array" aca="1" ref="AZ679" ca="1">IF(ISNUMBER(AZ$64),INDIRECT(ADDRESS(ROW($C376),COLUMN($G679)+AZ$36*$F$35),TRUE),"")</f>
        <v>7.5</v>
      </c>
      <c r="BA679" s="36" cm="1">
        <f t="array" aca="1" ref="BA679" ca="1">IF(ISNUMBER(BA$64),INDIRECT(ADDRESS(ROW($C376),COLUMN($G679)+BA$36*$F$35),TRUE),"")</f>
        <v>7.5</v>
      </c>
      <c r="BB679" s="36" cm="1">
        <f t="array" aca="1" ref="BB679" ca="1">IF(ISNUMBER(BB$64),INDIRECT(ADDRESS(ROW($C376),COLUMN($G679)+BB$36*$F$35),TRUE),"")</f>
        <v>7.5</v>
      </c>
      <c r="BC679" s="36" cm="1">
        <f t="array" aca="1" ref="BC679" ca="1">IF(ISNUMBER(BC$64),INDIRECT(ADDRESS(ROW($C376),COLUMN($G679)+BC$36*$F$35),TRUE),"")</f>
        <v>7.5</v>
      </c>
      <c r="BD679" s="36" cm="1">
        <f t="array" aca="1" ref="BD679" ca="1">IF(ISNUMBER(BD$64),INDIRECT(ADDRESS(ROW($C376),COLUMN($G679)+BD$36*$F$35),TRUE),"")</f>
        <v>7.5</v>
      </c>
      <c r="BE679" s="36" cm="1">
        <f t="array" aca="1" ref="BE679" ca="1">IF(ISNUMBER(BE$64),INDIRECT(ADDRESS(ROW($C376),COLUMN($G679)+BE$36*$F$35),TRUE),"")</f>
        <v>7.5</v>
      </c>
      <c r="BF679" s="36" t="str" cm="1">
        <f t="array" aca="1" ref="BF679" ca="1">IF(ISNUMBER(BF$64),INDIRECT(ADDRESS(ROW($C376),COLUMN($G679)+BF$36*$F$35),TRUE),"")</f>
        <v/>
      </c>
      <c r="BG679" s="36" t="str" cm="1">
        <f t="array" aca="1" ref="BG679" ca="1">IF(ISNUMBER(BG$64),INDIRECT(ADDRESS(ROW($C376),COLUMN($G679)+BG$36*$F$35),TRUE),"")</f>
        <v/>
      </c>
      <c r="BH679" s="36" t="str" cm="1">
        <f t="array" aca="1" ref="BH679" ca="1">IF(ISNUMBER(BH$64),INDIRECT(ADDRESS(ROW($C376),COLUMN($G679)+BH$36*$F$35),TRUE),"")</f>
        <v/>
      </c>
      <c r="BI679" s="36" t="str" cm="1">
        <f t="array" aca="1" ref="BI679" ca="1">IF(ISNUMBER(BI$64),INDIRECT(ADDRESS(ROW($C376),COLUMN($G679)+BI$36*$F$35),TRUE),"")</f>
        <v/>
      </c>
      <c r="BJ679" s="36" t="str" cm="1">
        <f t="array" aca="1" ref="BJ679" ca="1">IF(ISNUMBER(BJ$64),INDIRECT(ADDRESS(ROW($C376),COLUMN($G679)+BJ$36*$F$35),TRUE),"")</f>
        <v/>
      </c>
      <c r="BK679" s="36" t="str" cm="1">
        <f t="array" aca="1" ref="BK679" ca="1">IF(ISNUMBER(BK$64),INDIRECT(ADDRESS(ROW($C376),COLUMN($G679)+BK$36*$F$35),TRUE),"")</f>
        <v/>
      </c>
      <c r="BL679" s="36" t="str" cm="1">
        <f t="array" aca="1" ref="BL679" ca="1">IF(ISNUMBER(BL$64),INDIRECT(ADDRESS(ROW($C376),COLUMN($G679)+BL$36*$F$35),TRUE),"")</f>
        <v/>
      </c>
      <c r="BM679" s="36" t="str" cm="1">
        <f t="array" aca="1" ref="BM679" ca="1">IF(ISNUMBER(BM$64),INDIRECT(ADDRESS(ROW($C376),COLUMN($G679)+BM$36*$F$35),TRUE),"")</f>
        <v/>
      </c>
      <c r="BN679" s="36" t="str" cm="1">
        <f t="array" aca="1" ref="BN679" ca="1">IF(ISNUMBER(BN$64),INDIRECT(ADDRESS(ROW($C376),COLUMN($G679)+BN$36*$F$35),TRUE),"")</f>
        <v/>
      </c>
      <c r="BO679" s="36" t="str" cm="1">
        <f t="array" aca="1" ref="BO679" ca="1">IF(ISNUMBER(BO$64),INDIRECT(ADDRESS(ROW($C376),COLUMN($G679)+BO$36*$F$35),TRUE),"")</f>
        <v/>
      </c>
      <c r="BP679" s="36" t="str" cm="1">
        <f t="array" aca="1" ref="BP679" ca="1">IF(ISNUMBER(BP$64),INDIRECT(ADDRESS(ROW($C376),COLUMN($G679)+BP$36*$F$35),TRUE),"")</f>
        <v/>
      </c>
      <c r="BQ679" s="36" t="str" cm="1">
        <f t="array" aca="1" ref="BQ679" ca="1">IF(ISNUMBER(BQ$64),INDIRECT(ADDRESS(ROW($C376),COLUMN($G679)+BQ$36*$F$35),TRUE),"")</f>
        <v/>
      </c>
      <c r="BS679" s="36" cm="1">
        <f t="array" aca="1" ref="BS679" ca="1">IF(ISNUMBER(BS$64),INDIRECT(ADDRESS(ROW($C376),COLUMN($G679)+BS$36*$F$35),TRUE),"")</f>
        <v>12.5</v>
      </c>
      <c r="BT679" s="36" cm="1">
        <f t="array" aca="1" ref="BT679" ca="1">IF(ISNUMBER(BT$64),INDIRECT(ADDRESS(ROW($C376),COLUMN($G679)+BT$36*$F$35),TRUE),"")</f>
        <v>12.5</v>
      </c>
      <c r="BU679" s="36" cm="1">
        <f t="array" aca="1" ref="BU679" ca="1">IF(ISNUMBER(BU$64),INDIRECT(ADDRESS(ROW($C376),COLUMN($G679)+BU$36*$F$35),TRUE),"")</f>
        <v>12.5</v>
      </c>
      <c r="BV679" s="36" cm="1">
        <f t="array" aca="1" ref="BV679" ca="1">IF(ISNUMBER(BV$64),INDIRECT(ADDRESS(ROW($C376),COLUMN($G679)+BV$36*$F$35),TRUE),"")</f>
        <v>12.5</v>
      </c>
      <c r="BW679" s="36" t="str" cm="1">
        <f t="array" aca="1" ref="BW679" ca="1">IF(ISNUMBER(BW$64),INDIRECT(ADDRESS(ROW($C376),COLUMN($G679)+BW$36*$F$35),TRUE),"")</f>
        <v/>
      </c>
      <c r="BX679" s="36" t="str" cm="1">
        <f t="array" aca="1" ref="BX679" ca="1">IF(ISNUMBER(BX$64),INDIRECT(ADDRESS(ROW($C376),COLUMN($G679)+BX$36*$F$35),TRUE),"")</f>
        <v/>
      </c>
      <c r="BY679" s="36" t="str" cm="1">
        <f t="array" aca="1" ref="BY679" ca="1">IF(ISNUMBER(BY$64),INDIRECT(ADDRESS(ROW($C376),COLUMN($G679)+BY$36*$F$35),TRUE),"")</f>
        <v/>
      </c>
      <c r="BZ679" s="36" t="str" cm="1">
        <f t="array" aca="1" ref="BZ679" ca="1">IF(ISNUMBER(BZ$64),INDIRECT(ADDRESS(ROW($C376),COLUMN($G679)+BZ$36*$F$35),TRUE),"")</f>
        <v/>
      </c>
      <c r="CA679" s="36" t="str" cm="1">
        <f t="array" aca="1" ref="CA679" ca="1">IF(ISNUMBER(CA$64),INDIRECT(ADDRESS(ROW($C376),COLUMN($G679)+CA$36*$F$35),TRUE),"")</f>
        <v/>
      </c>
      <c r="CB679" s="36" t="str" cm="1">
        <f t="array" aca="1" ref="CB679" ca="1">IF(ISNUMBER(CB$64),INDIRECT(ADDRESS(ROW($C376),COLUMN($G679)+CB$36*$F$35),TRUE),"")</f>
        <v/>
      </c>
      <c r="CC679" s="36" t="str" cm="1">
        <f t="array" aca="1" ref="CC679" ca="1">IF(ISNUMBER(CC$64),INDIRECT(ADDRESS(ROW($C376),COLUMN($G679)+CC$36*$F$35),TRUE),"")</f>
        <v/>
      </c>
      <c r="CD679" s="36" t="str" cm="1">
        <f t="array" aca="1" ref="CD679" ca="1">IF(ISNUMBER(CD$64),INDIRECT(ADDRESS(ROW($C376),COLUMN($G679)+CD$36*$F$35),TRUE),"")</f>
        <v/>
      </c>
      <c r="CE679" s="36" t="str" cm="1">
        <f t="array" aca="1" ref="CE679" ca="1">IF(ISNUMBER(CE$64),INDIRECT(ADDRESS(ROW($C376),COLUMN($G679)+CE$36*$F$35),TRUE),"")</f>
        <v/>
      </c>
      <c r="CF679" s="36" t="str" cm="1">
        <f t="array" aca="1" ref="CF679" ca="1">IF(ISNUMBER(CF$64),INDIRECT(ADDRESS(ROW($C376),COLUMN($G679)+CF$36*$F$35),TRUE),"")</f>
        <v/>
      </c>
      <c r="CG679" s="36" t="str" cm="1">
        <f t="array" aca="1" ref="CG679" ca="1">IF(ISNUMBER(CG$64),INDIRECT(ADDRESS(ROW($C376),COLUMN($G679)+CG$36*$F$35),TRUE),"")</f>
        <v/>
      </c>
      <c r="CH679" s="36" t="str" cm="1">
        <f t="array" aca="1" ref="CH679" ca="1">IF(ISNUMBER(CH$64),INDIRECT(ADDRESS(ROW($C376),COLUMN($G679)+CH$36*$F$35),TRUE),"")</f>
        <v/>
      </c>
      <c r="CI679" s="36" t="str" cm="1">
        <f t="array" aca="1" ref="CI679" ca="1">IF(ISNUMBER(CI$64),INDIRECT(ADDRESS(ROW($C376),COLUMN($G679)+CI$36*$F$35),TRUE),"")</f>
        <v/>
      </c>
      <c r="CJ679" s="36" t="str" cm="1">
        <f t="array" aca="1" ref="CJ679" ca="1">IF(ISNUMBER(CJ$64),INDIRECT(ADDRESS(ROW($C376),COLUMN($G679)+CJ$36*$F$35),TRUE),"")</f>
        <v/>
      </c>
      <c r="CK679" s="36" t="str" cm="1">
        <f t="array" aca="1" ref="CK679" ca="1">IF(ISNUMBER(CK$64),INDIRECT(ADDRESS(ROW($C376),COLUMN($G679)+CK$36*$F$35),TRUE),"")</f>
        <v/>
      </c>
      <c r="CL679" s="36" t="str" cm="1">
        <f t="array" aca="1" ref="CL679" ca="1">IF(ISNUMBER(CL$64),INDIRECT(ADDRESS(ROW($C376),COLUMN($G679)+CL$36*$F$35),TRUE),"")</f>
        <v/>
      </c>
      <c r="CN679" s="36" cm="1">
        <f t="array" aca="1" ref="CN679" ca="1">IF(ISNUMBER(CN$64),INDIRECT(ADDRESS(ROW($C376),COLUMN($G679)+CN$36*$F$35),TRUE),"")</f>
        <v>3</v>
      </c>
      <c r="CO679" s="36" cm="1">
        <f t="array" aca="1" ref="CO679" ca="1">IF(ISNUMBER(CO$64),INDIRECT(ADDRESS(ROW($C376),COLUMN($G679)+CO$36*$F$35),TRUE),"")</f>
        <v>3</v>
      </c>
      <c r="CP679" s="36" cm="1">
        <f t="array" aca="1" ref="CP679" ca="1">IF(ISNUMBER(CP$64),INDIRECT(ADDRESS(ROW($C376),COLUMN($G679)+CP$36*$F$35),TRUE),"")</f>
        <v>3</v>
      </c>
      <c r="CQ679" s="36" cm="1">
        <f t="array" aca="1" ref="CQ679" ca="1">IF(ISNUMBER(CQ$64),INDIRECT(ADDRESS(ROW($C376),COLUMN($G679)+CQ$36*$F$35),TRUE),"")</f>
        <v>3</v>
      </c>
      <c r="CR679" s="36" t="str" cm="1">
        <f t="array" aca="1" ref="CR679" ca="1">IF(ISNUMBER(CR$64),INDIRECT(ADDRESS(ROW($C376),COLUMN($G679)+CR$36*$F$35),TRUE),"")</f>
        <v/>
      </c>
      <c r="CS679" s="36" t="str" cm="1">
        <f t="array" aca="1" ref="CS679" ca="1">IF(ISNUMBER(CS$64),INDIRECT(ADDRESS(ROW($C376),COLUMN($G679)+CS$36*$F$35),TRUE),"")</f>
        <v/>
      </c>
      <c r="CT679" s="36" t="str" cm="1">
        <f t="array" aca="1" ref="CT679" ca="1">IF(ISNUMBER(CT$64),INDIRECT(ADDRESS(ROW($C376),COLUMN($G679)+CT$36*$F$35),TRUE),"")</f>
        <v/>
      </c>
      <c r="CU679" s="36" t="str" cm="1">
        <f t="array" aca="1" ref="CU679" ca="1">IF(ISNUMBER(CU$64),INDIRECT(ADDRESS(ROW($C376),COLUMN($G679)+CU$36*$F$35),TRUE),"")</f>
        <v/>
      </c>
      <c r="CV679" s="36" t="str" cm="1">
        <f t="array" aca="1" ref="CV679" ca="1">IF(ISNUMBER(CV$64),INDIRECT(ADDRESS(ROW($C376),COLUMN($G679)+CV$36*$F$35),TRUE),"")</f>
        <v/>
      </c>
      <c r="CW679" s="36" t="str" cm="1">
        <f t="array" aca="1" ref="CW679" ca="1">IF(ISNUMBER(CW$64),INDIRECT(ADDRESS(ROW($C376),COLUMN($G679)+CW$36*$F$35),TRUE),"")</f>
        <v/>
      </c>
      <c r="CX679" s="36" t="str" cm="1">
        <f t="array" aca="1" ref="CX679" ca="1">IF(ISNUMBER(CX$64),INDIRECT(ADDRESS(ROW($C376),COLUMN($G679)+CX$36*$F$35),TRUE),"")</f>
        <v/>
      </c>
      <c r="CY679" s="36" t="str" cm="1">
        <f t="array" aca="1" ref="CY679" ca="1">IF(ISNUMBER(CY$64),INDIRECT(ADDRESS(ROW($C376),COLUMN($G679)+CY$36*$F$35),TRUE),"")</f>
        <v/>
      </c>
      <c r="CZ679" s="36" t="str" cm="1">
        <f t="array" aca="1" ref="CZ679" ca="1">IF(ISNUMBER(CZ$64),INDIRECT(ADDRESS(ROW($C376),COLUMN($G679)+CZ$36*$F$35),TRUE),"")</f>
        <v/>
      </c>
      <c r="DA679" s="36" t="str" cm="1">
        <f t="array" aca="1" ref="DA679" ca="1">IF(ISNUMBER(DA$64),INDIRECT(ADDRESS(ROW($C376),COLUMN($G679)+DA$36*$F$35),TRUE),"")</f>
        <v/>
      </c>
      <c r="DB679" s="36" t="str" cm="1">
        <f t="array" aca="1" ref="DB679" ca="1">IF(ISNUMBER(DB$64),INDIRECT(ADDRESS(ROW($C376),COLUMN($G679)+DB$36*$F$35),TRUE),"")</f>
        <v/>
      </c>
      <c r="DC679" s="36" t="str" cm="1">
        <f t="array" aca="1" ref="DC679" ca="1">IF(ISNUMBER(DC$64),INDIRECT(ADDRESS(ROW($C376),COLUMN($G679)+DC$36*$F$35),TRUE),"")</f>
        <v/>
      </c>
      <c r="DD679" s="36" t="str" cm="1">
        <f t="array" aca="1" ref="DD679" ca="1">IF(ISNUMBER(DD$64),INDIRECT(ADDRESS(ROW($C376),COLUMN($G679)+DD$36*$F$35),TRUE),"")</f>
        <v/>
      </c>
      <c r="DE679" s="36" t="str" cm="1">
        <f t="array" aca="1" ref="DE679" ca="1">IF(ISNUMBER(DE$64),INDIRECT(ADDRESS(ROW($C376),COLUMN($G679)+DE$36*$F$35),TRUE),"")</f>
        <v/>
      </c>
      <c r="DF679" s="36" t="str" cm="1">
        <f t="array" aca="1" ref="DF679" ca="1">IF(ISNUMBER(DF$64),INDIRECT(ADDRESS(ROW($C376),COLUMN($G679)+DF$36*$F$35),TRUE),"")</f>
        <v/>
      </c>
      <c r="DG679" s="36" t="str" cm="1">
        <f t="array" aca="1" ref="DG679" ca="1">IF(ISNUMBER(DG$64),INDIRECT(ADDRESS(ROW($C376),COLUMN($G679)+DG$36*$F$35),TRUE),"")</f>
        <v/>
      </c>
      <c r="DI679" s="36" cm="1">
        <f t="array" aca="1" ref="DI679" ca="1">IF(ISNUMBER(DI$64),INDIRECT(ADDRESS(ROW($C376),COLUMN($G679)+DI$36*$F$35),TRUE),"")</f>
        <v>4</v>
      </c>
      <c r="DJ679" s="36" cm="1">
        <f t="array" aca="1" ref="DJ679" ca="1">IF(ISNUMBER(DJ$64),INDIRECT(ADDRESS(ROW($C376),COLUMN($G679)+DJ$36*$F$35),TRUE),"")</f>
        <v>4</v>
      </c>
      <c r="DK679" s="36" cm="1">
        <f t="array" aca="1" ref="DK679" ca="1">IF(ISNUMBER(DK$64),INDIRECT(ADDRESS(ROW($C376),COLUMN($G679)+DK$36*$F$35),TRUE),"")</f>
        <v>4</v>
      </c>
      <c r="DL679" s="36" cm="1">
        <f t="array" aca="1" ref="DL679" ca="1">IF(ISNUMBER(DL$64),INDIRECT(ADDRESS(ROW($C376),COLUMN($G679)+DL$36*$F$35),TRUE),"")</f>
        <v>4</v>
      </c>
      <c r="DM679" s="36" cm="1">
        <f t="array" aca="1" ref="DM679" ca="1">IF(ISNUMBER(DM$64),INDIRECT(ADDRESS(ROW($C376),COLUMN($G679)+DM$36*$F$35),TRUE),"")</f>
        <v>4</v>
      </c>
      <c r="DN679" s="36" cm="1">
        <f t="array" aca="1" ref="DN679" ca="1">IF(ISNUMBER(DN$64),INDIRECT(ADDRESS(ROW($C376),COLUMN($G679)+DN$36*$F$35),TRUE),"")</f>
        <v>4</v>
      </c>
      <c r="DO679" s="36" cm="1">
        <f t="array" aca="1" ref="DO679" ca="1">IF(ISNUMBER(DO$64),INDIRECT(ADDRESS(ROW($C376),COLUMN($G679)+DO$36*$F$35),TRUE),"")</f>
        <v>4</v>
      </c>
      <c r="DP679" s="36" cm="1">
        <f t="array" aca="1" ref="DP679" ca="1">IF(ISNUMBER(DP$64),INDIRECT(ADDRESS(ROW($C376),COLUMN($G679)+DP$36*$F$35),TRUE),"")</f>
        <v>4</v>
      </c>
      <c r="DQ679" s="36" cm="1">
        <f t="array" aca="1" ref="DQ679" ca="1">IF(ISNUMBER(DQ$64),INDIRECT(ADDRESS(ROW($C376),COLUMN($G679)+DQ$36*$F$35),TRUE),"")</f>
        <v>4</v>
      </c>
      <c r="DR679" s="36" cm="1">
        <f t="array" aca="1" ref="DR679" ca="1">IF(ISNUMBER(DR$64),INDIRECT(ADDRESS(ROW($C376),COLUMN($G679)+DR$36*$F$35),TRUE),"")</f>
        <v>4</v>
      </c>
      <c r="DS679" s="36" t="str" cm="1">
        <f t="array" aca="1" ref="DS679" ca="1">IF(ISNUMBER(DS$64),INDIRECT(ADDRESS(ROW($C376),COLUMN($G679)+DS$36*$F$35),TRUE),"")</f>
        <v/>
      </c>
      <c r="DT679" s="36" t="str" cm="1">
        <f t="array" aca="1" ref="DT679" ca="1">IF(ISNUMBER(DT$64),INDIRECT(ADDRESS(ROW($C376),COLUMN($G679)+DT$36*$F$35),TRUE),"")</f>
        <v/>
      </c>
      <c r="DU679" s="36" t="str" cm="1">
        <f t="array" aca="1" ref="DU679" ca="1">IF(ISNUMBER(DU$64),INDIRECT(ADDRESS(ROW($C376),COLUMN($G679)+DU$36*$F$35),TRUE),"")</f>
        <v/>
      </c>
      <c r="DV679" s="36" t="str" cm="1">
        <f t="array" aca="1" ref="DV679" ca="1">IF(ISNUMBER(DV$64),INDIRECT(ADDRESS(ROW($C376),COLUMN($G679)+DV$36*$F$35),TRUE),"")</f>
        <v/>
      </c>
      <c r="DW679" s="36" t="str" cm="1">
        <f t="array" aca="1" ref="DW679" ca="1">IF(ISNUMBER(DW$64),INDIRECT(ADDRESS(ROW($C376),COLUMN($G679)+DW$36*$F$35),TRUE),"")</f>
        <v/>
      </c>
      <c r="DX679" s="36" t="str" cm="1">
        <f t="array" aca="1" ref="DX679" ca="1">IF(ISNUMBER(DX$64),INDIRECT(ADDRESS(ROW($C376),COLUMN($G679)+DX$36*$F$35),TRUE),"")</f>
        <v/>
      </c>
      <c r="DY679" s="36" t="str" cm="1">
        <f t="array" aca="1" ref="DY679" ca="1">IF(ISNUMBER(DY$64),INDIRECT(ADDRESS(ROW($C376),COLUMN($G679)+DY$36*$F$35),TRUE),"")</f>
        <v/>
      </c>
      <c r="DZ679" s="36" t="str" cm="1">
        <f t="array" aca="1" ref="DZ679" ca="1">IF(ISNUMBER(DZ$64),INDIRECT(ADDRESS(ROW($C376),COLUMN($G679)+DZ$36*$F$35),TRUE),"")</f>
        <v/>
      </c>
      <c r="EA679" s="36" t="str" cm="1">
        <f t="array" aca="1" ref="EA679" ca="1">IF(ISNUMBER(EA$64),INDIRECT(ADDRESS(ROW($C376),COLUMN($G679)+EA$36*$F$35),TRUE),"")</f>
        <v/>
      </c>
      <c r="EB679" s="36" t="str" cm="1">
        <f t="array" aca="1" ref="EB679" ca="1">IF(ISNUMBER(EB$64),INDIRECT(ADDRESS(ROW($C376),COLUMN($G679)+EB$36*$F$35),TRUE),"")</f>
        <v/>
      </c>
    </row>
    <row r="680" spans="1:132" x14ac:dyDescent="0.25">
      <c r="A680" s="797"/>
      <c r="C680" s="323" t="str">
        <f>"[i"&amp;'Input - Output'!H675&amp;"] "&amp;$C$71</f>
        <v>[iR1] Niveau bovenzijde laminaat t.o.v. symmetrie-vlak (herhaald voor elke kolom)</v>
      </c>
      <c r="H680" s="36" cm="1">
        <f t="array" aca="1" ref="H680" ca="1">IF(ISNUMBER(H$64),INDIRECT(ADDRESS(ROW($C377),COLUMN($G680)+H$36*$F$35),TRUE),"")</f>
        <v>7</v>
      </c>
      <c r="I680" s="36" cm="1">
        <f t="array" aca="1" ref="I680" ca="1">IF(ISNUMBER(I$64),INDIRECT(ADDRESS(ROW($C377),COLUMN($G680)+I$36*$F$35),TRUE),"")</f>
        <v>7</v>
      </c>
      <c r="J680" s="36" cm="1">
        <f t="array" aca="1" ref="J680" ca="1">IF(ISNUMBER(J$64),INDIRECT(ADDRESS(ROW($C377),COLUMN($G680)+J$36*$F$35),TRUE),"")</f>
        <v>7</v>
      </c>
      <c r="K680" s="36" cm="1">
        <f t="array" aca="1" ref="K680" ca="1">IF(ISNUMBER(K$64),INDIRECT(ADDRESS(ROW($C377),COLUMN($G680)+K$36*$F$35),TRUE),"")</f>
        <v>7</v>
      </c>
      <c r="L680" s="36" cm="1">
        <f t="array" aca="1" ref="L680" ca="1">IF(ISNUMBER(L$64),INDIRECT(ADDRESS(ROW($C377),COLUMN($G680)+L$36*$F$35),TRUE),"")</f>
        <v>7</v>
      </c>
      <c r="M680" s="36" cm="1">
        <f t="array" aca="1" ref="M680" ca="1">IF(ISNUMBER(M$64),INDIRECT(ADDRESS(ROW($C377),COLUMN($G680)+M$36*$F$35),TRUE),"")</f>
        <v>7</v>
      </c>
      <c r="N680" s="36" cm="1">
        <f t="array" aca="1" ref="N680" ca="1">IF(ISNUMBER(N$64),INDIRECT(ADDRESS(ROW($C377),COLUMN($G680)+N$36*$F$35),TRUE),"")</f>
        <v>7</v>
      </c>
      <c r="O680" s="36" cm="1">
        <f t="array" aca="1" ref="O680" ca="1">IF(ISNUMBER(O$64),INDIRECT(ADDRESS(ROW($C377),COLUMN($G680)+O$36*$F$35),TRUE),"")</f>
        <v>7</v>
      </c>
      <c r="P680" s="36" t="str" cm="1">
        <f t="array" aca="1" ref="P680" ca="1">IF(ISNUMBER(P$64),INDIRECT(ADDRESS(ROW($C377),COLUMN($G680)+P$36*$F$35),TRUE),"")</f>
        <v/>
      </c>
      <c r="Q680" s="36" t="str" cm="1">
        <f t="array" aca="1" ref="Q680" ca="1">IF(ISNUMBER(Q$64),INDIRECT(ADDRESS(ROW($C377),COLUMN($G680)+Q$36*$F$35),TRUE),"")</f>
        <v/>
      </c>
      <c r="R680" s="36" t="str" cm="1">
        <f t="array" aca="1" ref="R680" ca="1">IF(ISNUMBER(R$64),INDIRECT(ADDRESS(ROW($C377),COLUMN($G680)+R$36*$F$35),TRUE),"")</f>
        <v/>
      </c>
      <c r="S680" s="36" t="str" cm="1">
        <f t="array" aca="1" ref="S680" ca="1">IF(ISNUMBER(S$64),INDIRECT(ADDRESS(ROW($C377),COLUMN($G680)+S$36*$F$35),TRUE),"")</f>
        <v/>
      </c>
      <c r="T680" s="36" t="str" cm="1">
        <f t="array" aca="1" ref="T680" ca="1">IF(ISNUMBER(T$64),INDIRECT(ADDRESS(ROW($C377),COLUMN($G680)+T$36*$F$35),TRUE),"")</f>
        <v/>
      </c>
      <c r="U680" s="36" t="str" cm="1">
        <f t="array" aca="1" ref="U680" ca="1">IF(ISNUMBER(U$64),INDIRECT(ADDRESS(ROW($C377),COLUMN($G680)+U$36*$F$35),TRUE),"")</f>
        <v/>
      </c>
      <c r="V680" s="36" t="str" cm="1">
        <f t="array" aca="1" ref="V680" ca="1">IF(ISNUMBER(V$64),INDIRECT(ADDRESS(ROW($C377),COLUMN($G680)+V$36*$F$35),TRUE),"")</f>
        <v/>
      </c>
      <c r="W680" s="36" t="str" cm="1">
        <f t="array" aca="1" ref="W680" ca="1">IF(ISNUMBER(W$64),INDIRECT(ADDRESS(ROW($C377),COLUMN($G680)+W$36*$F$35),TRUE),"")</f>
        <v/>
      </c>
      <c r="X680" s="36" t="str" cm="1">
        <f t="array" aca="1" ref="X680" ca="1">IF(ISNUMBER(X$64),INDIRECT(ADDRESS(ROW($C377),COLUMN($G680)+X$36*$F$35),TRUE),"")</f>
        <v/>
      </c>
      <c r="Y680" s="36" t="str" cm="1">
        <f t="array" aca="1" ref="Y680" ca="1">IF(ISNUMBER(Y$64),INDIRECT(ADDRESS(ROW($C377),COLUMN($G680)+Y$36*$F$35),TRUE),"")</f>
        <v/>
      </c>
      <c r="Z680" s="36" t="str" cm="1">
        <f t="array" aca="1" ref="Z680" ca="1">IF(ISNUMBER(Z$64),INDIRECT(ADDRESS(ROW($C377),COLUMN($G680)+Z$36*$F$35),TRUE),"")</f>
        <v/>
      </c>
      <c r="AA680" s="36" t="str" cm="1">
        <f t="array" aca="1" ref="AA680" ca="1">IF(ISNUMBER(AA$64),INDIRECT(ADDRESS(ROW($C377),COLUMN($G680)+AA$36*$F$35),TRUE),"")</f>
        <v/>
      </c>
      <c r="AC680" s="36" cm="1">
        <f t="array" aca="1" ref="AC680" ca="1">IF(ISNUMBER(AC$64),INDIRECT(ADDRESS(ROW($C377),COLUMN($G680)+AC$36*$F$35),TRUE),"")</f>
        <v>7</v>
      </c>
      <c r="AD680" s="36" cm="1">
        <f t="array" aca="1" ref="AD680" ca="1">IF(ISNUMBER(AD$64),INDIRECT(ADDRESS(ROW($C377),COLUMN($G680)+AD$36*$F$35),TRUE),"")</f>
        <v>7</v>
      </c>
      <c r="AE680" s="36" cm="1">
        <f t="array" aca="1" ref="AE680" ca="1">IF(ISNUMBER(AE$64),INDIRECT(ADDRESS(ROW($C377),COLUMN($G680)+AE$36*$F$35),TRUE),"")</f>
        <v>7</v>
      </c>
      <c r="AF680" s="36" cm="1">
        <f t="array" aca="1" ref="AF680" ca="1">IF(ISNUMBER(AF$64),INDIRECT(ADDRESS(ROW($C377),COLUMN($G680)+AF$36*$F$35),TRUE),"")</f>
        <v>7</v>
      </c>
      <c r="AG680" s="36" cm="1">
        <f t="array" aca="1" ref="AG680" ca="1">IF(ISNUMBER(AG$64),INDIRECT(ADDRESS(ROW($C377),COLUMN($G680)+AG$36*$F$35),TRUE),"")</f>
        <v>7</v>
      </c>
      <c r="AH680" s="36" cm="1">
        <f t="array" aca="1" ref="AH680" ca="1">IF(ISNUMBER(AH$64),INDIRECT(ADDRESS(ROW($C377),COLUMN($G680)+AH$36*$F$35),TRUE),"")</f>
        <v>7</v>
      </c>
      <c r="AI680" s="36" cm="1">
        <f t="array" aca="1" ref="AI680" ca="1">IF(ISNUMBER(AI$64),INDIRECT(ADDRESS(ROW($C377),COLUMN($G680)+AI$36*$F$35),TRUE),"")</f>
        <v>7</v>
      </c>
      <c r="AJ680" s="36" cm="1">
        <f t="array" aca="1" ref="AJ680" ca="1">IF(ISNUMBER(AJ$64),INDIRECT(ADDRESS(ROW($C377),COLUMN($G680)+AJ$36*$F$35),TRUE),"")</f>
        <v>7</v>
      </c>
      <c r="AK680" s="36" t="str" cm="1">
        <f t="array" aca="1" ref="AK680" ca="1">IF(ISNUMBER(AK$64),INDIRECT(ADDRESS(ROW($C377),COLUMN($G680)+AK$36*$F$35),TRUE),"")</f>
        <v/>
      </c>
      <c r="AL680" s="36" t="str" cm="1">
        <f t="array" aca="1" ref="AL680" ca="1">IF(ISNUMBER(AL$64),INDIRECT(ADDRESS(ROW($C377),COLUMN($G680)+AL$36*$F$35),TRUE),"")</f>
        <v/>
      </c>
      <c r="AM680" s="36" t="str" cm="1">
        <f t="array" aca="1" ref="AM680" ca="1">IF(ISNUMBER(AM$64),INDIRECT(ADDRESS(ROW($C377),COLUMN($G680)+AM$36*$F$35),TRUE),"")</f>
        <v/>
      </c>
      <c r="AN680" s="36" t="str" cm="1">
        <f t="array" aca="1" ref="AN680" ca="1">IF(ISNUMBER(AN$64),INDIRECT(ADDRESS(ROW($C377),COLUMN($G680)+AN$36*$F$35),TRUE),"")</f>
        <v/>
      </c>
      <c r="AO680" s="36" t="str" cm="1">
        <f t="array" aca="1" ref="AO680" ca="1">IF(ISNUMBER(AO$64),INDIRECT(ADDRESS(ROW($C377),COLUMN($G680)+AO$36*$F$35),TRUE),"")</f>
        <v/>
      </c>
      <c r="AP680" s="36" t="str" cm="1">
        <f t="array" aca="1" ref="AP680" ca="1">IF(ISNUMBER(AP$64),INDIRECT(ADDRESS(ROW($C377),COLUMN($G680)+AP$36*$F$35),TRUE),"")</f>
        <v/>
      </c>
      <c r="AQ680" s="36" t="str" cm="1">
        <f t="array" aca="1" ref="AQ680" ca="1">IF(ISNUMBER(AQ$64),INDIRECT(ADDRESS(ROW($C377),COLUMN($G680)+AQ$36*$F$35),TRUE),"")</f>
        <v/>
      </c>
      <c r="AR680" s="36" t="str" cm="1">
        <f t="array" aca="1" ref="AR680" ca="1">IF(ISNUMBER(AR$64),INDIRECT(ADDRESS(ROW($C377),COLUMN($G680)+AR$36*$F$35),TRUE),"")</f>
        <v/>
      </c>
      <c r="AS680" s="36" t="str" cm="1">
        <f t="array" aca="1" ref="AS680" ca="1">IF(ISNUMBER(AS$64),INDIRECT(ADDRESS(ROW($C377),COLUMN($G680)+AS$36*$F$35),TRUE),"")</f>
        <v/>
      </c>
      <c r="AT680" s="36" t="str" cm="1">
        <f t="array" aca="1" ref="AT680" ca="1">IF(ISNUMBER(AT$64),INDIRECT(ADDRESS(ROW($C377),COLUMN($G680)+AT$36*$F$35),TRUE),"")</f>
        <v/>
      </c>
      <c r="AU680" s="36" t="str" cm="1">
        <f t="array" aca="1" ref="AU680" ca="1">IF(ISNUMBER(AU$64),INDIRECT(ADDRESS(ROW($C377),COLUMN($G680)+AU$36*$F$35),TRUE),"")</f>
        <v/>
      </c>
      <c r="AV680" s="334" t="str" cm="1">
        <f t="array" aca="1" ref="AV680" ca="1">IF(ISNUMBER(AV$64),INDIRECT(ADDRESS(ROW($C377),COLUMN($G680)+AV$36*$F$35),TRUE),"")</f>
        <v/>
      </c>
      <c r="AX680" s="36" cm="1">
        <f t="array" aca="1" ref="AX680" ca="1">IF(ISNUMBER(AX$64),INDIRECT(ADDRESS(ROW($C377),COLUMN($G680)+AX$36*$F$35),TRUE),"")</f>
        <v>7.5</v>
      </c>
      <c r="AY680" s="36" cm="1">
        <f t="array" aca="1" ref="AY680" ca="1">IF(ISNUMBER(AY$64),INDIRECT(ADDRESS(ROW($C377),COLUMN($G680)+AY$36*$F$35),TRUE),"")</f>
        <v>7.5</v>
      </c>
      <c r="AZ680" s="36" cm="1">
        <f t="array" aca="1" ref="AZ680" ca="1">IF(ISNUMBER(AZ$64),INDIRECT(ADDRESS(ROW($C377),COLUMN($G680)+AZ$36*$F$35),TRUE),"")</f>
        <v>7.5</v>
      </c>
      <c r="BA680" s="36" cm="1">
        <f t="array" aca="1" ref="BA680" ca="1">IF(ISNUMBER(BA$64),INDIRECT(ADDRESS(ROW($C377),COLUMN($G680)+BA$36*$F$35),TRUE),"")</f>
        <v>7.5</v>
      </c>
      <c r="BB680" s="36" cm="1">
        <f t="array" aca="1" ref="BB680" ca="1">IF(ISNUMBER(BB$64),INDIRECT(ADDRESS(ROW($C377),COLUMN($G680)+BB$36*$F$35),TRUE),"")</f>
        <v>7.5</v>
      </c>
      <c r="BC680" s="36" cm="1">
        <f t="array" aca="1" ref="BC680" ca="1">IF(ISNUMBER(BC$64),INDIRECT(ADDRESS(ROW($C377),COLUMN($G680)+BC$36*$F$35),TRUE),"")</f>
        <v>7.5</v>
      </c>
      <c r="BD680" s="36" cm="1">
        <f t="array" aca="1" ref="BD680" ca="1">IF(ISNUMBER(BD$64),INDIRECT(ADDRESS(ROW($C377),COLUMN($G680)+BD$36*$F$35),TRUE),"")</f>
        <v>7.5</v>
      </c>
      <c r="BE680" s="36" cm="1">
        <f t="array" aca="1" ref="BE680" ca="1">IF(ISNUMBER(BE$64),INDIRECT(ADDRESS(ROW($C377),COLUMN($G680)+BE$36*$F$35),TRUE),"")</f>
        <v>7.5</v>
      </c>
      <c r="BF680" s="36" t="str" cm="1">
        <f t="array" aca="1" ref="BF680" ca="1">IF(ISNUMBER(BF$64),INDIRECT(ADDRESS(ROW($C377),COLUMN($G680)+BF$36*$F$35),TRUE),"")</f>
        <v/>
      </c>
      <c r="BG680" s="36" t="str" cm="1">
        <f t="array" aca="1" ref="BG680" ca="1">IF(ISNUMBER(BG$64),INDIRECT(ADDRESS(ROW($C377),COLUMN($G680)+BG$36*$F$35),TRUE),"")</f>
        <v/>
      </c>
      <c r="BH680" s="36" t="str" cm="1">
        <f t="array" aca="1" ref="BH680" ca="1">IF(ISNUMBER(BH$64),INDIRECT(ADDRESS(ROW($C377),COLUMN($G680)+BH$36*$F$35),TRUE),"")</f>
        <v/>
      </c>
      <c r="BI680" s="36" t="str" cm="1">
        <f t="array" aca="1" ref="BI680" ca="1">IF(ISNUMBER(BI$64),INDIRECT(ADDRESS(ROW($C377),COLUMN($G680)+BI$36*$F$35),TRUE),"")</f>
        <v/>
      </c>
      <c r="BJ680" s="36" t="str" cm="1">
        <f t="array" aca="1" ref="BJ680" ca="1">IF(ISNUMBER(BJ$64),INDIRECT(ADDRESS(ROW($C377),COLUMN($G680)+BJ$36*$F$35),TRUE),"")</f>
        <v/>
      </c>
      <c r="BK680" s="36" t="str" cm="1">
        <f t="array" aca="1" ref="BK680" ca="1">IF(ISNUMBER(BK$64),INDIRECT(ADDRESS(ROW($C377),COLUMN($G680)+BK$36*$F$35),TRUE),"")</f>
        <v/>
      </c>
      <c r="BL680" s="36" t="str" cm="1">
        <f t="array" aca="1" ref="BL680" ca="1">IF(ISNUMBER(BL$64),INDIRECT(ADDRESS(ROW($C377),COLUMN($G680)+BL$36*$F$35),TRUE),"")</f>
        <v/>
      </c>
      <c r="BM680" s="36" t="str" cm="1">
        <f t="array" aca="1" ref="BM680" ca="1">IF(ISNUMBER(BM$64),INDIRECT(ADDRESS(ROW($C377),COLUMN($G680)+BM$36*$F$35),TRUE),"")</f>
        <v/>
      </c>
      <c r="BN680" s="36" t="str" cm="1">
        <f t="array" aca="1" ref="BN680" ca="1">IF(ISNUMBER(BN$64),INDIRECT(ADDRESS(ROW($C377),COLUMN($G680)+BN$36*$F$35),TRUE),"")</f>
        <v/>
      </c>
      <c r="BO680" s="36" t="str" cm="1">
        <f t="array" aca="1" ref="BO680" ca="1">IF(ISNUMBER(BO$64),INDIRECT(ADDRESS(ROW($C377),COLUMN($G680)+BO$36*$F$35),TRUE),"")</f>
        <v/>
      </c>
      <c r="BP680" s="36" t="str" cm="1">
        <f t="array" aca="1" ref="BP680" ca="1">IF(ISNUMBER(BP$64),INDIRECT(ADDRESS(ROW($C377),COLUMN($G680)+BP$36*$F$35),TRUE),"")</f>
        <v/>
      </c>
      <c r="BQ680" s="36" t="str" cm="1">
        <f t="array" aca="1" ref="BQ680" ca="1">IF(ISNUMBER(BQ$64),INDIRECT(ADDRESS(ROW($C377),COLUMN($G680)+BQ$36*$F$35),TRUE),"")</f>
        <v/>
      </c>
      <c r="BS680" s="36" cm="1">
        <f t="array" aca="1" ref="BS680" ca="1">IF(ISNUMBER(BS$64),INDIRECT(ADDRESS(ROW($C377),COLUMN($G680)+BS$36*$F$35),TRUE),"")</f>
        <v>12.5</v>
      </c>
      <c r="BT680" s="36" cm="1">
        <f t="array" aca="1" ref="BT680" ca="1">IF(ISNUMBER(BT$64),INDIRECT(ADDRESS(ROW($C377),COLUMN($G680)+BT$36*$F$35),TRUE),"")</f>
        <v>12.5</v>
      </c>
      <c r="BU680" s="36" cm="1">
        <f t="array" aca="1" ref="BU680" ca="1">IF(ISNUMBER(BU$64),INDIRECT(ADDRESS(ROW($C377),COLUMN($G680)+BU$36*$F$35),TRUE),"")</f>
        <v>12.5</v>
      </c>
      <c r="BV680" s="36" cm="1">
        <f t="array" aca="1" ref="BV680" ca="1">IF(ISNUMBER(BV$64),INDIRECT(ADDRESS(ROW($C377),COLUMN($G680)+BV$36*$F$35),TRUE),"")</f>
        <v>12.5</v>
      </c>
      <c r="BW680" s="36" t="str" cm="1">
        <f t="array" aca="1" ref="BW680" ca="1">IF(ISNUMBER(BW$64),INDIRECT(ADDRESS(ROW($C377),COLUMN($G680)+BW$36*$F$35),TRUE),"")</f>
        <v/>
      </c>
      <c r="BX680" s="36" t="str" cm="1">
        <f t="array" aca="1" ref="BX680" ca="1">IF(ISNUMBER(BX$64),INDIRECT(ADDRESS(ROW($C377),COLUMN($G680)+BX$36*$F$35),TRUE),"")</f>
        <v/>
      </c>
      <c r="BY680" s="36" t="str" cm="1">
        <f t="array" aca="1" ref="BY680" ca="1">IF(ISNUMBER(BY$64),INDIRECT(ADDRESS(ROW($C377),COLUMN($G680)+BY$36*$F$35),TRUE),"")</f>
        <v/>
      </c>
      <c r="BZ680" s="36" t="str" cm="1">
        <f t="array" aca="1" ref="BZ680" ca="1">IF(ISNUMBER(BZ$64),INDIRECT(ADDRESS(ROW($C377),COLUMN($G680)+BZ$36*$F$35),TRUE),"")</f>
        <v/>
      </c>
      <c r="CA680" s="36" t="str" cm="1">
        <f t="array" aca="1" ref="CA680" ca="1">IF(ISNUMBER(CA$64),INDIRECT(ADDRESS(ROW($C377),COLUMN($G680)+CA$36*$F$35),TRUE),"")</f>
        <v/>
      </c>
      <c r="CB680" s="36" t="str" cm="1">
        <f t="array" aca="1" ref="CB680" ca="1">IF(ISNUMBER(CB$64),INDIRECT(ADDRESS(ROW($C377),COLUMN($G680)+CB$36*$F$35),TRUE),"")</f>
        <v/>
      </c>
      <c r="CC680" s="36" t="str" cm="1">
        <f t="array" aca="1" ref="CC680" ca="1">IF(ISNUMBER(CC$64),INDIRECT(ADDRESS(ROW($C377),COLUMN($G680)+CC$36*$F$35),TRUE),"")</f>
        <v/>
      </c>
      <c r="CD680" s="36" t="str" cm="1">
        <f t="array" aca="1" ref="CD680" ca="1">IF(ISNUMBER(CD$64),INDIRECT(ADDRESS(ROW($C377),COLUMN($G680)+CD$36*$F$35),TRUE),"")</f>
        <v/>
      </c>
      <c r="CE680" s="36" t="str" cm="1">
        <f t="array" aca="1" ref="CE680" ca="1">IF(ISNUMBER(CE$64),INDIRECT(ADDRESS(ROW($C377),COLUMN($G680)+CE$36*$F$35),TRUE),"")</f>
        <v/>
      </c>
      <c r="CF680" s="36" t="str" cm="1">
        <f t="array" aca="1" ref="CF680" ca="1">IF(ISNUMBER(CF$64),INDIRECT(ADDRESS(ROW($C377),COLUMN($G680)+CF$36*$F$35),TRUE),"")</f>
        <v/>
      </c>
      <c r="CG680" s="36" t="str" cm="1">
        <f t="array" aca="1" ref="CG680" ca="1">IF(ISNUMBER(CG$64),INDIRECT(ADDRESS(ROW($C377),COLUMN($G680)+CG$36*$F$35),TRUE),"")</f>
        <v/>
      </c>
      <c r="CH680" s="36" t="str" cm="1">
        <f t="array" aca="1" ref="CH680" ca="1">IF(ISNUMBER(CH$64),INDIRECT(ADDRESS(ROW($C377),COLUMN($G680)+CH$36*$F$35),TRUE),"")</f>
        <v/>
      </c>
      <c r="CI680" s="36" t="str" cm="1">
        <f t="array" aca="1" ref="CI680" ca="1">IF(ISNUMBER(CI$64),INDIRECT(ADDRESS(ROW($C377),COLUMN($G680)+CI$36*$F$35),TRUE),"")</f>
        <v/>
      </c>
      <c r="CJ680" s="36" t="str" cm="1">
        <f t="array" aca="1" ref="CJ680" ca="1">IF(ISNUMBER(CJ$64),INDIRECT(ADDRESS(ROW($C377),COLUMN($G680)+CJ$36*$F$35),TRUE),"")</f>
        <v/>
      </c>
      <c r="CK680" s="36" t="str" cm="1">
        <f t="array" aca="1" ref="CK680" ca="1">IF(ISNUMBER(CK$64),INDIRECT(ADDRESS(ROW($C377),COLUMN($G680)+CK$36*$F$35),TRUE),"")</f>
        <v/>
      </c>
      <c r="CL680" s="36" t="str" cm="1">
        <f t="array" aca="1" ref="CL680" ca="1">IF(ISNUMBER(CL$64),INDIRECT(ADDRESS(ROW($C377),COLUMN($G680)+CL$36*$F$35),TRUE),"")</f>
        <v/>
      </c>
      <c r="CN680" s="36" cm="1">
        <f t="array" aca="1" ref="CN680" ca="1">IF(ISNUMBER(CN$64),INDIRECT(ADDRESS(ROW($C377),COLUMN($G680)+CN$36*$F$35),TRUE),"")</f>
        <v>3</v>
      </c>
      <c r="CO680" s="36" cm="1">
        <f t="array" aca="1" ref="CO680" ca="1">IF(ISNUMBER(CO$64),INDIRECT(ADDRESS(ROW($C377),COLUMN($G680)+CO$36*$F$35),TRUE),"")</f>
        <v>3</v>
      </c>
      <c r="CP680" s="36" cm="1">
        <f t="array" aca="1" ref="CP680" ca="1">IF(ISNUMBER(CP$64),INDIRECT(ADDRESS(ROW($C377),COLUMN($G680)+CP$36*$F$35),TRUE),"")</f>
        <v>3</v>
      </c>
      <c r="CQ680" s="36" cm="1">
        <f t="array" aca="1" ref="CQ680" ca="1">IF(ISNUMBER(CQ$64),INDIRECT(ADDRESS(ROW($C377),COLUMN($G680)+CQ$36*$F$35),TRUE),"")</f>
        <v>3</v>
      </c>
      <c r="CR680" s="36" t="str" cm="1">
        <f t="array" aca="1" ref="CR680" ca="1">IF(ISNUMBER(CR$64),INDIRECT(ADDRESS(ROW($C377),COLUMN($G680)+CR$36*$F$35),TRUE),"")</f>
        <v/>
      </c>
      <c r="CS680" s="36" t="str" cm="1">
        <f t="array" aca="1" ref="CS680" ca="1">IF(ISNUMBER(CS$64),INDIRECT(ADDRESS(ROW($C377),COLUMN($G680)+CS$36*$F$35),TRUE),"")</f>
        <v/>
      </c>
      <c r="CT680" s="36" t="str" cm="1">
        <f t="array" aca="1" ref="CT680" ca="1">IF(ISNUMBER(CT$64),INDIRECT(ADDRESS(ROW($C377),COLUMN($G680)+CT$36*$F$35),TRUE),"")</f>
        <v/>
      </c>
      <c r="CU680" s="36" t="str" cm="1">
        <f t="array" aca="1" ref="CU680" ca="1">IF(ISNUMBER(CU$64),INDIRECT(ADDRESS(ROW($C377),COLUMN($G680)+CU$36*$F$35),TRUE),"")</f>
        <v/>
      </c>
      <c r="CV680" s="36" t="str" cm="1">
        <f t="array" aca="1" ref="CV680" ca="1">IF(ISNUMBER(CV$64),INDIRECT(ADDRESS(ROW($C377),COLUMN($G680)+CV$36*$F$35),TRUE),"")</f>
        <v/>
      </c>
      <c r="CW680" s="36" t="str" cm="1">
        <f t="array" aca="1" ref="CW680" ca="1">IF(ISNUMBER(CW$64),INDIRECT(ADDRESS(ROW($C377),COLUMN($G680)+CW$36*$F$35),TRUE),"")</f>
        <v/>
      </c>
      <c r="CX680" s="36" t="str" cm="1">
        <f t="array" aca="1" ref="CX680" ca="1">IF(ISNUMBER(CX$64),INDIRECT(ADDRESS(ROW($C377),COLUMN($G680)+CX$36*$F$35),TRUE),"")</f>
        <v/>
      </c>
      <c r="CY680" s="36" t="str" cm="1">
        <f t="array" aca="1" ref="CY680" ca="1">IF(ISNUMBER(CY$64),INDIRECT(ADDRESS(ROW($C377),COLUMN($G680)+CY$36*$F$35),TRUE),"")</f>
        <v/>
      </c>
      <c r="CZ680" s="36" t="str" cm="1">
        <f t="array" aca="1" ref="CZ680" ca="1">IF(ISNUMBER(CZ$64),INDIRECT(ADDRESS(ROW($C377),COLUMN($G680)+CZ$36*$F$35),TRUE),"")</f>
        <v/>
      </c>
      <c r="DA680" s="36" t="str" cm="1">
        <f t="array" aca="1" ref="DA680" ca="1">IF(ISNUMBER(DA$64),INDIRECT(ADDRESS(ROW($C377),COLUMN($G680)+DA$36*$F$35),TRUE),"")</f>
        <v/>
      </c>
      <c r="DB680" s="36" t="str" cm="1">
        <f t="array" aca="1" ref="DB680" ca="1">IF(ISNUMBER(DB$64),INDIRECT(ADDRESS(ROW($C377),COLUMN($G680)+DB$36*$F$35),TRUE),"")</f>
        <v/>
      </c>
      <c r="DC680" s="36" t="str" cm="1">
        <f t="array" aca="1" ref="DC680" ca="1">IF(ISNUMBER(DC$64),INDIRECT(ADDRESS(ROW($C377),COLUMN($G680)+DC$36*$F$35),TRUE),"")</f>
        <v/>
      </c>
      <c r="DD680" s="36" t="str" cm="1">
        <f t="array" aca="1" ref="DD680" ca="1">IF(ISNUMBER(DD$64),INDIRECT(ADDRESS(ROW($C377),COLUMN($G680)+DD$36*$F$35),TRUE),"")</f>
        <v/>
      </c>
      <c r="DE680" s="36" t="str" cm="1">
        <f t="array" aca="1" ref="DE680" ca="1">IF(ISNUMBER(DE$64),INDIRECT(ADDRESS(ROW($C377),COLUMN($G680)+DE$36*$F$35),TRUE),"")</f>
        <v/>
      </c>
      <c r="DF680" s="36" t="str" cm="1">
        <f t="array" aca="1" ref="DF680" ca="1">IF(ISNUMBER(DF$64),INDIRECT(ADDRESS(ROW($C377),COLUMN($G680)+DF$36*$F$35),TRUE),"")</f>
        <v/>
      </c>
      <c r="DG680" s="36" t="str" cm="1">
        <f t="array" aca="1" ref="DG680" ca="1">IF(ISNUMBER(DG$64),INDIRECT(ADDRESS(ROW($C377),COLUMN($G680)+DG$36*$F$35),TRUE),"")</f>
        <v/>
      </c>
      <c r="DI680" s="36" cm="1">
        <f t="array" aca="1" ref="DI680" ca="1">IF(ISNUMBER(DI$64),INDIRECT(ADDRESS(ROW($C377),COLUMN($G680)+DI$36*$F$35),TRUE),"")</f>
        <v>4</v>
      </c>
      <c r="DJ680" s="36" cm="1">
        <f t="array" aca="1" ref="DJ680" ca="1">IF(ISNUMBER(DJ$64),INDIRECT(ADDRESS(ROW($C377),COLUMN($G680)+DJ$36*$F$35),TRUE),"")</f>
        <v>4</v>
      </c>
      <c r="DK680" s="36" cm="1">
        <f t="array" aca="1" ref="DK680" ca="1">IF(ISNUMBER(DK$64),INDIRECT(ADDRESS(ROW($C377),COLUMN($G680)+DK$36*$F$35),TRUE),"")</f>
        <v>4</v>
      </c>
      <c r="DL680" s="36" cm="1">
        <f t="array" aca="1" ref="DL680" ca="1">IF(ISNUMBER(DL$64),INDIRECT(ADDRESS(ROW($C377),COLUMN($G680)+DL$36*$F$35),TRUE),"")</f>
        <v>4</v>
      </c>
      <c r="DM680" s="36" cm="1">
        <f t="array" aca="1" ref="DM680" ca="1">IF(ISNUMBER(DM$64),INDIRECT(ADDRESS(ROW($C377),COLUMN($G680)+DM$36*$F$35),TRUE),"")</f>
        <v>4</v>
      </c>
      <c r="DN680" s="36" cm="1">
        <f t="array" aca="1" ref="DN680" ca="1">IF(ISNUMBER(DN$64),INDIRECT(ADDRESS(ROW($C377),COLUMN($G680)+DN$36*$F$35),TRUE),"")</f>
        <v>4</v>
      </c>
      <c r="DO680" s="36" cm="1">
        <f t="array" aca="1" ref="DO680" ca="1">IF(ISNUMBER(DO$64),INDIRECT(ADDRESS(ROW($C377),COLUMN($G680)+DO$36*$F$35),TRUE),"")</f>
        <v>4</v>
      </c>
      <c r="DP680" s="36" cm="1">
        <f t="array" aca="1" ref="DP680" ca="1">IF(ISNUMBER(DP$64),INDIRECT(ADDRESS(ROW($C377),COLUMN($G680)+DP$36*$F$35),TRUE),"")</f>
        <v>4</v>
      </c>
      <c r="DQ680" s="36" cm="1">
        <f t="array" aca="1" ref="DQ680" ca="1">IF(ISNUMBER(DQ$64),INDIRECT(ADDRESS(ROW($C377),COLUMN($G680)+DQ$36*$F$35),TRUE),"")</f>
        <v>4</v>
      </c>
      <c r="DR680" s="36" cm="1">
        <f t="array" aca="1" ref="DR680" ca="1">IF(ISNUMBER(DR$64),INDIRECT(ADDRESS(ROW($C377),COLUMN($G680)+DR$36*$F$35),TRUE),"")</f>
        <v>4</v>
      </c>
      <c r="DS680" s="36" t="str" cm="1">
        <f t="array" aca="1" ref="DS680" ca="1">IF(ISNUMBER(DS$64),INDIRECT(ADDRESS(ROW($C377),COLUMN($G680)+DS$36*$F$35),TRUE),"")</f>
        <v/>
      </c>
      <c r="DT680" s="36" t="str" cm="1">
        <f t="array" aca="1" ref="DT680" ca="1">IF(ISNUMBER(DT$64),INDIRECT(ADDRESS(ROW($C377),COLUMN($G680)+DT$36*$F$35),TRUE),"")</f>
        <v/>
      </c>
      <c r="DU680" s="36" t="str" cm="1">
        <f t="array" aca="1" ref="DU680" ca="1">IF(ISNUMBER(DU$64),INDIRECT(ADDRESS(ROW($C377),COLUMN($G680)+DU$36*$F$35),TRUE),"")</f>
        <v/>
      </c>
      <c r="DV680" s="36" t="str" cm="1">
        <f t="array" aca="1" ref="DV680" ca="1">IF(ISNUMBER(DV$64),INDIRECT(ADDRESS(ROW($C377),COLUMN($G680)+DV$36*$F$35),TRUE),"")</f>
        <v/>
      </c>
      <c r="DW680" s="36" t="str" cm="1">
        <f t="array" aca="1" ref="DW680" ca="1">IF(ISNUMBER(DW$64),INDIRECT(ADDRESS(ROW($C377),COLUMN($G680)+DW$36*$F$35),TRUE),"")</f>
        <v/>
      </c>
      <c r="DX680" s="36" t="str" cm="1">
        <f t="array" aca="1" ref="DX680" ca="1">IF(ISNUMBER(DX$64),INDIRECT(ADDRESS(ROW($C377),COLUMN($G680)+DX$36*$F$35),TRUE),"")</f>
        <v/>
      </c>
      <c r="DY680" s="36" t="str" cm="1">
        <f t="array" aca="1" ref="DY680" ca="1">IF(ISNUMBER(DY$64),INDIRECT(ADDRESS(ROW($C377),COLUMN($G680)+DY$36*$F$35),TRUE),"")</f>
        <v/>
      </c>
      <c r="DZ680" s="36" t="str" cm="1">
        <f t="array" aca="1" ref="DZ680" ca="1">IF(ISNUMBER(DZ$64),INDIRECT(ADDRESS(ROW($C377),COLUMN($G680)+DZ$36*$F$35),TRUE),"")</f>
        <v/>
      </c>
      <c r="EA680" s="36" t="str" cm="1">
        <f t="array" aca="1" ref="EA680" ca="1">IF(ISNUMBER(EA$64),INDIRECT(ADDRESS(ROW($C377),COLUMN($G680)+EA$36*$F$35),TRUE),"")</f>
        <v/>
      </c>
      <c r="EB680" s="36" t="str" cm="1">
        <f t="array" aca="1" ref="EB680" ca="1">IF(ISNUMBER(EB$64),INDIRECT(ADDRESS(ROW($C377),COLUMN($G680)+EB$36*$F$35),TRUE),"")</f>
        <v/>
      </c>
    </row>
    <row r="681" spans="1:132" x14ac:dyDescent="0.25">
      <c r="A681" s="797"/>
      <c r="C681" s="323" t="str">
        <f>"[i"&amp;'Input - Output'!H676&amp;"] "&amp;$C$71</f>
        <v>[iR1] Niveau bovenzijde laminaat t.o.v. symmetrie-vlak (herhaald voor elke kolom)</v>
      </c>
      <c r="H681" s="36" cm="1">
        <f t="array" aca="1" ref="H681" ca="1">IF(ISNUMBER(H$64),INDIRECT(ADDRESS(ROW($C378),COLUMN($G681)+H$36*$F$35),TRUE),"")</f>
        <v>7</v>
      </c>
      <c r="I681" s="36" cm="1">
        <f t="array" aca="1" ref="I681" ca="1">IF(ISNUMBER(I$64),INDIRECT(ADDRESS(ROW($C378),COLUMN($G681)+I$36*$F$35),TRUE),"")</f>
        <v>7</v>
      </c>
      <c r="J681" s="36" cm="1">
        <f t="array" aca="1" ref="J681" ca="1">IF(ISNUMBER(J$64),INDIRECT(ADDRESS(ROW($C378),COLUMN($G681)+J$36*$F$35),TRUE),"")</f>
        <v>7</v>
      </c>
      <c r="K681" s="36" cm="1">
        <f t="array" aca="1" ref="K681" ca="1">IF(ISNUMBER(K$64),INDIRECT(ADDRESS(ROW($C378),COLUMN($G681)+K$36*$F$35),TRUE),"")</f>
        <v>7</v>
      </c>
      <c r="L681" s="36" cm="1">
        <f t="array" aca="1" ref="L681" ca="1">IF(ISNUMBER(L$64),INDIRECT(ADDRESS(ROW($C378),COLUMN($G681)+L$36*$F$35),TRUE),"")</f>
        <v>7</v>
      </c>
      <c r="M681" s="36" cm="1">
        <f t="array" aca="1" ref="M681" ca="1">IF(ISNUMBER(M$64),INDIRECT(ADDRESS(ROW($C378),COLUMN($G681)+M$36*$F$35),TRUE),"")</f>
        <v>7</v>
      </c>
      <c r="N681" s="36" cm="1">
        <f t="array" aca="1" ref="N681" ca="1">IF(ISNUMBER(N$64),INDIRECT(ADDRESS(ROW($C378),COLUMN($G681)+N$36*$F$35),TRUE),"")</f>
        <v>7</v>
      </c>
      <c r="O681" s="36" cm="1">
        <f t="array" aca="1" ref="O681" ca="1">IF(ISNUMBER(O$64),INDIRECT(ADDRESS(ROW($C378),COLUMN($G681)+O$36*$F$35),TRUE),"")</f>
        <v>7</v>
      </c>
      <c r="P681" s="36" t="str" cm="1">
        <f t="array" aca="1" ref="P681" ca="1">IF(ISNUMBER(P$64),INDIRECT(ADDRESS(ROW($C378),COLUMN($G681)+P$36*$F$35),TRUE),"")</f>
        <v/>
      </c>
      <c r="Q681" s="36" t="str" cm="1">
        <f t="array" aca="1" ref="Q681" ca="1">IF(ISNUMBER(Q$64),INDIRECT(ADDRESS(ROW($C378),COLUMN($G681)+Q$36*$F$35),TRUE),"")</f>
        <v/>
      </c>
      <c r="R681" s="36" t="str" cm="1">
        <f t="array" aca="1" ref="R681" ca="1">IF(ISNUMBER(R$64),INDIRECT(ADDRESS(ROW($C378),COLUMN($G681)+R$36*$F$35),TRUE),"")</f>
        <v/>
      </c>
      <c r="S681" s="36" t="str" cm="1">
        <f t="array" aca="1" ref="S681" ca="1">IF(ISNUMBER(S$64),INDIRECT(ADDRESS(ROW($C378),COLUMN($G681)+S$36*$F$35),TRUE),"")</f>
        <v/>
      </c>
      <c r="T681" s="36" t="str" cm="1">
        <f t="array" aca="1" ref="T681" ca="1">IF(ISNUMBER(T$64),INDIRECT(ADDRESS(ROW($C378),COLUMN($G681)+T$36*$F$35),TRUE),"")</f>
        <v/>
      </c>
      <c r="U681" s="36" t="str" cm="1">
        <f t="array" aca="1" ref="U681" ca="1">IF(ISNUMBER(U$64),INDIRECT(ADDRESS(ROW($C378),COLUMN($G681)+U$36*$F$35),TRUE),"")</f>
        <v/>
      </c>
      <c r="V681" s="36" t="str" cm="1">
        <f t="array" aca="1" ref="V681" ca="1">IF(ISNUMBER(V$64),INDIRECT(ADDRESS(ROW($C378),COLUMN($G681)+V$36*$F$35),TRUE),"")</f>
        <v/>
      </c>
      <c r="W681" s="36" t="str" cm="1">
        <f t="array" aca="1" ref="W681" ca="1">IF(ISNUMBER(W$64),INDIRECT(ADDRESS(ROW($C378),COLUMN($G681)+W$36*$F$35),TRUE),"")</f>
        <v/>
      </c>
      <c r="X681" s="36" t="str" cm="1">
        <f t="array" aca="1" ref="X681" ca="1">IF(ISNUMBER(X$64),INDIRECT(ADDRESS(ROW($C378),COLUMN($G681)+X$36*$F$35),TRUE),"")</f>
        <v/>
      </c>
      <c r="Y681" s="36" t="str" cm="1">
        <f t="array" aca="1" ref="Y681" ca="1">IF(ISNUMBER(Y$64),INDIRECT(ADDRESS(ROW($C378),COLUMN($G681)+Y$36*$F$35),TRUE),"")</f>
        <v/>
      </c>
      <c r="Z681" s="36" t="str" cm="1">
        <f t="array" aca="1" ref="Z681" ca="1">IF(ISNUMBER(Z$64),INDIRECT(ADDRESS(ROW($C378),COLUMN($G681)+Z$36*$F$35),TRUE),"")</f>
        <v/>
      </c>
      <c r="AA681" s="36" t="str" cm="1">
        <f t="array" aca="1" ref="AA681" ca="1">IF(ISNUMBER(AA$64),INDIRECT(ADDRESS(ROW($C378),COLUMN($G681)+AA$36*$F$35),TRUE),"")</f>
        <v/>
      </c>
      <c r="AC681" s="36" cm="1">
        <f t="array" aca="1" ref="AC681" ca="1">IF(ISNUMBER(AC$64),INDIRECT(ADDRESS(ROW($C378),COLUMN($G681)+AC$36*$F$35),TRUE),"")</f>
        <v>7</v>
      </c>
      <c r="AD681" s="36" cm="1">
        <f t="array" aca="1" ref="AD681" ca="1">IF(ISNUMBER(AD$64),INDIRECT(ADDRESS(ROW($C378),COLUMN($G681)+AD$36*$F$35),TRUE),"")</f>
        <v>7</v>
      </c>
      <c r="AE681" s="36" cm="1">
        <f t="array" aca="1" ref="AE681" ca="1">IF(ISNUMBER(AE$64),INDIRECT(ADDRESS(ROW($C378),COLUMN($G681)+AE$36*$F$35),TRUE),"")</f>
        <v>7</v>
      </c>
      <c r="AF681" s="36" cm="1">
        <f t="array" aca="1" ref="AF681" ca="1">IF(ISNUMBER(AF$64),INDIRECT(ADDRESS(ROW($C378),COLUMN($G681)+AF$36*$F$35),TRUE),"")</f>
        <v>7</v>
      </c>
      <c r="AG681" s="36" cm="1">
        <f t="array" aca="1" ref="AG681" ca="1">IF(ISNUMBER(AG$64),INDIRECT(ADDRESS(ROW($C378),COLUMN($G681)+AG$36*$F$35),TRUE),"")</f>
        <v>7</v>
      </c>
      <c r="AH681" s="36" cm="1">
        <f t="array" aca="1" ref="AH681" ca="1">IF(ISNUMBER(AH$64),INDIRECT(ADDRESS(ROW($C378),COLUMN($G681)+AH$36*$F$35),TRUE),"")</f>
        <v>7</v>
      </c>
      <c r="AI681" s="36" cm="1">
        <f t="array" aca="1" ref="AI681" ca="1">IF(ISNUMBER(AI$64),INDIRECT(ADDRESS(ROW($C378),COLUMN($G681)+AI$36*$F$35),TRUE),"")</f>
        <v>7</v>
      </c>
      <c r="AJ681" s="36" cm="1">
        <f t="array" aca="1" ref="AJ681" ca="1">IF(ISNUMBER(AJ$64),INDIRECT(ADDRESS(ROW($C378),COLUMN($G681)+AJ$36*$F$35),TRUE),"")</f>
        <v>7</v>
      </c>
      <c r="AK681" s="36" t="str" cm="1">
        <f t="array" aca="1" ref="AK681" ca="1">IF(ISNUMBER(AK$64),INDIRECT(ADDRESS(ROW($C378),COLUMN($G681)+AK$36*$F$35),TRUE),"")</f>
        <v/>
      </c>
      <c r="AL681" s="36" t="str" cm="1">
        <f t="array" aca="1" ref="AL681" ca="1">IF(ISNUMBER(AL$64),INDIRECT(ADDRESS(ROW($C378),COLUMN($G681)+AL$36*$F$35),TRUE),"")</f>
        <v/>
      </c>
      <c r="AM681" s="36" t="str" cm="1">
        <f t="array" aca="1" ref="AM681" ca="1">IF(ISNUMBER(AM$64),INDIRECT(ADDRESS(ROW($C378),COLUMN($G681)+AM$36*$F$35),TRUE),"")</f>
        <v/>
      </c>
      <c r="AN681" s="36" t="str" cm="1">
        <f t="array" aca="1" ref="AN681" ca="1">IF(ISNUMBER(AN$64),INDIRECT(ADDRESS(ROW($C378),COLUMN($G681)+AN$36*$F$35),TRUE),"")</f>
        <v/>
      </c>
      <c r="AO681" s="36" t="str" cm="1">
        <f t="array" aca="1" ref="AO681" ca="1">IF(ISNUMBER(AO$64),INDIRECT(ADDRESS(ROW($C378),COLUMN($G681)+AO$36*$F$35),TRUE),"")</f>
        <v/>
      </c>
      <c r="AP681" s="36" t="str" cm="1">
        <f t="array" aca="1" ref="AP681" ca="1">IF(ISNUMBER(AP$64),INDIRECT(ADDRESS(ROW($C378),COLUMN($G681)+AP$36*$F$35),TRUE),"")</f>
        <v/>
      </c>
      <c r="AQ681" s="36" t="str" cm="1">
        <f t="array" aca="1" ref="AQ681" ca="1">IF(ISNUMBER(AQ$64),INDIRECT(ADDRESS(ROW($C378),COLUMN($G681)+AQ$36*$F$35),TRUE),"")</f>
        <v/>
      </c>
      <c r="AR681" s="36" t="str" cm="1">
        <f t="array" aca="1" ref="AR681" ca="1">IF(ISNUMBER(AR$64),INDIRECT(ADDRESS(ROW($C378),COLUMN($G681)+AR$36*$F$35),TRUE),"")</f>
        <v/>
      </c>
      <c r="AS681" s="36" t="str" cm="1">
        <f t="array" aca="1" ref="AS681" ca="1">IF(ISNUMBER(AS$64),INDIRECT(ADDRESS(ROW($C378),COLUMN($G681)+AS$36*$F$35),TRUE),"")</f>
        <v/>
      </c>
      <c r="AT681" s="36" t="str" cm="1">
        <f t="array" aca="1" ref="AT681" ca="1">IF(ISNUMBER(AT$64),INDIRECT(ADDRESS(ROW($C378),COLUMN($G681)+AT$36*$F$35),TRUE),"")</f>
        <v/>
      </c>
      <c r="AU681" s="36" t="str" cm="1">
        <f t="array" aca="1" ref="AU681" ca="1">IF(ISNUMBER(AU$64),INDIRECT(ADDRESS(ROW($C378),COLUMN($G681)+AU$36*$F$35),TRUE),"")</f>
        <v/>
      </c>
      <c r="AV681" s="334" t="str" cm="1">
        <f t="array" aca="1" ref="AV681" ca="1">IF(ISNUMBER(AV$64),INDIRECT(ADDRESS(ROW($C378),COLUMN($G681)+AV$36*$F$35),TRUE),"")</f>
        <v/>
      </c>
      <c r="AX681" s="36" cm="1">
        <f t="array" aca="1" ref="AX681" ca="1">IF(ISNUMBER(AX$64),INDIRECT(ADDRESS(ROW($C378),COLUMN($G681)+AX$36*$F$35),TRUE),"")</f>
        <v>7.5</v>
      </c>
      <c r="AY681" s="36" cm="1">
        <f t="array" aca="1" ref="AY681" ca="1">IF(ISNUMBER(AY$64),INDIRECT(ADDRESS(ROW($C378),COLUMN($G681)+AY$36*$F$35),TRUE),"")</f>
        <v>7.5</v>
      </c>
      <c r="AZ681" s="36" cm="1">
        <f t="array" aca="1" ref="AZ681" ca="1">IF(ISNUMBER(AZ$64),INDIRECT(ADDRESS(ROW($C378),COLUMN($G681)+AZ$36*$F$35),TRUE),"")</f>
        <v>7.5</v>
      </c>
      <c r="BA681" s="36" cm="1">
        <f t="array" aca="1" ref="BA681" ca="1">IF(ISNUMBER(BA$64),INDIRECT(ADDRESS(ROW($C378),COLUMN($G681)+BA$36*$F$35),TRUE),"")</f>
        <v>7.5</v>
      </c>
      <c r="BB681" s="36" cm="1">
        <f t="array" aca="1" ref="BB681" ca="1">IF(ISNUMBER(BB$64),INDIRECT(ADDRESS(ROW($C378),COLUMN($G681)+BB$36*$F$35),TRUE),"")</f>
        <v>7.5</v>
      </c>
      <c r="BC681" s="36" cm="1">
        <f t="array" aca="1" ref="BC681" ca="1">IF(ISNUMBER(BC$64),INDIRECT(ADDRESS(ROW($C378),COLUMN($G681)+BC$36*$F$35),TRUE),"")</f>
        <v>7.5</v>
      </c>
      <c r="BD681" s="36" cm="1">
        <f t="array" aca="1" ref="BD681" ca="1">IF(ISNUMBER(BD$64),INDIRECT(ADDRESS(ROW($C378),COLUMN($G681)+BD$36*$F$35),TRUE),"")</f>
        <v>7.5</v>
      </c>
      <c r="BE681" s="36" cm="1">
        <f t="array" aca="1" ref="BE681" ca="1">IF(ISNUMBER(BE$64),INDIRECT(ADDRESS(ROW($C378),COLUMN($G681)+BE$36*$F$35),TRUE),"")</f>
        <v>7.5</v>
      </c>
      <c r="BF681" s="36" t="str" cm="1">
        <f t="array" aca="1" ref="BF681" ca="1">IF(ISNUMBER(BF$64),INDIRECT(ADDRESS(ROW($C378),COLUMN($G681)+BF$36*$F$35),TRUE),"")</f>
        <v/>
      </c>
      <c r="BG681" s="36" t="str" cm="1">
        <f t="array" aca="1" ref="BG681" ca="1">IF(ISNUMBER(BG$64),INDIRECT(ADDRESS(ROW($C378),COLUMN($G681)+BG$36*$F$35),TRUE),"")</f>
        <v/>
      </c>
      <c r="BH681" s="36" t="str" cm="1">
        <f t="array" aca="1" ref="BH681" ca="1">IF(ISNUMBER(BH$64),INDIRECT(ADDRESS(ROW($C378),COLUMN($G681)+BH$36*$F$35),TRUE),"")</f>
        <v/>
      </c>
      <c r="BI681" s="36" t="str" cm="1">
        <f t="array" aca="1" ref="BI681" ca="1">IF(ISNUMBER(BI$64),INDIRECT(ADDRESS(ROW($C378),COLUMN($G681)+BI$36*$F$35),TRUE),"")</f>
        <v/>
      </c>
      <c r="BJ681" s="36" t="str" cm="1">
        <f t="array" aca="1" ref="BJ681" ca="1">IF(ISNUMBER(BJ$64),INDIRECT(ADDRESS(ROW($C378),COLUMN($G681)+BJ$36*$F$35),TRUE),"")</f>
        <v/>
      </c>
      <c r="BK681" s="36" t="str" cm="1">
        <f t="array" aca="1" ref="BK681" ca="1">IF(ISNUMBER(BK$64),INDIRECT(ADDRESS(ROW($C378),COLUMN($G681)+BK$36*$F$35),TRUE),"")</f>
        <v/>
      </c>
      <c r="BL681" s="36" t="str" cm="1">
        <f t="array" aca="1" ref="BL681" ca="1">IF(ISNUMBER(BL$64),INDIRECT(ADDRESS(ROW($C378),COLUMN($G681)+BL$36*$F$35),TRUE),"")</f>
        <v/>
      </c>
      <c r="BM681" s="36" t="str" cm="1">
        <f t="array" aca="1" ref="BM681" ca="1">IF(ISNUMBER(BM$64),INDIRECT(ADDRESS(ROW($C378),COLUMN($G681)+BM$36*$F$35),TRUE),"")</f>
        <v/>
      </c>
      <c r="BN681" s="36" t="str" cm="1">
        <f t="array" aca="1" ref="BN681" ca="1">IF(ISNUMBER(BN$64),INDIRECT(ADDRESS(ROW($C378),COLUMN($G681)+BN$36*$F$35),TRUE),"")</f>
        <v/>
      </c>
      <c r="BO681" s="36" t="str" cm="1">
        <f t="array" aca="1" ref="BO681" ca="1">IF(ISNUMBER(BO$64),INDIRECT(ADDRESS(ROW($C378),COLUMN($G681)+BO$36*$F$35),TRUE),"")</f>
        <v/>
      </c>
      <c r="BP681" s="36" t="str" cm="1">
        <f t="array" aca="1" ref="BP681" ca="1">IF(ISNUMBER(BP$64),INDIRECT(ADDRESS(ROW($C378),COLUMN($G681)+BP$36*$F$35),TRUE),"")</f>
        <v/>
      </c>
      <c r="BQ681" s="36" t="str" cm="1">
        <f t="array" aca="1" ref="BQ681" ca="1">IF(ISNUMBER(BQ$64),INDIRECT(ADDRESS(ROW($C378),COLUMN($G681)+BQ$36*$F$35),TRUE),"")</f>
        <v/>
      </c>
      <c r="BS681" s="36" cm="1">
        <f t="array" aca="1" ref="BS681" ca="1">IF(ISNUMBER(BS$64),INDIRECT(ADDRESS(ROW($C378),COLUMN($G681)+BS$36*$F$35),TRUE),"")</f>
        <v>12.5</v>
      </c>
      <c r="BT681" s="36" cm="1">
        <f t="array" aca="1" ref="BT681" ca="1">IF(ISNUMBER(BT$64),INDIRECT(ADDRESS(ROW($C378),COLUMN($G681)+BT$36*$F$35),TRUE),"")</f>
        <v>12.5</v>
      </c>
      <c r="BU681" s="36" cm="1">
        <f t="array" aca="1" ref="BU681" ca="1">IF(ISNUMBER(BU$64),INDIRECT(ADDRESS(ROW($C378),COLUMN($G681)+BU$36*$F$35),TRUE),"")</f>
        <v>12.5</v>
      </c>
      <c r="BV681" s="36" cm="1">
        <f t="array" aca="1" ref="BV681" ca="1">IF(ISNUMBER(BV$64),INDIRECT(ADDRESS(ROW($C378),COLUMN($G681)+BV$36*$F$35),TRUE),"")</f>
        <v>12.5</v>
      </c>
      <c r="BW681" s="36" t="str" cm="1">
        <f t="array" aca="1" ref="BW681" ca="1">IF(ISNUMBER(BW$64),INDIRECT(ADDRESS(ROW($C378),COLUMN($G681)+BW$36*$F$35),TRUE),"")</f>
        <v/>
      </c>
      <c r="BX681" s="36" t="str" cm="1">
        <f t="array" aca="1" ref="BX681" ca="1">IF(ISNUMBER(BX$64),INDIRECT(ADDRESS(ROW($C378),COLUMN($G681)+BX$36*$F$35),TRUE),"")</f>
        <v/>
      </c>
      <c r="BY681" s="36" t="str" cm="1">
        <f t="array" aca="1" ref="BY681" ca="1">IF(ISNUMBER(BY$64),INDIRECT(ADDRESS(ROW($C378),COLUMN($G681)+BY$36*$F$35),TRUE),"")</f>
        <v/>
      </c>
      <c r="BZ681" s="36" t="str" cm="1">
        <f t="array" aca="1" ref="BZ681" ca="1">IF(ISNUMBER(BZ$64),INDIRECT(ADDRESS(ROW($C378),COLUMN($G681)+BZ$36*$F$35),TRUE),"")</f>
        <v/>
      </c>
      <c r="CA681" s="36" t="str" cm="1">
        <f t="array" aca="1" ref="CA681" ca="1">IF(ISNUMBER(CA$64),INDIRECT(ADDRESS(ROW($C378),COLUMN($G681)+CA$36*$F$35),TRUE),"")</f>
        <v/>
      </c>
      <c r="CB681" s="36" t="str" cm="1">
        <f t="array" aca="1" ref="CB681" ca="1">IF(ISNUMBER(CB$64),INDIRECT(ADDRESS(ROW($C378),COLUMN($G681)+CB$36*$F$35),TRUE),"")</f>
        <v/>
      </c>
      <c r="CC681" s="36" t="str" cm="1">
        <f t="array" aca="1" ref="CC681" ca="1">IF(ISNUMBER(CC$64),INDIRECT(ADDRESS(ROW($C378),COLUMN($G681)+CC$36*$F$35),TRUE),"")</f>
        <v/>
      </c>
      <c r="CD681" s="36" t="str" cm="1">
        <f t="array" aca="1" ref="CD681" ca="1">IF(ISNUMBER(CD$64),INDIRECT(ADDRESS(ROW($C378),COLUMN($G681)+CD$36*$F$35),TRUE),"")</f>
        <v/>
      </c>
      <c r="CE681" s="36" t="str" cm="1">
        <f t="array" aca="1" ref="CE681" ca="1">IF(ISNUMBER(CE$64),INDIRECT(ADDRESS(ROW($C378),COLUMN($G681)+CE$36*$F$35),TRUE),"")</f>
        <v/>
      </c>
      <c r="CF681" s="36" t="str" cm="1">
        <f t="array" aca="1" ref="CF681" ca="1">IF(ISNUMBER(CF$64),INDIRECT(ADDRESS(ROW($C378),COLUMN($G681)+CF$36*$F$35),TRUE),"")</f>
        <v/>
      </c>
      <c r="CG681" s="36" t="str" cm="1">
        <f t="array" aca="1" ref="CG681" ca="1">IF(ISNUMBER(CG$64),INDIRECT(ADDRESS(ROW($C378),COLUMN($G681)+CG$36*$F$35),TRUE),"")</f>
        <v/>
      </c>
      <c r="CH681" s="36" t="str" cm="1">
        <f t="array" aca="1" ref="CH681" ca="1">IF(ISNUMBER(CH$64),INDIRECT(ADDRESS(ROW($C378),COLUMN($G681)+CH$36*$F$35),TRUE),"")</f>
        <v/>
      </c>
      <c r="CI681" s="36" t="str" cm="1">
        <f t="array" aca="1" ref="CI681" ca="1">IF(ISNUMBER(CI$64),INDIRECT(ADDRESS(ROW($C378),COLUMN($G681)+CI$36*$F$35),TRUE),"")</f>
        <v/>
      </c>
      <c r="CJ681" s="36" t="str" cm="1">
        <f t="array" aca="1" ref="CJ681" ca="1">IF(ISNUMBER(CJ$64),INDIRECT(ADDRESS(ROW($C378),COLUMN($G681)+CJ$36*$F$35),TRUE),"")</f>
        <v/>
      </c>
      <c r="CK681" s="36" t="str" cm="1">
        <f t="array" aca="1" ref="CK681" ca="1">IF(ISNUMBER(CK$64),INDIRECT(ADDRESS(ROW($C378),COLUMN($G681)+CK$36*$F$35),TRUE),"")</f>
        <v/>
      </c>
      <c r="CL681" s="36" t="str" cm="1">
        <f t="array" aca="1" ref="CL681" ca="1">IF(ISNUMBER(CL$64),INDIRECT(ADDRESS(ROW($C378),COLUMN($G681)+CL$36*$F$35),TRUE),"")</f>
        <v/>
      </c>
      <c r="CN681" s="36" cm="1">
        <f t="array" aca="1" ref="CN681" ca="1">IF(ISNUMBER(CN$64),INDIRECT(ADDRESS(ROW($C378),COLUMN($G681)+CN$36*$F$35),TRUE),"")</f>
        <v>3</v>
      </c>
      <c r="CO681" s="36" cm="1">
        <f t="array" aca="1" ref="CO681" ca="1">IF(ISNUMBER(CO$64),INDIRECT(ADDRESS(ROW($C378),COLUMN($G681)+CO$36*$F$35),TRUE),"")</f>
        <v>3</v>
      </c>
      <c r="CP681" s="36" cm="1">
        <f t="array" aca="1" ref="CP681" ca="1">IF(ISNUMBER(CP$64),INDIRECT(ADDRESS(ROW($C378),COLUMN($G681)+CP$36*$F$35),TRUE),"")</f>
        <v>3</v>
      </c>
      <c r="CQ681" s="36" cm="1">
        <f t="array" aca="1" ref="CQ681" ca="1">IF(ISNUMBER(CQ$64),INDIRECT(ADDRESS(ROW($C378),COLUMN($G681)+CQ$36*$F$35),TRUE),"")</f>
        <v>3</v>
      </c>
      <c r="CR681" s="36" t="str" cm="1">
        <f t="array" aca="1" ref="CR681" ca="1">IF(ISNUMBER(CR$64),INDIRECT(ADDRESS(ROW($C378),COLUMN($G681)+CR$36*$F$35),TRUE),"")</f>
        <v/>
      </c>
      <c r="CS681" s="36" t="str" cm="1">
        <f t="array" aca="1" ref="CS681" ca="1">IF(ISNUMBER(CS$64),INDIRECT(ADDRESS(ROW($C378),COLUMN($G681)+CS$36*$F$35),TRUE),"")</f>
        <v/>
      </c>
      <c r="CT681" s="36" t="str" cm="1">
        <f t="array" aca="1" ref="CT681" ca="1">IF(ISNUMBER(CT$64),INDIRECT(ADDRESS(ROW($C378),COLUMN($G681)+CT$36*$F$35),TRUE),"")</f>
        <v/>
      </c>
      <c r="CU681" s="36" t="str" cm="1">
        <f t="array" aca="1" ref="CU681" ca="1">IF(ISNUMBER(CU$64),INDIRECT(ADDRESS(ROW($C378),COLUMN($G681)+CU$36*$F$35),TRUE),"")</f>
        <v/>
      </c>
      <c r="CV681" s="36" t="str" cm="1">
        <f t="array" aca="1" ref="CV681" ca="1">IF(ISNUMBER(CV$64),INDIRECT(ADDRESS(ROW($C378),COLUMN($G681)+CV$36*$F$35),TRUE),"")</f>
        <v/>
      </c>
      <c r="CW681" s="36" t="str" cm="1">
        <f t="array" aca="1" ref="CW681" ca="1">IF(ISNUMBER(CW$64),INDIRECT(ADDRESS(ROW($C378),COLUMN($G681)+CW$36*$F$35),TRUE),"")</f>
        <v/>
      </c>
      <c r="CX681" s="36" t="str" cm="1">
        <f t="array" aca="1" ref="CX681" ca="1">IF(ISNUMBER(CX$64),INDIRECT(ADDRESS(ROW($C378),COLUMN($G681)+CX$36*$F$35),TRUE),"")</f>
        <v/>
      </c>
      <c r="CY681" s="36" t="str" cm="1">
        <f t="array" aca="1" ref="CY681" ca="1">IF(ISNUMBER(CY$64),INDIRECT(ADDRESS(ROW($C378),COLUMN($G681)+CY$36*$F$35),TRUE),"")</f>
        <v/>
      </c>
      <c r="CZ681" s="36" t="str" cm="1">
        <f t="array" aca="1" ref="CZ681" ca="1">IF(ISNUMBER(CZ$64),INDIRECT(ADDRESS(ROW($C378),COLUMN($G681)+CZ$36*$F$35),TRUE),"")</f>
        <v/>
      </c>
      <c r="DA681" s="36" t="str" cm="1">
        <f t="array" aca="1" ref="DA681" ca="1">IF(ISNUMBER(DA$64),INDIRECT(ADDRESS(ROW($C378),COLUMN($G681)+DA$36*$F$35),TRUE),"")</f>
        <v/>
      </c>
      <c r="DB681" s="36" t="str" cm="1">
        <f t="array" aca="1" ref="DB681" ca="1">IF(ISNUMBER(DB$64),INDIRECT(ADDRESS(ROW($C378),COLUMN($G681)+DB$36*$F$35),TRUE),"")</f>
        <v/>
      </c>
      <c r="DC681" s="36" t="str" cm="1">
        <f t="array" aca="1" ref="DC681" ca="1">IF(ISNUMBER(DC$64),INDIRECT(ADDRESS(ROW($C378),COLUMN($G681)+DC$36*$F$35),TRUE),"")</f>
        <v/>
      </c>
      <c r="DD681" s="36" t="str" cm="1">
        <f t="array" aca="1" ref="DD681" ca="1">IF(ISNUMBER(DD$64),INDIRECT(ADDRESS(ROW($C378),COLUMN($G681)+DD$36*$F$35),TRUE),"")</f>
        <v/>
      </c>
      <c r="DE681" s="36" t="str" cm="1">
        <f t="array" aca="1" ref="DE681" ca="1">IF(ISNUMBER(DE$64),INDIRECT(ADDRESS(ROW($C378),COLUMN($G681)+DE$36*$F$35),TRUE),"")</f>
        <v/>
      </c>
      <c r="DF681" s="36" t="str" cm="1">
        <f t="array" aca="1" ref="DF681" ca="1">IF(ISNUMBER(DF$64),INDIRECT(ADDRESS(ROW($C378),COLUMN($G681)+DF$36*$F$35),TRUE),"")</f>
        <v/>
      </c>
      <c r="DG681" s="36" t="str" cm="1">
        <f t="array" aca="1" ref="DG681" ca="1">IF(ISNUMBER(DG$64),INDIRECT(ADDRESS(ROW($C378),COLUMN($G681)+DG$36*$F$35),TRUE),"")</f>
        <v/>
      </c>
      <c r="DI681" s="36" cm="1">
        <f t="array" aca="1" ref="DI681" ca="1">IF(ISNUMBER(DI$64),INDIRECT(ADDRESS(ROW($C378),COLUMN($G681)+DI$36*$F$35),TRUE),"")</f>
        <v>4</v>
      </c>
      <c r="DJ681" s="36" cm="1">
        <f t="array" aca="1" ref="DJ681" ca="1">IF(ISNUMBER(DJ$64),INDIRECT(ADDRESS(ROW($C378),COLUMN($G681)+DJ$36*$F$35),TRUE),"")</f>
        <v>4</v>
      </c>
      <c r="DK681" s="36" cm="1">
        <f t="array" aca="1" ref="DK681" ca="1">IF(ISNUMBER(DK$64),INDIRECT(ADDRESS(ROW($C378),COLUMN($G681)+DK$36*$F$35),TRUE),"")</f>
        <v>4</v>
      </c>
      <c r="DL681" s="36" cm="1">
        <f t="array" aca="1" ref="DL681" ca="1">IF(ISNUMBER(DL$64),INDIRECT(ADDRESS(ROW($C378),COLUMN($G681)+DL$36*$F$35),TRUE),"")</f>
        <v>4</v>
      </c>
      <c r="DM681" s="36" cm="1">
        <f t="array" aca="1" ref="DM681" ca="1">IF(ISNUMBER(DM$64),INDIRECT(ADDRESS(ROW($C378),COLUMN($G681)+DM$36*$F$35),TRUE),"")</f>
        <v>4</v>
      </c>
      <c r="DN681" s="36" cm="1">
        <f t="array" aca="1" ref="DN681" ca="1">IF(ISNUMBER(DN$64),INDIRECT(ADDRESS(ROW($C378),COLUMN($G681)+DN$36*$F$35),TRUE),"")</f>
        <v>4</v>
      </c>
      <c r="DO681" s="36" cm="1">
        <f t="array" aca="1" ref="DO681" ca="1">IF(ISNUMBER(DO$64),INDIRECT(ADDRESS(ROW($C378),COLUMN($G681)+DO$36*$F$35),TRUE),"")</f>
        <v>4</v>
      </c>
      <c r="DP681" s="36" cm="1">
        <f t="array" aca="1" ref="DP681" ca="1">IF(ISNUMBER(DP$64),INDIRECT(ADDRESS(ROW($C378),COLUMN($G681)+DP$36*$F$35),TRUE),"")</f>
        <v>4</v>
      </c>
      <c r="DQ681" s="36" cm="1">
        <f t="array" aca="1" ref="DQ681" ca="1">IF(ISNUMBER(DQ$64),INDIRECT(ADDRESS(ROW($C378),COLUMN($G681)+DQ$36*$F$35),TRUE),"")</f>
        <v>4</v>
      </c>
      <c r="DR681" s="36" cm="1">
        <f t="array" aca="1" ref="DR681" ca="1">IF(ISNUMBER(DR$64),INDIRECT(ADDRESS(ROW($C378),COLUMN($G681)+DR$36*$F$35),TRUE),"")</f>
        <v>4</v>
      </c>
      <c r="DS681" s="36" t="str" cm="1">
        <f t="array" aca="1" ref="DS681" ca="1">IF(ISNUMBER(DS$64),INDIRECT(ADDRESS(ROW($C378),COLUMN($G681)+DS$36*$F$35),TRUE),"")</f>
        <v/>
      </c>
      <c r="DT681" s="36" t="str" cm="1">
        <f t="array" aca="1" ref="DT681" ca="1">IF(ISNUMBER(DT$64),INDIRECT(ADDRESS(ROW($C378),COLUMN($G681)+DT$36*$F$35),TRUE),"")</f>
        <v/>
      </c>
      <c r="DU681" s="36" t="str" cm="1">
        <f t="array" aca="1" ref="DU681" ca="1">IF(ISNUMBER(DU$64),INDIRECT(ADDRESS(ROW($C378),COLUMN($G681)+DU$36*$F$35),TRUE),"")</f>
        <v/>
      </c>
      <c r="DV681" s="36" t="str" cm="1">
        <f t="array" aca="1" ref="DV681" ca="1">IF(ISNUMBER(DV$64),INDIRECT(ADDRESS(ROW($C378),COLUMN($G681)+DV$36*$F$35),TRUE),"")</f>
        <v/>
      </c>
      <c r="DW681" s="36" t="str" cm="1">
        <f t="array" aca="1" ref="DW681" ca="1">IF(ISNUMBER(DW$64),INDIRECT(ADDRESS(ROW($C378),COLUMN($G681)+DW$36*$F$35),TRUE),"")</f>
        <v/>
      </c>
      <c r="DX681" s="36" t="str" cm="1">
        <f t="array" aca="1" ref="DX681" ca="1">IF(ISNUMBER(DX$64),INDIRECT(ADDRESS(ROW($C378),COLUMN($G681)+DX$36*$F$35),TRUE),"")</f>
        <v/>
      </c>
      <c r="DY681" s="36" t="str" cm="1">
        <f t="array" aca="1" ref="DY681" ca="1">IF(ISNUMBER(DY$64),INDIRECT(ADDRESS(ROW($C378),COLUMN($G681)+DY$36*$F$35),TRUE),"")</f>
        <v/>
      </c>
      <c r="DZ681" s="36" t="str" cm="1">
        <f t="array" aca="1" ref="DZ681" ca="1">IF(ISNUMBER(DZ$64),INDIRECT(ADDRESS(ROW($C378),COLUMN($G681)+DZ$36*$F$35),TRUE),"")</f>
        <v/>
      </c>
      <c r="EA681" s="36" t="str" cm="1">
        <f t="array" aca="1" ref="EA681" ca="1">IF(ISNUMBER(EA$64),INDIRECT(ADDRESS(ROW($C378),COLUMN($G681)+EA$36*$F$35),TRUE),"")</f>
        <v/>
      </c>
      <c r="EB681" s="36" t="str" cm="1">
        <f t="array" aca="1" ref="EB681" ca="1">IF(ISNUMBER(EB$64),INDIRECT(ADDRESS(ROW($C378),COLUMN($G681)+EB$36*$F$35),TRUE),"")</f>
        <v/>
      </c>
    </row>
    <row r="682" spans="1:132" x14ac:dyDescent="0.25">
      <c r="A682" s="797"/>
      <c r="C682" s="323" t="str">
        <f>"[i"&amp;'Input - Output'!H677&amp;"] "&amp;$C$71</f>
        <v>[iR1] Niveau bovenzijde laminaat t.o.v. symmetrie-vlak (herhaald voor elke kolom)</v>
      </c>
      <c r="H682" s="36" cm="1">
        <f t="array" aca="1" ref="H682" ca="1">IF(ISNUMBER(H$64),INDIRECT(ADDRESS(ROW($C379),COLUMN($G682)+H$36*$F$35),TRUE),"")</f>
        <v>7</v>
      </c>
      <c r="I682" s="36" cm="1">
        <f t="array" aca="1" ref="I682" ca="1">IF(ISNUMBER(I$64),INDIRECT(ADDRESS(ROW($C379),COLUMN($G682)+I$36*$F$35),TRUE),"")</f>
        <v>7</v>
      </c>
      <c r="J682" s="36" cm="1">
        <f t="array" aca="1" ref="J682" ca="1">IF(ISNUMBER(J$64),INDIRECT(ADDRESS(ROW($C379),COLUMN($G682)+J$36*$F$35),TRUE),"")</f>
        <v>7</v>
      </c>
      <c r="K682" s="36" cm="1">
        <f t="array" aca="1" ref="K682" ca="1">IF(ISNUMBER(K$64),INDIRECT(ADDRESS(ROW($C379),COLUMN($G682)+K$36*$F$35),TRUE),"")</f>
        <v>7</v>
      </c>
      <c r="L682" s="36" cm="1">
        <f t="array" aca="1" ref="L682" ca="1">IF(ISNUMBER(L$64),INDIRECT(ADDRESS(ROW($C379),COLUMN($G682)+L$36*$F$35),TRUE),"")</f>
        <v>7</v>
      </c>
      <c r="M682" s="36" cm="1">
        <f t="array" aca="1" ref="M682" ca="1">IF(ISNUMBER(M$64),INDIRECT(ADDRESS(ROW($C379),COLUMN($G682)+M$36*$F$35),TRUE),"")</f>
        <v>7</v>
      </c>
      <c r="N682" s="36" cm="1">
        <f t="array" aca="1" ref="N682" ca="1">IF(ISNUMBER(N$64),INDIRECT(ADDRESS(ROW($C379),COLUMN($G682)+N$36*$F$35),TRUE),"")</f>
        <v>7</v>
      </c>
      <c r="O682" s="36" cm="1">
        <f t="array" aca="1" ref="O682" ca="1">IF(ISNUMBER(O$64),INDIRECT(ADDRESS(ROW($C379),COLUMN($G682)+O$36*$F$35),TRUE),"")</f>
        <v>7</v>
      </c>
      <c r="P682" s="36" t="str" cm="1">
        <f t="array" aca="1" ref="P682" ca="1">IF(ISNUMBER(P$64),INDIRECT(ADDRESS(ROW($C379),COLUMN($G682)+P$36*$F$35),TRUE),"")</f>
        <v/>
      </c>
      <c r="Q682" s="36" t="str" cm="1">
        <f t="array" aca="1" ref="Q682" ca="1">IF(ISNUMBER(Q$64),INDIRECT(ADDRESS(ROW($C379),COLUMN($G682)+Q$36*$F$35),TRUE),"")</f>
        <v/>
      </c>
      <c r="R682" s="36" t="str" cm="1">
        <f t="array" aca="1" ref="R682" ca="1">IF(ISNUMBER(R$64),INDIRECT(ADDRESS(ROW($C379),COLUMN($G682)+R$36*$F$35),TRUE),"")</f>
        <v/>
      </c>
      <c r="S682" s="36" t="str" cm="1">
        <f t="array" aca="1" ref="S682" ca="1">IF(ISNUMBER(S$64),INDIRECT(ADDRESS(ROW($C379),COLUMN($G682)+S$36*$F$35),TRUE),"")</f>
        <v/>
      </c>
      <c r="T682" s="36" t="str" cm="1">
        <f t="array" aca="1" ref="T682" ca="1">IF(ISNUMBER(T$64),INDIRECT(ADDRESS(ROW($C379),COLUMN($G682)+T$36*$F$35),TRUE),"")</f>
        <v/>
      </c>
      <c r="U682" s="36" t="str" cm="1">
        <f t="array" aca="1" ref="U682" ca="1">IF(ISNUMBER(U$64),INDIRECT(ADDRESS(ROW($C379),COLUMN($G682)+U$36*$F$35),TRUE),"")</f>
        <v/>
      </c>
      <c r="V682" s="36" t="str" cm="1">
        <f t="array" aca="1" ref="V682" ca="1">IF(ISNUMBER(V$64),INDIRECT(ADDRESS(ROW($C379),COLUMN($G682)+V$36*$F$35),TRUE),"")</f>
        <v/>
      </c>
      <c r="W682" s="36" t="str" cm="1">
        <f t="array" aca="1" ref="W682" ca="1">IF(ISNUMBER(W$64),INDIRECT(ADDRESS(ROW($C379),COLUMN($G682)+W$36*$F$35),TRUE),"")</f>
        <v/>
      </c>
      <c r="X682" s="36" t="str" cm="1">
        <f t="array" aca="1" ref="X682" ca="1">IF(ISNUMBER(X$64),INDIRECT(ADDRESS(ROW($C379),COLUMN($G682)+X$36*$F$35),TRUE),"")</f>
        <v/>
      </c>
      <c r="Y682" s="36" t="str" cm="1">
        <f t="array" aca="1" ref="Y682" ca="1">IF(ISNUMBER(Y$64),INDIRECT(ADDRESS(ROW($C379),COLUMN($G682)+Y$36*$F$35),TRUE),"")</f>
        <v/>
      </c>
      <c r="Z682" s="36" t="str" cm="1">
        <f t="array" aca="1" ref="Z682" ca="1">IF(ISNUMBER(Z$64),INDIRECT(ADDRESS(ROW($C379),COLUMN($G682)+Z$36*$F$35),TRUE),"")</f>
        <v/>
      </c>
      <c r="AA682" s="36" t="str" cm="1">
        <f t="array" aca="1" ref="AA682" ca="1">IF(ISNUMBER(AA$64),INDIRECT(ADDRESS(ROW($C379),COLUMN($G682)+AA$36*$F$35),TRUE),"")</f>
        <v/>
      </c>
      <c r="AC682" s="36" cm="1">
        <f t="array" aca="1" ref="AC682" ca="1">IF(ISNUMBER(AC$64),INDIRECT(ADDRESS(ROW($C379),COLUMN($G682)+AC$36*$F$35),TRUE),"")</f>
        <v>7</v>
      </c>
      <c r="AD682" s="36" cm="1">
        <f t="array" aca="1" ref="AD682" ca="1">IF(ISNUMBER(AD$64),INDIRECT(ADDRESS(ROW($C379),COLUMN($G682)+AD$36*$F$35),TRUE),"")</f>
        <v>7</v>
      </c>
      <c r="AE682" s="36" cm="1">
        <f t="array" aca="1" ref="AE682" ca="1">IF(ISNUMBER(AE$64),INDIRECT(ADDRESS(ROW($C379),COLUMN($G682)+AE$36*$F$35),TRUE),"")</f>
        <v>7</v>
      </c>
      <c r="AF682" s="36" cm="1">
        <f t="array" aca="1" ref="AF682" ca="1">IF(ISNUMBER(AF$64),INDIRECT(ADDRESS(ROW($C379),COLUMN($G682)+AF$36*$F$35),TRUE),"")</f>
        <v>7</v>
      </c>
      <c r="AG682" s="36" cm="1">
        <f t="array" aca="1" ref="AG682" ca="1">IF(ISNUMBER(AG$64),INDIRECT(ADDRESS(ROW($C379),COLUMN($G682)+AG$36*$F$35),TRUE),"")</f>
        <v>7</v>
      </c>
      <c r="AH682" s="36" cm="1">
        <f t="array" aca="1" ref="AH682" ca="1">IF(ISNUMBER(AH$64),INDIRECT(ADDRESS(ROW($C379),COLUMN($G682)+AH$36*$F$35),TRUE),"")</f>
        <v>7</v>
      </c>
      <c r="AI682" s="36" cm="1">
        <f t="array" aca="1" ref="AI682" ca="1">IF(ISNUMBER(AI$64),INDIRECT(ADDRESS(ROW($C379),COLUMN($G682)+AI$36*$F$35),TRUE),"")</f>
        <v>7</v>
      </c>
      <c r="AJ682" s="36" cm="1">
        <f t="array" aca="1" ref="AJ682" ca="1">IF(ISNUMBER(AJ$64),INDIRECT(ADDRESS(ROW($C379),COLUMN($G682)+AJ$36*$F$35),TRUE),"")</f>
        <v>7</v>
      </c>
      <c r="AK682" s="36" t="str" cm="1">
        <f t="array" aca="1" ref="AK682" ca="1">IF(ISNUMBER(AK$64),INDIRECT(ADDRESS(ROW($C379),COLUMN($G682)+AK$36*$F$35),TRUE),"")</f>
        <v/>
      </c>
      <c r="AL682" s="36" t="str" cm="1">
        <f t="array" aca="1" ref="AL682" ca="1">IF(ISNUMBER(AL$64),INDIRECT(ADDRESS(ROW($C379),COLUMN($G682)+AL$36*$F$35),TRUE),"")</f>
        <v/>
      </c>
      <c r="AM682" s="36" t="str" cm="1">
        <f t="array" aca="1" ref="AM682" ca="1">IF(ISNUMBER(AM$64),INDIRECT(ADDRESS(ROW($C379),COLUMN($G682)+AM$36*$F$35),TRUE),"")</f>
        <v/>
      </c>
      <c r="AN682" s="36" t="str" cm="1">
        <f t="array" aca="1" ref="AN682" ca="1">IF(ISNUMBER(AN$64),INDIRECT(ADDRESS(ROW($C379),COLUMN($G682)+AN$36*$F$35),TRUE),"")</f>
        <v/>
      </c>
      <c r="AO682" s="36" t="str" cm="1">
        <f t="array" aca="1" ref="AO682" ca="1">IF(ISNUMBER(AO$64),INDIRECT(ADDRESS(ROW($C379),COLUMN($G682)+AO$36*$F$35),TRUE),"")</f>
        <v/>
      </c>
      <c r="AP682" s="36" t="str" cm="1">
        <f t="array" aca="1" ref="AP682" ca="1">IF(ISNUMBER(AP$64),INDIRECT(ADDRESS(ROW($C379),COLUMN($G682)+AP$36*$F$35),TRUE),"")</f>
        <v/>
      </c>
      <c r="AQ682" s="36" t="str" cm="1">
        <f t="array" aca="1" ref="AQ682" ca="1">IF(ISNUMBER(AQ$64),INDIRECT(ADDRESS(ROW($C379),COLUMN($G682)+AQ$36*$F$35),TRUE),"")</f>
        <v/>
      </c>
      <c r="AR682" s="36" t="str" cm="1">
        <f t="array" aca="1" ref="AR682" ca="1">IF(ISNUMBER(AR$64),INDIRECT(ADDRESS(ROW($C379),COLUMN($G682)+AR$36*$F$35),TRUE),"")</f>
        <v/>
      </c>
      <c r="AS682" s="36" t="str" cm="1">
        <f t="array" aca="1" ref="AS682" ca="1">IF(ISNUMBER(AS$64),INDIRECT(ADDRESS(ROW($C379),COLUMN($G682)+AS$36*$F$35),TRUE),"")</f>
        <v/>
      </c>
      <c r="AT682" s="36" t="str" cm="1">
        <f t="array" aca="1" ref="AT682" ca="1">IF(ISNUMBER(AT$64),INDIRECT(ADDRESS(ROW($C379),COLUMN($G682)+AT$36*$F$35),TRUE),"")</f>
        <v/>
      </c>
      <c r="AU682" s="36" t="str" cm="1">
        <f t="array" aca="1" ref="AU682" ca="1">IF(ISNUMBER(AU$64),INDIRECT(ADDRESS(ROW($C379),COLUMN($G682)+AU$36*$F$35),TRUE),"")</f>
        <v/>
      </c>
      <c r="AV682" s="334" t="str" cm="1">
        <f t="array" aca="1" ref="AV682" ca="1">IF(ISNUMBER(AV$64),INDIRECT(ADDRESS(ROW($C379),COLUMN($G682)+AV$36*$F$35),TRUE),"")</f>
        <v/>
      </c>
      <c r="AX682" s="36" cm="1">
        <f t="array" aca="1" ref="AX682" ca="1">IF(ISNUMBER(AX$64),INDIRECT(ADDRESS(ROW($C379),COLUMN($G682)+AX$36*$F$35),TRUE),"")</f>
        <v>7.5</v>
      </c>
      <c r="AY682" s="36" cm="1">
        <f t="array" aca="1" ref="AY682" ca="1">IF(ISNUMBER(AY$64),INDIRECT(ADDRESS(ROW($C379),COLUMN($G682)+AY$36*$F$35),TRUE),"")</f>
        <v>7.5</v>
      </c>
      <c r="AZ682" s="36" cm="1">
        <f t="array" aca="1" ref="AZ682" ca="1">IF(ISNUMBER(AZ$64),INDIRECT(ADDRESS(ROW($C379),COLUMN($G682)+AZ$36*$F$35),TRUE),"")</f>
        <v>7.5</v>
      </c>
      <c r="BA682" s="36" cm="1">
        <f t="array" aca="1" ref="BA682" ca="1">IF(ISNUMBER(BA$64),INDIRECT(ADDRESS(ROW($C379),COLUMN($G682)+BA$36*$F$35),TRUE),"")</f>
        <v>7.5</v>
      </c>
      <c r="BB682" s="36" cm="1">
        <f t="array" aca="1" ref="BB682" ca="1">IF(ISNUMBER(BB$64),INDIRECT(ADDRESS(ROW($C379),COLUMN($G682)+BB$36*$F$35),TRUE),"")</f>
        <v>7.5</v>
      </c>
      <c r="BC682" s="36" cm="1">
        <f t="array" aca="1" ref="BC682" ca="1">IF(ISNUMBER(BC$64),INDIRECT(ADDRESS(ROW($C379),COLUMN($G682)+BC$36*$F$35),TRUE),"")</f>
        <v>7.5</v>
      </c>
      <c r="BD682" s="36" cm="1">
        <f t="array" aca="1" ref="BD682" ca="1">IF(ISNUMBER(BD$64),INDIRECT(ADDRESS(ROW($C379),COLUMN($G682)+BD$36*$F$35),TRUE),"")</f>
        <v>7.5</v>
      </c>
      <c r="BE682" s="36" cm="1">
        <f t="array" aca="1" ref="BE682" ca="1">IF(ISNUMBER(BE$64),INDIRECT(ADDRESS(ROW($C379),COLUMN($G682)+BE$36*$F$35),TRUE),"")</f>
        <v>7.5</v>
      </c>
      <c r="BF682" s="36" t="str" cm="1">
        <f t="array" aca="1" ref="BF682" ca="1">IF(ISNUMBER(BF$64),INDIRECT(ADDRESS(ROW($C379),COLUMN($G682)+BF$36*$F$35),TRUE),"")</f>
        <v/>
      </c>
      <c r="BG682" s="36" t="str" cm="1">
        <f t="array" aca="1" ref="BG682" ca="1">IF(ISNUMBER(BG$64),INDIRECT(ADDRESS(ROW($C379),COLUMN($G682)+BG$36*$F$35),TRUE),"")</f>
        <v/>
      </c>
      <c r="BH682" s="36" t="str" cm="1">
        <f t="array" aca="1" ref="BH682" ca="1">IF(ISNUMBER(BH$64),INDIRECT(ADDRESS(ROW($C379),COLUMN($G682)+BH$36*$F$35),TRUE),"")</f>
        <v/>
      </c>
      <c r="BI682" s="36" t="str" cm="1">
        <f t="array" aca="1" ref="BI682" ca="1">IF(ISNUMBER(BI$64),INDIRECT(ADDRESS(ROW($C379),COLUMN($G682)+BI$36*$F$35),TRUE),"")</f>
        <v/>
      </c>
      <c r="BJ682" s="36" t="str" cm="1">
        <f t="array" aca="1" ref="BJ682" ca="1">IF(ISNUMBER(BJ$64),INDIRECT(ADDRESS(ROW($C379),COLUMN($G682)+BJ$36*$F$35),TRUE),"")</f>
        <v/>
      </c>
      <c r="BK682" s="36" t="str" cm="1">
        <f t="array" aca="1" ref="BK682" ca="1">IF(ISNUMBER(BK$64),INDIRECT(ADDRESS(ROW($C379),COLUMN($G682)+BK$36*$F$35),TRUE),"")</f>
        <v/>
      </c>
      <c r="BL682" s="36" t="str" cm="1">
        <f t="array" aca="1" ref="BL682" ca="1">IF(ISNUMBER(BL$64),INDIRECT(ADDRESS(ROW($C379),COLUMN($G682)+BL$36*$F$35),TRUE),"")</f>
        <v/>
      </c>
      <c r="BM682" s="36" t="str" cm="1">
        <f t="array" aca="1" ref="BM682" ca="1">IF(ISNUMBER(BM$64),INDIRECT(ADDRESS(ROW($C379),COLUMN($G682)+BM$36*$F$35),TRUE),"")</f>
        <v/>
      </c>
      <c r="BN682" s="36" t="str" cm="1">
        <f t="array" aca="1" ref="BN682" ca="1">IF(ISNUMBER(BN$64),INDIRECT(ADDRESS(ROW($C379),COLUMN($G682)+BN$36*$F$35),TRUE),"")</f>
        <v/>
      </c>
      <c r="BO682" s="36" t="str" cm="1">
        <f t="array" aca="1" ref="BO682" ca="1">IF(ISNUMBER(BO$64),INDIRECT(ADDRESS(ROW($C379),COLUMN($G682)+BO$36*$F$35),TRUE),"")</f>
        <v/>
      </c>
      <c r="BP682" s="36" t="str" cm="1">
        <f t="array" aca="1" ref="BP682" ca="1">IF(ISNUMBER(BP$64),INDIRECT(ADDRESS(ROW($C379),COLUMN($G682)+BP$36*$F$35),TRUE),"")</f>
        <v/>
      </c>
      <c r="BQ682" s="36" t="str" cm="1">
        <f t="array" aca="1" ref="BQ682" ca="1">IF(ISNUMBER(BQ$64),INDIRECT(ADDRESS(ROW($C379),COLUMN($G682)+BQ$36*$F$35),TRUE),"")</f>
        <v/>
      </c>
      <c r="BS682" s="36" cm="1">
        <f t="array" aca="1" ref="BS682" ca="1">IF(ISNUMBER(BS$64),INDIRECT(ADDRESS(ROW($C379),COLUMN($G682)+BS$36*$F$35),TRUE),"")</f>
        <v>12.5</v>
      </c>
      <c r="BT682" s="36" cm="1">
        <f t="array" aca="1" ref="BT682" ca="1">IF(ISNUMBER(BT$64),INDIRECT(ADDRESS(ROW($C379),COLUMN($G682)+BT$36*$F$35),TRUE),"")</f>
        <v>12.5</v>
      </c>
      <c r="BU682" s="36" cm="1">
        <f t="array" aca="1" ref="BU682" ca="1">IF(ISNUMBER(BU$64),INDIRECT(ADDRESS(ROW($C379),COLUMN($G682)+BU$36*$F$35),TRUE),"")</f>
        <v>12.5</v>
      </c>
      <c r="BV682" s="36" cm="1">
        <f t="array" aca="1" ref="BV682" ca="1">IF(ISNUMBER(BV$64),INDIRECT(ADDRESS(ROW($C379),COLUMN($G682)+BV$36*$F$35),TRUE),"")</f>
        <v>12.5</v>
      </c>
      <c r="BW682" s="36" t="str" cm="1">
        <f t="array" aca="1" ref="BW682" ca="1">IF(ISNUMBER(BW$64),INDIRECT(ADDRESS(ROW($C379),COLUMN($G682)+BW$36*$F$35),TRUE),"")</f>
        <v/>
      </c>
      <c r="BX682" s="36" t="str" cm="1">
        <f t="array" aca="1" ref="BX682" ca="1">IF(ISNUMBER(BX$64),INDIRECT(ADDRESS(ROW($C379),COLUMN($G682)+BX$36*$F$35),TRUE),"")</f>
        <v/>
      </c>
      <c r="BY682" s="36" t="str" cm="1">
        <f t="array" aca="1" ref="BY682" ca="1">IF(ISNUMBER(BY$64),INDIRECT(ADDRESS(ROW($C379),COLUMN($G682)+BY$36*$F$35),TRUE),"")</f>
        <v/>
      </c>
      <c r="BZ682" s="36" t="str" cm="1">
        <f t="array" aca="1" ref="BZ682" ca="1">IF(ISNUMBER(BZ$64),INDIRECT(ADDRESS(ROW($C379),COLUMN($G682)+BZ$36*$F$35),TRUE),"")</f>
        <v/>
      </c>
      <c r="CA682" s="36" t="str" cm="1">
        <f t="array" aca="1" ref="CA682" ca="1">IF(ISNUMBER(CA$64),INDIRECT(ADDRESS(ROW($C379),COLUMN($G682)+CA$36*$F$35),TRUE),"")</f>
        <v/>
      </c>
      <c r="CB682" s="36" t="str" cm="1">
        <f t="array" aca="1" ref="CB682" ca="1">IF(ISNUMBER(CB$64),INDIRECT(ADDRESS(ROW($C379),COLUMN($G682)+CB$36*$F$35),TRUE),"")</f>
        <v/>
      </c>
      <c r="CC682" s="36" t="str" cm="1">
        <f t="array" aca="1" ref="CC682" ca="1">IF(ISNUMBER(CC$64),INDIRECT(ADDRESS(ROW($C379),COLUMN($G682)+CC$36*$F$35),TRUE),"")</f>
        <v/>
      </c>
      <c r="CD682" s="36" t="str" cm="1">
        <f t="array" aca="1" ref="CD682" ca="1">IF(ISNUMBER(CD$64),INDIRECT(ADDRESS(ROW($C379),COLUMN($G682)+CD$36*$F$35),TRUE),"")</f>
        <v/>
      </c>
      <c r="CE682" s="36" t="str" cm="1">
        <f t="array" aca="1" ref="CE682" ca="1">IF(ISNUMBER(CE$64),INDIRECT(ADDRESS(ROW($C379),COLUMN($G682)+CE$36*$F$35),TRUE),"")</f>
        <v/>
      </c>
      <c r="CF682" s="36" t="str" cm="1">
        <f t="array" aca="1" ref="CF682" ca="1">IF(ISNUMBER(CF$64),INDIRECT(ADDRESS(ROW($C379),COLUMN($G682)+CF$36*$F$35),TRUE),"")</f>
        <v/>
      </c>
      <c r="CG682" s="36" t="str" cm="1">
        <f t="array" aca="1" ref="CG682" ca="1">IF(ISNUMBER(CG$64),INDIRECT(ADDRESS(ROW($C379),COLUMN($G682)+CG$36*$F$35),TRUE),"")</f>
        <v/>
      </c>
      <c r="CH682" s="36" t="str" cm="1">
        <f t="array" aca="1" ref="CH682" ca="1">IF(ISNUMBER(CH$64),INDIRECT(ADDRESS(ROW($C379),COLUMN($G682)+CH$36*$F$35),TRUE),"")</f>
        <v/>
      </c>
      <c r="CI682" s="36" t="str" cm="1">
        <f t="array" aca="1" ref="CI682" ca="1">IF(ISNUMBER(CI$64),INDIRECT(ADDRESS(ROW($C379),COLUMN($G682)+CI$36*$F$35),TRUE),"")</f>
        <v/>
      </c>
      <c r="CJ682" s="36" t="str" cm="1">
        <f t="array" aca="1" ref="CJ682" ca="1">IF(ISNUMBER(CJ$64),INDIRECT(ADDRESS(ROW($C379),COLUMN($G682)+CJ$36*$F$35),TRUE),"")</f>
        <v/>
      </c>
      <c r="CK682" s="36" t="str" cm="1">
        <f t="array" aca="1" ref="CK682" ca="1">IF(ISNUMBER(CK$64),INDIRECT(ADDRESS(ROW($C379),COLUMN($G682)+CK$36*$F$35),TRUE),"")</f>
        <v/>
      </c>
      <c r="CL682" s="36" t="str" cm="1">
        <f t="array" aca="1" ref="CL682" ca="1">IF(ISNUMBER(CL$64),INDIRECT(ADDRESS(ROW($C379),COLUMN($G682)+CL$36*$F$35),TRUE),"")</f>
        <v/>
      </c>
      <c r="CN682" s="36" cm="1">
        <f t="array" aca="1" ref="CN682" ca="1">IF(ISNUMBER(CN$64),INDIRECT(ADDRESS(ROW($C379),COLUMN($G682)+CN$36*$F$35),TRUE),"")</f>
        <v>3</v>
      </c>
      <c r="CO682" s="36" cm="1">
        <f t="array" aca="1" ref="CO682" ca="1">IF(ISNUMBER(CO$64),INDIRECT(ADDRESS(ROW($C379),COLUMN($G682)+CO$36*$F$35),TRUE),"")</f>
        <v>3</v>
      </c>
      <c r="CP682" s="36" cm="1">
        <f t="array" aca="1" ref="CP682" ca="1">IF(ISNUMBER(CP$64),INDIRECT(ADDRESS(ROW($C379),COLUMN($G682)+CP$36*$F$35),TRUE),"")</f>
        <v>3</v>
      </c>
      <c r="CQ682" s="36" cm="1">
        <f t="array" aca="1" ref="CQ682" ca="1">IF(ISNUMBER(CQ$64),INDIRECT(ADDRESS(ROW($C379),COLUMN($G682)+CQ$36*$F$35),TRUE),"")</f>
        <v>3</v>
      </c>
      <c r="CR682" s="36" t="str" cm="1">
        <f t="array" aca="1" ref="CR682" ca="1">IF(ISNUMBER(CR$64),INDIRECT(ADDRESS(ROW($C379),COLUMN($G682)+CR$36*$F$35),TRUE),"")</f>
        <v/>
      </c>
      <c r="CS682" s="36" t="str" cm="1">
        <f t="array" aca="1" ref="CS682" ca="1">IF(ISNUMBER(CS$64),INDIRECT(ADDRESS(ROW($C379),COLUMN($G682)+CS$36*$F$35),TRUE),"")</f>
        <v/>
      </c>
      <c r="CT682" s="36" t="str" cm="1">
        <f t="array" aca="1" ref="CT682" ca="1">IF(ISNUMBER(CT$64),INDIRECT(ADDRESS(ROW($C379),COLUMN($G682)+CT$36*$F$35),TRUE),"")</f>
        <v/>
      </c>
      <c r="CU682" s="36" t="str" cm="1">
        <f t="array" aca="1" ref="CU682" ca="1">IF(ISNUMBER(CU$64),INDIRECT(ADDRESS(ROW($C379),COLUMN($G682)+CU$36*$F$35),TRUE),"")</f>
        <v/>
      </c>
      <c r="CV682" s="36" t="str" cm="1">
        <f t="array" aca="1" ref="CV682" ca="1">IF(ISNUMBER(CV$64),INDIRECT(ADDRESS(ROW($C379),COLUMN($G682)+CV$36*$F$35),TRUE),"")</f>
        <v/>
      </c>
      <c r="CW682" s="36" t="str" cm="1">
        <f t="array" aca="1" ref="CW682" ca="1">IF(ISNUMBER(CW$64),INDIRECT(ADDRESS(ROW($C379),COLUMN($G682)+CW$36*$F$35),TRUE),"")</f>
        <v/>
      </c>
      <c r="CX682" s="36" t="str" cm="1">
        <f t="array" aca="1" ref="CX682" ca="1">IF(ISNUMBER(CX$64),INDIRECT(ADDRESS(ROW($C379),COLUMN($G682)+CX$36*$F$35),TRUE),"")</f>
        <v/>
      </c>
      <c r="CY682" s="36" t="str" cm="1">
        <f t="array" aca="1" ref="CY682" ca="1">IF(ISNUMBER(CY$64),INDIRECT(ADDRESS(ROW($C379),COLUMN($G682)+CY$36*$F$35),TRUE),"")</f>
        <v/>
      </c>
      <c r="CZ682" s="36" t="str" cm="1">
        <f t="array" aca="1" ref="CZ682" ca="1">IF(ISNUMBER(CZ$64),INDIRECT(ADDRESS(ROW($C379),COLUMN($G682)+CZ$36*$F$35),TRUE),"")</f>
        <v/>
      </c>
      <c r="DA682" s="36" t="str" cm="1">
        <f t="array" aca="1" ref="DA682" ca="1">IF(ISNUMBER(DA$64),INDIRECT(ADDRESS(ROW($C379),COLUMN($G682)+DA$36*$F$35),TRUE),"")</f>
        <v/>
      </c>
      <c r="DB682" s="36" t="str" cm="1">
        <f t="array" aca="1" ref="DB682" ca="1">IF(ISNUMBER(DB$64),INDIRECT(ADDRESS(ROW($C379),COLUMN($G682)+DB$36*$F$35),TRUE),"")</f>
        <v/>
      </c>
      <c r="DC682" s="36" t="str" cm="1">
        <f t="array" aca="1" ref="DC682" ca="1">IF(ISNUMBER(DC$64),INDIRECT(ADDRESS(ROW($C379),COLUMN($G682)+DC$36*$F$35),TRUE),"")</f>
        <v/>
      </c>
      <c r="DD682" s="36" t="str" cm="1">
        <f t="array" aca="1" ref="DD682" ca="1">IF(ISNUMBER(DD$64),INDIRECT(ADDRESS(ROW($C379),COLUMN($G682)+DD$36*$F$35),TRUE),"")</f>
        <v/>
      </c>
      <c r="DE682" s="36" t="str" cm="1">
        <f t="array" aca="1" ref="DE682" ca="1">IF(ISNUMBER(DE$64),INDIRECT(ADDRESS(ROW($C379),COLUMN($G682)+DE$36*$F$35),TRUE),"")</f>
        <v/>
      </c>
      <c r="DF682" s="36" t="str" cm="1">
        <f t="array" aca="1" ref="DF682" ca="1">IF(ISNUMBER(DF$64),INDIRECT(ADDRESS(ROW($C379),COLUMN($G682)+DF$36*$F$35),TRUE),"")</f>
        <v/>
      </c>
      <c r="DG682" s="36" t="str" cm="1">
        <f t="array" aca="1" ref="DG682" ca="1">IF(ISNUMBER(DG$64),INDIRECT(ADDRESS(ROW($C379),COLUMN($G682)+DG$36*$F$35),TRUE),"")</f>
        <v/>
      </c>
      <c r="DI682" s="36" cm="1">
        <f t="array" aca="1" ref="DI682" ca="1">IF(ISNUMBER(DI$64),INDIRECT(ADDRESS(ROW($C379),COLUMN($G682)+DI$36*$F$35),TRUE),"")</f>
        <v>4</v>
      </c>
      <c r="DJ682" s="36" cm="1">
        <f t="array" aca="1" ref="DJ682" ca="1">IF(ISNUMBER(DJ$64),INDIRECT(ADDRESS(ROW($C379),COLUMN($G682)+DJ$36*$F$35),TRUE),"")</f>
        <v>4</v>
      </c>
      <c r="DK682" s="36" cm="1">
        <f t="array" aca="1" ref="DK682" ca="1">IF(ISNUMBER(DK$64),INDIRECT(ADDRESS(ROW($C379),COLUMN($G682)+DK$36*$F$35),TRUE),"")</f>
        <v>4</v>
      </c>
      <c r="DL682" s="36" cm="1">
        <f t="array" aca="1" ref="DL682" ca="1">IF(ISNUMBER(DL$64),INDIRECT(ADDRESS(ROW($C379),COLUMN($G682)+DL$36*$F$35),TRUE),"")</f>
        <v>4</v>
      </c>
      <c r="DM682" s="36" cm="1">
        <f t="array" aca="1" ref="DM682" ca="1">IF(ISNUMBER(DM$64),INDIRECT(ADDRESS(ROW($C379),COLUMN($G682)+DM$36*$F$35),TRUE),"")</f>
        <v>4</v>
      </c>
      <c r="DN682" s="36" cm="1">
        <f t="array" aca="1" ref="DN682" ca="1">IF(ISNUMBER(DN$64),INDIRECT(ADDRESS(ROW($C379),COLUMN($G682)+DN$36*$F$35),TRUE),"")</f>
        <v>4</v>
      </c>
      <c r="DO682" s="36" cm="1">
        <f t="array" aca="1" ref="DO682" ca="1">IF(ISNUMBER(DO$64),INDIRECT(ADDRESS(ROW($C379),COLUMN($G682)+DO$36*$F$35),TRUE),"")</f>
        <v>4</v>
      </c>
      <c r="DP682" s="36" cm="1">
        <f t="array" aca="1" ref="DP682" ca="1">IF(ISNUMBER(DP$64),INDIRECT(ADDRESS(ROW($C379),COLUMN($G682)+DP$36*$F$35),TRUE),"")</f>
        <v>4</v>
      </c>
      <c r="DQ682" s="36" cm="1">
        <f t="array" aca="1" ref="DQ682" ca="1">IF(ISNUMBER(DQ$64),INDIRECT(ADDRESS(ROW($C379),COLUMN($G682)+DQ$36*$F$35),TRUE),"")</f>
        <v>4</v>
      </c>
      <c r="DR682" s="36" cm="1">
        <f t="array" aca="1" ref="DR682" ca="1">IF(ISNUMBER(DR$64),INDIRECT(ADDRESS(ROW($C379),COLUMN($G682)+DR$36*$F$35),TRUE),"")</f>
        <v>4</v>
      </c>
      <c r="DS682" s="36" t="str" cm="1">
        <f t="array" aca="1" ref="DS682" ca="1">IF(ISNUMBER(DS$64),INDIRECT(ADDRESS(ROW($C379),COLUMN($G682)+DS$36*$F$35),TRUE),"")</f>
        <v/>
      </c>
      <c r="DT682" s="36" t="str" cm="1">
        <f t="array" aca="1" ref="DT682" ca="1">IF(ISNUMBER(DT$64),INDIRECT(ADDRESS(ROW($C379),COLUMN($G682)+DT$36*$F$35),TRUE),"")</f>
        <v/>
      </c>
      <c r="DU682" s="36" t="str" cm="1">
        <f t="array" aca="1" ref="DU682" ca="1">IF(ISNUMBER(DU$64),INDIRECT(ADDRESS(ROW($C379),COLUMN($G682)+DU$36*$F$35),TRUE),"")</f>
        <v/>
      </c>
      <c r="DV682" s="36" t="str" cm="1">
        <f t="array" aca="1" ref="DV682" ca="1">IF(ISNUMBER(DV$64),INDIRECT(ADDRESS(ROW($C379),COLUMN($G682)+DV$36*$F$35),TRUE),"")</f>
        <v/>
      </c>
      <c r="DW682" s="36" t="str" cm="1">
        <f t="array" aca="1" ref="DW682" ca="1">IF(ISNUMBER(DW$64),INDIRECT(ADDRESS(ROW($C379),COLUMN($G682)+DW$36*$F$35),TRUE),"")</f>
        <v/>
      </c>
      <c r="DX682" s="36" t="str" cm="1">
        <f t="array" aca="1" ref="DX682" ca="1">IF(ISNUMBER(DX$64),INDIRECT(ADDRESS(ROW($C379),COLUMN($G682)+DX$36*$F$35),TRUE),"")</f>
        <v/>
      </c>
      <c r="DY682" s="36" t="str" cm="1">
        <f t="array" aca="1" ref="DY682" ca="1">IF(ISNUMBER(DY$64),INDIRECT(ADDRESS(ROW($C379),COLUMN($G682)+DY$36*$F$35),TRUE),"")</f>
        <v/>
      </c>
      <c r="DZ682" s="36" t="str" cm="1">
        <f t="array" aca="1" ref="DZ682" ca="1">IF(ISNUMBER(DZ$64),INDIRECT(ADDRESS(ROW($C379),COLUMN($G682)+DZ$36*$F$35),TRUE),"")</f>
        <v/>
      </c>
      <c r="EA682" s="36" t="str" cm="1">
        <f t="array" aca="1" ref="EA682" ca="1">IF(ISNUMBER(EA$64),INDIRECT(ADDRESS(ROW($C379),COLUMN($G682)+EA$36*$F$35),TRUE),"")</f>
        <v/>
      </c>
      <c r="EB682" s="36" t="str" cm="1">
        <f t="array" aca="1" ref="EB682" ca="1">IF(ISNUMBER(EB$64),INDIRECT(ADDRESS(ROW($C379),COLUMN($G682)+EB$36*$F$35),TRUE),"")</f>
        <v/>
      </c>
    </row>
    <row r="683" spans="1:132" x14ac:dyDescent="0.25">
      <c r="A683" s="797"/>
      <c r="C683" s="323" t="str">
        <f>"[i"&amp;'Input - Output'!H678&amp;"] "&amp;$C$71</f>
        <v>[iR1] Niveau bovenzijde laminaat t.o.v. symmetrie-vlak (herhaald voor elke kolom)</v>
      </c>
      <c r="H683" s="36" cm="1">
        <f t="array" aca="1" ref="H683" ca="1">IF(ISNUMBER(H$64),INDIRECT(ADDRESS(ROW($C380),COLUMN($G683)+H$36*$F$35),TRUE),"")</f>
        <v>7</v>
      </c>
      <c r="I683" s="36" cm="1">
        <f t="array" aca="1" ref="I683" ca="1">IF(ISNUMBER(I$64),INDIRECT(ADDRESS(ROW($C380),COLUMN($G683)+I$36*$F$35),TRUE),"")</f>
        <v>7</v>
      </c>
      <c r="J683" s="36" cm="1">
        <f t="array" aca="1" ref="J683" ca="1">IF(ISNUMBER(J$64),INDIRECT(ADDRESS(ROW($C380),COLUMN($G683)+J$36*$F$35),TRUE),"")</f>
        <v>7</v>
      </c>
      <c r="K683" s="36" cm="1">
        <f t="array" aca="1" ref="K683" ca="1">IF(ISNUMBER(K$64),INDIRECT(ADDRESS(ROW($C380),COLUMN($G683)+K$36*$F$35),TRUE),"")</f>
        <v>7</v>
      </c>
      <c r="L683" s="36" cm="1">
        <f t="array" aca="1" ref="L683" ca="1">IF(ISNUMBER(L$64),INDIRECT(ADDRESS(ROW($C380),COLUMN($G683)+L$36*$F$35),TRUE),"")</f>
        <v>7</v>
      </c>
      <c r="M683" s="36" cm="1">
        <f t="array" aca="1" ref="M683" ca="1">IF(ISNUMBER(M$64),INDIRECT(ADDRESS(ROW($C380),COLUMN($G683)+M$36*$F$35),TRUE),"")</f>
        <v>7</v>
      </c>
      <c r="N683" s="36" cm="1">
        <f t="array" aca="1" ref="N683" ca="1">IF(ISNUMBER(N$64),INDIRECT(ADDRESS(ROW($C380),COLUMN($G683)+N$36*$F$35),TRUE),"")</f>
        <v>7</v>
      </c>
      <c r="O683" s="36" cm="1">
        <f t="array" aca="1" ref="O683" ca="1">IF(ISNUMBER(O$64),INDIRECT(ADDRESS(ROW($C380),COLUMN($G683)+O$36*$F$35),TRUE),"")</f>
        <v>7</v>
      </c>
      <c r="P683" s="36" t="str" cm="1">
        <f t="array" aca="1" ref="P683" ca="1">IF(ISNUMBER(P$64),INDIRECT(ADDRESS(ROW($C380),COLUMN($G683)+P$36*$F$35),TRUE),"")</f>
        <v/>
      </c>
      <c r="Q683" s="36" t="str" cm="1">
        <f t="array" aca="1" ref="Q683" ca="1">IF(ISNUMBER(Q$64),INDIRECT(ADDRESS(ROW($C380),COLUMN($G683)+Q$36*$F$35),TRUE),"")</f>
        <v/>
      </c>
      <c r="R683" s="36" t="str" cm="1">
        <f t="array" aca="1" ref="R683" ca="1">IF(ISNUMBER(R$64),INDIRECT(ADDRESS(ROW($C380),COLUMN($G683)+R$36*$F$35),TRUE),"")</f>
        <v/>
      </c>
      <c r="S683" s="36" t="str" cm="1">
        <f t="array" aca="1" ref="S683" ca="1">IF(ISNUMBER(S$64),INDIRECT(ADDRESS(ROW($C380),COLUMN($G683)+S$36*$F$35),TRUE),"")</f>
        <v/>
      </c>
      <c r="T683" s="36" t="str" cm="1">
        <f t="array" aca="1" ref="T683" ca="1">IF(ISNUMBER(T$64),INDIRECT(ADDRESS(ROW($C380),COLUMN($G683)+T$36*$F$35),TRUE),"")</f>
        <v/>
      </c>
      <c r="U683" s="36" t="str" cm="1">
        <f t="array" aca="1" ref="U683" ca="1">IF(ISNUMBER(U$64),INDIRECT(ADDRESS(ROW($C380),COLUMN($G683)+U$36*$F$35),TRUE),"")</f>
        <v/>
      </c>
      <c r="V683" s="36" t="str" cm="1">
        <f t="array" aca="1" ref="V683" ca="1">IF(ISNUMBER(V$64),INDIRECT(ADDRESS(ROW($C380),COLUMN($G683)+V$36*$F$35),TRUE),"")</f>
        <v/>
      </c>
      <c r="W683" s="36" t="str" cm="1">
        <f t="array" aca="1" ref="W683" ca="1">IF(ISNUMBER(W$64),INDIRECT(ADDRESS(ROW($C380),COLUMN($G683)+W$36*$F$35),TRUE),"")</f>
        <v/>
      </c>
      <c r="X683" s="36" t="str" cm="1">
        <f t="array" aca="1" ref="X683" ca="1">IF(ISNUMBER(X$64),INDIRECT(ADDRESS(ROW($C380),COLUMN($G683)+X$36*$F$35),TRUE),"")</f>
        <v/>
      </c>
      <c r="Y683" s="36" t="str" cm="1">
        <f t="array" aca="1" ref="Y683" ca="1">IF(ISNUMBER(Y$64),INDIRECT(ADDRESS(ROW($C380),COLUMN($G683)+Y$36*$F$35),TRUE),"")</f>
        <v/>
      </c>
      <c r="Z683" s="36" t="str" cm="1">
        <f t="array" aca="1" ref="Z683" ca="1">IF(ISNUMBER(Z$64),INDIRECT(ADDRESS(ROW($C380),COLUMN($G683)+Z$36*$F$35),TRUE),"")</f>
        <v/>
      </c>
      <c r="AA683" s="36" t="str" cm="1">
        <f t="array" aca="1" ref="AA683" ca="1">IF(ISNUMBER(AA$64),INDIRECT(ADDRESS(ROW($C380),COLUMN($G683)+AA$36*$F$35),TRUE),"")</f>
        <v/>
      </c>
      <c r="AC683" s="36" cm="1">
        <f t="array" aca="1" ref="AC683" ca="1">IF(ISNUMBER(AC$64),INDIRECT(ADDRESS(ROW($C380),COLUMN($G683)+AC$36*$F$35),TRUE),"")</f>
        <v>7</v>
      </c>
      <c r="AD683" s="36" cm="1">
        <f t="array" aca="1" ref="AD683" ca="1">IF(ISNUMBER(AD$64),INDIRECT(ADDRESS(ROW($C380),COLUMN($G683)+AD$36*$F$35),TRUE),"")</f>
        <v>7</v>
      </c>
      <c r="AE683" s="36" cm="1">
        <f t="array" aca="1" ref="AE683" ca="1">IF(ISNUMBER(AE$64),INDIRECT(ADDRESS(ROW($C380),COLUMN($G683)+AE$36*$F$35),TRUE),"")</f>
        <v>7</v>
      </c>
      <c r="AF683" s="36" cm="1">
        <f t="array" aca="1" ref="AF683" ca="1">IF(ISNUMBER(AF$64),INDIRECT(ADDRESS(ROW($C380),COLUMN($G683)+AF$36*$F$35),TRUE),"")</f>
        <v>7</v>
      </c>
      <c r="AG683" s="36" cm="1">
        <f t="array" aca="1" ref="AG683" ca="1">IF(ISNUMBER(AG$64),INDIRECT(ADDRESS(ROW($C380),COLUMN($G683)+AG$36*$F$35),TRUE),"")</f>
        <v>7</v>
      </c>
      <c r="AH683" s="36" cm="1">
        <f t="array" aca="1" ref="AH683" ca="1">IF(ISNUMBER(AH$64),INDIRECT(ADDRESS(ROW($C380),COLUMN($G683)+AH$36*$F$35),TRUE),"")</f>
        <v>7</v>
      </c>
      <c r="AI683" s="36" cm="1">
        <f t="array" aca="1" ref="AI683" ca="1">IF(ISNUMBER(AI$64),INDIRECT(ADDRESS(ROW($C380),COLUMN($G683)+AI$36*$F$35),TRUE),"")</f>
        <v>7</v>
      </c>
      <c r="AJ683" s="36" cm="1">
        <f t="array" aca="1" ref="AJ683" ca="1">IF(ISNUMBER(AJ$64),INDIRECT(ADDRESS(ROW($C380),COLUMN($G683)+AJ$36*$F$35),TRUE),"")</f>
        <v>7</v>
      </c>
      <c r="AK683" s="36" t="str" cm="1">
        <f t="array" aca="1" ref="AK683" ca="1">IF(ISNUMBER(AK$64),INDIRECT(ADDRESS(ROW($C380),COLUMN($G683)+AK$36*$F$35),TRUE),"")</f>
        <v/>
      </c>
      <c r="AL683" s="36" t="str" cm="1">
        <f t="array" aca="1" ref="AL683" ca="1">IF(ISNUMBER(AL$64),INDIRECT(ADDRESS(ROW($C380),COLUMN($G683)+AL$36*$F$35),TRUE),"")</f>
        <v/>
      </c>
      <c r="AM683" s="36" t="str" cm="1">
        <f t="array" aca="1" ref="AM683" ca="1">IF(ISNUMBER(AM$64),INDIRECT(ADDRESS(ROW($C380),COLUMN($G683)+AM$36*$F$35),TRUE),"")</f>
        <v/>
      </c>
      <c r="AN683" s="36" t="str" cm="1">
        <f t="array" aca="1" ref="AN683" ca="1">IF(ISNUMBER(AN$64),INDIRECT(ADDRESS(ROW($C380),COLUMN($G683)+AN$36*$F$35),TRUE),"")</f>
        <v/>
      </c>
      <c r="AO683" s="36" t="str" cm="1">
        <f t="array" aca="1" ref="AO683" ca="1">IF(ISNUMBER(AO$64),INDIRECT(ADDRESS(ROW($C380),COLUMN($G683)+AO$36*$F$35),TRUE),"")</f>
        <v/>
      </c>
      <c r="AP683" s="36" t="str" cm="1">
        <f t="array" aca="1" ref="AP683" ca="1">IF(ISNUMBER(AP$64),INDIRECT(ADDRESS(ROW($C380),COLUMN($G683)+AP$36*$F$35),TRUE),"")</f>
        <v/>
      </c>
      <c r="AQ683" s="36" t="str" cm="1">
        <f t="array" aca="1" ref="AQ683" ca="1">IF(ISNUMBER(AQ$64),INDIRECT(ADDRESS(ROW($C380),COLUMN($G683)+AQ$36*$F$35),TRUE),"")</f>
        <v/>
      </c>
      <c r="AR683" s="36" t="str" cm="1">
        <f t="array" aca="1" ref="AR683" ca="1">IF(ISNUMBER(AR$64),INDIRECT(ADDRESS(ROW($C380),COLUMN($G683)+AR$36*$F$35),TRUE),"")</f>
        <v/>
      </c>
      <c r="AS683" s="36" t="str" cm="1">
        <f t="array" aca="1" ref="AS683" ca="1">IF(ISNUMBER(AS$64),INDIRECT(ADDRESS(ROW($C380),COLUMN($G683)+AS$36*$F$35),TRUE),"")</f>
        <v/>
      </c>
      <c r="AT683" s="36" t="str" cm="1">
        <f t="array" aca="1" ref="AT683" ca="1">IF(ISNUMBER(AT$64),INDIRECT(ADDRESS(ROW($C380),COLUMN($G683)+AT$36*$F$35),TRUE),"")</f>
        <v/>
      </c>
      <c r="AU683" s="36" t="str" cm="1">
        <f t="array" aca="1" ref="AU683" ca="1">IF(ISNUMBER(AU$64),INDIRECT(ADDRESS(ROW($C380),COLUMN($G683)+AU$36*$F$35),TRUE),"")</f>
        <v/>
      </c>
      <c r="AV683" s="334" t="str" cm="1">
        <f t="array" aca="1" ref="AV683" ca="1">IF(ISNUMBER(AV$64),INDIRECT(ADDRESS(ROW($C380),COLUMN($G683)+AV$36*$F$35),TRUE),"")</f>
        <v/>
      </c>
      <c r="AX683" s="36" cm="1">
        <f t="array" aca="1" ref="AX683" ca="1">IF(ISNUMBER(AX$64),INDIRECT(ADDRESS(ROW($C380),COLUMN($G683)+AX$36*$F$35),TRUE),"")</f>
        <v>7.5</v>
      </c>
      <c r="AY683" s="36" cm="1">
        <f t="array" aca="1" ref="AY683" ca="1">IF(ISNUMBER(AY$64),INDIRECT(ADDRESS(ROW($C380),COLUMN($G683)+AY$36*$F$35),TRUE),"")</f>
        <v>7.5</v>
      </c>
      <c r="AZ683" s="36" cm="1">
        <f t="array" aca="1" ref="AZ683" ca="1">IF(ISNUMBER(AZ$64),INDIRECT(ADDRESS(ROW($C380),COLUMN($G683)+AZ$36*$F$35),TRUE),"")</f>
        <v>7.5</v>
      </c>
      <c r="BA683" s="36" cm="1">
        <f t="array" aca="1" ref="BA683" ca="1">IF(ISNUMBER(BA$64),INDIRECT(ADDRESS(ROW($C380),COLUMN($G683)+BA$36*$F$35),TRUE),"")</f>
        <v>7.5</v>
      </c>
      <c r="BB683" s="36" cm="1">
        <f t="array" aca="1" ref="BB683" ca="1">IF(ISNUMBER(BB$64),INDIRECT(ADDRESS(ROW($C380),COLUMN($G683)+BB$36*$F$35),TRUE),"")</f>
        <v>7.5</v>
      </c>
      <c r="BC683" s="36" cm="1">
        <f t="array" aca="1" ref="BC683" ca="1">IF(ISNUMBER(BC$64),INDIRECT(ADDRESS(ROW($C380),COLUMN($G683)+BC$36*$F$35),TRUE),"")</f>
        <v>7.5</v>
      </c>
      <c r="BD683" s="36" cm="1">
        <f t="array" aca="1" ref="BD683" ca="1">IF(ISNUMBER(BD$64),INDIRECT(ADDRESS(ROW($C380),COLUMN($G683)+BD$36*$F$35),TRUE),"")</f>
        <v>7.5</v>
      </c>
      <c r="BE683" s="36" cm="1">
        <f t="array" aca="1" ref="BE683" ca="1">IF(ISNUMBER(BE$64),INDIRECT(ADDRESS(ROW($C380),COLUMN($G683)+BE$36*$F$35),TRUE),"")</f>
        <v>7.5</v>
      </c>
      <c r="BF683" s="36" t="str" cm="1">
        <f t="array" aca="1" ref="BF683" ca="1">IF(ISNUMBER(BF$64),INDIRECT(ADDRESS(ROW($C380),COLUMN($G683)+BF$36*$F$35),TRUE),"")</f>
        <v/>
      </c>
      <c r="BG683" s="36" t="str" cm="1">
        <f t="array" aca="1" ref="BG683" ca="1">IF(ISNUMBER(BG$64),INDIRECT(ADDRESS(ROW($C380),COLUMN($G683)+BG$36*$F$35),TRUE),"")</f>
        <v/>
      </c>
      <c r="BH683" s="36" t="str" cm="1">
        <f t="array" aca="1" ref="BH683" ca="1">IF(ISNUMBER(BH$64),INDIRECT(ADDRESS(ROW($C380),COLUMN($G683)+BH$36*$F$35),TRUE),"")</f>
        <v/>
      </c>
      <c r="BI683" s="36" t="str" cm="1">
        <f t="array" aca="1" ref="BI683" ca="1">IF(ISNUMBER(BI$64),INDIRECT(ADDRESS(ROW($C380),COLUMN($G683)+BI$36*$F$35),TRUE),"")</f>
        <v/>
      </c>
      <c r="BJ683" s="36" t="str" cm="1">
        <f t="array" aca="1" ref="BJ683" ca="1">IF(ISNUMBER(BJ$64),INDIRECT(ADDRESS(ROW($C380),COLUMN($G683)+BJ$36*$F$35),TRUE),"")</f>
        <v/>
      </c>
      <c r="BK683" s="36" t="str" cm="1">
        <f t="array" aca="1" ref="BK683" ca="1">IF(ISNUMBER(BK$64),INDIRECT(ADDRESS(ROW($C380),COLUMN($G683)+BK$36*$F$35),TRUE),"")</f>
        <v/>
      </c>
      <c r="BL683" s="36" t="str" cm="1">
        <f t="array" aca="1" ref="BL683" ca="1">IF(ISNUMBER(BL$64),INDIRECT(ADDRESS(ROW($C380),COLUMN($G683)+BL$36*$F$35),TRUE),"")</f>
        <v/>
      </c>
      <c r="BM683" s="36" t="str" cm="1">
        <f t="array" aca="1" ref="BM683" ca="1">IF(ISNUMBER(BM$64),INDIRECT(ADDRESS(ROW($C380),COLUMN($G683)+BM$36*$F$35),TRUE),"")</f>
        <v/>
      </c>
      <c r="BN683" s="36" t="str" cm="1">
        <f t="array" aca="1" ref="BN683" ca="1">IF(ISNUMBER(BN$64),INDIRECT(ADDRESS(ROW($C380),COLUMN($G683)+BN$36*$F$35),TRUE),"")</f>
        <v/>
      </c>
      <c r="BO683" s="36" t="str" cm="1">
        <f t="array" aca="1" ref="BO683" ca="1">IF(ISNUMBER(BO$64),INDIRECT(ADDRESS(ROW($C380),COLUMN($G683)+BO$36*$F$35),TRUE),"")</f>
        <v/>
      </c>
      <c r="BP683" s="36" t="str" cm="1">
        <f t="array" aca="1" ref="BP683" ca="1">IF(ISNUMBER(BP$64),INDIRECT(ADDRESS(ROW($C380),COLUMN($G683)+BP$36*$F$35),TRUE),"")</f>
        <v/>
      </c>
      <c r="BQ683" s="36" t="str" cm="1">
        <f t="array" aca="1" ref="BQ683" ca="1">IF(ISNUMBER(BQ$64),INDIRECT(ADDRESS(ROW($C380),COLUMN($G683)+BQ$36*$F$35),TRUE),"")</f>
        <v/>
      </c>
      <c r="BS683" s="36" cm="1">
        <f t="array" aca="1" ref="BS683" ca="1">IF(ISNUMBER(BS$64),INDIRECT(ADDRESS(ROW($C380),COLUMN($G683)+BS$36*$F$35),TRUE),"")</f>
        <v>12.5</v>
      </c>
      <c r="BT683" s="36" cm="1">
        <f t="array" aca="1" ref="BT683" ca="1">IF(ISNUMBER(BT$64),INDIRECT(ADDRESS(ROW($C380),COLUMN($G683)+BT$36*$F$35),TRUE),"")</f>
        <v>12.5</v>
      </c>
      <c r="BU683" s="36" cm="1">
        <f t="array" aca="1" ref="BU683" ca="1">IF(ISNUMBER(BU$64),INDIRECT(ADDRESS(ROW($C380),COLUMN($G683)+BU$36*$F$35),TRUE),"")</f>
        <v>12.5</v>
      </c>
      <c r="BV683" s="36" cm="1">
        <f t="array" aca="1" ref="BV683" ca="1">IF(ISNUMBER(BV$64),INDIRECT(ADDRESS(ROW($C380),COLUMN($G683)+BV$36*$F$35),TRUE),"")</f>
        <v>12.5</v>
      </c>
      <c r="BW683" s="36" t="str" cm="1">
        <f t="array" aca="1" ref="BW683" ca="1">IF(ISNUMBER(BW$64),INDIRECT(ADDRESS(ROW($C380),COLUMN($G683)+BW$36*$F$35),TRUE),"")</f>
        <v/>
      </c>
      <c r="BX683" s="36" t="str" cm="1">
        <f t="array" aca="1" ref="BX683" ca="1">IF(ISNUMBER(BX$64),INDIRECT(ADDRESS(ROW($C380),COLUMN($G683)+BX$36*$F$35),TRUE),"")</f>
        <v/>
      </c>
      <c r="BY683" s="36" t="str" cm="1">
        <f t="array" aca="1" ref="BY683" ca="1">IF(ISNUMBER(BY$64),INDIRECT(ADDRESS(ROW($C380),COLUMN($G683)+BY$36*$F$35),TRUE),"")</f>
        <v/>
      </c>
      <c r="BZ683" s="36" t="str" cm="1">
        <f t="array" aca="1" ref="BZ683" ca="1">IF(ISNUMBER(BZ$64),INDIRECT(ADDRESS(ROW($C380),COLUMN($G683)+BZ$36*$F$35),TRUE),"")</f>
        <v/>
      </c>
      <c r="CA683" s="36" t="str" cm="1">
        <f t="array" aca="1" ref="CA683" ca="1">IF(ISNUMBER(CA$64),INDIRECT(ADDRESS(ROW($C380),COLUMN($G683)+CA$36*$F$35),TRUE),"")</f>
        <v/>
      </c>
      <c r="CB683" s="36" t="str" cm="1">
        <f t="array" aca="1" ref="CB683" ca="1">IF(ISNUMBER(CB$64),INDIRECT(ADDRESS(ROW($C380),COLUMN($G683)+CB$36*$F$35),TRUE),"")</f>
        <v/>
      </c>
      <c r="CC683" s="36" t="str" cm="1">
        <f t="array" aca="1" ref="CC683" ca="1">IF(ISNUMBER(CC$64),INDIRECT(ADDRESS(ROW($C380),COLUMN($G683)+CC$36*$F$35),TRUE),"")</f>
        <v/>
      </c>
      <c r="CD683" s="36" t="str" cm="1">
        <f t="array" aca="1" ref="CD683" ca="1">IF(ISNUMBER(CD$64),INDIRECT(ADDRESS(ROW($C380),COLUMN($G683)+CD$36*$F$35),TRUE),"")</f>
        <v/>
      </c>
      <c r="CE683" s="36" t="str" cm="1">
        <f t="array" aca="1" ref="CE683" ca="1">IF(ISNUMBER(CE$64),INDIRECT(ADDRESS(ROW($C380),COLUMN($G683)+CE$36*$F$35),TRUE),"")</f>
        <v/>
      </c>
      <c r="CF683" s="36" t="str" cm="1">
        <f t="array" aca="1" ref="CF683" ca="1">IF(ISNUMBER(CF$64),INDIRECT(ADDRESS(ROW($C380),COLUMN($G683)+CF$36*$F$35),TRUE),"")</f>
        <v/>
      </c>
      <c r="CG683" s="36" t="str" cm="1">
        <f t="array" aca="1" ref="CG683" ca="1">IF(ISNUMBER(CG$64),INDIRECT(ADDRESS(ROW($C380),COLUMN($G683)+CG$36*$F$35),TRUE),"")</f>
        <v/>
      </c>
      <c r="CH683" s="36" t="str" cm="1">
        <f t="array" aca="1" ref="CH683" ca="1">IF(ISNUMBER(CH$64),INDIRECT(ADDRESS(ROW($C380),COLUMN($G683)+CH$36*$F$35),TRUE),"")</f>
        <v/>
      </c>
      <c r="CI683" s="36" t="str" cm="1">
        <f t="array" aca="1" ref="CI683" ca="1">IF(ISNUMBER(CI$64),INDIRECT(ADDRESS(ROW($C380),COLUMN($G683)+CI$36*$F$35),TRUE),"")</f>
        <v/>
      </c>
      <c r="CJ683" s="36" t="str" cm="1">
        <f t="array" aca="1" ref="CJ683" ca="1">IF(ISNUMBER(CJ$64),INDIRECT(ADDRESS(ROW($C380),COLUMN($G683)+CJ$36*$F$35),TRUE),"")</f>
        <v/>
      </c>
      <c r="CK683" s="36" t="str" cm="1">
        <f t="array" aca="1" ref="CK683" ca="1">IF(ISNUMBER(CK$64),INDIRECT(ADDRESS(ROW($C380),COLUMN($G683)+CK$36*$F$35),TRUE),"")</f>
        <v/>
      </c>
      <c r="CL683" s="36" t="str" cm="1">
        <f t="array" aca="1" ref="CL683" ca="1">IF(ISNUMBER(CL$64),INDIRECT(ADDRESS(ROW($C380),COLUMN($G683)+CL$36*$F$35),TRUE),"")</f>
        <v/>
      </c>
      <c r="CN683" s="36" cm="1">
        <f t="array" aca="1" ref="CN683" ca="1">IF(ISNUMBER(CN$64),INDIRECT(ADDRESS(ROW($C380),COLUMN($G683)+CN$36*$F$35),TRUE),"")</f>
        <v>3</v>
      </c>
      <c r="CO683" s="36" cm="1">
        <f t="array" aca="1" ref="CO683" ca="1">IF(ISNUMBER(CO$64),INDIRECT(ADDRESS(ROW($C380),COLUMN($G683)+CO$36*$F$35),TRUE),"")</f>
        <v>3</v>
      </c>
      <c r="CP683" s="36" cm="1">
        <f t="array" aca="1" ref="CP683" ca="1">IF(ISNUMBER(CP$64),INDIRECT(ADDRESS(ROW($C380),COLUMN($G683)+CP$36*$F$35),TRUE),"")</f>
        <v>3</v>
      </c>
      <c r="CQ683" s="36" cm="1">
        <f t="array" aca="1" ref="CQ683" ca="1">IF(ISNUMBER(CQ$64),INDIRECT(ADDRESS(ROW($C380),COLUMN($G683)+CQ$36*$F$35),TRUE),"")</f>
        <v>3</v>
      </c>
      <c r="CR683" s="36" t="str" cm="1">
        <f t="array" aca="1" ref="CR683" ca="1">IF(ISNUMBER(CR$64),INDIRECT(ADDRESS(ROW($C380),COLUMN($G683)+CR$36*$F$35),TRUE),"")</f>
        <v/>
      </c>
      <c r="CS683" s="36" t="str" cm="1">
        <f t="array" aca="1" ref="CS683" ca="1">IF(ISNUMBER(CS$64),INDIRECT(ADDRESS(ROW($C380),COLUMN($G683)+CS$36*$F$35),TRUE),"")</f>
        <v/>
      </c>
      <c r="CT683" s="36" t="str" cm="1">
        <f t="array" aca="1" ref="CT683" ca="1">IF(ISNUMBER(CT$64),INDIRECT(ADDRESS(ROW($C380),COLUMN($G683)+CT$36*$F$35),TRUE),"")</f>
        <v/>
      </c>
      <c r="CU683" s="36" t="str" cm="1">
        <f t="array" aca="1" ref="CU683" ca="1">IF(ISNUMBER(CU$64),INDIRECT(ADDRESS(ROW($C380),COLUMN($G683)+CU$36*$F$35),TRUE),"")</f>
        <v/>
      </c>
      <c r="CV683" s="36" t="str" cm="1">
        <f t="array" aca="1" ref="CV683" ca="1">IF(ISNUMBER(CV$64),INDIRECT(ADDRESS(ROW($C380),COLUMN($G683)+CV$36*$F$35),TRUE),"")</f>
        <v/>
      </c>
      <c r="CW683" s="36" t="str" cm="1">
        <f t="array" aca="1" ref="CW683" ca="1">IF(ISNUMBER(CW$64),INDIRECT(ADDRESS(ROW($C380),COLUMN($G683)+CW$36*$F$35),TRUE),"")</f>
        <v/>
      </c>
      <c r="CX683" s="36" t="str" cm="1">
        <f t="array" aca="1" ref="CX683" ca="1">IF(ISNUMBER(CX$64),INDIRECT(ADDRESS(ROW($C380),COLUMN($G683)+CX$36*$F$35),TRUE),"")</f>
        <v/>
      </c>
      <c r="CY683" s="36" t="str" cm="1">
        <f t="array" aca="1" ref="CY683" ca="1">IF(ISNUMBER(CY$64),INDIRECT(ADDRESS(ROW($C380),COLUMN($G683)+CY$36*$F$35),TRUE),"")</f>
        <v/>
      </c>
      <c r="CZ683" s="36" t="str" cm="1">
        <f t="array" aca="1" ref="CZ683" ca="1">IF(ISNUMBER(CZ$64),INDIRECT(ADDRESS(ROW($C380),COLUMN($G683)+CZ$36*$F$35),TRUE),"")</f>
        <v/>
      </c>
      <c r="DA683" s="36" t="str" cm="1">
        <f t="array" aca="1" ref="DA683" ca="1">IF(ISNUMBER(DA$64),INDIRECT(ADDRESS(ROW($C380),COLUMN($G683)+DA$36*$F$35),TRUE),"")</f>
        <v/>
      </c>
      <c r="DB683" s="36" t="str" cm="1">
        <f t="array" aca="1" ref="DB683" ca="1">IF(ISNUMBER(DB$64),INDIRECT(ADDRESS(ROW($C380),COLUMN($G683)+DB$36*$F$35),TRUE),"")</f>
        <v/>
      </c>
      <c r="DC683" s="36" t="str" cm="1">
        <f t="array" aca="1" ref="DC683" ca="1">IF(ISNUMBER(DC$64),INDIRECT(ADDRESS(ROW($C380),COLUMN($G683)+DC$36*$F$35),TRUE),"")</f>
        <v/>
      </c>
      <c r="DD683" s="36" t="str" cm="1">
        <f t="array" aca="1" ref="DD683" ca="1">IF(ISNUMBER(DD$64),INDIRECT(ADDRESS(ROW($C380),COLUMN($G683)+DD$36*$F$35),TRUE),"")</f>
        <v/>
      </c>
      <c r="DE683" s="36" t="str" cm="1">
        <f t="array" aca="1" ref="DE683" ca="1">IF(ISNUMBER(DE$64),INDIRECT(ADDRESS(ROW($C380),COLUMN($G683)+DE$36*$F$35),TRUE),"")</f>
        <v/>
      </c>
      <c r="DF683" s="36" t="str" cm="1">
        <f t="array" aca="1" ref="DF683" ca="1">IF(ISNUMBER(DF$64),INDIRECT(ADDRESS(ROW($C380),COLUMN($G683)+DF$36*$F$35),TRUE),"")</f>
        <v/>
      </c>
      <c r="DG683" s="36" t="str" cm="1">
        <f t="array" aca="1" ref="DG683" ca="1">IF(ISNUMBER(DG$64),INDIRECT(ADDRESS(ROW($C380),COLUMN($G683)+DG$36*$F$35),TRUE),"")</f>
        <v/>
      </c>
      <c r="DI683" s="36" cm="1">
        <f t="array" aca="1" ref="DI683" ca="1">IF(ISNUMBER(DI$64),INDIRECT(ADDRESS(ROW($C380),COLUMN($G683)+DI$36*$F$35),TRUE),"")</f>
        <v>4</v>
      </c>
      <c r="DJ683" s="36" cm="1">
        <f t="array" aca="1" ref="DJ683" ca="1">IF(ISNUMBER(DJ$64),INDIRECT(ADDRESS(ROW($C380),COLUMN($G683)+DJ$36*$F$35),TRUE),"")</f>
        <v>4</v>
      </c>
      <c r="DK683" s="36" cm="1">
        <f t="array" aca="1" ref="DK683" ca="1">IF(ISNUMBER(DK$64),INDIRECT(ADDRESS(ROW($C380),COLUMN($G683)+DK$36*$F$35),TRUE),"")</f>
        <v>4</v>
      </c>
      <c r="DL683" s="36" cm="1">
        <f t="array" aca="1" ref="DL683" ca="1">IF(ISNUMBER(DL$64),INDIRECT(ADDRESS(ROW($C380),COLUMN($G683)+DL$36*$F$35),TRUE),"")</f>
        <v>4</v>
      </c>
      <c r="DM683" s="36" cm="1">
        <f t="array" aca="1" ref="DM683" ca="1">IF(ISNUMBER(DM$64),INDIRECT(ADDRESS(ROW($C380),COLUMN($G683)+DM$36*$F$35),TRUE),"")</f>
        <v>4</v>
      </c>
      <c r="DN683" s="36" cm="1">
        <f t="array" aca="1" ref="DN683" ca="1">IF(ISNUMBER(DN$64),INDIRECT(ADDRESS(ROW($C380),COLUMN($G683)+DN$36*$F$35),TRUE),"")</f>
        <v>4</v>
      </c>
      <c r="DO683" s="36" cm="1">
        <f t="array" aca="1" ref="DO683" ca="1">IF(ISNUMBER(DO$64),INDIRECT(ADDRESS(ROW($C380),COLUMN($G683)+DO$36*$F$35),TRUE),"")</f>
        <v>4</v>
      </c>
      <c r="DP683" s="36" cm="1">
        <f t="array" aca="1" ref="DP683" ca="1">IF(ISNUMBER(DP$64),INDIRECT(ADDRESS(ROW($C380),COLUMN($G683)+DP$36*$F$35),TRUE),"")</f>
        <v>4</v>
      </c>
      <c r="DQ683" s="36" cm="1">
        <f t="array" aca="1" ref="DQ683" ca="1">IF(ISNUMBER(DQ$64),INDIRECT(ADDRESS(ROW($C380),COLUMN($G683)+DQ$36*$F$35),TRUE),"")</f>
        <v>4</v>
      </c>
      <c r="DR683" s="36" cm="1">
        <f t="array" aca="1" ref="DR683" ca="1">IF(ISNUMBER(DR$64),INDIRECT(ADDRESS(ROW($C380),COLUMN($G683)+DR$36*$F$35),TRUE),"")</f>
        <v>4</v>
      </c>
      <c r="DS683" s="36" t="str" cm="1">
        <f t="array" aca="1" ref="DS683" ca="1">IF(ISNUMBER(DS$64),INDIRECT(ADDRESS(ROW($C380),COLUMN($G683)+DS$36*$F$35),TRUE),"")</f>
        <v/>
      </c>
      <c r="DT683" s="36" t="str" cm="1">
        <f t="array" aca="1" ref="DT683" ca="1">IF(ISNUMBER(DT$64),INDIRECT(ADDRESS(ROW($C380),COLUMN($G683)+DT$36*$F$35),TRUE),"")</f>
        <v/>
      </c>
      <c r="DU683" s="36" t="str" cm="1">
        <f t="array" aca="1" ref="DU683" ca="1">IF(ISNUMBER(DU$64),INDIRECT(ADDRESS(ROW($C380),COLUMN($G683)+DU$36*$F$35),TRUE),"")</f>
        <v/>
      </c>
      <c r="DV683" s="36" t="str" cm="1">
        <f t="array" aca="1" ref="DV683" ca="1">IF(ISNUMBER(DV$64),INDIRECT(ADDRESS(ROW($C380),COLUMN($G683)+DV$36*$F$35),TRUE),"")</f>
        <v/>
      </c>
      <c r="DW683" s="36" t="str" cm="1">
        <f t="array" aca="1" ref="DW683" ca="1">IF(ISNUMBER(DW$64),INDIRECT(ADDRESS(ROW($C380),COLUMN($G683)+DW$36*$F$35),TRUE),"")</f>
        <v/>
      </c>
      <c r="DX683" s="36" t="str" cm="1">
        <f t="array" aca="1" ref="DX683" ca="1">IF(ISNUMBER(DX$64),INDIRECT(ADDRESS(ROW($C380),COLUMN($G683)+DX$36*$F$35),TRUE),"")</f>
        <v/>
      </c>
      <c r="DY683" s="36" t="str" cm="1">
        <f t="array" aca="1" ref="DY683" ca="1">IF(ISNUMBER(DY$64),INDIRECT(ADDRESS(ROW($C380),COLUMN($G683)+DY$36*$F$35),TRUE),"")</f>
        <v/>
      </c>
      <c r="DZ683" s="36" t="str" cm="1">
        <f t="array" aca="1" ref="DZ683" ca="1">IF(ISNUMBER(DZ$64),INDIRECT(ADDRESS(ROW($C380),COLUMN($G683)+DZ$36*$F$35),TRUE),"")</f>
        <v/>
      </c>
      <c r="EA683" s="36" t="str" cm="1">
        <f t="array" aca="1" ref="EA683" ca="1">IF(ISNUMBER(EA$64),INDIRECT(ADDRESS(ROW($C380),COLUMN($G683)+EA$36*$F$35),TRUE),"")</f>
        <v/>
      </c>
      <c r="EB683" s="36" t="str" cm="1">
        <f t="array" aca="1" ref="EB683" ca="1">IF(ISNUMBER(EB$64),INDIRECT(ADDRESS(ROW($C380),COLUMN($G683)+EB$36*$F$35),TRUE),"")</f>
        <v/>
      </c>
    </row>
    <row r="684" spans="1:132" x14ac:dyDescent="0.25">
      <c r="A684" s="797"/>
      <c r="C684" s="323" t="str">
        <f>"[i"&amp;'Input - Output'!H679&amp;"] "&amp;$C$71</f>
        <v>[iR1] Niveau bovenzijde laminaat t.o.v. symmetrie-vlak (herhaald voor elke kolom)</v>
      </c>
      <c r="H684" s="36" cm="1">
        <f t="array" aca="1" ref="H684" ca="1">IF(ISNUMBER(H$64),INDIRECT(ADDRESS(ROW($C381),COLUMN($G684)+H$36*$F$35),TRUE),"")</f>
        <v>7</v>
      </c>
      <c r="I684" s="36" cm="1">
        <f t="array" aca="1" ref="I684" ca="1">IF(ISNUMBER(I$64),INDIRECT(ADDRESS(ROW($C381),COLUMN($G684)+I$36*$F$35),TRUE),"")</f>
        <v>7</v>
      </c>
      <c r="J684" s="36" cm="1">
        <f t="array" aca="1" ref="J684" ca="1">IF(ISNUMBER(J$64),INDIRECT(ADDRESS(ROW($C381),COLUMN($G684)+J$36*$F$35),TRUE),"")</f>
        <v>7</v>
      </c>
      <c r="K684" s="36" cm="1">
        <f t="array" aca="1" ref="K684" ca="1">IF(ISNUMBER(K$64),INDIRECT(ADDRESS(ROW($C381),COLUMN($G684)+K$36*$F$35),TRUE),"")</f>
        <v>7</v>
      </c>
      <c r="L684" s="36" cm="1">
        <f t="array" aca="1" ref="L684" ca="1">IF(ISNUMBER(L$64),INDIRECT(ADDRESS(ROW($C381),COLUMN($G684)+L$36*$F$35),TRUE),"")</f>
        <v>7</v>
      </c>
      <c r="M684" s="36" cm="1">
        <f t="array" aca="1" ref="M684" ca="1">IF(ISNUMBER(M$64),INDIRECT(ADDRESS(ROW($C381),COLUMN($G684)+M$36*$F$35),TRUE),"")</f>
        <v>7</v>
      </c>
      <c r="N684" s="36" cm="1">
        <f t="array" aca="1" ref="N684" ca="1">IF(ISNUMBER(N$64),INDIRECT(ADDRESS(ROW($C381),COLUMN($G684)+N$36*$F$35),TRUE),"")</f>
        <v>7</v>
      </c>
      <c r="O684" s="36" cm="1">
        <f t="array" aca="1" ref="O684" ca="1">IF(ISNUMBER(O$64),INDIRECT(ADDRESS(ROW($C381),COLUMN($G684)+O$36*$F$35),TRUE),"")</f>
        <v>7</v>
      </c>
      <c r="P684" s="36" t="str" cm="1">
        <f t="array" aca="1" ref="P684" ca="1">IF(ISNUMBER(P$64),INDIRECT(ADDRESS(ROW($C381),COLUMN($G684)+P$36*$F$35),TRUE),"")</f>
        <v/>
      </c>
      <c r="Q684" s="36" t="str" cm="1">
        <f t="array" aca="1" ref="Q684" ca="1">IF(ISNUMBER(Q$64),INDIRECT(ADDRESS(ROW($C381),COLUMN($G684)+Q$36*$F$35),TRUE),"")</f>
        <v/>
      </c>
      <c r="R684" s="36" t="str" cm="1">
        <f t="array" aca="1" ref="R684" ca="1">IF(ISNUMBER(R$64),INDIRECT(ADDRESS(ROW($C381),COLUMN($G684)+R$36*$F$35),TRUE),"")</f>
        <v/>
      </c>
      <c r="S684" s="36" t="str" cm="1">
        <f t="array" aca="1" ref="S684" ca="1">IF(ISNUMBER(S$64),INDIRECT(ADDRESS(ROW($C381),COLUMN($G684)+S$36*$F$35),TRUE),"")</f>
        <v/>
      </c>
      <c r="T684" s="36" t="str" cm="1">
        <f t="array" aca="1" ref="T684" ca="1">IF(ISNUMBER(T$64),INDIRECT(ADDRESS(ROW($C381),COLUMN($G684)+T$36*$F$35),TRUE),"")</f>
        <v/>
      </c>
      <c r="U684" s="36" t="str" cm="1">
        <f t="array" aca="1" ref="U684" ca="1">IF(ISNUMBER(U$64),INDIRECT(ADDRESS(ROW($C381),COLUMN($G684)+U$36*$F$35),TRUE),"")</f>
        <v/>
      </c>
      <c r="V684" s="36" t="str" cm="1">
        <f t="array" aca="1" ref="V684" ca="1">IF(ISNUMBER(V$64),INDIRECT(ADDRESS(ROW($C381),COLUMN($G684)+V$36*$F$35),TRUE),"")</f>
        <v/>
      </c>
      <c r="W684" s="36" t="str" cm="1">
        <f t="array" aca="1" ref="W684" ca="1">IF(ISNUMBER(W$64),INDIRECT(ADDRESS(ROW($C381),COLUMN($G684)+W$36*$F$35),TRUE),"")</f>
        <v/>
      </c>
      <c r="X684" s="36" t="str" cm="1">
        <f t="array" aca="1" ref="X684" ca="1">IF(ISNUMBER(X$64),INDIRECT(ADDRESS(ROW($C381),COLUMN($G684)+X$36*$F$35),TRUE),"")</f>
        <v/>
      </c>
      <c r="Y684" s="36" t="str" cm="1">
        <f t="array" aca="1" ref="Y684" ca="1">IF(ISNUMBER(Y$64),INDIRECT(ADDRESS(ROW($C381),COLUMN($G684)+Y$36*$F$35),TRUE),"")</f>
        <v/>
      </c>
      <c r="Z684" s="36" t="str" cm="1">
        <f t="array" aca="1" ref="Z684" ca="1">IF(ISNUMBER(Z$64),INDIRECT(ADDRESS(ROW($C381),COLUMN($G684)+Z$36*$F$35),TRUE),"")</f>
        <v/>
      </c>
      <c r="AA684" s="36" t="str" cm="1">
        <f t="array" aca="1" ref="AA684" ca="1">IF(ISNUMBER(AA$64),INDIRECT(ADDRESS(ROW($C381),COLUMN($G684)+AA$36*$F$35),TRUE),"")</f>
        <v/>
      </c>
      <c r="AC684" s="36" cm="1">
        <f t="array" aca="1" ref="AC684" ca="1">IF(ISNUMBER(AC$64),INDIRECT(ADDRESS(ROW($C381),COLUMN($G684)+AC$36*$F$35),TRUE),"")</f>
        <v>7</v>
      </c>
      <c r="AD684" s="36" cm="1">
        <f t="array" aca="1" ref="AD684" ca="1">IF(ISNUMBER(AD$64),INDIRECT(ADDRESS(ROW($C381),COLUMN($G684)+AD$36*$F$35),TRUE),"")</f>
        <v>7</v>
      </c>
      <c r="AE684" s="36" cm="1">
        <f t="array" aca="1" ref="AE684" ca="1">IF(ISNUMBER(AE$64),INDIRECT(ADDRESS(ROW($C381),COLUMN($G684)+AE$36*$F$35),TRUE),"")</f>
        <v>7</v>
      </c>
      <c r="AF684" s="36" cm="1">
        <f t="array" aca="1" ref="AF684" ca="1">IF(ISNUMBER(AF$64),INDIRECT(ADDRESS(ROW($C381),COLUMN($G684)+AF$36*$F$35),TRUE),"")</f>
        <v>7</v>
      </c>
      <c r="AG684" s="36" cm="1">
        <f t="array" aca="1" ref="AG684" ca="1">IF(ISNUMBER(AG$64),INDIRECT(ADDRESS(ROW($C381),COLUMN($G684)+AG$36*$F$35),TRUE),"")</f>
        <v>7</v>
      </c>
      <c r="AH684" s="36" cm="1">
        <f t="array" aca="1" ref="AH684" ca="1">IF(ISNUMBER(AH$64),INDIRECT(ADDRESS(ROW($C381),COLUMN($G684)+AH$36*$F$35),TRUE),"")</f>
        <v>7</v>
      </c>
      <c r="AI684" s="36" cm="1">
        <f t="array" aca="1" ref="AI684" ca="1">IF(ISNUMBER(AI$64),INDIRECT(ADDRESS(ROW($C381),COLUMN($G684)+AI$36*$F$35),TRUE),"")</f>
        <v>7</v>
      </c>
      <c r="AJ684" s="36" cm="1">
        <f t="array" aca="1" ref="AJ684" ca="1">IF(ISNUMBER(AJ$64),INDIRECT(ADDRESS(ROW($C381),COLUMN($G684)+AJ$36*$F$35),TRUE),"")</f>
        <v>7</v>
      </c>
      <c r="AK684" s="36" t="str" cm="1">
        <f t="array" aca="1" ref="AK684" ca="1">IF(ISNUMBER(AK$64),INDIRECT(ADDRESS(ROW($C381),COLUMN($G684)+AK$36*$F$35),TRUE),"")</f>
        <v/>
      </c>
      <c r="AL684" s="36" t="str" cm="1">
        <f t="array" aca="1" ref="AL684" ca="1">IF(ISNUMBER(AL$64),INDIRECT(ADDRESS(ROW($C381),COLUMN($G684)+AL$36*$F$35),TRUE),"")</f>
        <v/>
      </c>
      <c r="AM684" s="36" t="str" cm="1">
        <f t="array" aca="1" ref="AM684" ca="1">IF(ISNUMBER(AM$64),INDIRECT(ADDRESS(ROW($C381),COLUMN($G684)+AM$36*$F$35),TRUE),"")</f>
        <v/>
      </c>
      <c r="AN684" s="36" t="str" cm="1">
        <f t="array" aca="1" ref="AN684" ca="1">IF(ISNUMBER(AN$64),INDIRECT(ADDRESS(ROW($C381),COLUMN($G684)+AN$36*$F$35),TRUE),"")</f>
        <v/>
      </c>
      <c r="AO684" s="36" t="str" cm="1">
        <f t="array" aca="1" ref="AO684" ca="1">IF(ISNUMBER(AO$64),INDIRECT(ADDRESS(ROW($C381),COLUMN($G684)+AO$36*$F$35),TRUE),"")</f>
        <v/>
      </c>
      <c r="AP684" s="36" t="str" cm="1">
        <f t="array" aca="1" ref="AP684" ca="1">IF(ISNUMBER(AP$64),INDIRECT(ADDRESS(ROW($C381),COLUMN($G684)+AP$36*$F$35),TRUE),"")</f>
        <v/>
      </c>
      <c r="AQ684" s="36" t="str" cm="1">
        <f t="array" aca="1" ref="AQ684" ca="1">IF(ISNUMBER(AQ$64),INDIRECT(ADDRESS(ROW($C381),COLUMN($G684)+AQ$36*$F$35),TRUE),"")</f>
        <v/>
      </c>
      <c r="AR684" s="36" t="str" cm="1">
        <f t="array" aca="1" ref="AR684" ca="1">IF(ISNUMBER(AR$64),INDIRECT(ADDRESS(ROW($C381),COLUMN($G684)+AR$36*$F$35),TRUE),"")</f>
        <v/>
      </c>
      <c r="AS684" s="36" t="str" cm="1">
        <f t="array" aca="1" ref="AS684" ca="1">IF(ISNUMBER(AS$64),INDIRECT(ADDRESS(ROW($C381),COLUMN($G684)+AS$36*$F$35),TRUE),"")</f>
        <v/>
      </c>
      <c r="AT684" s="36" t="str" cm="1">
        <f t="array" aca="1" ref="AT684" ca="1">IF(ISNUMBER(AT$64),INDIRECT(ADDRESS(ROW($C381),COLUMN($G684)+AT$36*$F$35),TRUE),"")</f>
        <v/>
      </c>
      <c r="AU684" s="36" t="str" cm="1">
        <f t="array" aca="1" ref="AU684" ca="1">IF(ISNUMBER(AU$64),INDIRECT(ADDRESS(ROW($C381),COLUMN($G684)+AU$36*$F$35),TRUE),"")</f>
        <v/>
      </c>
      <c r="AV684" s="334" t="str" cm="1">
        <f t="array" aca="1" ref="AV684" ca="1">IF(ISNUMBER(AV$64),INDIRECT(ADDRESS(ROW($C381),COLUMN($G684)+AV$36*$F$35),TRUE),"")</f>
        <v/>
      </c>
      <c r="AX684" s="36" cm="1">
        <f t="array" aca="1" ref="AX684" ca="1">IF(ISNUMBER(AX$64),INDIRECT(ADDRESS(ROW($C381),COLUMN($G684)+AX$36*$F$35),TRUE),"")</f>
        <v>7.5</v>
      </c>
      <c r="AY684" s="36" cm="1">
        <f t="array" aca="1" ref="AY684" ca="1">IF(ISNUMBER(AY$64),INDIRECT(ADDRESS(ROW($C381),COLUMN($G684)+AY$36*$F$35),TRUE),"")</f>
        <v>7.5</v>
      </c>
      <c r="AZ684" s="36" cm="1">
        <f t="array" aca="1" ref="AZ684" ca="1">IF(ISNUMBER(AZ$64),INDIRECT(ADDRESS(ROW($C381),COLUMN($G684)+AZ$36*$F$35),TRUE),"")</f>
        <v>7.5</v>
      </c>
      <c r="BA684" s="36" cm="1">
        <f t="array" aca="1" ref="BA684" ca="1">IF(ISNUMBER(BA$64),INDIRECT(ADDRESS(ROW($C381),COLUMN($G684)+BA$36*$F$35),TRUE),"")</f>
        <v>7.5</v>
      </c>
      <c r="BB684" s="36" cm="1">
        <f t="array" aca="1" ref="BB684" ca="1">IF(ISNUMBER(BB$64),INDIRECT(ADDRESS(ROW($C381),COLUMN($G684)+BB$36*$F$35),TRUE),"")</f>
        <v>7.5</v>
      </c>
      <c r="BC684" s="36" cm="1">
        <f t="array" aca="1" ref="BC684" ca="1">IF(ISNUMBER(BC$64),INDIRECT(ADDRESS(ROW($C381),COLUMN($G684)+BC$36*$F$35),TRUE),"")</f>
        <v>7.5</v>
      </c>
      <c r="BD684" s="36" cm="1">
        <f t="array" aca="1" ref="BD684" ca="1">IF(ISNUMBER(BD$64),INDIRECT(ADDRESS(ROW($C381),COLUMN($G684)+BD$36*$F$35),TRUE),"")</f>
        <v>7.5</v>
      </c>
      <c r="BE684" s="36" cm="1">
        <f t="array" aca="1" ref="BE684" ca="1">IF(ISNUMBER(BE$64),INDIRECT(ADDRESS(ROW($C381),COLUMN($G684)+BE$36*$F$35),TRUE),"")</f>
        <v>7.5</v>
      </c>
      <c r="BF684" s="36" t="str" cm="1">
        <f t="array" aca="1" ref="BF684" ca="1">IF(ISNUMBER(BF$64),INDIRECT(ADDRESS(ROW($C381),COLUMN($G684)+BF$36*$F$35),TRUE),"")</f>
        <v/>
      </c>
      <c r="BG684" s="36" t="str" cm="1">
        <f t="array" aca="1" ref="BG684" ca="1">IF(ISNUMBER(BG$64),INDIRECT(ADDRESS(ROW($C381),COLUMN($G684)+BG$36*$F$35),TRUE),"")</f>
        <v/>
      </c>
      <c r="BH684" s="36" t="str" cm="1">
        <f t="array" aca="1" ref="BH684" ca="1">IF(ISNUMBER(BH$64),INDIRECT(ADDRESS(ROW($C381),COLUMN($G684)+BH$36*$F$35),TRUE),"")</f>
        <v/>
      </c>
      <c r="BI684" s="36" t="str" cm="1">
        <f t="array" aca="1" ref="BI684" ca="1">IF(ISNUMBER(BI$64),INDIRECT(ADDRESS(ROW($C381),COLUMN($G684)+BI$36*$F$35),TRUE),"")</f>
        <v/>
      </c>
      <c r="BJ684" s="36" t="str" cm="1">
        <f t="array" aca="1" ref="BJ684" ca="1">IF(ISNUMBER(BJ$64),INDIRECT(ADDRESS(ROW($C381),COLUMN($G684)+BJ$36*$F$35),TRUE),"")</f>
        <v/>
      </c>
      <c r="BK684" s="36" t="str" cm="1">
        <f t="array" aca="1" ref="BK684" ca="1">IF(ISNUMBER(BK$64),INDIRECT(ADDRESS(ROW($C381),COLUMN($G684)+BK$36*$F$35),TRUE),"")</f>
        <v/>
      </c>
      <c r="BL684" s="36" t="str" cm="1">
        <f t="array" aca="1" ref="BL684" ca="1">IF(ISNUMBER(BL$64),INDIRECT(ADDRESS(ROW($C381),COLUMN($G684)+BL$36*$F$35),TRUE),"")</f>
        <v/>
      </c>
      <c r="BM684" s="36" t="str" cm="1">
        <f t="array" aca="1" ref="BM684" ca="1">IF(ISNUMBER(BM$64),INDIRECT(ADDRESS(ROW($C381),COLUMN($G684)+BM$36*$F$35),TRUE),"")</f>
        <v/>
      </c>
      <c r="BN684" s="36" t="str" cm="1">
        <f t="array" aca="1" ref="BN684" ca="1">IF(ISNUMBER(BN$64),INDIRECT(ADDRESS(ROW($C381),COLUMN($G684)+BN$36*$F$35),TRUE),"")</f>
        <v/>
      </c>
      <c r="BO684" s="36" t="str" cm="1">
        <f t="array" aca="1" ref="BO684" ca="1">IF(ISNUMBER(BO$64),INDIRECT(ADDRESS(ROW($C381),COLUMN($G684)+BO$36*$F$35),TRUE),"")</f>
        <v/>
      </c>
      <c r="BP684" s="36" t="str" cm="1">
        <f t="array" aca="1" ref="BP684" ca="1">IF(ISNUMBER(BP$64),INDIRECT(ADDRESS(ROW($C381),COLUMN($G684)+BP$36*$F$35),TRUE),"")</f>
        <v/>
      </c>
      <c r="BQ684" s="36" t="str" cm="1">
        <f t="array" aca="1" ref="BQ684" ca="1">IF(ISNUMBER(BQ$64),INDIRECT(ADDRESS(ROW($C381),COLUMN($G684)+BQ$36*$F$35),TRUE),"")</f>
        <v/>
      </c>
      <c r="BS684" s="36" cm="1">
        <f t="array" aca="1" ref="BS684" ca="1">IF(ISNUMBER(BS$64),INDIRECT(ADDRESS(ROW($C381),COLUMN($G684)+BS$36*$F$35),TRUE),"")</f>
        <v>12.5</v>
      </c>
      <c r="BT684" s="36" cm="1">
        <f t="array" aca="1" ref="BT684" ca="1">IF(ISNUMBER(BT$64),INDIRECT(ADDRESS(ROW($C381),COLUMN($G684)+BT$36*$F$35),TRUE),"")</f>
        <v>12.5</v>
      </c>
      <c r="BU684" s="36" cm="1">
        <f t="array" aca="1" ref="BU684" ca="1">IF(ISNUMBER(BU$64),INDIRECT(ADDRESS(ROW($C381),COLUMN($G684)+BU$36*$F$35),TRUE),"")</f>
        <v>12.5</v>
      </c>
      <c r="BV684" s="36" cm="1">
        <f t="array" aca="1" ref="BV684" ca="1">IF(ISNUMBER(BV$64),INDIRECT(ADDRESS(ROW($C381),COLUMN($G684)+BV$36*$F$35),TRUE),"")</f>
        <v>12.5</v>
      </c>
      <c r="BW684" s="36" t="str" cm="1">
        <f t="array" aca="1" ref="BW684" ca="1">IF(ISNUMBER(BW$64),INDIRECT(ADDRESS(ROW($C381),COLUMN($G684)+BW$36*$F$35),TRUE),"")</f>
        <v/>
      </c>
      <c r="BX684" s="36" t="str" cm="1">
        <f t="array" aca="1" ref="BX684" ca="1">IF(ISNUMBER(BX$64),INDIRECT(ADDRESS(ROW($C381),COLUMN($G684)+BX$36*$F$35),TRUE),"")</f>
        <v/>
      </c>
      <c r="BY684" s="36" t="str" cm="1">
        <f t="array" aca="1" ref="BY684" ca="1">IF(ISNUMBER(BY$64),INDIRECT(ADDRESS(ROW($C381),COLUMN($G684)+BY$36*$F$35),TRUE),"")</f>
        <v/>
      </c>
      <c r="BZ684" s="36" t="str" cm="1">
        <f t="array" aca="1" ref="BZ684" ca="1">IF(ISNUMBER(BZ$64),INDIRECT(ADDRESS(ROW($C381),COLUMN($G684)+BZ$36*$F$35),TRUE),"")</f>
        <v/>
      </c>
      <c r="CA684" s="36" t="str" cm="1">
        <f t="array" aca="1" ref="CA684" ca="1">IF(ISNUMBER(CA$64),INDIRECT(ADDRESS(ROW($C381),COLUMN($G684)+CA$36*$F$35),TRUE),"")</f>
        <v/>
      </c>
      <c r="CB684" s="36" t="str" cm="1">
        <f t="array" aca="1" ref="CB684" ca="1">IF(ISNUMBER(CB$64),INDIRECT(ADDRESS(ROW($C381),COLUMN($G684)+CB$36*$F$35),TRUE),"")</f>
        <v/>
      </c>
      <c r="CC684" s="36" t="str" cm="1">
        <f t="array" aca="1" ref="CC684" ca="1">IF(ISNUMBER(CC$64),INDIRECT(ADDRESS(ROW($C381),COLUMN($G684)+CC$36*$F$35),TRUE),"")</f>
        <v/>
      </c>
      <c r="CD684" s="36" t="str" cm="1">
        <f t="array" aca="1" ref="CD684" ca="1">IF(ISNUMBER(CD$64),INDIRECT(ADDRESS(ROW($C381),COLUMN($G684)+CD$36*$F$35),TRUE),"")</f>
        <v/>
      </c>
      <c r="CE684" s="36" t="str" cm="1">
        <f t="array" aca="1" ref="CE684" ca="1">IF(ISNUMBER(CE$64),INDIRECT(ADDRESS(ROW($C381),COLUMN($G684)+CE$36*$F$35),TRUE),"")</f>
        <v/>
      </c>
      <c r="CF684" s="36" t="str" cm="1">
        <f t="array" aca="1" ref="CF684" ca="1">IF(ISNUMBER(CF$64),INDIRECT(ADDRESS(ROW($C381),COLUMN($G684)+CF$36*$F$35),TRUE),"")</f>
        <v/>
      </c>
      <c r="CG684" s="36" t="str" cm="1">
        <f t="array" aca="1" ref="CG684" ca="1">IF(ISNUMBER(CG$64),INDIRECT(ADDRESS(ROW($C381),COLUMN($G684)+CG$36*$F$35),TRUE),"")</f>
        <v/>
      </c>
      <c r="CH684" s="36" t="str" cm="1">
        <f t="array" aca="1" ref="CH684" ca="1">IF(ISNUMBER(CH$64),INDIRECT(ADDRESS(ROW($C381),COLUMN($G684)+CH$36*$F$35),TRUE),"")</f>
        <v/>
      </c>
      <c r="CI684" s="36" t="str" cm="1">
        <f t="array" aca="1" ref="CI684" ca="1">IF(ISNUMBER(CI$64),INDIRECT(ADDRESS(ROW($C381),COLUMN($G684)+CI$36*$F$35),TRUE),"")</f>
        <v/>
      </c>
      <c r="CJ684" s="36" t="str" cm="1">
        <f t="array" aca="1" ref="CJ684" ca="1">IF(ISNUMBER(CJ$64),INDIRECT(ADDRESS(ROW($C381),COLUMN($G684)+CJ$36*$F$35),TRUE),"")</f>
        <v/>
      </c>
      <c r="CK684" s="36" t="str" cm="1">
        <f t="array" aca="1" ref="CK684" ca="1">IF(ISNUMBER(CK$64),INDIRECT(ADDRESS(ROW($C381),COLUMN($G684)+CK$36*$F$35),TRUE),"")</f>
        <v/>
      </c>
      <c r="CL684" s="36" t="str" cm="1">
        <f t="array" aca="1" ref="CL684" ca="1">IF(ISNUMBER(CL$64),INDIRECT(ADDRESS(ROW($C381),COLUMN($G684)+CL$36*$F$35),TRUE),"")</f>
        <v/>
      </c>
      <c r="CN684" s="36" cm="1">
        <f t="array" aca="1" ref="CN684" ca="1">IF(ISNUMBER(CN$64),INDIRECT(ADDRESS(ROW($C381),COLUMN($G684)+CN$36*$F$35),TRUE),"")</f>
        <v>3</v>
      </c>
      <c r="CO684" s="36" cm="1">
        <f t="array" aca="1" ref="CO684" ca="1">IF(ISNUMBER(CO$64),INDIRECT(ADDRESS(ROW($C381),COLUMN($G684)+CO$36*$F$35),TRUE),"")</f>
        <v>3</v>
      </c>
      <c r="CP684" s="36" cm="1">
        <f t="array" aca="1" ref="CP684" ca="1">IF(ISNUMBER(CP$64),INDIRECT(ADDRESS(ROW($C381),COLUMN($G684)+CP$36*$F$35),TRUE),"")</f>
        <v>3</v>
      </c>
      <c r="CQ684" s="36" cm="1">
        <f t="array" aca="1" ref="CQ684" ca="1">IF(ISNUMBER(CQ$64),INDIRECT(ADDRESS(ROW($C381),COLUMN($G684)+CQ$36*$F$35),TRUE),"")</f>
        <v>3</v>
      </c>
      <c r="CR684" s="36" t="str" cm="1">
        <f t="array" aca="1" ref="CR684" ca="1">IF(ISNUMBER(CR$64),INDIRECT(ADDRESS(ROW($C381),COLUMN($G684)+CR$36*$F$35),TRUE),"")</f>
        <v/>
      </c>
      <c r="CS684" s="36" t="str" cm="1">
        <f t="array" aca="1" ref="CS684" ca="1">IF(ISNUMBER(CS$64),INDIRECT(ADDRESS(ROW($C381),COLUMN($G684)+CS$36*$F$35),TRUE),"")</f>
        <v/>
      </c>
      <c r="CT684" s="36" t="str" cm="1">
        <f t="array" aca="1" ref="CT684" ca="1">IF(ISNUMBER(CT$64),INDIRECT(ADDRESS(ROW($C381),COLUMN($G684)+CT$36*$F$35),TRUE),"")</f>
        <v/>
      </c>
      <c r="CU684" s="36" t="str" cm="1">
        <f t="array" aca="1" ref="CU684" ca="1">IF(ISNUMBER(CU$64),INDIRECT(ADDRESS(ROW($C381),COLUMN($G684)+CU$36*$F$35),TRUE),"")</f>
        <v/>
      </c>
      <c r="CV684" s="36" t="str" cm="1">
        <f t="array" aca="1" ref="CV684" ca="1">IF(ISNUMBER(CV$64),INDIRECT(ADDRESS(ROW($C381),COLUMN($G684)+CV$36*$F$35),TRUE),"")</f>
        <v/>
      </c>
      <c r="CW684" s="36" t="str" cm="1">
        <f t="array" aca="1" ref="CW684" ca="1">IF(ISNUMBER(CW$64),INDIRECT(ADDRESS(ROW($C381),COLUMN($G684)+CW$36*$F$35),TRUE),"")</f>
        <v/>
      </c>
      <c r="CX684" s="36" t="str" cm="1">
        <f t="array" aca="1" ref="CX684" ca="1">IF(ISNUMBER(CX$64),INDIRECT(ADDRESS(ROW($C381),COLUMN($G684)+CX$36*$F$35),TRUE),"")</f>
        <v/>
      </c>
      <c r="CY684" s="36" t="str" cm="1">
        <f t="array" aca="1" ref="CY684" ca="1">IF(ISNUMBER(CY$64),INDIRECT(ADDRESS(ROW($C381),COLUMN($G684)+CY$36*$F$35),TRUE),"")</f>
        <v/>
      </c>
      <c r="CZ684" s="36" t="str" cm="1">
        <f t="array" aca="1" ref="CZ684" ca="1">IF(ISNUMBER(CZ$64),INDIRECT(ADDRESS(ROW($C381),COLUMN($G684)+CZ$36*$F$35),TRUE),"")</f>
        <v/>
      </c>
      <c r="DA684" s="36" t="str" cm="1">
        <f t="array" aca="1" ref="DA684" ca="1">IF(ISNUMBER(DA$64),INDIRECT(ADDRESS(ROW($C381),COLUMN($G684)+DA$36*$F$35),TRUE),"")</f>
        <v/>
      </c>
      <c r="DB684" s="36" t="str" cm="1">
        <f t="array" aca="1" ref="DB684" ca="1">IF(ISNUMBER(DB$64),INDIRECT(ADDRESS(ROW($C381),COLUMN($G684)+DB$36*$F$35),TRUE),"")</f>
        <v/>
      </c>
      <c r="DC684" s="36" t="str" cm="1">
        <f t="array" aca="1" ref="DC684" ca="1">IF(ISNUMBER(DC$64),INDIRECT(ADDRESS(ROW($C381),COLUMN($G684)+DC$36*$F$35),TRUE),"")</f>
        <v/>
      </c>
      <c r="DD684" s="36" t="str" cm="1">
        <f t="array" aca="1" ref="DD684" ca="1">IF(ISNUMBER(DD$64),INDIRECT(ADDRESS(ROW($C381),COLUMN($G684)+DD$36*$F$35),TRUE),"")</f>
        <v/>
      </c>
      <c r="DE684" s="36" t="str" cm="1">
        <f t="array" aca="1" ref="DE684" ca="1">IF(ISNUMBER(DE$64),INDIRECT(ADDRESS(ROW($C381),COLUMN($G684)+DE$36*$F$35),TRUE),"")</f>
        <v/>
      </c>
      <c r="DF684" s="36" t="str" cm="1">
        <f t="array" aca="1" ref="DF684" ca="1">IF(ISNUMBER(DF$64),INDIRECT(ADDRESS(ROW($C381),COLUMN($G684)+DF$36*$F$35),TRUE),"")</f>
        <v/>
      </c>
      <c r="DG684" s="36" t="str" cm="1">
        <f t="array" aca="1" ref="DG684" ca="1">IF(ISNUMBER(DG$64),INDIRECT(ADDRESS(ROW($C381),COLUMN($G684)+DG$36*$F$35),TRUE),"")</f>
        <v/>
      </c>
      <c r="DI684" s="36" cm="1">
        <f t="array" aca="1" ref="DI684" ca="1">IF(ISNUMBER(DI$64),INDIRECT(ADDRESS(ROW($C381),COLUMN($G684)+DI$36*$F$35),TRUE),"")</f>
        <v>4</v>
      </c>
      <c r="DJ684" s="36" cm="1">
        <f t="array" aca="1" ref="DJ684" ca="1">IF(ISNUMBER(DJ$64),INDIRECT(ADDRESS(ROW($C381),COLUMN($G684)+DJ$36*$F$35),TRUE),"")</f>
        <v>4</v>
      </c>
      <c r="DK684" s="36" cm="1">
        <f t="array" aca="1" ref="DK684" ca="1">IF(ISNUMBER(DK$64),INDIRECT(ADDRESS(ROW($C381),COLUMN($G684)+DK$36*$F$35),TRUE),"")</f>
        <v>4</v>
      </c>
      <c r="DL684" s="36" cm="1">
        <f t="array" aca="1" ref="DL684" ca="1">IF(ISNUMBER(DL$64),INDIRECT(ADDRESS(ROW($C381),COLUMN($G684)+DL$36*$F$35),TRUE),"")</f>
        <v>4</v>
      </c>
      <c r="DM684" s="36" cm="1">
        <f t="array" aca="1" ref="DM684" ca="1">IF(ISNUMBER(DM$64),INDIRECT(ADDRESS(ROW($C381),COLUMN($G684)+DM$36*$F$35),TRUE),"")</f>
        <v>4</v>
      </c>
      <c r="DN684" s="36" cm="1">
        <f t="array" aca="1" ref="DN684" ca="1">IF(ISNUMBER(DN$64),INDIRECT(ADDRESS(ROW($C381),COLUMN($G684)+DN$36*$F$35),TRUE),"")</f>
        <v>4</v>
      </c>
      <c r="DO684" s="36" cm="1">
        <f t="array" aca="1" ref="DO684" ca="1">IF(ISNUMBER(DO$64),INDIRECT(ADDRESS(ROW($C381),COLUMN($G684)+DO$36*$F$35),TRUE),"")</f>
        <v>4</v>
      </c>
      <c r="DP684" s="36" cm="1">
        <f t="array" aca="1" ref="DP684" ca="1">IF(ISNUMBER(DP$64),INDIRECT(ADDRESS(ROW($C381),COLUMN($G684)+DP$36*$F$35),TRUE),"")</f>
        <v>4</v>
      </c>
      <c r="DQ684" s="36" cm="1">
        <f t="array" aca="1" ref="DQ684" ca="1">IF(ISNUMBER(DQ$64),INDIRECT(ADDRESS(ROW($C381),COLUMN($G684)+DQ$36*$F$35),TRUE),"")</f>
        <v>4</v>
      </c>
      <c r="DR684" s="36" cm="1">
        <f t="array" aca="1" ref="DR684" ca="1">IF(ISNUMBER(DR$64),INDIRECT(ADDRESS(ROW($C381),COLUMN($G684)+DR$36*$F$35),TRUE),"")</f>
        <v>4</v>
      </c>
      <c r="DS684" s="36" t="str" cm="1">
        <f t="array" aca="1" ref="DS684" ca="1">IF(ISNUMBER(DS$64),INDIRECT(ADDRESS(ROW($C381),COLUMN($G684)+DS$36*$F$35),TRUE),"")</f>
        <v/>
      </c>
      <c r="DT684" s="36" t="str" cm="1">
        <f t="array" aca="1" ref="DT684" ca="1">IF(ISNUMBER(DT$64),INDIRECT(ADDRESS(ROW($C381),COLUMN($G684)+DT$36*$F$35),TRUE),"")</f>
        <v/>
      </c>
      <c r="DU684" s="36" t="str" cm="1">
        <f t="array" aca="1" ref="DU684" ca="1">IF(ISNUMBER(DU$64),INDIRECT(ADDRESS(ROW($C381),COLUMN($G684)+DU$36*$F$35),TRUE),"")</f>
        <v/>
      </c>
      <c r="DV684" s="36" t="str" cm="1">
        <f t="array" aca="1" ref="DV684" ca="1">IF(ISNUMBER(DV$64),INDIRECT(ADDRESS(ROW($C381),COLUMN($G684)+DV$36*$F$35),TRUE),"")</f>
        <v/>
      </c>
      <c r="DW684" s="36" t="str" cm="1">
        <f t="array" aca="1" ref="DW684" ca="1">IF(ISNUMBER(DW$64),INDIRECT(ADDRESS(ROW($C381),COLUMN($G684)+DW$36*$F$35),TRUE),"")</f>
        <v/>
      </c>
      <c r="DX684" s="36" t="str" cm="1">
        <f t="array" aca="1" ref="DX684" ca="1">IF(ISNUMBER(DX$64),INDIRECT(ADDRESS(ROW($C381),COLUMN($G684)+DX$36*$F$35),TRUE),"")</f>
        <v/>
      </c>
      <c r="DY684" s="36" t="str" cm="1">
        <f t="array" aca="1" ref="DY684" ca="1">IF(ISNUMBER(DY$64),INDIRECT(ADDRESS(ROW($C381),COLUMN($G684)+DY$36*$F$35),TRUE),"")</f>
        <v/>
      </c>
      <c r="DZ684" s="36" t="str" cm="1">
        <f t="array" aca="1" ref="DZ684" ca="1">IF(ISNUMBER(DZ$64),INDIRECT(ADDRESS(ROW($C381),COLUMN($G684)+DZ$36*$F$35),TRUE),"")</f>
        <v/>
      </c>
      <c r="EA684" s="36" t="str" cm="1">
        <f t="array" aca="1" ref="EA684" ca="1">IF(ISNUMBER(EA$64),INDIRECT(ADDRESS(ROW($C381),COLUMN($G684)+EA$36*$F$35),TRUE),"")</f>
        <v/>
      </c>
      <c r="EB684" s="36" t="str" cm="1">
        <f t="array" aca="1" ref="EB684" ca="1">IF(ISNUMBER(EB$64),INDIRECT(ADDRESS(ROW($C381),COLUMN($G684)+EB$36*$F$35),TRUE),"")</f>
        <v/>
      </c>
    </row>
    <row r="685" spans="1:132" x14ac:dyDescent="0.25">
      <c r="A685" s="797"/>
      <c r="C685" s="323" t="str">
        <f>"[i"&amp;'Input - Output'!H680&amp;"] "&amp;$C$71</f>
        <v>[iR1] Niveau bovenzijde laminaat t.o.v. symmetrie-vlak (herhaald voor elke kolom)</v>
      </c>
      <c r="H685" s="36" cm="1">
        <f t="array" aca="1" ref="H685" ca="1">IF(ISNUMBER(H$64),INDIRECT(ADDRESS(ROW($C382),COLUMN($G685)+H$36*$F$35),TRUE),"")</f>
        <v>7</v>
      </c>
      <c r="I685" s="36" cm="1">
        <f t="array" aca="1" ref="I685" ca="1">IF(ISNUMBER(I$64),INDIRECT(ADDRESS(ROW($C382),COLUMN($G685)+I$36*$F$35),TRUE),"")</f>
        <v>7</v>
      </c>
      <c r="J685" s="36" cm="1">
        <f t="array" aca="1" ref="J685" ca="1">IF(ISNUMBER(J$64),INDIRECT(ADDRESS(ROW($C382),COLUMN($G685)+J$36*$F$35),TRUE),"")</f>
        <v>7</v>
      </c>
      <c r="K685" s="36" cm="1">
        <f t="array" aca="1" ref="K685" ca="1">IF(ISNUMBER(K$64),INDIRECT(ADDRESS(ROW($C382),COLUMN($G685)+K$36*$F$35),TRUE),"")</f>
        <v>7</v>
      </c>
      <c r="L685" s="36" cm="1">
        <f t="array" aca="1" ref="L685" ca="1">IF(ISNUMBER(L$64),INDIRECT(ADDRESS(ROW($C382),COLUMN($G685)+L$36*$F$35),TRUE),"")</f>
        <v>7</v>
      </c>
      <c r="M685" s="36" cm="1">
        <f t="array" aca="1" ref="M685" ca="1">IF(ISNUMBER(M$64),INDIRECT(ADDRESS(ROW($C382),COLUMN($G685)+M$36*$F$35),TRUE),"")</f>
        <v>7</v>
      </c>
      <c r="N685" s="36" cm="1">
        <f t="array" aca="1" ref="N685" ca="1">IF(ISNUMBER(N$64),INDIRECT(ADDRESS(ROW($C382),COLUMN($G685)+N$36*$F$35),TRUE),"")</f>
        <v>7</v>
      </c>
      <c r="O685" s="36" cm="1">
        <f t="array" aca="1" ref="O685" ca="1">IF(ISNUMBER(O$64),INDIRECT(ADDRESS(ROW($C382),COLUMN($G685)+O$36*$F$35),TRUE),"")</f>
        <v>7</v>
      </c>
      <c r="P685" s="36" t="str" cm="1">
        <f t="array" aca="1" ref="P685" ca="1">IF(ISNUMBER(P$64),INDIRECT(ADDRESS(ROW($C382),COLUMN($G685)+P$36*$F$35),TRUE),"")</f>
        <v/>
      </c>
      <c r="Q685" s="36" t="str" cm="1">
        <f t="array" aca="1" ref="Q685" ca="1">IF(ISNUMBER(Q$64),INDIRECT(ADDRESS(ROW($C382),COLUMN($G685)+Q$36*$F$35),TRUE),"")</f>
        <v/>
      </c>
      <c r="R685" s="36" t="str" cm="1">
        <f t="array" aca="1" ref="R685" ca="1">IF(ISNUMBER(R$64),INDIRECT(ADDRESS(ROW($C382),COLUMN($G685)+R$36*$F$35),TRUE),"")</f>
        <v/>
      </c>
      <c r="S685" s="36" t="str" cm="1">
        <f t="array" aca="1" ref="S685" ca="1">IF(ISNUMBER(S$64),INDIRECT(ADDRESS(ROW($C382),COLUMN($G685)+S$36*$F$35),TRUE),"")</f>
        <v/>
      </c>
      <c r="T685" s="36" t="str" cm="1">
        <f t="array" aca="1" ref="T685" ca="1">IF(ISNUMBER(T$64),INDIRECT(ADDRESS(ROW($C382),COLUMN($G685)+T$36*$F$35),TRUE),"")</f>
        <v/>
      </c>
      <c r="U685" s="36" t="str" cm="1">
        <f t="array" aca="1" ref="U685" ca="1">IF(ISNUMBER(U$64),INDIRECT(ADDRESS(ROW($C382),COLUMN($G685)+U$36*$F$35),TRUE),"")</f>
        <v/>
      </c>
      <c r="V685" s="36" t="str" cm="1">
        <f t="array" aca="1" ref="V685" ca="1">IF(ISNUMBER(V$64),INDIRECT(ADDRESS(ROW($C382),COLUMN($G685)+V$36*$F$35),TRUE),"")</f>
        <v/>
      </c>
      <c r="W685" s="36" t="str" cm="1">
        <f t="array" aca="1" ref="W685" ca="1">IF(ISNUMBER(W$64),INDIRECT(ADDRESS(ROW($C382),COLUMN($G685)+W$36*$F$35),TRUE),"")</f>
        <v/>
      </c>
      <c r="X685" s="36" t="str" cm="1">
        <f t="array" aca="1" ref="X685" ca="1">IF(ISNUMBER(X$64),INDIRECT(ADDRESS(ROW($C382),COLUMN($G685)+X$36*$F$35),TRUE),"")</f>
        <v/>
      </c>
      <c r="Y685" s="36" t="str" cm="1">
        <f t="array" aca="1" ref="Y685" ca="1">IF(ISNUMBER(Y$64),INDIRECT(ADDRESS(ROW($C382),COLUMN($G685)+Y$36*$F$35),TRUE),"")</f>
        <v/>
      </c>
      <c r="Z685" s="36" t="str" cm="1">
        <f t="array" aca="1" ref="Z685" ca="1">IF(ISNUMBER(Z$64),INDIRECT(ADDRESS(ROW($C382),COLUMN($G685)+Z$36*$F$35),TRUE),"")</f>
        <v/>
      </c>
      <c r="AA685" s="36" t="str" cm="1">
        <f t="array" aca="1" ref="AA685" ca="1">IF(ISNUMBER(AA$64),INDIRECT(ADDRESS(ROW($C382),COLUMN($G685)+AA$36*$F$35),TRUE),"")</f>
        <v/>
      </c>
      <c r="AC685" s="36" cm="1">
        <f t="array" aca="1" ref="AC685" ca="1">IF(ISNUMBER(AC$64),INDIRECT(ADDRESS(ROW($C382),COLUMN($G685)+AC$36*$F$35),TRUE),"")</f>
        <v>7</v>
      </c>
      <c r="AD685" s="36" cm="1">
        <f t="array" aca="1" ref="AD685" ca="1">IF(ISNUMBER(AD$64),INDIRECT(ADDRESS(ROW($C382),COLUMN($G685)+AD$36*$F$35),TRUE),"")</f>
        <v>7</v>
      </c>
      <c r="AE685" s="36" cm="1">
        <f t="array" aca="1" ref="AE685" ca="1">IF(ISNUMBER(AE$64),INDIRECT(ADDRESS(ROW($C382),COLUMN($G685)+AE$36*$F$35),TRUE),"")</f>
        <v>7</v>
      </c>
      <c r="AF685" s="36" cm="1">
        <f t="array" aca="1" ref="AF685" ca="1">IF(ISNUMBER(AF$64),INDIRECT(ADDRESS(ROW($C382),COLUMN($G685)+AF$36*$F$35),TRUE),"")</f>
        <v>7</v>
      </c>
      <c r="AG685" s="36" cm="1">
        <f t="array" aca="1" ref="AG685" ca="1">IF(ISNUMBER(AG$64),INDIRECT(ADDRESS(ROW($C382),COLUMN($G685)+AG$36*$F$35),TRUE),"")</f>
        <v>7</v>
      </c>
      <c r="AH685" s="36" cm="1">
        <f t="array" aca="1" ref="AH685" ca="1">IF(ISNUMBER(AH$64),INDIRECT(ADDRESS(ROW($C382),COLUMN($G685)+AH$36*$F$35),TRUE),"")</f>
        <v>7</v>
      </c>
      <c r="AI685" s="36" cm="1">
        <f t="array" aca="1" ref="AI685" ca="1">IF(ISNUMBER(AI$64),INDIRECT(ADDRESS(ROW($C382),COLUMN($G685)+AI$36*$F$35),TRUE),"")</f>
        <v>7</v>
      </c>
      <c r="AJ685" s="36" cm="1">
        <f t="array" aca="1" ref="AJ685" ca="1">IF(ISNUMBER(AJ$64),INDIRECT(ADDRESS(ROW($C382),COLUMN($G685)+AJ$36*$F$35),TRUE),"")</f>
        <v>7</v>
      </c>
      <c r="AK685" s="36" t="str" cm="1">
        <f t="array" aca="1" ref="AK685" ca="1">IF(ISNUMBER(AK$64),INDIRECT(ADDRESS(ROW($C382),COLUMN($G685)+AK$36*$F$35),TRUE),"")</f>
        <v/>
      </c>
      <c r="AL685" s="36" t="str" cm="1">
        <f t="array" aca="1" ref="AL685" ca="1">IF(ISNUMBER(AL$64),INDIRECT(ADDRESS(ROW($C382),COLUMN($G685)+AL$36*$F$35),TRUE),"")</f>
        <v/>
      </c>
      <c r="AM685" s="36" t="str" cm="1">
        <f t="array" aca="1" ref="AM685" ca="1">IF(ISNUMBER(AM$64),INDIRECT(ADDRESS(ROW($C382),COLUMN($G685)+AM$36*$F$35),TRUE),"")</f>
        <v/>
      </c>
      <c r="AN685" s="36" t="str" cm="1">
        <f t="array" aca="1" ref="AN685" ca="1">IF(ISNUMBER(AN$64),INDIRECT(ADDRESS(ROW($C382),COLUMN($G685)+AN$36*$F$35),TRUE),"")</f>
        <v/>
      </c>
      <c r="AO685" s="36" t="str" cm="1">
        <f t="array" aca="1" ref="AO685" ca="1">IF(ISNUMBER(AO$64),INDIRECT(ADDRESS(ROW($C382),COLUMN($G685)+AO$36*$F$35),TRUE),"")</f>
        <v/>
      </c>
      <c r="AP685" s="36" t="str" cm="1">
        <f t="array" aca="1" ref="AP685" ca="1">IF(ISNUMBER(AP$64),INDIRECT(ADDRESS(ROW($C382),COLUMN($G685)+AP$36*$F$35),TRUE),"")</f>
        <v/>
      </c>
      <c r="AQ685" s="36" t="str" cm="1">
        <f t="array" aca="1" ref="AQ685" ca="1">IF(ISNUMBER(AQ$64),INDIRECT(ADDRESS(ROW($C382),COLUMN($G685)+AQ$36*$F$35),TRUE),"")</f>
        <v/>
      </c>
      <c r="AR685" s="36" t="str" cm="1">
        <f t="array" aca="1" ref="AR685" ca="1">IF(ISNUMBER(AR$64),INDIRECT(ADDRESS(ROW($C382),COLUMN($G685)+AR$36*$F$35),TRUE),"")</f>
        <v/>
      </c>
      <c r="AS685" s="36" t="str" cm="1">
        <f t="array" aca="1" ref="AS685" ca="1">IF(ISNUMBER(AS$64),INDIRECT(ADDRESS(ROW($C382),COLUMN($G685)+AS$36*$F$35),TRUE),"")</f>
        <v/>
      </c>
      <c r="AT685" s="36" t="str" cm="1">
        <f t="array" aca="1" ref="AT685" ca="1">IF(ISNUMBER(AT$64),INDIRECT(ADDRESS(ROW($C382),COLUMN($G685)+AT$36*$F$35),TRUE),"")</f>
        <v/>
      </c>
      <c r="AU685" s="36" t="str" cm="1">
        <f t="array" aca="1" ref="AU685" ca="1">IF(ISNUMBER(AU$64),INDIRECT(ADDRESS(ROW($C382),COLUMN($G685)+AU$36*$F$35),TRUE),"")</f>
        <v/>
      </c>
      <c r="AV685" s="334" t="str" cm="1">
        <f t="array" aca="1" ref="AV685" ca="1">IF(ISNUMBER(AV$64),INDIRECT(ADDRESS(ROW($C382),COLUMN($G685)+AV$36*$F$35),TRUE),"")</f>
        <v/>
      </c>
      <c r="AX685" s="36" cm="1">
        <f t="array" aca="1" ref="AX685" ca="1">IF(ISNUMBER(AX$64),INDIRECT(ADDRESS(ROW($C382),COLUMN($G685)+AX$36*$F$35),TRUE),"")</f>
        <v>7.5</v>
      </c>
      <c r="AY685" s="36" cm="1">
        <f t="array" aca="1" ref="AY685" ca="1">IF(ISNUMBER(AY$64),INDIRECT(ADDRESS(ROW($C382),COLUMN($G685)+AY$36*$F$35),TRUE),"")</f>
        <v>7.5</v>
      </c>
      <c r="AZ685" s="36" cm="1">
        <f t="array" aca="1" ref="AZ685" ca="1">IF(ISNUMBER(AZ$64),INDIRECT(ADDRESS(ROW($C382),COLUMN($G685)+AZ$36*$F$35),TRUE),"")</f>
        <v>7.5</v>
      </c>
      <c r="BA685" s="36" cm="1">
        <f t="array" aca="1" ref="BA685" ca="1">IF(ISNUMBER(BA$64),INDIRECT(ADDRESS(ROW($C382),COLUMN($G685)+BA$36*$F$35),TRUE),"")</f>
        <v>7.5</v>
      </c>
      <c r="BB685" s="36" cm="1">
        <f t="array" aca="1" ref="BB685" ca="1">IF(ISNUMBER(BB$64),INDIRECT(ADDRESS(ROW($C382),COLUMN($G685)+BB$36*$F$35),TRUE),"")</f>
        <v>7.5</v>
      </c>
      <c r="BC685" s="36" cm="1">
        <f t="array" aca="1" ref="BC685" ca="1">IF(ISNUMBER(BC$64),INDIRECT(ADDRESS(ROW($C382),COLUMN($G685)+BC$36*$F$35),TRUE),"")</f>
        <v>7.5</v>
      </c>
      <c r="BD685" s="36" cm="1">
        <f t="array" aca="1" ref="BD685" ca="1">IF(ISNUMBER(BD$64),INDIRECT(ADDRESS(ROW($C382),COLUMN($G685)+BD$36*$F$35),TRUE),"")</f>
        <v>7.5</v>
      </c>
      <c r="BE685" s="36" cm="1">
        <f t="array" aca="1" ref="BE685" ca="1">IF(ISNUMBER(BE$64),INDIRECT(ADDRESS(ROW($C382),COLUMN($G685)+BE$36*$F$35),TRUE),"")</f>
        <v>7.5</v>
      </c>
      <c r="BF685" s="36" t="str" cm="1">
        <f t="array" aca="1" ref="BF685" ca="1">IF(ISNUMBER(BF$64),INDIRECT(ADDRESS(ROW($C382),COLUMN($G685)+BF$36*$F$35),TRUE),"")</f>
        <v/>
      </c>
      <c r="BG685" s="36" t="str" cm="1">
        <f t="array" aca="1" ref="BG685" ca="1">IF(ISNUMBER(BG$64),INDIRECT(ADDRESS(ROW($C382),COLUMN($G685)+BG$36*$F$35),TRUE),"")</f>
        <v/>
      </c>
      <c r="BH685" s="36" t="str" cm="1">
        <f t="array" aca="1" ref="BH685" ca="1">IF(ISNUMBER(BH$64),INDIRECT(ADDRESS(ROW($C382),COLUMN($G685)+BH$36*$F$35),TRUE),"")</f>
        <v/>
      </c>
      <c r="BI685" s="36" t="str" cm="1">
        <f t="array" aca="1" ref="BI685" ca="1">IF(ISNUMBER(BI$64),INDIRECT(ADDRESS(ROW($C382),COLUMN($G685)+BI$36*$F$35),TRUE),"")</f>
        <v/>
      </c>
      <c r="BJ685" s="36" t="str" cm="1">
        <f t="array" aca="1" ref="BJ685" ca="1">IF(ISNUMBER(BJ$64),INDIRECT(ADDRESS(ROW($C382),COLUMN($G685)+BJ$36*$F$35),TRUE),"")</f>
        <v/>
      </c>
      <c r="BK685" s="36" t="str" cm="1">
        <f t="array" aca="1" ref="BK685" ca="1">IF(ISNUMBER(BK$64),INDIRECT(ADDRESS(ROW($C382),COLUMN($G685)+BK$36*$F$35),TRUE),"")</f>
        <v/>
      </c>
      <c r="BL685" s="36" t="str" cm="1">
        <f t="array" aca="1" ref="BL685" ca="1">IF(ISNUMBER(BL$64),INDIRECT(ADDRESS(ROW($C382),COLUMN($G685)+BL$36*$F$35),TRUE),"")</f>
        <v/>
      </c>
      <c r="BM685" s="36" t="str" cm="1">
        <f t="array" aca="1" ref="BM685" ca="1">IF(ISNUMBER(BM$64),INDIRECT(ADDRESS(ROW($C382),COLUMN($G685)+BM$36*$F$35),TRUE),"")</f>
        <v/>
      </c>
      <c r="BN685" s="36" t="str" cm="1">
        <f t="array" aca="1" ref="BN685" ca="1">IF(ISNUMBER(BN$64),INDIRECT(ADDRESS(ROW($C382),COLUMN($G685)+BN$36*$F$35),TRUE),"")</f>
        <v/>
      </c>
      <c r="BO685" s="36" t="str" cm="1">
        <f t="array" aca="1" ref="BO685" ca="1">IF(ISNUMBER(BO$64),INDIRECT(ADDRESS(ROW($C382),COLUMN($G685)+BO$36*$F$35),TRUE),"")</f>
        <v/>
      </c>
      <c r="BP685" s="36" t="str" cm="1">
        <f t="array" aca="1" ref="BP685" ca="1">IF(ISNUMBER(BP$64),INDIRECT(ADDRESS(ROW($C382),COLUMN($G685)+BP$36*$F$35),TRUE),"")</f>
        <v/>
      </c>
      <c r="BQ685" s="36" t="str" cm="1">
        <f t="array" aca="1" ref="BQ685" ca="1">IF(ISNUMBER(BQ$64),INDIRECT(ADDRESS(ROW($C382),COLUMN($G685)+BQ$36*$F$35),TRUE),"")</f>
        <v/>
      </c>
      <c r="BS685" s="36" cm="1">
        <f t="array" aca="1" ref="BS685" ca="1">IF(ISNUMBER(BS$64),INDIRECT(ADDRESS(ROW($C382),COLUMN($G685)+BS$36*$F$35),TRUE),"")</f>
        <v>12.5</v>
      </c>
      <c r="BT685" s="36" cm="1">
        <f t="array" aca="1" ref="BT685" ca="1">IF(ISNUMBER(BT$64),INDIRECT(ADDRESS(ROW($C382),COLUMN($G685)+BT$36*$F$35),TRUE),"")</f>
        <v>12.5</v>
      </c>
      <c r="BU685" s="36" cm="1">
        <f t="array" aca="1" ref="BU685" ca="1">IF(ISNUMBER(BU$64),INDIRECT(ADDRESS(ROW($C382),COLUMN($G685)+BU$36*$F$35),TRUE),"")</f>
        <v>12.5</v>
      </c>
      <c r="BV685" s="36" cm="1">
        <f t="array" aca="1" ref="BV685" ca="1">IF(ISNUMBER(BV$64),INDIRECT(ADDRESS(ROW($C382),COLUMN($G685)+BV$36*$F$35),TRUE),"")</f>
        <v>12.5</v>
      </c>
      <c r="BW685" s="36" t="str" cm="1">
        <f t="array" aca="1" ref="BW685" ca="1">IF(ISNUMBER(BW$64),INDIRECT(ADDRESS(ROW($C382),COLUMN($G685)+BW$36*$F$35),TRUE),"")</f>
        <v/>
      </c>
      <c r="BX685" s="36" t="str" cm="1">
        <f t="array" aca="1" ref="BX685" ca="1">IF(ISNUMBER(BX$64),INDIRECT(ADDRESS(ROW($C382),COLUMN($G685)+BX$36*$F$35),TRUE),"")</f>
        <v/>
      </c>
      <c r="BY685" s="36" t="str" cm="1">
        <f t="array" aca="1" ref="BY685" ca="1">IF(ISNUMBER(BY$64),INDIRECT(ADDRESS(ROW($C382),COLUMN($G685)+BY$36*$F$35),TRUE),"")</f>
        <v/>
      </c>
      <c r="BZ685" s="36" t="str" cm="1">
        <f t="array" aca="1" ref="BZ685" ca="1">IF(ISNUMBER(BZ$64),INDIRECT(ADDRESS(ROW($C382),COLUMN($G685)+BZ$36*$F$35),TRUE),"")</f>
        <v/>
      </c>
      <c r="CA685" s="36" t="str" cm="1">
        <f t="array" aca="1" ref="CA685" ca="1">IF(ISNUMBER(CA$64),INDIRECT(ADDRESS(ROW($C382),COLUMN($G685)+CA$36*$F$35),TRUE),"")</f>
        <v/>
      </c>
      <c r="CB685" s="36" t="str" cm="1">
        <f t="array" aca="1" ref="CB685" ca="1">IF(ISNUMBER(CB$64),INDIRECT(ADDRESS(ROW($C382),COLUMN($G685)+CB$36*$F$35),TRUE),"")</f>
        <v/>
      </c>
      <c r="CC685" s="36" t="str" cm="1">
        <f t="array" aca="1" ref="CC685" ca="1">IF(ISNUMBER(CC$64),INDIRECT(ADDRESS(ROW($C382),COLUMN($G685)+CC$36*$F$35),TRUE),"")</f>
        <v/>
      </c>
      <c r="CD685" s="36" t="str" cm="1">
        <f t="array" aca="1" ref="CD685" ca="1">IF(ISNUMBER(CD$64),INDIRECT(ADDRESS(ROW($C382),COLUMN($G685)+CD$36*$F$35),TRUE),"")</f>
        <v/>
      </c>
      <c r="CE685" s="36" t="str" cm="1">
        <f t="array" aca="1" ref="CE685" ca="1">IF(ISNUMBER(CE$64),INDIRECT(ADDRESS(ROW($C382),COLUMN($G685)+CE$36*$F$35),TRUE),"")</f>
        <v/>
      </c>
      <c r="CF685" s="36" t="str" cm="1">
        <f t="array" aca="1" ref="CF685" ca="1">IF(ISNUMBER(CF$64),INDIRECT(ADDRESS(ROW($C382),COLUMN($G685)+CF$36*$F$35),TRUE),"")</f>
        <v/>
      </c>
      <c r="CG685" s="36" t="str" cm="1">
        <f t="array" aca="1" ref="CG685" ca="1">IF(ISNUMBER(CG$64),INDIRECT(ADDRESS(ROW($C382),COLUMN($G685)+CG$36*$F$35),TRUE),"")</f>
        <v/>
      </c>
      <c r="CH685" s="36" t="str" cm="1">
        <f t="array" aca="1" ref="CH685" ca="1">IF(ISNUMBER(CH$64),INDIRECT(ADDRESS(ROW($C382),COLUMN($G685)+CH$36*$F$35),TRUE),"")</f>
        <v/>
      </c>
      <c r="CI685" s="36" t="str" cm="1">
        <f t="array" aca="1" ref="CI685" ca="1">IF(ISNUMBER(CI$64),INDIRECT(ADDRESS(ROW($C382),COLUMN($G685)+CI$36*$F$35),TRUE),"")</f>
        <v/>
      </c>
      <c r="CJ685" s="36" t="str" cm="1">
        <f t="array" aca="1" ref="CJ685" ca="1">IF(ISNUMBER(CJ$64),INDIRECT(ADDRESS(ROW($C382),COLUMN($G685)+CJ$36*$F$35),TRUE),"")</f>
        <v/>
      </c>
      <c r="CK685" s="36" t="str" cm="1">
        <f t="array" aca="1" ref="CK685" ca="1">IF(ISNUMBER(CK$64),INDIRECT(ADDRESS(ROW($C382),COLUMN($G685)+CK$36*$F$35),TRUE),"")</f>
        <v/>
      </c>
      <c r="CL685" s="36" t="str" cm="1">
        <f t="array" aca="1" ref="CL685" ca="1">IF(ISNUMBER(CL$64),INDIRECT(ADDRESS(ROW($C382),COLUMN($G685)+CL$36*$F$35),TRUE),"")</f>
        <v/>
      </c>
      <c r="CN685" s="36" cm="1">
        <f t="array" aca="1" ref="CN685" ca="1">IF(ISNUMBER(CN$64),INDIRECT(ADDRESS(ROW($C382),COLUMN($G685)+CN$36*$F$35),TRUE),"")</f>
        <v>3</v>
      </c>
      <c r="CO685" s="36" cm="1">
        <f t="array" aca="1" ref="CO685" ca="1">IF(ISNUMBER(CO$64),INDIRECT(ADDRESS(ROW($C382),COLUMN($G685)+CO$36*$F$35),TRUE),"")</f>
        <v>3</v>
      </c>
      <c r="CP685" s="36" cm="1">
        <f t="array" aca="1" ref="CP685" ca="1">IF(ISNUMBER(CP$64),INDIRECT(ADDRESS(ROW($C382),COLUMN($G685)+CP$36*$F$35),TRUE),"")</f>
        <v>3</v>
      </c>
      <c r="CQ685" s="36" cm="1">
        <f t="array" aca="1" ref="CQ685" ca="1">IF(ISNUMBER(CQ$64),INDIRECT(ADDRESS(ROW($C382),COLUMN($G685)+CQ$36*$F$35),TRUE),"")</f>
        <v>3</v>
      </c>
      <c r="CR685" s="36" t="str" cm="1">
        <f t="array" aca="1" ref="CR685" ca="1">IF(ISNUMBER(CR$64),INDIRECT(ADDRESS(ROW($C382),COLUMN($G685)+CR$36*$F$35),TRUE),"")</f>
        <v/>
      </c>
      <c r="CS685" s="36" t="str" cm="1">
        <f t="array" aca="1" ref="CS685" ca="1">IF(ISNUMBER(CS$64),INDIRECT(ADDRESS(ROW($C382),COLUMN($G685)+CS$36*$F$35),TRUE),"")</f>
        <v/>
      </c>
      <c r="CT685" s="36" t="str" cm="1">
        <f t="array" aca="1" ref="CT685" ca="1">IF(ISNUMBER(CT$64),INDIRECT(ADDRESS(ROW($C382),COLUMN($G685)+CT$36*$F$35),TRUE),"")</f>
        <v/>
      </c>
      <c r="CU685" s="36" t="str" cm="1">
        <f t="array" aca="1" ref="CU685" ca="1">IF(ISNUMBER(CU$64),INDIRECT(ADDRESS(ROW($C382),COLUMN($G685)+CU$36*$F$35),TRUE),"")</f>
        <v/>
      </c>
      <c r="CV685" s="36" t="str" cm="1">
        <f t="array" aca="1" ref="CV685" ca="1">IF(ISNUMBER(CV$64),INDIRECT(ADDRESS(ROW($C382),COLUMN($G685)+CV$36*$F$35),TRUE),"")</f>
        <v/>
      </c>
      <c r="CW685" s="36" t="str" cm="1">
        <f t="array" aca="1" ref="CW685" ca="1">IF(ISNUMBER(CW$64),INDIRECT(ADDRESS(ROW($C382),COLUMN($G685)+CW$36*$F$35),TRUE),"")</f>
        <v/>
      </c>
      <c r="CX685" s="36" t="str" cm="1">
        <f t="array" aca="1" ref="CX685" ca="1">IF(ISNUMBER(CX$64),INDIRECT(ADDRESS(ROW($C382),COLUMN($G685)+CX$36*$F$35),TRUE),"")</f>
        <v/>
      </c>
      <c r="CY685" s="36" t="str" cm="1">
        <f t="array" aca="1" ref="CY685" ca="1">IF(ISNUMBER(CY$64),INDIRECT(ADDRESS(ROW($C382),COLUMN($G685)+CY$36*$F$35),TRUE),"")</f>
        <v/>
      </c>
      <c r="CZ685" s="36" t="str" cm="1">
        <f t="array" aca="1" ref="CZ685" ca="1">IF(ISNUMBER(CZ$64),INDIRECT(ADDRESS(ROW($C382),COLUMN($G685)+CZ$36*$F$35),TRUE),"")</f>
        <v/>
      </c>
      <c r="DA685" s="36" t="str" cm="1">
        <f t="array" aca="1" ref="DA685" ca="1">IF(ISNUMBER(DA$64),INDIRECT(ADDRESS(ROW($C382),COLUMN($G685)+DA$36*$F$35),TRUE),"")</f>
        <v/>
      </c>
      <c r="DB685" s="36" t="str" cm="1">
        <f t="array" aca="1" ref="DB685" ca="1">IF(ISNUMBER(DB$64),INDIRECT(ADDRESS(ROW($C382),COLUMN($G685)+DB$36*$F$35),TRUE),"")</f>
        <v/>
      </c>
      <c r="DC685" s="36" t="str" cm="1">
        <f t="array" aca="1" ref="DC685" ca="1">IF(ISNUMBER(DC$64),INDIRECT(ADDRESS(ROW($C382),COLUMN($G685)+DC$36*$F$35),TRUE),"")</f>
        <v/>
      </c>
      <c r="DD685" s="36" t="str" cm="1">
        <f t="array" aca="1" ref="DD685" ca="1">IF(ISNUMBER(DD$64),INDIRECT(ADDRESS(ROW($C382),COLUMN($G685)+DD$36*$F$35),TRUE),"")</f>
        <v/>
      </c>
      <c r="DE685" s="36" t="str" cm="1">
        <f t="array" aca="1" ref="DE685" ca="1">IF(ISNUMBER(DE$64),INDIRECT(ADDRESS(ROW($C382),COLUMN($G685)+DE$36*$F$35),TRUE),"")</f>
        <v/>
      </c>
      <c r="DF685" s="36" t="str" cm="1">
        <f t="array" aca="1" ref="DF685" ca="1">IF(ISNUMBER(DF$64),INDIRECT(ADDRESS(ROW($C382),COLUMN($G685)+DF$36*$F$35),TRUE),"")</f>
        <v/>
      </c>
      <c r="DG685" s="36" t="str" cm="1">
        <f t="array" aca="1" ref="DG685" ca="1">IF(ISNUMBER(DG$64),INDIRECT(ADDRESS(ROW($C382),COLUMN($G685)+DG$36*$F$35),TRUE),"")</f>
        <v/>
      </c>
      <c r="DI685" s="36" cm="1">
        <f t="array" aca="1" ref="DI685" ca="1">IF(ISNUMBER(DI$64),INDIRECT(ADDRESS(ROW($C382),COLUMN($G685)+DI$36*$F$35),TRUE),"")</f>
        <v>4</v>
      </c>
      <c r="DJ685" s="36" cm="1">
        <f t="array" aca="1" ref="DJ685" ca="1">IF(ISNUMBER(DJ$64),INDIRECT(ADDRESS(ROW($C382),COLUMN($G685)+DJ$36*$F$35),TRUE),"")</f>
        <v>4</v>
      </c>
      <c r="DK685" s="36" cm="1">
        <f t="array" aca="1" ref="DK685" ca="1">IF(ISNUMBER(DK$64),INDIRECT(ADDRESS(ROW($C382),COLUMN($G685)+DK$36*$F$35),TRUE),"")</f>
        <v>4</v>
      </c>
      <c r="DL685" s="36" cm="1">
        <f t="array" aca="1" ref="DL685" ca="1">IF(ISNUMBER(DL$64),INDIRECT(ADDRESS(ROW($C382),COLUMN($G685)+DL$36*$F$35),TRUE),"")</f>
        <v>4</v>
      </c>
      <c r="DM685" s="36" cm="1">
        <f t="array" aca="1" ref="DM685" ca="1">IF(ISNUMBER(DM$64),INDIRECT(ADDRESS(ROW($C382),COLUMN($G685)+DM$36*$F$35),TRUE),"")</f>
        <v>4</v>
      </c>
      <c r="DN685" s="36" cm="1">
        <f t="array" aca="1" ref="DN685" ca="1">IF(ISNUMBER(DN$64),INDIRECT(ADDRESS(ROW($C382),COLUMN($G685)+DN$36*$F$35),TRUE),"")</f>
        <v>4</v>
      </c>
      <c r="DO685" s="36" cm="1">
        <f t="array" aca="1" ref="DO685" ca="1">IF(ISNUMBER(DO$64),INDIRECT(ADDRESS(ROW($C382),COLUMN($G685)+DO$36*$F$35),TRUE),"")</f>
        <v>4</v>
      </c>
      <c r="DP685" s="36" cm="1">
        <f t="array" aca="1" ref="DP685" ca="1">IF(ISNUMBER(DP$64),INDIRECT(ADDRESS(ROW($C382),COLUMN($G685)+DP$36*$F$35),TRUE),"")</f>
        <v>4</v>
      </c>
      <c r="DQ685" s="36" cm="1">
        <f t="array" aca="1" ref="DQ685" ca="1">IF(ISNUMBER(DQ$64),INDIRECT(ADDRESS(ROW($C382),COLUMN($G685)+DQ$36*$F$35),TRUE),"")</f>
        <v>4</v>
      </c>
      <c r="DR685" s="36" cm="1">
        <f t="array" aca="1" ref="DR685" ca="1">IF(ISNUMBER(DR$64),INDIRECT(ADDRESS(ROW($C382),COLUMN($G685)+DR$36*$F$35),TRUE),"")</f>
        <v>4</v>
      </c>
      <c r="DS685" s="36" t="str" cm="1">
        <f t="array" aca="1" ref="DS685" ca="1">IF(ISNUMBER(DS$64),INDIRECT(ADDRESS(ROW($C382),COLUMN($G685)+DS$36*$F$35),TRUE),"")</f>
        <v/>
      </c>
      <c r="DT685" s="36" t="str" cm="1">
        <f t="array" aca="1" ref="DT685" ca="1">IF(ISNUMBER(DT$64),INDIRECT(ADDRESS(ROW($C382),COLUMN($G685)+DT$36*$F$35),TRUE),"")</f>
        <v/>
      </c>
      <c r="DU685" s="36" t="str" cm="1">
        <f t="array" aca="1" ref="DU685" ca="1">IF(ISNUMBER(DU$64),INDIRECT(ADDRESS(ROW($C382),COLUMN($G685)+DU$36*$F$35),TRUE),"")</f>
        <v/>
      </c>
      <c r="DV685" s="36" t="str" cm="1">
        <f t="array" aca="1" ref="DV685" ca="1">IF(ISNUMBER(DV$64),INDIRECT(ADDRESS(ROW($C382),COLUMN($G685)+DV$36*$F$35),TRUE),"")</f>
        <v/>
      </c>
      <c r="DW685" s="36" t="str" cm="1">
        <f t="array" aca="1" ref="DW685" ca="1">IF(ISNUMBER(DW$64),INDIRECT(ADDRESS(ROW($C382),COLUMN($G685)+DW$36*$F$35),TRUE),"")</f>
        <v/>
      </c>
      <c r="DX685" s="36" t="str" cm="1">
        <f t="array" aca="1" ref="DX685" ca="1">IF(ISNUMBER(DX$64),INDIRECT(ADDRESS(ROW($C382),COLUMN($G685)+DX$36*$F$35),TRUE),"")</f>
        <v/>
      </c>
      <c r="DY685" s="36" t="str" cm="1">
        <f t="array" aca="1" ref="DY685" ca="1">IF(ISNUMBER(DY$64),INDIRECT(ADDRESS(ROW($C382),COLUMN($G685)+DY$36*$F$35),TRUE),"")</f>
        <v/>
      </c>
      <c r="DZ685" s="36" t="str" cm="1">
        <f t="array" aca="1" ref="DZ685" ca="1">IF(ISNUMBER(DZ$64),INDIRECT(ADDRESS(ROW($C382),COLUMN($G685)+DZ$36*$F$35),TRUE),"")</f>
        <v/>
      </c>
      <c r="EA685" s="36" t="str" cm="1">
        <f t="array" aca="1" ref="EA685" ca="1">IF(ISNUMBER(EA$64),INDIRECT(ADDRESS(ROW($C382),COLUMN($G685)+EA$36*$F$35),TRUE),"")</f>
        <v/>
      </c>
      <c r="EB685" s="36" t="str" cm="1">
        <f t="array" aca="1" ref="EB685" ca="1">IF(ISNUMBER(EB$64),INDIRECT(ADDRESS(ROW($C382),COLUMN($G685)+EB$36*$F$35),TRUE),"")</f>
        <v/>
      </c>
    </row>
    <row r="686" spans="1:132" x14ac:dyDescent="0.25">
      <c r="A686" s="797"/>
      <c r="C686" s="323" t="str">
        <f>"[i"&amp;'Input - Output'!H681&amp;"] "&amp;$C$71</f>
        <v>[iR1] Niveau bovenzijde laminaat t.o.v. symmetrie-vlak (herhaald voor elke kolom)</v>
      </c>
      <c r="H686" s="36" cm="1">
        <f t="array" aca="1" ref="H686" ca="1">IF(ISNUMBER(H$64),INDIRECT(ADDRESS(ROW($C383),COLUMN($G686)+H$36*$F$35),TRUE),"")</f>
        <v>7</v>
      </c>
      <c r="I686" s="36" cm="1">
        <f t="array" aca="1" ref="I686" ca="1">IF(ISNUMBER(I$64),INDIRECT(ADDRESS(ROW($C383),COLUMN($G686)+I$36*$F$35),TRUE),"")</f>
        <v>7</v>
      </c>
      <c r="J686" s="36" cm="1">
        <f t="array" aca="1" ref="J686" ca="1">IF(ISNUMBER(J$64),INDIRECT(ADDRESS(ROW($C383),COLUMN($G686)+J$36*$F$35),TRUE),"")</f>
        <v>7</v>
      </c>
      <c r="K686" s="36" cm="1">
        <f t="array" aca="1" ref="K686" ca="1">IF(ISNUMBER(K$64),INDIRECT(ADDRESS(ROW($C383),COLUMN($G686)+K$36*$F$35),TRUE),"")</f>
        <v>7</v>
      </c>
      <c r="L686" s="36" cm="1">
        <f t="array" aca="1" ref="L686" ca="1">IF(ISNUMBER(L$64),INDIRECT(ADDRESS(ROW($C383),COLUMN($G686)+L$36*$F$35),TRUE),"")</f>
        <v>7</v>
      </c>
      <c r="M686" s="36" cm="1">
        <f t="array" aca="1" ref="M686" ca="1">IF(ISNUMBER(M$64),INDIRECT(ADDRESS(ROW($C383),COLUMN($G686)+M$36*$F$35),TRUE),"")</f>
        <v>7</v>
      </c>
      <c r="N686" s="36" cm="1">
        <f t="array" aca="1" ref="N686" ca="1">IF(ISNUMBER(N$64),INDIRECT(ADDRESS(ROW($C383),COLUMN($G686)+N$36*$F$35),TRUE),"")</f>
        <v>7</v>
      </c>
      <c r="O686" s="36" cm="1">
        <f t="array" aca="1" ref="O686" ca="1">IF(ISNUMBER(O$64),INDIRECT(ADDRESS(ROW($C383),COLUMN($G686)+O$36*$F$35),TRUE),"")</f>
        <v>7</v>
      </c>
      <c r="P686" s="36" t="str" cm="1">
        <f t="array" aca="1" ref="P686" ca="1">IF(ISNUMBER(P$64),INDIRECT(ADDRESS(ROW($C383),COLUMN($G686)+P$36*$F$35),TRUE),"")</f>
        <v/>
      </c>
      <c r="Q686" s="36" t="str" cm="1">
        <f t="array" aca="1" ref="Q686" ca="1">IF(ISNUMBER(Q$64),INDIRECT(ADDRESS(ROW($C383),COLUMN($G686)+Q$36*$F$35),TRUE),"")</f>
        <v/>
      </c>
      <c r="R686" s="36" t="str" cm="1">
        <f t="array" aca="1" ref="R686" ca="1">IF(ISNUMBER(R$64),INDIRECT(ADDRESS(ROW($C383),COLUMN($G686)+R$36*$F$35),TRUE),"")</f>
        <v/>
      </c>
      <c r="S686" s="36" t="str" cm="1">
        <f t="array" aca="1" ref="S686" ca="1">IF(ISNUMBER(S$64),INDIRECT(ADDRESS(ROW($C383),COLUMN($G686)+S$36*$F$35),TRUE),"")</f>
        <v/>
      </c>
      <c r="T686" s="36" t="str" cm="1">
        <f t="array" aca="1" ref="T686" ca="1">IF(ISNUMBER(T$64),INDIRECT(ADDRESS(ROW($C383),COLUMN($G686)+T$36*$F$35),TRUE),"")</f>
        <v/>
      </c>
      <c r="U686" s="36" t="str" cm="1">
        <f t="array" aca="1" ref="U686" ca="1">IF(ISNUMBER(U$64),INDIRECT(ADDRESS(ROW($C383),COLUMN($G686)+U$36*$F$35),TRUE),"")</f>
        <v/>
      </c>
      <c r="V686" s="36" t="str" cm="1">
        <f t="array" aca="1" ref="V686" ca="1">IF(ISNUMBER(V$64),INDIRECT(ADDRESS(ROW($C383),COLUMN($G686)+V$36*$F$35),TRUE),"")</f>
        <v/>
      </c>
      <c r="W686" s="36" t="str" cm="1">
        <f t="array" aca="1" ref="W686" ca="1">IF(ISNUMBER(W$64),INDIRECT(ADDRESS(ROW($C383),COLUMN($G686)+W$36*$F$35),TRUE),"")</f>
        <v/>
      </c>
      <c r="X686" s="36" t="str" cm="1">
        <f t="array" aca="1" ref="X686" ca="1">IF(ISNUMBER(X$64),INDIRECT(ADDRESS(ROW($C383),COLUMN($G686)+X$36*$F$35),TRUE),"")</f>
        <v/>
      </c>
      <c r="Y686" s="36" t="str" cm="1">
        <f t="array" aca="1" ref="Y686" ca="1">IF(ISNUMBER(Y$64),INDIRECT(ADDRESS(ROW($C383),COLUMN($G686)+Y$36*$F$35),TRUE),"")</f>
        <v/>
      </c>
      <c r="Z686" s="36" t="str" cm="1">
        <f t="array" aca="1" ref="Z686" ca="1">IF(ISNUMBER(Z$64),INDIRECT(ADDRESS(ROW($C383),COLUMN($G686)+Z$36*$F$35),TRUE),"")</f>
        <v/>
      </c>
      <c r="AA686" s="36" t="str" cm="1">
        <f t="array" aca="1" ref="AA686" ca="1">IF(ISNUMBER(AA$64),INDIRECT(ADDRESS(ROW($C383),COLUMN($G686)+AA$36*$F$35),TRUE),"")</f>
        <v/>
      </c>
      <c r="AC686" s="36" cm="1">
        <f t="array" aca="1" ref="AC686" ca="1">IF(ISNUMBER(AC$64),INDIRECT(ADDRESS(ROW($C383),COLUMN($G686)+AC$36*$F$35),TRUE),"")</f>
        <v>7</v>
      </c>
      <c r="AD686" s="36" cm="1">
        <f t="array" aca="1" ref="AD686" ca="1">IF(ISNUMBER(AD$64),INDIRECT(ADDRESS(ROW($C383),COLUMN($G686)+AD$36*$F$35),TRUE),"")</f>
        <v>7</v>
      </c>
      <c r="AE686" s="36" cm="1">
        <f t="array" aca="1" ref="AE686" ca="1">IF(ISNUMBER(AE$64),INDIRECT(ADDRESS(ROW($C383),COLUMN($G686)+AE$36*$F$35),TRUE),"")</f>
        <v>7</v>
      </c>
      <c r="AF686" s="36" cm="1">
        <f t="array" aca="1" ref="AF686" ca="1">IF(ISNUMBER(AF$64),INDIRECT(ADDRESS(ROW($C383),COLUMN($G686)+AF$36*$F$35),TRUE),"")</f>
        <v>7</v>
      </c>
      <c r="AG686" s="36" cm="1">
        <f t="array" aca="1" ref="AG686" ca="1">IF(ISNUMBER(AG$64),INDIRECT(ADDRESS(ROW($C383),COLUMN($G686)+AG$36*$F$35),TRUE),"")</f>
        <v>7</v>
      </c>
      <c r="AH686" s="36" cm="1">
        <f t="array" aca="1" ref="AH686" ca="1">IF(ISNUMBER(AH$64),INDIRECT(ADDRESS(ROW($C383),COLUMN($G686)+AH$36*$F$35),TRUE),"")</f>
        <v>7</v>
      </c>
      <c r="AI686" s="36" cm="1">
        <f t="array" aca="1" ref="AI686" ca="1">IF(ISNUMBER(AI$64),INDIRECT(ADDRESS(ROW($C383),COLUMN($G686)+AI$36*$F$35),TRUE),"")</f>
        <v>7</v>
      </c>
      <c r="AJ686" s="36" cm="1">
        <f t="array" aca="1" ref="AJ686" ca="1">IF(ISNUMBER(AJ$64),INDIRECT(ADDRESS(ROW($C383),COLUMN($G686)+AJ$36*$F$35),TRUE),"")</f>
        <v>7</v>
      </c>
      <c r="AK686" s="36" t="str" cm="1">
        <f t="array" aca="1" ref="AK686" ca="1">IF(ISNUMBER(AK$64),INDIRECT(ADDRESS(ROW($C383),COLUMN($G686)+AK$36*$F$35),TRUE),"")</f>
        <v/>
      </c>
      <c r="AL686" s="36" t="str" cm="1">
        <f t="array" aca="1" ref="AL686" ca="1">IF(ISNUMBER(AL$64),INDIRECT(ADDRESS(ROW($C383),COLUMN($G686)+AL$36*$F$35),TRUE),"")</f>
        <v/>
      </c>
      <c r="AM686" s="36" t="str" cm="1">
        <f t="array" aca="1" ref="AM686" ca="1">IF(ISNUMBER(AM$64),INDIRECT(ADDRESS(ROW($C383),COLUMN($G686)+AM$36*$F$35),TRUE),"")</f>
        <v/>
      </c>
      <c r="AN686" s="36" t="str" cm="1">
        <f t="array" aca="1" ref="AN686" ca="1">IF(ISNUMBER(AN$64),INDIRECT(ADDRESS(ROW($C383),COLUMN($G686)+AN$36*$F$35),TRUE),"")</f>
        <v/>
      </c>
      <c r="AO686" s="36" t="str" cm="1">
        <f t="array" aca="1" ref="AO686" ca="1">IF(ISNUMBER(AO$64),INDIRECT(ADDRESS(ROW($C383),COLUMN($G686)+AO$36*$F$35),TRUE),"")</f>
        <v/>
      </c>
      <c r="AP686" s="36" t="str" cm="1">
        <f t="array" aca="1" ref="AP686" ca="1">IF(ISNUMBER(AP$64),INDIRECT(ADDRESS(ROW($C383),COLUMN($G686)+AP$36*$F$35),TRUE),"")</f>
        <v/>
      </c>
      <c r="AQ686" s="36" t="str" cm="1">
        <f t="array" aca="1" ref="AQ686" ca="1">IF(ISNUMBER(AQ$64),INDIRECT(ADDRESS(ROW($C383),COLUMN($G686)+AQ$36*$F$35),TRUE),"")</f>
        <v/>
      </c>
      <c r="AR686" s="36" t="str" cm="1">
        <f t="array" aca="1" ref="AR686" ca="1">IF(ISNUMBER(AR$64),INDIRECT(ADDRESS(ROW($C383),COLUMN($G686)+AR$36*$F$35),TRUE),"")</f>
        <v/>
      </c>
      <c r="AS686" s="36" t="str" cm="1">
        <f t="array" aca="1" ref="AS686" ca="1">IF(ISNUMBER(AS$64),INDIRECT(ADDRESS(ROW($C383),COLUMN($G686)+AS$36*$F$35),TRUE),"")</f>
        <v/>
      </c>
      <c r="AT686" s="36" t="str" cm="1">
        <f t="array" aca="1" ref="AT686" ca="1">IF(ISNUMBER(AT$64),INDIRECT(ADDRESS(ROW($C383),COLUMN($G686)+AT$36*$F$35),TRUE),"")</f>
        <v/>
      </c>
      <c r="AU686" s="36" t="str" cm="1">
        <f t="array" aca="1" ref="AU686" ca="1">IF(ISNUMBER(AU$64),INDIRECT(ADDRESS(ROW($C383),COLUMN($G686)+AU$36*$F$35),TRUE),"")</f>
        <v/>
      </c>
      <c r="AV686" s="334" t="str" cm="1">
        <f t="array" aca="1" ref="AV686" ca="1">IF(ISNUMBER(AV$64),INDIRECT(ADDRESS(ROW($C383),COLUMN($G686)+AV$36*$F$35),TRUE),"")</f>
        <v/>
      </c>
      <c r="AX686" s="36" cm="1">
        <f t="array" aca="1" ref="AX686" ca="1">IF(ISNUMBER(AX$64),INDIRECT(ADDRESS(ROW($C383),COLUMN($G686)+AX$36*$F$35),TRUE),"")</f>
        <v>7.5</v>
      </c>
      <c r="AY686" s="36" cm="1">
        <f t="array" aca="1" ref="AY686" ca="1">IF(ISNUMBER(AY$64),INDIRECT(ADDRESS(ROW($C383),COLUMN($G686)+AY$36*$F$35),TRUE),"")</f>
        <v>7.5</v>
      </c>
      <c r="AZ686" s="36" cm="1">
        <f t="array" aca="1" ref="AZ686" ca="1">IF(ISNUMBER(AZ$64),INDIRECT(ADDRESS(ROW($C383),COLUMN($G686)+AZ$36*$F$35),TRUE),"")</f>
        <v>7.5</v>
      </c>
      <c r="BA686" s="36" cm="1">
        <f t="array" aca="1" ref="BA686" ca="1">IF(ISNUMBER(BA$64),INDIRECT(ADDRESS(ROW($C383),COLUMN($G686)+BA$36*$F$35),TRUE),"")</f>
        <v>7.5</v>
      </c>
      <c r="BB686" s="36" cm="1">
        <f t="array" aca="1" ref="BB686" ca="1">IF(ISNUMBER(BB$64),INDIRECT(ADDRESS(ROW($C383),COLUMN($G686)+BB$36*$F$35),TRUE),"")</f>
        <v>7.5</v>
      </c>
      <c r="BC686" s="36" cm="1">
        <f t="array" aca="1" ref="BC686" ca="1">IF(ISNUMBER(BC$64),INDIRECT(ADDRESS(ROW($C383),COLUMN($G686)+BC$36*$F$35),TRUE),"")</f>
        <v>7.5</v>
      </c>
      <c r="BD686" s="36" cm="1">
        <f t="array" aca="1" ref="BD686" ca="1">IF(ISNUMBER(BD$64),INDIRECT(ADDRESS(ROW($C383),COLUMN($G686)+BD$36*$F$35),TRUE),"")</f>
        <v>7.5</v>
      </c>
      <c r="BE686" s="36" cm="1">
        <f t="array" aca="1" ref="BE686" ca="1">IF(ISNUMBER(BE$64),INDIRECT(ADDRESS(ROW($C383),COLUMN($G686)+BE$36*$F$35),TRUE),"")</f>
        <v>7.5</v>
      </c>
      <c r="BF686" s="36" t="str" cm="1">
        <f t="array" aca="1" ref="BF686" ca="1">IF(ISNUMBER(BF$64),INDIRECT(ADDRESS(ROW($C383),COLUMN($G686)+BF$36*$F$35),TRUE),"")</f>
        <v/>
      </c>
      <c r="BG686" s="36" t="str" cm="1">
        <f t="array" aca="1" ref="BG686" ca="1">IF(ISNUMBER(BG$64),INDIRECT(ADDRESS(ROW($C383),COLUMN($G686)+BG$36*$F$35),TRUE),"")</f>
        <v/>
      </c>
      <c r="BH686" s="36" t="str" cm="1">
        <f t="array" aca="1" ref="BH686" ca="1">IF(ISNUMBER(BH$64),INDIRECT(ADDRESS(ROW($C383),COLUMN($G686)+BH$36*$F$35),TRUE),"")</f>
        <v/>
      </c>
      <c r="BI686" s="36" t="str" cm="1">
        <f t="array" aca="1" ref="BI686" ca="1">IF(ISNUMBER(BI$64),INDIRECT(ADDRESS(ROW($C383),COLUMN($G686)+BI$36*$F$35),TRUE),"")</f>
        <v/>
      </c>
      <c r="BJ686" s="36" t="str" cm="1">
        <f t="array" aca="1" ref="BJ686" ca="1">IF(ISNUMBER(BJ$64),INDIRECT(ADDRESS(ROW($C383),COLUMN($G686)+BJ$36*$F$35),TRUE),"")</f>
        <v/>
      </c>
      <c r="BK686" s="36" t="str" cm="1">
        <f t="array" aca="1" ref="BK686" ca="1">IF(ISNUMBER(BK$64),INDIRECT(ADDRESS(ROW($C383),COLUMN($G686)+BK$36*$F$35),TRUE),"")</f>
        <v/>
      </c>
      <c r="BL686" s="36" t="str" cm="1">
        <f t="array" aca="1" ref="BL686" ca="1">IF(ISNUMBER(BL$64),INDIRECT(ADDRESS(ROW($C383),COLUMN($G686)+BL$36*$F$35),TRUE),"")</f>
        <v/>
      </c>
      <c r="BM686" s="36" t="str" cm="1">
        <f t="array" aca="1" ref="BM686" ca="1">IF(ISNUMBER(BM$64),INDIRECT(ADDRESS(ROW($C383),COLUMN($G686)+BM$36*$F$35),TRUE),"")</f>
        <v/>
      </c>
      <c r="BN686" s="36" t="str" cm="1">
        <f t="array" aca="1" ref="BN686" ca="1">IF(ISNUMBER(BN$64),INDIRECT(ADDRESS(ROW($C383),COLUMN($G686)+BN$36*$F$35),TRUE),"")</f>
        <v/>
      </c>
      <c r="BO686" s="36" t="str" cm="1">
        <f t="array" aca="1" ref="BO686" ca="1">IF(ISNUMBER(BO$64),INDIRECT(ADDRESS(ROW($C383),COLUMN($G686)+BO$36*$F$35),TRUE),"")</f>
        <v/>
      </c>
      <c r="BP686" s="36" t="str" cm="1">
        <f t="array" aca="1" ref="BP686" ca="1">IF(ISNUMBER(BP$64),INDIRECT(ADDRESS(ROW($C383),COLUMN($G686)+BP$36*$F$35),TRUE),"")</f>
        <v/>
      </c>
      <c r="BQ686" s="36" t="str" cm="1">
        <f t="array" aca="1" ref="BQ686" ca="1">IF(ISNUMBER(BQ$64),INDIRECT(ADDRESS(ROW($C383),COLUMN($G686)+BQ$36*$F$35),TRUE),"")</f>
        <v/>
      </c>
      <c r="BS686" s="36" cm="1">
        <f t="array" aca="1" ref="BS686" ca="1">IF(ISNUMBER(BS$64),INDIRECT(ADDRESS(ROW($C383),COLUMN($G686)+BS$36*$F$35),TRUE),"")</f>
        <v>12.5</v>
      </c>
      <c r="BT686" s="36" cm="1">
        <f t="array" aca="1" ref="BT686" ca="1">IF(ISNUMBER(BT$64),INDIRECT(ADDRESS(ROW($C383),COLUMN($G686)+BT$36*$F$35),TRUE),"")</f>
        <v>12.5</v>
      </c>
      <c r="BU686" s="36" cm="1">
        <f t="array" aca="1" ref="BU686" ca="1">IF(ISNUMBER(BU$64),INDIRECT(ADDRESS(ROW($C383),COLUMN($G686)+BU$36*$F$35),TRUE),"")</f>
        <v>12.5</v>
      </c>
      <c r="BV686" s="36" cm="1">
        <f t="array" aca="1" ref="BV686" ca="1">IF(ISNUMBER(BV$64),INDIRECT(ADDRESS(ROW($C383),COLUMN($G686)+BV$36*$F$35),TRUE),"")</f>
        <v>12.5</v>
      </c>
      <c r="BW686" s="36" t="str" cm="1">
        <f t="array" aca="1" ref="BW686" ca="1">IF(ISNUMBER(BW$64),INDIRECT(ADDRESS(ROW($C383),COLUMN($G686)+BW$36*$F$35),TRUE),"")</f>
        <v/>
      </c>
      <c r="BX686" s="36" t="str" cm="1">
        <f t="array" aca="1" ref="BX686" ca="1">IF(ISNUMBER(BX$64),INDIRECT(ADDRESS(ROW($C383),COLUMN($G686)+BX$36*$F$35),TRUE),"")</f>
        <v/>
      </c>
      <c r="BY686" s="36" t="str" cm="1">
        <f t="array" aca="1" ref="BY686" ca="1">IF(ISNUMBER(BY$64),INDIRECT(ADDRESS(ROW($C383),COLUMN($G686)+BY$36*$F$35),TRUE),"")</f>
        <v/>
      </c>
      <c r="BZ686" s="36" t="str" cm="1">
        <f t="array" aca="1" ref="BZ686" ca="1">IF(ISNUMBER(BZ$64),INDIRECT(ADDRESS(ROW($C383),COLUMN($G686)+BZ$36*$F$35),TRUE),"")</f>
        <v/>
      </c>
      <c r="CA686" s="36" t="str" cm="1">
        <f t="array" aca="1" ref="CA686" ca="1">IF(ISNUMBER(CA$64),INDIRECT(ADDRESS(ROW($C383),COLUMN($G686)+CA$36*$F$35),TRUE),"")</f>
        <v/>
      </c>
      <c r="CB686" s="36" t="str" cm="1">
        <f t="array" aca="1" ref="CB686" ca="1">IF(ISNUMBER(CB$64),INDIRECT(ADDRESS(ROW($C383),COLUMN($G686)+CB$36*$F$35),TRUE),"")</f>
        <v/>
      </c>
      <c r="CC686" s="36" t="str" cm="1">
        <f t="array" aca="1" ref="CC686" ca="1">IF(ISNUMBER(CC$64),INDIRECT(ADDRESS(ROW($C383),COLUMN($G686)+CC$36*$F$35),TRUE),"")</f>
        <v/>
      </c>
      <c r="CD686" s="36" t="str" cm="1">
        <f t="array" aca="1" ref="CD686" ca="1">IF(ISNUMBER(CD$64),INDIRECT(ADDRESS(ROW($C383),COLUMN($G686)+CD$36*$F$35),TRUE),"")</f>
        <v/>
      </c>
      <c r="CE686" s="36" t="str" cm="1">
        <f t="array" aca="1" ref="CE686" ca="1">IF(ISNUMBER(CE$64),INDIRECT(ADDRESS(ROW($C383),COLUMN($G686)+CE$36*$F$35),TRUE),"")</f>
        <v/>
      </c>
      <c r="CF686" s="36" t="str" cm="1">
        <f t="array" aca="1" ref="CF686" ca="1">IF(ISNUMBER(CF$64),INDIRECT(ADDRESS(ROW($C383),COLUMN($G686)+CF$36*$F$35),TRUE),"")</f>
        <v/>
      </c>
      <c r="CG686" s="36" t="str" cm="1">
        <f t="array" aca="1" ref="CG686" ca="1">IF(ISNUMBER(CG$64),INDIRECT(ADDRESS(ROW($C383),COLUMN($G686)+CG$36*$F$35),TRUE),"")</f>
        <v/>
      </c>
      <c r="CH686" s="36" t="str" cm="1">
        <f t="array" aca="1" ref="CH686" ca="1">IF(ISNUMBER(CH$64),INDIRECT(ADDRESS(ROW($C383),COLUMN($G686)+CH$36*$F$35),TRUE),"")</f>
        <v/>
      </c>
      <c r="CI686" s="36" t="str" cm="1">
        <f t="array" aca="1" ref="CI686" ca="1">IF(ISNUMBER(CI$64),INDIRECT(ADDRESS(ROW($C383),COLUMN($G686)+CI$36*$F$35),TRUE),"")</f>
        <v/>
      </c>
      <c r="CJ686" s="36" t="str" cm="1">
        <f t="array" aca="1" ref="CJ686" ca="1">IF(ISNUMBER(CJ$64),INDIRECT(ADDRESS(ROW($C383),COLUMN($G686)+CJ$36*$F$35),TRUE),"")</f>
        <v/>
      </c>
      <c r="CK686" s="36" t="str" cm="1">
        <f t="array" aca="1" ref="CK686" ca="1">IF(ISNUMBER(CK$64),INDIRECT(ADDRESS(ROW($C383),COLUMN($G686)+CK$36*$F$35),TRUE),"")</f>
        <v/>
      </c>
      <c r="CL686" s="36" t="str" cm="1">
        <f t="array" aca="1" ref="CL686" ca="1">IF(ISNUMBER(CL$64),INDIRECT(ADDRESS(ROW($C383),COLUMN($G686)+CL$36*$F$35),TRUE),"")</f>
        <v/>
      </c>
      <c r="CN686" s="36" cm="1">
        <f t="array" aca="1" ref="CN686" ca="1">IF(ISNUMBER(CN$64),INDIRECT(ADDRESS(ROW($C383),COLUMN($G686)+CN$36*$F$35),TRUE),"")</f>
        <v>3</v>
      </c>
      <c r="CO686" s="36" cm="1">
        <f t="array" aca="1" ref="CO686" ca="1">IF(ISNUMBER(CO$64),INDIRECT(ADDRESS(ROW($C383),COLUMN($G686)+CO$36*$F$35),TRUE),"")</f>
        <v>3</v>
      </c>
      <c r="CP686" s="36" cm="1">
        <f t="array" aca="1" ref="CP686" ca="1">IF(ISNUMBER(CP$64),INDIRECT(ADDRESS(ROW($C383),COLUMN($G686)+CP$36*$F$35),TRUE),"")</f>
        <v>3</v>
      </c>
      <c r="CQ686" s="36" cm="1">
        <f t="array" aca="1" ref="CQ686" ca="1">IF(ISNUMBER(CQ$64),INDIRECT(ADDRESS(ROW($C383),COLUMN($G686)+CQ$36*$F$35),TRUE),"")</f>
        <v>3</v>
      </c>
      <c r="CR686" s="36" t="str" cm="1">
        <f t="array" aca="1" ref="CR686" ca="1">IF(ISNUMBER(CR$64),INDIRECT(ADDRESS(ROW($C383),COLUMN($G686)+CR$36*$F$35),TRUE),"")</f>
        <v/>
      </c>
      <c r="CS686" s="36" t="str" cm="1">
        <f t="array" aca="1" ref="CS686" ca="1">IF(ISNUMBER(CS$64),INDIRECT(ADDRESS(ROW($C383),COLUMN($G686)+CS$36*$F$35),TRUE),"")</f>
        <v/>
      </c>
      <c r="CT686" s="36" t="str" cm="1">
        <f t="array" aca="1" ref="CT686" ca="1">IF(ISNUMBER(CT$64),INDIRECT(ADDRESS(ROW($C383),COLUMN($G686)+CT$36*$F$35),TRUE),"")</f>
        <v/>
      </c>
      <c r="CU686" s="36" t="str" cm="1">
        <f t="array" aca="1" ref="CU686" ca="1">IF(ISNUMBER(CU$64),INDIRECT(ADDRESS(ROW($C383),COLUMN($G686)+CU$36*$F$35),TRUE),"")</f>
        <v/>
      </c>
      <c r="CV686" s="36" t="str" cm="1">
        <f t="array" aca="1" ref="CV686" ca="1">IF(ISNUMBER(CV$64),INDIRECT(ADDRESS(ROW($C383),COLUMN($G686)+CV$36*$F$35),TRUE),"")</f>
        <v/>
      </c>
      <c r="CW686" s="36" t="str" cm="1">
        <f t="array" aca="1" ref="CW686" ca="1">IF(ISNUMBER(CW$64),INDIRECT(ADDRESS(ROW($C383),COLUMN($G686)+CW$36*$F$35),TRUE),"")</f>
        <v/>
      </c>
      <c r="CX686" s="36" t="str" cm="1">
        <f t="array" aca="1" ref="CX686" ca="1">IF(ISNUMBER(CX$64),INDIRECT(ADDRESS(ROW($C383),COLUMN($G686)+CX$36*$F$35),TRUE),"")</f>
        <v/>
      </c>
      <c r="CY686" s="36" t="str" cm="1">
        <f t="array" aca="1" ref="CY686" ca="1">IF(ISNUMBER(CY$64),INDIRECT(ADDRESS(ROW($C383),COLUMN($G686)+CY$36*$F$35),TRUE),"")</f>
        <v/>
      </c>
      <c r="CZ686" s="36" t="str" cm="1">
        <f t="array" aca="1" ref="CZ686" ca="1">IF(ISNUMBER(CZ$64),INDIRECT(ADDRESS(ROW($C383),COLUMN($G686)+CZ$36*$F$35),TRUE),"")</f>
        <v/>
      </c>
      <c r="DA686" s="36" t="str" cm="1">
        <f t="array" aca="1" ref="DA686" ca="1">IF(ISNUMBER(DA$64),INDIRECT(ADDRESS(ROW($C383),COLUMN($G686)+DA$36*$F$35),TRUE),"")</f>
        <v/>
      </c>
      <c r="DB686" s="36" t="str" cm="1">
        <f t="array" aca="1" ref="DB686" ca="1">IF(ISNUMBER(DB$64),INDIRECT(ADDRESS(ROW($C383),COLUMN($G686)+DB$36*$F$35),TRUE),"")</f>
        <v/>
      </c>
      <c r="DC686" s="36" t="str" cm="1">
        <f t="array" aca="1" ref="DC686" ca="1">IF(ISNUMBER(DC$64),INDIRECT(ADDRESS(ROW($C383),COLUMN($G686)+DC$36*$F$35),TRUE),"")</f>
        <v/>
      </c>
      <c r="DD686" s="36" t="str" cm="1">
        <f t="array" aca="1" ref="DD686" ca="1">IF(ISNUMBER(DD$64),INDIRECT(ADDRESS(ROW($C383),COLUMN($G686)+DD$36*$F$35),TRUE),"")</f>
        <v/>
      </c>
      <c r="DE686" s="36" t="str" cm="1">
        <f t="array" aca="1" ref="DE686" ca="1">IF(ISNUMBER(DE$64),INDIRECT(ADDRESS(ROW($C383),COLUMN($G686)+DE$36*$F$35),TRUE),"")</f>
        <v/>
      </c>
      <c r="DF686" s="36" t="str" cm="1">
        <f t="array" aca="1" ref="DF686" ca="1">IF(ISNUMBER(DF$64),INDIRECT(ADDRESS(ROW($C383),COLUMN($G686)+DF$36*$F$35),TRUE),"")</f>
        <v/>
      </c>
      <c r="DG686" s="36" t="str" cm="1">
        <f t="array" aca="1" ref="DG686" ca="1">IF(ISNUMBER(DG$64),INDIRECT(ADDRESS(ROW($C383),COLUMN($G686)+DG$36*$F$35),TRUE),"")</f>
        <v/>
      </c>
      <c r="DI686" s="36" cm="1">
        <f t="array" aca="1" ref="DI686" ca="1">IF(ISNUMBER(DI$64),INDIRECT(ADDRESS(ROW($C383),COLUMN($G686)+DI$36*$F$35),TRUE),"")</f>
        <v>4</v>
      </c>
      <c r="DJ686" s="36" cm="1">
        <f t="array" aca="1" ref="DJ686" ca="1">IF(ISNUMBER(DJ$64),INDIRECT(ADDRESS(ROW($C383),COLUMN($G686)+DJ$36*$F$35),TRUE),"")</f>
        <v>4</v>
      </c>
      <c r="DK686" s="36" cm="1">
        <f t="array" aca="1" ref="DK686" ca="1">IF(ISNUMBER(DK$64),INDIRECT(ADDRESS(ROW($C383),COLUMN($G686)+DK$36*$F$35),TRUE),"")</f>
        <v>4</v>
      </c>
      <c r="DL686" s="36" cm="1">
        <f t="array" aca="1" ref="DL686" ca="1">IF(ISNUMBER(DL$64),INDIRECT(ADDRESS(ROW($C383),COLUMN($G686)+DL$36*$F$35),TRUE),"")</f>
        <v>4</v>
      </c>
      <c r="DM686" s="36" cm="1">
        <f t="array" aca="1" ref="DM686" ca="1">IF(ISNUMBER(DM$64),INDIRECT(ADDRESS(ROW($C383),COLUMN($G686)+DM$36*$F$35),TRUE),"")</f>
        <v>4</v>
      </c>
      <c r="DN686" s="36" cm="1">
        <f t="array" aca="1" ref="DN686" ca="1">IF(ISNUMBER(DN$64),INDIRECT(ADDRESS(ROW($C383),COLUMN($G686)+DN$36*$F$35),TRUE),"")</f>
        <v>4</v>
      </c>
      <c r="DO686" s="36" cm="1">
        <f t="array" aca="1" ref="DO686" ca="1">IF(ISNUMBER(DO$64),INDIRECT(ADDRESS(ROW($C383),COLUMN($G686)+DO$36*$F$35),TRUE),"")</f>
        <v>4</v>
      </c>
      <c r="DP686" s="36" cm="1">
        <f t="array" aca="1" ref="DP686" ca="1">IF(ISNUMBER(DP$64),INDIRECT(ADDRESS(ROW($C383),COLUMN($G686)+DP$36*$F$35),TRUE),"")</f>
        <v>4</v>
      </c>
      <c r="DQ686" s="36" cm="1">
        <f t="array" aca="1" ref="DQ686" ca="1">IF(ISNUMBER(DQ$64),INDIRECT(ADDRESS(ROW($C383),COLUMN($G686)+DQ$36*$F$35),TRUE),"")</f>
        <v>4</v>
      </c>
      <c r="DR686" s="36" cm="1">
        <f t="array" aca="1" ref="DR686" ca="1">IF(ISNUMBER(DR$64),INDIRECT(ADDRESS(ROW($C383),COLUMN($G686)+DR$36*$F$35),TRUE),"")</f>
        <v>4</v>
      </c>
      <c r="DS686" s="36" t="str" cm="1">
        <f t="array" aca="1" ref="DS686" ca="1">IF(ISNUMBER(DS$64),INDIRECT(ADDRESS(ROW($C383),COLUMN($G686)+DS$36*$F$35),TRUE),"")</f>
        <v/>
      </c>
      <c r="DT686" s="36" t="str" cm="1">
        <f t="array" aca="1" ref="DT686" ca="1">IF(ISNUMBER(DT$64),INDIRECT(ADDRESS(ROW($C383),COLUMN($G686)+DT$36*$F$35),TRUE),"")</f>
        <v/>
      </c>
      <c r="DU686" s="36" t="str" cm="1">
        <f t="array" aca="1" ref="DU686" ca="1">IF(ISNUMBER(DU$64),INDIRECT(ADDRESS(ROW($C383),COLUMN($G686)+DU$36*$F$35),TRUE),"")</f>
        <v/>
      </c>
      <c r="DV686" s="36" t="str" cm="1">
        <f t="array" aca="1" ref="DV686" ca="1">IF(ISNUMBER(DV$64),INDIRECT(ADDRESS(ROW($C383),COLUMN($G686)+DV$36*$F$35),TRUE),"")</f>
        <v/>
      </c>
      <c r="DW686" s="36" t="str" cm="1">
        <f t="array" aca="1" ref="DW686" ca="1">IF(ISNUMBER(DW$64),INDIRECT(ADDRESS(ROW($C383),COLUMN($G686)+DW$36*$F$35),TRUE),"")</f>
        <v/>
      </c>
      <c r="DX686" s="36" t="str" cm="1">
        <f t="array" aca="1" ref="DX686" ca="1">IF(ISNUMBER(DX$64),INDIRECT(ADDRESS(ROW($C383),COLUMN($G686)+DX$36*$F$35),TRUE),"")</f>
        <v/>
      </c>
      <c r="DY686" s="36" t="str" cm="1">
        <f t="array" aca="1" ref="DY686" ca="1">IF(ISNUMBER(DY$64),INDIRECT(ADDRESS(ROW($C383),COLUMN($G686)+DY$36*$F$35),TRUE),"")</f>
        <v/>
      </c>
      <c r="DZ686" s="36" t="str" cm="1">
        <f t="array" aca="1" ref="DZ686" ca="1">IF(ISNUMBER(DZ$64),INDIRECT(ADDRESS(ROW($C383),COLUMN($G686)+DZ$36*$F$35),TRUE),"")</f>
        <v/>
      </c>
      <c r="EA686" s="36" t="str" cm="1">
        <f t="array" aca="1" ref="EA686" ca="1">IF(ISNUMBER(EA$64),INDIRECT(ADDRESS(ROW($C383),COLUMN($G686)+EA$36*$F$35),TRUE),"")</f>
        <v/>
      </c>
      <c r="EB686" s="36" t="str" cm="1">
        <f t="array" aca="1" ref="EB686" ca="1">IF(ISNUMBER(EB$64),INDIRECT(ADDRESS(ROW($C383),COLUMN($G686)+EB$36*$F$35),TRUE),"")</f>
        <v/>
      </c>
    </row>
    <row r="687" spans="1:132" x14ac:dyDescent="0.25">
      <c r="A687" s="797"/>
      <c r="C687" s="323" t="str">
        <f>"[i"&amp;'Input - Output'!H682&amp;"] "&amp;$C$71</f>
        <v>[iR1] Niveau bovenzijde laminaat t.o.v. symmetrie-vlak (herhaald voor elke kolom)</v>
      </c>
      <c r="H687" s="36" cm="1">
        <f t="array" aca="1" ref="H687" ca="1">IF(ISNUMBER(H$64),INDIRECT(ADDRESS(ROW($C384),COLUMN($G687)+H$36*$F$35),TRUE),"")</f>
        <v>7</v>
      </c>
      <c r="I687" s="36" cm="1">
        <f t="array" aca="1" ref="I687" ca="1">IF(ISNUMBER(I$64),INDIRECT(ADDRESS(ROW($C384),COLUMN($G687)+I$36*$F$35),TRUE),"")</f>
        <v>7</v>
      </c>
      <c r="J687" s="36" cm="1">
        <f t="array" aca="1" ref="J687" ca="1">IF(ISNUMBER(J$64),INDIRECT(ADDRESS(ROW($C384),COLUMN($G687)+J$36*$F$35),TRUE),"")</f>
        <v>7</v>
      </c>
      <c r="K687" s="36" cm="1">
        <f t="array" aca="1" ref="K687" ca="1">IF(ISNUMBER(K$64),INDIRECT(ADDRESS(ROW($C384),COLUMN($G687)+K$36*$F$35),TRUE),"")</f>
        <v>7</v>
      </c>
      <c r="L687" s="36" cm="1">
        <f t="array" aca="1" ref="L687" ca="1">IF(ISNUMBER(L$64),INDIRECT(ADDRESS(ROW($C384),COLUMN($G687)+L$36*$F$35),TRUE),"")</f>
        <v>7</v>
      </c>
      <c r="M687" s="36" cm="1">
        <f t="array" aca="1" ref="M687" ca="1">IF(ISNUMBER(M$64),INDIRECT(ADDRESS(ROW($C384),COLUMN($G687)+M$36*$F$35),TRUE),"")</f>
        <v>7</v>
      </c>
      <c r="N687" s="36" cm="1">
        <f t="array" aca="1" ref="N687" ca="1">IF(ISNUMBER(N$64),INDIRECT(ADDRESS(ROW($C384),COLUMN($G687)+N$36*$F$35),TRUE),"")</f>
        <v>7</v>
      </c>
      <c r="O687" s="36" cm="1">
        <f t="array" aca="1" ref="O687" ca="1">IF(ISNUMBER(O$64),INDIRECT(ADDRESS(ROW($C384),COLUMN($G687)+O$36*$F$35),TRUE),"")</f>
        <v>7</v>
      </c>
      <c r="P687" s="36" t="str" cm="1">
        <f t="array" aca="1" ref="P687" ca="1">IF(ISNUMBER(P$64),INDIRECT(ADDRESS(ROW($C384),COLUMN($G687)+P$36*$F$35),TRUE),"")</f>
        <v/>
      </c>
      <c r="Q687" s="36" t="str" cm="1">
        <f t="array" aca="1" ref="Q687" ca="1">IF(ISNUMBER(Q$64),INDIRECT(ADDRESS(ROW($C384),COLUMN($G687)+Q$36*$F$35),TRUE),"")</f>
        <v/>
      </c>
      <c r="R687" s="36" t="str" cm="1">
        <f t="array" aca="1" ref="R687" ca="1">IF(ISNUMBER(R$64),INDIRECT(ADDRESS(ROW($C384),COLUMN($G687)+R$36*$F$35),TRUE),"")</f>
        <v/>
      </c>
      <c r="S687" s="36" t="str" cm="1">
        <f t="array" aca="1" ref="S687" ca="1">IF(ISNUMBER(S$64),INDIRECT(ADDRESS(ROW($C384),COLUMN($G687)+S$36*$F$35),TRUE),"")</f>
        <v/>
      </c>
      <c r="T687" s="36" t="str" cm="1">
        <f t="array" aca="1" ref="T687" ca="1">IF(ISNUMBER(T$64),INDIRECT(ADDRESS(ROW($C384),COLUMN($G687)+T$36*$F$35),TRUE),"")</f>
        <v/>
      </c>
      <c r="U687" s="36" t="str" cm="1">
        <f t="array" aca="1" ref="U687" ca="1">IF(ISNUMBER(U$64),INDIRECT(ADDRESS(ROW($C384),COLUMN($G687)+U$36*$F$35),TRUE),"")</f>
        <v/>
      </c>
      <c r="V687" s="36" t="str" cm="1">
        <f t="array" aca="1" ref="V687" ca="1">IF(ISNUMBER(V$64),INDIRECT(ADDRESS(ROW($C384),COLUMN($G687)+V$36*$F$35),TRUE),"")</f>
        <v/>
      </c>
      <c r="W687" s="36" t="str" cm="1">
        <f t="array" aca="1" ref="W687" ca="1">IF(ISNUMBER(W$64),INDIRECT(ADDRESS(ROW($C384),COLUMN($G687)+W$36*$F$35),TRUE),"")</f>
        <v/>
      </c>
      <c r="X687" s="36" t="str" cm="1">
        <f t="array" aca="1" ref="X687" ca="1">IF(ISNUMBER(X$64),INDIRECT(ADDRESS(ROW($C384),COLUMN($G687)+X$36*$F$35),TRUE),"")</f>
        <v/>
      </c>
      <c r="Y687" s="36" t="str" cm="1">
        <f t="array" aca="1" ref="Y687" ca="1">IF(ISNUMBER(Y$64),INDIRECT(ADDRESS(ROW($C384),COLUMN($G687)+Y$36*$F$35),TRUE),"")</f>
        <v/>
      </c>
      <c r="Z687" s="36" t="str" cm="1">
        <f t="array" aca="1" ref="Z687" ca="1">IF(ISNUMBER(Z$64),INDIRECT(ADDRESS(ROW($C384),COLUMN($G687)+Z$36*$F$35),TRUE),"")</f>
        <v/>
      </c>
      <c r="AA687" s="36" t="str" cm="1">
        <f t="array" aca="1" ref="AA687" ca="1">IF(ISNUMBER(AA$64),INDIRECT(ADDRESS(ROW($C384),COLUMN($G687)+AA$36*$F$35),TRUE),"")</f>
        <v/>
      </c>
      <c r="AC687" s="36" cm="1">
        <f t="array" aca="1" ref="AC687" ca="1">IF(ISNUMBER(AC$64),INDIRECT(ADDRESS(ROW($C384),COLUMN($G687)+AC$36*$F$35),TRUE),"")</f>
        <v>7</v>
      </c>
      <c r="AD687" s="36" cm="1">
        <f t="array" aca="1" ref="AD687" ca="1">IF(ISNUMBER(AD$64),INDIRECT(ADDRESS(ROW($C384),COLUMN($G687)+AD$36*$F$35),TRUE),"")</f>
        <v>7</v>
      </c>
      <c r="AE687" s="36" cm="1">
        <f t="array" aca="1" ref="AE687" ca="1">IF(ISNUMBER(AE$64),INDIRECT(ADDRESS(ROW($C384),COLUMN($G687)+AE$36*$F$35),TRUE),"")</f>
        <v>7</v>
      </c>
      <c r="AF687" s="36" cm="1">
        <f t="array" aca="1" ref="AF687" ca="1">IF(ISNUMBER(AF$64),INDIRECT(ADDRESS(ROW($C384),COLUMN($G687)+AF$36*$F$35),TRUE),"")</f>
        <v>7</v>
      </c>
      <c r="AG687" s="36" cm="1">
        <f t="array" aca="1" ref="AG687" ca="1">IF(ISNUMBER(AG$64),INDIRECT(ADDRESS(ROW($C384),COLUMN($G687)+AG$36*$F$35),TRUE),"")</f>
        <v>7</v>
      </c>
      <c r="AH687" s="36" cm="1">
        <f t="array" aca="1" ref="AH687" ca="1">IF(ISNUMBER(AH$64),INDIRECT(ADDRESS(ROW($C384),COLUMN($G687)+AH$36*$F$35),TRUE),"")</f>
        <v>7</v>
      </c>
      <c r="AI687" s="36" cm="1">
        <f t="array" aca="1" ref="AI687" ca="1">IF(ISNUMBER(AI$64),INDIRECT(ADDRESS(ROW($C384),COLUMN($G687)+AI$36*$F$35),TRUE),"")</f>
        <v>7</v>
      </c>
      <c r="AJ687" s="36" cm="1">
        <f t="array" aca="1" ref="AJ687" ca="1">IF(ISNUMBER(AJ$64),INDIRECT(ADDRESS(ROW($C384),COLUMN($G687)+AJ$36*$F$35),TRUE),"")</f>
        <v>7</v>
      </c>
      <c r="AK687" s="36" t="str" cm="1">
        <f t="array" aca="1" ref="AK687" ca="1">IF(ISNUMBER(AK$64),INDIRECT(ADDRESS(ROW($C384),COLUMN($G687)+AK$36*$F$35),TRUE),"")</f>
        <v/>
      </c>
      <c r="AL687" s="36" t="str" cm="1">
        <f t="array" aca="1" ref="AL687" ca="1">IF(ISNUMBER(AL$64),INDIRECT(ADDRESS(ROW($C384),COLUMN($G687)+AL$36*$F$35),TRUE),"")</f>
        <v/>
      </c>
      <c r="AM687" s="36" t="str" cm="1">
        <f t="array" aca="1" ref="AM687" ca="1">IF(ISNUMBER(AM$64),INDIRECT(ADDRESS(ROW($C384),COLUMN($G687)+AM$36*$F$35),TRUE),"")</f>
        <v/>
      </c>
      <c r="AN687" s="36" t="str" cm="1">
        <f t="array" aca="1" ref="AN687" ca="1">IF(ISNUMBER(AN$64),INDIRECT(ADDRESS(ROW($C384),COLUMN($G687)+AN$36*$F$35),TRUE),"")</f>
        <v/>
      </c>
      <c r="AO687" s="36" t="str" cm="1">
        <f t="array" aca="1" ref="AO687" ca="1">IF(ISNUMBER(AO$64),INDIRECT(ADDRESS(ROW($C384),COLUMN($G687)+AO$36*$F$35),TRUE),"")</f>
        <v/>
      </c>
      <c r="AP687" s="36" t="str" cm="1">
        <f t="array" aca="1" ref="AP687" ca="1">IF(ISNUMBER(AP$64),INDIRECT(ADDRESS(ROW($C384),COLUMN($G687)+AP$36*$F$35),TRUE),"")</f>
        <v/>
      </c>
      <c r="AQ687" s="36" t="str" cm="1">
        <f t="array" aca="1" ref="AQ687" ca="1">IF(ISNUMBER(AQ$64),INDIRECT(ADDRESS(ROW($C384),COLUMN($G687)+AQ$36*$F$35),TRUE),"")</f>
        <v/>
      </c>
      <c r="AR687" s="36" t="str" cm="1">
        <f t="array" aca="1" ref="AR687" ca="1">IF(ISNUMBER(AR$64),INDIRECT(ADDRESS(ROW($C384),COLUMN($G687)+AR$36*$F$35),TRUE),"")</f>
        <v/>
      </c>
      <c r="AS687" s="36" t="str" cm="1">
        <f t="array" aca="1" ref="AS687" ca="1">IF(ISNUMBER(AS$64),INDIRECT(ADDRESS(ROW($C384),COLUMN($G687)+AS$36*$F$35),TRUE),"")</f>
        <v/>
      </c>
      <c r="AT687" s="36" t="str" cm="1">
        <f t="array" aca="1" ref="AT687" ca="1">IF(ISNUMBER(AT$64),INDIRECT(ADDRESS(ROW($C384),COLUMN($G687)+AT$36*$F$35),TRUE),"")</f>
        <v/>
      </c>
      <c r="AU687" s="36" t="str" cm="1">
        <f t="array" aca="1" ref="AU687" ca="1">IF(ISNUMBER(AU$64),INDIRECT(ADDRESS(ROW($C384),COLUMN($G687)+AU$36*$F$35),TRUE),"")</f>
        <v/>
      </c>
      <c r="AV687" s="334" t="str" cm="1">
        <f t="array" aca="1" ref="AV687" ca="1">IF(ISNUMBER(AV$64),INDIRECT(ADDRESS(ROW($C384),COLUMN($G687)+AV$36*$F$35),TRUE),"")</f>
        <v/>
      </c>
      <c r="AX687" s="36" cm="1">
        <f t="array" aca="1" ref="AX687" ca="1">IF(ISNUMBER(AX$64),INDIRECT(ADDRESS(ROW($C384),COLUMN($G687)+AX$36*$F$35),TRUE),"")</f>
        <v>7.5</v>
      </c>
      <c r="AY687" s="36" cm="1">
        <f t="array" aca="1" ref="AY687" ca="1">IF(ISNUMBER(AY$64),INDIRECT(ADDRESS(ROW($C384),COLUMN($G687)+AY$36*$F$35),TRUE),"")</f>
        <v>7.5</v>
      </c>
      <c r="AZ687" s="36" cm="1">
        <f t="array" aca="1" ref="AZ687" ca="1">IF(ISNUMBER(AZ$64),INDIRECT(ADDRESS(ROW($C384),COLUMN($G687)+AZ$36*$F$35),TRUE),"")</f>
        <v>7.5</v>
      </c>
      <c r="BA687" s="36" cm="1">
        <f t="array" aca="1" ref="BA687" ca="1">IF(ISNUMBER(BA$64),INDIRECT(ADDRESS(ROW($C384),COLUMN($G687)+BA$36*$F$35),TRUE),"")</f>
        <v>7.5</v>
      </c>
      <c r="BB687" s="36" cm="1">
        <f t="array" aca="1" ref="BB687" ca="1">IF(ISNUMBER(BB$64),INDIRECT(ADDRESS(ROW($C384),COLUMN($G687)+BB$36*$F$35),TRUE),"")</f>
        <v>7.5</v>
      </c>
      <c r="BC687" s="36" cm="1">
        <f t="array" aca="1" ref="BC687" ca="1">IF(ISNUMBER(BC$64),INDIRECT(ADDRESS(ROW($C384),COLUMN($G687)+BC$36*$F$35),TRUE),"")</f>
        <v>7.5</v>
      </c>
      <c r="BD687" s="36" cm="1">
        <f t="array" aca="1" ref="BD687" ca="1">IF(ISNUMBER(BD$64),INDIRECT(ADDRESS(ROW($C384),COLUMN($G687)+BD$36*$F$35),TRUE),"")</f>
        <v>7.5</v>
      </c>
      <c r="BE687" s="36" cm="1">
        <f t="array" aca="1" ref="BE687" ca="1">IF(ISNUMBER(BE$64),INDIRECT(ADDRESS(ROW($C384),COLUMN($G687)+BE$36*$F$35),TRUE),"")</f>
        <v>7.5</v>
      </c>
      <c r="BF687" s="36" t="str" cm="1">
        <f t="array" aca="1" ref="BF687" ca="1">IF(ISNUMBER(BF$64),INDIRECT(ADDRESS(ROW($C384),COLUMN($G687)+BF$36*$F$35),TRUE),"")</f>
        <v/>
      </c>
      <c r="BG687" s="36" t="str" cm="1">
        <f t="array" aca="1" ref="BG687" ca="1">IF(ISNUMBER(BG$64),INDIRECT(ADDRESS(ROW($C384),COLUMN($G687)+BG$36*$F$35),TRUE),"")</f>
        <v/>
      </c>
      <c r="BH687" s="36" t="str" cm="1">
        <f t="array" aca="1" ref="BH687" ca="1">IF(ISNUMBER(BH$64),INDIRECT(ADDRESS(ROW($C384),COLUMN($G687)+BH$36*$F$35),TRUE),"")</f>
        <v/>
      </c>
      <c r="BI687" s="36" t="str" cm="1">
        <f t="array" aca="1" ref="BI687" ca="1">IF(ISNUMBER(BI$64),INDIRECT(ADDRESS(ROW($C384),COLUMN($G687)+BI$36*$F$35),TRUE),"")</f>
        <v/>
      </c>
      <c r="BJ687" s="36" t="str" cm="1">
        <f t="array" aca="1" ref="BJ687" ca="1">IF(ISNUMBER(BJ$64),INDIRECT(ADDRESS(ROW($C384),COLUMN($G687)+BJ$36*$F$35),TRUE),"")</f>
        <v/>
      </c>
      <c r="BK687" s="36" t="str" cm="1">
        <f t="array" aca="1" ref="BK687" ca="1">IF(ISNUMBER(BK$64),INDIRECT(ADDRESS(ROW($C384),COLUMN($G687)+BK$36*$F$35),TRUE),"")</f>
        <v/>
      </c>
      <c r="BL687" s="36" t="str" cm="1">
        <f t="array" aca="1" ref="BL687" ca="1">IF(ISNUMBER(BL$64),INDIRECT(ADDRESS(ROW($C384),COLUMN($G687)+BL$36*$F$35),TRUE),"")</f>
        <v/>
      </c>
      <c r="BM687" s="36" t="str" cm="1">
        <f t="array" aca="1" ref="BM687" ca="1">IF(ISNUMBER(BM$64),INDIRECT(ADDRESS(ROW($C384),COLUMN($G687)+BM$36*$F$35),TRUE),"")</f>
        <v/>
      </c>
      <c r="BN687" s="36" t="str" cm="1">
        <f t="array" aca="1" ref="BN687" ca="1">IF(ISNUMBER(BN$64),INDIRECT(ADDRESS(ROW($C384),COLUMN($G687)+BN$36*$F$35),TRUE),"")</f>
        <v/>
      </c>
      <c r="BO687" s="36" t="str" cm="1">
        <f t="array" aca="1" ref="BO687" ca="1">IF(ISNUMBER(BO$64),INDIRECT(ADDRESS(ROW($C384),COLUMN($G687)+BO$36*$F$35),TRUE),"")</f>
        <v/>
      </c>
      <c r="BP687" s="36" t="str" cm="1">
        <f t="array" aca="1" ref="BP687" ca="1">IF(ISNUMBER(BP$64),INDIRECT(ADDRESS(ROW($C384),COLUMN($G687)+BP$36*$F$35),TRUE),"")</f>
        <v/>
      </c>
      <c r="BQ687" s="36" t="str" cm="1">
        <f t="array" aca="1" ref="BQ687" ca="1">IF(ISNUMBER(BQ$64),INDIRECT(ADDRESS(ROW($C384),COLUMN($G687)+BQ$36*$F$35),TRUE),"")</f>
        <v/>
      </c>
      <c r="BS687" s="36" cm="1">
        <f t="array" aca="1" ref="BS687" ca="1">IF(ISNUMBER(BS$64),INDIRECT(ADDRESS(ROW($C384),COLUMN($G687)+BS$36*$F$35),TRUE),"")</f>
        <v>12.5</v>
      </c>
      <c r="BT687" s="36" cm="1">
        <f t="array" aca="1" ref="BT687" ca="1">IF(ISNUMBER(BT$64),INDIRECT(ADDRESS(ROW($C384),COLUMN($G687)+BT$36*$F$35),TRUE),"")</f>
        <v>12.5</v>
      </c>
      <c r="BU687" s="36" cm="1">
        <f t="array" aca="1" ref="BU687" ca="1">IF(ISNUMBER(BU$64),INDIRECT(ADDRESS(ROW($C384),COLUMN($G687)+BU$36*$F$35),TRUE),"")</f>
        <v>12.5</v>
      </c>
      <c r="BV687" s="36" cm="1">
        <f t="array" aca="1" ref="BV687" ca="1">IF(ISNUMBER(BV$64),INDIRECT(ADDRESS(ROW($C384),COLUMN($G687)+BV$36*$F$35),TRUE),"")</f>
        <v>12.5</v>
      </c>
      <c r="BW687" s="36" t="str" cm="1">
        <f t="array" aca="1" ref="BW687" ca="1">IF(ISNUMBER(BW$64),INDIRECT(ADDRESS(ROW($C384),COLUMN($G687)+BW$36*$F$35),TRUE),"")</f>
        <v/>
      </c>
      <c r="BX687" s="36" t="str" cm="1">
        <f t="array" aca="1" ref="BX687" ca="1">IF(ISNUMBER(BX$64),INDIRECT(ADDRESS(ROW($C384),COLUMN($G687)+BX$36*$F$35),TRUE),"")</f>
        <v/>
      </c>
      <c r="BY687" s="36" t="str" cm="1">
        <f t="array" aca="1" ref="BY687" ca="1">IF(ISNUMBER(BY$64),INDIRECT(ADDRESS(ROW($C384),COLUMN($G687)+BY$36*$F$35),TRUE),"")</f>
        <v/>
      </c>
      <c r="BZ687" s="36" t="str" cm="1">
        <f t="array" aca="1" ref="BZ687" ca="1">IF(ISNUMBER(BZ$64),INDIRECT(ADDRESS(ROW($C384),COLUMN($G687)+BZ$36*$F$35),TRUE),"")</f>
        <v/>
      </c>
      <c r="CA687" s="36" t="str" cm="1">
        <f t="array" aca="1" ref="CA687" ca="1">IF(ISNUMBER(CA$64),INDIRECT(ADDRESS(ROW($C384),COLUMN($G687)+CA$36*$F$35),TRUE),"")</f>
        <v/>
      </c>
      <c r="CB687" s="36" t="str" cm="1">
        <f t="array" aca="1" ref="CB687" ca="1">IF(ISNUMBER(CB$64),INDIRECT(ADDRESS(ROW($C384),COLUMN($G687)+CB$36*$F$35),TRUE),"")</f>
        <v/>
      </c>
      <c r="CC687" s="36" t="str" cm="1">
        <f t="array" aca="1" ref="CC687" ca="1">IF(ISNUMBER(CC$64),INDIRECT(ADDRESS(ROW($C384),COLUMN($G687)+CC$36*$F$35),TRUE),"")</f>
        <v/>
      </c>
      <c r="CD687" s="36" t="str" cm="1">
        <f t="array" aca="1" ref="CD687" ca="1">IF(ISNUMBER(CD$64),INDIRECT(ADDRESS(ROW($C384),COLUMN($G687)+CD$36*$F$35),TRUE),"")</f>
        <v/>
      </c>
      <c r="CE687" s="36" t="str" cm="1">
        <f t="array" aca="1" ref="CE687" ca="1">IF(ISNUMBER(CE$64),INDIRECT(ADDRESS(ROW($C384),COLUMN($G687)+CE$36*$F$35),TRUE),"")</f>
        <v/>
      </c>
      <c r="CF687" s="36" t="str" cm="1">
        <f t="array" aca="1" ref="CF687" ca="1">IF(ISNUMBER(CF$64),INDIRECT(ADDRESS(ROW($C384),COLUMN($G687)+CF$36*$F$35),TRUE),"")</f>
        <v/>
      </c>
      <c r="CG687" s="36" t="str" cm="1">
        <f t="array" aca="1" ref="CG687" ca="1">IF(ISNUMBER(CG$64),INDIRECT(ADDRESS(ROW($C384),COLUMN($G687)+CG$36*$F$35),TRUE),"")</f>
        <v/>
      </c>
      <c r="CH687" s="36" t="str" cm="1">
        <f t="array" aca="1" ref="CH687" ca="1">IF(ISNUMBER(CH$64),INDIRECT(ADDRESS(ROW($C384),COLUMN($G687)+CH$36*$F$35),TRUE),"")</f>
        <v/>
      </c>
      <c r="CI687" s="36" t="str" cm="1">
        <f t="array" aca="1" ref="CI687" ca="1">IF(ISNUMBER(CI$64),INDIRECT(ADDRESS(ROW($C384),COLUMN($G687)+CI$36*$F$35),TRUE),"")</f>
        <v/>
      </c>
      <c r="CJ687" s="36" t="str" cm="1">
        <f t="array" aca="1" ref="CJ687" ca="1">IF(ISNUMBER(CJ$64),INDIRECT(ADDRESS(ROW($C384),COLUMN($G687)+CJ$36*$F$35),TRUE),"")</f>
        <v/>
      </c>
      <c r="CK687" s="36" t="str" cm="1">
        <f t="array" aca="1" ref="CK687" ca="1">IF(ISNUMBER(CK$64),INDIRECT(ADDRESS(ROW($C384),COLUMN($G687)+CK$36*$F$35),TRUE),"")</f>
        <v/>
      </c>
      <c r="CL687" s="36" t="str" cm="1">
        <f t="array" aca="1" ref="CL687" ca="1">IF(ISNUMBER(CL$64),INDIRECT(ADDRESS(ROW($C384),COLUMN($G687)+CL$36*$F$35),TRUE),"")</f>
        <v/>
      </c>
      <c r="CN687" s="36" cm="1">
        <f t="array" aca="1" ref="CN687" ca="1">IF(ISNUMBER(CN$64),INDIRECT(ADDRESS(ROW($C384),COLUMN($G687)+CN$36*$F$35),TRUE),"")</f>
        <v>3</v>
      </c>
      <c r="CO687" s="36" cm="1">
        <f t="array" aca="1" ref="CO687" ca="1">IF(ISNUMBER(CO$64),INDIRECT(ADDRESS(ROW($C384),COLUMN($G687)+CO$36*$F$35),TRUE),"")</f>
        <v>3</v>
      </c>
      <c r="CP687" s="36" cm="1">
        <f t="array" aca="1" ref="CP687" ca="1">IF(ISNUMBER(CP$64),INDIRECT(ADDRESS(ROW($C384),COLUMN($G687)+CP$36*$F$35),TRUE),"")</f>
        <v>3</v>
      </c>
      <c r="CQ687" s="36" cm="1">
        <f t="array" aca="1" ref="CQ687" ca="1">IF(ISNUMBER(CQ$64),INDIRECT(ADDRESS(ROW($C384),COLUMN($G687)+CQ$36*$F$35),TRUE),"")</f>
        <v>3</v>
      </c>
      <c r="CR687" s="36" t="str" cm="1">
        <f t="array" aca="1" ref="CR687" ca="1">IF(ISNUMBER(CR$64),INDIRECT(ADDRESS(ROW($C384),COLUMN($G687)+CR$36*$F$35),TRUE),"")</f>
        <v/>
      </c>
      <c r="CS687" s="36" t="str" cm="1">
        <f t="array" aca="1" ref="CS687" ca="1">IF(ISNUMBER(CS$64),INDIRECT(ADDRESS(ROW($C384),COLUMN($G687)+CS$36*$F$35),TRUE),"")</f>
        <v/>
      </c>
      <c r="CT687" s="36" t="str" cm="1">
        <f t="array" aca="1" ref="CT687" ca="1">IF(ISNUMBER(CT$64),INDIRECT(ADDRESS(ROW($C384),COLUMN($G687)+CT$36*$F$35),TRUE),"")</f>
        <v/>
      </c>
      <c r="CU687" s="36" t="str" cm="1">
        <f t="array" aca="1" ref="CU687" ca="1">IF(ISNUMBER(CU$64),INDIRECT(ADDRESS(ROW($C384),COLUMN($G687)+CU$36*$F$35),TRUE),"")</f>
        <v/>
      </c>
      <c r="CV687" s="36" t="str" cm="1">
        <f t="array" aca="1" ref="CV687" ca="1">IF(ISNUMBER(CV$64),INDIRECT(ADDRESS(ROW($C384),COLUMN($G687)+CV$36*$F$35),TRUE),"")</f>
        <v/>
      </c>
      <c r="CW687" s="36" t="str" cm="1">
        <f t="array" aca="1" ref="CW687" ca="1">IF(ISNUMBER(CW$64),INDIRECT(ADDRESS(ROW($C384),COLUMN($G687)+CW$36*$F$35),TRUE),"")</f>
        <v/>
      </c>
      <c r="CX687" s="36" t="str" cm="1">
        <f t="array" aca="1" ref="CX687" ca="1">IF(ISNUMBER(CX$64),INDIRECT(ADDRESS(ROW($C384),COLUMN($G687)+CX$36*$F$35),TRUE),"")</f>
        <v/>
      </c>
      <c r="CY687" s="36" t="str" cm="1">
        <f t="array" aca="1" ref="CY687" ca="1">IF(ISNUMBER(CY$64),INDIRECT(ADDRESS(ROW($C384),COLUMN($G687)+CY$36*$F$35),TRUE),"")</f>
        <v/>
      </c>
      <c r="CZ687" s="36" t="str" cm="1">
        <f t="array" aca="1" ref="CZ687" ca="1">IF(ISNUMBER(CZ$64),INDIRECT(ADDRESS(ROW($C384),COLUMN($G687)+CZ$36*$F$35),TRUE),"")</f>
        <v/>
      </c>
      <c r="DA687" s="36" t="str" cm="1">
        <f t="array" aca="1" ref="DA687" ca="1">IF(ISNUMBER(DA$64),INDIRECT(ADDRESS(ROW($C384),COLUMN($G687)+DA$36*$F$35),TRUE),"")</f>
        <v/>
      </c>
      <c r="DB687" s="36" t="str" cm="1">
        <f t="array" aca="1" ref="DB687" ca="1">IF(ISNUMBER(DB$64),INDIRECT(ADDRESS(ROW($C384),COLUMN($G687)+DB$36*$F$35),TRUE),"")</f>
        <v/>
      </c>
      <c r="DC687" s="36" t="str" cm="1">
        <f t="array" aca="1" ref="DC687" ca="1">IF(ISNUMBER(DC$64),INDIRECT(ADDRESS(ROW($C384),COLUMN($G687)+DC$36*$F$35),TRUE),"")</f>
        <v/>
      </c>
      <c r="DD687" s="36" t="str" cm="1">
        <f t="array" aca="1" ref="DD687" ca="1">IF(ISNUMBER(DD$64),INDIRECT(ADDRESS(ROW($C384),COLUMN($G687)+DD$36*$F$35),TRUE),"")</f>
        <v/>
      </c>
      <c r="DE687" s="36" t="str" cm="1">
        <f t="array" aca="1" ref="DE687" ca="1">IF(ISNUMBER(DE$64),INDIRECT(ADDRESS(ROW($C384),COLUMN($G687)+DE$36*$F$35),TRUE),"")</f>
        <v/>
      </c>
      <c r="DF687" s="36" t="str" cm="1">
        <f t="array" aca="1" ref="DF687" ca="1">IF(ISNUMBER(DF$64),INDIRECT(ADDRESS(ROW($C384),COLUMN($G687)+DF$36*$F$35),TRUE),"")</f>
        <v/>
      </c>
      <c r="DG687" s="36" t="str" cm="1">
        <f t="array" aca="1" ref="DG687" ca="1">IF(ISNUMBER(DG$64),INDIRECT(ADDRESS(ROW($C384),COLUMN($G687)+DG$36*$F$35),TRUE),"")</f>
        <v/>
      </c>
      <c r="DI687" s="36" cm="1">
        <f t="array" aca="1" ref="DI687" ca="1">IF(ISNUMBER(DI$64),INDIRECT(ADDRESS(ROW($C384),COLUMN($G687)+DI$36*$F$35),TRUE),"")</f>
        <v>4</v>
      </c>
      <c r="DJ687" s="36" cm="1">
        <f t="array" aca="1" ref="DJ687" ca="1">IF(ISNUMBER(DJ$64),INDIRECT(ADDRESS(ROW($C384),COLUMN($G687)+DJ$36*$F$35),TRUE),"")</f>
        <v>4</v>
      </c>
      <c r="DK687" s="36" cm="1">
        <f t="array" aca="1" ref="DK687" ca="1">IF(ISNUMBER(DK$64),INDIRECT(ADDRESS(ROW($C384),COLUMN($G687)+DK$36*$F$35),TRUE),"")</f>
        <v>4</v>
      </c>
      <c r="DL687" s="36" cm="1">
        <f t="array" aca="1" ref="DL687" ca="1">IF(ISNUMBER(DL$64),INDIRECT(ADDRESS(ROW($C384),COLUMN($G687)+DL$36*$F$35),TRUE),"")</f>
        <v>4</v>
      </c>
      <c r="DM687" s="36" cm="1">
        <f t="array" aca="1" ref="DM687" ca="1">IF(ISNUMBER(DM$64),INDIRECT(ADDRESS(ROW($C384),COLUMN($G687)+DM$36*$F$35),TRUE),"")</f>
        <v>4</v>
      </c>
      <c r="DN687" s="36" cm="1">
        <f t="array" aca="1" ref="DN687" ca="1">IF(ISNUMBER(DN$64),INDIRECT(ADDRESS(ROW($C384),COLUMN($G687)+DN$36*$F$35),TRUE),"")</f>
        <v>4</v>
      </c>
      <c r="DO687" s="36" cm="1">
        <f t="array" aca="1" ref="DO687" ca="1">IF(ISNUMBER(DO$64),INDIRECT(ADDRESS(ROW($C384),COLUMN($G687)+DO$36*$F$35),TRUE),"")</f>
        <v>4</v>
      </c>
      <c r="DP687" s="36" cm="1">
        <f t="array" aca="1" ref="DP687" ca="1">IF(ISNUMBER(DP$64),INDIRECT(ADDRESS(ROW($C384),COLUMN($G687)+DP$36*$F$35),TRUE),"")</f>
        <v>4</v>
      </c>
      <c r="DQ687" s="36" cm="1">
        <f t="array" aca="1" ref="DQ687" ca="1">IF(ISNUMBER(DQ$64),INDIRECT(ADDRESS(ROW($C384),COLUMN($G687)+DQ$36*$F$35),TRUE),"")</f>
        <v>4</v>
      </c>
      <c r="DR687" s="36" cm="1">
        <f t="array" aca="1" ref="DR687" ca="1">IF(ISNUMBER(DR$64),INDIRECT(ADDRESS(ROW($C384),COLUMN($G687)+DR$36*$F$35),TRUE),"")</f>
        <v>4</v>
      </c>
      <c r="DS687" s="36" t="str" cm="1">
        <f t="array" aca="1" ref="DS687" ca="1">IF(ISNUMBER(DS$64),INDIRECT(ADDRESS(ROW($C384),COLUMN($G687)+DS$36*$F$35),TRUE),"")</f>
        <v/>
      </c>
      <c r="DT687" s="36" t="str" cm="1">
        <f t="array" aca="1" ref="DT687" ca="1">IF(ISNUMBER(DT$64),INDIRECT(ADDRESS(ROW($C384),COLUMN($G687)+DT$36*$F$35),TRUE),"")</f>
        <v/>
      </c>
      <c r="DU687" s="36" t="str" cm="1">
        <f t="array" aca="1" ref="DU687" ca="1">IF(ISNUMBER(DU$64),INDIRECT(ADDRESS(ROW($C384),COLUMN($G687)+DU$36*$F$35),TRUE),"")</f>
        <v/>
      </c>
      <c r="DV687" s="36" t="str" cm="1">
        <f t="array" aca="1" ref="DV687" ca="1">IF(ISNUMBER(DV$64),INDIRECT(ADDRESS(ROW($C384),COLUMN($G687)+DV$36*$F$35),TRUE),"")</f>
        <v/>
      </c>
      <c r="DW687" s="36" t="str" cm="1">
        <f t="array" aca="1" ref="DW687" ca="1">IF(ISNUMBER(DW$64),INDIRECT(ADDRESS(ROW($C384),COLUMN($G687)+DW$36*$F$35),TRUE),"")</f>
        <v/>
      </c>
      <c r="DX687" s="36" t="str" cm="1">
        <f t="array" aca="1" ref="DX687" ca="1">IF(ISNUMBER(DX$64),INDIRECT(ADDRESS(ROW($C384),COLUMN($G687)+DX$36*$F$35),TRUE),"")</f>
        <v/>
      </c>
      <c r="DY687" s="36" t="str" cm="1">
        <f t="array" aca="1" ref="DY687" ca="1">IF(ISNUMBER(DY$64),INDIRECT(ADDRESS(ROW($C384),COLUMN($G687)+DY$36*$F$35),TRUE),"")</f>
        <v/>
      </c>
      <c r="DZ687" s="36" t="str" cm="1">
        <f t="array" aca="1" ref="DZ687" ca="1">IF(ISNUMBER(DZ$64),INDIRECT(ADDRESS(ROW($C384),COLUMN($G687)+DZ$36*$F$35),TRUE),"")</f>
        <v/>
      </c>
      <c r="EA687" s="36" t="str" cm="1">
        <f t="array" aca="1" ref="EA687" ca="1">IF(ISNUMBER(EA$64),INDIRECT(ADDRESS(ROW($C384),COLUMN($G687)+EA$36*$F$35),TRUE),"")</f>
        <v/>
      </c>
      <c r="EB687" s="36" t="str" cm="1">
        <f t="array" aca="1" ref="EB687" ca="1">IF(ISNUMBER(EB$64),INDIRECT(ADDRESS(ROW($C384),COLUMN($G687)+EB$36*$F$35),TRUE),"")</f>
        <v/>
      </c>
    </row>
    <row r="688" spans="1:132" x14ac:dyDescent="0.25">
      <c r="A688" s="797"/>
      <c r="C688" s="323" t="str">
        <f>"[i"&amp;'Input - Output'!H683&amp;"] "&amp;$C$71</f>
        <v>[iR1] Niveau bovenzijde laminaat t.o.v. symmetrie-vlak (herhaald voor elke kolom)</v>
      </c>
      <c r="H688" s="36" cm="1">
        <f t="array" aca="1" ref="H688" ca="1">IF(ISNUMBER(H$64),INDIRECT(ADDRESS(ROW($C385),COLUMN($G688)+H$36*$F$35),TRUE),"")</f>
        <v>7</v>
      </c>
      <c r="I688" s="36" cm="1">
        <f t="array" aca="1" ref="I688" ca="1">IF(ISNUMBER(I$64),INDIRECT(ADDRESS(ROW($C385),COLUMN($G688)+I$36*$F$35),TRUE),"")</f>
        <v>7</v>
      </c>
      <c r="J688" s="36" cm="1">
        <f t="array" aca="1" ref="J688" ca="1">IF(ISNUMBER(J$64),INDIRECT(ADDRESS(ROW($C385),COLUMN($G688)+J$36*$F$35),TRUE),"")</f>
        <v>7</v>
      </c>
      <c r="K688" s="36" cm="1">
        <f t="array" aca="1" ref="K688" ca="1">IF(ISNUMBER(K$64),INDIRECT(ADDRESS(ROW($C385),COLUMN($G688)+K$36*$F$35),TRUE),"")</f>
        <v>7</v>
      </c>
      <c r="L688" s="36" cm="1">
        <f t="array" aca="1" ref="L688" ca="1">IF(ISNUMBER(L$64),INDIRECT(ADDRESS(ROW($C385),COLUMN($G688)+L$36*$F$35),TRUE),"")</f>
        <v>7</v>
      </c>
      <c r="M688" s="36" cm="1">
        <f t="array" aca="1" ref="M688" ca="1">IF(ISNUMBER(M$64),INDIRECT(ADDRESS(ROW($C385),COLUMN($G688)+M$36*$F$35),TRUE),"")</f>
        <v>7</v>
      </c>
      <c r="N688" s="36" cm="1">
        <f t="array" aca="1" ref="N688" ca="1">IF(ISNUMBER(N$64),INDIRECT(ADDRESS(ROW($C385),COLUMN($G688)+N$36*$F$35),TRUE),"")</f>
        <v>7</v>
      </c>
      <c r="O688" s="36" cm="1">
        <f t="array" aca="1" ref="O688" ca="1">IF(ISNUMBER(O$64),INDIRECT(ADDRESS(ROW($C385),COLUMN($G688)+O$36*$F$35),TRUE),"")</f>
        <v>7</v>
      </c>
      <c r="P688" s="36" t="str" cm="1">
        <f t="array" aca="1" ref="P688" ca="1">IF(ISNUMBER(P$64),INDIRECT(ADDRESS(ROW($C385),COLUMN($G688)+P$36*$F$35),TRUE),"")</f>
        <v/>
      </c>
      <c r="Q688" s="36" t="str" cm="1">
        <f t="array" aca="1" ref="Q688" ca="1">IF(ISNUMBER(Q$64),INDIRECT(ADDRESS(ROW($C385),COLUMN($G688)+Q$36*$F$35),TRUE),"")</f>
        <v/>
      </c>
      <c r="R688" s="36" t="str" cm="1">
        <f t="array" aca="1" ref="R688" ca="1">IF(ISNUMBER(R$64),INDIRECT(ADDRESS(ROW($C385),COLUMN($G688)+R$36*$F$35),TRUE),"")</f>
        <v/>
      </c>
      <c r="S688" s="36" t="str" cm="1">
        <f t="array" aca="1" ref="S688" ca="1">IF(ISNUMBER(S$64),INDIRECT(ADDRESS(ROW($C385),COLUMN($G688)+S$36*$F$35),TRUE),"")</f>
        <v/>
      </c>
      <c r="T688" s="36" t="str" cm="1">
        <f t="array" aca="1" ref="T688" ca="1">IF(ISNUMBER(T$64),INDIRECT(ADDRESS(ROW($C385),COLUMN($G688)+T$36*$F$35),TRUE),"")</f>
        <v/>
      </c>
      <c r="U688" s="36" t="str" cm="1">
        <f t="array" aca="1" ref="U688" ca="1">IF(ISNUMBER(U$64),INDIRECT(ADDRESS(ROW($C385),COLUMN($G688)+U$36*$F$35),TRUE),"")</f>
        <v/>
      </c>
      <c r="V688" s="36" t="str" cm="1">
        <f t="array" aca="1" ref="V688" ca="1">IF(ISNUMBER(V$64),INDIRECT(ADDRESS(ROW($C385),COLUMN($G688)+V$36*$F$35),TRUE),"")</f>
        <v/>
      </c>
      <c r="W688" s="36" t="str" cm="1">
        <f t="array" aca="1" ref="W688" ca="1">IF(ISNUMBER(W$64),INDIRECT(ADDRESS(ROW($C385),COLUMN($G688)+W$36*$F$35),TRUE),"")</f>
        <v/>
      </c>
      <c r="X688" s="36" t="str" cm="1">
        <f t="array" aca="1" ref="X688" ca="1">IF(ISNUMBER(X$64),INDIRECT(ADDRESS(ROW($C385),COLUMN($G688)+X$36*$F$35),TRUE),"")</f>
        <v/>
      </c>
      <c r="Y688" s="36" t="str" cm="1">
        <f t="array" aca="1" ref="Y688" ca="1">IF(ISNUMBER(Y$64),INDIRECT(ADDRESS(ROW($C385),COLUMN($G688)+Y$36*$F$35),TRUE),"")</f>
        <v/>
      </c>
      <c r="Z688" s="36" t="str" cm="1">
        <f t="array" aca="1" ref="Z688" ca="1">IF(ISNUMBER(Z$64),INDIRECT(ADDRESS(ROW($C385),COLUMN($G688)+Z$36*$F$35),TRUE),"")</f>
        <v/>
      </c>
      <c r="AA688" s="36" t="str" cm="1">
        <f t="array" aca="1" ref="AA688" ca="1">IF(ISNUMBER(AA$64),INDIRECT(ADDRESS(ROW($C385),COLUMN($G688)+AA$36*$F$35),TRUE),"")</f>
        <v/>
      </c>
      <c r="AC688" s="36" cm="1">
        <f t="array" aca="1" ref="AC688" ca="1">IF(ISNUMBER(AC$64),INDIRECT(ADDRESS(ROW($C385),COLUMN($G688)+AC$36*$F$35),TRUE),"")</f>
        <v>7</v>
      </c>
      <c r="AD688" s="36" cm="1">
        <f t="array" aca="1" ref="AD688" ca="1">IF(ISNUMBER(AD$64),INDIRECT(ADDRESS(ROW($C385),COLUMN($G688)+AD$36*$F$35),TRUE),"")</f>
        <v>7</v>
      </c>
      <c r="AE688" s="36" cm="1">
        <f t="array" aca="1" ref="AE688" ca="1">IF(ISNUMBER(AE$64),INDIRECT(ADDRESS(ROW($C385),COLUMN($G688)+AE$36*$F$35),TRUE),"")</f>
        <v>7</v>
      </c>
      <c r="AF688" s="36" cm="1">
        <f t="array" aca="1" ref="AF688" ca="1">IF(ISNUMBER(AF$64),INDIRECT(ADDRESS(ROW($C385),COLUMN($G688)+AF$36*$F$35),TRUE),"")</f>
        <v>7</v>
      </c>
      <c r="AG688" s="36" cm="1">
        <f t="array" aca="1" ref="AG688" ca="1">IF(ISNUMBER(AG$64),INDIRECT(ADDRESS(ROW($C385),COLUMN($G688)+AG$36*$F$35),TRUE),"")</f>
        <v>7</v>
      </c>
      <c r="AH688" s="36" cm="1">
        <f t="array" aca="1" ref="AH688" ca="1">IF(ISNUMBER(AH$64),INDIRECT(ADDRESS(ROW($C385),COLUMN($G688)+AH$36*$F$35),TRUE),"")</f>
        <v>7</v>
      </c>
      <c r="AI688" s="36" cm="1">
        <f t="array" aca="1" ref="AI688" ca="1">IF(ISNUMBER(AI$64),INDIRECT(ADDRESS(ROW($C385),COLUMN($G688)+AI$36*$F$35),TRUE),"")</f>
        <v>7</v>
      </c>
      <c r="AJ688" s="36" cm="1">
        <f t="array" aca="1" ref="AJ688" ca="1">IF(ISNUMBER(AJ$64),INDIRECT(ADDRESS(ROW($C385),COLUMN($G688)+AJ$36*$F$35),TRUE),"")</f>
        <v>7</v>
      </c>
      <c r="AK688" s="36" t="str" cm="1">
        <f t="array" aca="1" ref="AK688" ca="1">IF(ISNUMBER(AK$64),INDIRECT(ADDRESS(ROW($C385),COLUMN($G688)+AK$36*$F$35),TRUE),"")</f>
        <v/>
      </c>
      <c r="AL688" s="36" t="str" cm="1">
        <f t="array" aca="1" ref="AL688" ca="1">IF(ISNUMBER(AL$64),INDIRECT(ADDRESS(ROW($C385),COLUMN($G688)+AL$36*$F$35),TRUE),"")</f>
        <v/>
      </c>
      <c r="AM688" s="36" t="str" cm="1">
        <f t="array" aca="1" ref="AM688" ca="1">IF(ISNUMBER(AM$64),INDIRECT(ADDRESS(ROW($C385),COLUMN($G688)+AM$36*$F$35),TRUE),"")</f>
        <v/>
      </c>
      <c r="AN688" s="36" t="str" cm="1">
        <f t="array" aca="1" ref="AN688" ca="1">IF(ISNUMBER(AN$64),INDIRECT(ADDRESS(ROW($C385),COLUMN($G688)+AN$36*$F$35),TRUE),"")</f>
        <v/>
      </c>
      <c r="AO688" s="36" t="str" cm="1">
        <f t="array" aca="1" ref="AO688" ca="1">IF(ISNUMBER(AO$64),INDIRECT(ADDRESS(ROW($C385),COLUMN($G688)+AO$36*$F$35),TRUE),"")</f>
        <v/>
      </c>
      <c r="AP688" s="36" t="str" cm="1">
        <f t="array" aca="1" ref="AP688" ca="1">IF(ISNUMBER(AP$64),INDIRECT(ADDRESS(ROW($C385),COLUMN($G688)+AP$36*$F$35),TRUE),"")</f>
        <v/>
      </c>
      <c r="AQ688" s="36" t="str" cm="1">
        <f t="array" aca="1" ref="AQ688" ca="1">IF(ISNUMBER(AQ$64),INDIRECT(ADDRESS(ROW($C385),COLUMN($G688)+AQ$36*$F$35),TRUE),"")</f>
        <v/>
      </c>
      <c r="AR688" s="36" t="str" cm="1">
        <f t="array" aca="1" ref="AR688" ca="1">IF(ISNUMBER(AR$64),INDIRECT(ADDRESS(ROW($C385),COLUMN($G688)+AR$36*$F$35),TRUE),"")</f>
        <v/>
      </c>
      <c r="AS688" s="36" t="str" cm="1">
        <f t="array" aca="1" ref="AS688" ca="1">IF(ISNUMBER(AS$64),INDIRECT(ADDRESS(ROW($C385),COLUMN($G688)+AS$36*$F$35),TRUE),"")</f>
        <v/>
      </c>
      <c r="AT688" s="36" t="str" cm="1">
        <f t="array" aca="1" ref="AT688" ca="1">IF(ISNUMBER(AT$64),INDIRECT(ADDRESS(ROW($C385),COLUMN($G688)+AT$36*$F$35),TRUE),"")</f>
        <v/>
      </c>
      <c r="AU688" s="36" t="str" cm="1">
        <f t="array" aca="1" ref="AU688" ca="1">IF(ISNUMBER(AU$64),INDIRECT(ADDRESS(ROW($C385),COLUMN($G688)+AU$36*$F$35),TRUE),"")</f>
        <v/>
      </c>
      <c r="AV688" s="334" t="str" cm="1">
        <f t="array" aca="1" ref="AV688" ca="1">IF(ISNUMBER(AV$64),INDIRECT(ADDRESS(ROW($C385),COLUMN($G688)+AV$36*$F$35),TRUE),"")</f>
        <v/>
      </c>
      <c r="AX688" s="36" cm="1">
        <f t="array" aca="1" ref="AX688" ca="1">IF(ISNUMBER(AX$64),INDIRECT(ADDRESS(ROW($C385),COLUMN($G688)+AX$36*$F$35),TRUE),"")</f>
        <v>7.5</v>
      </c>
      <c r="AY688" s="36" cm="1">
        <f t="array" aca="1" ref="AY688" ca="1">IF(ISNUMBER(AY$64),INDIRECT(ADDRESS(ROW($C385),COLUMN($G688)+AY$36*$F$35),TRUE),"")</f>
        <v>7.5</v>
      </c>
      <c r="AZ688" s="36" cm="1">
        <f t="array" aca="1" ref="AZ688" ca="1">IF(ISNUMBER(AZ$64),INDIRECT(ADDRESS(ROW($C385),COLUMN($G688)+AZ$36*$F$35),TRUE),"")</f>
        <v>7.5</v>
      </c>
      <c r="BA688" s="36" cm="1">
        <f t="array" aca="1" ref="BA688" ca="1">IF(ISNUMBER(BA$64),INDIRECT(ADDRESS(ROW($C385),COLUMN($G688)+BA$36*$F$35),TRUE),"")</f>
        <v>7.5</v>
      </c>
      <c r="BB688" s="36" cm="1">
        <f t="array" aca="1" ref="BB688" ca="1">IF(ISNUMBER(BB$64),INDIRECT(ADDRESS(ROW($C385),COLUMN($G688)+BB$36*$F$35),TRUE),"")</f>
        <v>7.5</v>
      </c>
      <c r="BC688" s="36" cm="1">
        <f t="array" aca="1" ref="BC688" ca="1">IF(ISNUMBER(BC$64),INDIRECT(ADDRESS(ROW($C385),COLUMN($G688)+BC$36*$F$35),TRUE),"")</f>
        <v>7.5</v>
      </c>
      <c r="BD688" s="36" cm="1">
        <f t="array" aca="1" ref="BD688" ca="1">IF(ISNUMBER(BD$64),INDIRECT(ADDRESS(ROW($C385),COLUMN($G688)+BD$36*$F$35),TRUE),"")</f>
        <v>7.5</v>
      </c>
      <c r="BE688" s="36" cm="1">
        <f t="array" aca="1" ref="BE688" ca="1">IF(ISNUMBER(BE$64),INDIRECT(ADDRESS(ROW($C385),COLUMN($G688)+BE$36*$F$35),TRUE),"")</f>
        <v>7.5</v>
      </c>
      <c r="BF688" s="36" t="str" cm="1">
        <f t="array" aca="1" ref="BF688" ca="1">IF(ISNUMBER(BF$64),INDIRECT(ADDRESS(ROW($C385),COLUMN($G688)+BF$36*$F$35),TRUE),"")</f>
        <v/>
      </c>
      <c r="BG688" s="36" t="str" cm="1">
        <f t="array" aca="1" ref="BG688" ca="1">IF(ISNUMBER(BG$64),INDIRECT(ADDRESS(ROW($C385),COLUMN($G688)+BG$36*$F$35),TRUE),"")</f>
        <v/>
      </c>
      <c r="BH688" s="36" t="str" cm="1">
        <f t="array" aca="1" ref="BH688" ca="1">IF(ISNUMBER(BH$64),INDIRECT(ADDRESS(ROW($C385),COLUMN($G688)+BH$36*$F$35),TRUE),"")</f>
        <v/>
      </c>
      <c r="BI688" s="36" t="str" cm="1">
        <f t="array" aca="1" ref="BI688" ca="1">IF(ISNUMBER(BI$64),INDIRECT(ADDRESS(ROW($C385),COLUMN($G688)+BI$36*$F$35),TRUE),"")</f>
        <v/>
      </c>
      <c r="BJ688" s="36" t="str" cm="1">
        <f t="array" aca="1" ref="BJ688" ca="1">IF(ISNUMBER(BJ$64),INDIRECT(ADDRESS(ROW($C385),COLUMN($G688)+BJ$36*$F$35),TRUE),"")</f>
        <v/>
      </c>
      <c r="BK688" s="36" t="str" cm="1">
        <f t="array" aca="1" ref="BK688" ca="1">IF(ISNUMBER(BK$64),INDIRECT(ADDRESS(ROW($C385),COLUMN($G688)+BK$36*$F$35),TRUE),"")</f>
        <v/>
      </c>
      <c r="BL688" s="36" t="str" cm="1">
        <f t="array" aca="1" ref="BL688" ca="1">IF(ISNUMBER(BL$64),INDIRECT(ADDRESS(ROW($C385),COLUMN($G688)+BL$36*$F$35),TRUE),"")</f>
        <v/>
      </c>
      <c r="BM688" s="36" t="str" cm="1">
        <f t="array" aca="1" ref="BM688" ca="1">IF(ISNUMBER(BM$64),INDIRECT(ADDRESS(ROW($C385),COLUMN($G688)+BM$36*$F$35),TRUE),"")</f>
        <v/>
      </c>
      <c r="BN688" s="36" t="str" cm="1">
        <f t="array" aca="1" ref="BN688" ca="1">IF(ISNUMBER(BN$64),INDIRECT(ADDRESS(ROW($C385),COLUMN($G688)+BN$36*$F$35),TRUE),"")</f>
        <v/>
      </c>
      <c r="BO688" s="36" t="str" cm="1">
        <f t="array" aca="1" ref="BO688" ca="1">IF(ISNUMBER(BO$64),INDIRECT(ADDRESS(ROW($C385),COLUMN($G688)+BO$36*$F$35),TRUE),"")</f>
        <v/>
      </c>
      <c r="BP688" s="36" t="str" cm="1">
        <f t="array" aca="1" ref="BP688" ca="1">IF(ISNUMBER(BP$64),INDIRECT(ADDRESS(ROW($C385),COLUMN($G688)+BP$36*$F$35),TRUE),"")</f>
        <v/>
      </c>
      <c r="BQ688" s="36" t="str" cm="1">
        <f t="array" aca="1" ref="BQ688" ca="1">IF(ISNUMBER(BQ$64),INDIRECT(ADDRESS(ROW($C385),COLUMN($G688)+BQ$36*$F$35),TRUE),"")</f>
        <v/>
      </c>
      <c r="BS688" s="36" cm="1">
        <f t="array" aca="1" ref="BS688" ca="1">IF(ISNUMBER(BS$64),INDIRECT(ADDRESS(ROW($C385),COLUMN($G688)+BS$36*$F$35),TRUE),"")</f>
        <v>12.5</v>
      </c>
      <c r="BT688" s="36" cm="1">
        <f t="array" aca="1" ref="BT688" ca="1">IF(ISNUMBER(BT$64),INDIRECT(ADDRESS(ROW($C385),COLUMN($G688)+BT$36*$F$35),TRUE),"")</f>
        <v>12.5</v>
      </c>
      <c r="BU688" s="36" cm="1">
        <f t="array" aca="1" ref="BU688" ca="1">IF(ISNUMBER(BU$64),INDIRECT(ADDRESS(ROW($C385),COLUMN($G688)+BU$36*$F$35),TRUE),"")</f>
        <v>12.5</v>
      </c>
      <c r="BV688" s="36" cm="1">
        <f t="array" aca="1" ref="BV688" ca="1">IF(ISNUMBER(BV$64),INDIRECT(ADDRESS(ROW($C385),COLUMN($G688)+BV$36*$F$35),TRUE),"")</f>
        <v>12.5</v>
      </c>
      <c r="BW688" s="36" t="str" cm="1">
        <f t="array" aca="1" ref="BW688" ca="1">IF(ISNUMBER(BW$64),INDIRECT(ADDRESS(ROW($C385),COLUMN($G688)+BW$36*$F$35),TRUE),"")</f>
        <v/>
      </c>
      <c r="BX688" s="36" t="str" cm="1">
        <f t="array" aca="1" ref="BX688" ca="1">IF(ISNUMBER(BX$64),INDIRECT(ADDRESS(ROW($C385),COLUMN($G688)+BX$36*$F$35),TRUE),"")</f>
        <v/>
      </c>
      <c r="BY688" s="36" t="str" cm="1">
        <f t="array" aca="1" ref="BY688" ca="1">IF(ISNUMBER(BY$64),INDIRECT(ADDRESS(ROW($C385),COLUMN($G688)+BY$36*$F$35),TRUE),"")</f>
        <v/>
      </c>
      <c r="BZ688" s="36" t="str" cm="1">
        <f t="array" aca="1" ref="BZ688" ca="1">IF(ISNUMBER(BZ$64),INDIRECT(ADDRESS(ROW($C385),COLUMN($G688)+BZ$36*$F$35),TRUE),"")</f>
        <v/>
      </c>
      <c r="CA688" s="36" t="str" cm="1">
        <f t="array" aca="1" ref="CA688" ca="1">IF(ISNUMBER(CA$64),INDIRECT(ADDRESS(ROW($C385),COLUMN($G688)+CA$36*$F$35),TRUE),"")</f>
        <v/>
      </c>
      <c r="CB688" s="36" t="str" cm="1">
        <f t="array" aca="1" ref="CB688" ca="1">IF(ISNUMBER(CB$64),INDIRECT(ADDRESS(ROW($C385),COLUMN($G688)+CB$36*$F$35),TRUE),"")</f>
        <v/>
      </c>
      <c r="CC688" s="36" t="str" cm="1">
        <f t="array" aca="1" ref="CC688" ca="1">IF(ISNUMBER(CC$64),INDIRECT(ADDRESS(ROW($C385),COLUMN($G688)+CC$36*$F$35),TRUE),"")</f>
        <v/>
      </c>
      <c r="CD688" s="36" t="str" cm="1">
        <f t="array" aca="1" ref="CD688" ca="1">IF(ISNUMBER(CD$64),INDIRECT(ADDRESS(ROW($C385),COLUMN($G688)+CD$36*$F$35),TRUE),"")</f>
        <v/>
      </c>
      <c r="CE688" s="36" t="str" cm="1">
        <f t="array" aca="1" ref="CE688" ca="1">IF(ISNUMBER(CE$64),INDIRECT(ADDRESS(ROW($C385),COLUMN($G688)+CE$36*$F$35),TRUE),"")</f>
        <v/>
      </c>
      <c r="CF688" s="36" t="str" cm="1">
        <f t="array" aca="1" ref="CF688" ca="1">IF(ISNUMBER(CF$64),INDIRECT(ADDRESS(ROW($C385),COLUMN($G688)+CF$36*$F$35),TRUE),"")</f>
        <v/>
      </c>
      <c r="CG688" s="36" t="str" cm="1">
        <f t="array" aca="1" ref="CG688" ca="1">IF(ISNUMBER(CG$64),INDIRECT(ADDRESS(ROW($C385),COLUMN($G688)+CG$36*$F$35),TRUE),"")</f>
        <v/>
      </c>
      <c r="CH688" s="36" t="str" cm="1">
        <f t="array" aca="1" ref="CH688" ca="1">IF(ISNUMBER(CH$64),INDIRECT(ADDRESS(ROW($C385),COLUMN($G688)+CH$36*$F$35),TRUE),"")</f>
        <v/>
      </c>
      <c r="CI688" s="36" t="str" cm="1">
        <f t="array" aca="1" ref="CI688" ca="1">IF(ISNUMBER(CI$64),INDIRECT(ADDRESS(ROW($C385),COLUMN($G688)+CI$36*$F$35),TRUE),"")</f>
        <v/>
      </c>
      <c r="CJ688" s="36" t="str" cm="1">
        <f t="array" aca="1" ref="CJ688" ca="1">IF(ISNUMBER(CJ$64),INDIRECT(ADDRESS(ROW($C385),COLUMN($G688)+CJ$36*$F$35),TRUE),"")</f>
        <v/>
      </c>
      <c r="CK688" s="36" t="str" cm="1">
        <f t="array" aca="1" ref="CK688" ca="1">IF(ISNUMBER(CK$64),INDIRECT(ADDRESS(ROW($C385),COLUMN($G688)+CK$36*$F$35),TRUE),"")</f>
        <v/>
      </c>
      <c r="CL688" s="36" t="str" cm="1">
        <f t="array" aca="1" ref="CL688" ca="1">IF(ISNUMBER(CL$64),INDIRECT(ADDRESS(ROW($C385),COLUMN($G688)+CL$36*$F$35),TRUE),"")</f>
        <v/>
      </c>
      <c r="CN688" s="36" cm="1">
        <f t="array" aca="1" ref="CN688" ca="1">IF(ISNUMBER(CN$64),INDIRECT(ADDRESS(ROW($C385),COLUMN($G688)+CN$36*$F$35),TRUE),"")</f>
        <v>3</v>
      </c>
      <c r="CO688" s="36" cm="1">
        <f t="array" aca="1" ref="CO688" ca="1">IF(ISNUMBER(CO$64),INDIRECT(ADDRESS(ROW($C385),COLUMN($G688)+CO$36*$F$35),TRUE),"")</f>
        <v>3</v>
      </c>
      <c r="CP688" s="36" cm="1">
        <f t="array" aca="1" ref="CP688" ca="1">IF(ISNUMBER(CP$64),INDIRECT(ADDRESS(ROW($C385),COLUMN($G688)+CP$36*$F$35),TRUE),"")</f>
        <v>3</v>
      </c>
      <c r="CQ688" s="36" cm="1">
        <f t="array" aca="1" ref="CQ688" ca="1">IF(ISNUMBER(CQ$64),INDIRECT(ADDRESS(ROW($C385),COLUMN($G688)+CQ$36*$F$35),TRUE),"")</f>
        <v>3</v>
      </c>
      <c r="CR688" s="36" t="str" cm="1">
        <f t="array" aca="1" ref="CR688" ca="1">IF(ISNUMBER(CR$64),INDIRECT(ADDRESS(ROW($C385),COLUMN($G688)+CR$36*$F$35),TRUE),"")</f>
        <v/>
      </c>
      <c r="CS688" s="36" t="str" cm="1">
        <f t="array" aca="1" ref="CS688" ca="1">IF(ISNUMBER(CS$64),INDIRECT(ADDRESS(ROW($C385),COLUMN($G688)+CS$36*$F$35),TRUE),"")</f>
        <v/>
      </c>
      <c r="CT688" s="36" t="str" cm="1">
        <f t="array" aca="1" ref="CT688" ca="1">IF(ISNUMBER(CT$64),INDIRECT(ADDRESS(ROW($C385),COLUMN($G688)+CT$36*$F$35),TRUE),"")</f>
        <v/>
      </c>
      <c r="CU688" s="36" t="str" cm="1">
        <f t="array" aca="1" ref="CU688" ca="1">IF(ISNUMBER(CU$64),INDIRECT(ADDRESS(ROW($C385),COLUMN($G688)+CU$36*$F$35),TRUE),"")</f>
        <v/>
      </c>
      <c r="CV688" s="36" t="str" cm="1">
        <f t="array" aca="1" ref="CV688" ca="1">IF(ISNUMBER(CV$64),INDIRECT(ADDRESS(ROW($C385),COLUMN($G688)+CV$36*$F$35),TRUE),"")</f>
        <v/>
      </c>
      <c r="CW688" s="36" t="str" cm="1">
        <f t="array" aca="1" ref="CW688" ca="1">IF(ISNUMBER(CW$64),INDIRECT(ADDRESS(ROW($C385),COLUMN($G688)+CW$36*$F$35),TRUE),"")</f>
        <v/>
      </c>
      <c r="CX688" s="36" t="str" cm="1">
        <f t="array" aca="1" ref="CX688" ca="1">IF(ISNUMBER(CX$64),INDIRECT(ADDRESS(ROW($C385),COLUMN($G688)+CX$36*$F$35),TRUE),"")</f>
        <v/>
      </c>
      <c r="CY688" s="36" t="str" cm="1">
        <f t="array" aca="1" ref="CY688" ca="1">IF(ISNUMBER(CY$64),INDIRECT(ADDRESS(ROW($C385),COLUMN($G688)+CY$36*$F$35),TRUE),"")</f>
        <v/>
      </c>
      <c r="CZ688" s="36" t="str" cm="1">
        <f t="array" aca="1" ref="CZ688" ca="1">IF(ISNUMBER(CZ$64),INDIRECT(ADDRESS(ROW($C385),COLUMN($G688)+CZ$36*$F$35),TRUE),"")</f>
        <v/>
      </c>
      <c r="DA688" s="36" t="str" cm="1">
        <f t="array" aca="1" ref="DA688" ca="1">IF(ISNUMBER(DA$64),INDIRECT(ADDRESS(ROW($C385),COLUMN($G688)+DA$36*$F$35),TRUE),"")</f>
        <v/>
      </c>
      <c r="DB688" s="36" t="str" cm="1">
        <f t="array" aca="1" ref="DB688" ca="1">IF(ISNUMBER(DB$64),INDIRECT(ADDRESS(ROW($C385),COLUMN($G688)+DB$36*$F$35),TRUE),"")</f>
        <v/>
      </c>
      <c r="DC688" s="36" t="str" cm="1">
        <f t="array" aca="1" ref="DC688" ca="1">IF(ISNUMBER(DC$64),INDIRECT(ADDRESS(ROW($C385),COLUMN($G688)+DC$36*$F$35),TRUE),"")</f>
        <v/>
      </c>
      <c r="DD688" s="36" t="str" cm="1">
        <f t="array" aca="1" ref="DD688" ca="1">IF(ISNUMBER(DD$64),INDIRECT(ADDRESS(ROW($C385),COLUMN($G688)+DD$36*$F$35),TRUE),"")</f>
        <v/>
      </c>
      <c r="DE688" s="36" t="str" cm="1">
        <f t="array" aca="1" ref="DE688" ca="1">IF(ISNUMBER(DE$64),INDIRECT(ADDRESS(ROW($C385),COLUMN($G688)+DE$36*$F$35),TRUE),"")</f>
        <v/>
      </c>
      <c r="DF688" s="36" t="str" cm="1">
        <f t="array" aca="1" ref="DF688" ca="1">IF(ISNUMBER(DF$64),INDIRECT(ADDRESS(ROW($C385),COLUMN($G688)+DF$36*$F$35),TRUE),"")</f>
        <v/>
      </c>
      <c r="DG688" s="36" t="str" cm="1">
        <f t="array" aca="1" ref="DG688" ca="1">IF(ISNUMBER(DG$64),INDIRECT(ADDRESS(ROW($C385),COLUMN($G688)+DG$36*$F$35),TRUE),"")</f>
        <v/>
      </c>
      <c r="DI688" s="36" cm="1">
        <f t="array" aca="1" ref="DI688" ca="1">IF(ISNUMBER(DI$64),INDIRECT(ADDRESS(ROW($C385),COLUMN($G688)+DI$36*$F$35),TRUE),"")</f>
        <v>4</v>
      </c>
      <c r="DJ688" s="36" cm="1">
        <f t="array" aca="1" ref="DJ688" ca="1">IF(ISNUMBER(DJ$64),INDIRECT(ADDRESS(ROW($C385),COLUMN($G688)+DJ$36*$F$35),TRUE),"")</f>
        <v>4</v>
      </c>
      <c r="DK688" s="36" cm="1">
        <f t="array" aca="1" ref="DK688" ca="1">IF(ISNUMBER(DK$64),INDIRECT(ADDRESS(ROW($C385),COLUMN($G688)+DK$36*$F$35),TRUE),"")</f>
        <v>4</v>
      </c>
      <c r="DL688" s="36" cm="1">
        <f t="array" aca="1" ref="DL688" ca="1">IF(ISNUMBER(DL$64),INDIRECT(ADDRESS(ROW($C385),COLUMN($G688)+DL$36*$F$35),TRUE),"")</f>
        <v>4</v>
      </c>
      <c r="DM688" s="36" cm="1">
        <f t="array" aca="1" ref="DM688" ca="1">IF(ISNUMBER(DM$64),INDIRECT(ADDRESS(ROW($C385),COLUMN($G688)+DM$36*$F$35),TRUE),"")</f>
        <v>4</v>
      </c>
      <c r="DN688" s="36" cm="1">
        <f t="array" aca="1" ref="DN688" ca="1">IF(ISNUMBER(DN$64),INDIRECT(ADDRESS(ROW($C385),COLUMN($G688)+DN$36*$F$35),TRUE),"")</f>
        <v>4</v>
      </c>
      <c r="DO688" s="36" cm="1">
        <f t="array" aca="1" ref="DO688" ca="1">IF(ISNUMBER(DO$64),INDIRECT(ADDRESS(ROW($C385),COLUMN($G688)+DO$36*$F$35),TRUE),"")</f>
        <v>4</v>
      </c>
      <c r="DP688" s="36" cm="1">
        <f t="array" aca="1" ref="DP688" ca="1">IF(ISNUMBER(DP$64),INDIRECT(ADDRESS(ROW($C385),COLUMN($G688)+DP$36*$F$35),TRUE),"")</f>
        <v>4</v>
      </c>
      <c r="DQ688" s="36" cm="1">
        <f t="array" aca="1" ref="DQ688" ca="1">IF(ISNUMBER(DQ$64),INDIRECT(ADDRESS(ROW($C385),COLUMN($G688)+DQ$36*$F$35),TRUE),"")</f>
        <v>4</v>
      </c>
      <c r="DR688" s="36" cm="1">
        <f t="array" aca="1" ref="DR688" ca="1">IF(ISNUMBER(DR$64),INDIRECT(ADDRESS(ROW($C385),COLUMN($G688)+DR$36*$F$35),TRUE),"")</f>
        <v>4</v>
      </c>
      <c r="DS688" s="36" t="str" cm="1">
        <f t="array" aca="1" ref="DS688" ca="1">IF(ISNUMBER(DS$64),INDIRECT(ADDRESS(ROW($C385),COLUMN($G688)+DS$36*$F$35),TRUE),"")</f>
        <v/>
      </c>
      <c r="DT688" s="36" t="str" cm="1">
        <f t="array" aca="1" ref="DT688" ca="1">IF(ISNUMBER(DT$64),INDIRECT(ADDRESS(ROW($C385),COLUMN($G688)+DT$36*$F$35),TRUE),"")</f>
        <v/>
      </c>
      <c r="DU688" s="36" t="str" cm="1">
        <f t="array" aca="1" ref="DU688" ca="1">IF(ISNUMBER(DU$64),INDIRECT(ADDRESS(ROW($C385),COLUMN($G688)+DU$36*$F$35),TRUE),"")</f>
        <v/>
      </c>
      <c r="DV688" s="36" t="str" cm="1">
        <f t="array" aca="1" ref="DV688" ca="1">IF(ISNUMBER(DV$64),INDIRECT(ADDRESS(ROW($C385),COLUMN($G688)+DV$36*$F$35),TRUE),"")</f>
        <v/>
      </c>
      <c r="DW688" s="36" t="str" cm="1">
        <f t="array" aca="1" ref="DW688" ca="1">IF(ISNUMBER(DW$64),INDIRECT(ADDRESS(ROW($C385),COLUMN($G688)+DW$36*$F$35),TRUE),"")</f>
        <v/>
      </c>
      <c r="DX688" s="36" t="str" cm="1">
        <f t="array" aca="1" ref="DX688" ca="1">IF(ISNUMBER(DX$64),INDIRECT(ADDRESS(ROW($C385),COLUMN($G688)+DX$36*$F$35),TRUE),"")</f>
        <v/>
      </c>
      <c r="DY688" s="36" t="str" cm="1">
        <f t="array" aca="1" ref="DY688" ca="1">IF(ISNUMBER(DY$64),INDIRECT(ADDRESS(ROW($C385),COLUMN($G688)+DY$36*$F$35),TRUE),"")</f>
        <v/>
      </c>
      <c r="DZ688" s="36" t="str" cm="1">
        <f t="array" aca="1" ref="DZ688" ca="1">IF(ISNUMBER(DZ$64),INDIRECT(ADDRESS(ROW($C385),COLUMN($G688)+DZ$36*$F$35),TRUE),"")</f>
        <v/>
      </c>
      <c r="EA688" s="36" t="str" cm="1">
        <f t="array" aca="1" ref="EA688" ca="1">IF(ISNUMBER(EA$64),INDIRECT(ADDRESS(ROW($C385),COLUMN($G688)+EA$36*$F$35),TRUE),"")</f>
        <v/>
      </c>
      <c r="EB688" s="36" t="str" cm="1">
        <f t="array" aca="1" ref="EB688" ca="1">IF(ISNUMBER(EB$64),INDIRECT(ADDRESS(ROW($C385),COLUMN($G688)+EB$36*$F$35),TRUE),"")</f>
        <v/>
      </c>
    </row>
    <row r="689" spans="1:132" x14ac:dyDescent="0.25">
      <c r="A689" s="797"/>
      <c r="C689" s="323" t="str">
        <f>"[i"&amp;'Input - Output'!H684&amp;"] "&amp;$C$71</f>
        <v>[iR1] Niveau bovenzijde laminaat t.o.v. symmetrie-vlak (herhaald voor elke kolom)</v>
      </c>
      <c r="H689" s="36" cm="1">
        <f t="array" aca="1" ref="H689" ca="1">IF(ISNUMBER(H$64),INDIRECT(ADDRESS(ROW($C386),COLUMN($G689)+H$36*$F$35),TRUE),"")</f>
        <v>7</v>
      </c>
      <c r="I689" s="36" cm="1">
        <f t="array" aca="1" ref="I689" ca="1">IF(ISNUMBER(I$64),INDIRECT(ADDRESS(ROW($C386),COLUMN($G689)+I$36*$F$35),TRUE),"")</f>
        <v>7</v>
      </c>
      <c r="J689" s="36" cm="1">
        <f t="array" aca="1" ref="J689" ca="1">IF(ISNUMBER(J$64),INDIRECT(ADDRESS(ROW($C386),COLUMN($G689)+J$36*$F$35),TRUE),"")</f>
        <v>7</v>
      </c>
      <c r="K689" s="36" cm="1">
        <f t="array" aca="1" ref="K689" ca="1">IF(ISNUMBER(K$64),INDIRECT(ADDRESS(ROW($C386),COLUMN($G689)+K$36*$F$35),TRUE),"")</f>
        <v>7</v>
      </c>
      <c r="L689" s="36" cm="1">
        <f t="array" aca="1" ref="L689" ca="1">IF(ISNUMBER(L$64),INDIRECT(ADDRESS(ROW($C386),COLUMN($G689)+L$36*$F$35),TRUE),"")</f>
        <v>7</v>
      </c>
      <c r="M689" s="36" cm="1">
        <f t="array" aca="1" ref="M689" ca="1">IF(ISNUMBER(M$64),INDIRECT(ADDRESS(ROW($C386),COLUMN($G689)+M$36*$F$35),TRUE),"")</f>
        <v>7</v>
      </c>
      <c r="N689" s="36" cm="1">
        <f t="array" aca="1" ref="N689" ca="1">IF(ISNUMBER(N$64),INDIRECT(ADDRESS(ROW($C386),COLUMN($G689)+N$36*$F$35),TRUE),"")</f>
        <v>7</v>
      </c>
      <c r="O689" s="36" cm="1">
        <f t="array" aca="1" ref="O689" ca="1">IF(ISNUMBER(O$64),INDIRECT(ADDRESS(ROW($C386),COLUMN($G689)+O$36*$F$35),TRUE),"")</f>
        <v>7</v>
      </c>
      <c r="P689" s="36" t="str" cm="1">
        <f t="array" aca="1" ref="P689" ca="1">IF(ISNUMBER(P$64),INDIRECT(ADDRESS(ROW($C386),COLUMN($G689)+P$36*$F$35),TRUE),"")</f>
        <v/>
      </c>
      <c r="Q689" s="36" t="str" cm="1">
        <f t="array" aca="1" ref="Q689" ca="1">IF(ISNUMBER(Q$64),INDIRECT(ADDRESS(ROW($C386),COLUMN($G689)+Q$36*$F$35),TRUE),"")</f>
        <v/>
      </c>
      <c r="R689" s="36" t="str" cm="1">
        <f t="array" aca="1" ref="R689" ca="1">IF(ISNUMBER(R$64),INDIRECT(ADDRESS(ROW($C386),COLUMN($G689)+R$36*$F$35),TRUE),"")</f>
        <v/>
      </c>
      <c r="S689" s="36" t="str" cm="1">
        <f t="array" aca="1" ref="S689" ca="1">IF(ISNUMBER(S$64),INDIRECT(ADDRESS(ROW($C386),COLUMN($G689)+S$36*$F$35),TRUE),"")</f>
        <v/>
      </c>
      <c r="T689" s="36" t="str" cm="1">
        <f t="array" aca="1" ref="T689" ca="1">IF(ISNUMBER(T$64),INDIRECT(ADDRESS(ROW($C386),COLUMN($G689)+T$36*$F$35),TRUE),"")</f>
        <v/>
      </c>
      <c r="U689" s="36" t="str" cm="1">
        <f t="array" aca="1" ref="U689" ca="1">IF(ISNUMBER(U$64),INDIRECT(ADDRESS(ROW($C386),COLUMN($G689)+U$36*$F$35),TRUE),"")</f>
        <v/>
      </c>
      <c r="V689" s="36" t="str" cm="1">
        <f t="array" aca="1" ref="V689" ca="1">IF(ISNUMBER(V$64),INDIRECT(ADDRESS(ROW($C386),COLUMN($G689)+V$36*$F$35),TRUE),"")</f>
        <v/>
      </c>
      <c r="W689" s="36" t="str" cm="1">
        <f t="array" aca="1" ref="W689" ca="1">IF(ISNUMBER(W$64),INDIRECT(ADDRESS(ROW($C386),COLUMN($G689)+W$36*$F$35),TRUE),"")</f>
        <v/>
      </c>
      <c r="X689" s="36" t="str" cm="1">
        <f t="array" aca="1" ref="X689" ca="1">IF(ISNUMBER(X$64),INDIRECT(ADDRESS(ROW($C386),COLUMN($G689)+X$36*$F$35),TRUE),"")</f>
        <v/>
      </c>
      <c r="Y689" s="36" t="str" cm="1">
        <f t="array" aca="1" ref="Y689" ca="1">IF(ISNUMBER(Y$64),INDIRECT(ADDRESS(ROW($C386),COLUMN($G689)+Y$36*$F$35),TRUE),"")</f>
        <v/>
      </c>
      <c r="Z689" s="36" t="str" cm="1">
        <f t="array" aca="1" ref="Z689" ca="1">IF(ISNUMBER(Z$64),INDIRECT(ADDRESS(ROW($C386),COLUMN($G689)+Z$36*$F$35),TRUE),"")</f>
        <v/>
      </c>
      <c r="AA689" s="36" t="str" cm="1">
        <f t="array" aca="1" ref="AA689" ca="1">IF(ISNUMBER(AA$64),INDIRECT(ADDRESS(ROW($C386),COLUMN($G689)+AA$36*$F$35),TRUE),"")</f>
        <v/>
      </c>
      <c r="AC689" s="36" cm="1">
        <f t="array" aca="1" ref="AC689" ca="1">IF(ISNUMBER(AC$64),INDIRECT(ADDRESS(ROW($C386),COLUMN($G689)+AC$36*$F$35),TRUE),"")</f>
        <v>7</v>
      </c>
      <c r="AD689" s="36" cm="1">
        <f t="array" aca="1" ref="AD689" ca="1">IF(ISNUMBER(AD$64),INDIRECT(ADDRESS(ROW($C386),COLUMN($G689)+AD$36*$F$35),TRUE),"")</f>
        <v>7</v>
      </c>
      <c r="AE689" s="36" cm="1">
        <f t="array" aca="1" ref="AE689" ca="1">IF(ISNUMBER(AE$64),INDIRECT(ADDRESS(ROW($C386),COLUMN($G689)+AE$36*$F$35),TRUE),"")</f>
        <v>7</v>
      </c>
      <c r="AF689" s="36" cm="1">
        <f t="array" aca="1" ref="AF689" ca="1">IF(ISNUMBER(AF$64),INDIRECT(ADDRESS(ROW($C386),COLUMN($G689)+AF$36*$F$35),TRUE),"")</f>
        <v>7</v>
      </c>
      <c r="AG689" s="36" cm="1">
        <f t="array" aca="1" ref="AG689" ca="1">IF(ISNUMBER(AG$64),INDIRECT(ADDRESS(ROW($C386),COLUMN($G689)+AG$36*$F$35),TRUE),"")</f>
        <v>7</v>
      </c>
      <c r="AH689" s="36" cm="1">
        <f t="array" aca="1" ref="AH689" ca="1">IF(ISNUMBER(AH$64),INDIRECT(ADDRESS(ROW($C386),COLUMN($G689)+AH$36*$F$35),TRUE),"")</f>
        <v>7</v>
      </c>
      <c r="AI689" s="36" cm="1">
        <f t="array" aca="1" ref="AI689" ca="1">IF(ISNUMBER(AI$64),INDIRECT(ADDRESS(ROW($C386),COLUMN($G689)+AI$36*$F$35),TRUE),"")</f>
        <v>7</v>
      </c>
      <c r="AJ689" s="36" cm="1">
        <f t="array" aca="1" ref="AJ689" ca="1">IF(ISNUMBER(AJ$64),INDIRECT(ADDRESS(ROW($C386),COLUMN($G689)+AJ$36*$F$35),TRUE),"")</f>
        <v>7</v>
      </c>
      <c r="AK689" s="36" t="str" cm="1">
        <f t="array" aca="1" ref="AK689" ca="1">IF(ISNUMBER(AK$64),INDIRECT(ADDRESS(ROW($C386),COLUMN($G689)+AK$36*$F$35),TRUE),"")</f>
        <v/>
      </c>
      <c r="AL689" s="36" t="str" cm="1">
        <f t="array" aca="1" ref="AL689" ca="1">IF(ISNUMBER(AL$64),INDIRECT(ADDRESS(ROW($C386),COLUMN($G689)+AL$36*$F$35),TRUE),"")</f>
        <v/>
      </c>
      <c r="AM689" s="36" t="str" cm="1">
        <f t="array" aca="1" ref="AM689" ca="1">IF(ISNUMBER(AM$64),INDIRECT(ADDRESS(ROW($C386),COLUMN($G689)+AM$36*$F$35),TRUE),"")</f>
        <v/>
      </c>
      <c r="AN689" s="36" t="str" cm="1">
        <f t="array" aca="1" ref="AN689" ca="1">IF(ISNUMBER(AN$64),INDIRECT(ADDRESS(ROW($C386),COLUMN($G689)+AN$36*$F$35),TRUE),"")</f>
        <v/>
      </c>
      <c r="AO689" s="36" t="str" cm="1">
        <f t="array" aca="1" ref="AO689" ca="1">IF(ISNUMBER(AO$64),INDIRECT(ADDRESS(ROW($C386),COLUMN($G689)+AO$36*$F$35),TRUE),"")</f>
        <v/>
      </c>
      <c r="AP689" s="36" t="str" cm="1">
        <f t="array" aca="1" ref="AP689" ca="1">IF(ISNUMBER(AP$64),INDIRECT(ADDRESS(ROW($C386),COLUMN($G689)+AP$36*$F$35),TRUE),"")</f>
        <v/>
      </c>
      <c r="AQ689" s="36" t="str" cm="1">
        <f t="array" aca="1" ref="AQ689" ca="1">IF(ISNUMBER(AQ$64),INDIRECT(ADDRESS(ROW($C386),COLUMN($G689)+AQ$36*$F$35),TRUE),"")</f>
        <v/>
      </c>
      <c r="AR689" s="36" t="str" cm="1">
        <f t="array" aca="1" ref="AR689" ca="1">IF(ISNUMBER(AR$64),INDIRECT(ADDRESS(ROW($C386),COLUMN($G689)+AR$36*$F$35),TRUE),"")</f>
        <v/>
      </c>
      <c r="AS689" s="36" t="str" cm="1">
        <f t="array" aca="1" ref="AS689" ca="1">IF(ISNUMBER(AS$64),INDIRECT(ADDRESS(ROW($C386),COLUMN($G689)+AS$36*$F$35),TRUE),"")</f>
        <v/>
      </c>
      <c r="AT689" s="36" t="str" cm="1">
        <f t="array" aca="1" ref="AT689" ca="1">IF(ISNUMBER(AT$64),INDIRECT(ADDRESS(ROW($C386),COLUMN($G689)+AT$36*$F$35),TRUE),"")</f>
        <v/>
      </c>
      <c r="AU689" s="36" t="str" cm="1">
        <f t="array" aca="1" ref="AU689" ca="1">IF(ISNUMBER(AU$64),INDIRECT(ADDRESS(ROW($C386),COLUMN($G689)+AU$36*$F$35),TRUE),"")</f>
        <v/>
      </c>
      <c r="AV689" s="334" t="str" cm="1">
        <f t="array" aca="1" ref="AV689" ca="1">IF(ISNUMBER(AV$64),INDIRECT(ADDRESS(ROW($C386),COLUMN($G689)+AV$36*$F$35),TRUE),"")</f>
        <v/>
      </c>
      <c r="AX689" s="36" cm="1">
        <f t="array" aca="1" ref="AX689" ca="1">IF(ISNUMBER(AX$64),INDIRECT(ADDRESS(ROW($C386),COLUMN($G689)+AX$36*$F$35),TRUE),"")</f>
        <v>7.5</v>
      </c>
      <c r="AY689" s="36" cm="1">
        <f t="array" aca="1" ref="AY689" ca="1">IF(ISNUMBER(AY$64),INDIRECT(ADDRESS(ROW($C386),COLUMN($G689)+AY$36*$F$35),TRUE),"")</f>
        <v>7.5</v>
      </c>
      <c r="AZ689" s="36" cm="1">
        <f t="array" aca="1" ref="AZ689" ca="1">IF(ISNUMBER(AZ$64),INDIRECT(ADDRESS(ROW($C386),COLUMN($G689)+AZ$36*$F$35),TRUE),"")</f>
        <v>7.5</v>
      </c>
      <c r="BA689" s="36" cm="1">
        <f t="array" aca="1" ref="BA689" ca="1">IF(ISNUMBER(BA$64),INDIRECT(ADDRESS(ROW($C386),COLUMN($G689)+BA$36*$F$35),TRUE),"")</f>
        <v>7.5</v>
      </c>
      <c r="BB689" s="36" cm="1">
        <f t="array" aca="1" ref="BB689" ca="1">IF(ISNUMBER(BB$64),INDIRECT(ADDRESS(ROW($C386),COLUMN($G689)+BB$36*$F$35),TRUE),"")</f>
        <v>7.5</v>
      </c>
      <c r="BC689" s="36" cm="1">
        <f t="array" aca="1" ref="BC689" ca="1">IF(ISNUMBER(BC$64),INDIRECT(ADDRESS(ROW($C386),COLUMN($G689)+BC$36*$F$35),TRUE),"")</f>
        <v>7.5</v>
      </c>
      <c r="BD689" s="36" cm="1">
        <f t="array" aca="1" ref="BD689" ca="1">IF(ISNUMBER(BD$64),INDIRECT(ADDRESS(ROW($C386),COLUMN($G689)+BD$36*$F$35),TRUE),"")</f>
        <v>7.5</v>
      </c>
      <c r="BE689" s="36" cm="1">
        <f t="array" aca="1" ref="BE689" ca="1">IF(ISNUMBER(BE$64),INDIRECT(ADDRESS(ROW($C386),COLUMN($G689)+BE$36*$F$35),TRUE),"")</f>
        <v>7.5</v>
      </c>
      <c r="BF689" s="36" t="str" cm="1">
        <f t="array" aca="1" ref="BF689" ca="1">IF(ISNUMBER(BF$64),INDIRECT(ADDRESS(ROW($C386),COLUMN($G689)+BF$36*$F$35),TRUE),"")</f>
        <v/>
      </c>
      <c r="BG689" s="36" t="str" cm="1">
        <f t="array" aca="1" ref="BG689" ca="1">IF(ISNUMBER(BG$64),INDIRECT(ADDRESS(ROW($C386),COLUMN($G689)+BG$36*$F$35),TRUE),"")</f>
        <v/>
      </c>
      <c r="BH689" s="36" t="str" cm="1">
        <f t="array" aca="1" ref="BH689" ca="1">IF(ISNUMBER(BH$64),INDIRECT(ADDRESS(ROW($C386),COLUMN($G689)+BH$36*$F$35),TRUE),"")</f>
        <v/>
      </c>
      <c r="BI689" s="36" t="str" cm="1">
        <f t="array" aca="1" ref="BI689" ca="1">IF(ISNUMBER(BI$64),INDIRECT(ADDRESS(ROW($C386),COLUMN($G689)+BI$36*$F$35),TRUE),"")</f>
        <v/>
      </c>
      <c r="BJ689" s="36" t="str" cm="1">
        <f t="array" aca="1" ref="BJ689" ca="1">IF(ISNUMBER(BJ$64),INDIRECT(ADDRESS(ROW($C386),COLUMN($G689)+BJ$36*$F$35),TRUE),"")</f>
        <v/>
      </c>
      <c r="BK689" s="36" t="str" cm="1">
        <f t="array" aca="1" ref="BK689" ca="1">IF(ISNUMBER(BK$64),INDIRECT(ADDRESS(ROW($C386),COLUMN($G689)+BK$36*$F$35),TRUE),"")</f>
        <v/>
      </c>
      <c r="BL689" s="36" t="str" cm="1">
        <f t="array" aca="1" ref="BL689" ca="1">IF(ISNUMBER(BL$64),INDIRECT(ADDRESS(ROW($C386),COLUMN($G689)+BL$36*$F$35),TRUE),"")</f>
        <v/>
      </c>
      <c r="BM689" s="36" t="str" cm="1">
        <f t="array" aca="1" ref="BM689" ca="1">IF(ISNUMBER(BM$64),INDIRECT(ADDRESS(ROW($C386),COLUMN($G689)+BM$36*$F$35),TRUE),"")</f>
        <v/>
      </c>
      <c r="BN689" s="36" t="str" cm="1">
        <f t="array" aca="1" ref="BN689" ca="1">IF(ISNUMBER(BN$64),INDIRECT(ADDRESS(ROW($C386),COLUMN($G689)+BN$36*$F$35),TRUE),"")</f>
        <v/>
      </c>
      <c r="BO689" s="36" t="str" cm="1">
        <f t="array" aca="1" ref="BO689" ca="1">IF(ISNUMBER(BO$64),INDIRECT(ADDRESS(ROW($C386),COLUMN($G689)+BO$36*$F$35),TRUE),"")</f>
        <v/>
      </c>
      <c r="BP689" s="36" t="str" cm="1">
        <f t="array" aca="1" ref="BP689" ca="1">IF(ISNUMBER(BP$64),INDIRECT(ADDRESS(ROW($C386),COLUMN($G689)+BP$36*$F$35),TRUE),"")</f>
        <v/>
      </c>
      <c r="BQ689" s="36" t="str" cm="1">
        <f t="array" aca="1" ref="BQ689" ca="1">IF(ISNUMBER(BQ$64),INDIRECT(ADDRESS(ROW($C386),COLUMN($G689)+BQ$36*$F$35),TRUE),"")</f>
        <v/>
      </c>
      <c r="BS689" s="36" cm="1">
        <f t="array" aca="1" ref="BS689" ca="1">IF(ISNUMBER(BS$64),INDIRECT(ADDRESS(ROW($C386),COLUMN($G689)+BS$36*$F$35),TRUE),"")</f>
        <v>12.5</v>
      </c>
      <c r="BT689" s="36" cm="1">
        <f t="array" aca="1" ref="BT689" ca="1">IF(ISNUMBER(BT$64),INDIRECT(ADDRESS(ROW($C386),COLUMN($G689)+BT$36*$F$35),TRUE),"")</f>
        <v>12.5</v>
      </c>
      <c r="BU689" s="36" cm="1">
        <f t="array" aca="1" ref="BU689" ca="1">IF(ISNUMBER(BU$64),INDIRECT(ADDRESS(ROW($C386),COLUMN($G689)+BU$36*$F$35),TRUE),"")</f>
        <v>12.5</v>
      </c>
      <c r="BV689" s="36" cm="1">
        <f t="array" aca="1" ref="BV689" ca="1">IF(ISNUMBER(BV$64),INDIRECT(ADDRESS(ROW($C386),COLUMN($G689)+BV$36*$F$35),TRUE),"")</f>
        <v>12.5</v>
      </c>
      <c r="BW689" s="36" t="str" cm="1">
        <f t="array" aca="1" ref="BW689" ca="1">IF(ISNUMBER(BW$64),INDIRECT(ADDRESS(ROW($C386),COLUMN($G689)+BW$36*$F$35),TRUE),"")</f>
        <v/>
      </c>
      <c r="BX689" s="36" t="str" cm="1">
        <f t="array" aca="1" ref="BX689" ca="1">IF(ISNUMBER(BX$64),INDIRECT(ADDRESS(ROW($C386),COLUMN($G689)+BX$36*$F$35),TRUE),"")</f>
        <v/>
      </c>
      <c r="BY689" s="36" t="str" cm="1">
        <f t="array" aca="1" ref="BY689" ca="1">IF(ISNUMBER(BY$64),INDIRECT(ADDRESS(ROW($C386),COLUMN($G689)+BY$36*$F$35),TRUE),"")</f>
        <v/>
      </c>
      <c r="BZ689" s="36" t="str" cm="1">
        <f t="array" aca="1" ref="BZ689" ca="1">IF(ISNUMBER(BZ$64),INDIRECT(ADDRESS(ROW($C386),COLUMN($G689)+BZ$36*$F$35),TRUE),"")</f>
        <v/>
      </c>
      <c r="CA689" s="36" t="str" cm="1">
        <f t="array" aca="1" ref="CA689" ca="1">IF(ISNUMBER(CA$64),INDIRECT(ADDRESS(ROW($C386),COLUMN($G689)+CA$36*$F$35),TRUE),"")</f>
        <v/>
      </c>
      <c r="CB689" s="36" t="str" cm="1">
        <f t="array" aca="1" ref="CB689" ca="1">IF(ISNUMBER(CB$64),INDIRECT(ADDRESS(ROW($C386),COLUMN($G689)+CB$36*$F$35),TRUE),"")</f>
        <v/>
      </c>
      <c r="CC689" s="36" t="str" cm="1">
        <f t="array" aca="1" ref="CC689" ca="1">IF(ISNUMBER(CC$64),INDIRECT(ADDRESS(ROW($C386),COLUMN($G689)+CC$36*$F$35),TRUE),"")</f>
        <v/>
      </c>
      <c r="CD689" s="36" t="str" cm="1">
        <f t="array" aca="1" ref="CD689" ca="1">IF(ISNUMBER(CD$64),INDIRECT(ADDRESS(ROW($C386),COLUMN($G689)+CD$36*$F$35),TRUE),"")</f>
        <v/>
      </c>
      <c r="CE689" s="36" t="str" cm="1">
        <f t="array" aca="1" ref="CE689" ca="1">IF(ISNUMBER(CE$64),INDIRECT(ADDRESS(ROW($C386),COLUMN($G689)+CE$36*$F$35),TRUE),"")</f>
        <v/>
      </c>
      <c r="CF689" s="36" t="str" cm="1">
        <f t="array" aca="1" ref="CF689" ca="1">IF(ISNUMBER(CF$64),INDIRECT(ADDRESS(ROW($C386),COLUMN($G689)+CF$36*$F$35),TRUE),"")</f>
        <v/>
      </c>
      <c r="CG689" s="36" t="str" cm="1">
        <f t="array" aca="1" ref="CG689" ca="1">IF(ISNUMBER(CG$64),INDIRECT(ADDRESS(ROW($C386),COLUMN($G689)+CG$36*$F$35),TRUE),"")</f>
        <v/>
      </c>
      <c r="CH689" s="36" t="str" cm="1">
        <f t="array" aca="1" ref="CH689" ca="1">IF(ISNUMBER(CH$64),INDIRECT(ADDRESS(ROW($C386),COLUMN($G689)+CH$36*$F$35),TRUE),"")</f>
        <v/>
      </c>
      <c r="CI689" s="36" t="str" cm="1">
        <f t="array" aca="1" ref="CI689" ca="1">IF(ISNUMBER(CI$64),INDIRECT(ADDRESS(ROW($C386),COLUMN($G689)+CI$36*$F$35),TRUE),"")</f>
        <v/>
      </c>
      <c r="CJ689" s="36" t="str" cm="1">
        <f t="array" aca="1" ref="CJ689" ca="1">IF(ISNUMBER(CJ$64),INDIRECT(ADDRESS(ROW($C386),COLUMN($G689)+CJ$36*$F$35),TRUE),"")</f>
        <v/>
      </c>
      <c r="CK689" s="36" t="str" cm="1">
        <f t="array" aca="1" ref="CK689" ca="1">IF(ISNUMBER(CK$64),INDIRECT(ADDRESS(ROW($C386),COLUMN($G689)+CK$36*$F$35),TRUE),"")</f>
        <v/>
      </c>
      <c r="CL689" s="36" t="str" cm="1">
        <f t="array" aca="1" ref="CL689" ca="1">IF(ISNUMBER(CL$64),INDIRECT(ADDRESS(ROW($C386),COLUMN($G689)+CL$36*$F$35),TRUE),"")</f>
        <v/>
      </c>
      <c r="CN689" s="36" cm="1">
        <f t="array" aca="1" ref="CN689" ca="1">IF(ISNUMBER(CN$64),INDIRECT(ADDRESS(ROW($C386),COLUMN($G689)+CN$36*$F$35),TRUE),"")</f>
        <v>3</v>
      </c>
      <c r="CO689" s="36" cm="1">
        <f t="array" aca="1" ref="CO689" ca="1">IF(ISNUMBER(CO$64),INDIRECT(ADDRESS(ROW($C386),COLUMN($G689)+CO$36*$F$35),TRUE),"")</f>
        <v>3</v>
      </c>
      <c r="CP689" s="36" cm="1">
        <f t="array" aca="1" ref="CP689" ca="1">IF(ISNUMBER(CP$64),INDIRECT(ADDRESS(ROW($C386),COLUMN($G689)+CP$36*$F$35),TRUE),"")</f>
        <v>3</v>
      </c>
      <c r="CQ689" s="36" cm="1">
        <f t="array" aca="1" ref="CQ689" ca="1">IF(ISNUMBER(CQ$64),INDIRECT(ADDRESS(ROW($C386),COLUMN($G689)+CQ$36*$F$35),TRUE),"")</f>
        <v>3</v>
      </c>
      <c r="CR689" s="36" t="str" cm="1">
        <f t="array" aca="1" ref="CR689" ca="1">IF(ISNUMBER(CR$64),INDIRECT(ADDRESS(ROW($C386),COLUMN($G689)+CR$36*$F$35),TRUE),"")</f>
        <v/>
      </c>
      <c r="CS689" s="36" t="str" cm="1">
        <f t="array" aca="1" ref="CS689" ca="1">IF(ISNUMBER(CS$64),INDIRECT(ADDRESS(ROW($C386),COLUMN($G689)+CS$36*$F$35),TRUE),"")</f>
        <v/>
      </c>
      <c r="CT689" s="36" t="str" cm="1">
        <f t="array" aca="1" ref="CT689" ca="1">IF(ISNUMBER(CT$64),INDIRECT(ADDRESS(ROW($C386),COLUMN($G689)+CT$36*$F$35),TRUE),"")</f>
        <v/>
      </c>
      <c r="CU689" s="36" t="str" cm="1">
        <f t="array" aca="1" ref="CU689" ca="1">IF(ISNUMBER(CU$64),INDIRECT(ADDRESS(ROW($C386),COLUMN($G689)+CU$36*$F$35),TRUE),"")</f>
        <v/>
      </c>
      <c r="CV689" s="36" t="str" cm="1">
        <f t="array" aca="1" ref="CV689" ca="1">IF(ISNUMBER(CV$64),INDIRECT(ADDRESS(ROW($C386),COLUMN($G689)+CV$36*$F$35),TRUE),"")</f>
        <v/>
      </c>
      <c r="CW689" s="36" t="str" cm="1">
        <f t="array" aca="1" ref="CW689" ca="1">IF(ISNUMBER(CW$64),INDIRECT(ADDRESS(ROW($C386),COLUMN($G689)+CW$36*$F$35),TRUE),"")</f>
        <v/>
      </c>
      <c r="CX689" s="36" t="str" cm="1">
        <f t="array" aca="1" ref="CX689" ca="1">IF(ISNUMBER(CX$64),INDIRECT(ADDRESS(ROW($C386),COLUMN($G689)+CX$36*$F$35),TRUE),"")</f>
        <v/>
      </c>
      <c r="CY689" s="36" t="str" cm="1">
        <f t="array" aca="1" ref="CY689" ca="1">IF(ISNUMBER(CY$64),INDIRECT(ADDRESS(ROW($C386),COLUMN($G689)+CY$36*$F$35),TRUE),"")</f>
        <v/>
      </c>
      <c r="CZ689" s="36" t="str" cm="1">
        <f t="array" aca="1" ref="CZ689" ca="1">IF(ISNUMBER(CZ$64),INDIRECT(ADDRESS(ROW($C386),COLUMN($G689)+CZ$36*$F$35),TRUE),"")</f>
        <v/>
      </c>
      <c r="DA689" s="36" t="str" cm="1">
        <f t="array" aca="1" ref="DA689" ca="1">IF(ISNUMBER(DA$64),INDIRECT(ADDRESS(ROW($C386),COLUMN($G689)+DA$36*$F$35),TRUE),"")</f>
        <v/>
      </c>
      <c r="DB689" s="36" t="str" cm="1">
        <f t="array" aca="1" ref="DB689" ca="1">IF(ISNUMBER(DB$64),INDIRECT(ADDRESS(ROW($C386),COLUMN($G689)+DB$36*$F$35),TRUE),"")</f>
        <v/>
      </c>
      <c r="DC689" s="36" t="str" cm="1">
        <f t="array" aca="1" ref="DC689" ca="1">IF(ISNUMBER(DC$64),INDIRECT(ADDRESS(ROW($C386),COLUMN($G689)+DC$36*$F$35),TRUE),"")</f>
        <v/>
      </c>
      <c r="DD689" s="36" t="str" cm="1">
        <f t="array" aca="1" ref="DD689" ca="1">IF(ISNUMBER(DD$64),INDIRECT(ADDRESS(ROW($C386),COLUMN($G689)+DD$36*$F$35),TRUE),"")</f>
        <v/>
      </c>
      <c r="DE689" s="36" t="str" cm="1">
        <f t="array" aca="1" ref="DE689" ca="1">IF(ISNUMBER(DE$64),INDIRECT(ADDRESS(ROW($C386),COLUMN($G689)+DE$36*$F$35),TRUE),"")</f>
        <v/>
      </c>
      <c r="DF689" s="36" t="str" cm="1">
        <f t="array" aca="1" ref="DF689" ca="1">IF(ISNUMBER(DF$64),INDIRECT(ADDRESS(ROW($C386),COLUMN($G689)+DF$36*$F$35),TRUE),"")</f>
        <v/>
      </c>
      <c r="DG689" s="36" t="str" cm="1">
        <f t="array" aca="1" ref="DG689" ca="1">IF(ISNUMBER(DG$64),INDIRECT(ADDRESS(ROW($C386),COLUMN($G689)+DG$36*$F$35),TRUE),"")</f>
        <v/>
      </c>
      <c r="DI689" s="36" cm="1">
        <f t="array" aca="1" ref="DI689" ca="1">IF(ISNUMBER(DI$64),INDIRECT(ADDRESS(ROW($C386),COLUMN($G689)+DI$36*$F$35),TRUE),"")</f>
        <v>4</v>
      </c>
      <c r="DJ689" s="36" cm="1">
        <f t="array" aca="1" ref="DJ689" ca="1">IF(ISNUMBER(DJ$64),INDIRECT(ADDRESS(ROW($C386),COLUMN($G689)+DJ$36*$F$35),TRUE),"")</f>
        <v>4</v>
      </c>
      <c r="DK689" s="36" cm="1">
        <f t="array" aca="1" ref="DK689" ca="1">IF(ISNUMBER(DK$64),INDIRECT(ADDRESS(ROW($C386),COLUMN($G689)+DK$36*$F$35),TRUE),"")</f>
        <v>4</v>
      </c>
      <c r="DL689" s="36" cm="1">
        <f t="array" aca="1" ref="DL689" ca="1">IF(ISNUMBER(DL$64),INDIRECT(ADDRESS(ROW($C386),COLUMN($G689)+DL$36*$F$35),TRUE),"")</f>
        <v>4</v>
      </c>
      <c r="DM689" s="36" cm="1">
        <f t="array" aca="1" ref="DM689" ca="1">IF(ISNUMBER(DM$64),INDIRECT(ADDRESS(ROW($C386),COLUMN($G689)+DM$36*$F$35),TRUE),"")</f>
        <v>4</v>
      </c>
      <c r="DN689" s="36" cm="1">
        <f t="array" aca="1" ref="DN689" ca="1">IF(ISNUMBER(DN$64),INDIRECT(ADDRESS(ROW($C386),COLUMN($G689)+DN$36*$F$35),TRUE),"")</f>
        <v>4</v>
      </c>
      <c r="DO689" s="36" cm="1">
        <f t="array" aca="1" ref="DO689" ca="1">IF(ISNUMBER(DO$64),INDIRECT(ADDRESS(ROW($C386),COLUMN($G689)+DO$36*$F$35),TRUE),"")</f>
        <v>4</v>
      </c>
      <c r="DP689" s="36" cm="1">
        <f t="array" aca="1" ref="DP689" ca="1">IF(ISNUMBER(DP$64),INDIRECT(ADDRESS(ROW($C386),COLUMN($G689)+DP$36*$F$35),TRUE),"")</f>
        <v>4</v>
      </c>
      <c r="DQ689" s="36" cm="1">
        <f t="array" aca="1" ref="DQ689" ca="1">IF(ISNUMBER(DQ$64),INDIRECT(ADDRESS(ROW($C386),COLUMN($G689)+DQ$36*$F$35),TRUE),"")</f>
        <v>4</v>
      </c>
      <c r="DR689" s="36" cm="1">
        <f t="array" aca="1" ref="DR689" ca="1">IF(ISNUMBER(DR$64),INDIRECT(ADDRESS(ROW($C386),COLUMN($G689)+DR$36*$F$35),TRUE),"")</f>
        <v>4</v>
      </c>
      <c r="DS689" s="36" t="str" cm="1">
        <f t="array" aca="1" ref="DS689" ca="1">IF(ISNUMBER(DS$64),INDIRECT(ADDRESS(ROW($C386),COLUMN($G689)+DS$36*$F$35),TRUE),"")</f>
        <v/>
      </c>
      <c r="DT689" s="36" t="str" cm="1">
        <f t="array" aca="1" ref="DT689" ca="1">IF(ISNUMBER(DT$64),INDIRECT(ADDRESS(ROW($C386),COLUMN($G689)+DT$36*$F$35),TRUE),"")</f>
        <v/>
      </c>
      <c r="DU689" s="36" t="str" cm="1">
        <f t="array" aca="1" ref="DU689" ca="1">IF(ISNUMBER(DU$64),INDIRECT(ADDRESS(ROW($C386),COLUMN($G689)+DU$36*$F$35),TRUE),"")</f>
        <v/>
      </c>
      <c r="DV689" s="36" t="str" cm="1">
        <f t="array" aca="1" ref="DV689" ca="1">IF(ISNUMBER(DV$64),INDIRECT(ADDRESS(ROW($C386),COLUMN($G689)+DV$36*$F$35),TRUE),"")</f>
        <v/>
      </c>
      <c r="DW689" s="36" t="str" cm="1">
        <f t="array" aca="1" ref="DW689" ca="1">IF(ISNUMBER(DW$64),INDIRECT(ADDRESS(ROW($C386),COLUMN($G689)+DW$36*$F$35),TRUE),"")</f>
        <v/>
      </c>
      <c r="DX689" s="36" t="str" cm="1">
        <f t="array" aca="1" ref="DX689" ca="1">IF(ISNUMBER(DX$64),INDIRECT(ADDRESS(ROW($C386),COLUMN($G689)+DX$36*$F$35),TRUE),"")</f>
        <v/>
      </c>
      <c r="DY689" s="36" t="str" cm="1">
        <f t="array" aca="1" ref="DY689" ca="1">IF(ISNUMBER(DY$64),INDIRECT(ADDRESS(ROW($C386),COLUMN($G689)+DY$36*$F$35),TRUE),"")</f>
        <v/>
      </c>
      <c r="DZ689" s="36" t="str" cm="1">
        <f t="array" aca="1" ref="DZ689" ca="1">IF(ISNUMBER(DZ$64),INDIRECT(ADDRESS(ROW($C386),COLUMN($G689)+DZ$36*$F$35),TRUE),"")</f>
        <v/>
      </c>
      <c r="EA689" s="36" t="str" cm="1">
        <f t="array" aca="1" ref="EA689" ca="1">IF(ISNUMBER(EA$64),INDIRECT(ADDRESS(ROW($C386),COLUMN($G689)+EA$36*$F$35),TRUE),"")</f>
        <v/>
      </c>
      <c r="EB689" s="36" t="str" cm="1">
        <f t="array" aca="1" ref="EB689" ca="1">IF(ISNUMBER(EB$64),INDIRECT(ADDRESS(ROW($C386),COLUMN($G689)+EB$36*$F$35),TRUE),"")</f>
        <v/>
      </c>
    </row>
    <row r="690" spans="1:132" x14ac:dyDescent="0.25">
      <c r="A690" s="797"/>
      <c r="C690" s="323" t="str">
        <f>"[i"&amp;'Input - Output'!H685&amp;"] "&amp;$C$71</f>
        <v>[iR1] Niveau bovenzijde laminaat t.o.v. symmetrie-vlak (herhaald voor elke kolom)</v>
      </c>
      <c r="H690" s="36" cm="1">
        <f t="array" aca="1" ref="H690" ca="1">IF(ISNUMBER(H$64),INDIRECT(ADDRESS(ROW($C387),COLUMN($G690)+H$36*$F$35),TRUE),"")</f>
        <v>7</v>
      </c>
      <c r="I690" s="36" cm="1">
        <f t="array" aca="1" ref="I690" ca="1">IF(ISNUMBER(I$64),INDIRECT(ADDRESS(ROW($C387),COLUMN($G690)+I$36*$F$35),TRUE),"")</f>
        <v>7</v>
      </c>
      <c r="J690" s="36" cm="1">
        <f t="array" aca="1" ref="J690" ca="1">IF(ISNUMBER(J$64),INDIRECT(ADDRESS(ROW($C387),COLUMN($G690)+J$36*$F$35),TRUE),"")</f>
        <v>7</v>
      </c>
      <c r="K690" s="36" cm="1">
        <f t="array" aca="1" ref="K690" ca="1">IF(ISNUMBER(K$64),INDIRECT(ADDRESS(ROW($C387),COLUMN($G690)+K$36*$F$35),TRUE),"")</f>
        <v>7</v>
      </c>
      <c r="L690" s="36" cm="1">
        <f t="array" aca="1" ref="L690" ca="1">IF(ISNUMBER(L$64),INDIRECT(ADDRESS(ROW($C387),COLUMN($G690)+L$36*$F$35),TRUE),"")</f>
        <v>7</v>
      </c>
      <c r="M690" s="36" cm="1">
        <f t="array" aca="1" ref="M690" ca="1">IF(ISNUMBER(M$64),INDIRECT(ADDRESS(ROW($C387),COLUMN($G690)+M$36*$F$35),TRUE),"")</f>
        <v>7</v>
      </c>
      <c r="N690" s="36" cm="1">
        <f t="array" aca="1" ref="N690" ca="1">IF(ISNUMBER(N$64),INDIRECT(ADDRESS(ROW($C387),COLUMN($G690)+N$36*$F$35),TRUE),"")</f>
        <v>7</v>
      </c>
      <c r="O690" s="36" cm="1">
        <f t="array" aca="1" ref="O690" ca="1">IF(ISNUMBER(O$64),INDIRECT(ADDRESS(ROW($C387),COLUMN($G690)+O$36*$F$35),TRUE),"")</f>
        <v>7</v>
      </c>
      <c r="P690" s="36" t="str" cm="1">
        <f t="array" aca="1" ref="P690" ca="1">IF(ISNUMBER(P$64),INDIRECT(ADDRESS(ROW($C387),COLUMN($G690)+P$36*$F$35),TRUE),"")</f>
        <v/>
      </c>
      <c r="Q690" s="36" t="str" cm="1">
        <f t="array" aca="1" ref="Q690" ca="1">IF(ISNUMBER(Q$64),INDIRECT(ADDRESS(ROW($C387),COLUMN($G690)+Q$36*$F$35),TRUE),"")</f>
        <v/>
      </c>
      <c r="R690" s="36" t="str" cm="1">
        <f t="array" aca="1" ref="R690" ca="1">IF(ISNUMBER(R$64),INDIRECT(ADDRESS(ROW($C387),COLUMN($G690)+R$36*$F$35),TRUE),"")</f>
        <v/>
      </c>
      <c r="S690" s="36" t="str" cm="1">
        <f t="array" aca="1" ref="S690" ca="1">IF(ISNUMBER(S$64),INDIRECT(ADDRESS(ROW($C387),COLUMN($G690)+S$36*$F$35),TRUE),"")</f>
        <v/>
      </c>
      <c r="T690" s="36" t="str" cm="1">
        <f t="array" aca="1" ref="T690" ca="1">IF(ISNUMBER(T$64),INDIRECT(ADDRESS(ROW($C387),COLUMN($G690)+T$36*$F$35),TRUE),"")</f>
        <v/>
      </c>
      <c r="U690" s="36" t="str" cm="1">
        <f t="array" aca="1" ref="U690" ca="1">IF(ISNUMBER(U$64),INDIRECT(ADDRESS(ROW($C387),COLUMN($G690)+U$36*$F$35),TRUE),"")</f>
        <v/>
      </c>
      <c r="V690" s="36" t="str" cm="1">
        <f t="array" aca="1" ref="V690" ca="1">IF(ISNUMBER(V$64),INDIRECT(ADDRESS(ROW($C387),COLUMN($G690)+V$36*$F$35),TRUE),"")</f>
        <v/>
      </c>
      <c r="W690" s="36" t="str" cm="1">
        <f t="array" aca="1" ref="W690" ca="1">IF(ISNUMBER(W$64),INDIRECT(ADDRESS(ROW($C387),COLUMN($G690)+W$36*$F$35),TRUE),"")</f>
        <v/>
      </c>
      <c r="X690" s="36" t="str" cm="1">
        <f t="array" aca="1" ref="X690" ca="1">IF(ISNUMBER(X$64),INDIRECT(ADDRESS(ROW($C387),COLUMN($G690)+X$36*$F$35),TRUE),"")</f>
        <v/>
      </c>
      <c r="Y690" s="36" t="str" cm="1">
        <f t="array" aca="1" ref="Y690" ca="1">IF(ISNUMBER(Y$64),INDIRECT(ADDRESS(ROW($C387),COLUMN($G690)+Y$36*$F$35),TRUE),"")</f>
        <v/>
      </c>
      <c r="Z690" s="36" t="str" cm="1">
        <f t="array" aca="1" ref="Z690" ca="1">IF(ISNUMBER(Z$64),INDIRECT(ADDRESS(ROW($C387),COLUMN($G690)+Z$36*$F$35),TRUE),"")</f>
        <v/>
      </c>
      <c r="AA690" s="36" t="str" cm="1">
        <f t="array" aca="1" ref="AA690" ca="1">IF(ISNUMBER(AA$64),INDIRECT(ADDRESS(ROW($C387),COLUMN($G690)+AA$36*$F$35),TRUE),"")</f>
        <v/>
      </c>
      <c r="AC690" s="36" cm="1">
        <f t="array" aca="1" ref="AC690" ca="1">IF(ISNUMBER(AC$64),INDIRECT(ADDRESS(ROW($C387),COLUMN($G690)+AC$36*$F$35),TRUE),"")</f>
        <v>7</v>
      </c>
      <c r="AD690" s="36" cm="1">
        <f t="array" aca="1" ref="AD690" ca="1">IF(ISNUMBER(AD$64),INDIRECT(ADDRESS(ROW($C387),COLUMN($G690)+AD$36*$F$35),TRUE),"")</f>
        <v>7</v>
      </c>
      <c r="AE690" s="36" cm="1">
        <f t="array" aca="1" ref="AE690" ca="1">IF(ISNUMBER(AE$64),INDIRECT(ADDRESS(ROW($C387),COLUMN($G690)+AE$36*$F$35),TRUE),"")</f>
        <v>7</v>
      </c>
      <c r="AF690" s="36" cm="1">
        <f t="array" aca="1" ref="AF690" ca="1">IF(ISNUMBER(AF$64),INDIRECT(ADDRESS(ROW($C387),COLUMN($G690)+AF$36*$F$35),TRUE),"")</f>
        <v>7</v>
      </c>
      <c r="AG690" s="36" cm="1">
        <f t="array" aca="1" ref="AG690" ca="1">IF(ISNUMBER(AG$64),INDIRECT(ADDRESS(ROW($C387),COLUMN($G690)+AG$36*$F$35),TRUE),"")</f>
        <v>7</v>
      </c>
      <c r="AH690" s="36" cm="1">
        <f t="array" aca="1" ref="AH690" ca="1">IF(ISNUMBER(AH$64),INDIRECT(ADDRESS(ROW($C387),COLUMN($G690)+AH$36*$F$35),TRUE),"")</f>
        <v>7</v>
      </c>
      <c r="AI690" s="36" cm="1">
        <f t="array" aca="1" ref="AI690" ca="1">IF(ISNUMBER(AI$64),INDIRECT(ADDRESS(ROW($C387),COLUMN($G690)+AI$36*$F$35),TRUE),"")</f>
        <v>7</v>
      </c>
      <c r="AJ690" s="36" cm="1">
        <f t="array" aca="1" ref="AJ690" ca="1">IF(ISNUMBER(AJ$64),INDIRECT(ADDRESS(ROW($C387),COLUMN($G690)+AJ$36*$F$35),TRUE),"")</f>
        <v>7</v>
      </c>
      <c r="AK690" s="36" t="str" cm="1">
        <f t="array" aca="1" ref="AK690" ca="1">IF(ISNUMBER(AK$64),INDIRECT(ADDRESS(ROW($C387),COLUMN($G690)+AK$36*$F$35),TRUE),"")</f>
        <v/>
      </c>
      <c r="AL690" s="36" t="str" cm="1">
        <f t="array" aca="1" ref="AL690" ca="1">IF(ISNUMBER(AL$64),INDIRECT(ADDRESS(ROW($C387),COLUMN($G690)+AL$36*$F$35),TRUE),"")</f>
        <v/>
      </c>
      <c r="AM690" s="36" t="str" cm="1">
        <f t="array" aca="1" ref="AM690" ca="1">IF(ISNUMBER(AM$64),INDIRECT(ADDRESS(ROW($C387),COLUMN($G690)+AM$36*$F$35),TRUE),"")</f>
        <v/>
      </c>
      <c r="AN690" s="36" t="str" cm="1">
        <f t="array" aca="1" ref="AN690" ca="1">IF(ISNUMBER(AN$64),INDIRECT(ADDRESS(ROW($C387),COLUMN($G690)+AN$36*$F$35),TRUE),"")</f>
        <v/>
      </c>
      <c r="AO690" s="36" t="str" cm="1">
        <f t="array" aca="1" ref="AO690" ca="1">IF(ISNUMBER(AO$64),INDIRECT(ADDRESS(ROW($C387),COLUMN($G690)+AO$36*$F$35),TRUE),"")</f>
        <v/>
      </c>
      <c r="AP690" s="36" t="str" cm="1">
        <f t="array" aca="1" ref="AP690" ca="1">IF(ISNUMBER(AP$64),INDIRECT(ADDRESS(ROW($C387),COLUMN($G690)+AP$36*$F$35),TRUE),"")</f>
        <v/>
      </c>
      <c r="AQ690" s="36" t="str" cm="1">
        <f t="array" aca="1" ref="AQ690" ca="1">IF(ISNUMBER(AQ$64),INDIRECT(ADDRESS(ROW($C387),COLUMN($G690)+AQ$36*$F$35),TRUE),"")</f>
        <v/>
      </c>
      <c r="AR690" s="36" t="str" cm="1">
        <f t="array" aca="1" ref="AR690" ca="1">IF(ISNUMBER(AR$64),INDIRECT(ADDRESS(ROW($C387),COLUMN($G690)+AR$36*$F$35),TRUE),"")</f>
        <v/>
      </c>
      <c r="AS690" s="36" t="str" cm="1">
        <f t="array" aca="1" ref="AS690" ca="1">IF(ISNUMBER(AS$64),INDIRECT(ADDRESS(ROW($C387),COLUMN($G690)+AS$36*$F$35),TRUE),"")</f>
        <v/>
      </c>
      <c r="AT690" s="36" t="str" cm="1">
        <f t="array" aca="1" ref="AT690" ca="1">IF(ISNUMBER(AT$64),INDIRECT(ADDRESS(ROW($C387),COLUMN($G690)+AT$36*$F$35),TRUE),"")</f>
        <v/>
      </c>
      <c r="AU690" s="36" t="str" cm="1">
        <f t="array" aca="1" ref="AU690" ca="1">IF(ISNUMBER(AU$64),INDIRECT(ADDRESS(ROW($C387),COLUMN($G690)+AU$36*$F$35),TRUE),"")</f>
        <v/>
      </c>
      <c r="AV690" s="334" t="str" cm="1">
        <f t="array" aca="1" ref="AV690" ca="1">IF(ISNUMBER(AV$64),INDIRECT(ADDRESS(ROW($C387),COLUMN($G690)+AV$36*$F$35),TRUE),"")</f>
        <v/>
      </c>
      <c r="AX690" s="36" cm="1">
        <f t="array" aca="1" ref="AX690" ca="1">IF(ISNUMBER(AX$64),INDIRECT(ADDRESS(ROW($C387),COLUMN($G690)+AX$36*$F$35),TRUE),"")</f>
        <v>7.5</v>
      </c>
      <c r="AY690" s="36" cm="1">
        <f t="array" aca="1" ref="AY690" ca="1">IF(ISNUMBER(AY$64),INDIRECT(ADDRESS(ROW($C387),COLUMN($G690)+AY$36*$F$35),TRUE),"")</f>
        <v>7.5</v>
      </c>
      <c r="AZ690" s="36" cm="1">
        <f t="array" aca="1" ref="AZ690" ca="1">IF(ISNUMBER(AZ$64),INDIRECT(ADDRESS(ROW($C387),COLUMN($G690)+AZ$36*$F$35),TRUE),"")</f>
        <v>7.5</v>
      </c>
      <c r="BA690" s="36" cm="1">
        <f t="array" aca="1" ref="BA690" ca="1">IF(ISNUMBER(BA$64),INDIRECT(ADDRESS(ROW($C387),COLUMN($G690)+BA$36*$F$35),TRUE),"")</f>
        <v>7.5</v>
      </c>
      <c r="BB690" s="36" cm="1">
        <f t="array" aca="1" ref="BB690" ca="1">IF(ISNUMBER(BB$64),INDIRECT(ADDRESS(ROW($C387),COLUMN($G690)+BB$36*$F$35),TRUE),"")</f>
        <v>7.5</v>
      </c>
      <c r="BC690" s="36" cm="1">
        <f t="array" aca="1" ref="BC690" ca="1">IF(ISNUMBER(BC$64),INDIRECT(ADDRESS(ROW($C387),COLUMN($G690)+BC$36*$F$35),TRUE),"")</f>
        <v>7.5</v>
      </c>
      <c r="BD690" s="36" cm="1">
        <f t="array" aca="1" ref="BD690" ca="1">IF(ISNUMBER(BD$64),INDIRECT(ADDRESS(ROW($C387),COLUMN($G690)+BD$36*$F$35),TRUE),"")</f>
        <v>7.5</v>
      </c>
      <c r="BE690" s="36" cm="1">
        <f t="array" aca="1" ref="BE690" ca="1">IF(ISNUMBER(BE$64),INDIRECT(ADDRESS(ROW($C387),COLUMN($G690)+BE$36*$F$35),TRUE),"")</f>
        <v>7.5</v>
      </c>
      <c r="BF690" s="36" t="str" cm="1">
        <f t="array" aca="1" ref="BF690" ca="1">IF(ISNUMBER(BF$64),INDIRECT(ADDRESS(ROW($C387),COLUMN($G690)+BF$36*$F$35),TRUE),"")</f>
        <v/>
      </c>
      <c r="BG690" s="36" t="str" cm="1">
        <f t="array" aca="1" ref="BG690" ca="1">IF(ISNUMBER(BG$64),INDIRECT(ADDRESS(ROW($C387),COLUMN($G690)+BG$36*$F$35),TRUE),"")</f>
        <v/>
      </c>
      <c r="BH690" s="36" t="str" cm="1">
        <f t="array" aca="1" ref="BH690" ca="1">IF(ISNUMBER(BH$64),INDIRECT(ADDRESS(ROW($C387),COLUMN($G690)+BH$36*$F$35),TRUE),"")</f>
        <v/>
      </c>
      <c r="BI690" s="36" t="str" cm="1">
        <f t="array" aca="1" ref="BI690" ca="1">IF(ISNUMBER(BI$64),INDIRECT(ADDRESS(ROW($C387),COLUMN($G690)+BI$36*$F$35),TRUE),"")</f>
        <v/>
      </c>
      <c r="BJ690" s="36" t="str" cm="1">
        <f t="array" aca="1" ref="BJ690" ca="1">IF(ISNUMBER(BJ$64),INDIRECT(ADDRESS(ROW($C387),COLUMN($G690)+BJ$36*$F$35),TRUE),"")</f>
        <v/>
      </c>
      <c r="BK690" s="36" t="str" cm="1">
        <f t="array" aca="1" ref="BK690" ca="1">IF(ISNUMBER(BK$64),INDIRECT(ADDRESS(ROW($C387),COLUMN($G690)+BK$36*$F$35),TRUE),"")</f>
        <v/>
      </c>
      <c r="BL690" s="36" t="str" cm="1">
        <f t="array" aca="1" ref="BL690" ca="1">IF(ISNUMBER(BL$64),INDIRECT(ADDRESS(ROW($C387),COLUMN($G690)+BL$36*$F$35),TRUE),"")</f>
        <v/>
      </c>
      <c r="BM690" s="36" t="str" cm="1">
        <f t="array" aca="1" ref="BM690" ca="1">IF(ISNUMBER(BM$64),INDIRECT(ADDRESS(ROW($C387),COLUMN($G690)+BM$36*$F$35),TRUE),"")</f>
        <v/>
      </c>
      <c r="BN690" s="36" t="str" cm="1">
        <f t="array" aca="1" ref="BN690" ca="1">IF(ISNUMBER(BN$64),INDIRECT(ADDRESS(ROW($C387),COLUMN($G690)+BN$36*$F$35),TRUE),"")</f>
        <v/>
      </c>
      <c r="BO690" s="36" t="str" cm="1">
        <f t="array" aca="1" ref="BO690" ca="1">IF(ISNUMBER(BO$64),INDIRECT(ADDRESS(ROW($C387),COLUMN($G690)+BO$36*$F$35),TRUE),"")</f>
        <v/>
      </c>
      <c r="BP690" s="36" t="str" cm="1">
        <f t="array" aca="1" ref="BP690" ca="1">IF(ISNUMBER(BP$64),INDIRECT(ADDRESS(ROW($C387),COLUMN($G690)+BP$36*$F$35),TRUE),"")</f>
        <v/>
      </c>
      <c r="BQ690" s="36" t="str" cm="1">
        <f t="array" aca="1" ref="BQ690" ca="1">IF(ISNUMBER(BQ$64),INDIRECT(ADDRESS(ROW($C387),COLUMN($G690)+BQ$36*$F$35),TRUE),"")</f>
        <v/>
      </c>
      <c r="BS690" s="36" cm="1">
        <f t="array" aca="1" ref="BS690" ca="1">IF(ISNUMBER(BS$64),INDIRECT(ADDRESS(ROW($C387),COLUMN($G690)+BS$36*$F$35),TRUE),"")</f>
        <v>12.5</v>
      </c>
      <c r="BT690" s="36" cm="1">
        <f t="array" aca="1" ref="BT690" ca="1">IF(ISNUMBER(BT$64),INDIRECT(ADDRESS(ROW($C387),COLUMN($G690)+BT$36*$F$35),TRUE),"")</f>
        <v>12.5</v>
      </c>
      <c r="BU690" s="36" cm="1">
        <f t="array" aca="1" ref="BU690" ca="1">IF(ISNUMBER(BU$64),INDIRECT(ADDRESS(ROW($C387),COLUMN($G690)+BU$36*$F$35),TRUE),"")</f>
        <v>12.5</v>
      </c>
      <c r="BV690" s="36" cm="1">
        <f t="array" aca="1" ref="BV690" ca="1">IF(ISNUMBER(BV$64),INDIRECT(ADDRESS(ROW($C387),COLUMN($G690)+BV$36*$F$35),TRUE),"")</f>
        <v>12.5</v>
      </c>
      <c r="BW690" s="36" t="str" cm="1">
        <f t="array" aca="1" ref="BW690" ca="1">IF(ISNUMBER(BW$64),INDIRECT(ADDRESS(ROW($C387),COLUMN($G690)+BW$36*$F$35),TRUE),"")</f>
        <v/>
      </c>
      <c r="BX690" s="36" t="str" cm="1">
        <f t="array" aca="1" ref="BX690" ca="1">IF(ISNUMBER(BX$64),INDIRECT(ADDRESS(ROW($C387),COLUMN($G690)+BX$36*$F$35),TRUE),"")</f>
        <v/>
      </c>
      <c r="BY690" s="36" t="str" cm="1">
        <f t="array" aca="1" ref="BY690" ca="1">IF(ISNUMBER(BY$64),INDIRECT(ADDRESS(ROW($C387),COLUMN($G690)+BY$36*$F$35),TRUE),"")</f>
        <v/>
      </c>
      <c r="BZ690" s="36" t="str" cm="1">
        <f t="array" aca="1" ref="BZ690" ca="1">IF(ISNUMBER(BZ$64),INDIRECT(ADDRESS(ROW($C387),COLUMN($G690)+BZ$36*$F$35),TRUE),"")</f>
        <v/>
      </c>
      <c r="CA690" s="36" t="str" cm="1">
        <f t="array" aca="1" ref="CA690" ca="1">IF(ISNUMBER(CA$64),INDIRECT(ADDRESS(ROW($C387),COLUMN($G690)+CA$36*$F$35),TRUE),"")</f>
        <v/>
      </c>
      <c r="CB690" s="36" t="str" cm="1">
        <f t="array" aca="1" ref="CB690" ca="1">IF(ISNUMBER(CB$64),INDIRECT(ADDRESS(ROW($C387),COLUMN($G690)+CB$36*$F$35),TRUE),"")</f>
        <v/>
      </c>
      <c r="CC690" s="36" t="str" cm="1">
        <f t="array" aca="1" ref="CC690" ca="1">IF(ISNUMBER(CC$64),INDIRECT(ADDRESS(ROW($C387),COLUMN($G690)+CC$36*$F$35),TRUE),"")</f>
        <v/>
      </c>
      <c r="CD690" s="36" t="str" cm="1">
        <f t="array" aca="1" ref="CD690" ca="1">IF(ISNUMBER(CD$64),INDIRECT(ADDRESS(ROW($C387),COLUMN($G690)+CD$36*$F$35),TRUE),"")</f>
        <v/>
      </c>
      <c r="CE690" s="36" t="str" cm="1">
        <f t="array" aca="1" ref="CE690" ca="1">IF(ISNUMBER(CE$64),INDIRECT(ADDRESS(ROW($C387),COLUMN($G690)+CE$36*$F$35),TRUE),"")</f>
        <v/>
      </c>
      <c r="CF690" s="36" t="str" cm="1">
        <f t="array" aca="1" ref="CF690" ca="1">IF(ISNUMBER(CF$64),INDIRECT(ADDRESS(ROW($C387),COLUMN($G690)+CF$36*$F$35),TRUE),"")</f>
        <v/>
      </c>
      <c r="CG690" s="36" t="str" cm="1">
        <f t="array" aca="1" ref="CG690" ca="1">IF(ISNUMBER(CG$64),INDIRECT(ADDRESS(ROW($C387),COLUMN($G690)+CG$36*$F$35),TRUE),"")</f>
        <v/>
      </c>
      <c r="CH690" s="36" t="str" cm="1">
        <f t="array" aca="1" ref="CH690" ca="1">IF(ISNUMBER(CH$64),INDIRECT(ADDRESS(ROW($C387),COLUMN($G690)+CH$36*$F$35),TRUE),"")</f>
        <v/>
      </c>
      <c r="CI690" s="36" t="str" cm="1">
        <f t="array" aca="1" ref="CI690" ca="1">IF(ISNUMBER(CI$64),INDIRECT(ADDRESS(ROW($C387),COLUMN($G690)+CI$36*$F$35),TRUE),"")</f>
        <v/>
      </c>
      <c r="CJ690" s="36" t="str" cm="1">
        <f t="array" aca="1" ref="CJ690" ca="1">IF(ISNUMBER(CJ$64),INDIRECT(ADDRESS(ROW($C387),COLUMN($G690)+CJ$36*$F$35),TRUE),"")</f>
        <v/>
      </c>
      <c r="CK690" s="36" t="str" cm="1">
        <f t="array" aca="1" ref="CK690" ca="1">IF(ISNUMBER(CK$64),INDIRECT(ADDRESS(ROW($C387),COLUMN($G690)+CK$36*$F$35),TRUE),"")</f>
        <v/>
      </c>
      <c r="CL690" s="36" t="str" cm="1">
        <f t="array" aca="1" ref="CL690" ca="1">IF(ISNUMBER(CL$64),INDIRECT(ADDRESS(ROW($C387),COLUMN($G690)+CL$36*$F$35),TRUE),"")</f>
        <v/>
      </c>
      <c r="CN690" s="36" cm="1">
        <f t="array" aca="1" ref="CN690" ca="1">IF(ISNUMBER(CN$64),INDIRECT(ADDRESS(ROW($C387),COLUMN($G690)+CN$36*$F$35),TRUE),"")</f>
        <v>3</v>
      </c>
      <c r="CO690" s="36" cm="1">
        <f t="array" aca="1" ref="CO690" ca="1">IF(ISNUMBER(CO$64),INDIRECT(ADDRESS(ROW($C387),COLUMN($G690)+CO$36*$F$35),TRUE),"")</f>
        <v>3</v>
      </c>
      <c r="CP690" s="36" cm="1">
        <f t="array" aca="1" ref="CP690" ca="1">IF(ISNUMBER(CP$64),INDIRECT(ADDRESS(ROW($C387),COLUMN($G690)+CP$36*$F$35),TRUE),"")</f>
        <v>3</v>
      </c>
      <c r="CQ690" s="36" cm="1">
        <f t="array" aca="1" ref="CQ690" ca="1">IF(ISNUMBER(CQ$64),INDIRECT(ADDRESS(ROW($C387),COLUMN($G690)+CQ$36*$F$35),TRUE),"")</f>
        <v>3</v>
      </c>
      <c r="CR690" s="36" t="str" cm="1">
        <f t="array" aca="1" ref="CR690" ca="1">IF(ISNUMBER(CR$64),INDIRECT(ADDRESS(ROW($C387),COLUMN($G690)+CR$36*$F$35),TRUE),"")</f>
        <v/>
      </c>
      <c r="CS690" s="36" t="str" cm="1">
        <f t="array" aca="1" ref="CS690" ca="1">IF(ISNUMBER(CS$64),INDIRECT(ADDRESS(ROW($C387),COLUMN($G690)+CS$36*$F$35),TRUE),"")</f>
        <v/>
      </c>
      <c r="CT690" s="36" t="str" cm="1">
        <f t="array" aca="1" ref="CT690" ca="1">IF(ISNUMBER(CT$64),INDIRECT(ADDRESS(ROW($C387),COLUMN($G690)+CT$36*$F$35),TRUE),"")</f>
        <v/>
      </c>
      <c r="CU690" s="36" t="str" cm="1">
        <f t="array" aca="1" ref="CU690" ca="1">IF(ISNUMBER(CU$64),INDIRECT(ADDRESS(ROW($C387),COLUMN($G690)+CU$36*$F$35),TRUE),"")</f>
        <v/>
      </c>
      <c r="CV690" s="36" t="str" cm="1">
        <f t="array" aca="1" ref="CV690" ca="1">IF(ISNUMBER(CV$64),INDIRECT(ADDRESS(ROW($C387),COLUMN($G690)+CV$36*$F$35),TRUE),"")</f>
        <v/>
      </c>
      <c r="CW690" s="36" t="str" cm="1">
        <f t="array" aca="1" ref="CW690" ca="1">IF(ISNUMBER(CW$64),INDIRECT(ADDRESS(ROW($C387),COLUMN($G690)+CW$36*$F$35),TRUE),"")</f>
        <v/>
      </c>
      <c r="CX690" s="36" t="str" cm="1">
        <f t="array" aca="1" ref="CX690" ca="1">IF(ISNUMBER(CX$64),INDIRECT(ADDRESS(ROW($C387),COLUMN($G690)+CX$36*$F$35),TRUE),"")</f>
        <v/>
      </c>
      <c r="CY690" s="36" t="str" cm="1">
        <f t="array" aca="1" ref="CY690" ca="1">IF(ISNUMBER(CY$64),INDIRECT(ADDRESS(ROW($C387),COLUMN($G690)+CY$36*$F$35),TRUE),"")</f>
        <v/>
      </c>
      <c r="CZ690" s="36" t="str" cm="1">
        <f t="array" aca="1" ref="CZ690" ca="1">IF(ISNUMBER(CZ$64),INDIRECT(ADDRESS(ROW($C387),COLUMN($G690)+CZ$36*$F$35),TRUE),"")</f>
        <v/>
      </c>
      <c r="DA690" s="36" t="str" cm="1">
        <f t="array" aca="1" ref="DA690" ca="1">IF(ISNUMBER(DA$64),INDIRECT(ADDRESS(ROW($C387),COLUMN($G690)+DA$36*$F$35),TRUE),"")</f>
        <v/>
      </c>
      <c r="DB690" s="36" t="str" cm="1">
        <f t="array" aca="1" ref="DB690" ca="1">IF(ISNUMBER(DB$64),INDIRECT(ADDRESS(ROW($C387),COLUMN($G690)+DB$36*$F$35),TRUE),"")</f>
        <v/>
      </c>
      <c r="DC690" s="36" t="str" cm="1">
        <f t="array" aca="1" ref="DC690" ca="1">IF(ISNUMBER(DC$64),INDIRECT(ADDRESS(ROW($C387),COLUMN($G690)+DC$36*$F$35),TRUE),"")</f>
        <v/>
      </c>
      <c r="DD690" s="36" t="str" cm="1">
        <f t="array" aca="1" ref="DD690" ca="1">IF(ISNUMBER(DD$64),INDIRECT(ADDRESS(ROW($C387),COLUMN($G690)+DD$36*$F$35),TRUE),"")</f>
        <v/>
      </c>
      <c r="DE690" s="36" t="str" cm="1">
        <f t="array" aca="1" ref="DE690" ca="1">IF(ISNUMBER(DE$64),INDIRECT(ADDRESS(ROW($C387),COLUMN($G690)+DE$36*$F$35),TRUE),"")</f>
        <v/>
      </c>
      <c r="DF690" s="36" t="str" cm="1">
        <f t="array" aca="1" ref="DF690" ca="1">IF(ISNUMBER(DF$64),INDIRECT(ADDRESS(ROW($C387),COLUMN($G690)+DF$36*$F$35),TRUE),"")</f>
        <v/>
      </c>
      <c r="DG690" s="36" t="str" cm="1">
        <f t="array" aca="1" ref="DG690" ca="1">IF(ISNUMBER(DG$64),INDIRECT(ADDRESS(ROW($C387),COLUMN($G690)+DG$36*$F$35),TRUE),"")</f>
        <v/>
      </c>
      <c r="DI690" s="36" cm="1">
        <f t="array" aca="1" ref="DI690" ca="1">IF(ISNUMBER(DI$64),INDIRECT(ADDRESS(ROW($C387),COLUMN($G690)+DI$36*$F$35),TRUE),"")</f>
        <v>4</v>
      </c>
      <c r="DJ690" s="36" cm="1">
        <f t="array" aca="1" ref="DJ690" ca="1">IF(ISNUMBER(DJ$64),INDIRECT(ADDRESS(ROW($C387),COLUMN($G690)+DJ$36*$F$35),TRUE),"")</f>
        <v>4</v>
      </c>
      <c r="DK690" s="36" cm="1">
        <f t="array" aca="1" ref="DK690" ca="1">IF(ISNUMBER(DK$64),INDIRECT(ADDRESS(ROW($C387),COLUMN($G690)+DK$36*$F$35),TRUE),"")</f>
        <v>4</v>
      </c>
      <c r="DL690" s="36" cm="1">
        <f t="array" aca="1" ref="DL690" ca="1">IF(ISNUMBER(DL$64),INDIRECT(ADDRESS(ROW($C387),COLUMN($G690)+DL$36*$F$35),TRUE),"")</f>
        <v>4</v>
      </c>
      <c r="DM690" s="36" cm="1">
        <f t="array" aca="1" ref="DM690" ca="1">IF(ISNUMBER(DM$64),INDIRECT(ADDRESS(ROW($C387),COLUMN($G690)+DM$36*$F$35),TRUE),"")</f>
        <v>4</v>
      </c>
      <c r="DN690" s="36" cm="1">
        <f t="array" aca="1" ref="DN690" ca="1">IF(ISNUMBER(DN$64),INDIRECT(ADDRESS(ROW($C387),COLUMN($G690)+DN$36*$F$35),TRUE),"")</f>
        <v>4</v>
      </c>
      <c r="DO690" s="36" cm="1">
        <f t="array" aca="1" ref="DO690" ca="1">IF(ISNUMBER(DO$64),INDIRECT(ADDRESS(ROW($C387),COLUMN($G690)+DO$36*$F$35),TRUE),"")</f>
        <v>4</v>
      </c>
      <c r="DP690" s="36" cm="1">
        <f t="array" aca="1" ref="DP690" ca="1">IF(ISNUMBER(DP$64),INDIRECT(ADDRESS(ROW($C387),COLUMN($G690)+DP$36*$F$35),TRUE),"")</f>
        <v>4</v>
      </c>
      <c r="DQ690" s="36" cm="1">
        <f t="array" aca="1" ref="DQ690" ca="1">IF(ISNUMBER(DQ$64),INDIRECT(ADDRESS(ROW($C387),COLUMN($G690)+DQ$36*$F$35),TRUE),"")</f>
        <v>4</v>
      </c>
      <c r="DR690" s="36" cm="1">
        <f t="array" aca="1" ref="DR690" ca="1">IF(ISNUMBER(DR$64),INDIRECT(ADDRESS(ROW($C387),COLUMN($G690)+DR$36*$F$35),TRUE),"")</f>
        <v>4</v>
      </c>
      <c r="DS690" s="36" t="str" cm="1">
        <f t="array" aca="1" ref="DS690" ca="1">IF(ISNUMBER(DS$64),INDIRECT(ADDRESS(ROW($C387),COLUMN($G690)+DS$36*$F$35),TRUE),"")</f>
        <v/>
      </c>
      <c r="DT690" s="36" t="str" cm="1">
        <f t="array" aca="1" ref="DT690" ca="1">IF(ISNUMBER(DT$64),INDIRECT(ADDRESS(ROW($C387),COLUMN($G690)+DT$36*$F$35),TRUE),"")</f>
        <v/>
      </c>
      <c r="DU690" s="36" t="str" cm="1">
        <f t="array" aca="1" ref="DU690" ca="1">IF(ISNUMBER(DU$64),INDIRECT(ADDRESS(ROW($C387),COLUMN($G690)+DU$36*$F$35),TRUE),"")</f>
        <v/>
      </c>
      <c r="DV690" s="36" t="str" cm="1">
        <f t="array" aca="1" ref="DV690" ca="1">IF(ISNUMBER(DV$64),INDIRECT(ADDRESS(ROW($C387),COLUMN($G690)+DV$36*$F$35),TRUE),"")</f>
        <v/>
      </c>
      <c r="DW690" s="36" t="str" cm="1">
        <f t="array" aca="1" ref="DW690" ca="1">IF(ISNUMBER(DW$64),INDIRECT(ADDRESS(ROW($C387),COLUMN($G690)+DW$36*$F$35),TRUE),"")</f>
        <v/>
      </c>
      <c r="DX690" s="36" t="str" cm="1">
        <f t="array" aca="1" ref="DX690" ca="1">IF(ISNUMBER(DX$64),INDIRECT(ADDRESS(ROW($C387),COLUMN($G690)+DX$36*$F$35),TRUE),"")</f>
        <v/>
      </c>
      <c r="DY690" s="36" t="str" cm="1">
        <f t="array" aca="1" ref="DY690" ca="1">IF(ISNUMBER(DY$64),INDIRECT(ADDRESS(ROW($C387),COLUMN($G690)+DY$36*$F$35),TRUE),"")</f>
        <v/>
      </c>
      <c r="DZ690" s="36" t="str" cm="1">
        <f t="array" aca="1" ref="DZ690" ca="1">IF(ISNUMBER(DZ$64),INDIRECT(ADDRESS(ROW($C387),COLUMN($G690)+DZ$36*$F$35),TRUE),"")</f>
        <v/>
      </c>
      <c r="EA690" s="36" t="str" cm="1">
        <f t="array" aca="1" ref="EA690" ca="1">IF(ISNUMBER(EA$64),INDIRECT(ADDRESS(ROW($C387),COLUMN($G690)+EA$36*$F$35),TRUE),"")</f>
        <v/>
      </c>
      <c r="EB690" s="36" t="str" cm="1">
        <f t="array" aca="1" ref="EB690" ca="1">IF(ISNUMBER(EB$64),INDIRECT(ADDRESS(ROW($C387),COLUMN($G690)+EB$36*$F$35),TRUE),"")</f>
        <v/>
      </c>
    </row>
    <row r="691" spans="1:132" x14ac:dyDescent="0.25">
      <c r="A691" s="797"/>
      <c r="C691" s="323" t="str">
        <f>"[i"&amp;'Input - Output'!H686&amp;"] "&amp;$C$71</f>
        <v>[iR1] Niveau bovenzijde laminaat t.o.v. symmetrie-vlak (herhaald voor elke kolom)</v>
      </c>
      <c r="H691" s="36" cm="1">
        <f t="array" aca="1" ref="H691" ca="1">IF(ISNUMBER(H$64),INDIRECT(ADDRESS(ROW($C388),COLUMN($G691)+H$36*$F$35),TRUE),"")</f>
        <v>7</v>
      </c>
      <c r="I691" s="36" cm="1">
        <f t="array" aca="1" ref="I691" ca="1">IF(ISNUMBER(I$64),INDIRECT(ADDRESS(ROW($C388),COLUMN($G691)+I$36*$F$35),TRUE),"")</f>
        <v>7</v>
      </c>
      <c r="J691" s="36" cm="1">
        <f t="array" aca="1" ref="J691" ca="1">IF(ISNUMBER(J$64),INDIRECT(ADDRESS(ROW($C388),COLUMN($G691)+J$36*$F$35),TRUE),"")</f>
        <v>7</v>
      </c>
      <c r="K691" s="36" cm="1">
        <f t="array" aca="1" ref="K691" ca="1">IF(ISNUMBER(K$64),INDIRECT(ADDRESS(ROW($C388),COLUMN($G691)+K$36*$F$35),TRUE),"")</f>
        <v>7</v>
      </c>
      <c r="L691" s="36" cm="1">
        <f t="array" aca="1" ref="L691" ca="1">IF(ISNUMBER(L$64),INDIRECT(ADDRESS(ROW($C388),COLUMN($G691)+L$36*$F$35),TRUE),"")</f>
        <v>7</v>
      </c>
      <c r="M691" s="36" cm="1">
        <f t="array" aca="1" ref="M691" ca="1">IF(ISNUMBER(M$64),INDIRECT(ADDRESS(ROW($C388),COLUMN($G691)+M$36*$F$35),TRUE),"")</f>
        <v>7</v>
      </c>
      <c r="N691" s="36" cm="1">
        <f t="array" aca="1" ref="N691" ca="1">IF(ISNUMBER(N$64),INDIRECT(ADDRESS(ROW($C388),COLUMN($G691)+N$36*$F$35),TRUE),"")</f>
        <v>7</v>
      </c>
      <c r="O691" s="36" cm="1">
        <f t="array" aca="1" ref="O691" ca="1">IF(ISNUMBER(O$64),INDIRECT(ADDRESS(ROW($C388),COLUMN($G691)+O$36*$F$35),TRUE),"")</f>
        <v>7</v>
      </c>
      <c r="P691" s="36" t="str" cm="1">
        <f t="array" aca="1" ref="P691" ca="1">IF(ISNUMBER(P$64),INDIRECT(ADDRESS(ROW($C388),COLUMN($G691)+P$36*$F$35),TRUE),"")</f>
        <v/>
      </c>
      <c r="Q691" s="36" t="str" cm="1">
        <f t="array" aca="1" ref="Q691" ca="1">IF(ISNUMBER(Q$64),INDIRECT(ADDRESS(ROW($C388),COLUMN($G691)+Q$36*$F$35),TRUE),"")</f>
        <v/>
      </c>
      <c r="R691" s="36" t="str" cm="1">
        <f t="array" aca="1" ref="R691" ca="1">IF(ISNUMBER(R$64),INDIRECT(ADDRESS(ROW($C388),COLUMN($G691)+R$36*$F$35),TRUE),"")</f>
        <v/>
      </c>
      <c r="S691" s="36" t="str" cm="1">
        <f t="array" aca="1" ref="S691" ca="1">IF(ISNUMBER(S$64),INDIRECT(ADDRESS(ROW($C388),COLUMN($G691)+S$36*$F$35),TRUE),"")</f>
        <v/>
      </c>
      <c r="T691" s="36" t="str" cm="1">
        <f t="array" aca="1" ref="T691" ca="1">IF(ISNUMBER(T$64),INDIRECT(ADDRESS(ROW($C388),COLUMN($G691)+T$36*$F$35),TRUE),"")</f>
        <v/>
      </c>
      <c r="U691" s="36" t="str" cm="1">
        <f t="array" aca="1" ref="U691" ca="1">IF(ISNUMBER(U$64),INDIRECT(ADDRESS(ROW($C388),COLUMN($G691)+U$36*$F$35),TRUE),"")</f>
        <v/>
      </c>
      <c r="V691" s="36" t="str" cm="1">
        <f t="array" aca="1" ref="V691" ca="1">IF(ISNUMBER(V$64),INDIRECT(ADDRESS(ROW($C388),COLUMN($G691)+V$36*$F$35),TRUE),"")</f>
        <v/>
      </c>
      <c r="W691" s="36" t="str" cm="1">
        <f t="array" aca="1" ref="W691" ca="1">IF(ISNUMBER(W$64),INDIRECT(ADDRESS(ROW($C388),COLUMN($G691)+W$36*$F$35),TRUE),"")</f>
        <v/>
      </c>
      <c r="X691" s="36" t="str" cm="1">
        <f t="array" aca="1" ref="X691" ca="1">IF(ISNUMBER(X$64),INDIRECT(ADDRESS(ROW($C388),COLUMN($G691)+X$36*$F$35),TRUE),"")</f>
        <v/>
      </c>
      <c r="Y691" s="36" t="str" cm="1">
        <f t="array" aca="1" ref="Y691" ca="1">IF(ISNUMBER(Y$64),INDIRECT(ADDRESS(ROW($C388),COLUMN($G691)+Y$36*$F$35),TRUE),"")</f>
        <v/>
      </c>
      <c r="Z691" s="36" t="str" cm="1">
        <f t="array" aca="1" ref="Z691" ca="1">IF(ISNUMBER(Z$64),INDIRECT(ADDRESS(ROW($C388),COLUMN($G691)+Z$36*$F$35),TRUE),"")</f>
        <v/>
      </c>
      <c r="AA691" s="36" t="str" cm="1">
        <f t="array" aca="1" ref="AA691" ca="1">IF(ISNUMBER(AA$64),INDIRECT(ADDRESS(ROW($C388),COLUMN($G691)+AA$36*$F$35),TRUE),"")</f>
        <v/>
      </c>
      <c r="AC691" s="36" cm="1">
        <f t="array" aca="1" ref="AC691" ca="1">IF(ISNUMBER(AC$64),INDIRECT(ADDRESS(ROW($C388),COLUMN($G691)+AC$36*$F$35),TRUE),"")</f>
        <v>7</v>
      </c>
      <c r="AD691" s="36" cm="1">
        <f t="array" aca="1" ref="AD691" ca="1">IF(ISNUMBER(AD$64),INDIRECT(ADDRESS(ROW($C388),COLUMN($G691)+AD$36*$F$35),TRUE),"")</f>
        <v>7</v>
      </c>
      <c r="AE691" s="36" cm="1">
        <f t="array" aca="1" ref="AE691" ca="1">IF(ISNUMBER(AE$64),INDIRECT(ADDRESS(ROW($C388),COLUMN($G691)+AE$36*$F$35),TRUE),"")</f>
        <v>7</v>
      </c>
      <c r="AF691" s="36" cm="1">
        <f t="array" aca="1" ref="AF691" ca="1">IF(ISNUMBER(AF$64),INDIRECT(ADDRESS(ROW($C388),COLUMN($G691)+AF$36*$F$35),TRUE),"")</f>
        <v>7</v>
      </c>
      <c r="AG691" s="36" cm="1">
        <f t="array" aca="1" ref="AG691" ca="1">IF(ISNUMBER(AG$64),INDIRECT(ADDRESS(ROW($C388),COLUMN($G691)+AG$36*$F$35),TRUE),"")</f>
        <v>7</v>
      </c>
      <c r="AH691" s="36" cm="1">
        <f t="array" aca="1" ref="AH691" ca="1">IF(ISNUMBER(AH$64),INDIRECT(ADDRESS(ROW($C388),COLUMN($G691)+AH$36*$F$35),TRUE),"")</f>
        <v>7</v>
      </c>
      <c r="AI691" s="36" cm="1">
        <f t="array" aca="1" ref="AI691" ca="1">IF(ISNUMBER(AI$64),INDIRECT(ADDRESS(ROW($C388),COLUMN($G691)+AI$36*$F$35),TRUE),"")</f>
        <v>7</v>
      </c>
      <c r="AJ691" s="36" cm="1">
        <f t="array" aca="1" ref="AJ691" ca="1">IF(ISNUMBER(AJ$64),INDIRECT(ADDRESS(ROW($C388),COLUMN($G691)+AJ$36*$F$35),TRUE),"")</f>
        <v>7</v>
      </c>
      <c r="AK691" s="36" t="str" cm="1">
        <f t="array" aca="1" ref="AK691" ca="1">IF(ISNUMBER(AK$64),INDIRECT(ADDRESS(ROW($C388),COLUMN($G691)+AK$36*$F$35),TRUE),"")</f>
        <v/>
      </c>
      <c r="AL691" s="36" t="str" cm="1">
        <f t="array" aca="1" ref="AL691" ca="1">IF(ISNUMBER(AL$64),INDIRECT(ADDRESS(ROW($C388),COLUMN($G691)+AL$36*$F$35),TRUE),"")</f>
        <v/>
      </c>
      <c r="AM691" s="36" t="str" cm="1">
        <f t="array" aca="1" ref="AM691" ca="1">IF(ISNUMBER(AM$64),INDIRECT(ADDRESS(ROW($C388),COLUMN($G691)+AM$36*$F$35),TRUE),"")</f>
        <v/>
      </c>
      <c r="AN691" s="36" t="str" cm="1">
        <f t="array" aca="1" ref="AN691" ca="1">IF(ISNUMBER(AN$64),INDIRECT(ADDRESS(ROW($C388),COLUMN($G691)+AN$36*$F$35),TRUE),"")</f>
        <v/>
      </c>
      <c r="AO691" s="36" t="str" cm="1">
        <f t="array" aca="1" ref="AO691" ca="1">IF(ISNUMBER(AO$64),INDIRECT(ADDRESS(ROW($C388),COLUMN($G691)+AO$36*$F$35),TRUE),"")</f>
        <v/>
      </c>
      <c r="AP691" s="36" t="str" cm="1">
        <f t="array" aca="1" ref="AP691" ca="1">IF(ISNUMBER(AP$64),INDIRECT(ADDRESS(ROW($C388),COLUMN($G691)+AP$36*$F$35),TRUE),"")</f>
        <v/>
      </c>
      <c r="AQ691" s="36" t="str" cm="1">
        <f t="array" aca="1" ref="AQ691" ca="1">IF(ISNUMBER(AQ$64),INDIRECT(ADDRESS(ROW($C388),COLUMN($G691)+AQ$36*$F$35),TRUE),"")</f>
        <v/>
      </c>
      <c r="AR691" s="36" t="str" cm="1">
        <f t="array" aca="1" ref="AR691" ca="1">IF(ISNUMBER(AR$64),INDIRECT(ADDRESS(ROW($C388),COLUMN($G691)+AR$36*$F$35),TRUE),"")</f>
        <v/>
      </c>
      <c r="AS691" s="36" t="str" cm="1">
        <f t="array" aca="1" ref="AS691" ca="1">IF(ISNUMBER(AS$64),INDIRECT(ADDRESS(ROW($C388),COLUMN($G691)+AS$36*$F$35),TRUE),"")</f>
        <v/>
      </c>
      <c r="AT691" s="36" t="str" cm="1">
        <f t="array" aca="1" ref="AT691" ca="1">IF(ISNUMBER(AT$64),INDIRECT(ADDRESS(ROW($C388),COLUMN($G691)+AT$36*$F$35),TRUE),"")</f>
        <v/>
      </c>
      <c r="AU691" s="36" t="str" cm="1">
        <f t="array" aca="1" ref="AU691" ca="1">IF(ISNUMBER(AU$64),INDIRECT(ADDRESS(ROW($C388),COLUMN($G691)+AU$36*$F$35),TRUE),"")</f>
        <v/>
      </c>
      <c r="AV691" s="334" t="str" cm="1">
        <f t="array" aca="1" ref="AV691" ca="1">IF(ISNUMBER(AV$64),INDIRECT(ADDRESS(ROW($C388),COLUMN($G691)+AV$36*$F$35),TRUE),"")</f>
        <v/>
      </c>
      <c r="AX691" s="36" cm="1">
        <f t="array" aca="1" ref="AX691" ca="1">IF(ISNUMBER(AX$64),INDIRECT(ADDRESS(ROW($C388),COLUMN($G691)+AX$36*$F$35),TRUE),"")</f>
        <v>7.5</v>
      </c>
      <c r="AY691" s="36" cm="1">
        <f t="array" aca="1" ref="AY691" ca="1">IF(ISNUMBER(AY$64),INDIRECT(ADDRESS(ROW($C388),COLUMN($G691)+AY$36*$F$35),TRUE),"")</f>
        <v>7.5</v>
      </c>
      <c r="AZ691" s="36" cm="1">
        <f t="array" aca="1" ref="AZ691" ca="1">IF(ISNUMBER(AZ$64),INDIRECT(ADDRESS(ROW($C388),COLUMN($G691)+AZ$36*$F$35),TRUE),"")</f>
        <v>7.5</v>
      </c>
      <c r="BA691" s="36" cm="1">
        <f t="array" aca="1" ref="BA691" ca="1">IF(ISNUMBER(BA$64),INDIRECT(ADDRESS(ROW($C388),COLUMN($G691)+BA$36*$F$35),TRUE),"")</f>
        <v>7.5</v>
      </c>
      <c r="BB691" s="36" cm="1">
        <f t="array" aca="1" ref="BB691" ca="1">IF(ISNUMBER(BB$64),INDIRECT(ADDRESS(ROW($C388),COLUMN($G691)+BB$36*$F$35),TRUE),"")</f>
        <v>7.5</v>
      </c>
      <c r="BC691" s="36" cm="1">
        <f t="array" aca="1" ref="BC691" ca="1">IF(ISNUMBER(BC$64),INDIRECT(ADDRESS(ROW($C388),COLUMN($G691)+BC$36*$F$35),TRUE),"")</f>
        <v>7.5</v>
      </c>
      <c r="BD691" s="36" cm="1">
        <f t="array" aca="1" ref="BD691" ca="1">IF(ISNUMBER(BD$64),INDIRECT(ADDRESS(ROW($C388),COLUMN($G691)+BD$36*$F$35),TRUE),"")</f>
        <v>7.5</v>
      </c>
      <c r="BE691" s="36" cm="1">
        <f t="array" aca="1" ref="BE691" ca="1">IF(ISNUMBER(BE$64),INDIRECT(ADDRESS(ROW($C388),COLUMN($G691)+BE$36*$F$35),TRUE),"")</f>
        <v>7.5</v>
      </c>
      <c r="BF691" s="36" t="str" cm="1">
        <f t="array" aca="1" ref="BF691" ca="1">IF(ISNUMBER(BF$64),INDIRECT(ADDRESS(ROW($C388),COLUMN($G691)+BF$36*$F$35),TRUE),"")</f>
        <v/>
      </c>
      <c r="BG691" s="36" t="str" cm="1">
        <f t="array" aca="1" ref="BG691" ca="1">IF(ISNUMBER(BG$64),INDIRECT(ADDRESS(ROW($C388),COLUMN($G691)+BG$36*$F$35),TRUE),"")</f>
        <v/>
      </c>
      <c r="BH691" s="36" t="str" cm="1">
        <f t="array" aca="1" ref="BH691" ca="1">IF(ISNUMBER(BH$64),INDIRECT(ADDRESS(ROW($C388),COLUMN($G691)+BH$36*$F$35),TRUE),"")</f>
        <v/>
      </c>
      <c r="BI691" s="36" t="str" cm="1">
        <f t="array" aca="1" ref="BI691" ca="1">IF(ISNUMBER(BI$64),INDIRECT(ADDRESS(ROW($C388),COLUMN($G691)+BI$36*$F$35),TRUE),"")</f>
        <v/>
      </c>
      <c r="BJ691" s="36" t="str" cm="1">
        <f t="array" aca="1" ref="BJ691" ca="1">IF(ISNUMBER(BJ$64),INDIRECT(ADDRESS(ROW($C388),COLUMN($G691)+BJ$36*$F$35),TRUE),"")</f>
        <v/>
      </c>
      <c r="BK691" s="36" t="str" cm="1">
        <f t="array" aca="1" ref="BK691" ca="1">IF(ISNUMBER(BK$64),INDIRECT(ADDRESS(ROW($C388),COLUMN($G691)+BK$36*$F$35),TRUE),"")</f>
        <v/>
      </c>
      <c r="BL691" s="36" t="str" cm="1">
        <f t="array" aca="1" ref="BL691" ca="1">IF(ISNUMBER(BL$64),INDIRECT(ADDRESS(ROW($C388),COLUMN($G691)+BL$36*$F$35),TRUE),"")</f>
        <v/>
      </c>
      <c r="BM691" s="36" t="str" cm="1">
        <f t="array" aca="1" ref="BM691" ca="1">IF(ISNUMBER(BM$64),INDIRECT(ADDRESS(ROW($C388),COLUMN($G691)+BM$36*$F$35),TRUE),"")</f>
        <v/>
      </c>
      <c r="BN691" s="36" t="str" cm="1">
        <f t="array" aca="1" ref="BN691" ca="1">IF(ISNUMBER(BN$64),INDIRECT(ADDRESS(ROW($C388),COLUMN($G691)+BN$36*$F$35),TRUE),"")</f>
        <v/>
      </c>
      <c r="BO691" s="36" t="str" cm="1">
        <f t="array" aca="1" ref="BO691" ca="1">IF(ISNUMBER(BO$64),INDIRECT(ADDRESS(ROW($C388),COLUMN($G691)+BO$36*$F$35),TRUE),"")</f>
        <v/>
      </c>
      <c r="BP691" s="36" t="str" cm="1">
        <f t="array" aca="1" ref="BP691" ca="1">IF(ISNUMBER(BP$64),INDIRECT(ADDRESS(ROW($C388),COLUMN($G691)+BP$36*$F$35),TRUE),"")</f>
        <v/>
      </c>
      <c r="BQ691" s="36" t="str" cm="1">
        <f t="array" aca="1" ref="BQ691" ca="1">IF(ISNUMBER(BQ$64),INDIRECT(ADDRESS(ROW($C388),COLUMN($G691)+BQ$36*$F$35),TRUE),"")</f>
        <v/>
      </c>
      <c r="BS691" s="36" cm="1">
        <f t="array" aca="1" ref="BS691" ca="1">IF(ISNUMBER(BS$64),INDIRECT(ADDRESS(ROW($C388),COLUMN($G691)+BS$36*$F$35),TRUE),"")</f>
        <v>12.5</v>
      </c>
      <c r="BT691" s="36" cm="1">
        <f t="array" aca="1" ref="BT691" ca="1">IF(ISNUMBER(BT$64),INDIRECT(ADDRESS(ROW($C388),COLUMN($G691)+BT$36*$F$35),TRUE),"")</f>
        <v>12.5</v>
      </c>
      <c r="BU691" s="36" cm="1">
        <f t="array" aca="1" ref="BU691" ca="1">IF(ISNUMBER(BU$64),INDIRECT(ADDRESS(ROW($C388),COLUMN($G691)+BU$36*$F$35),TRUE),"")</f>
        <v>12.5</v>
      </c>
      <c r="BV691" s="36" cm="1">
        <f t="array" aca="1" ref="BV691" ca="1">IF(ISNUMBER(BV$64),INDIRECT(ADDRESS(ROW($C388),COLUMN($G691)+BV$36*$F$35),TRUE),"")</f>
        <v>12.5</v>
      </c>
      <c r="BW691" s="36" t="str" cm="1">
        <f t="array" aca="1" ref="BW691" ca="1">IF(ISNUMBER(BW$64),INDIRECT(ADDRESS(ROW($C388),COLUMN($G691)+BW$36*$F$35),TRUE),"")</f>
        <v/>
      </c>
      <c r="BX691" s="36" t="str" cm="1">
        <f t="array" aca="1" ref="BX691" ca="1">IF(ISNUMBER(BX$64),INDIRECT(ADDRESS(ROW($C388),COLUMN($G691)+BX$36*$F$35),TRUE),"")</f>
        <v/>
      </c>
      <c r="BY691" s="36" t="str" cm="1">
        <f t="array" aca="1" ref="BY691" ca="1">IF(ISNUMBER(BY$64),INDIRECT(ADDRESS(ROW($C388),COLUMN($G691)+BY$36*$F$35),TRUE),"")</f>
        <v/>
      </c>
      <c r="BZ691" s="36" t="str" cm="1">
        <f t="array" aca="1" ref="BZ691" ca="1">IF(ISNUMBER(BZ$64),INDIRECT(ADDRESS(ROW($C388),COLUMN($G691)+BZ$36*$F$35),TRUE),"")</f>
        <v/>
      </c>
      <c r="CA691" s="36" t="str" cm="1">
        <f t="array" aca="1" ref="CA691" ca="1">IF(ISNUMBER(CA$64),INDIRECT(ADDRESS(ROW($C388),COLUMN($G691)+CA$36*$F$35),TRUE),"")</f>
        <v/>
      </c>
      <c r="CB691" s="36" t="str" cm="1">
        <f t="array" aca="1" ref="CB691" ca="1">IF(ISNUMBER(CB$64),INDIRECT(ADDRESS(ROW($C388),COLUMN($G691)+CB$36*$F$35),TRUE),"")</f>
        <v/>
      </c>
      <c r="CC691" s="36" t="str" cm="1">
        <f t="array" aca="1" ref="CC691" ca="1">IF(ISNUMBER(CC$64),INDIRECT(ADDRESS(ROW($C388),COLUMN($G691)+CC$36*$F$35),TRUE),"")</f>
        <v/>
      </c>
      <c r="CD691" s="36" t="str" cm="1">
        <f t="array" aca="1" ref="CD691" ca="1">IF(ISNUMBER(CD$64),INDIRECT(ADDRESS(ROW($C388),COLUMN($G691)+CD$36*$F$35),TRUE),"")</f>
        <v/>
      </c>
      <c r="CE691" s="36" t="str" cm="1">
        <f t="array" aca="1" ref="CE691" ca="1">IF(ISNUMBER(CE$64),INDIRECT(ADDRESS(ROW($C388),COLUMN($G691)+CE$36*$F$35),TRUE),"")</f>
        <v/>
      </c>
      <c r="CF691" s="36" t="str" cm="1">
        <f t="array" aca="1" ref="CF691" ca="1">IF(ISNUMBER(CF$64),INDIRECT(ADDRESS(ROW($C388),COLUMN($G691)+CF$36*$F$35),TRUE),"")</f>
        <v/>
      </c>
      <c r="CG691" s="36" t="str" cm="1">
        <f t="array" aca="1" ref="CG691" ca="1">IF(ISNUMBER(CG$64),INDIRECT(ADDRESS(ROW($C388),COLUMN($G691)+CG$36*$F$35),TRUE),"")</f>
        <v/>
      </c>
      <c r="CH691" s="36" t="str" cm="1">
        <f t="array" aca="1" ref="CH691" ca="1">IF(ISNUMBER(CH$64),INDIRECT(ADDRESS(ROW($C388),COLUMN($G691)+CH$36*$F$35),TRUE),"")</f>
        <v/>
      </c>
      <c r="CI691" s="36" t="str" cm="1">
        <f t="array" aca="1" ref="CI691" ca="1">IF(ISNUMBER(CI$64),INDIRECT(ADDRESS(ROW($C388),COLUMN($G691)+CI$36*$F$35),TRUE),"")</f>
        <v/>
      </c>
      <c r="CJ691" s="36" t="str" cm="1">
        <f t="array" aca="1" ref="CJ691" ca="1">IF(ISNUMBER(CJ$64),INDIRECT(ADDRESS(ROW($C388),COLUMN($G691)+CJ$36*$F$35),TRUE),"")</f>
        <v/>
      </c>
      <c r="CK691" s="36" t="str" cm="1">
        <f t="array" aca="1" ref="CK691" ca="1">IF(ISNUMBER(CK$64),INDIRECT(ADDRESS(ROW($C388),COLUMN($G691)+CK$36*$F$35),TRUE),"")</f>
        <v/>
      </c>
      <c r="CL691" s="36" t="str" cm="1">
        <f t="array" aca="1" ref="CL691" ca="1">IF(ISNUMBER(CL$64),INDIRECT(ADDRESS(ROW($C388),COLUMN($G691)+CL$36*$F$35),TRUE),"")</f>
        <v/>
      </c>
      <c r="CN691" s="36" cm="1">
        <f t="array" aca="1" ref="CN691" ca="1">IF(ISNUMBER(CN$64),INDIRECT(ADDRESS(ROW($C388),COLUMN($G691)+CN$36*$F$35),TRUE),"")</f>
        <v>3</v>
      </c>
      <c r="CO691" s="36" cm="1">
        <f t="array" aca="1" ref="CO691" ca="1">IF(ISNUMBER(CO$64),INDIRECT(ADDRESS(ROW($C388),COLUMN($G691)+CO$36*$F$35),TRUE),"")</f>
        <v>3</v>
      </c>
      <c r="CP691" s="36" cm="1">
        <f t="array" aca="1" ref="CP691" ca="1">IF(ISNUMBER(CP$64),INDIRECT(ADDRESS(ROW($C388),COLUMN($G691)+CP$36*$F$35),TRUE),"")</f>
        <v>3</v>
      </c>
      <c r="CQ691" s="36" cm="1">
        <f t="array" aca="1" ref="CQ691" ca="1">IF(ISNUMBER(CQ$64),INDIRECT(ADDRESS(ROW($C388),COLUMN($G691)+CQ$36*$F$35),TRUE),"")</f>
        <v>3</v>
      </c>
      <c r="CR691" s="36" t="str" cm="1">
        <f t="array" aca="1" ref="CR691" ca="1">IF(ISNUMBER(CR$64),INDIRECT(ADDRESS(ROW($C388),COLUMN($G691)+CR$36*$F$35),TRUE),"")</f>
        <v/>
      </c>
      <c r="CS691" s="36" t="str" cm="1">
        <f t="array" aca="1" ref="CS691" ca="1">IF(ISNUMBER(CS$64),INDIRECT(ADDRESS(ROW($C388),COLUMN($G691)+CS$36*$F$35),TRUE),"")</f>
        <v/>
      </c>
      <c r="CT691" s="36" t="str" cm="1">
        <f t="array" aca="1" ref="CT691" ca="1">IF(ISNUMBER(CT$64),INDIRECT(ADDRESS(ROW($C388),COLUMN($G691)+CT$36*$F$35),TRUE),"")</f>
        <v/>
      </c>
      <c r="CU691" s="36" t="str" cm="1">
        <f t="array" aca="1" ref="CU691" ca="1">IF(ISNUMBER(CU$64),INDIRECT(ADDRESS(ROW($C388),COLUMN($G691)+CU$36*$F$35),TRUE),"")</f>
        <v/>
      </c>
      <c r="CV691" s="36" t="str" cm="1">
        <f t="array" aca="1" ref="CV691" ca="1">IF(ISNUMBER(CV$64),INDIRECT(ADDRESS(ROW($C388),COLUMN($G691)+CV$36*$F$35),TRUE),"")</f>
        <v/>
      </c>
      <c r="CW691" s="36" t="str" cm="1">
        <f t="array" aca="1" ref="CW691" ca="1">IF(ISNUMBER(CW$64),INDIRECT(ADDRESS(ROW($C388),COLUMN($G691)+CW$36*$F$35),TRUE),"")</f>
        <v/>
      </c>
      <c r="CX691" s="36" t="str" cm="1">
        <f t="array" aca="1" ref="CX691" ca="1">IF(ISNUMBER(CX$64),INDIRECT(ADDRESS(ROW($C388),COLUMN($G691)+CX$36*$F$35),TRUE),"")</f>
        <v/>
      </c>
      <c r="CY691" s="36" t="str" cm="1">
        <f t="array" aca="1" ref="CY691" ca="1">IF(ISNUMBER(CY$64),INDIRECT(ADDRESS(ROW($C388),COLUMN($G691)+CY$36*$F$35),TRUE),"")</f>
        <v/>
      </c>
      <c r="CZ691" s="36" t="str" cm="1">
        <f t="array" aca="1" ref="CZ691" ca="1">IF(ISNUMBER(CZ$64),INDIRECT(ADDRESS(ROW($C388),COLUMN($G691)+CZ$36*$F$35),TRUE),"")</f>
        <v/>
      </c>
      <c r="DA691" s="36" t="str" cm="1">
        <f t="array" aca="1" ref="DA691" ca="1">IF(ISNUMBER(DA$64),INDIRECT(ADDRESS(ROW($C388),COLUMN($G691)+DA$36*$F$35),TRUE),"")</f>
        <v/>
      </c>
      <c r="DB691" s="36" t="str" cm="1">
        <f t="array" aca="1" ref="DB691" ca="1">IF(ISNUMBER(DB$64),INDIRECT(ADDRESS(ROW($C388),COLUMN($G691)+DB$36*$F$35),TRUE),"")</f>
        <v/>
      </c>
      <c r="DC691" s="36" t="str" cm="1">
        <f t="array" aca="1" ref="DC691" ca="1">IF(ISNUMBER(DC$64),INDIRECT(ADDRESS(ROW($C388),COLUMN($G691)+DC$36*$F$35),TRUE),"")</f>
        <v/>
      </c>
      <c r="DD691" s="36" t="str" cm="1">
        <f t="array" aca="1" ref="DD691" ca="1">IF(ISNUMBER(DD$64),INDIRECT(ADDRESS(ROW($C388),COLUMN($G691)+DD$36*$F$35),TRUE),"")</f>
        <v/>
      </c>
      <c r="DE691" s="36" t="str" cm="1">
        <f t="array" aca="1" ref="DE691" ca="1">IF(ISNUMBER(DE$64),INDIRECT(ADDRESS(ROW($C388),COLUMN($G691)+DE$36*$F$35),TRUE),"")</f>
        <v/>
      </c>
      <c r="DF691" s="36" t="str" cm="1">
        <f t="array" aca="1" ref="DF691" ca="1">IF(ISNUMBER(DF$64),INDIRECT(ADDRESS(ROW($C388),COLUMN($G691)+DF$36*$F$35),TRUE),"")</f>
        <v/>
      </c>
      <c r="DG691" s="36" t="str" cm="1">
        <f t="array" aca="1" ref="DG691" ca="1">IF(ISNUMBER(DG$64),INDIRECT(ADDRESS(ROW($C388),COLUMN($G691)+DG$36*$F$35),TRUE),"")</f>
        <v/>
      </c>
      <c r="DI691" s="36" cm="1">
        <f t="array" aca="1" ref="DI691" ca="1">IF(ISNUMBER(DI$64),INDIRECT(ADDRESS(ROW($C388),COLUMN($G691)+DI$36*$F$35),TRUE),"")</f>
        <v>4</v>
      </c>
      <c r="DJ691" s="36" cm="1">
        <f t="array" aca="1" ref="DJ691" ca="1">IF(ISNUMBER(DJ$64),INDIRECT(ADDRESS(ROW($C388),COLUMN($G691)+DJ$36*$F$35),TRUE),"")</f>
        <v>4</v>
      </c>
      <c r="DK691" s="36" cm="1">
        <f t="array" aca="1" ref="DK691" ca="1">IF(ISNUMBER(DK$64),INDIRECT(ADDRESS(ROW($C388),COLUMN($G691)+DK$36*$F$35),TRUE),"")</f>
        <v>4</v>
      </c>
      <c r="DL691" s="36" cm="1">
        <f t="array" aca="1" ref="DL691" ca="1">IF(ISNUMBER(DL$64),INDIRECT(ADDRESS(ROW($C388),COLUMN($G691)+DL$36*$F$35),TRUE),"")</f>
        <v>4</v>
      </c>
      <c r="DM691" s="36" cm="1">
        <f t="array" aca="1" ref="DM691" ca="1">IF(ISNUMBER(DM$64),INDIRECT(ADDRESS(ROW($C388),COLUMN($G691)+DM$36*$F$35),TRUE),"")</f>
        <v>4</v>
      </c>
      <c r="DN691" s="36" cm="1">
        <f t="array" aca="1" ref="DN691" ca="1">IF(ISNUMBER(DN$64),INDIRECT(ADDRESS(ROW($C388),COLUMN($G691)+DN$36*$F$35),TRUE),"")</f>
        <v>4</v>
      </c>
      <c r="DO691" s="36" cm="1">
        <f t="array" aca="1" ref="DO691" ca="1">IF(ISNUMBER(DO$64),INDIRECT(ADDRESS(ROW($C388),COLUMN($G691)+DO$36*$F$35),TRUE),"")</f>
        <v>4</v>
      </c>
      <c r="DP691" s="36" cm="1">
        <f t="array" aca="1" ref="DP691" ca="1">IF(ISNUMBER(DP$64),INDIRECT(ADDRESS(ROW($C388),COLUMN($G691)+DP$36*$F$35),TRUE),"")</f>
        <v>4</v>
      </c>
      <c r="DQ691" s="36" cm="1">
        <f t="array" aca="1" ref="DQ691" ca="1">IF(ISNUMBER(DQ$64),INDIRECT(ADDRESS(ROW($C388),COLUMN($G691)+DQ$36*$F$35),TRUE),"")</f>
        <v>4</v>
      </c>
      <c r="DR691" s="36" cm="1">
        <f t="array" aca="1" ref="DR691" ca="1">IF(ISNUMBER(DR$64),INDIRECT(ADDRESS(ROW($C388),COLUMN($G691)+DR$36*$F$35),TRUE),"")</f>
        <v>4</v>
      </c>
      <c r="DS691" s="36" t="str" cm="1">
        <f t="array" aca="1" ref="DS691" ca="1">IF(ISNUMBER(DS$64),INDIRECT(ADDRESS(ROW($C388),COLUMN($G691)+DS$36*$F$35),TRUE),"")</f>
        <v/>
      </c>
      <c r="DT691" s="36" t="str" cm="1">
        <f t="array" aca="1" ref="DT691" ca="1">IF(ISNUMBER(DT$64),INDIRECT(ADDRESS(ROW($C388),COLUMN($G691)+DT$36*$F$35),TRUE),"")</f>
        <v/>
      </c>
      <c r="DU691" s="36" t="str" cm="1">
        <f t="array" aca="1" ref="DU691" ca="1">IF(ISNUMBER(DU$64),INDIRECT(ADDRESS(ROW($C388),COLUMN($G691)+DU$36*$F$35),TRUE),"")</f>
        <v/>
      </c>
      <c r="DV691" s="36" t="str" cm="1">
        <f t="array" aca="1" ref="DV691" ca="1">IF(ISNUMBER(DV$64),INDIRECT(ADDRESS(ROW($C388),COLUMN($G691)+DV$36*$F$35),TRUE),"")</f>
        <v/>
      </c>
      <c r="DW691" s="36" t="str" cm="1">
        <f t="array" aca="1" ref="DW691" ca="1">IF(ISNUMBER(DW$64),INDIRECT(ADDRESS(ROW($C388),COLUMN($G691)+DW$36*$F$35),TRUE),"")</f>
        <v/>
      </c>
      <c r="DX691" s="36" t="str" cm="1">
        <f t="array" aca="1" ref="DX691" ca="1">IF(ISNUMBER(DX$64),INDIRECT(ADDRESS(ROW($C388),COLUMN($G691)+DX$36*$F$35),TRUE),"")</f>
        <v/>
      </c>
      <c r="DY691" s="36" t="str" cm="1">
        <f t="array" aca="1" ref="DY691" ca="1">IF(ISNUMBER(DY$64),INDIRECT(ADDRESS(ROW($C388),COLUMN($G691)+DY$36*$F$35),TRUE),"")</f>
        <v/>
      </c>
      <c r="DZ691" s="36" t="str" cm="1">
        <f t="array" aca="1" ref="DZ691" ca="1">IF(ISNUMBER(DZ$64),INDIRECT(ADDRESS(ROW($C388),COLUMN($G691)+DZ$36*$F$35),TRUE),"")</f>
        <v/>
      </c>
      <c r="EA691" s="36" t="str" cm="1">
        <f t="array" aca="1" ref="EA691" ca="1">IF(ISNUMBER(EA$64),INDIRECT(ADDRESS(ROW($C388),COLUMN($G691)+EA$36*$F$35),TRUE),"")</f>
        <v/>
      </c>
      <c r="EB691" s="36" t="str" cm="1">
        <f t="array" aca="1" ref="EB691" ca="1">IF(ISNUMBER(EB$64),INDIRECT(ADDRESS(ROW($C388),COLUMN($G691)+EB$36*$F$35),TRUE),"")</f>
        <v/>
      </c>
    </row>
    <row r="692" spans="1:132" x14ac:dyDescent="0.25">
      <c r="A692" s="797"/>
      <c r="C692" s="323" t="str">
        <f>"[i"&amp;'Input - Output'!H687&amp;"] "&amp;$C$71</f>
        <v>[iR1] Niveau bovenzijde laminaat t.o.v. symmetrie-vlak (herhaald voor elke kolom)</v>
      </c>
      <c r="H692" s="36" cm="1">
        <f t="array" aca="1" ref="H692" ca="1">IF(ISNUMBER(H$64),INDIRECT(ADDRESS(ROW($C389),COLUMN($G692)+H$36*$F$35),TRUE),"")</f>
        <v>7</v>
      </c>
      <c r="I692" s="36" cm="1">
        <f t="array" aca="1" ref="I692" ca="1">IF(ISNUMBER(I$64),INDIRECT(ADDRESS(ROW($C389),COLUMN($G692)+I$36*$F$35),TRUE),"")</f>
        <v>7</v>
      </c>
      <c r="J692" s="36" cm="1">
        <f t="array" aca="1" ref="J692" ca="1">IF(ISNUMBER(J$64),INDIRECT(ADDRESS(ROW($C389),COLUMN($G692)+J$36*$F$35),TRUE),"")</f>
        <v>7</v>
      </c>
      <c r="K692" s="36" cm="1">
        <f t="array" aca="1" ref="K692" ca="1">IF(ISNUMBER(K$64),INDIRECT(ADDRESS(ROW($C389),COLUMN($G692)+K$36*$F$35),TRUE),"")</f>
        <v>7</v>
      </c>
      <c r="L692" s="36" cm="1">
        <f t="array" aca="1" ref="L692" ca="1">IF(ISNUMBER(L$64),INDIRECT(ADDRESS(ROW($C389),COLUMN($G692)+L$36*$F$35),TRUE),"")</f>
        <v>7</v>
      </c>
      <c r="M692" s="36" cm="1">
        <f t="array" aca="1" ref="M692" ca="1">IF(ISNUMBER(M$64),INDIRECT(ADDRESS(ROW($C389),COLUMN($G692)+M$36*$F$35),TRUE),"")</f>
        <v>7</v>
      </c>
      <c r="N692" s="36" cm="1">
        <f t="array" aca="1" ref="N692" ca="1">IF(ISNUMBER(N$64),INDIRECT(ADDRESS(ROW($C389),COLUMN($G692)+N$36*$F$35),TRUE),"")</f>
        <v>7</v>
      </c>
      <c r="O692" s="36" cm="1">
        <f t="array" aca="1" ref="O692" ca="1">IF(ISNUMBER(O$64),INDIRECT(ADDRESS(ROW($C389),COLUMN($G692)+O$36*$F$35),TRUE),"")</f>
        <v>7</v>
      </c>
      <c r="P692" s="36" t="str" cm="1">
        <f t="array" aca="1" ref="P692" ca="1">IF(ISNUMBER(P$64),INDIRECT(ADDRESS(ROW($C389),COLUMN($G692)+P$36*$F$35),TRUE),"")</f>
        <v/>
      </c>
      <c r="Q692" s="36" t="str" cm="1">
        <f t="array" aca="1" ref="Q692" ca="1">IF(ISNUMBER(Q$64),INDIRECT(ADDRESS(ROW($C389),COLUMN($G692)+Q$36*$F$35),TRUE),"")</f>
        <v/>
      </c>
      <c r="R692" s="36" t="str" cm="1">
        <f t="array" aca="1" ref="R692" ca="1">IF(ISNUMBER(R$64),INDIRECT(ADDRESS(ROW($C389),COLUMN($G692)+R$36*$F$35),TRUE),"")</f>
        <v/>
      </c>
      <c r="S692" s="36" t="str" cm="1">
        <f t="array" aca="1" ref="S692" ca="1">IF(ISNUMBER(S$64),INDIRECT(ADDRESS(ROW($C389),COLUMN($G692)+S$36*$F$35),TRUE),"")</f>
        <v/>
      </c>
      <c r="T692" s="36" t="str" cm="1">
        <f t="array" aca="1" ref="T692" ca="1">IF(ISNUMBER(T$64),INDIRECT(ADDRESS(ROW($C389),COLUMN($G692)+T$36*$F$35),TRUE),"")</f>
        <v/>
      </c>
      <c r="U692" s="36" t="str" cm="1">
        <f t="array" aca="1" ref="U692" ca="1">IF(ISNUMBER(U$64),INDIRECT(ADDRESS(ROW($C389),COLUMN($G692)+U$36*$F$35),TRUE),"")</f>
        <v/>
      </c>
      <c r="V692" s="36" t="str" cm="1">
        <f t="array" aca="1" ref="V692" ca="1">IF(ISNUMBER(V$64),INDIRECT(ADDRESS(ROW($C389),COLUMN($G692)+V$36*$F$35),TRUE),"")</f>
        <v/>
      </c>
      <c r="W692" s="36" t="str" cm="1">
        <f t="array" aca="1" ref="W692" ca="1">IF(ISNUMBER(W$64),INDIRECT(ADDRESS(ROW($C389),COLUMN($G692)+W$36*$F$35),TRUE),"")</f>
        <v/>
      </c>
      <c r="X692" s="36" t="str" cm="1">
        <f t="array" aca="1" ref="X692" ca="1">IF(ISNUMBER(X$64),INDIRECT(ADDRESS(ROW($C389),COLUMN($G692)+X$36*$F$35),TRUE),"")</f>
        <v/>
      </c>
      <c r="Y692" s="36" t="str" cm="1">
        <f t="array" aca="1" ref="Y692" ca="1">IF(ISNUMBER(Y$64),INDIRECT(ADDRESS(ROW($C389),COLUMN($G692)+Y$36*$F$35),TRUE),"")</f>
        <v/>
      </c>
      <c r="Z692" s="36" t="str" cm="1">
        <f t="array" aca="1" ref="Z692" ca="1">IF(ISNUMBER(Z$64),INDIRECT(ADDRESS(ROW($C389),COLUMN($G692)+Z$36*$F$35),TRUE),"")</f>
        <v/>
      </c>
      <c r="AA692" s="36" t="str" cm="1">
        <f t="array" aca="1" ref="AA692" ca="1">IF(ISNUMBER(AA$64),INDIRECT(ADDRESS(ROW($C389),COLUMN($G692)+AA$36*$F$35),TRUE),"")</f>
        <v/>
      </c>
      <c r="AC692" s="36" cm="1">
        <f t="array" aca="1" ref="AC692" ca="1">IF(ISNUMBER(AC$64),INDIRECT(ADDRESS(ROW($C389),COLUMN($G692)+AC$36*$F$35),TRUE),"")</f>
        <v>7</v>
      </c>
      <c r="AD692" s="36" cm="1">
        <f t="array" aca="1" ref="AD692" ca="1">IF(ISNUMBER(AD$64),INDIRECT(ADDRESS(ROW($C389),COLUMN($G692)+AD$36*$F$35),TRUE),"")</f>
        <v>7</v>
      </c>
      <c r="AE692" s="36" cm="1">
        <f t="array" aca="1" ref="AE692" ca="1">IF(ISNUMBER(AE$64),INDIRECT(ADDRESS(ROW($C389),COLUMN($G692)+AE$36*$F$35),TRUE),"")</f>
        <v>7</v>
      </c>
      <c r="AF692" s="36" cm="1">
        <f t="array" aca="1" ref="AF692" ca="1">IF(ISNUMBER(AF$64),INDIRECT(ADDRESS(ROW($C389),COLUMN($G692)+AF$36*$F$35),TRUE),"")</f>
        <v>7</v>
      </c>
      <c r="AG692" s="36" cm="1">
        <f t="array" aca="1" ref="AG692" ca="1">IF(ISNUMBER(AG$64),INDIRECT(ADDRESS(ROW($C389),COLUMN($G692)+AG$36*$F$35),TRUE),"")</f>
        <v>7</v>
      </c>
      <c r="AH692" s="36" cm="1">
        <f t="array" aca="1" ref="AH692" ca="1">IF(ISNUMBER(AH$64),INDIRECT(ADDRESS(ROW($C389),COLUMN($G692)+AH$36*$F$35),TRUE),"")</f>
        <v>7</v>
      </c>
      <c r="AI692" s="36" cm="1">
        <f t="array" aca="1" ref="AI692" ca="1">IF(ISNUMBER(AI$64),INDIRECT(ADDRESS(ROW($C389),COLUMN($G692)+AI$36*$F$35),TRUE),"")</f>
        <v>7</v>
      </c>
      <c r="AJ692" s="36" cm="1">
        <f t="array" aca="1" ref="AJ692" ca="1">IF(ISNUMBER(AJ$64),INDIRECT(ADDRESS(ROW($C389),COLUMN($G692)+AJ$36*$F$35),TRUE),"")</f>
        <v>7</v>
      </c>
      <c r="AK692" s="36" t="str" cm="1">
        <f t="array" aca="1" ref="AK692" ca="1">IF(ISNUMBER(AK$64),INDIRECT(ADDRESS(ROW($C389),COLUMN($G692)+AK$36*$F$35),TRUE),"")</f>
        <v/>
      </c>
      <c r="AL692" s="36" t="str" cm="1">
        <f t="array" aca="1" ref="AL692" ca="1">IF(ISNUMBER(AL$64),INDIRECT(ADDRESS(ROW($C389),COLUMN($G692)+AL$36*$F$35),TRUE),"")</f>
        <v/>
      </c>
      <c r="AM692" s="36" t="str" cm="1">
        <f t="array" aca="1" ref="AM692" ca="1">IF(ISNUMBER(AM$64),INDIRECT(ADDRESS(ROW($C389),COLUMN($G692)+AM$36*$F$35),TRUE),"")</f>
        <v/>
      </c>
      <c r="AN692" s="36" t="str" cm="1">
        <f t="array" aca="1" ref="AN692" ca="1">IF(ISNUMBER(AN$64),INDIRECT(ADDRESS(ROW($C389),COLUMN($G692)+AN$36*$F$35),TRUE),"")</f>
        <v/>
      </c>
      <c r="AO692" s="36" t="str" cm="1">
        <f t="array" aca="1" ref="AO692" ca="1">IF(ISNUMBER(AO$64),INDIRECT(ADDRESS(ROW($C389),COLUMN($G692)+AO$36*$F$35),TRUE),"")</f>
        <v/>
      </c>
      <c r="AP692" s="36" t="str" cm="1">
        <f t="array" aca="1" ref="AP692" ca="1">IF(ISNUMBER(AP$64),INDIRECT(ADDRESS(ROW($C389),COLUMN($G692)+AP$36*$F$35),TRUE),"")</f>
        <v/>
      </c>
      <c r="AQ692" s="36" t="str" cm="1">
        <f t="array" aca="1" ref="AQ692" ca="1">IF(ISNUMBER(AQ$64),INDIRECT(ADDRESS(ROW($C389),COLUMN($G692)+AQ$36*$F$35),TRUE),"")</f>
        <v/>
      </c>
      <c r="AR692" s="36" t="str" cm="1">
        <f t="array" aca="1" ref="AR692" ca="1">IF(ISNUMBER(AR$64),INDIRECT(ADDRESS(ROW($C389),COLUMN($G692)+AR$36*$F$35),TRUE),"")</f>
        <v/>
      </c>
      <c r="AS692" s="36" t="str" cm="1">
        <f t="array" aca="1" ref="AS692" ca="1">IF(ISNUMBER(AS$64),INDIRECT(ADDRESS(ROW($C389),COLUMN($G692)+AS$36*$F$35),TRUE),"")</f>
        <v/>
      </c>
      <c r="AT692" s="36" t="str" cm="1">
        <f t="array" aca="1" ref="AT692" ca="1">IF(ISNUMBER(AT$64),INDIRECT(ADDRESS(ROW($C389),COLUMN($G692)+AT$36*$F$35),TRUE),"")</f>
        <v/>
      </c>
      <c r="AU692" s="36" t="str" cm="1">
        <f t="array" aca="1" ref="AU692" ca="1">IF(ISNUMBER(AU$64),INDIRECT(ADDRESS(ROW($C389),COLUMN($G692)+AU$36*$F$35),TRUE),"")</f>
        <v/>
      </c>
      <c r="AV692" s="334" t="str" cm="1">
        <f t="array" aca="1" ref="AV692" ca="1">IF(ISNUMBER(AV$64),INDIRECT(ADDRESS(ROW($C389),COLUMN($G692)+AV$36*$F$35),TRUE),"")</f>
        <v/>
      </c>
      <c r="AX692" s="36" cm="1">
        <f t="array" aca="1" ref="AX692" ca="1">IF(ISNUMBER(AX$64),INDIRECT(ADDRESS(ROW($C389),COLUMN($G692)+AX$36*$F$35),TRUE),"")</f>
        <v>7.5</v>
      </c>
      <c r="AY692" s="36" cm="1">
        <f t="array" aca="1" ref="AY692" ca="1">IF(ISNUMBER(AY$64),INDIRECT(ADDRESS(ROW($C389),COLUMN($G692)+AY$36*$F$35),TRUE),"")</f>
        <v>7.5</v>
      </c>
      <c r="AZ692" s="36" cm="1">
        <f t="array" aca="1" ref="AZ692" ca="1">IF(ISNUMBER(AZ$64),INDIRECT(ADDRESS(ROW($C389),COLUMN($G692)+AZ$36*$F$35),TRUE),"")</f>
        <v>7.5</v>
      </c>
      <c r="BA692" s="36" cm="1">
        <f t="array" aca="1" ref="BA692" ca="1">IF(ISNUMBER(BA$64),INDIRECT(ADDRESS(ROW($C389),COLUMN($G692)+BA$36*$F$35),TRUE),"")</f>
        <v>7.5</v>
      </c>
      <c r="BB692" s="36" cm="1">
        <f t="array" aca="1" ref="BB692" ca="1">IF(ISNUMBER(BB$64),INDIRECT(ADDRESS(ROW($C389),COLUMN($G692)+BB$36*$F$35),TRUE),"")</f>
        <v>7.5</v>
      </c>
      <c r="BC692" s="36" cm="1">
        <f t="array" aca="1" ref="BC692" ca="1">IF(ISNUMBER(BC$64),INDIRECT(ADDRESS(ROW($C389),COLUMN($G692)+BC$36*$F$35),TRUE),"")</f>
        <v>7.5</v>
      </c>
      <c r="BD692" s="36" cm="1">
        <f t="array" aca="1" ref="BD692" ca="1">IF(ISNUMBER(BD$64),INDIRECT(ADDRESS(ROW($C389),COLUMN($G692)+BD$36*$F$35),TRUE),"")</f>
        <v>7.5</v>
      </c>
      <c r="BE692" s="36" cm="1">
        <f t="array" aca="1" ref="BE692" ca="1">IF(ISNUMBER(BE$64),INDIRECT(ADDRESS(ROW($C389),COLUMN($G692)+BE$36*$F$35),TRUE),"")</f>
        <v>7.5</v>
      </c>
      <c r="BF692" s="36" t="str" cm="1">
        <f t="array" aca="1" ref="BF692" ca="1">IF(ISNUMBER(BF$64),INDIRECT(ADDRESS(ROW($C389),COLUMN($G692)+BF$36*$F$35),TRUE),"")</f>
        <v/>
      </c>
      <c r="BG692" s="36" t="str" cm="1">
        <f t="array" aca="1" ref="BG692" ca="1">IF(ISNUMBER(BG$64),INDIRECT(ADDRESS(ROW($C389),COLUMN($G692)+BG$36*$F$35),TRUE),"")</f>
        <v/>
      </c>
      <c r="BH692" s="36" t="str" cm="1">
        <f t="array" aca="1" ref="BH692" ca="1">IF(ISNUMBER(BH$64),INDIRECT(ADDRESS(ROW($C389),COLUMN($G692)+BH$36*$F$35),TRUE),"")</f>
        <v/>
      </c>
      <c r="BI692" s="36" t="str" cm="1">
        <f t="array" aca="1" ref="BI692" ca="1">IF(ISNUMBER(BI$64),INDIRECT(ADDRESS(ROW($C389),COLUMN($G692)+BI$36*$F$35),TRUE),"")</f>
        <v/>
      </c>
      <c r="BJ692" s="36" t="str" cm="1">
        <f t="array" aca="1" ref="BJ692" ca="1">IF(ISNUMBER(BJ$64),INDIRECT(ADDRESS(ROW($C389),COLUMN($G692)+BJ$36*$F$35),TRUE),"")</f>
        <v/>
      </c>
      <c r="BK692" s="36" t="str" cm="1">
        <f t="array" aca="1" ref="BK692" ca="1">IF(ISNUMBER(BK$64),INDIRECT(ADDRESS(ROW($C389),COLUMN($G692)+BK$36*$F$35),TRUE),"")</f>
        <v/>
      </c>
      <c r="BL692" s="36" t="str" cm="1">
        <f t="array" aca="1" ref="BL692" ca="1">IF(ISNUMBER(BL$64),INDIRECT(ADDRESS(ROW($C389),COLUMN($G692)+BL$36*$F$35),TRUE),"")</f>
        <v/>
      </c>
      <c r="BM692" s="36" t="str" cm="1">
        <f t="array" aca="1" ref="BM692" ca="1">IF(ISNUMBER(BM$64),INDIRECT(ADDRESS(ROW($C389),COLUMN($G692)+BM$36*$F$35),TRUE),"")</f>
        <v/>
      </c>
      <c r="BN692" s="36" t="str" cm="1">
        <f t="array" aca="1" ref="BN692" ca="1">IF(ISNUMBER(BN$64),INDIRECT(ADDRESS(ROW($C389),COLUMN($G692)+BN$36*$F$35),TRUE),"")</f>
        <v/>
      </c>
      <c r="BO692" s="36" t="str" cm="1">
        <f t="array" aca="1" ref="BO692" ca="1">IF(ISNUMBER(BO$64),INDIRECT(ADDRESS(ROW($C389),COLUMN($G692)+BO$36*$F$35),TRUE),"")</f>
        <v/>
      </c>
      <c r="BP692" s="36" t="str" cm="1">
        <f t="array" aca="1" ref="BP692" ca="1">IF(ISNUMBER(BP$64),INDIRECT(ADDRESS(ROW($C389),COLUMN($G692)+BP$36*$F$35),TRUE),"")</f>
        <v/>
      </c>
      <c r="BQ692" s="36" t="str" cm="1">
        <f t="array" aca="1" ref="BQ692" ca="1">IF(ISNUMBER(BQ$64),INDIRECT(ADDRESS(ROW($C389),COLUMN($G692)+BQ$36*$F$35),TRUE),"")</f>
        <v/>
      </c>
      <c r="BS692" s="36" cm="1">
        <f t="array" aca="1" ref="BS692" ca="1">IF(ISNUMBER(BS$64),INDIRECT(ADDRESS(ROW($C389),COLUMN($G692)+BS$36*$F$35),TRUE),"")</f>
        <v>12.5</v>
      </c>
      <c r="BT692" s="36" cm="1">
        <f t="array" aca="1" ref="BT692" ca="1">IF(ISNUMBER(BT$64),INDIRECT(ADDRESS(ROW($C389),COLUMN($G692)+BT$36*$F$35),TRUE),"")</f>
        <v>12.5</v>
      </c>
      <c r="BU692" s="36" cm="1">
        <f t="array" aca="1" ref="BU692" ca="1">IF(ISNUMBER(BU$64),INDIRECT(ADDRESS(ROW($C389),COLUMN($G692)+BU$36*$F$35),TRUE),"")</f>
        <v>12.5</v>
      </c>
      <c r="BV692" s="36" cm="1">
        <f t="array" aca="1" ref="BV692" ca="1">IF(ISNUMBER(BV$64),INDIRECT(ADDRESS(ROW($C389),COLUMN($G692)+BV$36*$F$35),TRUE),"")</f>
        <v>12.5</v>
      </c>
      <c r="BW692" s="36" t="str" cm="1">
        <f t="array" aca="1" ref="BW692" ca="1">IF(ISNUMBER(BW$64),INDIRECT(ADDRESS(ROW($C389),COLUMN($G692)+BW$36*$F$35),TRUE),"")</f>
        <v/>
      </c>
      <c r="BX692" s="36" t="str" cm="1">
        <f t="array" aca="1" ref="BX692" ca="1">IF(ISNUMBER(BX$64),INDIRECT(ADDRESS(ROW($C389),COLUMN($G692)+BX$36*$F$35),TRUE),"")</f>
        <v/>
      </c>
      <c r="BY692" s="36" t="str" cm="1">
        <f t="array" aca="1" ref="BY692" ca="1">IF(ISNUMBER(BY$64),INDIRECT(ADDRESS(ROW($C389),COLUMN($G692)+BY$36*$F$35),TRUE),"")</f>
        <v/>
      </c>
      <c r="BZ692" s="36" t="str" cm="1">
        <f t="array" aca="1" ref="BZ692" ca="1">IF(ISNUMBER(BZ$64),INDIRECT(ADDRESS(ROW($C389),COLUMN($G692)+BZ$36*$F$35),TRUE),"")</f>
        <v/>
      </c>
      <c r="CA692" s="36" t="str" cm="1">
        <f t="array" aca="1" ref="CA692" ca="1">IF(ISNUMBER(CA$64),INDIRECT(ADDRESS(ROW($C389),COLUMN($G692)+CA$36*$F$35),TRUE),"")</f>
        <v/>
      </c>
      <c r="CB692" s="36" t="str" cm="1">
        <f t="array" aca="1" ref="CB692" ca="1">IF(ISNUMBER(CB$64),INDIRECT(ADDRESS(ROW($C389),COLUMN($G692)+CB$36*$F$35),TRUE),"")</f>
        <v/>
      </c>
      <c r="CC692" s="36" t="str" cm="1">
        <f t="array" aca="1" ref="CC692" ca="1">IF(ISNUMBER(CC$64),INDIRECT(ADDRESS(ROW($C389),COLUMN($G692)+CC$36*$F$35),TRUE),"")</f>
        <v/>
      </c>
      <c r="CD692" s="36" t="str" cm="1">
        <f t="array" aca="1" ref="CD692" ca="1">IF(ISNUMBER(CD$64),INDIRECT(ADDRESS(ROW($C389),COLUMN($G692)+CD$36*$F$35),TRUE),"")</f>
        <v/>
      </c>
      <c r="CE692" s="36" t="str" cm="1">
        <f t="array" aca="1" ref="CE692" ca="1">IF(ISNUMBER(CE$64),INDIRECT(ADDRESS(ROW($C389),COLUMN($G692)+CE$36*$F$35),TRUE),"")</f>
        <v/>
      </c>
      <c r="CF692" s="36" t="str" cm="1">
        <f t="array" aca="1" ref="CF692" ca="1">IF(ISNUMBER(CF$64),INDIRECT(ADDRESS(ROW($C389),COLUMN($G692)+CF$36*$F$35),TRUE),"")</f>
        <v/>
      </c>
      <c r="CG692" s="36" t="str" cm="1">
        <f t="array" aca="1" ref="CG692" ca="1">IF(ISNUMBER(CG$64),INDIRECT(ADDRESS(ROW($C389),COLUMN($G692)+CG$36*$F$35),TRUE),"")</f>
        <v/>
      </c>
      <c r="CH692" s="36" t="str" cm="1">
        <f t="array" aca="1" ref="CH692" ca="1">IF(ISNUMBER(CH$64),INDIRECT(ADDRESS(ROW($C389),COLUMN($G692)+CH$36*$F$35),TRUE),"")</f>
        <v/>
      </c>
      <c r="CI692" s="36" t="str" cm="1">
        <f t="array" aca="1" ref="CI692" ca="1">IF(ISNUMBER(CI$64),INDIRECT(ADDRESS(ROW($C389),COLUMN($G692)+CI$36*$F$35),TRUE),"")</f>
        <v/>
      </c>
      <c r="CJ692" s="36" t="str" cm="1">
        <f t="array" aca="1" ref="CJ692" ca="1">IF(ISNUMBER(CJ$64),INDIRECT(ADDRESS(ROW($C389),COLUMN($G692)+CJ$36*$F$35),TRUE),"")</f>
        <v/>
      </c>
      <c r="CK692" s="36" t="str" cm="1">
        <f t="array" aca="1" ref="CK692" ca="1">IF(ISNUMBER(CK$64),INDIRECT(ADDRESS(ROW($C389),COLUMN($G692)+CK$36*$F$35),TRUE),"")</f>
        <v/>
      </c>
      <c r="CL692" s="36" t="str" cm="1">
        <f t="array" aca="1" ref="CL692" ca="1">IF(ISNUMBER(CL$64),INDIRECT(ADDRESS(ROW($C389),COLUMN($G692)+CL$36*$F$35),TRUE),"")</f>
        <v/>
      </c>
      <c r="CN692" s="36" cm="1">
        <f t="array" aca="1" ref="CN692" ca="1">IF(ISNUMBER(CN$64),INDIRECT(ADDRESS(ROW($C389),COLUMN($G692)+CN$36*$F$35),TRUE),"")</f>
        <v>3</v>
      </c>
      <c r="CO692" s="36" cm="1">
        <f t="array" aca="1" ref="CO692" ca="1">IF(ISNUMBER(CO$64),INDIRECT(ADDRESS(ROW($C389),COLUMN($G692)+CO$36*$F$35),TRUE),"")</f>
        <v>3</v>
      </c>
      <c r="CP692" s="36" cm="1">
        <f t="array" aca="1" ref="CP692" ca="1">IF(ISNUMBER(CP$64),INDIRECT(ADDRESS(ROW($C389),COLUMN($G692)+CP$36*$F$35),TRUE),"")</f>
        <v>3</v>
      </c>
      <c r="CQ692" s="36" cm="1">
        <f t="array" aca="1" ref="CQ692" ca="1">IF(ISNUMBER(CQ$64),INDIRECT(ADDRESS(ROW($C389),COLUMN($G692)+CQ$36*$F$35),TRUE),"")</f>
        <v>3</v>
      </c>
      <c r="CR692" s="36" t="str" cm="1">
        <f t="array" aca="1" ref="CR692" ca="1">IF(ISNUMBER(CR$64),INDIRECT(ADDRESS(ROW($C389),COLUMN($G692)+CR$36*$F$35),TRUE),"")</f>
        <v/>
      </c>
      <c r="CS692" s="36" t="str" cm="1">
        <f t="array" aca="1" ref="CS692" ca="1">IF(ISNUMBER(CS$64),INDIRECT(ADDRESS(ROW($C389),COLUMN($G692)+CS$36*$F$35),TRUE),"")</f>
        <v/>
      </c>
      <c r="CT692" s="36" t="str" cm="1">
        <f t="array" aca="1" ref="CT692" ca="1">IF(ISNUMBER(CT$64),INDIRECT(ADDRESS(ROW($C389),COLUMN($G692)+CT$36*$F$35),TRUE),"")</f>
        <v/>
      </c>
      <c r="CU692" s="36" t="str" cm="1">
        <f t="array" aca="1" ref="CU692" ca="1">IF(ISNUMBER(CU$64),INDIRECT(ADDRESS(ROW($C389),COLUMN($G692)+CU$36*$F$35),TRUE),"")</f>
        <v/>
      </c>
      <c r="CV692" s="36" t="str" cm="1">
        <f t="array" aca="1" ref="CV692" ca="1">IF(ISNUMBER(CV$64),INDIRECT(ADDRESS(ROW($C389),COLUMN($G692)+CV$36*$F$35),TRUE),"")</f>
        <v/>
      </c>
      <c r="CW692" s="36" t="str" cm="1">
        <f t="array" aca="1" ref="CW692" ca="1">IF(ISNUMBER(CW$64),INDIRECT(ADDRESS(ROW($C389),COLUMN($G692)+CW$36*$F$35),TRUE),"")</f>
        <v/>
      </c>
      <c r="CX692" s="36" t="str" cm="1">
        <f t="array" aca="1" ref="CX692" ca="1">IF(ISNUMBER(CX$64),INDIRECT(ADDRESS(ROW($C389),COLUMN($G692)+CX$36*$F$35),TRUE),"")</f>
        <v/>
      </c>
      <c r="CY692" s="36" t="str" cm="1">
        <f t="array" aca="1" ref="CY692" ca="1">IF(ISNUMBER(CY$64),INDIRECT(ADDRESS(ROW($C389),COLUMN($G692)+CY$36*$F$35),TRUE),"")</f>
        <v/>
      </c>
      <c r="CZ692" s="36" t="str" cm="1">
        <f t="array" aca="1" ref="CZ692" ca="1">IF(ISNUMBER(CZ$64),INDIRECT(ADDRESS(ROW($C389),COLUMN($G692)+CZ$36*$F$35),TRUE),"")</f>
        <v/>
      </c>
      <c r="DA692" s="36" t="str" cm="1">
        <f t="array" aca="1" ref="DA692" ca="1">IF(ISNUMBER(DA$64),INDIRECT(ADDRESS(ROW($C389),COLUMN($G692)+DA$36*$F$35),TRUE),"")</f>
        <v/>
      </c>
      <c r="DB692" s="36" t="str" cm="1">
        <f t="array" aca="1" ref="DB692" ca="1">IF(ISNUMBER(DB$64),INDIRECT(ADDRESS(ROW($C389),COLUMN($G692)+DB$36*$F$35),TRUE),"")</f>
        <v/>
      </c>
      <c r="DC692" s="36" t="str" cm="1">
        <f t="array" aca="1" ref="DC692" ca="1">IF(ISNUMBER(DC$64),INDIRECT(ADDRESS(ROW($C389),COLUMN($G692)+DC$36*$F$35),TRUE),"")</f>
        <v/>
      </c>
      <c r="DD692" s="36" t="str" cm="1">
        <f t="array" aca="1" ref="DD692" ca="1">IF(ISNUMBER(DD$64),INDIRECT(ADDRESS(ROW($C389),COLUMN($G692)+DD$36*$F$35),TRUE),"")</f>
        <v/>
      </c>
      <c r="DE692" s="36" t="str" cm="1">
        <f t="array" aca="1" ref="DE692" ca="1">IF(ISNUMBER(DE$64),INDIRECT(ADDRESS(ROW($C389),COLUMN($G692)+DE$36*$F$35),TRUE),"")</f>
        <v/>
      </c>
      <c r="DF692" s="36" t="str" cm="1">
        <f t="array" aca="1" ref="DF692" ca="1">IF(ISNUMBER(DF$64),INDIRECT(ADDRESS(ROW($C389),COLUMN($G692)+DF$36*$F$35),TRUE),"")</f>
        <v/>
      </c>
      <c r="DG692" s="36" t="str" cm="1">
        <f t="array" aca="1" ref="DG692" ca="1">IF(ISNUMBER(DG$64),INDIRECT(ADDRESS(ROW($C389),COLUMN($G692)+DG$36*$F$35),TRUE),"")</f>
        <v/>
      </c>
      <c r="DI692" s="36" cm="1">
        <f t="array" aca="1" ref="DI692" ca="1">IF(ISNUMBER(DI$64),INDIRECT(ADDRESS(ROW($C389),COLUMN($G692)+DI$36*$F$35),TRUE),"")</f>
        <v>4</v>
      </c>
      <c r="DJ692" s="36" cm="1">
        <f t="array" aca="1" ref="DJ692" ca="1">IF(ISNUMBER(DJ$64),INDIRECT(ADDRESS(ROW($C389),COLUMN($G692)+DJ$36*$F$35),TRUE),"")</f>
        <v>4</v>
      </c>
      <c r="DK692" s="36" cm="1">
        <f t="array" aca="1" ref="DK692" ca="1">IF(ISNUMBER(DK$64),INDIRECT(ADDRESS(ROW($C389),COLUMN($G692)+DK$36*$F$35),TRUE),"")</f>
        <v>4</v>
      </c>
      <c r="DL692" s="36" cm="1">
        <f t="array" aca="1" ref="DL692" ca="1">IF(ISNUMBER(DL$64),INDIRECT(ADDRESS(ROW($C389),COLUMN($G692)+DL$36*$F$35),TRUE),"")</f>
        <v>4</v>
      </c>
      <c r="DM692" s="36" cm="1">
        <f t="array" aca="1" ref="DM692" ca="1">IF(ISNUMBER(DM$64),INDIRECT(ADDRESS(ROW($C389),COLUMN($G692)+DM$36*$F$35),TRUE),"")</f>
        <v>4</v>
      </c>
      <c r="DN692" s="36" cm="1">
        <f t="array" aca="1" ref="DN692" ca="1">IF(ISNUMBER(DN$64),INDIRECT(ADDRESS(ROW($C389),COLUMN($G692)+DN$36*$F$35),TRUE),"")</f>
        <v>4</v>
      </c>
      <c r="DO692" s="36" cm="1">
        <f t="array" aca="1" ref="DO692" ca="1">IF(ISNUMBER(DO$64),INDIRECT(ADDRESS(ROW($C389),COLUMN($G692)+DO$36*$F$35),TRUE),"")</f>
        <v>4</v>
      </c>
      <c r="DP692" s="36" cm="1">
        <f t="array" aca="1" ref="DP692" ca="1">IF(ISNUMBER(DP$64),INDIRECT(ADDRESS(ROW($C389),COLUMN($G692)+DP$36*$F$35),TRUE),"")</f>
        <v>4</v>
      </c>
      <c r="DQ692" s="36" cm="1">
        <f t="array" aca="1" ref="DQ692" ca="1">IF(ISNUMBER(DQ$64),INDIRECT(ADDRESS(ROW($C389),COLUMN($G692)+DQ$36*$F$35),TRUE),"")</f>
        <v>4</v>
      </c>
      <c r="DR692" s="36" cm="1">
        <f t="array" aca="1" ref="DR692" ca="1">IF(ISNUMBER(DR$64),INDIRECT(ADDRESS(ROW($C389),COLUMN($G692)+DR$36*$F$35),TRUE),"")</f>
        <v>4</v>
      </c>
      <c r="DS692" s="36" t="str" cm="1">
        <f t="array" aca="1" ref="DS692" ca="1">IF(ISNUMBER(DS$64),INDIRECT(ADDRESS(ROW($C389),COLUMN($G692)+DS$36*$F$35),TRUE),"")</f>
        <v/>
      </c>
      <c r="DT692" s="36" t="str" cm="1">
        <f t="array" aca="1" ref="DT692" ca="1">IF(ISNUMBER(DT$64),INDIRECT(ADDRESS(ROW($C389),COLUMN($G692)+DT$36*$F$35),TRUE),"")</f>
        <v/>
      </c>
      <c r="DU692" s="36" t="str" cm="1">
        <f t="array" aca="1" ref="DU692" ca="1">IF(ISNUMBER(DU$64),INDIRECT(ADDRESS(ROW($C389),COLUMN($G692)+DU$36*$F$35),TRUE),"")</f>
        <v/>
      </c>
      <c r="DV692" s="36" t="str" cm="1">
        <f t="array" aca="1" ref="DV692" ca="1">IF(ISNUMBER(DV$64),INDIRECT(ADDRESS(ROW($C389),COLUMN($G692)+DV$36*$F$35),TRUE),"")</f>
        <v/>
      </c>
      <c r="DW692" s="36" t="str" cm="1">
        <f t="array" aca="1" ref="DW692" ca="1">IF(ISNUMBER(DW$64),INDIRECT(ADDRESS(ROW($C389),COLUMN($G692)+DW$36*$F$35),TRUE),"")</f>
        <v/>
      </c>
      <c r="DX692" s="36" t="str" cm="1">
        <f t="array" aca="1" ref="DX692" ca="1">IF(ISNUMBER(DX$64),INDIRECT(ADDRESS(ROW($C389),COLUMN($G692)+DX$36*$F$35),TRUE),"")</f>
        <v/>
      </c>
      <c r="DY692" s="36" t="str" cm="1">
        <f t="array" aca="1" ref="DY692" ca="1">IF(ISNUMBER(DY$64),INDIRECT(ADDRESS(ROW($C389),COLUMN($G692)+DY$36*$F$35),TRUE),"")</f>
        <v/>
      </c>
      <c r="DZ692" s="36" t="str" cm="1">
        <f t="array" aca="1" ref="DZ692" ca="1">IF(ISNUMBER(DZ$64),INDIRECT(ADDRESS(ROW($C389),COLUMN($G692)+DZ$36*$F$35),TRUE),"")</f>
        <v/>
      </c>
      <c r="EA692" s="36" t="str" cm="1">
        <f t="array" aca="1" ref="EA692" ca="1">IF(ISNUMBER(EA$64),INDIRECT(ADDRESS(ROW($C389),COLUMN($G692)+EA$36*$F$35),TRUE),"")</f>
        <v/>
      </c>
      <c r="EB692" s="36" t="str" cm="1">
        <f t="array" aca="1" ref="EB692" ca="1">IF(ISNUMBER(EB$64),INDIRECT(ADDRESS(ROW($C389),COLUMN($G692)+EB$36*$F$35),TRUE),"")</f>
        <v/>
      </c>
    </row>
    <row r="693" spans="1:132" x14ac:dyDescent="0.25">
      <c r="A693" s="797"/>
      <c r="C693" s="323" t="str">
        <f>"[i"&amp;'Input - Output'!H688&amp;"] "&amp;$C$71</f>
        <v>[iR1] Niveau bovenzijde laminaat t.o.v. symmetrie-vlak (herhaald voor elke kolom)</v>
      </c>
      <c r="H693" s="36" cm="1">
        <f t="array" aca="1" ref="H693" ca="1">IF(ISNUMBER(H$64),INDIRECT(ADDRESS(ROW($C390),COLUMN($G693)+H$36*$F$35),TRUE),"")</f>
        <v>7</v>
      </c>
      <c r="I693" s="36" cm="1">
        <f t="array" aca="1" ref="I693" ca="1">IF(ISNUMBER(I$64),INDIRECT(ADDRESS(ROW($C390),COLUMN($G693)+I$36*$F$35),TRUE),"")</f>
        <v>7</v>
      </c>
      <c r="J693" s="36" cm="1">
        <f t="array" aca="1" ref="J693" ca="1">IF(ISNUMBER(J$64),INDIRECT(ADDRESS(ROW($C390),COLUMN($G693)+J$36*$F$35),TRUE),"")</f>
        <v>7</v>
      </c>
      <c r="K693" s="36" cm="1">
        <f t="array" aca="1" ref="K693" ca="1">IF(ISNUMBER(K$64),INDIRECT(ADDRESS(ROW($C390),COLUMN($G693)+K$36*$F$35),TRUE),"")</f>
        <v>7</v>
      </c>
      <c r="L693" s="36" cm="1">
        <f t="array" aca="1" ref="L693" ca="1">IF(ISNUMBER(L$64),INDIRECT(ADDRESS(ROW($C390),COLUMN($G693)+L$36*$F$35),TRUE),"")</f>
        <v>7</v>
      </c>
      <c r="M693" s="36" cm="1">
        <f t="array" aca="1" ref="M693" ca="1">IF(ISNUMBER(M$64),INDIRECT(ADDRESS(ROW($C390),COLUMN($G693)+M$36*$F$35),TRUE),"")</f>
        <v>7</v>
      </c>
      <c r="N693" s="36" cm="1">
        <f t="array" aca="1" ref="N693" ca="1">IF(ISNUMBER(N$64),INDIRECT(ADDRESS(ROW($C390),COLUMN($G693)+N$36*$F$35),TRUE),"")</f>
        <v>7</v>
      </c>
      <c r="O693" s="36" cm="1">
        <f t="array" aca="1" ref="O693" ca="1">IF(ISNUMBER(O$64),INDIRECT(ADDRESS(ROW($C390),COLUMN($G693)+O$36*$F$35),TRUE),"")</f>
        <v>7</v>
      </c>
      <c r="P693" s="36" t="str" cm="1">
        <f t="array" aca="1" ref="P693" ca="1">IF(ISNUMBER(P$64),INDIRECT(ADDRESS(ROW($C390),COLUMN($G693)+P$36*$F$35),TRUE),"")</f>
        <v/>
      </c>
      <c r="Q693" s="36" t="str" cm="1">
        <f t="array" aca="1" ref="Q693" ca="1">IF(ISNUMBER(Q$64),INDIRECT(ADDRESS(ROW($C390),COLUMN($G693)+Q$36*$F$35),TRUE),"")</f>
        <v/>
      </c>
      <c r="R693" s="36" t="str" cm="1">
        <f t="array" aca="1" ref="R693" ca="1">IF(ISNUMBER(R$64),INDIRECT(ADDRESS(ROW($C390),COLUMN($G693)+R$36*$F$35),TRUE),"")</f>
        <v/>
      </c>
      <c r="S693" s="36" t="str" cm="1">
        <f t="array" aca="1" ref="S693" ca="1">IF(ISNUMBER(S$64),INDIRECT(ADDRESS(ROW($C390),COLUMN($G693)+S$36*$F$35),TRUE),"")</f>
        <v/>
      </c>
      <c r="T693" s="36" t="str" cm="1">
        <f t="array" aca="1" ref="T693" ca="1">IF(ISNUMBER(T$64),INDIRECT(ADDRESS(ROW($C390),COLUMN($G693)+T$36*$F$35),TRUE),"")</f>
        <v/>
      </c>
      <c r="U693" s="36" t="str" cm="1">
        <f t="array" aca="1" ref="U693" ca="1">IF(ISNUMBER(U$64),INDIRECT(ADDRESS(ROW($C390),COLUMN($G693)+U$36*$F$35),TRUE),"")</f>
        <v/>
      </c>
      <c r="V693" s="36" t="str" cm="1">
        <f t="array" aca="1" ref="V693" ca="1">IF(ISNUMBER(V$64),INDIRECT(ADDRESS(ROW($C390),COLUMN($G693)+V$36*$F$35),TRUE),"")</f>
        <v/>
      </c>
      <c r="W693" s="36" t="str" cm="1">
        <f t="array" aca="1" ref="W693" ca="1">IF(ISNUMBER(W$64),INDIRECT(ADDRESS(ROW($C390),COLUMN($G693)+W$36*$F$35),TRUE),"")</f>
        <v/>
      </c>
      <c r="X693" s="36" t="str" cm="1">
        <f t="array" aca="1" ref="X693" ca="1">IF(ISNUMBER(X$64),INDIRECT(ADDRESS(ROW($C390),COLUMN($G693)+X$36*$F$35),TRUE),"")</f>
        <v/>
      </c>
      <c r="Y693" s="36" t="str" cm="1">
        <f t="array" aca="1" ref="Y693" ca="1">IF(ISNUMBER(Y$64),INDIRECT(ADDRESS(ROW($C390),COLUMN($G693)+Y$36*$F$35),TRUE),"")</f>
        <v/>
      </c>
      <c r="Z693" s="36" t="str" cm="1">
        <f t="array" aca="1" ref="Z693" ca="1">IF(ISNUMBER(Z$64),INDIRECT(ADDRESS(ROW($C390),COLUMN($G693)+Z$36*$F$35),TRUE),"")</f>
        <v/>
      </c>
      <c r="AA693" s="36" t="str" cm="1">
        <f t="array" aca="1" ref="AA693" ca="1">IF(ISNUMBER(AA$64),INDIRECT(ADDRESS(ROW($C390),COLUMN($G693)+AA$36*$F$35),TRUE),"")</f>
        <v/>
      </c>
      <c r="AC693" s="36" cm="1">
        <f t="array" aca="1" ref="AC693" ca="1">IF(ISNUMBER(AC$64),INDIRECT(ADDRESS(ROW($C390),COLUMN($G693)+AC$36*$F$35),TRUE),"")</f>
        <v>7</v>
      </c>
      <c r="AD693" s="36" cm="1">
        <f t="array" aca="1" ref="AD693" ca="1">IF(ISNUMBER(AD$64),INDIRECT(ADDRESS(ROW($C390),COLUMN($G693)+AD$36*$F$35),TRUE),"")</f>
        <v>7</v>
      </c>
      <c r="AE693" s="36" cm="1">
        <f t="array" aca="1" ref="AE693" ca="1">IF(ISNUMBER(AE$64),INDIRECT(ADDRESS(ROW($C390),COLUMN($G693)+AE$36*$F$35),TRUE),"")</f>
        <v>7</v>
      </c>
      <c r="AF693" s="36" cm="1">
        <f t="array" aca="1" ref="AF693" ca="1">IF(ISNUMBER(AF$64),INDIRECT(ADDRESS(ROW($C390),COLUMN($G693)+AF$36*$F$35),TRUE),"")</f>
        <v>7</v>
      </c>
      <c r="AG693" s="36" cm="1">
        <f t="array" aca="1" ref="AG693" ca="1">IF(ISNUMBER(AG$64),INDIRECT(ADDRESS(ROW($C390),COLUMN($G693)+AG$36*$F$35),TRUE),"")</f>
        <v>7</v>
      </c>
      <c r="AH693" s="36" cm="1">
        <f t="array" aca="1" ref="AH693" ca="1">IF(ISNUMBER(AH$64),INDIRECT(ADDRESS(ROW($C390),COLUMN($G693)+AH$36*$F$35),TRUE),"")</f>
        <v>7</v>
      </c>
      <c r="AI693" s="36" cm="1">
        <f t="array" aca="1" ref="AI693" ca="1">IF(ISNUMBER(AI$64),INDIRECT(ADDRESS(ROW($C390),COLUMN($G693)+AI$36*$F$35),TRUE),"")</f>
        <v>7</v>
      </c>
      <c r="AJ693" s="36" cm="1">
        <f t="array" aca="1" ref="AJ693" ca="1">IF(ISNUMBER(AJ$64),INDIRECT(ADDRESS(ROW($C390),COLUMN($G693)+AJ$36*$F$35),TRUE),"")</f>
        <v>7</v>
      </c>
      <c r="AK693" s="36" t="str" cm="1">
        <f t="array" aca="1" ref="AK693" ca="1">IF(ISNUMBER(AK$64),INDIRECT(ADDRESS(ROW($C390),COLUMN($G693)+AK$36*$F$35),TRUE),"")</f>
        <v/>
      </c>
      <c r="AL693" s="36" t="str" cm="1">
        <f t="array" aca="1" ref="AL693" ca="1">IF(ISNUMBER(AL$64),INDIRECT(ADDRESS(ROW($C390),COLUMN($G693)+AL$36*$F$35),TRUE),"")</f>
        <v/>
      </c>
      <c r="AM693" s="36" t="str" cm="1">
        <f t="array" aca="1" ref="AM693" ca="1">IF(ISNUMBER(AM$64),INDIRECT(ADDRESS(ROW($C390),COLUMN($G693)+AM$36*$F$35),TRUE),"")</f>
        <v/>
      </c>
      <c r="AN693" s="36" t="str" cm="1">
        <f t="array" aca="1" ref="AN693" ca="1">IF(ISNUMBER(AN$64),INDIRECT(ADDRESS(ROW($C390),COLUMN($G693)+AN$36*$F$35),TRUE),"")</f>
        <v/>
      </c>
      <c r="AO693" s="36" t="str" cm="1">
        <f t="array" aca="1" ref="AO693" ca="1">IF(ISNUMBER(AO$64),INDIRECT(ADDRESS(ROW($C390),COLUMN($G693)+AO$36*$F$35),TRUE),"")</f>
        <v/>
      </c>
      <c r="AP693" s="36" t="str" cm="1">
        <f t="array" aca="1" ref="AP693" ca="1">IF(ISNUMBER(AP$64),INDIRECT(ADDRESS(ROW($C390),COLUMN($G693)+AP$36*$F$35),TRUE),"")</f>
        <v/>
      </c>
      <c r="AQ693" s="36" t="str" cm="1">
        <f t="array" aca="1" ref="AQ693" ca="1">IF(ISNUMBER(AQ$64),INDIRECT(ADDRESS(ROW($C390),COLUMN($G693)+AQ$36*$F$35),TRUE),"")</f>
        <v/>
      </c>
      <c r="AR693" s="36" t="str" cm="1">
        <f t="array" aca="1" ref="AR693" ca="1">IF(ISNUMBER(AR$64),INDIRECT(ADDRESS(ROW($C390),COLUMN($G693)+AR$36*$F$35),TRUE),"")</f>
        <v/>
      </c>
      <c r="AS693" s="36" t="str" cm="1">
        <f t="array" aca="1" ref="AS693" ca="1">IF(ISNUMBER(AS$64),INDIRECT(ADDRESS(ROW($C390),COLUMN($G693)+AS$36*$F$35),TRUE),"")</f>
        <v/>
      </c>
      <c r="AT693" s="36" t="str" cm="1">
        <f t="array" aca="1" ref="AT693" ca="1">IF(ISNUMBER(AT$64),INDIRECT(ADDRESS(ROW($C390),COLUMN($G693)+AT$36*$F$35),TRUE),"")</f>
        <v/>
      </c>
      <c r="AU693" s="36" t="str" cm="1">
        <f t="array" aca="1" ref="AU693" ca="1">IF(ISNUMBER(AU$64),INDIRECT(ADDRESS(ROW($C390),COLUMN($G693)+AU$36*$F$35),TRUE),"")</f>
        <v/>
      </c>
      <c r="AV693" s="334" t="str" cm="1">
        <f t="array" aca="1" ref="AV693" ca="1">IF(ISNUMBER(AV$64),INDIRECT(ADDRESS(ROW($C390),COLUMN($G693)+AV$36*$F$35),TRUE),"")</f>
        <v/>
      </c>
      <c r="AX693" s="36" cm="1">
        <f t="array" aca="1" ref="AX693" ca="1">IF(ISNUMBER(AX$64),INDIRECT(ADDRESS(ROW($C390),COLUMN($G693)+AX$36*$F$35),TRUE),"")</f>
        <v>7.5</v>
      </c>
      <c r="AY693" s="36" cm="1">
        <f t="array" aca="1" ref="AY693" ca="1">IF(ISNUMBER(AY$64),INDIRECT(ADDRESS(ROW($C390),COLUMN($G693)+AY$36*$F$35),TRUE),"")</f>
        <v>7.5</v>
      </c>
      <c r="AZ693" s="36" cm="1">
        <f t="array" aca="1" ref="AZ693" ca="1">IF(ISNUMBER(AZ$64),INDIRECT(ADDRESS(ROW($C390),COLUMN($G693)+AZ$36*$F$35),TRUE),"")</f>
        <v>7.5</v>
      </c>
      <c r="BA693" s="36" cm="1">
        <f t="array" aca="1" ref="BA693" ca="1">IF(ISNUMBER(BA$64),INDIRECT(ADDRESS(ROW($C390),COLUMN($G693)+BA$36*$F$35),TRUE),"")</f>
        <v>7.5</v>
      </c>
      <c r="BB693" s="36" cm="1">
        <f t="array" aca="1" ref="BB693" ca="1">IF(ISNUMBER(BB$64),INDIRECT(ADDRESS(ROW($C390),COLUMN($G693)+BB$36*$F$35),TRUE),"")</f>
        <v>7.5</v>
      </c>
      <c r="BC693" s="36" cm="1">
        <f t="array" aca="1" ref="BC693" ca="1">IF(ISNUMBER(BC$64),INDIRECT(ADDRESS(ROW($C390),COLUMN($G693)+BC$36*$F$35),TRUE),"")</f>
        <v>7.5</v>
      </c>
      <c r="BD693" s="36" cm="1">
        <f t="array" aca="1" ref="BD693" ca="1">IF(ISNUMBER(BD$64),INDIRECT(ADDRESS(ROW($C390),COLUMN($G693)+BD$36*$F$35),TRUE),"")</f>
        <v>7.5</v>
      </c>
      <c r="BE693" s="36" cm="1">
        <f t="array" aca="1" ref="BE693" ca="1">IF(ISNUMBER(BE$64),INDIRECT(ADDRESS(ROW($C390),COLUMN($G693)+BE$36*$F$35),TRUE),"")</f>
        <v>7.5</v>
      </c>
      <c r="BF693" s="36" t="str" cm="1">
        <f t="array" aca="1" ref="BF693" ca="1">IF(ISNUMBER(BF$64),INDIRECT(ADDRESS(ROW($C390),COLUMN($G693)+BF$36*$F$35),TRUE),"")</f>
        <v/>
      </c>
      <c r="BG693" s="36" t="str" cm="1">
        <f t="array" aca="1" ref="BG693" ca="1">IF(ISNUMBER(BG$64),INDIRECT(ADDRESS(ROW($C390),COLUMN($G693)+BG$36*$F$35),TRUE),"")</f>
        <v/>
      </c>
      <c r="BH693" s="36" t="str" cm="1">
        <f t="array" aca="1" ref="BH693" ca="1">IF(ISNUMBER(BH$64),INDIRECT(ADDRESS(ROW($C390),COLUMN($G693)+BH$36*$F$35),TRUE),"")</f>
        <v/>
      </c>
      <c r="BI693" s="36" t="str" cm="1">
        <f t="array" aca="1" ref="BI693" ca="1">IF(ISNUMBER(BI$64),INDIRECT(ADDRESS(ROW($C390),COLUMN($G693)+BI$36*$F$35),TRUE),"")</f>
        <v/>
      </c>
      <c r="BJ693" s="36" t="str" cm="1">
        <f t="array" aca="1" ref="BJ693" ca="1">IF(ISNUMBER(BJ$64),INDIRECT(ADDRESS(ROW($C390),COLUMN($G693)+BJ$36*$F$35),TRUE),"")</f>
        <v/>
      </c>
      <c r="BK693" s="36" t="str" cm="1">
        <f t="array" aca="1" ref="BK693" ca="1">IF(ISNUMBER(BK$64),INDIRECT(ADDRESS(ROW($C390),COLUMN($G693)+BK$36*$F$35),TRUE),"")</f>
        <v/>
      </c>
      <c r="BL693" s="36" t="str" cm="1">
        <f t="array" aca="1" ref="BL693" ca="1">IF(ISNUMBER(BL$64),INDIRECT(ADDRESS(ROW($C390),COLUMN($G693)+BL$36*$F$35),TRUE),"")</f>
        <v/>
      </c>
      <c r="BM693" s="36" t="str" cm="1">
        <f t="array" aca="1" ref="BM693" ca="1">IF(ISNUMBER(BM$64),INDIRECT(ADDRESS(ROW($C390),COLUMN($G693)+BM$36*$F$35),TRUE),"")</f>
        <v/>
      </c>
      <c r="BN693" s="36" t="str" cm="1">
        <f t="array" aca="1" ref="BN693" ca="1">IF(ISNUMBER(BN$64),INDIRECT(ADDRESS(ROW($C390),COLUMN($G693)+BN$36*$F$35),TRUE),"")</f>
        <v/>
      </c>
      <c r="BO693" s="36" t="str" cm="1">
        <f t="array" aca="1" ref="BO693" ca="1">IF(ISNUMBER(BO$64),INDIRECT(ADDRESS(ROW($C390),COLUMN($G693)+BO$36*$F$35),TRUE),"")</f>
        <v/>
      </c>
      <c r="BP693" s="36" t="str" cm="1">
        <f t="array" aca="1" ref="BP693" ca="1">IF(ISNUMBER(BP$64),INDIRECT(ADDRESS(ROW($C390),COLUMN($G693)+BP$36*$F$35),TRUE),"")</f>
        <v/>
      </c>
      <c r="BQ693" s="36" t="str" cm="1">
        <f t="array" aca="1" ref="BQ693" ca="1">IF(ISNUMBER(BQ$64),INDIRECT(ADDRESS(ROW($C390),COLUMN($G693)+BQ$36*$F$35),TRUE),"")</f>
        <v/>
      </c>
      <c r="BS693" s="36" cm="1">
        <f t="array" aca="1" ref="BS693" ca="1">IF(ISNUMBER(BS$64),INDIRECT(ADDRESS(ROW($C390),COLUMN($G693)+BS$36*$F$35),TRUE),"")</f>
        <v>12.5</v>
      </c>
      <c r="BT693" s="36" cm="1">
        <f t="array" aca="1" ref="BT693" ca="1">IF(ISNUMBER(BT$64),INDIRECT(ADDRESS(ROW($C390),COLUMN($G693)+BT$36*$F$35),TRUE),"")</f>
        <v>12.5</v>
      </c>
      <c r="BU693" s="36" cm="1">
        <f t="array" aca="1" ref="BU693" ca="1">IF(ISNUMBER(BU$64),INDIRECT(ADDRESS(ROW($C390),COLUMN($G693)+BU$36*$F$35),TRUE),"")</f>
        <v>12.5</v>
      </c>
      <c r="BV693" s="36" cm="1">
        <f t="array" aca="1" ref="BV693" ca="1">IF(ISNUMBER(BV$64),INDIRECT(ADDRESS(ROW($C390),COLUMN($G693)+BV$36*$F$35),TRUE),"")</f>
        <v>12.5</v>
      </c>
      <c r="BW693" s="36" t="str" cm="1">
        <f t="array" aca="1" ref="BW693" ca="1">IF(ISNUMBER(BW$64),INDIRECT(ADDRESS(ROW($C390),COLUMN($G693)+BW$36*$F$35),TRUE),"")</f>
        <v/>
      </c>
      <c r="BX693" s="36" t="str" cm="1">
        <f t="array" aca="1" ref="BX693" ca="1">IF(ISNUMBER(BX$64),INDIRECT(ADDRESS(ROW($C390),COLUMN($G693)+BX$36*$F$35),TRUE),"")</f>
        <v/>
      </c>
      <c r="BY693" s="36" t="str" cm="1">
        <f t="array" aca="1" ref="BY693" ca="1">IF(ISNUMBER(BY$64),INDIRECT(ADDRESS(ROW($C390),COLUMN($G693)+BY$36*$F$35),TRUE),"")</f>
        <v/>
      </c>
      <c r="BZ693" s="36" t="str" cm="1">
        <f t="array" aca="1" ref="BZ693" ca="1">IF(ISNUMBER(BZ$64),INDIRECT(ADDRESS(ROW($C390),COLUMN($G693)+BZ$36*$F$35),TRUE),"")</f>
        <v/>
      </c>
      <c r="CA693" s="36" t="str" cm="1">
        <f t="array" aca="1" ref="CA693" ca="1">IF(ISNUMBER(CA$64),INDIRECT(ADDRESS(ROW($C390),COLUMN($G693)+CA$36*$F$35),TRUE),"")</f>
        <v/>
      </c>
      <c r="CB693" s="36" t="str" cm="1">
        <f t="array" aca="1" ref="CB693" ca="1">IF(ISNUMBER(CB$64),INDIRECT(ADDRESS(ROW($C390),COLUMN($G693)+CB$36*$F$35),TRUE),"")</f>
        <v/>
      </c>
      <c r="CC693" s="36" t="str" cm="1">
        <f t="array" aca="1" ref="CC693" ca="1">IF(ISNUMBER(CC$64),INDIRECT(ADDRESS(ROW($C390),COLUMN($G693)+CC$36*$F$35),TRUE),"")</f>
        <v/>
      </c>
      <c r="CD693" s="36" t="str" cm="1">
        <f t="array" aca="1" ref="CD693" ca="1">IF(ISNUMBER(CD$64),INDIRECT(ADDRESS(ROW($C390),COLUMN($G693)+CD$36*$F$35),TRUE),"")</f>
        <v/>
      </c>
      <c r="CE693" s="36" t="str" cm="1">
        <f t="array" aca="1" ref="CE693" ca="1">IF(ISNUMBER(CE$64),INDIRECT(ADDRESS(ROW($C390),COLUMN($G693)+CE$36*$F$35),TRUE),"")</f>
        <v/>
      </c>
      <c r="CF693" s="36" t="str" cm="1">
        <f t="array" aca="1" ref="CF693" ca="1">IF(ISNUMBER(CF$64),INDIRECT(ADDRESS(ROW($C390),COLUMN($G693)+CF$36*$F$35),TRUE),"")</f>
        <v/>
      </c>
      <c r="CG693" s="36" t="str" cm="1">
        <f t="array" aca="1" ref="CG693" ca="1">IF(ISNUMBER(CG$64),INDIRECT(ADDRESS(ROW($C390),COLUMN($G693)+CG$36*$F$35),TRUE),"")</f>
        <v/>
      </c>
      <c r="CH693" s="36" t="str" cm="1">
        <f t="array" aca="1" ref="CH693" ca="1">IF(ISNUMBER(CH$64),INDIRECT(ADDRESS(ROW($C390),COLUMN($G693)+CH$36*$F$35),TRUE),"")</f>
        <v/>
      </c>
      <c r="CI693" s="36" t="str" cm="1">
        <f t="array" aca="1" ref="CI693" ca="1">IF(ISNUMBER(CI$64),INDIRECT(ADDRESS(ROW($C390),COLUMN($G693)+CI$36*$F$35),TRUE),"")</f>
        <v/>
      </c>
      <c r="CJ693" s="36" t="str" cm="1">
        <f t="array" aca="1" ref="CJ693" ca="1">IF(ISNUMBER(CJ$64),INDIRECT(ADDRESS(ROW($C390),COLUMN($G693)+CJ$36*$F$35),TRUE),"")</f>
        <v/>
      </c>
      <c r="CK693" s="36" t="str" cm="1">
        <f t="array" aca="1" ref="CK693" ca="1">IF(ISNUMBER(CK$64),INDIRECT(ADDRESS(ROW($C390),COLUMN($G693)+CK$36*$F$35),TRUE),"")</f>
        <v/>
      </c>
      <c r="CL693" s="36" t="str" cm="1">
        <f t="array" aca="1" ref="CL693" ca="1">IF(ISNUMBER(CL$64),INDIRECT(ADDRESS(ROW($C390),COLUMN($G693)+CL$36*$F$35),TRUE),"")</f>
        <v/>
      </c>
      <c r="CN693" s="36" cm="1">
        <f t="array" aca="1" ref="CN693" ca="1">IF(ISNUMBER(CN$64),INDIRECT(ADDRESS(ROW($C390),COLUMN($G693)+CN$36*$F$35),TRUE),"")</f>
        <v>3</v>
      </c>
      <c r="CO693" s="36" cm="1">
        <f t="array" aca="1" ref="CO693" ca="1">IF(ISNUMBER(CO$64),INDIRECT(ADDRESS(ROW($C390),COLUMN($G693)+CO$36*$F$35),TRUE),"")</f>
        <v>3</v>
      </c>
      <c r="CP693" s="36" cm="1">
        <f t="array" aca="1" ref="CP693" ca="1">IF(ISNUMBER(CP$64),INDIRECT(ADDRESS(ROW($C390),COLUMN($G693)+CP$36*$F$35),TRUE),"")</f>
        <v>3</v>
      </c>
      <c r="CQ693" s="36" cm="1">
        <f t="array" aca="1" ref="CQ693" ca="1">IF(ISNUMBER(CQ$64),INDIRECT(ADDRESS(ROW($C390),COLUMN($G693)+CQ$36*$F$35),TRUE),"")</f>
        <v>3</v>
      </c>
      <c r="CR693" s="36" t="str" cm="1">
        <f t="array" aca="1" ref="CR693" ca="1">IF(ISNUMBER(CR$64),INDIRECT(ADDRESS(ROW($C390),COLUMN($G693)+CR$36*$F$35),TRUE),"")</f>
        <v/>
      </c>
      <c r="CS693" s="36" t="str" cm="1">
        <f t="array" aca="1" ref="CS693" ca="1">IF(ISNUMBER(CS$64),INDIRECT(ADDRESS(ROW($C390),COLUMN($G693)+CS$36*$F$35),TRUE),"")</f>
        <v/>
      </c>
      <c r="CT693" s="36" t="str" cm="1">
        <f t="array" aca="1" ref="CT693" ca="1">IF(ISNUMBER(CT$64),INDIRECT(ADDRESS(ROW($C390),COLUMN($G693)+CT$36*$F$35),TRUE),"")</f>
        <v/>
      </c>
      <c r="CU693" s="36" t="str" cm="1">
        <f t="array" aca="1" ref="CU693" ca="1">IF(ISNUMBER(CU$64),INDIRECT(ADDRESS(ROW($C390),COLUMN($G693)+CU$36*$F$35),TRUE),"")</f>
        <v/>
      </c>
      <c r="CV693" s="36" t="str" cm="1">
        <f t="array" aca="1" ref="CV693" ca="1">IF(ISNUMBER(CV$64),INDIRECT(ADDRESS(ROW($C390),COLUMN($G693)+CV$36*$F$35),TRUE),"")</f>
        <v/>
      </c>
      <c r="CW693" s="36" t="str" cm="1">
        <f t="array" aca="1" ref="CW693" ca="1">IF(ISNUMBER(CW$64),INDIRECT(ADDRESS(ROW($C390),COLUMN($G693)+CW$36*$F$35),TRUE),"")</f>
        <v/>
      </c>
      <c r="CX693" s="36" t="str" cm="1">
        <f t="array" aca="1" ref="CX693" ca="1">IF(ISNUMBER(CX$64),INDIRECT(ADDRESS(ROW($C390),COLUMN($G693)+CX$36*$F$35),TRUE),"")</f>
        <v/>
      </c>
      <c r="CY693" s="36" t="str" cm="1">
        <f t="array" aca="1" ref="CY693" ca="1">IF(ISNUMBER(CY$64),INDIRECT(ADDRESS(ROW($C390),COLUMN($G693)+CY$36*$F$35),TRUE),"")</f>
        <v/>
      </c>
      <c r="CZ693" s="36" t="str" cm="1">
        <f t="array" aca="1" ref="CZ693" ca="1">IF(ISNUMBER(CZ$64),INDIRECT(ADDRESS(ROW($C390),COLUMN($G693)+CZ$36*$F$35),TRUE),"")</f>
        <v/>
      </c>
      <c r="DA693" s="36" t="str" cm="1">
        <f t="array" aca="1" ref="DA693" ca="1">IF(ISNUMBER(DA$64),INDIRECT(ADDRESS(ROW($C390),COLUMN($G693)+DA$36*$F$35),TRUE),"")</f>
        <v/>
      </c>
      <c r="DB693" s="36" t="str" cm="1">
        <f t="array" aca="1" ref="DB693" ca="1">IF(ISNUMBER(DB$64),INDIRECT(ADDRESS(ROW($C390),COLUMN($G693)+DB$36*$F$35),TRUE),"")</f>
        <v/>
      </c>
      <c r="DC693" s="36" t="str" cm="1">
        <f t="array" aca="1" ref="DC693" ca="1">IF(ISNUMBER(DC$64),INDIRECT(ADDRESS(ROW($C390),COLUMN($G693)+DC$36*$F$35),TRUE),"")</f>
        <v/>
      </c>
      <c r="DD693" s="36" t="str" cm="1">
        <f t="array" aca="1" ref="DD693" ca="1">IF(ISNUMBER(DD$64),INDIRECT(ADDRESS(ROW($C390),COLUMN($G693)+DD$36*$F$35),TRUE),"")</f>
        <v/>
      </c>
      <c r="DE693" s="36" t="str" cm="1">
        <f t="array" aca="1" ref="DE693" ca="1">IF(ISNUMBER(DE$64),INDIRECT(ADDRESS(ROW($C390),COLUMN($G693)+DE$36*$F$35),TRUE),"")</f>
        <v/>
      </c>
      <c r="DF693" s="36" t="str" cm="1">
        <f t="array" aca="1" ref="DF693" ca="1">IF(ISNUMBER(DF$64),INDIRECT(ADDRESS(ROW($C390),COLUMN($G693)+DF$36*$F$35),TRUE),"")</f>
        <v/>
      </c>
      <c r="DG693" s="36" t="str" cm="1">
        <f t="array" aca="1" ref="DG693" ca="1">IF(ISNUMBER(DG$64),INDIRECT(ADDRESS(ROW($C390),COLUMN($G693)+DG$36*$F$35),TRUE),"")</f>
        <v/>
      </c>
      <c r="DI693" s="36" cm="1">
        <f t="array" aca="1" ref="DI693" ca="1">IF(ISNUMBER(DI$64),INDIRECT(ADDRESS(ROW($C390),COLUMN($G693)+DI$36*$F$35),TRUE),"")</f>
        <v>4</v>
      </c>
      <c r="DJ693" s="36" cm="1">
        <f t="array" aca="1" ref="DJ693" ca="1">IF(ISNUMBER(DJ$64),INDIRECT(ADDRESS(ROW($C390),COLUMN($G693)+DJ$36*$F$35),TRUE),"")</f>
        <v>4</v>
      </c>
      <c r="DK693" s="36" cm="1">
        <f t="array" aca="1" ref="DK693" ca="1">IF(ISNUMBER(DK$64),INDIRECT(ADDRESS(ROW($C390),COLUMN($G693)+DK$36*$F$35),TRUE),"")</f>
        <v>4</v>
      </c>
      <c r="DL693" s="36" cm="1">
        <f t="array" aca="1" ref="DL693" ca="1">IF(ISNUMBER(DL$64),INDIRECT(ADDRESS(ROW($C390),COLUMN($G693)+DL$36*$F$35),TRUE),"")</f>
        <v>4</v>
      </c>
      <c r="DM693" s="36" cm="1">
        <f t="array" aca="1" ref="DM693" ca="1">IF(ISNUMBER(DM$64),INDIRECT(ADDRESS(ROW($C390),COLUMN($G693)+DM$36*$F$35),TRUE),"")</f>
        <v>4</v>
      </c>
      <c r="DN693" s="36" cm="1">
        <f t="array" aca="1" ref="DN693" ca="1">IF(ISNUMBER(DN$64),INDIRECT(ADDRESS(ROW($C390),COLUMN($G693)+DN$36*$F$35),TRUE),"")</f>
        <v>4</v>
      </c>
      <c r="DO693" s="36" cm="1">
        <f t="array" aca="1" ref="DO693" ca="1">IF(ISNUMBER(DO$64),INDIRECT(ADDRESS(ROW($C390),COLUMN($G693)+DO$36*$F$35),TRUE),"")</f>
        <v>4</v>
      </c>
      <c r="DP693" s="36" cm="1">
        <f t="array" aca="1" ref="DP693" ca="1">IF(ISNUMBER(DP$64),INDIRECT(ADDRESS(ROW($C390),COLUMN($G693)+DP$36*$F$35),TRUE),"")</f>
        <v>4</v>
      </c>
      <c r="DQ693" s="36" cm="1">
        <f t="array" aca="1" ref="DQ693" ca="1">IF(ISNUMBER(DQ$64),INDIRECT(ADDRESS(ROW($C390),COLUMN($G693)+DQ$36*$F$35),TRUE),"")</f>
        <v>4</v>
      </c>
      <c r="DR693" s="36" cm="1">
        <f t="array" aca="1" ref="DR693" ca="1">IF(ISNUMBER(DR$64),INDIRECT(ADDRESS(ROW($C390),COLUMN($G693)+DR$36*$F$35),TRUE),"")</f>
        <v>4</v>
      </c>
      <c r="DS693" s="36" t="str" cm="1">
        <f t="array" aca="1" ref="DS693" ca="1">IF(ISNUMBER(DS$64),INDIRECT(ADDRESS(ROW($C390),COLUMN($G693)+DS$36*$F$35),TRUE),"")</f>
        <v/>
      </c>
      <c r="DT693" s="36" t="str" cm="1">
        <f t="array" aca="1" ref="DT693" ca="1">IF(ISNUMBER(DT$64),INDIRECT(ADDRESS(ROW($C390),COLUMN($G693)+DT$36*$F$35),TRUE),"")</f>
        <v/>
      </c>
      <c r="DU693" s="36" t="str" cm="1">
        <f t="array" aca="1" ref="DU693" ca="1">IF(ISNUMBER(DU$64),INDIRECT(ADDRESS(ROW($C390),COLUMN($G693)+DU$36*$F$35),TRUE),"")</f>
        <v/>
      </c>
      <c r="DV693" s="36" t="str" cm="1">
        <f t="array" aca="1" ref="DV693" ca="1">IF(ISNUMBER(DV$64),INDIRECT(ADDRESS(ROW($C390),COLUMN($G693)+DV$36*$F$35),TRUE),"")</f>
        <v/>
      </c>
      <c r="DW693" s="36" t="str" cm="1">
        <f t="array" aca="1" ref="DW693" ca="1">IF(ISNUMBER(DW$64),INDIRECT(ADDRESS(ROW($C390),COLUMN($G693)+DW$36*$F$35),TRUE),"")</f>
        <v/>
      </c>
      <c r="DX693" s="36" t="str" cm="1">
        <f t="array" aca="1" ref="DX693" ca="1">IF(ISNUMBER(DX$64),INDIRECT(ADDRESS(ROW($C390),COLUMN($G693)+DX$36*$F$35),TRUE),"")</f>
        <v/>
      </c>
      <c r="DY693" s="36" t="str" cm="1">
        <f t="array" aca="1" ref="DY693" ca="1">IF(ISNUMBER(DY$64),INDIRECT(ADDRESS(ROW($C390),COLUMN($G693)+DY$36*$F$35),TRUE),"")</f>
        <v/>
      </c>
      <c r="DZ693" s="36" t="str" cm="1">
        <f t="array" aca="1" ref="DZ693" ca="1">IF(ISNUMBER(DZ$64),INDIRECT(ADDRESS(ROW($C390),COLUMN($G693)+DZ$36*$F$35),TRUE),"")</f>
        <v/>
      </c>
      <c r="EA693" s="36" t="str" cm="1">
        <f t="array" aca="1" ref="EA693" ca="1">IF(ISNUMBER(EA$64),INDIRECT(ADDRESS(ROW($C390),COLUMN($G693)+EA$36*$F$35),TRUE),"")</f>
        <v/>
      </c>
      <c r="EB693" s="36" t="str" cm="1">
        <f t="array" aca="1" ref="EB693" ca="1">IF(ISNUMBER(EB$64),INDIRECT(ADDRESS(ROW($C390),COLUMN($G693)+EB$36*$F$35),TRUE),"")</f>
        <v/>
      </c>
    </row>
    <row r="694" spans="1:132" x14ac:dyDescent="0.25">
      <c r="A694" s="797"/>
      <c r="C694" s="323" t="str">
        <f>"[i"&amp;'Input - Output'!H689&amp;"] "&amp;$C$71</f>
        <v>[iR1] Niveau bovenzijde laminaat t.o.v. symmetrie-vlak (herhaald voor elke kolom)</v>
      </c>
      <c r="H694" s="36" cm="1">
        <f t="array" aca="1" ref="H694" ca="1">IF(ISNUMBER(H$64),INDIRECT(ADDRESS(ROW($C391),COLUMN($G694)+H$36*$F$35),TRUE),"")</f>
        <v>7</v>
      </c>
      <c r="I694" s="36" cm="1">
        <f t="array" aca="1" ref="I694" ca="1">IF(ISNUMBER(I$64),INDIRECT(ADDRESS(ROW($C391),COLUMN($G694)+I$36*$F$35),TRUE),"")</f>
        <v>7</v>
      </c>
      <c r="J694" s="36" cm="1">
        <f t="array" aca="1" ref="J694" ca="1">IF(ISNUMBER(J$64),INDIRECT(ADDRESS(ROW($C391),COLUMN($G694)+J$36*$F$35),TRUE),"")</f>
        <v>7</v>
      </c>
      <c r="K694" s="36" cm="1">
        <f t="array" aca="1" ref="K694" ca="1">IF(ISNUMBER(K$64),INDIRECT(ADDRESS(ROW($C391),COLUMN($G694)+K$36*$F$35),TRUE),"")</f>
        <v>7</v>
      </c>
      <c r="L694" s="36" cm="1">
        <f t="array" aca="1" ref="L694" ca="1">IF(ISNUMBER(L$64),INDIRECT(ADDRESS(ROW($C391),COLUMN($G694)+L$36*$F$35),TRUE),"")</f>
        <v>7</v>
      </c>
      <c r="M694" s="36" cm="1">
        <f t="array" aca="1" ref="M694" ca="1">IF(ISNUMBER(M$64),INDIRECT(ADDRESS(ROW($C391),COLUMN($G694)+M$36*$F$35),TRUE),"")</f>
        <v>7</v>
      </c>
      <c r="N694" s="36" cm="1">
        <f t="array" aca="1" ref="N694" ca="1">IF(ISNUMBER(N$64),INDIRECT(ADDRESS(ROW($C391),COLUMN($G694)+N$36*$F$35),TRUE),"")</f>
        <v>7</v>
      </c>
      <c r="O694" s="36" cm="1">
        <f t="array" aca="1" ref="O694" ca="1">IF(ISNUMBER(O$64),INDIRECT(ADDRESS(ROW($C391),COLUMN($G694)+O$36*$F$35),TRUE),"")</f>
        <v>7</v>
      </c>
      <c r="P694" s="36" t="str" cm="1">
        <f t="array" aca="1" ref="P694" ca="1">IF(ISNUMBER(P$64),INDIRECT(ADDRESS(ROW($C391),COLUMN($G694)+P$36*$F$35),TRUE),"")</f>
        <v/>
      </c>
      <c r="Q694" s="36" t="str" cm="1">
        <f t="array" aca="1" ref="Q694" ca="1">IF(ISNUMBER(Q$64),INDIRECT(ADDRESS(ROW($C391),COLUMN($G694)+Q$36*$F$35),TRUE),"")</f>
        <v/>
      </c>
      <c r="R694" s="36" t="str" cm="1">
        <f t="array" aca="1" ref="R694" ca="1">IF(ISNUMBER(R$64),INDIRECT(ADDRESS(ROW($C391),COLUMN($G694)+R$36*$F$35),TRUE),"")</f>
        <v/>
      </c>
      <c r="S694" s="36" t="str" cm="1">
        <f t="array" aca="1" ref="S694" ca="1">IF(ISNUMBER(S$64),INDIRECT(ADDRESS(ROW($C391),COLUMN($G694)+S$36*$F$35),TRUE),"")</f>
        <v/>
      </c>
      <c r="T694" s="36" t="str" cm="1">
        <f t="array" aca="1" ref="T694" ca="1">IF(ISNUMBER(T$64),INDIRECT(ADDRESS(ROW($C391),COLUMN($G694)+T$36*$F$35),TRUE),"")</f>
        <v/>
      </c>
      <c r="U694" s="36" t="str" cm="1">
        <f t="array" aca="1" ref="U694" ca="1">IF(ISNUMBER(U$64),INDIRECT(ADDRESS(ROW($C391),COLUMN($G694)+U$36*$F$35),TRUE),"")</f>
        <v/>
      </c>
      <c r="V694" s="36" t="str" cm="1">
        <f t="array" aca="1" ref="V694" ca="1">IF(ISNUMBER(V$64),INDIRECT(ADDRESS(ROW($C391),COLUMN($G694)+V$36*$F$35),TRUE),"")</f>
        <v/>
      </c>
      <c r="W694" s="36" t="str" cm="1">
        <f t="array" aca="1" ref="W694" ca="1">IF(ISNUMBER(W$64),INDIRECT(ADDRESS(ROW($C391),COLUMN($G694)+W$36*$F$35),TRUE),"")</f>
        <v/>
      </c>
      <c r="X694" s="36" t="str" cm="1">
        <f t="array" aca="1" ref="X694" ca="1">IF(ISNUMBER(X$64),INDIRECT(ADDRESS(ROW($C391),COLUMN($G694)+X$36*$F$35),TRUE),"")</f>
        <v/>
      </c>
      <c r="Y694" s="36" t="str" cm="1">
        <f t="array" aca="1" ref="Y694" ca="1">IF(ISNUMBER(Y$64),INDIRECT(ADDRESS(ROW($C391),COLUMN($G694)+Y$36*$F$35),TRUE),"")</f>
        <v/>
      </c>
      <c r="Z694" s="36" t="str" cm="1">
        <f t="array" aca="1" ref="Z694" ca="1">IF(ISNUMBER(Z$64),INDIRECT(ADDRESS(ROW($C391),COLUMN($G694)+Z$36*$F$35),TRUE),"")</f>
        <v/>
      </c>
      <c r="AA694" s="36" t="str" cm="1">
        <f t="array" aca="1" ref="AA694" ca="1">IF(ISNUMBER(AA$64),INDIRECT(ADDRESS(ROW($C391),COLUMN($G694)+AA$36*$F$35),TRUE),"")</f>
        <v/>
      </c>
      <c r="AC694" s="36" cm="1">
        <f t="array" aca="1" ref="AC694" ca="1">IF(ISNUMBER(AC$64),INDIRECT(ADDRESS(ROW($C391),COLUMN($G694)+AC$36*$F$35),TRUE),"")</f>
        <v>7</v>
      </c>
      <c r="AD694" s="36" cm="1">
        <f t="array" aca="1" ref="AD694" ca="1">IF(ISNUMBER(AD$64),INDIRECT(ADDRESS(ROW($C391),COLUMN($G694)+AD$36*$F$35),TRUE),"")</f>
        <v>7</v>
      </c>
      <c r="AE694" s="36" cm="1">
        <f t="array" aca="1" ref="AE694" ca="1">IF(ISNUMBER(AE$64),INDIRECT(ADDRESS(ROW($C391),COLUMN($G694)+AE$36*$F$35),TRUE),"")</f>
        <v>7</v>
      </c>
      <c r="AF694" s="36" cm="1">
        <f t="array" aca="1" ref="AF694" ca="1">IF(ISNUMBER(AF$64),INDIRECT(ADDRESS(ROW($C391),COLUMN($G694)+AF$36*$F$35),TRUE),"")</f>
        <v>7</v>
      </c>
      <c r="AG694" s="36" cm="1">
        <f t="array" aca="1" ref="AG694" ca="1">IF(ISNUMBER(AG$64),INDIRECT(ADDRESS(ROW($C391),COLUMN($G694)+AG$36*$F$35),TRUE),"")</f>
        <v>7</v>
      </c>
      <c r="AH694" s="36" cm="1">
        <f t="array" aca="1" ref="AH694" ca="1">IF(ISNUMBER(AH$64),INDIRECT(ADDRESS(ROW($C391),COLUMN($G694)+AH$36*$F$35),TRUE),"")</f>
        <v>7</v>
      </c>
      <c r="AI694" s="36" cm="1">
        <f t="array" aca="1" ref="AI694" ca="1">IF(ISNUMBER(AI$64),INDIRECT(ADDRESS(ROW($C391),COLUMN($G694)+AI$36*$F$35),TRUE),"")</f>
        <v>7</v>
      </c>
      <c r="AJ694" s="36" cm="1">
        <f t="array" aca="1" ref="AJ694" ca="1">IF(ISNUMBER(AJ$64),INDIRECT(ADDRESS(ROW($C391),COLUMN($G694)+AJ$36*$F$35),TRUE),"")</f>
        <v>7</v>
      </c>
      <c r="AK694" s="36" t="str" cm="1">
        <f t="array" aca="1" ref="AK694" ca="1">IF(ISNUMBER(AK$64),INDIRECT(ADDRESS(ROW($C391),COLUMN($G694)+AK$36*$F$35),TRUE),"")</f>
        <v/>
      </c>
      <c r="AL694" s="36" t="str" cm="1">
        <f t="array" aca="1" ref="AL694" ca="1">IF(ISNUMBER(AL$64),INDIRECT(ADDRESS(ROW($C391),COLUMN($G694)+AL$36*$F$35),TRUE),"")</f>
        <v/>
      </c>
      <c r="AM694" s="36" t="str" cm="1">
        <f t="array" aca="1" ref="AM694" ca="1">IF(ISNUMBER(AM$64),INDIRECT(ADDRESS(ROW($C391),COLUMN($G694)+AM$36*$F$35),TRUE),"")</f>
        <v/>
      </c>
      <c r="AN694" s="36" t="str" cm="1">
        <f t="array" aca="1" ref="AN694" ca="1">IF(ISNUMBER(AN$64),INDIRECT(ADDRESS(ROW($C391),COLUMN($G694)+AN$36*$F$35),TRUE),"")</f>
        <v/>
      </c>
      <c r="AO694" s="36" t="str" cm="1">
        <f t="array" aca="1" ref="AO694" ca="1">IF(ISNUMBER(AO$64),INDIRECT(ADDRESS(ROW($C391),COLUMN($G694)+AO$36*$F$35),TRUE),"")</f>
        <v/>
      </c>
      <c r="AP694" s="36" t="str" cm="1">
        <f t="array" aca="1" ref="AP694" ca="1">IF(ISNUMBER(AP$64),INDIRECT(ADDRESS(ROW($C391),COLUMN($G694)+AP$36*$F$35),TRUE),"")</f>
        <v/>
      </c>
      <c r="AQ694" s="36" t="str" cm="1">
        <f t="array" aca="1" ref="AQ694" ca="1">IF(ISNUMBER(AQ$64),INDIRECT(ADDRESS(ROW($C391),COLUMN($G694)+AQ$36*$F$35),TRUE),"")</f>
        <v/>
      </c>
      <c r="AR694" s="36" t="str" cm="1">
        <f t="array" aca="1" ref="AR694" ca="1">IF(ISNUMBER(AR$64),INDIRECT(ADDRESS(ROW($C391),COLUMN($G694)+AR$36*$F$35),TRUE),"")</f>
        <v/>
      </c>
      <c r="AS694" s="36" t="str" cm="1">
        <f t="array" aca="1" ref="AS694" ca="1">IF(ISNUMBER(AS$64),INDIRECT(ADDRESS(ROW($C391),COLUMN($G694)+AS$36*$F$35),TRUE),"")</f>
        <v/>
      </c>
      <c r="AT694" s="36" t="str" cm="1">
        <f t="array" aca="1" ref="AT694" ca="1">IF(ISNUMBER(AT$64),INDIRECT(ADDRESS(ROW($C391),COLUMN($G694)+AT$36*$F$35),TRUE),"")</f>
        <v/>
      </c>
      <c r="AU694" s="36" t="str" cm="1">
        <f t="array" aca="1" ref="AU694" ca="1">IF(ISNUMBER(AU$64),INDIRECT(ADDRESS(ROW($C391),COLUMN($G694)+AU$36*$F$35),TRUE),"")</f>
        <v/>
      </c>
      <c r="AV694" s="334" t="str" cm="1">
        <f t="array" aca="1" ref="AV694" ca="1">IF(ISNUMBER(AV$64),INDIRECT(ADDRESS(ROW($C391),COLUMN($G694)+AV$36*$F$35),TRUE),"")</f>
        <v/>
      </c>
      <c r="AX694" s="36" cm="1">
        <f t="array" aca="1" ref="AX694" ca="1">IF(ISNUMBER(AX$64),INDIRECT(ADDRESS(ROW($C391),COLUMN($G694)+AX$36*$F$35),TRUE),"")</f>
        <v>7.5</v>
      </c>
      <c r="AY694" s="36" cm="1">
        <f t="array" aca="1" ref="AY694" ca="1">IF(ISNUMBER(AY$64),INDIRECT(ADDRESS(ROW($C391),COLUMN($G694)+AY$36*$F$35),TRUE),"")</f>
        <v>7.5</v>
      </c>
      <c r="AZ694" s="36" cm="1">
        <f t="array" aca="1" ref="AZ694" ca="1">IF(ISNUMBER(AZ$64),INDIRECT(ADDRESS(ROW($C391),COLUMN($G694)+AZ$36*$F$35),TRUE),"")</f>
        <v>7.5</v>
      </c>
      <c r="BA694" s="36" cm="1">
        <f t="array" aca="1" ref="BA694" ca="1">IF(ISNUMBER(BA$64),INDIRECT(ADDRESS(ROW($C391),COLUMN($G694)+BA$36*$F$35),TRUE),"")</f>
        <v>7.5</v>
      </c>
      <c r="BB694" s="36" cm="1">
        <f t="array" aca="1" ref="BB694" ca="1">IF(ISNUMBER(BB$64),INDIRECT(ADDRESS(ROW($C391),COLUMN($G694)+BB$36*$F$35),TRUE),"")</f>
        <v>7.5</v>
      </c>
      <c r="BC694" s="36" cm="1">
        <f t="array" aca="1" ref="BC694" ca="1">IF(ISNUMBER(BC$64),INDIRECT(ADDRESS(ROW($C391),COLUMN($G694)+BC$36*$F$35),TRUE),"")</f>
        <v>7.5</v>
      </c>
      <c r="BD694" s="36" cm="1">
        <f t="array" aca="1" ref="BD694" ca="1">IF(ISNUMBER(BD$64),INDIRECT(ADDRESS(ROW($C391),COLUMN($G694)+BD$36*$F$35),TRUE),"")</f>
        <v>7.5</v>
      </c>
      <c r="BE694" s="36" cm="1">
        <f t="array" aca="1" ref="BE694" ca="1">IF(ISNUMBER(BE$64),INDIRECT(ADDRESS(ROW($C391),COLUMN($G694)+BE$36*$F$35),TRUE),"")</f>
        <v>7.5</v>
      </c>
      <c r="BF694" s="36" t="str" cm="1">
        <f t="array" aca="1" ref="BF694" ca="1">IF(ISNUMBER(BF$64),INDIRECT(ADDRESS(ROW($C391),COLUMN($G694)+BF$36*$F$35),TRUE),"")</f>
        <v/>
      </c>
      <c r="BG694" s="36" t="str" cm="1">
        <f t="array" aca="1" ref="BG694" ca="1">IF(ISNUMBER(BG$64),INDIRECT(ADDRESS(ROW($C391),COLUMN($G694)+BG$36*$F$35),TRUE),"")</f>
        <v/>
      </c>
      <c r="BH694" s="36" t="str" cm="1">
        <f t="array" aca="1" ref="BH694" ca="1">IF(ISNUMBER(BH$64),INDIRECT(ADDRESS(ROW($C391),COLUMN($G694)+BH$36*$F$35),TRUE),"")</f>
        <v/>
      </c>
      <c r="BI694" s="36" t="str" cm="1">
        <f t="array" aca="1" ref="BI694" ca="1">IF(ISNUMBER(BI$64),INDIRECT(ADDRESS(ROW($C391),COLUMN($G694)+BI$36*$F$35),TRUE),"")</f>
        <v/>
      </c>
      <c r="BJ694" s="36" t="str" cm="1">
        <f t="array" aca="1" ref="BJ694" ca="1">IF(ISNUMBER(BJ$64),INDIRECT(ADDRESS(ROW($C391),COLUMN($G694)+BJ$36*$F$35),TRUE),"")</f>
        <v/>
      </c>
      <c r="BK694" s="36" t="str" cm="1">
        <f t="array" aca="1" ref="BK694" ca="1">IF(ISNUMBER(BK$64),INDIRECT(ADDRESS(ROW($C391),COLUMN($G694)+BK$36*$F$35),TRUE),"")</f>
        <v/>
      </c>
      <c r="BL694" s="36" t="str" cm="1">
        <f t="array" aca="1" ref="BL694" ca="1">IF(ISNUMBER(BL$64),INDIRECT(ADDRESS(ROW($C391),COLUMN($G694)+BL$36*$F$35),TRUE),"")</f>
        <v/>
      </c>
      <c r="BM694" s="36" t="str" cm="1">
        <f t="array" aca="1" ref="BM694" ca="1">IF(ISNUMBER(BM$64),INDIRECT(ADDRESS(ROW($C391),COLUMN($G694)+BM$36*$F$35),TRUE),"")</f>
        <v/>
      </c>
      <c r="BN694" s="36" t="str" cm="1">
        <f t="array" aca="1" ref="BN694" ca="1">IF(ISNUMBER(BN$64),INDIRECT(ADDRESS(ROW($C391),COLUMN($G694)+BN$36*$F$35),TRUE),"")</f>
        <v/>
      </c>
      <c r="BO694" s="36" t="str" cm="1">
        <f t="array" aca="1" ref="BO694" ca="1">IF(ISNUMBER(BO$64),INDIRECT(ADDRESS(ROW($C391),COLUMN($G694)+BO$36*$F$35),TRUE),"")</f>
        <v/>
      </c>
      <c r="BP694" s="36" t="str" cm="1">
        <f t="array" aca="1" ref="BP694" ca="1">IF(ISNUMBER(BP$64),INDIRECT(ADDRESS(ROW($C391),COLUMN($G694)+BP$36*$F$35),TRUE),"")</f>
        <v/>
      </c>
      <c r="BQ694" s="36" t="str" cm="1">
        <f t="array" aca="1" ref="BQ694" ca="1">IF(ISNUMBER(BQ$64),INDIRECT(ADDRESS(ROW($C391),COLUMN($G694)+BQ$36*$F$35),TRUE),"")</f>
        <v/>
      </c>
      <c r="BS694" s="36" cm="1">
        <f t="array" aca="1" ref="BS694" ca="1">IF(ISNUMBER(BS$64),INDIRECT(ADDRESS(ROW($C391),COLUMN($G694)+BS$36*$F$35),TRUE),"")</f>
        <v>12.5</v>
      </c>
      <c r="BT694" s="36" cm="1">
        <f t="array" aca="1" ref="BT694" ca="1">IF(ISNUMBER(BT$64),INDIRECT(ADDRESS(ROW($C391),COLUMN($G694)+BT$36*$F$35),TRUE),"")</f>
        <v>12.5</v>
      </c>
      <c r="BU694" s="36" cm="1">
        <f t="array" aca="1" ref="BU694" ca="1">IF(ISNUMBER(BU$64),INDIRECT(ADDRESS(ROW($C391),COLUMN($G694)+BU$36*$F$35),TRUE),"")</f>
        <v>12.5</v>
      </c>
      <c r="BV694" s="36" cm="1">
        <f t="array" aca="1" ref="BV694" ca="1">IF(ISNUMBER(BV$64),INDIRECT(ADDRESS(ROW($C391),COLUMN($G694)+BV$36*$F$35),TRUE),"")</f>
        <v>12.5</v>
      </c>
      <c r="BW694" s="36" t="str" cm="1">
        <f t="array" aca="1" ref="BW694" ca="1">IF(ISNUMBER(BW$64),INDIRECT(ADDRESS(ROW($C391),COLUMN($G694)+BW$36*$F$35),TRUE),"")</f>
        <v/>
      </c>
      <c r="BX694" s="36" t="str" cm="1">
        <f t="array" aca="1" ref="BX694" ca="1">IF(ISNUMBER(BX$64),INDIRECT(ADDRESS(ROW($C391),COLUMN($G694)+BX$36*$F$35),TRUE),"")</f>
        <v/>
      </c>
      <c r="BY694" s="36" t="str" cm="1">
        <f t="array" aca="1" ref="BY694" ca="1">IF(ISNUMBER(BY$64),INDIRECT(ADDRESS(ROW($C391),COLUMN($G694)+BY$36*$F$35),TRUE),"")</f>
        <v/>
      </c>
      <c r="BZ694" s="36" t="str" cm="1">
        <f t="array" aca="1" ref="BZ694" ca="1">IF(ISNUMBER(BZ$64),INDIRECT(ADDRESS(ROW($C391),COLUMN($G694)+BZ$36*$F$35),TRUE),"")</f>
        <v/>
      </c>
      <c r="CA694" s="36" t="str" cm="1">
        <f t="array" aca="1" ref="CA694" ca="1">IF(ISNUMBER(CA$64),INDIRECT(ADDRESS(ROW($C391),COLUMN($G694)+CA$36*$F$35),TRUE),"")</f>
        <v/>
      </c>
      <c r="CB694" s="36" t="str" cm="1">
        <f t="array" aca="1" ref="CB694" ca="1">IF(ISNUMBER(CB$64),INDIRECT(ADDRESS(ROW($C391),COLUMN($G694)+CB$36*$F$35),TRUE),"")</f>
        <v/>
      </c>
      <c r="CC694" s="36" t="str" cm="1">
        <f t="array" aca="1" ref="CC694" ca="1">IF(ISNUMBER(CC$64),INDIRECT(ADDRESS(ROW($C391),COLUMN($G694)+CC$36*$F$35),TRUE),"")</f>
        <v/>
      </c>
      <c r="CD694" s="36" t="str" cm="1">
        <f t="array" aca="1" ref="CD694" ca="1">IF(ISNUMBER(CD$64),INDIRECT(ADDRESS(ROW($C391),COLUMN($G694)+CD$36*$F$35),TRUE),"")</f>
        <v/>
      </c>
      <c r="CE694" s="36" t="str" cm="1">
        <f t="array" aca="1" ref="CE694" ca="1">IF(ISNUMBER(CE$64),INDIRECT(ADDRESS(ROW($C391),COLUMN($G694)+CE$36*$F$35),TRUE),"")</f>
        <v/>
      </c>
      <c r="CF694" s="36" t="str" cm="1">
        <f t="array" aca="1" ref="CF694" ca="1">IF(ISNUMBER(CF$64),INDIRECT(ADDRESS(ROW($C391),COLUMN($G694)+CF$36*$F$35),TRUE),"")</f>
        <v/>
      </c>
      <c r="CG694" s="36" t="str" cm="1">
        <f t="array" aca="1" ref="CG694" ca="1">IF(ISNUMBER(CG$64),INDIRECT(ADDRESS(ROW($C391),COLUMN($G694)+CG$36*$F$35),TRUE),"")</f>
        <v/>
      </c>
      <c r="CH694" s="36" t="str" cm="1">
        <f t="array" aca="1" ref="CH694" ca="1">IF(ISNUMBER(CH$64),INDIRECT(ADDRESS(ROW($C391),COLUMN($G694)+CH$36*$F$35),TRUE),"")</f>
        <v/>
      </c>
      <c r="CI694" s="36" t="str" cm="1">
        <f t="array" aca="1" ref="CI694" ca="1">IF(ISNUMBER(CI$64),INDIRECT(ADDRESS(ROW($C391),COLUMN($G694)+CI$36*$F$35),TRUE),"")</f>
        <v/>
      </c>
      <c r="CJ694" s="36" t="str" cm="1">
        <f t="array" aca="1" ref="CJ694" ca="1">IF(ISNUMBER(CJ$64),INDIRECT(ADDRESS(ROW($C391),COLUMN($G694)+CJ$36*$F$35),TRUE),"")</f>
        <v/>
      </c>
      <c r="CK694" s="36" t="str" cm="1">
        <f t="array" aca="1" ref="CK694" ca="1">IF(ISNUMBER(CK$64),INDIRECT(ADDRESS(ROW($C391),COLUMN($G694)+CK$36*$F$35),TRUE),"")</f>
        <v/>
      </c>
      <c r="CL694" s="36" t="str" cm="1">
        <f t="array" aca="1" ref="CL694" ca="1">IF(ISNUMBER(CL$64),INDIRECT(ADDRESS(ROW($C391),COLUMN($G694)+CL$36*$F$35),TRUE),"")</f>
        <v/>
      </c>
      <c r="CN694" s="36" cm="1">
        <f t="array" aca="1" ref="CN694" ca="1">IF(ISNUMBER(CN$64),INDIRECT(ADDRESS(ROW($C391),COLUMN($G694)+CN$36*$F$35),TRUE),"")</f>
        <v>3</v>
      </c>
      <c r="CO694" s="36" cm="1">
        <f t="array" aca="1" ref="CO694" ca="1">IF(ISNUMBER(CO$64),INDIRECT(ADDRESS(ROW($C391),COLUMN($G694)+CO$36*$F$35),TRUE),"")</f>
        <v>3</v>
      </c>
      <c r="CP694" s="36" cm="1">
        <f t="array" aca="1" ref="CP694" ca="1">IF(ISNUMBER(CP$64),INDIRECT(ADDRESS(ROW($C391),COLUMN($G694)+CP$36*$F$35),TRUE),"")</f>
        <v>3</v>
      </c>
      <c r="CQ694" s="36" cm="1">
        <f t="array" aca="1" ref="CQ694" ca="1">IF(ISNUMBER(CQ$64),INDIRECT(ADDRESS(ROW($C391),COLUMN($G694)+CQ$36*$F$35),TRUE),"")</f>
        <v>3</v>
      </c>
      <c r="CR694" s="36" t="str" cm="1">
        <f t="array" aca="1" ref="CR694" ca="1">IF(ISNUMBER(CR$64),INDIRECT(ADDRESS(ROW($C391),COLUMN($G694)+CR$36*$F$35),TRUE),"")</f>
        <v/>
      </c>
      <c r="CS694" s="36" t="str" cm="1">
        <f t="array" aca="1" ref="CS694" ca="1">IF(ISNUMBER(CS$64),INDIRECT(ADDRESS(ROW($C391),COLUMN($G694)+CS$36*$F$35),TRUE),"")</f>
        <v/>
      </c>
      <c r="CT694" s="36" t="str" cm="1">
        <f t="array" aca="1" ref="CT694" ca="1">IF(ISNUMBER(CT$64),INDIRECT(ADDRESS(ROW($C391),COLUMN($G694)+CT$36*$F$35),TRUE),"")</f>
        <v/>
      </c>
      <c r="CU694" s="36" t="str" cm="1">
        <f t="array" aca="1" ref="CU694" ca="1">IF(ISNUMBER(CU$64),INDIRECT(ADDRESS(ROW($C391),COLUMN($G694)+CU$36*$F$35),TRUE),"")</f>
        <v/>
      </c>
      <c r="CV694" s="36" t="str" cm="1">
        <f t="array" aca="1" ref="CV694" ca="1">IF(ISNUMBER(CV$64),INDIRECT(ADDRESS(ROW($C391),COLUMN($G694)+CV$36*$F$35),TRUE),"")</f>
        <v/>
      </c>
      <c r="CW694" s="36" t="str" cm="1">
        <f t="array" aca="1" ref="CW694" ca="1">IF(ISNUMBER(CW$64),INDIRECT(ADDRESS(ROW($C391),COLUMN($G694)+CW$36*$F$35),TRUE),"")</f>
        <v/>
      </c>
      <c r="CX694" s="36" t="str" cm="1">
        <f t="array" aca="1" ref="CX694" ca="1">IF(ISNUMBER(CX$64),INDIRECT(ADDRESS(ROW($C391),COLUMN($G694)+CX$36*$F$35),TRUE),"")</f>
        <v/>
      </c>
      <c r="CY694" s="36" t="str" cm="1">
        <f t="array" aca="1" ref="CY694" ca="1">IF(ISNUMBER(CY$64),INDIRECT(ADDRESS(ROW($C391),COLUMN($G694)+CY$36*$F$35),TRUE),"")</f>
        <v/>
      </c>
      <c r="CZ694" s="36" t="str" cm="1">
        <f t="array" aca="1" ref="CZ694" ca="1">IF(ISNUMBER(CZ$64),INDIRECT(ADDRESS(ROW($C391),COLUMN($G694)+CZ$36*$F$35),TRUE),"")</f>
        <v/>
      </c>
      <c r="DA694" s="36" t="str" cm="1">
        <f t="array" aca="1" ref="DA694" ca="1">IF(ISNUMBER(DA$64),INDIRECT(ADDRESS(ROW($C391),COLUMN($G694)+DA$36*$F$35),TRUE),"")</f>
        <v/>
      </c>
      <c r="DB694" s="36" t="str" cm="1">
        <f t="array" aca="1" ref="DB694" ca="1">IF(ISNUMBER(DB$64),INDIRECT(ADDRESS(ROW($C391),COLUMN($G694)+DB$36*$F$35),TRUE),"")</f>
        <v/>
      </c>
      <c r="DC694" s="36" t="str" cm="1">
        <f t="array" aca="1" ref="DC694" ca="1">IF(ISNUMBER(DC$64),INDIRECT(ADDRESS(ROW($C391),COLUMN($G694)+DC$36*$F$35),TRUE),"")</f>
        <v/>
      </c>
      <c r="DD694" s="36" t="str" cm="1">
        <f t="array" aca="1" ref="DD694" ca="1">IF(ISNUMBER(DD$64),INDIRECT(ADDRESS(ROW($C391),COLUMN($G694)+DD$36*$F$35),TRUE),"")</f>
        <v/>
      </c>
      <c r="DE694" s="36" t="str" cm="1">
        <f t="array" aca="1" ref="DE694" ca="1">IF(ISNUMBER(DE$64),INDIRECT(ADDRESS(ROW($C391),COLUMN($G694)+DE$36*$F$35),TRUE),"")</f>
        <v/>
      </c>
      <c r="DF694" s="36" t="str" cm="1">
        <f t="array" aca="1" ref="DF694" ca="1">IF(ISNUMBER(DF$64),INDIRECT(ADDRESS(ROW($C391),COLUMN($G694)+DF$36*$F$35),TRUE),"")</f>
        <v/>
      </c>
      <c r="DG694" s="36" t="str" cm="1">
        <f t="array" aca="1" ref="DG694" ca="1">IF(ISNUMBER(DG$64),INDIRECT(ADDRESS(ROW($C391),COLUMN($G694)+DG$36*$F$35),TRUE),"")</f>
        <v/>
      </c>
      <c r="DI694" s="36" cm="1">
        <f t="array" aca="1" ref="DI694" ca="1">IF(ISNUMBER(DI$64),INDIRECT(ADDRESS(ROW($C391),COLUMN($G694)+DI$36*$F$35),TRUE),"")</f>
        <v>4</v>
      </c>
      <c r="DJ694" s="36" cm="1">
        <f t="array" aca="1" ref="DJ694" ca="1">IF(ISNUMBER(DJ$64),INDIRECT(ADDRESS(ROW($C391),COLUMN($G694)+DJ$36*$F$35),TRUE),"")</f>
        <v>4</v>
      </c>
      <c r="DK694" s="36" cm="1">
        <f t="array" aca="1" ref="DK694" ca="1">IF(ISNUMBER(DK$64),INDIRECT(ADDRESS(ROW($C391),COLUMN($G694)+DK$36*$F$35),TRUE),"")</f>
        <v>4</v>
      </c>
      <c r="DL694" s="36" cm="1">
        <f t="array" aca="1" ref="DL694" ca="1">IF(ISNUMBER(DL$64),INDIRECT(ADDRESS(ROW($C391),COLUMN($G694)+DL$36*$F$35),TRUE),"")</f>
        <v>4</v>
      </c>
      <c r="DM694" s="36" cm="1">
        <f t="array" aca="1" ref="DM694" ca="1">IF(ISNUMBER(DM$64),INDIRECT(ADDRESS(ROW($C391),COLUMN($G694)+DM$36*$F$35),TRUE),"")</f>
        <v>4</v>
      </c>
      <c r="DN694" s="36" cm="1">
        <f t="array" aca="1" ref="DN694" ca="1">IF(ISNUMBER(DN$64),INDIRECT(ADDRESS(ROW($C391),COLUMN($G694)+DN$36*$F$35),TRUE),"")</f>
        <v>4</v>
      </c>
      <c r="DO694" s="36" cm="1">
        <f t="array" aca="1" ref="DO694" ca="1">IF(ISNUMBER(DO$64),INDIRECT(ADDRESS(ROW($C391),COLUMN($G694)+DO$36*$F$35),TRUE),"")</f>
        <v>4</v>
      </c>
      <c r="DP694" s="36" cm="1">
        <f t="array" aca="1" ref="DP694" ca="1">IF(ISNUMBER(DP$64),INDIRECT(ADDRESS(ROW($C391),COLUMN($G694)+DP$36*$F$35),TRUE),"")</f>
        <v>4</v>
      </c>
      <c r="DQ694" s="36" cm="1">
        <f t="array" aca="1" ref="DQ694" ca="1">IF(ISNUMBER(DQ$64),INDIRECT(ADDRESS(ROW($C391),COLUMN($G694)+DQ$36*$F$35),TRUE),"")</f>
        <v>4</v>
      </c>
      <c r="DR694" s="36" cm="1">
        <f t="array" aca="1" ref="DR694" ca="1">IF(ISNUMBER(DR$64),INDIRECT(ADDRESS(ROW($C391),COLUMN($G694)+DR$36*$F$35),TRUE),"")</f>
        <v>4</v>
      </c>
      <c r="DS694" s="36" t="str" cm="1">
        <f t="array" aca="1" ref="DS694" ca="1">IF(ISNUMBER(DS$64),INDIRECT(ADDRESS(ROW($C391),COLUMN($G694)+DS$36*$F$35),TRUE),"")</f>
        <v/>
      </c>
      <c r="DT694" s="36" t="str" cm="1">
        <f t="array" aca="1" ref="DT694" ca="1">IF(ISNUMBER(DT$64),INDIRECT(ADDRESS(ROW($C391),COLUMN($G694)+DT$36*$F$35),TRUE),"")</f>
        <v/>
      </c>
      <c r="DU694" s="36" t="str" cm="1">
        <f t="array" aca="1" ref="DU694" ca="1">IF(ISNUMBER(DU$64),INDIRECT(ADDRESS(ROW($C391),COLUMN($G694)+DU$36*$F$35),TRUE),"")</f>
        <v/>
      </c>
      <c r="DV694" s="36" t="str" cm="1">
        <f t="array" aca="1" ref="DV694" ca="1">IF(ISNUMBER(DV$64),INDIRECT(ADDRESS(ROW($C391),COLUMN($G694)+DV$36*$F$35),TRUE),"")</f>
        <v/>
      </c>
      <c r="DW694" s="36" t="str" cm="1">
        <f t="array" aca="1" ref="DW694" ca="1">IF(ISNUMBER(DW$64),INDIRECT(ADDRESS(ROW($C391),COLUMN($G694)+DW$36*$F$35),TRUE),"")</f>
        <v/>
      </c>
      <c r="DX694" s="36" t="str" cm="1">
        <f t="array" aca="1" ref="DX694" ca="1">IF(ISNUMBER(DX$64),INDIRECT(ADDRESS(ROW($C391),COLUMN($G694)+DX$36*$F$35),TRUE),"")</f>
        <v/>
      </c>
      <c r="DY694" s="36" t="str" cm="1">
        <f t="array" aca="1" ref="DY694" ca="1">IF(ISNUMBER(DY$64),INDIRECT(ADDRESS(ROW($C391),COLUMN($G694)+DY$36*$F$35),TRUE),"")</f>
        <v/>
      </c>
      <c r="DZ694" s="36" t="str" cm="1">
        <f t="array" aca="1" ref="DZ694" ca="1">IF(ISNUMBER(DZ$64),INDIRECT(ADDRESS(ROW($C391),COLUMN($G694)+DZ$36*$F$35),TRUE),"")</f>
        <v/>
      </c>
      <c r="EA694" s="36" t="str" cm="1">
        <f t="array" aca="1" ref="EA694" ca="1">IF(ISNUMBER(EA$64),INDIRECT(ADDRESS(ROW($C391),COLUMN($G694)+EA$36*$F$35),TRUE),"")</f>
        <v/>
      </c>
      <c r="EB694" s="36" t="str" cm="1">
        <f t="array" aca="1" ref="EB694" ca="1">IF(ISNUMBER(EB$64),INDIRECT(ADDRESS(ROW($C391),COLUMN($G694)+EB$36*$F$35),TRUE),"")</f>
        <v/>
      </c>
    </row>
    <row r="695" spans="1:132" x14ac:dyDescent="0.25">
      <c r="A695" s="797"/>
      <c r="C695" s="323" t="str">
        <f>"[i"&amp;'Input - Output'!H690&amp;"] "&amp;$C$71</f>
        <v>[iR1] Niveau bovenzijde laminaat t.o.v. symmetrie-vlak (herhaald voor elke kolom)</v>
      </c>
      <c r="H695" s="36" cm="1">
        <f t="array" aca="1" ref="H695" ca="1">IF(ISNUMBER(H$64),INDIRECT(ADDRESS(ROW($C392),COLUMN($G695)+H$36*$F$35),TRUE),"")</f>
        <v>7</v>
      </c>
      <c r="I695" s="36" cm="1">
        <f t="array" aca="1" ref="I695" ca="1">IF(ISNUMBER(I$64),INDIRECT(ADDRESS(ROW($C392),COLUMN($G695)+I$36*$F$35),TRUE),"")</f>
        <v>7</v>
      </c>
      <c r="J695" s="36" cm="1">
        <f t="array" aca="1" ref="J695" ca="1">IF(ISNUMBER(J$64),INDIRECT(ADDRESS(ROW($C392),COLUMN($G695)+J$36*$F$35),TRUE),"")</f>
        <v>7</v>
      </c>
      <c r="K695" s="36" cm="1">
        <f t="array" aca="1" ref="K695" ca="1">IF(ISNUMBER(K$64),INDIRECT(ADDRESS(ROW($C392),COLUMN($G695)+K$36*$F$35),TRUE),"")</f>
        <v>7</v>
      </c>
      <c r="L695" s="36" cm="1">
        <f t="array" aca="1" ref="L695" ca="1">IF(ISNUMBER(L$64),INDIRECT(ADDRESS(ROW($C392),COLUMN($G695)+L$36*$F$35),TRUE),"")</f>
        <v>7</v>
      </c>
      <c r="M695" s="36" cm="1">
        <f t="array" aca="1" ref="M695" ca="1">IF(ISNUMBER(M$64),INDIRECT(ADDRESS(ROW($C392),COLUMN($G695)+M$36*$F$35),TRUE),"")</f>
        <v>7</v>
      </c>
      <c r="N695" s="36" cm="1">
        <f t="array" aca="1" ref="N695" ca="1">IF(ISNUMBER(N$64),INDIRECT(ADDRESS(ROW($C392),COLUMN($G695)+N$36*$F$35),TRUE),"")</f>
        <v>7</v>
      </c>
      <c r="O695" s="36" cm="1">
        <f t="array" aca="1" ref="O695" ca="1">IF(ISNUMBER(O$64),INDIRECT(ADDRESS(ROW($C392),COLUMN($G695)+O$36*$F$35),TRUE),"")</f>
        <v>7</v>
      </c>
      <c r="P695" s="36" t="str" cm="1">
        <f t="array" aca="1" ref="P695" ca="1">IF(ISNUMBER(P$64),INDIRECT(ADDRESS(ROW($C392),COLUMN($G695)+P$36*$F$35),TRUE),"")</f>
        <v/>
      </c>
      <c r="Q695" s="36" t="str" cm="1">
        <f t="array" aca="1" ref="Q695" ca="1">IF(ISNUMBER(Q$64),INDIRECT(ADDRESS(ROW($C392),COLUMN($G695)+Q$36*$F$35),TRUE),"")</f>
        <v/>
      </c>
      <c r="R695" s="36" t="str" cm="1">
        <f t="array" aca="1" ref="R695" ca="1">IF(ISNUMBER(R$64),INDIRECT(ADDRESS(ROW($C392),COLUMN($G695)+R$36*$F$35),TRUE),"")</f>
        <v/>
      </c>
      <c r="S695" s="36" t="str" cm="1">
        <f t="array" aca="1" ref="S695" ca="1">IF(ISNUMBER(S$64),INDIRECT(ADDRESS(ROW($C392),COLUMN($G695)+S$36*$F$35),TRUE),"")</f>
        <v/>
      </c>
      <c r="T695" s="36" t="str" cm="1">
        <f t="array" aca="1" ref="T695" ca="1">IF(ISNUMBER(T$64),INDIRECT(ADDRESS(ROW($C392),COLUMN($G695)+T$36*$F$35),TRUE),"")</f>
        <v/>
      </c>
      <c r="U695" s="36" t="str" cm="1">
        <f t="array" aca="1" ref="U695" ca="1">IF(ISNUMBER(U$64),INDIRECT(ADDRESS(ROW($C392),COLUMN($G695)+U$36*$F$35),TRUE),"")</f>
        <v/>
      </c>
      <c r="V695" s="36" t="str" cm="1">
        <f t="array" aca="1" ref="V695" ca="1">IF(ISNUMBER(V$64),INDIRECT(ADDRESS(ROW($C392),COLUMN($G695)+V$36*$F$35),TRUE),"")</f>
        <v/>
      </c>
      <c r="W695" s="36" t="str" cm="1">
        <f t="array" aca="1" ref="W695" ca="1">IF(ISNUMBER(W$64),INDIRECT(ADDRESS(ROW($C392),COLUMN($G695)+W$36*$F$35),TRUE),"")</f>
        <v/>
      </c>
      <c r="X695" s="36" t="str" cm="1">
        <f t="array" aca="1" ref="X695" ca="1">IF(ISNUMBER(X$64),INDIRECT(ADDRESS(ROW($C392),COLUMN($G695)+X$36*$F$35),TRUE),"")</f>
        <v/>
      </c>
      <c r="Y695" s="36" t="str" cm="1">
        <f t="array" aca="1" ref="Y695" ca="1">IF(ISNUMBER(Y$64),INDIRECT(ADDRESS(ROW($C392),COLUMN($G695)+Y$36*$F$35),TRUE),"")</f>
        <v/>
      </c>
      <c r="Z695" s="36" t="str" cm="1">
        <f t="array" aca="1" ref="Z695" ca="1">IF(ISNUMBER(Z$64),INDIRECT(ADDRESS(ROW($C392),COLUMN($G695)+Z$36*$F$35),TRUE),"")</f>
        <v/>
      </c>
      <c r="AA695" s="36" t="str" cm="1">
        <f t="array" aca="1" ref="AA695" ca="1">IF(ISNUMBER(AA$64),INDIRECT(ADDRESS(ROW($C392),COLUMN($G695)+AA$36*$F$35),TRUE),"")</f>
        <v/>
      </c>
      <c r="AC695" s="36" cm="1">
        <f t="array" aca="1" ref="AC695" ca="1">IF(ISNUMBER(AC$64),INDIRECT(ADDRESS(ROW($C392),COLUMN($G695)+AC$36*$F$35),TRUE),"")</f>
        <v>7</v>
      </c>
      <c r="AD695" s="36" cm="1">
        <f t="array" aca="1" ref="AD695" ca="1">IF(ISNUMBER(AD$64),INDIRECT(ADDRESS(ROW($C392),COLUMN($G695)+AD$36*$F$35),TRUE),"")</f>
        <v>7</v>
      </c>
      <c r="AE695" s="36" cm="1">
        <f t="array" aca="1" ref="AE695" ca="1">IF(ISNUMBER(AE$64),INDIRECT(ADDRESS(ROW($C392),COLUMN($G695)+AE$36*$F$35),TRUE),"")</f>
        <v>7</v>
      </c>
      <c r="AF695" s="36" cm="1">
        <f t="array" aca="1" ref="AF695" ca="1">IF(ISNUMBER(AF$64),INDIRECT(ADDRESS(ROW($C392),COLUMN($G695)+AF$36*$F$35),TRUE),"")</f>
        <v>7</v>
      </c>
      <c r="AG695" s="36" cm="1">
        <f t="array" aca="1" ref="AG695" ca="1">IF(ISNUMBER(AG$64),INDIRECT(ADDRESS(ROW($C392),COLUMN($G695)+AG$36*$F$35),TRUE),"")</f>
        <v>7</v>
      </c>
      <c r="AH695" s="36" cm="1">
        <f t="array" aca="1" ref="AH695" ca="1">IF(ISNUMBER(AH$64),INDIRECT(ADDRESS(ROW($C392),COLUMN($G695)+AH$36*$F$35),TRUE),"")</f>
        <v>7</v>
      </c>
      <c r="AI695" s="36" cm="1">
        <f t="array" aca="1" ref="AI695" ca="1">IF(ISNUMBER(AI$64),INDIRECT(ADDRESS(ROW($C392),COLUMN($G695)+AI$36*$F$35),TRUE),"")</f>
        <v>7</v>
      </c>
      <c r="AJ695" s="36" cm="1">
        <f t="array" aca="1" ref="AJ695" ca="1">IF(ISNUMBER(AJ$64),INDIRECT(ADDRESS(ROW($C392),COLUMN($G695)+AJ$36*$F$35),TRUE),"")</f>
        <v>7</v>
      </c>
      <c r="AK695" s="36" t="str" cm="1">
        <f t="array" aca="1" ref="AK695" ca="1">IF(ISNUMBER(AK$64),INDIRECT(ADDRESS(ROW($C392),COLUMN($G695)+AK$36*$F$35),TRUE),"")</f>
        <v/>
      </c>
      <c r="AL695" s="36" t="str" cm="1">
        <f t="array" aca="1" ref="AL695" ca="1">IF(ISNUMBER(AL$64),INDIRECT(ADDRESS(ROW($C392),COLUMN($G695)+AL$36*$F$35),TRUE),"")</f>
        <v/>
      </c>
      <c r="AM695" s="36" t="str" cm="1">
        <f t="array" aca="1" ref="AM695" ca="1">IF(ISNUMBER(AM$64),INDIRECT(ADDRESS(ROW($C392),COLUMN($G695)+AM$36*$F$35),TRUE),"")</f>
        <v/>
      </c>
      <c r="AN695" s="36" t="str" cm="1">
        <f t="array" aca="1" ref="AN695" ca="1">IF(ISNUMBER(AN$64),INDIRECT(ADDRESS(ROW($C392),COLUMN($G695)+AN$36*$F$35),TRUE),"")</f>
        <v/>
      </c>
      <c r="AO695" s="36" t="str" cm="1">
        <f t="array" aca="1" ref="AO695" ca="1">IF(ISNUMBER(AO$64),INDIRECT(ADDRESS(ROW($C392),COLUMN($G695)+AO$36*$F$35),TRUE),"")</f>
        <v/>
      </c>
      <c r="AP695" s="36" t="str" cm="1">
        <f t="array" aca="1" ref="AP695" ca="1">IF(ISNUMBER(AP$64),INDIRECT(ADDRESS(ROW($C392),COLUMN($G695)+AP$36*$F$35),TRUE),"")</f>
        <v/>
      </c>
      <c r="AQ695" s="36" t="str" cm="1">
        <f t="array" aca="1" ref="AQ695" ca="1">IF(ISNUMBER(AQ$64),INDIRECT(ADDRESS(ROW($C392),COLUMN($G695)+AQ$36*$F$35),TRUE),"")</f>
        <v/>
      </c>
      <c r="AR695" s="36" t="str" cm="1">
        <f t="array" aca="1" ref="AR695" ca="1">IF(ISNUMBER(AR$64),INDIRECT(ADDRESS(ROW($C392),COLUMN($G695)+AR$36*$F$35),TRUE),"")</f>
        <v/>
      </c>
      <c r="AS695" s="36" t="str" cm="1">
        <f t="array" aca="1" ref="AS695" ca="1">IF(ISNUMBER(AS$64),INDIRECT(ADDRESS(ROW($C392),COLUMN($G695)+AS$36*$F$35),TRUE),"")</f>
        <v/>
      </c>
      <c r="AT695" s="36" t="str" cm="1">
        <f t="array" aca="1" ref="AT695" ca="1">IF(ISNUMBER(AT$64),INDIRECT(ADDRESS(ROW($C392),COLUMN($G695)+AT$36*$F$35),TRUE),"")</f>
        <v/>
      </c>
      <c r="AU695" s="36" t="str" cm="1">
        <f t="array" aca="1" ref="AU695" ca="1">IF(ISNUMBER(AU$64),INDIRECT(ADDRESS(ROW($C392),COLUMN($G695)+AU$36*$F$35),TRUE),"")</f>
        <v/>
      </c>
      <c r="AV695" s="334" t="str" cm="1">
        <f t="array" aca="1" ref="AV695" ca="1">IF(ISNUMBER(AV$64),INDIRECT(ADDRESS(ROW($C392),COLUMN($G695)+AV$36*$F$35),TRUE),"")</f>
        <v/>
      </c>
      <c r="AX695" s="36" cm="1">
        <f t="array" aca="1" ref="AX695" ca="1">IF(ISNUMBER(AX$64),INDIRECT(ADDRESS(ROW($C392),COLUMN($G695)+AX$36*$F$35),TRUE),"")</f>
        <v>7.5</v>
      </c>
      <c r="AY695" s="36" cm="1">
        <f t="array" aca="1" ref="AY695" ca="1">IF(ISNUMBER(AY$64),INDIRECT(ADDRESS(ROW($C392),COLUMN($G695)+AY$36*$F$35),TRUE),"")</f>
        <v>7.5</v>
      </c>
      <c r="AZ695" s="36" cm="1">
        <f t="array" aca="1" ref="AZ695" ca="1">IF(ISNUMBER(AZ$64),INDIRECT(ADDRESS(ROW($C392),COLUMN($G695)+AZ$36*$F$35),TRUE),"")</f>
        <v>7.5</v>
      </c>
      <c r="BA695" s="36" cm="1">
        <f t="array" aca="1" ref="BA695" ca="1">IF(ISNUMBER(BA$64),INDIRECT(ADDRESS(ROW($C392),COLUMN($G695)+BA$36*$F$35),TRUE),"")</f>
        <v>7.5</v>
      </c>
      <c r="BB695" s="36" cm="1">
        <f t="array" aca="1" ref="BB695" ca="1">IF(ISNUMBER(BB$64),INDIRECT(ADDRESS(ROW($C392),COLUMN($G695)+BB$36*$F$35),TRUE),"")</f>
        <v>7.5</v>
      </c>
      <c r="BC695" s="36" cm="1">
        <f t="array" aca="1" ref="BC695" ca="1">IF(ISNUMBER(BC$64),INDIRECT(ADDRESS(ROW($C392),COLUMN($G695)+BC$36*$F$35),TRUE),"")</f>
        <v>7.5</v>
      </c>
      <c r="BD695" s="36" cm="1">
        <f t="array" aca="1" ref="BD695" ca="1">IF(ISNUMBER(BD$64),INDIRECT(ADDRESS(ROW($C392),COLUMN($G695)+BD$36*$F$35),TRUE),"")</f>
        <v>7.5</v>
      </c>
      <c r="BE695" s="36" cm="1">
        <f t="array" aca="1" ref="BE695" ca="1">IF(ISNUMBER(BE$64),INDIRECT(ADDRESS(ROW($C392),COLUMN($G695)+BE$36*$F$35),TRUE),"")</f>
        <v>7.5</v>
      </c>
      <c r="BF695" s="36" t="str" cm="1">
        <f t="array" aca="1" ref="BF695" ca="1">IF(ISNUMBER(BF$64),INDIRECT(ADDRESS(ROW($C392),COLUMN($G695)+BF$36*$F$35),TRUE),"")</f>
        <v/>
      </c>
      <c r="BG695" s="36" t="str" cm="1">
        <f t="array" aca="1" ref="BG695" ca="1">IF(ISNUMBER(BG$64),INDIRECT(ADDRESS(ROW($C392),COLUMN($G695)+BG$36*$F$35),TRUE),"")</f>
        <v/>
      </c>
      <c r="BH695" s="36" t="str" cm="1">
        <f t="array" aca="1" ref="BH695" ca="1">IF(ISNUMBER(BH$64),INDIRECT(ADDRESS(ROW($C392),COLUMN($G695)+BH$36*$F$35),TRUE),"")</f>
        <v/>
      </c>
      <c r="BI695" s="36" t="str" cm="1">
        <f t="array" aca="1" ref="BI695" ca="1">IF(ISNUMBER(BI$64),INDIRECT(ADDRESS(ROW($C392),COLUMN($G695)+BI$36*$F$35),TRUE),"")</f>
        <v/>
      </c>
      <c r="BJ695" s="36" t="str" cm="1">
        <f t="array" aca="1" ref="BJ695" ca="1">IF(ISNUMBER(BJ$64),INDIRECT(ADDRESS(ROW($C392),COLUMN($G695)+BJ$36*$F$35),TRUE),"")</f>
        <v/>
      </c>
      <c r="BK695" s="36" t="str" cm="1">
        <f t="array" aca="1" ref="BK695" ca="1">IF(ISNUMBER(BK$64),INDIRECT(ADDRESS(ROW($C392),COLUMN($G695)+BK$36*$F$35),TRUE),"")</f>
        <v/>
      </c>
      <c r="BL695" s="36" t="str" cm="1">
        <f t="array" aca="1" ref="BL695" ca="1">IF(ISNUMBER(BL$64),INDIRECT(ADDRESS(ROW($C392),COLUMN($G695)+BL$36*$F$35),TRUE),"")</f>
        <v/>
      </c>
      <c r="BM695" s="36" t="str" cm="1">
        <f t="array" aca="1" ref="BM695" ca="1">IF(ISNUMBER(BM$64),INDIRECT(ADDRESS(ROW($C392),COLUMN($G695)+BM$36*$F$35),TRUE),"")</f>
        <v/>
      </c>
      <c r="BN695" s="36" t="str" cm="1">
        <f t="array" aca="1" ref="BN695" ca="1">IF(ISNUMBER(BN$64),INDIRECT(ADDRESS(ROW($C392),COLUMN($G695)+BN$36*$F$35),TRUE),"")</f>
        <v/>
      </c>
      <c r="BO695" s="36" t="str" cm="1">
        <f t="array" aca="1" ref="BO695" ca="1">IF(ISNUMBER(BO$64),INDIRECT(ADDRESS(ROW($C392),COLUMN($G695)+BO$36*$F$35),TRUE),"")</f>
        <v/>
      </c>
      <c r="BP695" s="36" t="str" cm="1">
        <f t="array" aca="1" ref="BP695" ca="1">IF(ISNUMBER(BP$64),INDIRECT(ADDRESS(ROW($C392),COLUMN($G695)+BP$36*$F$35),TRUE),"")</f>
        <v/>
      </c>
      <c r="BQ695" s="36" t="str" cm="1">
        <f t="array" aca="1" ref="BQ695" ca="1">IF(ISNUMBER(BQ$64),INDIRECT(ADDRESS(ROW($C392),COLUMN($G695)+BQ$36*$F$35),TRUE),"")</f>
        <v/>
      </c>
      <c r="BS695" s="36" cm="1">
        <f t="array" aca="1" ref="BS695" ca="1">IF(ISNUMBER(BS$64),INDIRECT(ADDRESS(ROW($C392),COLUMN($G695)+BS$36*$F$35),TRUE),"")</f>
        <v>12.5</v>
      </c>
      <c r="BT695" s="36" cm="1">
        <f t="array" aca="1" ref="BT695" ca="1">IF(ISNUMBER(BT$64),INDIRECT(ADDRESS(ROW($C392),COLUMN($G695)+BT$36*$F$35),TRUE),"")</f>
        <v>12.5</v>
      </c>
      <c r="BU695" s="36" cm="1">
        <f t="array" aca="1" ref="BU695" ca="1">IF(ISNUMBER(BU$64),INDIRECT(ADDRESS(ROW($C392),COLUMN($G695)+BU$36*$F$35),TRUE),"")</f>
        <v>12.5</v>
      </c>
      <c r="BV695" s="36" cm="1">
        <f t="array" aca="1" ref="BV695" ca="1">IF(ISNUMBER(BV$64),INDIRECT(ADDRESS(ROW($C392),COLUMN($G695)+BV$36*$F$35),TRUE),"")</f>
        <v>12.5</v>
      </c>
      <c r="BW695" s="36" t="str" cm="1">
        <f t="array" aca="1" ref="BW695" ca="1">IF(ISNUMBER(BW$64),INDIRECT(ADDRESS(ROW($C392),COLUMN($G695)+BW$36*$F$35),TRUE),"")</f>
        <v/>
      </c>
      <c r="BX695" s="36" t="str" cm="1">
        <f t="array" aca="1" ref="BX695" ca="1">IF(ISNUMBER(BX$64),INDIRECT(ADDRESS(ROW($C392),COLUMN($G695)+BX$36*$F$35),TRUE),"")</f>
        <v/>
      </c>
      <c r="BY695" s="36" t="str" cm="1">
        <f t="array" aca="1" ref="BY695" ca="1">IF(ISNUMBER(BY$64),INDIRECT(ADDRESS(ROW($C392),COLUMN($G695)+BY$36*$F$35),TRUE),"")</f>
        <v/>
      </c>
      <c r="BZ695" s="36" t="str" cm="1">
        <f t="array" aca="1" ref="BZ695" ca="1">IF(ISNUMBER(BZ$64),INDIRECT(ADDRESS(ROW($C392),COLUMN($G695)+BZ$36*$F$35),TRUE),"")</f>
        <v/>
      </c>
      <c r="CA695" s="36" t="str" cm="1">
        <f t="array" aca="1" ref="CA695" ca="1">IF(ISNUMBER(CA$64),INDIRECT(ADDRESS(ROW($C392),COLUMN($G695)+CA$36*$F$35),TRUE),"")</f>
        <v/>
      </c>
      <c r="CB695" s="36" t="str" cm="1">
        <f t="array" aca="1" ref="CB695" ca="1">IF(ISNUMBER(CB$64),INDIRECT(ADDRESS(ROW($C392),COLUMN($G695)+CB$36*$F$35),TRUE),"")</f>
        <v/>
      </c>
      <c r="CC695" s="36" t="str" cm="1">
        <f t="array" aca="1" ref="CC695" ca="1">IF(ISNUMBER(CC$64),INDIRECT(ADDRESS(ROW($C392),COLUMN($G695)+CC$36*$F$35),TRUE),"")</f>
        <v/>
      </c>
      <c r="CD695" s="36" t="str" cm="1">
        <f t="array" aca="1" ref="CD695" ca="1">IF(ISNUMBER(CD$64),INDIRECT(ADDRESS(ROW($C392),COLUMN($G695)+CD$36*$F$35),TRUE),"")</f>
        <v/>
      </c>
      <c r="CE695" s="36" t="str" cm="1">
        <f t="array" aca="1" ref="CE695" ca="1">IF(ISNUMBER(CE$64),INDIRECT(ADDRESS(ROW($C392),COLUMN($G695)+CE$36*$F$35),TRUE),"")</f>
        <v/>
      </c>
      <c r="CF695" s="36" t="str" cm="1">
        <f t="array" aca="1" ref="CF695" ca="1">IF(ISNUMBER(CF$64),INDIRECT(ADDRESS(ROW($C392),COLUMN($G695)+CF$36*$F$35),TRUE),"")</f>
        <v/>
      </c>
      <c r="CG695" s="36" t="str" cm="1">
        <f t="array" aca="1" ref="CG695" ca="1">IF(ISNUMBER(CG$64),INDIRECT(ADDRESS(ROW($C392),COLUMN($G695)+CG$36*$F$35),TRUE),"")</f>
        <v/>
      </c>
      <c r="CH695" s="36" t="str" cm="1">
        <f t="array" aca="1" ref="CH695" ca="1">IF(ISNUMBER(CH$64),INDIRECT(ADDRESS(ROW($C392),COLUMN($G695)+CH$36*$F$35),TRUE),"")</f>
        <v/>
      </c>
      <c r="CI695" s="36" t="str" cm="1">
        <f t="array" aca="1" ref="CI695" ca="1">IF(ISNUMBER(CI$64),INDIRECT(ADDRESS(ROW($C392),COLUMN($G695)+CI$36*$F$35),TRUE),"")</f>
        <v/>
      </c>
      <c r="CJ695" s="36" t="str" cm="1">
        <f t="array" aca="1" ref="CJ695" ca="1">IF(ISNUMBER(CJ$64),INDIRECT(ADDRESS(ROW($C392),COLUMN($G695)+CJ$36*$F$35),TRUE),"")</f>
        <v/>
      </c>
      <c r="CK695" s="36" t="str" cm="1">
        <f t="array" aca="1" ref="CK695" ca="1">IF(ISNUMBER(CK$64),INDIRECT(ADDRESS(ROW($C392),COLUMN($G695)+CK$36*$F$35),TRUE),"")</f>
        <v/>
      </c>
      <c r="CL695" s="36" t="str" cm="1">
        <f t="array" aca="1" ref="CL695" ca="1">IF(ISNUMBER(CL$64),INDIRECT(ADDRESS(ROW($C392),COLUMN($G695)+CL$36*$F$35),TRUE),"")</f>
        <v/>
      </c>
      <c r="CN695" s="36" cm="1">
        <f t="array" aca="1" ref="CN695" ca="1">IF(ISNUMBER(CN$64),INDIRECT(ADDRESS(ROW($C392),COLUMN($G695)+CN$36*$F$35),TRUE),"")</f>
        <v>3</v>
      </c>
      <c r="CO695" s="36" cm="1">
        <f t="array" aca="1" ref="CO695" ca="1">IF(ISNUMBER(CO$64),INDIRECT(ADDRESS(ROW($C392),COLUMN($G695)+CO$36*$F$35),TRUE),"")</f>
        <v>3</v>
      </c>
      <c r="CP695" s="36" cm="1">
        <f t="array" aca="1" ref="CP695" ca="1">IF(ISNUMBER(CP$64),INDIRECT(ADDRESS(ROW($C392),COLUMN($G695)+CP$36*$F$35),TRUE),"")</f>
        <v>3</v>
      </c>
      <c r="CQ695" s="36" cm="1">
        <f t="array" aca="1" ref="CQ695" ca="1">IF(ISNUMBER(CQ$64),INDIRECT(ADDRESS(ROW($C392),COLUMN($G695)+CQ$36*$F$35),TRUE),"")</f>
        <v>3</v>
      </c>
      <c r="CR695" s="36" t="str" cm="1">
        <f t="array" aca="1" ref="CR695" ca="1">IF(ISNUMBER(CR$64),INDIRECT(ADDRESS(ROW($C392),COLUMN($G695)+CR$36*$F$35),TRUE),"")</f>
        <v/>
      </c>
      <c r="CS695" s="36" t="str" cm="1">
        <f t="array" aca="1" ref="CS695" ca="1">IF(ISNUMBER(CS$64),INDIRECT(ADDRESS(ROW($C392),COLUMN($G695)+CS$36*$F$35),TRUE),"")</f>
        <v/>
      </c>
      <c r="CT695" s="36" t="str" cm="1">
        <f t="array" aca="1" ref="CT695" ca="1">IF(ISNUMBER(CT$64),INDIRECT(ADDRESS(ROW($C392),COLUMN($G695)+CT$36*$F$35),TRUE),"")</f>
        <v/>
      </c>
      <c r="CU695" s="36" t="str" cm="1">
        <f t="array" aca="1" ref="CU695" ca="1">IF(ISNUMBER(CU$64),INDIRECT(ADDRESS(ROW($C392),COLUMN($G695)+CU$36*$F$35),TRUE),"")</f>
        <v/>
      </c>
      <c r="CV695" s="36" t="str" cm="1">
        <f t="array" aca="1" ref="CV695" ca="1">IF(ISNUMBER(CV$64),INDIRECT(ADDRESS(ROW($C392),COLUMN($G695)+CV$36*$F$35),TRUE),"")</f>
        <v/>
      </c>
      <c r="CW695" s="36" t="str" cm="1">
        <f t="array" aca="1" ref="CW695" ca="1">IF(ISNUMBER(CW$64),INDIRECT(ADDRESS(ROW($C392),COLUMN($G695)+CW$36*$F$35),TRUE),"")</f>
        <v/>
      </c>
      <c r="CX695" s="36" t="str" cm="1">
        <f t="array" aca="1" ref="CX695" ca="1">IF(ISNUMBER(CX$64),INDIRECT(ADDRESS(ROW($C392),COLUMN($G695)+CX$36*$F$35),TRUE),"")</f>
        <v/>
      </c>
      <c r="CY695" s="36" t="str" cm="1">
        <f t="array" aca="1" ref="CY695" ca="1">IF(ISNUMBER(CY$64),INDIRECT(ADDRESS(ROW($C392),COLUMN($G695)+CY$36*$F$35),TRUE),"")</f>
        <v/>
      </c>
      <c r="CZ695" s="36" t="str" cm="1">
        <f t="array" aca="1" ref="CZ695" ca="1">IF(ISNUMBER(CZ$64),INDIRECT(ADDRESS(ROW($C392),COLUMN($G695)+CZ$36*$F$35),TRUE),"")</f>
        <v/>
      </c>
      <c r="DA695" s="36" t="str" cm="1">
        <f t="array" aca="1" ref="DA695" ca="1">IF(ISNUMBER(DA$64),INDIRECT(ADDRESS(ROW($C392),COLUMN($G695)+DA$36*$F$35),TRUE),"")</f>
        <v/>
      </c>
      <c r="DB695" s="36" t="str" cm="1">
        <f t="array" aca="1" ref="DB695" ca="1">IF(ISNUMBER(DB$64),INDIRECT(ADDRESS(ROW($C392),COLUMN($G695)+DB$36*$F$35),TRUE),"")</f>
        <v/>
      </c>
      <c r="DC695" s="36" t="str" cm="1">
        <f t="array" aca="1" ref="DC695" ca="1">IF(ISNUMBER(DC$64),INDIRECT(ADDRESS(ROW($C392),COLUMN($G695)+DC$36*$F$35),TRUE),"")</f>
        <v/>
      </c>
      <c r="DD695" s="36" t="str" cm="1">
        <f t="array" aca="1" ref="DD695" ca="1">IF(ISNUMBER(DD$64),INDIRECT(ADDRESS(ROW($C392),COLUMN($G695)+DD$36*$F$35),TRUE),"")</f>
        <v/>
      </c>
      <c r="DE695" s="36" t="str" cm="1">
        <f t="array" aca="1" ref="DE695" ca="1">IF(ISNUMBER(DE$64),INDIRECT(ADDRESS(ROW($C392),COLUMN($G695)+DE$36*$F$35),TRUE),"")</f>
        <v/>
      </c>
      <c r="DF695" s="36" t="str" cm="1">
        <f t="array" aca="1" ref="DF695" ca="1">IF(ISNUMBER(DF$64),INDIRECT(ADDRESS(ROW($C392),COLUMN($G695)+DF$36*$F$35),TRUE),"")</f>
        <v/>
      </c>
      <c r="DG695" s="36" t="str" cm="1">
        <f t="array" aca="1" ref="DG695" ca="1">IF(ISNUMBER(DG$64),INDIRECT(ADDRESS(ROW($C392),COLUMN($G695)+DG$36*$F$35),TRUE),"")</f>
        <v/>
      </c>
      <c r="DI695" s="36" cm="1">
        <f t="array" aca="1" ref="DI695" ca="1">IF(ISNUMBER(DI$64),INDIRECT(ADDRESS(ROW($C392),COLUMN($G695)+DI$36*$F$35),TRUE),"")</f>
        <v>4</v>
      </c>
      <c r="DJ695" s="36" cm="1">
        <f t="array" aca="1" ref="DJ695" ca="1">IF(ISNUMBER(DJ$64),INDIRECT(ADDRESS(ROW($C392),COLUMN($G695)+DJ$36*$F$35),TRUE),"")</f>
        <v>4</v>
      </c>
      <c r="DK695" s="36" cm="1">
        <f t="array" aca="1" ref="DK695" ca="1">IF(ISNUMBER(DK$64),INDIRECT(ADDRESS(ROW($C392),COLUMN($G695)+DK$36*$F$35),TRUE),"")</f>
        <v>4</v>
      </c>
      <c r="DL695" s="36" cm="1">
        <f t="array" aca="1" ref="DL695" ca="1">IF(ISNUMBER(DL$64),INDIRECT(ADDRESS(ROW($C392),COLUMN($G695)+DL$36*$F$35),TRUE),"")</f>
        <v>4</v>
      </c>
      <c r="DM695" s="36" cm="1">
        <f t="array" aca="1" ref="DM695" ca="1">IF(ISNUMBER(DM$64),INDIRECT(ADDRESS(ROW($C392),COLUMN($G695)+DM$36*$F$35),TRUE),"")</f>
        <v>4</v>
      </c>
      <c r="DN695" s="36" cm="1">
        <f t="array" aca="1" ref="DN695" ca="1">IF(ISNUMBER(DN$64),INDIRECT(ADDRESS(ROW($C392),COLUMN($G695)+DN$36*$F$35),TRUE),"")</f>
        <v>4</v>
      </c>
      <c r="DO695" s="36" cm="1">
        <f t="array" aca="1" ref="DO695" ca="1">IF(ISNUMBER(DO$64),INDIRECT(ADDRESS(ROW($C392),COLUMN($G695)+DO$36*$F$35),TRUE),"")</f>
        <v>4</v>
      </c>
      <c r="DP695" s="36" cm="1">
        <f t="array" aca="1" ref="DP695" ca="1">IF(ISNUMBER(DP$64),INDIRECT(ADDRESS(ROW($C392),COLUMN($G695)+DP$36*$F$35),TRUE),"")</f>
        <v>4</v>
      </c>
      <c r="DQ695" s="36" cm="1">
        <f t="array" aca="1" ref="DQ695" ca="1">IF(ISNUMBER(DQ$64),INDIRECT(ADDRESS(ROW($C392),COLUMN($G695)+DQ$36*$F$35),TRUE),"")</f>
        <v>4</v>
      </c>
      <c r="DR695" s="36" cm="1">
        <f t="array" aca="1" ref="DR695" ca="1">IF(ISNUMBER(DR$64),INDIRECT(ADDRESS(ROW($C392),COLUMN($G695)+DR$36*$F$35),TRUE),"")</f>
        <v>4</v>
      </c>
      <c r="DS695" s="36" t="str" cm="1">
        <f t="array" aca="1" ref="DS695" ca="1">IF(ISNUMBER(DS$64),INDIRECT(ADDRESS(ROW($C392),COLUMN($G695)+DS$36*$F$35),TRUE),"")</f>
        <v/>
      </c>
      <c r="DT695" s="36" t="str" cm="1">
        <f t="array" aca="1" ref="DT695" ca="1">IF(ISNUMBER(DT$64),INDIRECT(ADDRESS(ROW($C392),COLUMN($G695)+DT$36*$F$35),TRUE),"")</f>
        <v/>
      </c>
      <c r="DU695" s="36" t="str" cm="1">
        <f t="array" aca="1" ref="DU695" ca="1">IF(ISNUMBER(DU$64),INDIRECT(ADDRESS(ROW($C392),COLUMN($G695)+DU$36*$F$35),TRUE),"")</f>
        <v/>
      </c>
      <c r="DV695" s="36" t="str" cm="1">
        <f t="array" aca="1" ref="DV695" ca="1">IF(ISNUMBER(DV$64),INDIRECT(ADDRESS(ROW($C392),COLUMN($G695)+DV$36*$F$35),TRUE),"")</f>
        <v/>
      </c>
      <c r="DW695" s="36" t="str" cm="1">
        <f t="array" aca="1" ref="DW695" ca="1">IF(ISNUMBER(DW$64),INDIRECT(ADDRESS(ROW($C392),COLUMN($G695)+DW$36*$F$35),TRUE),"")</f>
        <v/>
      </c>
      <c r="DX695" s="36" t="str" cm="1">
        <f t="array" aca="1" ref="DX695" ca="1">IF(ISNUMBER(DX$64),INDIRECT(ADDRESS(ROW($C392),COLUMN($G695)+DX$36*$F$35),TRUE),"")</f>
        <v/>
      </c>
      <c r="DY695" s="36" t="str" cm="1">
        <f t="array" aca="1" ref="DY695" ca="1">IF(ISNUMBER(DY$64),INDIRECT(ADDRESS(ROW($C392),COLUMN($G695)+DY$36*$F$35),TRUE),"")</f>
        <v/>
      </c>
      <c r="DZ695" s="36" t="str" cm="1">
        <f t="array" aca="1" ref="DZ695" ca="1">IF(ISNUMBER(DZ$64),INDIRECT(ADDRESS(ROW($C392),COLUMN($G695)+DZ$36*$F$35),TRUE),"")</f>
        <v/>
      </c>
      <c r="EA695" s="36" t="str" cm="1">
        <f t="array" aca="1" ref="EA695" ca="1">IF(ISNUMBER(EA$64),INDIRECT(ADDRESS(ROW($C392),COLUMN($G695)+EA$36*$F$35),TRUE),"")</f>
        <v/>
      </c>
      <c r="EB695" s="36" t="str" cm="1">
        <f t="array" aca="1" ref="EB695" ca="1">IF(ISNUMBER(EB$64),INDIRECT(ADDRESS(ROW($C392),COLUMN($G695)+EB$36*$F$35),TRUE),"")</f>
        <v/>
      </c>
    </row>
    <row r="696" spans="1:132" x14ac:dyDescent="0.25">
      <c r="A696" s="797"/>
      <c r="C696" s="323" t="str">
        <f>"[i"&amp;'Input - Output'!H691&amp;"] "&amp;$C$71</f>
        <v>[iR1] Niveau bovenzijde laminaat t.o.v. symmetrie-vlak (herhaald voor elke kolom)</v>
      </c>
      <c r="H696" s="36" cm="1">
        <f t="array" aca="1" ref="H696" ca="1">IF(ISNUMBER(H$64),INDIRECT(ADDRESS(ROW($C393),COLUMN($G696)+H$36*$F$35),TRUE),"")</f>
        <v>7</v>
      </c>
      <c r="I696" s="36" cm="1">
        <f t="array" aca="1" ref="I696" ca="1">IF(ISNUMBER(I$64),INDIRECT(ADDRESS(ROW($C393),COLUMN($G696)+I$36*$F$35),TRUE),"")</f>
        <v>7</v>
      </c>
      <c r="J696" s="36" cm="1">
        <f t="array" aca="1" ref="J696" ca="1">IF(ISNUMBER(J$64),INDIRECT(ADDRESS(ROW($C393),COLUMN($G696)+J$36*$F$35),TRUE),"")</f>
        <v>7</v>
      </c>
      <c r="K696" s="36" cm="1">
        <f t="array" aca="1" ref="K696" ca="1">IF(ISNUMBER(K$64),INDIRECT(ADDRESS(ROW($C393),COLUMN($G696)+K$36*$F$35),TRUE),"")</f>
        <v>7</v>
      </c>
      <c r="L696" s="36" cm="1">
        <f t="array" aca="1" ref="L696" ca="1">IF(ISNUMBER(L$64),INDIRECT(ADDRESS(ROW($C393),COLUMN($G696)+L$36*$F$35),TRUE),"")</f>
        <v>7</v>
      </c>
      <c r="M696" s="36" cm="1">
        <f t="array" aca="1" ref="M696" ca="1">IF(ISNUMBER(M$64),INDIRECT(ADDRESS(ROW($C393),COLUMN($G696)+M$36*$F$35),TRUE),"")</f>
        <v>7</v>
      </c>
      <c r="N696" s="36" cm="1">
        <f t="array" aca="1" ref="N696" ca="1">IF(ISNUMBER(N$64),INDIRECT(ADDRESS(ROW($C393),COLUMN($G696)+N$36*$F$35),TRUE),"")</f>
        <v>7</v>
      </c>
      <c r="O696" s="36" cm="1">
        <f t="array" aca="1" ref="O696" ca="1">IF(ISNUMBER(O$64),INDIRECT(ADDRESS(ROW($C393),COLUMN($G696)+O$36*$F$35),TRUE),"")</f>
        <v>7</v>
      </c>
      <c r="P696" s="36" t="str" cm="1">
        <f t="array" aca="1" ref="P696" ca="1">IF(ISNUMBER(P$64),INDIRECT(ADDRESS(ROW($C393),COLUMN($G696)+P$36*$F$35),TRUE),"")</f>
        <v/>
      </c>
      <c r="Q696" s="36" t="str" cm="1">
        <f t="array" aca="1" ref="Q696" ca="1">IF(ISNUMBER(Q$64),INDIRECT(ADDRESS(ROW($C393),COLUMN($G696)+Q$36*$F$35),TRUE),"")</f>
        <v/>
      </c>
      <c r="R696" s="36" t="str" cm="1">
        <f t="array" aca="1" ref="R696" ca="1">IF(ISNUMBER(R$64),INDIRECT(ADDRESS(ROW($C393),COLUMN($G696)+R$36*$F$35),TRUE),"")</f>
        <v/>
      </c>
      <c r="S696" s="36" t="str" cm="1">
        <f t="array" aca="1" ref="S696" ca="1">IF(ISNUMBER(S$64),INDIRECT(ADDRESS(ROW($C393),COLUMN($G696)+S$36*$F$35),TRUE),"")</f>
        <v/>
      </c>
      <c r="T696" s="36" t="str" cm="1">
        <f t="array" aca="1" ref="T696" ca="1">IF(ISNUMBER(T$64),INDIRECT(ADDRESS(ROW($C393),COLUMN($G696)+T$36*$F$35),TRUE),"")</f>
        <v/>
      </c>
      <c r="U696" s="36" t="str" cm="1">
        <f t="array" aca="1" ref="U696" ca="1">IF(ISNUMBER(U$64),INDIRECT(ADDRESS(ROW($C393),COLUMN($G696)+U$36*$F$35),TRUE),"")</f>
        <v/>
      </c>
      <c r="V696" s="36" t="str" cm="1">
        <f t="array" aca="1" ref="V696" ca="1">IF(ISNUMBER(V$64),INDIRECT(ADDRESS(ROW($C393),COLUMN($G696)+V$36*$F$35),TRUE),"")</f>
        <v/>
      </c>
      <c r="W696" s="36" t="str" cm="1">
        <f t="array" aca="1" ref="W696" ca="1">IF(ISNUMBER(W$64),INDIRECT(ADDRESS(ROW($C393),COLUMN($G696)+W$36*$F$35),TRUE),"")</f>
        <v/>
      </c>
      <c r="X696" s="36" t="str" cm="1">
        <f t="array" aca="1" ref="X696" ca="1">IF(ISNUMBER(X$64),INDIRECT(ADDRESS(ROW($C393),COLUMN($G696)+X$36*$F$35),TRUE),"")</f>
        <v/>
      </c>
      <c r="Y696" s="36" t="str" cm="1">
        <f t="array" aca="1" ref="Y696" ca="1">IF(ISNUMBER(Y$64),INDIRECT(ADDRESS(ROW($C393),COLUMN($G696)+Y$36*$F$35),TRUE),"")</f>
        <v/>
      </c>
      <c r="Z696" s="36" t="str" cm="1">
        <f t="array" aca="1" ref="Z696" ca="1">IF(ISNUMBER(Z$64),INDIRECT(ADDRESS(ROW($C393),COLUMN($G696)+Z$36*$F$35),TRUE),"")</f>
        <v/>
      </c>
      <c r="AA696" s="36" t="str" cm="1">
        <f t="array" aca="1" ref="AA696" ca="1">IF(ISNUMBER(AA$64),INDIRECT(ADDRESS(ROW($C393),COLUMN($G696)+AA$36*$F$35),TRUE),"")</f>
        <v/>
      </c>
      <c r="AC696" s="36" cm="1">
        <f t="array" aca="1" ref="AC696" ca="1">IF(ISNUMBER(AC$64),INDIRECT(ADDRESS(ROW($C393),COLUMN($G696)+AC$36*$F$35),TRUE),"")</f>
        <v>7</v>
      </c>
      <c r="AD696" s="36" cm="1">
        <f t="array" aca="1" ref="AD696" ca="1">IF(ISNUMBER(AD$64),INDIRECT(ADDRESS(ROW($C393),COLUMN($G696)+AD$36*$F$35),TRUE),"")</f>
        <v>7</v>
      </c>
      <c r="AE696" s="36" cm="1">
        <f t="array" aca="1" ref="AE696" ca="1">IF(ISNUMBER(AE$64),INDIRECT(ADDRESS(ROW($C393),COLUMN($G696)+AE$36*$F$35),TRUE),"")</f>
        <v>7</v>
      </c>
      <c r="AF696" s="36" cm="1">
        <f t="array" aca="1" ref="AF696" ca="1">IF(ISNUMBER(AF$64),INDIRECT(ADDRESS(ROW($C393),COLUMN($G696)+AF$36*$F$35),TRUE),"")</f>
        <v>7</v>
      </c>
      <c r="AG696" s="36" cm="1">
        <f t="array" aca="1" ref="AG696" ca="1">IF(ISNUMBER(AG$64),INDIRECT(ADDRESS(ROW($C393),COLUMN($G696)+AG$36*$F$35),TRUE),"")</f>
        <v>7</v>
      </c>
      <c r="AH696" s="36" cm="1">
        <f t="array" aca="1" ref="AH696" ca="1">IF(ISNUMBER(AH$64),INDIRECT(ADDRESS(ROW($C393),COLUMN($G696)+AH$36*$F$35),TRUE),"")</f>
        <v>7</v>
      </c>
      <c r="AI696" s="36" cm="1">
        <f t="array" aca="1" ref="AI696" ca="1">IF(ISNUMBER(AI$64),INDIRECT(ADDRESS(ROW($C393),COLUMN($G696)+AI$36*$F$35),TRUE),"")</f>
        <v>7</v>
      </c>
      <c r="AJ696" s="36" cm="1">
        <f t="array" aca="1" ref="AJ696" ca="1">IF(ISNUMBER(AJ$64),INDIRECT(ADDRESS(ROW($C393),COLUMN($G696)+AJ$36*$F$35),TRUE),"")</f>
        <v>7</v>
      </c>
      <c r="AK696" s="36" t="str" cm="1">
        <f t="array" aca="1" ref="AK696" ca="1">IF(ISNUMBER(AK$64),INDIRECT(ADDRESS(ROW($C393),COLUMN($G696)+AK$36*$F$35),TRUE),"")</f>
        <v/>
      </c>
      <c r="AL696" s="36" t="str" cm="1">
        <f t="array" aca="1" ref="AL696" ca="1">IF(ISNUMBER(AL$64),INDIRECT(ADDRESS(ROW($C393),COLUMN($G696)+AL$36*$F$35),TRUE),"")</f>
        <v/>
      </c>
      <c r="AM696" s="36" t="str" cm="1">
        <f t="array" aca="1" ref="AM696" ca="1">IF(ISNUMBER(AM$64),INDIRECT(ADDRESS(ROW($C393),COLUMN($G696)+AM$36*$F$35),TRUE),"")</f>
        <v/>
      </c>
      <c r="AN696" s="36" t="str" cm="1">
        <f t="array" aca="1" ref="AN696" ca="1">IF(ISNUMBER(AN$64),INDIRECT(ADDRESS(ROW($C393),COLUMN($G696)+AN$36*$F$35),TRUE),"")</f>
        <v/>
      </c>
      <c r="AO696" s="36" t="str" cm="1">
        <f t="array" aca="1" ref="AO696" ca="1">IF(ISNUMBER(AO$64),INDIRECT(ADDRESS(ROW($C393),COLUMN($G696)+AO$36*$F$35),TRUE),"")</f>
        <v/>
      </c>
      <c r="AP696" s="36" t="str" cm="1">
        <f t="array" aca="1" ref="AP696" ca="1">IF(ISNUMBER(AP$64),INDIRECT(ADDRESS(ROW($C393),COLUMN($G696)+AP$36*$F$35),TRUE),"")</f>
        <v/>
      </c>
      <c r="AQ696" s="36" t="str" cm="1">
        <f t="array" aca="1" ref="AQ696" ca="1">IF(ISNUMBER(AQ$64),INDIRECT(ADDRESS(ROW($C393),COLUMN($G696)+AQ$36*$F$35),TRUE),"")</f>
        <v/>
      </c>
      <c r="AR696" s="36" t="str" cm="1">
        <f t="array" aca="1" ref="AR696" ca="1">IF(ISNUMBER(AR$64),INDIRECT(ADDRESS(ROW($C393),COLUMN($G696)+AR$36*$F$35),TRUE),"")</f>
        <v/>
      </c>
      <c r="AS696" s="36" t="str" cm="1">
        <f t="array" aca="1" ref="AS696" ca="1">IF(ISNUMBER(AS$64),INDIRECT(ADDRESS(ROW($C393),COLUMN($G696)+AS$36*$F$35),TRUE),"")</f>
        <v/>
      </c>
      <c r="AT696" s="36" t="str" cm="1">
        <f t="array" aca="1" ref="AT696" ca="1">IF(ISNUMBER(AT$64),INDIRECT(ADDRESS(ROW($C393),COLUMN($G696)+AT$36*$F$35),TRUE),"")</f>
        <v/>
      </c>
      <c r="AU696" s="36" t="str" cm="1">
        <f t="array" aca="1" ref="AU696" ca="1">IF(ISNUMBER(AU$64),INDIRECT(ADDRESS(ROW($C393),COLUMN($G696)+AU$36*$F$35),TRUE),"")</f>
        <v/>
      </c>
      <c r="AV696" s="334" t="str" cm="1">
        <f t="array" aca="1" ref="AV696" ca="1">IF(ISNUMBER(AV$64),INDIRECT(ADDRESS(ROW($C393),COLUMN($G696)+AV$36*$F$35),TRUE),"")</f>
        <v/>
      </c>
      <c r="AX696" s="36" cm="1">
        <f t="array" aca="1" ref="AX696" ca="1">IF(ISNUMBER(AX$64),INDIRECT(ADDRESS(ROW($C393),COLUMN($G696)+AX$36*$F$35),TRUE),"")</f>
        <v>7.5</v>
      </c>
      <c r="AY696" s="36" cm="1">
        <f t="array" aca="1" ref="AY696" ca="1">IF(ISNUMBER(AY$64),INDIRECT(ADDRESS(ROW($C393),COLUMN($G696)+AY$36*$F$35),TRUE),"")</f>
        <v>7.5</v>
      </c>
      <c r="AZ696" s="36" cm="1">
        <f t="array" aca="1" ref="AZ696" ca="1">IF(ISNUMBER(AZ$64),INDIRECT(ADDRESS(ROW($C393),COLUMN($G696)+AZ$36*$F$35),TRUE),"")</f>
        <v>7.5</v>
      </c>
      <c r="BA696" s="36" cm="1">
        <f t="array" aca="1" ref="BA696" ca="1">IF(ISNUMBER(BA$64),INDIRECT(ADDRESS(ROW($C393),COLUMN($G696)+BA$36*$F$35),TRUE),"")</f>
        <v>7.5</v>
      </c>
      <c r="BB696" s="36" cm="1">
        <f t="array" aca="1" ref="BB696" ca="1">IF(ISNUMBER(BB$64),INDIRECT(ADDRESS(ROW($C393),COLUMN($G696)+BB$36*$F$35),TRUE),"")</f>
        <v>7.5</v>
      </c>
      <c r="BC696" s="36" cm="1">
        <f t="array" aca="1" ref="BC696" ca="1">IF(ISNUMBER(BC$64),INDIRECT(ADDRESS(ROW($C393),COLUMN($G696)+BC$36*$F$35),TRUE),"")</f>
        <v>7.5</v>
      </c>
      <c r="BD696" s="36" cm="1">
        <f t="array" aca="1" ref="BD696" ca="1">IF(ISNUMBER(BD$64),INDIRECT(ADDRESS(ROW($C393),COLUMN($G696)+BD$36*$F$35),TRUE),"")</f>
        <v>7.5</v>
      </c>
      <c r="BE696" s="36" cm="1">
        <f t="array" aca="1" ref="BE696" ca="1">IF(ISNUMBER(BE$64),INDIRECT(ADDRESS(ROW($C393),COLUMN($G696)+BE$36*$F$35),TRUE),"")</f>
        <v>7.5</v>
      </c>
      <c r="BF696" s="36" t="str" cm="1">
        <f t="array" aca="1" ref="BF696" ca="1">IF(ISNUMBER(BF$64),INDIRECT(ADDRESS(ROW($C393),COLUMN($G696)+BF$36*$F$35),TRUE),"")</f>
        <v/>
      </c>
      <c r="BG696" s="36" t="str" cm="1">
        <f t="array" aca="1" ref="BG696" ca="1">IF(ISNUMBER(BG$64),INDIRECT(ADDRESS(ROW($C393),COLUMN($G696)+BG$36*$F$35),TRUE),"")</f>
        <v/>
      </c>
      <c r="BH696" s="36" t="str" cm="1">
        <f t="array" aca="1" ref="BH696" ca="1">IF(ISNUMBER(BH$64),INDIRECT(ADDRESS(ROW($C393),COLUMN($G696)+BH$36*$F$35),TRUE),"")</f>
        <v/>
      </c>
      <c r="BI696" s="36" t="str" cm="1">
        <f t="array" aca="1" ref="BI696" ca="1">IF(ISNUMBER(BI$64),INDIRECT(ADDRESS(ROW($C393),COLUMN($G696)+BI$36*$F$35),TRUE),"")</f>
        <v/>
      </c>
      <c r="BJ696" s="36" t="str" cm="1">
        <f t="array" aca="1" ref="BJ696" ca="1">IF(ISNUMBER(BJ$64),INDIRECT(ADDRESS(ROW($C393),COLUMN($G696)+BJ$36*$F$35),TRUE),"")</f>
        <v/>
      </c>
      <c r="BK696" s="36" t="str" cm="1">
        <f t="array" aca="1" ref="BK696" ca="1">IF(ISNUMBER(BK$64),INDIRECT(ADDRESS(ROW($C393),COLUMN($G696)+BK$36*$F$35),TRUE),"")</f>
        <v/>
      </c>
      <c r="BL696" s="36" t="str" cm="1">
        <f t="array" aca="1" ref="BL696" ca="1">IF(ISNUMBER(BL$64),INDIRECT(ADDRESS(ROW($C393),COLUMN($G696)+BL$36*$F$35),TRUE),"")</f>
        <v/>
      </c>
      <c r="BM696" s="36" t="str" cm="1">
        <f t="array" aca="1" ref="BM696" ca="1">IF(ISNUMBER(BM$64),INDIRECT(ADDRESS(ROW($C393),COLUMN($G696)+BM$36*$F$35),TRUE),"")</f>
        <v/>
      </c>
      <c r="BN696" s="36" t="str" cm="1">
        <f t="array" aca="1" ref="BN696" ca="1">IF(ISNUMBER(BN$64),INDIRECT(ADDRESS(ROW($C393),COLUMN($G696)+BN$36*$F$35),TRUE),"")</f>
        <v/>
      </c>
      <c r="BO696" s="36" t="str" cm="1">
        <f t="array" aca="1" ref="BO696" ca="1">IF(ISNUMBER(BO$64),INDIRECT(ADDRESS(ROW($C393),COLUMN($G696)+BO$36*$F$35),TRUE),"")</f>
        <v/>
      </c>
      <c r="BP696" s="36" t="str" cm="1">
        <f t="array" aca="1" ref="BP696" ca="1">IF(ISNUMBER(BP$64),INDIRECT(ADDRESS(ROW($C393),COLUMN($G696)+BP$36*$F$35),TRUE),"")</f>
        <v/>
      </c>
      <c r="BQ696" s="36" t="str" cm="1">
        <f t="array" aca="1" ref="BQ696" ca="1">IF(ISNUMBER(BQ$64),INDIRECT(ADDRESS(ROW($C393),COLUMN($G696)+BQ$36*$F$35),TRUE),"")</f>
        <v/>
      </c>
      <c r="BS696" s="36" cm="1">
        <f t="array" aca="1" ref="BS696" ca="1">IF(ISNUMBER(BS$64),INDIRECT(ADDRESS(ROW($C393),COLUMN($G696)+BS$36*$F$35),TRUE),"")</f>
        <v>12.5</v>
      </c>
      <c r="BT696" s="36" cm="1">
        <f t="array" aca="1" ref="BT696" ca="1">IF(ISNUMBER(BT$64),INDIRECT(ADDRESS(ROW($C393),COLUMN($G696)+BT$36*$F$35),TRUE),"")</f>
        <v>12.5</v>
      </c>
      <c r="BU696" s="36" cm="1">
        <f t="array" aca="1" ref="BU696" ca="1">IF(ISNUMBER(BU$64),INDIRECT(ADDRESS(ROW($C393),COLUMN($G696)+BU$36*$F$35),TRUE),"")</f>
        <v>12.5</v>
      </c>
      <c r="BV696" s="36" cm="1">
        <f t="array" aca="1" ref="BV696" ca="1">IF(ISNUMBER(BV$64),INDIRECT(ADDRESS(ROW($C393),COLUMN($G696)+BV$36*$F$35),TRUE),"")</f>
        <v>12.5</v>
      </c>
      <c r="BW696" s="36" t="str" cm="1">
        <f t="array" aca="1" ref="BW696" ca="1">IF(ISNUMBER(BW$64),INDIRECT(ADDRESS(ROW($C393),COLUMN($G696)+BW$36*$F$35),TRUE),"")</f>
        <v/>
      </c>
      <c r="BX696" s="36" t="str" cm="1">
        <f t="array" aca="1" ref="BX696" ca="1">IF(ISNUMBER(BX$64),INDIRECT(ADDRESS(ROW($C393),COLUMN($G696)+BX$36*$F$35),TRUE),"")</f>
        <v/>
      </c>
      <c r="BY696" s="36" t="str" cm="1">
        <f t="array" aca="1" ref="BY696" ca="1">IF(ISNUMBER(BY$64),INDIRECT(ADDRESS(ROW($C393),COLUMN($G696)+BY$36*$F$35),TRUE),"")</f>
        <v/>
      </c>
      <c r="BZ696" s="36" t="str" cm="1">
        <f t="array" aca="1" ref="BZ696" ca="1">IF(ISNUMBER(BZ$64),INDIRECT(ADDRESS(ROW($C393),COLUMN($G696)+BZ$36*$F$35),TRUE),"")</f>
        <v/>
      </c>
      <c r="CA696" s="36" t="str" cm="1">
        <f t="array" aca="1" ref="CA696" ca="1">IF(ISNUMBER(CA$64),INDIRECT(ADDRESS(ROW($C393),COLUMN($G696)+CA$36*$F$35),TRUE),"")</f>
        <v/>
      </c>
      <c r="CB696" s="36" t="str" cm="1">
        <f t="array" aca="1" ref="CB696" ca="1">IF(ISNUMBER(CB$64),INDIRECT(ADDRESS(ROW($C393),COLUMN($G696)+CB$36*$F$35),TRUE),"")</f>
        <v/>
      </c>
      <c r="CC696" s="36" t="str" cm="1">
        <f t="array" aca="1" ref="CC696" ca="1">IF(ISNUMBER(CC$64),INDIRECT(ADDRESS(ROW($C393),COLUMN($G696)+CC$36*$F$35),TRUE),"")</f>
        <v/>
      </c>
      <c r="CD696" s="36" t="str" cm="1">
        <f t="array" aca="1" ref="CD696" ca="1">IF(ISNUMBER(CD$64),INDIRECT(ADDRESS(ROW($C393),COLUMN($G696)+CD$36*$F$35),TRUE),"")</f>
        <v/>
      </c>
      <c r="CE696" s="36" t="str" cm="1">
        <f t="array" aca="1" ref="CE696" ca="1">IF(ISNUMBER(CE$64),INDIRECT(ADDRESS(ROW($C393),COLUMN($G696)+CE$36*$F$35),TRUE),"")</f>
        <v/>
      </c>
      <c r="CF696" s="36" t="str" cm="1">
        <f t="array" aca="1" ref="CF696" ca="1">IF(ISNUMBER(CF$64),INDIRECT(ADDRESS(ROW($C393),COLUMN($G696)+CF$36*$F$35),TRUE),"")</f>
        <v/>
      </c>
      <c r="CG696" s="36" t="str" cm="1">
        <f t="array" aca="1" ref="CG696" ca="1">IF(ISNUMBER(CG$64),INDIRECT(ADDRESS(ROW($C393),COLUMN($G696)+CG$36*$F$35),TRUE),"")</f>
        <v/>
      </c>
      <c r="CH696" s="36" t="str" cm="1">
        <f t="array" aca="1" ref="CH696" ca="1">IF(ISNUMBER(CH$64),INDIRECT(ADDRESS(ROW($C393),COLUMN($G696)+CH$36*$F$35),TRUE),"")</f>
        <v/>
      </c>
      <c r="CI696" s="36" t="str" cm="1">
        <f t="array" aca="1" ref="CI696" ca="1">IF(ISNUMBER(CI$64),INDIRECT(ADDRESS(ROW($C393),COLUMN($G696)+CI$36*$F$35),TRUE),"")</f>
        <v/>
      </c>
      <c r="CJ696" s="36" t="str" cm="1">
        <f t="array" aca="1" ref="CJ696" ca="1">IF(ISNUMBER(CJ$64),INDIRECT(ADDRESS(ROW($C393),COLUMN($G696)+CJ$36*$F$35),TRUE),"")</f>
        <v/>
      </c>
      <c r="CK696" s="36" t="str" cm="1">
        <f t="array" aca="1" ref="CK696" ca="1">IF(ISNUMBER(CK$64),INDIRECT(ADDRESS(ROW($C393),COLUMN($G696)+CK$36*$F$35),TRUE),"")</f>
        <v/>
      </c>
      <c r="CL696" s="36" t="str" cm="1">
        <f t="array" aca="1" ref="CL696" ca="1">IF(ISNUMBER(CL$64),INDIRECT(ADDRESS(ROW($C393),COLUMN($G696)+CL$36*$F$35),TRUE),"")</f>
        <v/>
      </c>
      <c r="CN696" s="36" cm="1">
        <f t="array" aca="1" ref="CN696" ca="1">IF(ISNUMBER(CN$64),INDIRECT(ADDRESS(ROW($C393),COLUMN($G696)+CN$36*$F$35),TRUE),"")</f>
        <v>3</v>
      </c>
      <c r="CO696" s="36" cm="1">
        <f t="array" aca="1" ref="CO696" ca="1">IF(ISNUMBER(CO$64),INDIRECT(ADDRESS(ROW($C393),COLUMN($G696)+CO$36*$F$35),TRUE),"")</f>
        <v>3</v>
      </c>
      <c r="CP696" s="36" cm="1">
        <f t="array" aca="1" ref="CP696" ca="1">IF(ISNUMBER(CP$64),INDIRECT(ADDRESS(ROW($C393),COLUMN($G696)+CP$36*$F$35),TRUE),"")</f>
        <v>3</v>
      </c>
      <c r="CQ696" s="36" cm="1">
        <f t="array" aca="1" ref="CQ696" ca="1">IF(ISNUMBER(CQ$64),INDIRECT(ADDRESS(ROW($C393),COLUMN($G696)+CQ$36*$F$35),TRUE),"")</f>
        <v>3</v>
      </c>
      <c r="CR696" s="36" t="str" cm="1">
        <f t="array" aca="1" ref="CR696" ca="1">IF(ISNUMBER(CR$64),INDIRECT(ADDRESS(ROW($C393),COLUMN($G696)+CR$36*$F$35),TRUE),"")</f>
        <v/>
      </c>
      <c r="CS696" s="36" t="str" cm="1">
        <f t="array" aca="1" ref="CS696" ca="1">IF(ISNUMBER(CS$64),INDIRECT(ADDRESS(ROW($C393),COLUMN($G696)+CS$36*$F$35),TRUE),"")</f>
        <v/>
      </c>
      <c r="CT696" s="36" t="str" cm="1">
        <f t="array" aca="1" ref="CT696" ca="1">IF(ISNUMBER(CT$64),INDIRECT(ADDRESS(ROW($C393),COLUMN($G696)+CT$36*$F$35),TRUE),"")</f>
        <v/>
      </c>
      <c r="CU696" s="36" t="str" cm="1">
        <f t="array" aca="1" ref="CU696" ca="1">IF(ISNUMBER(CU$64),INDIRECT(ADDRESS(ROW($C393),COLUMN($G696)+CU$36*$F$35),TRUE),"")</f>
        <v/>
      </c>
      <c r="CV696" s="36" t="str" cm="1">
        <f t="array" aca="1" ref="CV696" ca="1">IF(ISNUMBER(CV$64),INDIRECT(ADDRESS(ROW($C393),COLUMN($G696)+CV$36*$F$35),TRUE),"")</f>
        <v/>
      </c>
      <c r="CW696" s="36" t="str" cm="1">
        <f t="array" aca="1" ref="CW696" ca="1">IF(ISNUMBER(CW$64),INDIRECT(ADDRESS(ROW($C393),COLUMN($G696)+CW$36*$F$35),TRUE),"")</f>
        <v/>
      </c>
      <c r="CX696" s="36" t="str" cm="1">
        <f t="array" aca="1" ref="CX696" ca="1">IF(ISNUMBER(CX$64),INDIRECT(ADDRESS(ROW($C393),COLUMN($G696)+CX$36*$F$35),TRUE),"")</f>
        <v/>
      </c>
      <c r="CY696" s="36" t="str" cm="1">
        <f t="array" aca="1" ref="CY696" ca="1">IF(ISNUMBER(CY$64),INDIRECT(ADDRESS(ROW($C393),COLUMN($G696)+CY$36*$F$35),TRUE),"")</f>
        <v/>
      </c>
      <c r="CZ696" s="36" t="str" cm="1">
        <f t="array" aca="1" ref="CZ696" ca="1">IF(ISNUMBER(CZ$64),INDIRECT(ADDRESS(ROW($C393),COLUMN($G696)+CZ$36*$F$35),TRUE),"")</f>
        <v/>
      </c>
      <c r="DA696" s="36" t="str" cm="1">
        <f t="array" aca="1" ref="DA696" ca="1">IF(ISNUMBER(DA$64),INDIRECT(ADDRESS(ROW($C393),COLUMN($G696)+DA$36*$F$35),TRUE),"")</f>
        <v/>
      </c>
      <c r="DB696" s="36" t="str" cm="1">
        <f t="array" aca="1" ref="DB696" ca="1">IF(ISNUMBER(DB$64),INDIRECT(ADDRESS(ROW($C393),COLUMN($G696)+DB$36*$F$35),TRUE),"")</f>
        <v/>
      </c>
      <c r="DC696" s="36" t="str" cm="1">
        <f t="array" aca="1" ref="DC696" ca="1">IF(ISNUMBER(DC$64),INDIRECT(ADDRESS(ROW($C393),COLUMN($G696)+DC$36*$F$35),TRUE),"")</f>
        <v/>
      </c>
      <c r="DD696" s="36" t="str" cm="1">
        <f t="array" aca="1" ref="DD696" ca="1">IF(ISNUMBER(DD$64),INDIRECT(ADDRESS(ROW($C393),COLUMN($G696)+DD$36*$F$35),TRUE),"")</f>
        <v/>
      </c>
      <c r="DE696" s="36" t="str" cm="1">
        <f t="array" aca="1" ref="DE696" ca="1">IF(ISNUMBER(DE$64),INDIRECT(ADDRESS(ROW($C393),COLUMN($G696)+DE$36*$F$35),TRUE),"")</f>
        <v/>
      </c>
      <c r="DF696" s="36" t="str" cm="1">
        <f t="array" aca="1" ref="DF696" ca="1">IF(ISNUMBER(DF$64),INDIRECT(ADDRESS(ROW($C393),COLUMN($G696)+DF$36*$F$35),TRUE),"")</f>
        <v/>
      </c>
      <c r="DG696" s="36" t="str" cm="1">
        <f t="array" aca="1" ref="DG696" ca="1">IF(ISNUMBER(DG$64),INDIRECT(ADDRESS(ROW($C393),COLUMN($G696)+DG$36*$F$35),TRUE),"")</f>
        <v/>
      </c>
      <c r="DI696" s="36" cm="1">
        <f t="array" aca="1" ref="DI696" ca="1">IF(ISNUMBER(DI$64),INDIRECT(ADDRESS(ROW($C393),COLUMN($G696)+DI$36*$F$35),TRUE),"")</f>
        <v>4</v>
      </c>
      <c r="DJ696" s="36" cm="1">
        <f t="array" aca="1" ref="DJ696" ca="1">IF(ISNUMBER(DJ$64),INDIRECT(ADDRESS(ROW($C393),COLUMN($G696)+DJ$36*$F$35),TRUE),"")</f>
        <v>4</v>
      </c>
      <c r="DK696" s="36" cm="1">
        <f t="array" aca="1" ref="DK696" ca="1">IF(ISNUMBER(DK$64),INDIRECT(ADDRESS(ROW($C393),COLUMN($G696)+DK$36*$F$35),TRUE),"")</f>
        <v>4</v>
      </c>
      <c r="DL696" s="36" cm="1">
        <f t="array" aca="1" ref="DL696" ca="1">IF(ISNUMBER(DL$64),INDIRECT(ADDRESS(ROW($C393),COLUMN($G696)+DL$36*$F$35),TRUE),"")</f>
        <v>4</v>
      </c>
      <c r="DM696" s="36" cm="1">
        <f t="array" aca="1" ref="DM696" ca="1">IF(ISNUMBER(DM$64),INDIRECT(ADDRESS(ROW($C393),COLUMN($G696)+DM$36*$F$35),TRUE),"")</f>
        <v>4</v>
      </c>
      <c r="DN696" s="36" cm="1">
        <f t="array" aca="1" ref="DN696" ca="1">IF(ISNUMBER(DN$64),INDIRECT(ADDRESS(ROW($C393),COLUMN($G696)+DN$36*$F$35),TRUE),"")</f>
        <v>4</v>
      </c>
      <c r="DO696" s="36" cm="1">
        <f t="array" aca="1" ref="DO696" ca="1">IF(ISNUMBER(DO$64),INDIRECT(ADDRESS(ROW($C393),COLUMN($G696)+DO$36*$F$35),TRUE),"")</f>
        <v>4</v>
      </c>
      <c r="DP696" s="36" cm="1">
        <f t="array" aca="1" ref="DP696" ca="1">IF(ISNUMBER(DP$64),INDIRECT(ADDRESS(ROW($C393),COLUMN($G696)+DP$36*$F$35),TRUE),"")</f>
        <v>4</v>
      </c>
      <c r="DQ696" s="36" cm="1">
        <f t="array" aca="1" ref="DQ696" ca="1">IF(ISNUMBER(DQ$64),INDIRECT(ADDRESS(ROW($C393),COLUMN($G696)+DQ$36*$F$35),TRUE),"")</f>
        <v>4</v>
      </c>
      <c r="DR696" s="36" cm="1">
        <f t="array" aca="1" ref="DR696" ca="1">IF(ISNUMBER(DR$64),INDIRECT(ADDRESS(ROW($C393),COLUMN($G696)+DR$36*$F$35),TRUE),"")</f>
        <v>4</v>
      </c>
      <c r="DS696" s="36" t="str" cm="1">
        <f t="array" aca="1" ref="DS696" ca="1">IF(ISNUMBER(DS$64),INDIRECT(ADDRESS(ROW($C393),COLUMN($G696)+DS$36*$F$35),TRUE),"")</f>
        <v/>
      </c>
      <c r="DT696" s="36" t="str" cm="1">
        <f t="array" aca="1" ref="DT696" ca="1">IF(ISNUMBER(DT$64),INDIRECT(ADDRESS(ROW($C393),COLUMN($G696)+DT$36*$F$35),TRUE),"")</f>
        <v/>
      </c>
      <c r="DU696" s="36" t="str" cm="1">
        <f t="array" aca="1" ref="DU696" ca="1">IF(ISNUMBER(DU$64),INDIRECT(ADDRESS(ROW($C393),COLUMN($G696)+DU$36*$F$35),TRUE),"")</f>
        <v/>
      </c>
      <c r="DV696" s="36" t="str" cm="1">
        <f t="array" aca="1" ref="DV696" ca="1">IF(ISNUMBER(DV$64),INDIRECT(ADDRESS(ROW($C393),COLUMN($G696)+DV$36*$F$35),TRUE),"")</f>
        <v/>
      </c>
      <c r="DW696" s="36" t="str" cm="1">
        <f t="array" aca="1" ref="DW696" ca="1">IF(ISNUMBER(DW$64),INDIRECT(ADDRESS(ROW($C393),COLUMN($G696)+DW$36*$F$35),TRUE),"")</f>
        <v/>
      </c>
      <c r="DX696" s="36" t="str" cm="1">
        <f t="array" aca="1" ref="DX696" ca="1">IF(ISNUMBER(DX$64),INDIRECT(ADDRESS(ROW($C393),COLUMN($G696)+DX$36*$F$35),TRUE),"")</f>
        <v/>
      </c>
      <c r="DY696" s="36" t="str" cm="1">
        <f t="array" aca="1" ref="DY696" ca="1">IF(ISNUMBER(DY$64),INDIRECT(ADDRESS(ROW($C393),COLUMN($G696)+DY$36*$F$35),TRUE),"")</f>
        <v/>
      </c>
      <c r="DZ696" s="36" t="str" cm="1">
        <f t="array" aca="1" ref="DZ696" ca="1">IF(ISNUMBER(DZ$64),INDIRECT(ADDRESS(ROW($C393),COLUMN($G696)+DZ$36*$F$35),TRUE),"")</f>
        <v/>
      </c>
      <c r="EA696" s="36" t="str" cm="1">
        <f t="array" aca="1" ref="EA696" ca="1">IF(ISNUMBER(EA$64),INDIRECT(ADDRESS(ROW($C393),COLUMN($G696)+EA$36*$F$35),TRUE),"")</f>
        <v/>
      </c>
      <c r="EB696" s="36" t="str" cm="1">
        <f t="array" aca="1" ref="EB696" ca="1">IF(ISNUMBER(EB$64),INDIRECT(ADDRESS(ROW($C393),COLUMN($G696)+EB$36*$F$35),TRUE),"")</f>
        <v/>
      </c>
    </row>
    <row r="697" spans="1:132" x14ac:dyDescent="0.25">
      <c r="A697" s="797"/>
      <c r="C697" s="323" t="str">
        <f>"[i"&amp;'Input - Output'!H692&amp;"] "&amp;$C$71</f>
        <v>[iR1] Niveau bovenzijde laminaat t.o.v. symmetrie-vlak (herhaald voor elke kolom)</v>
      </c>
      <c r="H697" s="36" cm="1">
        <f t="array" aca="1" ref="H697" ca="1">IF(ISNUMBER(H$64),INDIRECT(ADDRESS(ROW($C394),COLUMN($G697)+H$36*$F$35),TRUE),"")</f>
        <v>7</v>
      </c>
      <c r="I697" s="36" cm="1">
        <f t="array" aca="1" ref="I697" ca="1">IF(ISNUMBER(I$64),INDIRECT(ADDRESS(ROW($C394),COLUMN($G697)+I$36*$F$35),TRUE),"")</f>
        <v>7</v>
      </c>
      <c r="J697" s="36" cm="1">
        <f t="array" aca="1" ref="J697" ca="1">IF(ISNUMBER(J$64),INDIRECT(ADDRESS(ROW($C394),COLUMN($G697)+J$36*$F$35),TRUE),"")</f>
        <v>7</v>
      </c>
      <c r="K697" s="36" cm="1">
        <f t="array" aca="1" ref="K697" ca="1">IF(ISNUMBER(K$64),INDIRECT(ADDRESS(ROW($C394),COLUMN($G697)+K$36*$F$35),TRUE),"")</f>
        <v>7</v>
      </c>
      <c r="L697" s="36" cm="1">
        <f t="array" aca="1" ref="L697" ca="1">IF(ISNUMBER(L$64),INDIRECT(ADDRESS(ROW($C394),COLUMN($G697)+L$36*$F$35),TRUE),"")</f>
        <v>7</v>
      </c>
      <c r="M697" s="36" cm="1">
        <f t="array" aca="1" ref="M697" ca="1">IF(ISNUMBER(M$64),INDIRECT(ADDRESS(ROW($C394),COLUMN($G697)+M$36*$F$35),TRUE),"")</f>
        <v>7</v>
      </c>
      <c r="N697" s="36" cm="1">
        <f t="array" aca="1" ref="N697" ca="1">IF(ISNUMBER(N$64),INDIRECT(ADDRESS(ROW($C394),COLUMN($G697)+N$36*$F$35),TRUE),"")</f>
        <v>7</v>
      </c>
      <c r="O697" s="36" cm="1">
        <f t="array" aca="1" ref="O697" ca="1">IF(ISNUMBER(O$64),INDIRECT(ADDRESS(ROW($C394),COLUMN($G697)+O$36*$F$35),TRUE),"")</f>
        <v>7</v>
      </c>
      <c r="P697" s="36" t="str" cm="1">
        <f t="array" aca="1" ref="P697" ca="1">IF(ISNUMBER(P$64),INDIRECT(ADDRESS(ROW($C394),COLUMN($G697)+P$36*$F$35),TRUE),"")</f>
        <v/>
      </c>
      <c r="Q697" s="36" t="str" cm="1">
        <f t="array" aca="1" ref="Q697" ca="1">IF(ISNUMBER(Q$64),INDIRECT(ADDRESS(ROW($C394),COLUMN($G697)+Q$36*$F$35),TRUE),"")</f>
        <v/>
      </c>
      <c r="R697" s="36" t="str" cm="1">
        <f t="array" aca="1" ref="R697" ca="1">IF(ISNUMBER(R$64),INDIRECT(ADDRESS(ROW($C394),COLUMN($G697)+R$36*$F$35),TRUE),"")</f>
        <v/>
      </c>
      <c r="S697" s="36" t="str" cm="1">
        <f t="array" aca="1" ref="S697" ca="1">IF(ISNUMBER(S$64),INDIRECT(ADDRESS(ROW($C394),COLUMN($G697)+S$36*$F$35),TRUE),"")</f>
        <v/>
      </c>
      <c r="T697" s="36" t="str" cm="1">
        <f t="array" aca="1" ref="T697" ca="1">IF(ISNUMBER(T$64),INDIRECT(ADDRESS(ROW($C394),COLUMN($G697)+T$36*$F$35),TRUE),"")</f>
        <v/>
      </c>
      <c r="U697" s="36" t="str" cm="1">
        <f t="array" aca="1" ref="U697" ca="1">IF(ISNUMBER(U$64),INDIRECT(ADDRESS(ROW($C394),COLUMN($G697)+U$36*$F$35),TRUE),"")</f>
        <v/>
      </c>
      <c r="V697" s="36" t="str" cm="1">
        <f t="array" aca="1" ref="V697" ca="1">IF(ISNUMBER(V$64),INDIRECT(ADDRESS(ROW($C394),COLUMN($G697)+V$36*$F$35),TRUE),"")</f>
        <v/>
      </c>
      <c r="W697" s="36" t="str" cm="1">
        <f t="array" aca="1" ref="W697" ca="1">IF(ISNUMBER(W$64),INDIRECT(ADDRESS(ROW($C394),COLUMN($G697)+W$36*$F$35),TRUE),"")</f>
        <v/>
      </c>
      <c r="X697" s="36" t="str" cm="1">
        <f t="array" aca="1" ref="X697" ca="1">IF(ISNUMBER(X$64),INDIRECT(ADDRESS(ROW($C394),COLUMN($G697)+X$36*$F$35),TRUE),"")</f>
        <v/>
      </c>
      <c r="Y697" s="36" t="str" cm="1">
        <f t="array" aca="1" ref="Y697" ca="1">IF(ISNUMBER(Y$64),INDIRECT(ADDRESS(ROW($C394),COLUMN($G697)+Y$36*$F$35),TRUE),"")</f>
        <v/>
      </c>
      <c r="Z697" s="36" t="str" cm="1">
        <f t="array" aca="1" ref="Z697" ca="1">IF(ISNUMBER(Z$64),INDIRECT(ADDRESS(ROW($C394),COLUMN($G697)+Z$36*$F$35),TRUE),"")</f>
        <v/>
      </c>
      <c r="AA697" s="36" t="str" cm="1">
        <f t="array" aca="1" ref="AA697" ca="1">IF(ISNUMBER(AA$64),INDIRECT(ADDRESS(ROW($C394),COLUMN($G697)+AA$36*$F$35),TRUE),"")</f>
        <v/>
      </c>
      <c r="AC697" s="36" cm="1">
        <f t="array" aca="1" ref="AC697" ca="1">IF(ISNUMBER(AC$64),INDIRECT(ADDRESS(ROW($C394),COLUMN($G697)+AC$36*$F$35),TRUE),"")</f>
        <v>7</v>
      </c>
      <c r="AD697" s="36" cm="1">
        <f t="array" aca="1" ref="AD697" ca="1">IF(ISNUMBER(AD$64),INDIRECT(ADDRESS(ROW($C394),COLUMN($G697)+AD$36*$F$35),TRUE),"")</f>
        <v>7</v>
      </c>
      <c r="AE697" s="36" cm="1">
        <f t="array" aca="1" ref="AE697" ca="1">IF(ISNUMBER(AE$64),INDIRECT(ADDRESS(ROW($C394),COLUMN($G697)+AE$36*$F$35),TRUE),"")</f>
        <v>7</v>
      </c>
      <c r="AF697" s="36" cm="1">
        <f t="array" aca="1" ref="AF697" ca="1">IF(ISNUMBER(AF$64),INDIRECT(ADDRESS(ROW($C394),COLUMN($G697)+AF$36*$F$35),TRUE),"")</f>
        <v>7</v>
      </c>
      <c r="AG697" s="36" cm="1">
        <f t="array" aca="1" ref="AG697" ca="1">IF(ISNUMBER(AG$64),INDIRECT(ADDRESS(ROW($C394),COLUMN($G697)+AG$36*$F$35),TRUE),"")</f>
        <v>7</v>
      </c>
      <c r="AH697" s="36" cm="1">
        <f t="array" aca="1" ref="AH697" ca="1">IF(ISNUMBER(AH$64),INDIRECT(ADDRESS(ROW($C394),COLUMN($G697)+AH$36*$F$35),TRUE),"")</f>
        <v>7</v>
      </c>
      <c r="AI697" s="36" cm="1">
        <f t="array" aca="1" ref="AI697" ca="1">IF(ISNUMBER(AI$64),INDIRECT(ADDRESS(ROW($C394),COLUMN($G697)+AI$36*$F$35),TRUE),"")</f>
        <v>7</v>
      </c>
      <c r="AJ697" s="36" cm="1">
        <f t="array" aca="1" ref="AJ697" ca="1">IF(ISNUMBER(AJ$64),INDIRECT(ADDRESS(ROW($C394),COLUMN($G697)+AJ$36*$F$35),TRUE),"")</f>
        <v>7</v>
      </c>
      <c r="AK697" s="36" t="str" cm="1">
        <f t="array" aca="1" ref="AK697" ca="1">IF(ISNUMBER(AK$64),INDIRECT(ADDRESS(ROW($C394),COLUMN($G697)+AK$36*$F$35),TRUE),"")</f>
        <v/>
      </c>
      <c r="AL697" s="36" t="str" cm="1">
        <f t="array" aca="1" ref="AL697" ca="1">IF(ISNUMBER(AL$64),INDIRECT(ADDRESS(ROW($C394),COLUMN($G697)+AL$36*$F$35),TRUE),"")</f>
        <v/>
      </c>
      <c r="AM697" s="36" t="str" cm="1">
        <f t="array" aca="1" ref="AM697" ca="1">IF(ISNUMBER(AM$64),INDIRECT(ADDRESS(ROW($C394),COLUMN($G697)+AM$36*$F$35),TRUE),"")</f>
        <v/>
      </c>
      <c r="AN697" s="36" t="str" cm="1">
        <f t="array" aca="1" ref="AN697" ca="1">IF(ISNUMBER(AN$64),INDIRECT(ADDRESS(ROW($C394),COLUMN($G697)+AN$36*$F$35),TRUE),"")</f>
        <v/>
      </c>
      <c r="AO697" s="36" t="str" cm="1">
        <f t="array" aca="1" ref="AO697" ca="1">IF(ISNUMBER(AO$64),INDIRECT(ADDRESS(ROW($C394),COLUMN($G697)+AO$36*$F$35),TRUE),"")</f>
        <v/>
      </c>
      <c r="AP697" s="36" t="str" cm="1">
        <f t="array" aca="1" ref="AP697" ca="1">IF(ISNUMBER(AP$64),INDIRECT(ADDRESS(ROW($C394),COLUMN($G697)+AP$36*$F$35),TRUE),"")</f>
        <v/>
      </c>
      <c r="AQ697" s="36" t="str" cm="1">
        <f t="array" aca="1" ref="AQ697" ca="1">IF(ISNUMBER(AQ$64),INDIRECT(ADDRESS(ROW($C394),COLUMN($G697)+AQ$36*$F$35),TRUE),"")</f>
        <v/>
      </c>
      <c r="AR697" s="36" t="str" cm="1">
        <f t="array" aca="1" ref="AR697" ca="1">IF(ISNUMBER(AR$64),INDIRECT(ADDRESS(ROW($C394),COLUMN($G697)+AR$36*$F$35),TRUE),"")</f>
        <v/>
      </c>
      <c r="AS697" s="36" t="str" cm="1">
        <f t="array" aca="1" ref="AS697" ca="1">IF(ISNUMBER(AS$64),INDIRECT(ADDRESS(ROW($C394),COLUMN($G697)+AS$36*$F$35),TRUE),"")</f>
        <v/>
      </c>
      <c r="AT697" s="36" t="str" cm="1">
        <f t="array" aca="1" ref="AT697" ca="1">IF(ISNUMBER(AT$64),INDIRECT(ADDRESS(ROW($C394),COLUMN($G697)+AT$36*$F$35),TRUE),"")</f>
        <v/>
      </c>
      <c r="AU697" s="36" t="str" cm="1">
        <f t="array" aca="1" ref="AU697" ca="1">IF(ISNUMBER(AU$64),INDIRECT(ADDRESS(ROW($C394),COLUMN($G697)+AU$36*$F$35),TRUE),"")</f>
        <v/>
      </c>
      <c r="AV697" s="334" t="str" cm="1">
        <f t="array" aca="1" ref="AV697" ca="1">IF(ISNUMBER(AV$64),INDIRECT(ADDRESS(ROW($C394),COLUMN($G697)+AV$36*$F$35),TRUE),"")</f>
        <v/>
      </c>
      <c r="AX697" s="36" cm="1">
        <f t="array" aca="1" ref="AX697" ca="1">IF(ISNUMBER(AX$64),INDIRECT(ADDRESS(ROW($C394),COLUMN($G697)+AX$36*$F$35),TRUE),"")</f>
        <v>7.5</v>
      </c>
      <c r="AY697" s="36" cm="1">
        <f t="array" aca="1" ref="AY697" ca="1">IF(ISNUMBER(AY$64),INDIRECT(ADDRESS(ROW($C394),COLUMN($G697)+AY$36*$F$35),TRUE),"")</f>
        <v>7.5</v>
      </c>
      <c r="AZ697" s="36" cm="1">
        <f t="array" aca="1" ref="AZ697" ca="1">IF(ISNUMBER(AZ$64),INDIRECT(ADDRESS(ROW($C394),COLUMN($G697)+AZ$36*$F$35),TRUE),"")</f>
        <v>7.5</v>
      </c>
      <c r="BA697" s="36" cm="1">
        <f t="array" aca="1" ref="BA697" ca="1">IF(ISNUMBER(BA$64),INDIRECT(ADDRESS(ROW($C394),COLUMN($G697)+BA$36*$F$35),TRUE),"")</f>
        <v>7.5</v>
      </c>
      <c r="BB697" s="36" cm="1">
        <f t="array" aca="1" ref="BB697" ca="1">IF(ISNUMBER(BB$64),INDIRECT(ADDRESS(ROW($C394),COLUMN($G697)+BB$36*$F$35),TRUE),"")</f>
        <v>7.5</v>
      </c>
      <c r="BC697" s="36" cm="1">
        <f t="array" aca="1" ref="BC697" ca="1">IF(ISNUMBER(BC$64),INDIRECT(ADDRESS(ROW($C394),COLUMN($G697)+BC$36*$F$35),TRUE),"")</f>
        <v>7.5</v>
      </c>
      <c r="BD697" s="36" cm="1">
        <f t="array" aca="1" ref="BD697" ca="1">IF(ISNUMBER(BD$64),INDIRECT(ADDRESS(ROW($C394),COLUMN($G697)+BD$36*$F$35),TRUE),"")</f>
        <v>7.5</v>
      </c>
      <c r="BE697" s="36" cm="1">
        <f t="array" aca="1" ref="BE697" ca="1">IF(ISNUMBER(BE$64),INDIRECT(ADDRESS(ROW($C394),COLUMN($G697)+BE$36*$F$35),TRUE),"")</f>
        <v>7.5</v>
      </c>
      <c r="BF697" s="36" t="str" cm="1">
        <f t="array" aca="1" ref="BF697" ca="1">IF(ISNUMBER(BF$64),INDIRECT(ADDRESS(ROW($C394),COLUMN($G697)+BF$36*$F$35),TRUE),"")</f>
        <v/>
      </c>
      <c r="BG697" s="36" t="str" cm="1">
        <f t="array" aca="1" ref="BG697" ca="1">IF(ISNUMBER(BG$64),INDIRECT(ADDRESS(ROW($C394),COLUMN($G697)+BG$36*$F$35),TRUE),"")</f>
        <v/>
      </c>
      <c r="BH697" s="36" t="str" cm="1">
        <f t="array" aca="1" ref="BH697" ca="1">IF(ISNUMBER(BH$64),INDIRECT(ADDRESS(ROW($C394),COLUMN($G697)+BH$36*$F$35),TRUE),"")</f>
        <v/>
      </c>
      <c r="BI697" s="36" t="str" cm="1">
        <f t="array" aca="1" ref="BI697" ca="1">IF(ISNUMBER(BI$64),INDIRECT(ADDRESS(ROW($C394),COLUMN($G697)+BI$36*$F$35),TRUE),"")</f>
        <v/>
      </c>
      <c r="BJ697" s="36" t="str" cm="1">
        <f t="array" aca="1" ref="BJ697" ca="1">IF(ISNUMBER(BJ$64),INDIRECT(ADDRESS(ROW($C394),COLUMN($G697)+BJ$36*$F$35),TRUE),"")</f>
        <v/>
      </c>
      <c r="BK697" s="36" t="str" cm="1">
        <f t="array" aca="1" ref="BK697" ca="1">IF(ISNUMBER(BK$64),INDIRECT(ADDRESS(ROW($C394),COLUMN($G697)+BK$36*$F$35),TRUE),"")</f>
        <v/>
      </c>
      <c r="BL697" s="36" t="str" cm="1">
        <f t="array" aca="1" ref="BL697" ca="1">IF(ISNUMBER(BL$64),INDIRECT(ADDRESS(ROW($C394),COLUMN($G697)+BL$36*$F$35),TRUE),"")</f>
        <v/>
      </c>
      <c r="BM697" s="36" t="str" cm="1">
        <f t="array" aca="1" ref="BM697" ca="1">IF(ISNUMBER(BM$64),INDIRECT(ADDRESS(ROW($C394),COLUMN($G697)+BM$36*$F$35),TRUE),"")</f>
        <v/>
      </c>
      <c r="BN697" s="36" t="str" cm="1">
        <f t="array" aca="1" ref="BN697" ca="1">IF(ISNUMBER(BN$64),INDIRECT(ADDRESS(ROW($C394),COLUMN($G697)+BN$36*$F$35),TRUE),"")</f>
        <v/>
      </c>
      <c r="BO697" s="36" t="str" cm="1">
        <f t="array" aca="1" ref="BO697" ca="1">IF(ISNUMBER(BO$64),INDIRECT(ADDRESS(ROW($C394),COLUMN($G697)+BO$36*$F$35),TRUE),"")</f>
        <v/>
      </c>
      <c r="BP697" s="36" t="str" cm="1">
        <f t="array" aca="1" ref="BP697" ca="1">IF(ISNUMBER(BP$64),INDIRECT(ADDRESS(ROW($C394),COLUMN($G697)+BP$36*$F$35),TRUE),"")</f>
        <v/>
      </c>
      <c r="BQ697" s="36" t="str" cm="1">
        <f t="array" aca="1" ref="BQ697" ca="1">IF(ISNUMBER(BQ$64),INDIRECT(ADDRESS(ROW($C394),COLUMN($G697)+BQ$36*$F$35),TRUE),"")</f>
        <v/>
      </c>
      <c r="BS697" s="36" cm="1">
        <f t="array" aca="1" ref="BS697" ca="1">IF(ISNUMBER(BS$64),INDIRECT(ADDRESS(ROW($C394),COLUMN($G697)+BS$36*$F$35),TRUE),"")</f>
        <v>12.5</v>
      </c>
      <c r="BT697" s="36" cm="1">
        <f t="array" aca="1" ref="BT697" ca="1">IF(ISNUMBER(BT$64),INDIRECT(ADDRESS(ROW($C394),COLUMN($G697)+BT$36*$F$35),TRUE),"")</f>
        <v>12.5</v>
      </c>
      <c r="BU697" s="36" cm="1">
        <f t="array" aca="1" ref="BU697" ca="1">IF(ISNUMBER(BU$64),INDIRECT(ADDRESS(ROW($C394),COLUMN($G697)+BU$36*$F$35),TRUE),"")</f>
        <v>12.5</v>
      </c>
      <c r="BV697" s="36" cm="1">
        <f t="array" aca="1" ref="BV697" ca="1">IF(ISNUMBER(BV$64),INDIRECT(ADDRESS(ROW($C394),COLUMN($G697)+BV$36*$F$35),TRUE),"")</f>
        <v>12.5</v>
      </c>
      <c r="BW697" s="36" t="str" cm="1">
        <f t="array" aca="1" ref="BW697" ca="1">IF(ISNUMBER(BW$64),INDIRECT(ADDRESS(ROW($C394),COLUMN($G697)+BW$36*$F$35),TRUE),"")</f>
        <v/>
      </c>
      <c r="BX697" s="36" t="str" cm="1">
        <f t="array" aca="1" ref="BX697" ca="1">IF(ISNUMBER(BX$64),INDIRECT(ADDRESS(ROW($C394),COLUMN($G697)+BX$36*$F$35),TRUE),"")</f>
        <v/>
      </c>
      <c r="BY697" s="36" t="str" cm="1">
        <f t="array" aca="1" ref="BY697" ca="1">IF(ISNUMBER(BY$64),INDIRECT(ADDRESS(ROW($C394),COLUMN($G697)+BY$36*$F$35),TRUE),"")</f>
        <v/>
      </c>
      <c r="BZ697" s="36" t="str" cm="1">
        <f t="array" aca="1" ref="BZ697" ca="1">IF(ISNUMBER(BZ$64),INDIRECT(ADDRESS(ROW($C394),COLUMN($G697)+BZ$36*$F$35),TRUE),"")</f>
        <v/>
      </c>
      <c r="CA697" s="36" t="str" cm="1">
        <f t="array" aca="1" ref="CA697" ca="1">IF(ISNUMBER(CA$64),INDIRECT(ADDRESS(ROW($C394),COLUMN($G697)+CA$36*$F$35),TRUE),"")</f>
        <v/>
      </c>
      <c r="CB697" s="36" t="str" cm="1">
        <f t="array" aca="1" ref="CB697" ca="1">IF(ISNUMBER(CB$64),INDIRECT(ADDRESS(ROW($C394),COLUMN($G697)+CB$36*$F$35),TRUE),"")</f>
        <v/>
      </c>
      <c r="CC697" s="36" t="str" cm="1">
        <f t="array" aca="1" ref="CC697" ca="1">IF(ISNUMBER(CC$64),INDIRECT(ADDRESS(ROW($C394),COLUMN($G697)+CC$36*$F$35),TRUE),"")</f>
        <v/>
      </c>
      <c r="CD697" s="36" t="str" cm="1">
        <f t="array" aca="1" ref="CD697" ca="1">IF(ISNUMBER(CD$64),INDIRECT(ADDRESS(ROW($C394),COLUMN($G697)+CD$36*$F$35),TRUE),"")</f>
        <v/>
      </c>
      <c r="CE697" s="36" t="str" cm="1">
        <f t="array" aca="1" ref="CE697" ca="1">IF(ISNUMBER(CE$64),INDIRECT(ADDRESS(ROW($C394),COLUMN($G697)+CE$36*$F$35),TRUE),"")</f>
        <v/>
      </c>
      <c r="CF697" s="36" t="str" cm="1">
        <f t="array" aca="1" ref="CF697" ca="1">IF(ISNUMBER(CF$64),INDIRECT(ADDRESS(ROW($C394),COLUMN($G697)+CF$36*$F$35),TRUE),"")</f>
        <v/>
      </c>
      <c r="CG697" s="36" t="str" cm="1">
        <f t="array" aca="1" ref="CG697" ca="1">IF(ISNUMBER(CG$64),INDIRECT(ADDRESS(ROW($C394),COLUMN($G697)+CG$36*$F$35),TRUE),"")</f>
        <v/>
      </c>
      <c r="CH697" s="36" t="str" cm="1">
        <f t="array" aca="1" ref="CH697" ca="1">IF(ISNUMBER(CH$64),INDIRECT(ADDRESS(ROW($C394),COLUMN($G697)+CH$36*$F$35),TRUE),"")</f>
        <v/>
      </c>
      <c r="CI697" s="36" t="str" cm="1">
        <f t="array" aca="1" ref="CI697" ca="1">IF(ISNUMBER(CI$64),INDIRECT(ADDRESS(ROW($C394),COLUMN($G697)+CI$36*$F$35),TRUE),"")</f>
        <v/>
      </c>
      <c r="CJ697" s="36" t="str" cm="1">
        <f t="array" aca="1" ref="CJ697" ca="1">IF(ISNUMBER(CJ$64),INDIRECT(ADDRESS(ROW($C394),COLUMN($G697)+CJ$36*$F$35),TRUE),"")</f>
        <v/>
      </c>
      <c r="CK697" s="36" t="str" cm="1">
        <f t="array" aca="1" ref="CK697" ca="1">IF(ISNUMBER(CK$64),INDIRECT(ADDRESS(ROW($C394),COLUMN($G697)+CK$36*$F$35),TRUE),"")</f>
        <v/>
      </c>
      <c r="CL697" s="36" t="str" cm="1">
        <f t="array" aca="1" ref="CL697" ca="1">IF(ISNUMBER(CL$64),INDIRECT(ADDRESS(ROW($C394),COLUMN($G697)+CL$36*$F$35),TRUE),"")</f>
        <v/>
      </c>
      <c r="CN697" s="36" cm="1">
        <f t="array" aca="1" ref="CN697" ca="1">IF(ISNUMBER(CN$64),INDIRECT(ADDRESS(ROW($C394),COLUMN($G697)+CN$36*$F$35),TRUE),"")</f>
        <v>3</v>
      </c>
      <c r="CO697" s="36" cm="1">
        <f t="array" aca="1" ref="CO697" ca="1">IF(ISNUMBER(CO$64),INDIRECT(ADDRESS(ROW($C394),COLUMN($G697)+CO$36*$F$35),TRUE),"")</f>
        <v>3</v>
      </c>
      <c r="CP697" s="36" cm="1">
        <f t="array" aca="1" ref="CP697" ca="1">IF(ISNUMBER(CP$64),INDIRECT(ADDRESS(ROW($C394),COLUMN($G697)+CP$36*$F$35),TRUE),"")</f>
        <v>3</v>
      </c>
      <c r="CQ697" s="36" cm="1">
        <f t="array" aca="1" ref="CQ697" ca="1">IF(ISNUMBER(CQ$64),INDIRECT(ADDRESS(ROW($C394),COLUMN($G697)+CQ$36*$F$35),TRUE),"")</f>
        <v>3</v>
      </c>
      <c r="CR697" s="36" t="str" cm="1">
        <f t="array" aca="1" ref="CR697" ca="1">IF(ISNUMBER(CR$64),INDIRECT(ADDRESS(ROW($C394),COLUMN($G697)+CR$36*$F$35),TRUE),"")</f>
        <v/>
      </c>
      <c r="CS697" s="36" t="str" cm="1">
        <f t="array" aca="1" ref="CS697" ca="1">IF(ISNUMBER(CS$64),INDIRECT(ADDRESS(ROW($C394),COLUMN($G697)+CS$36*$F$35),TRUE),"")</f>
        <v/>
      </c>
      <c r="CT697" s="36" t="str" cm="1">
        <f t="array" aca="1" ref="CT697" ca="1">IF(ISNUMBER(CT$64),INDIRECT(ADDRESS(ROW($C394),COLUMN($G697)+CT$36*$F$35),TRUE),"")</f>
        <v/>
      </c>
      <c r="CU697" s="36" t="str" cm="1">
        <f t="array" aca="1" ref="CU697" ca="1">IF(ISNUMBER(CU$64),INDIRECT(ADDRESS(ROW($C394),COLUMN($G697)+CU$36*$F$35),TRUE),"")</f>
        <v/>
      </c>
      <c r="CV697" s="36" t="str" cm="1">
        <f t="array" aca="1" ref="CV697" ca="1">IF(ISNUMBER(CV$64),INDIRECT(ADDRESS(ROW($C394),COLUMN($G697)+CV$36*$F$35),TRUE),"")</f>
        <v/>
      </c>
      <c r="CW697" s="36" t="str" cm="1">
        <f t="array" aca="1" ref="CW697" ca="1">IF(ISNUMBER(CW$64),INDIRECT(ADDRESS(ROW($C394),COLUMN($G697)+CW$36*$F$35),TRUE),"")</f>
        <v/>
      </c>
      <c r="CX697" s="36" t="str" cm="1">
        <f t="array" aca="1" ref="CX697" ca="1">IF(ISNUMBER(CX$64),INDIRECT(ADDRESS(ROW($C394),COLUMN($G697)+CX$36*$F$35),TRUE),"")</f>
        <v/>
      </c>
      <c r="CY697" s="36" t="str" cm="1">
        <f t="array" aca="1" ref="CY697" ca="1">IF(ISNUMBER(CY$64),INDIRECT(ADDRESS(ROW($C394),COLUMN($G697)+CY$36*$F$35),TRUE),"")</f>
        <v/>
      </c>
      <c r="CZ697" s="36" t="str" cm="1">
        <f t="array" aca="1" ref="CZ697" ca="1">IF(ISNUMBER(CZ$64),INDIRECT(ADDRESS(ROW($C394),COLUMN($G697)+CZ$36*$F$35),TRUE),"")</f>
        <v/>
      </c>
      <c r="DA697" s="36" t="str" cm="1">
        <f t="array" aca="1" ref="DA697" ca="1">IF(ISNUMBER(DA$64),INDIRECT(ADDRESS(ROW($C394),COLUMN($G697)+DA$36*$F$35),TRUE),"")</f>
        <v/>
      </c>
      <c r="DB697" s="36" t="str" cm="1">
        <f t="array" aca="1" ref="DB697" ca="1">IF(ISNUMBER(DB$64),INDIRECT(ADDRESS(ROW($C394),COLUMN($G697)+DB$36*$F$35),TRUE),"")</f>
        <v/>
      </c>
      <c r="DC697" s="36" t="str" cm="1">
        <f t="array" aca="1" ref="DC697" ca="1">IF(ISNUMBER(DC$64),INDIRECT(ADDRESS(ROW($C394),COLUMN($G697)+DC$36*$F$35),TRUE),"")</f>
        <v/>
      </c>
      <c r="DD697" s="36" t="str" cm="1">
        <f t="array" aca="1" ref="DD697" ca="1">IF(ISNUMBER(DD$64),INDIRECT(ADDRESS(ROW($C394),COLUMN($G697)+DD$36*$F$35),TRUE),"")</f>
        <v/>
      </c>
      <c r="DE697" s="36" t="str" cm="1">
        <f t="array" aca="1" ref="DE697" ca="1">IF(ISNUMBER(DE$64),INDIRECT(ADDRESS(ROW($C394),COLUMN($G697)+DE$36*$F$35),TRUE),"")</f>
        <v/>
      </c>
      <c r="DF697" s="36" t="str" cm="1">
        <f t="array" aca="1" ref="DF697" ca="1">IF(ISNUMBER(DF$64),INDIRECT(ADDRESS(ROW($C394),COLUMN($G697)+DF$36*$F$35),TRUE),"")</f>
        <v/>
      </c>
      <c r="DG697" s="36" t="str" cm="1">
        <f t="array" aca="1" ref="DG697" ca="1">IF(ISNUMBER(DG$64),INDIRECT(ADDRESS(ROW($C394),COLUMN($G697)+DG$36*$F$35),TRUE),"")</f>
        <v/>
      </c>
      <c r="DI697" s="36" cm="1">
        <f t="array" aca="1" ref="DI697" ca="1">IF(ISNUMBER(DI$64),INDIRECT(ADDRESS(ROW($C394),COLUMN($G697)+DI$36*$F$35),TRUE),"")</f>
        <v>4</v>
      </c>
      <c r="DJ697" s="36" cm="1">
        <f t="array" aca="1" ref="DJ697" ca="1">IF(ISNUMBER(DJ$64),INDIRECT(ADDRESS(ROW($C394),COLUMN($G697)+DJ$36*$F$35),TRUE),"")</f>
        <v>4</v>
      </c>
      <c r="DK697" s="36" cm="1">
        <f t="array" aca="1" ref="DK697" ca="1">IF(ISNUMBER(DK$64),INDIRECT(ADDRESS(ROW($C394),COLUMN($G697)+DK$36*$F$35),TRUE),"")</f>
        <v>4</v>
      </c>
      <c r="DL697" s="36" cm="1">
        <f t="array" aca="1" ref="DL697" ca="1">IF(ISNUMBER(DL$64),INDIRECT(ADDRESS(ROW($C394),COLUMN($G697)+DL$36*$F$35),TRUE),"")</f>
        <v>4</v>
      </c>
      <c r="DM697" s="36" cm="1">
        <f t="array" aca="1" ref="DM697" ca="1">IF(ISNUMBER(DM$64),INDIRECT(ADDRESS(ROW($C394),COLUMN($G697)+DM$36*$F$35),TRUE),"")</f>
        <v>4</v>
      </c>
      <c r="DN697" s="36" cm="1">
        <f t="array" aca="1" ref="DN697" ca="1">IF(ISNUMBER(DN$64),INDIRECT(ADDRESS(ROW($C394),COLUMN($G697)+DN$36*$F$35),TRUE),"")</f>
        <v>4</v>
      </c>
      <c r="DO697" s="36" cm="1">
        <f t="array" aca="1" ref="DO697" ca="1">IF(ISNUMBER(DO$64),INDIRECT(ADDRESS(ROW($C394),COLUMN($G697)+DO$36*$F$35),TRUE),"")</f>
        <v>4</v>
      </c>
      <c r="DP697" s="36" cm="1">
        <f t="array" aca="1" ref="DP697" ca="1">IF(ISNUMBER(DP$64),INDIRECT(ADDRESS(ROW($C394),COLUMN($G697)+DP$36*$F$35),TRUE),"")</f>
        <v>4</v>
      </c>
      <c r="DQ697" s="36" cm="1">
        <f t="array" aca="1" ref="DQ697" ca="1">IF(ISNUMBER(DQ$64),INDIRECT(ADDRESS(ROW($C394),COLUMN($G697)+DQ$36*$F$35),TRUE),"")</f>
        <v>4</v>
      </c>
      <c r="DR697" s="36" cm="1">
        <f t="array" aca="1" ref="DR697" ca="1">IF(ISNUMBER(DR$64),INDIRECT(ADDRESS(ROW($C394),COLUMN($G697)+DR$36*$F$35),TRUE),"")</f>
        <v>4</v>
      </c>
      <c r="DS697" s="36" t="str" cm="1">
        <f t="array" aca="1" ref="DS697" ca="1">IF(ISNUMBER(DS$64),INDIRECT(ADDRESS(ROW($C394),COLUMN($G697)+DS$36*$F$35),TRUE),"")</f>
        <v/>
      </c>
      <c r="DT697" s="36" t="str" cm="1">
        <f t="array" aca="1" ref="DT697" ca="1">IF(ISNUMBER(DT$64),INDIRECT(ADDRESS(ROW($C394),COLUMN($G697)+DT$36*$F$35),TRUE),"")</f>
        <v/>
      </c>
      <c r="DU697" s="36" t="str" cm="1">
        <f t="array" aca="1" ref="DU697" ca="1">IF(ISNUMBER(DU$64),INDIRECT(ADDRESS(ROW($C394),COLUMN($G697)+DU$36*$F$35),TRUE),"")</f>
        <v/>
      </c>
      <c r="DV697" s="36" t="str" cm="1">
        <f t="array" aca="1" ref="DV697" ca="1">IF(ISNUMBER(DV$64),INDIRECT(ADDRESS(ROW($C394),COLUMN($G697)+DV$36*$F$35),TRUE),"")</f>
        <v/>
      </c>
      <c r="DW697" s="36" t="str" cm="1">
        <f t="array" aca="1" ref="DW697" ca="1">IF(ISNUMBER(DW$64),INDIRECT(ADDRESS(ROW($C394),COLUMN($G697)+DW$36*$F$35),TRUE),"")</f>
        <v/>
      </c>
      <c r="DX697" s="36" t="str" cm="1">
        <f t="array" aca="1" ref="DX697" ca="1">IF(ISNUMBER(DX$64),INDIRECT(ADDRESS(ROW($C394),COLUMN($G697)+DX$36*$F$35),TRUE),"")</f>
        <v/>
      </c>
      <c r="DY697" s="36" t="str" cm="1">
        <f t="array" aca="1" ref="DY697" ca="1">IF(ISNUMBER(DY$64),INDIRECT(ADDRESS(ROW($C394),COLUMN($G697)+DY$36*$F$35),TRUE),"")</f>
        <v/>
      </c>
      <c r="DZ697" s="36" t="str" cm="1">
        <f t="array" aca="1" ref="DZ697" ca="1">IF(ISNUMBER(DZ$64),INDIRECT(ADDRESS(ROW($C394),COLUMN($G697)+DZ$36*$F$35),TRUE),"")</f>
        <v/>
      </c>
      <c r="EA697" s="36" t="str" cm="1">
        <f t="array" aca="1" ref="EA697" ca="1">IF(ISNUMBER(EA$64),INDIRECT(ADDRESS(ROW($C394),COLUMN($G697)+EA$36*$F$35),TRUE),"")</f>
        <v/>
      </c>
      <c r="EB697" s="36" t="str" cm="1">
        <f t="array" aca="1" ref="EB697" ca="1">IF(ISNUMBER(EB$64),INDIRECT(ADDRESS(ROW($C394),COLUMN($G697)+EB$36*$F$35),TRUE),"")</f>
        <v/>
      </c>
    </row>
    <row r="698" spans="1:132" x14ac:dyDescent="0.25">
      <c r="A698" s="797"/>
      <c r="C698" s="323" t="str">
        <f>"[i"&amp;'Input - Output'!H693&amp;"] "&amp;$C$71</f>
        <v>[iR1] Niveau bovenzijde laminaat t.o.v. symmetrie-vlak (herhaald voor elke kolom)</v>
      </c>
      <c r="H698" s="36" cm="1">
        <f t="array" aca="1" ref="H698" ca="1">IF(ISNUMBER(H$64),INDIRECT(ADDRESS(ROW($C395),COLUMN($G698)+H$36*$F$35),TRUE),"")</f>
        <v>7</v>
      </c>
      <c r="I698" s="36" cm="1">
        <f t="array" aca="1" ref="I698" ca="1">IF(ISNUMBER(I$64),INDIRECT(ADDRESS(ROW($C395),COLUMN($G698)+I$36*$F$35),TRUE),"")</f>
        <v>7</v>
      </c>
      <c r="J698" s="36" cm="1">
        <f t="array" aca="1" ref="J698" ca="1">IF(ISNUMBER(J$64),INDIRECT(ADDRESS(ROW($C395),COLUMN($G698)+J$36*$F$35),TRUE),"")</f>
        <v>7</v>
      </c>
      <c r="K698" s="36" cm="1">
        <f t="array" aca="1" ref="K698" ca="1">IF(ISNUMBER(K$64),INDIRECT(ADDRESS(ROW($C395),COLUMN($G698)+K$36*$F$35),TRUE),"")</f>
        <v>7</v>
      </c>
      <c r="L698" s="36" cm="1">
        <f t="array" aca="1" ref="L698" ca="1">IF(ISNUMBER(L$64),INDIRECT(ADDRESS(ROW($C395),COLUMN($G698)+L$36*$F$35),TRUE),"")</f>
        <v>7</v>
      </c>
      <c r="M698" s="36" cm="1">
        <f t="array" aca="1" ref="M698" ca="1">IF(ISNUMBER(M$64),INDIRECT(ADDRESS(ROW($C395),COLUMN($G698)+M$36*$F$35),TRUE),"")</f>
        <v>7</v>
      </c>
      <c r="N698" s="36" cm="1">
        <f t="array" aca="1" ref="N698" ca="1">IF(ISNUMBER(N$64),INDIRECT(ADDRESS(ROW($C395),COLUMN($G698)+N$36*$F$35),TRUE),"")</f>
        <v>7</v>
      </c>
      <c r="O698" s="36" cm="1">
        <f t="array" aca="1" ref="O698" ca="1">IF(ISNUMBER(O$64),INDIRECT(ADDRESS(ROW($C395),COLUMN($G698)+O$36*$F$35),TRUE),"")</f>
        <v>7</v>
      </c>
      <c r="P698" s="36" t="str" cm="1">
        <f t="array" aca="1" ref="P698" ca="1">IF(ISNUMBER(P$64),INDIRECT(ADDRESS(ROW($C395),COLUMN($G698)+P$36*$F$35),TRUE),"")</f>
        <v/>
      </c>
      <c r="Q698" s="36" t="str" cm="1">
        <f t="array" aca="1" ref="Q698" ca="1">IF(ISNUMBER(Q$64),INDIRECT(ADDRESS(ROW($C395),COLUMN($G698)+Q$36*$F$35),TRUE),"")</f>
        <v/>
      </c>
      <c r="R698" s="36" t="str" cm="1">
        <f t="array" aca="1" ref="R698" ca="1">IF(ISNUMBER(R$64),INDIRECT(ADDRESS(ROW($C395),COLUMN($G698)+R$36*$F$35),TRUE),"")</f>
        <v/>
      </c>
      <c r="S698" s="36" t="str" cm="1">
        <f t="array" aca="1" ref="S698" ca="1">IF(ISNUMBER(S$64),INDIRECT(ADDRESS(ROW($C395),COLUMN($G698)+S$36*$F$35),TRUE),"")</f>
        <v/>
      </c>
      <c r="T698" s="36" t="str" cm="1">
        <f t="array" aca="1" ref="T698" ca="1">IF(ISNUMBER(T$64),INDIRECT(ADDRESS(ROW($C395),COLUMN($G698)+T$36*$F$35),TRUE),"")</f>
        <v/>
      </c>
      <c r="U698" s="36" t="str" cm="1">
        <f t="array" aca="1" ref="U698" ca="1">IF(ISNUMBER(U$64),INDIRECT(ADDRESS(ROW($C395),COLUMN($G698)+U$36*$F$35),TRUE),"")</f>
        <v/>
      </c>
      <c r="V698" s="36" t="str" cm="1">
        <f t="array" aca="1" ref="V698" ca="1">IF(ISNUMBER(V$64),INDIRECT(ADDRESS(ROW($C395),COLUMN($G698)+V$36*$F$35),TRUE),"")</f>
        <v/>
      </c>
      <c r="W698" s="36" t="str" cm="1">
        <f t="array" aca="1" ref="W698" ca="1">IF(ISNUMBER(W$64),INDIRECT(ADDRESS(ROW($C395),COLUMN($G698)+W$36*$F$35),TRUE),"")</f>
        <v/>
      </c>
      <c r="X698" s="36" t="str" cm="1">
        <f t="array" aca="1" ref="X698" ca="1">IF(ISNUMBER(X$64),INDIRECT(ADDRESS(ROW($C395),COLUMN($G698)+X$36*$F$35),TRUE),"")</f>
        <v/>
      </c>
      <c r="Y698" s="36" t="str" cm="1">
        <f t="array" aca="1" ref="Y698" ca="1">IF(ISNUMBER(Y$64),INDIRECT(ADDRESS(ROW($C395),COLUMN($G698)+Y$36*$F$35),TRUE),"")</f>
        <v/>
      </c>
      <c r="Z698" s="36" t="str" cm="1">
        <f t="array" aca="1" ref="Z698" ca="1">IF(ISNUMBER(Z$64),INDIRECT(ADDRESS(ROW($C395),COLUMN($G698)+Z$36*$F$35),TRUE),"")</f>
        <v/>
      </c>
      <c r="AA698" s="36" t="str" cm="1">
        <f t="array" aca="1" ref="AA698" ca="1">IF(ISNUMBER(AA$64),INDIRECT(ADDRESS(ROW($C395),COLUMN($G698)+AA$36*$F$35),TRUE),"")</f>
        <v/>
      </c>
      <c r="AC698" s="36" cm="1">
        <f t="array" aca="1" ref="AC698" ca="1">IF(ISNUMBER(AC$64),INDIRECT(ADDRESS(ROW($C395),COLUMN($G698)+AC$36*$F$35),TRUE),"")</f>
        <v>7</v>
      </c>
      <c r="AD698" s="36" cm="1">
        <f t="array" aca="1" ref="AD698" ca="1">IF(ISNUMBER(AD$64),INDIRECT(ADDRESS(ROW($C395),COLUMN($G698)+AD$36*$F$35),TRUE),"")</f>
        <v>7</v>
      </c>
      <c r="AE698" s="36" cm="1">
        <f t="array" aca="1" ref="AE698" ca="1">IF(ISNUMBER(AE$64),INDIRECT(ADDRESS(ROW($C395),COLUMN($G698)+AE$36*$F$35),TRUE),"")</f>
        <v>7</v>
      </c>
      <c r="AF698" s="36" cm="1">
        <f t="array" aca="1" ref="AF698" ca="1">IF(ISNUMBER(AF$64),INDIRECT(ADDRESS(ROW($C395),COLUMN($G698)+AF$36*$F$35),TRUE),"")</f>
        <v>7</v>
      </c>
      <c r="AG698" s="36" cm="1">
        <f t="array" aca="1" ref="AG698" ca="1">IF(ISNUMBER(AG$64),INDIRECT(ADDRESS(ROW($C395),COLUMN($G698)+AG$36*$F$35),TRUE),"")</f>
        <v>7</v>
      </c>
      <c r="AH698" s="36" cm="1">
        <f t="array" aca="1" ref="AH698" ca="1">IF(ISNUMBER(AH$64),INDIRECT(ADDRESS(ROW($C395),COLUMN($G698)+AH$36*$F$35),TRUE),"")</f>
        <v>7</v>
      </c>
      <c r="AI698" s="36" cm="1">
        <f t="array" aca="1" ref="AI698" ca="1">IF(ISNUMBER(AI$64),INDIRECT(ADDRESS(ROW($C395),COLUMN($G698)+AI$36*$F$35),TRUE),"")</f>
        <v>7</v>
      </c>
      <c r="AJ698" s="36" cm="1">
        <f t="array" aca="1" ref="AJ698" ca="1">IF(ISNUMBER(AJ$64),INDIRECT(ADDRESS(ROW($C395),COLUMN($G698)+AJ$36*$F$35),TRUE),"")</f>
        <v>7</v>
      </c>
      <c r="AK698" s="36" t="str" cm="1">
        <f t="array" aca="1" ref="AK698" ca="1">IF(ISNUMBER(AK$64),INDIRECT(ADDRESS(ROW($C395),COLUMN($G698)+AK$36*$F$35),TRUE),"")</f>
        <v/>
      </c>
      <c r="AL698" s="36" t="str" cm="1">
        <f t="array" aca="1" ref="AL698" ca="1">IF(ISNUMBER(AL$64),INDIRECT(ADDRESS(ROW($C395),COLUMN($G698)+AL$36*$F$35),TRUE),"")</f>
        <v/>
      </c>
      <c r="AM698" s="36" t="str" cm="1">
        <f t="array" aca="1" ref="AM698" ca="1">IF(ISNUMBER(AM$64),INDIRECT(ADDRESS(ROW($C395),COLUMN($G698)+AM$36*$F$35),TRUE),"")</f>
        <v/>
      </c>
      <c r="AN698" s="36" t="str" cm="1">
        <f t="array" aca="1" ref="AN698" ca="1">IF(ISNUMBER(AN$64),INDIRECT(ADDRESS(ROW($C395),COLUMN($G698)+AN$36*$F$35),TRUE),"")</f>
        <v/>
      </c>
      <c r="AO698" s="36" t="str" cm="1">
        <f t="array" aca="1" ref="AO698" ca="1">IF(ISNUMBER(AO$64),INDIRECT(ADDRESS(ROW($C395),COLUMN($G698)+AO$36*$F$35),TRUE),"")</f>
        <v/>
      </c>
      <c r="AP698" s="36" t="str" cm="1">
        <f t="array" aca="1" ref="AP698" ca="1">IF(ISNUMBER(AP$64),INDIRECT(ADDRESS(ROW($C395),COLUMN($G698)+AP$36*$F$35),TRUE),"")</f>
        <v/>
      </c>
      <c r="AQ698" s="36" t="str" cm="1">
        <f t="array" aca="1" ref="AQ698" ca="1">IF(ISNUMBER(AQ$64),INDIRECT(ADDRESS(ROW($C395),COLUMN($G698)+AQ$36*$F$35),TRUE),"")</f>
        <v/>
      </c>
      <c r="AR698" s="36" t="str" cm="1">
        <f t="array" aca="1" ref="AR698" ca="1">IF(ISNUMBER(AR$64),INDIRECT(ADDRESS(ROW($C395),COLUMN($G698)+AR$36*$F$35),TRUE),"")</f>
        <v/>
      </c>
      <c r="AS698" s="36" t="str" cm="1">
        <f t="array" aca="1" ref="AS698" ca="1">IF(ISNUMBER(AS$64),INDIRECT(ADDRESS(ROW($C395),COLUMN($G698)+AS$36*$F$35),TRUE),"")</f>
        <v/>
      </c>
      <c r="AT698" s="36" t="str" cm="1">
        <f t="array" aca="1" ref="AT698" ca="1">IF(ISNUMBER(AT$64),INDIRECT(ADDRESS(ROW($C395),COLUMN($G698)+AT$36*$F$35),TRUE),"")</f>
        <v/>
      </c>
      <c r="AU698" s="36" t="str" cm="1">
        <f t="array" aca="1" ref="AU698" ca="1">IF(ISNUMBER(AU$64),INDIRECT(ADDRESS(ROW($C395),COLUMN($G698)+AU$36*$F$35),TRUE),"")</f>
        <v/>
      </c>
      <c r="AV698" s="334" t="str" cm="1">
        <f t="array" aca="1" ref="AV698" ca="1">IF(ISNUMBER(AV$64),INDIRECT(ADDRESS(ROW($C395),COLUMN($G698)+AV$36*$F$35),TRUE),"")</f>
        <v/>
      </c>
      <c r="AX698" s="36" cm="1">
        <f t="array" aca="1" ref="AX698" ca="1">IF(ISNUMBER(AX$64),INDIRECT(ADDRESS(ROW($C395),COLUMN($G698)+AX$36*$F$35),TRUE),"")</f>
        <v>7.5</v>
      </c>
      <c r="AY698" s="36" cm="1">
        <f t="array" aca="1" ref="AY698" ca="1">IF(ISNUMBER(AY$64),INDIRECT(ADDRESS(ROW($C395),COLUMN($G698)+AY$36*$F$35),TRUE),"")</f>
        <v>7.5</v>
      </c>
      <c r="AZ698" s="36" cm="1">
        <f t="array" aca="1" ref="AZ698" ca="1">IF(ISNUMBER(AZ$64),INDIRECT(ADDRESS(ROW($C395),COLUMN($G698)+AZ$36*$F$35),TRUE),"")</f>
        <v>7.5</v>
      </c>
      <c r="BA698" s="36" cm="1">
        <f t="array" aca="1" ref="BA698" ca="1">IF(ISNUMBER(BA$64),INDIRECT(ADDRESS(ROW($C395),COLUMN($G698)+BA$36*$F$35),TRUE),"")</f>
        <v>7.5</v>
      </c>
      <c r="BB698" s="36" cm="1">
        <f t="array" aca="1" ref="BB698" ca="1">IF(ISNUMBER(BB$64),INDIRECT(ADDRESS(ROW($C395),COLUMN($G698)+BB$36*$F$35),TRUE),"")</f>
        <v>7.5</v>
      </c>
      <c r="BC698" s="36" cm="1">
        <f t="array" aca="1" ref="BC698" ca="1">IF(ISNUMBER(BC$64),INDIRECT(ADDRESS(ROW($C395),COLUMN($G698)+BC$36*$F$35),TRUE),"")</f>
        <v>7.5</v>
      </c>
      <c r="BD698" s="36" cm="1">
        <f t="array" aca="1" ref="BD698" ca="1">IF(ISNUMBER(BD$64),INDIRECT(ADDRESS(ROW($C395),COLUMN($G698)+BD$36*$F$35),TRUE),"")</f>
        <v>7.5</v>
      </c>
      <c r="BE698" s="36" cm="1">
        <f t="array" aca="1" ref="BE698" ca="1">IF(ISNUMBER(BE$64),INDIRECT(ADDRESS(ROW($C395),COLUMN($G698)+BE$36*$F$35),TRUE),"")</f>
        <v>7.5</v>
      </c>
      <c r="BF698" s="36" t="str" cm="1">
        <f t="array" aca="1" ref="BF698" ca="1">IF(ISNUMBER(BF$64),INDIRECT(ADDRESS(ROW($C395),COLUMN($G698)+BF$36*$F$35),TRUE),"")</f>
        <v/>
      </c>
      <c r="BG698" s="36" t="str" cm="1">
        <f t="array" aca="1" ref="BG698" ca="1">IF(ISNUMBER(BG$64),INDIRECT(ADDRESS(ROW($C395),COLUMN($G698)+BG$36*$F$35),TRUE),"")</f>
        <v/>
      </c>
      <c r="BH698" s="36" t="str" cm="1">
        <f t="array" aca="1" ref="BH698" ca="1">IF(ISNUMBER(BH$64),INDIRECT(ADDRESS(ROW($C395),COLUMN($G698)+BH$36*$F$35),TRUE),"")</f>
        <v/>
      </c>
      <c r="BI698" s="36" t="str" cm="1">
        <f t="array" aca="1" ref="BI698" ca="1">IF(ISNUMBER(BI$64),INDIRECT(ADDRESS(ROW($C395),COLUMN($G698)+BI$36*$F$35),TRUE),"")</f>
        <v/>
      </c>
      <c r="BJ698" s="36" t="str" cm="1">
        <f t="array" aca="1" ref="BJ698" ca="1">IF(ISNUMBER(BJ$64),INDIRECT(ADDRESS(ROW($C395),COLUMN($G698)+BJ$36*$F$35),TRUE),"")</f>
        <v/>
      </c>
      <c r="BK698" s="36" t="str" cm="1">
        <f t="array" aca="1" ref="BK698" ca="1">IF(ISNUMBER(BK$64),INDIRECT(ADDRESS(ROW($C395),COLUMN($G698)+BK$36*$F$35),TRUE),"")</f>
        <v/>
      </c>
      <c r="BL698" s="36" t="str" cm="1">
        <f t="array" aca="1" ref="BL698" ca="1">IF(ISNUMBER(BL$64),INDIRECT(ADDRESS(ROW($C395),COLUMN($G698)+BL$36*$F$35),TRUE),"")</f>
        <v/>
      </c>
      <c r="BM698" s="36" t="str" cm="1">
        <f t="array" aca="1" ref="BM698" ca="1">IF(ISNUMBER(BM$64),INDIRECT(ADDRESS(ROW($C395),COLUMN($G698)+BM$36*$F$35),TRUE),"")</f>
        <v/>
      </c>
      <c r="BN698" s="36" t="str" cm="1">
        <f t="array" aca="1" ref="BN698" ca="1">IF(ISNUMBER(BN$64),INDIRECT(ADDRESS(ROW($C395),COLUMN($G698)+BN$36*$F$35),TRUE),"")</f>
        <v/>
      </c>
      <c r="BO698" s="36" t="str" cm="1">
        <f t="array" aca="1" ref="BO698" ca="1">IF(ISNUMBER(BO$64),INDIRECT(ADDRESS(ROW($C395),COLUMN($G698)+BO$36*$F$35),TRUE),"")</f>
        <v/>
      </c>
      <c r="BP698" s="36" t="str" cm="1">
        <f t="array" aca="1" ref="BP698" ca="1">IF(ISNUMBER(BP$64),INDIRECT(ADDRESS(ROW($C395),COLUMN($G698)+BP$36*$F$35),TRUE),"")</f>
        <v/>
      </c>
      <c r="BQ698" s="36" t="str" cm="1">
        <f t="array" aca="1" ref="BQ698" ca="1">IF(ISNUMBER(BQ$64),INDIRECT(ADDRESS(ROW($C395),COLUMN($G698)+BQ$36*$F$35),TRUE),"")</f>
        <v/>
      </c>
      <c r="BS698" s="36" cm="1">
        <f t="array" aca="1" ref="BS698" ca="1">IF(ISNUMBER(BS$64),INDIRECT(ADDRESS(ROW($C395),COLUMN($G698)+BS$36*$F$35),TRUE),"")</f>
        <v>12.5</v>
      </c>
      <c r="BT698" s="36" cm="1">
        <f t="array" aca="1" ref="BT698" ca="1">IF(ISNUMBER(BT$64),INDIRECT(ADDRESS(ROW($C395),COLUMN($G698)+BT$36*$F$35),TRUE),"")</f>
        <v>12.5</v>
      </c>
      <c r="BU698" s="36" cm="1">
        <f t="array" aca="1" ref="BU698" ca="1">IF(ISNUMBER(BU$64),INDIRECT(ADDRESS(ROW($C395),COLUMN($G698)+BU$36*$F$35),TRUE),"")</f>
        <v>12.5</v>
      </c>
      <c r="BV698" s="36" cm="1">
        <f t="array" aca="1" ref="BV698" ca="1">IF(ISNUMBER(BV$64),INDIRECT(ADDRESS(ROW($C395),COLUMN($G698)+BV$36*$F$35),TRUE),"")</f>
        <v>12.5</v>
      </c>
      <c r="BW698" s="36" t="str" cm="1">
        <f t="array" aca="1" ref="BW698" ca="1">IF(ISNUMBER(BW$64),INDIRECT(ADDRESS(ROW($C395),COLUMN($G698)+BW$36*$F$35),TRUE),"")</f>
        <v/>
      </c>
      <c r="BX698" s="36" t="str" cm="1">
        <f t="array" aca="1" ref="BX698" ca="1">IF(ISNUMBER(BX$64),INDIRECT(ADDRESS(ROW($C395),COLUMN($G698)+BX$36*$F$35),TRUE),"")</f>
        <v/>
      </c>
      <c r="BY698" s="36" t="str" cm="1">
        <f t="array" aca="1" ref="BY698" ca="1">IF(ISNUMBER(BY$64),INDIRECT(ADDRESS(ROW($C395),COLUMN($G698)+BY$36*$F$35),TRUE),"")</f>
        <v/>
      </c>
      <c r="BZ698" s="36" t="str" cm="1">
        <f t="array" aca="1" ref="BZ698" ca="1">IF(ISNUMBER(BZ$64),INDIRECT(ADDRESS(ROW($C395),COLUMN($G698)+BZ$36*$F$35),TRUE),"")</f>
        <v/>
      </c>
      <c r="CA698" s="36" t="str" cm="1">
        <f t="array" aca="1" ref="CA698" ca="1">IF(ISNUMBER(CA$64),INDIRECT(ADDRESS(ROW($C395),COLUMN($G698)+CA$36*$F$35),TRUE),"")</f>
        <v/>
      </c>
      <c r="CB698" s="36" t="str" cm="1">
        <f t="array" aca="1" ref="CB698" ca="1">IF(ISNUMBER(CB$64),INDIRECT(ADDRESS(ROW($C395),COLUMN($G698)+CB$36*$F$35),TRUE),"")</f>
        <v/>
      </c>
      <c r="CC698" s="36" t="str" cm="1">
        <f t="array" aca="1" ref="CC698" ca="1">IF(ISNUMBER(CC$64),INDIRECT(ADDRESS(ROW($C395),COLUMN($G698)+CC$36*$F$35),TRUE),"")</f>
        <v/>
      </c>
      <c r="CD698" s="36" t="str" cm="1">
        <f t="array" aca="1" ref="CD698" ca="1">IF(ISNUMBER(CD$64),INDIRECT(ADDRESS(ROW($C395),COLUMN($G698)+CD$36*$F$35),TRUE),"")</f>
        <v/>
      </c>
      <c r="CE698" s="36" t="str" cm="1">
        <f t="array" aca="1" ref="CE698" ca="1">IF(ISNUMBER(CE$64),INDIRECT(ADDRESS(ROW($C395),COLUMN($G698)+CE$36*$F$35),TRUE),"")</f>
        <v/>
      </c>
      <c r="CF698" s="36" t="str" cm="1">
        <f t="array" aca="1" ref="CF698" ca="1">IF(ISNUMBER(CF$64),INDIRECT(ADDRESS(ROW($C395),COLUMN($G698)+CF$36*$F$35),TRUE),"")</f>
        <v/>
      </c>
      <c r="CG698" s="36" t="str" cm="1">
        <f t="array" aca="1" ref="CG698" ca="1">IF(ISNUMBER(CG$64),INDIRECT(ADDRESS(ROW($C395),COLUMN($G698)+CG$36*$F$35),TRUE),"")</f>
        <v/>
      </c>
      <c r="CH698" s="36" t="str" cm="1">
        <f t="array" aca="1" ref="CH698" ca="1">IF(ISNUMBER(CH$64),INDIRECT(ADDRESS(ROW($C395),COLUMN($G698)+CH$36*$F$35),TRUE),"")</f>
        <v/>
      </c>
      <c r="CI698" s="36" t="str" cm="1">
        <f t="array" aca="1" ref="CI698" ca="1">IF(ISNUMBER(CI$64),INDIRECT(ADDRESS(ROW($C395),COLUMN($G698)+CI$36*$F$35),TRUE),"")</f>
        <v/>
      </c>
      <c r="CJ698" s="36" t="str" cm="1">
        <f t="array" aca="1" ref="CJ698" ca="1">IF(ISNUMBER(CJ$64),INDIRECT(ADDRESS(ROW($C395),COLUMN($G698)+CJ$36*$F$35),TRUE),"")</f>
        <v/>
      </c>
      <c r="CK698" s="36" t="str" cm="1">
        <f t="array" aca="1" ref="CK698" ca="1">IF(ISNUMBER(CK$64),INDIRECT(ADDRESS(ROW($C395),COLUMN($G698)+CK$36*$F$35),TRUE),"")</f>
        <v/>
      </c>
      <c r="CL698" s="36" t="str" cm="1">
        <f t="array" aca="1" ref="CL698" ca="1">IF(ISNUMBER(CL$64),INDIRECT(ADDRESS(ROW($C395),COLUMN($G698)+CL$36*$F$35),TRUE),"")</f>
        <v/>
      </c>
      <c r="CN698" s="36" cm="1">
        <f t="array" aca="1" ref="CN698" ca="1">IF(ISNUMBER(CN$64),INDIRECT(ADDRESS(ROW($C395),COLUMN($G698)+CN$36*$F$35),TRUE),"")</f>
        <v>3</v>
      </c>
      <c r="CO698" s="36" cm="1">
        <f t="array" aca="1" ref="CO698" ca="1">IF(ISNUMBER(CO$64),INDIRECT(ADDRESS(ROW($C395),COLUMN($G698)+CO$36*$F$35),TRUE),"")</f>
        <v>3</v>
      </c>
      <c r="CP698" s="36" cm="1">
        <f t="array" aca="1" ref="CP698" ca="1">IF(ISNUMBER(CP$64),INDIRECT(ADDRESS(ROW($C395),COLUMN($G698)+CP$36*$F$35),TRUE),"")</f>
        <v>3</v>
      </c>
      <c r="CQ698" s="36" cm="1">
        <f t="array" aca="1" ref="CQ698" ca="1">IF(ISNUMBER(CQ$64),INDIRECT(ADDRESS(ROW($C395),COLUMN($G698)+CQ$36*$F$35),TRUE),"")</f>
        <v>3</v>
      </c>
      <c r="CR698" s="36" t="str" cm="1">
        <f t="array" aca="1" ref="CR698" ca="1">IF(ISNUMBER(CR$64),INDIRECT(ADDRESS(ROW($C395),COLUMN($G698)+CR$36*$F$35),TRUE),"")</f>
        <v/>
      </c>
      <c r="CS698" s="36" t="str" cm="1">
        <f t="array" aca="1" ref="CS698" ca="1">IF(ISNUMBER(CS$64),INDIRECT(ADDRESS(ROW($C395),COLUMN($G698)+CS$36*$F$35),TRUE),"")</f>
        <v/>
      </c>
      <c r="CT698" s="36" t="str" cm="1">
        <f t="array" aca="1" ref="CT698" ca="1">IF(ISNUMBER(CT$64),INDIRECT(ADDRESS(ROW($C395),COLUMN($G698)+CT$36*$F$35),TRUE),"")</f>
        <v/>
      </c>
      <c r="CU698" s="36" t="str" cm="1">
        <f t="array" aca="1" ref="CU698" ca="1">IF(ISNUMBER(CU$64),INDIRECT(ADDRESS(ROW($C395),COLUMN($G698)+CU$36*$F$35),TRUE),"")</f>
        <v/>
      </c>
      <c r="CV698" s="36" t="str" cm="1">
        <f t="array" aca="1" ref="CV698" ca="1">IF(ISNUMBER(CV$64),INDIRECT(ADDRESS(ROW($C395),COLUMN($G698)+CV$36*$F$35),TRUE),"")</f>
        <v/>
      </c>
      <c r="CW698" s="36" t="str" cm="1">
        <f t="array" aca="1" ref="CW698" ca="1">IF(ISNUMBER(CW$64),INDIRECT(ADDRESS(ROW($C395),COLUMN($G698)+CW$36*$F$35),TRUE),"")</f>
        <v/>
      </c>
      <c r="CX698" s="36" t="str" cm="1">
        <f t="array" aca="1" ref="CX698" ca="1">IF(ISNUMBER(CX$64),INDIRECT(ADDRESS(ROW($C395),COLUMN($G698)+CX$36*$F$35),TRUE),"")</f>
        <v/>
      </c>
      <c r="CY698" s="36" t="str" cm="1">
        <f t="array" aca="1" ref="CY698" ca="1">IF(ISNUMBER(CY$64),INDIRECT(ADDRESS(ROW($C395),COLUMN($G698)+CY$36*$F$35),TRUE),"")</f>
        <v/>
      </c>
      <c r="CZ698" s="36" t="str" cm="1">
        <f t="array" aca="1" ref="CZ698" ca="1">IF(ISNUMBER(CZ$64),INDIRECT(ADDRESS(ROW($C395),COLUMN($G698)+CZ$36*$F$35),TRUE),"")</f>
        <v/>
      </c>
      <c r="DA698" s="36" t="str" cm="1">
        <f t="array" aca="1" ref="DA698" ca="1">IF(ISNUMBER(DA$64),INDIRECT(ADDRESS(ROW($C395),COLUMN($G698)+DA$36*$F$35),TRUE),"")</f>
        <v/>
      </c>
      <c r="DB698" s="36" t="str" cm="1">
        <f t="array" aca="1" ref="DB698" ca="1">IF(ISNUMBER(DB$64),INDIRECT(ADDRESS(ROW($C395),COLUMN($G698)+DB$36*$F$35),TRUE),"")</f>
        <v/>
      </c>
      <c r="DC698" s="36" t="str" cm="1">
        <f t="array" aca="1" ref="DC698" ca="1">IF(ISNUMBER(DC$64),INDIRECT(ADDRESS(ROW($C395),COLUMN($G698)+DC$36*$F$35),TRUE),"")</f>
        <v/>
      </c>
      <c r="DD698" s="36" t="str" cm="1">
        <f t="array" aca="1" ref="DD698" ca="1">IF(ISNUMBER(DD$64),INDIRECT(ADDRESS(ROW($C395),COLUMN($G698)+DD$36*$F$35),TRUE),"")</f>
        <v/>
      </c>
      <c r="DE698" s="36" t="str" cm="1">
        <f t="array" aca="1" ref="DE698" ca="1">IF(ISNUMBER(DE$64),INDIRECT(ADDRESS(ROW($C395),COLUMN($G698)+DE$36*$F$35),TRUE),"")</f>
        <v/>
      </c>
      <c r="DF698" s="36" t="str" cm="1">
        <f t="array" aca="1" ref="DF698" ca="1">IF(ISNUMBER(DF$64),INDIRECT(ADDRESS(ROW($C395),COLUMN($G698)+DF$36*$F$35),TRUE),"")</f>
        <v/>
      </c>
      <c r="DG698" s="36" t="str" cm="1">
        <f t="array" aca="1" ref="DG698" ca="1">IF(ISNUMBER(DG$64),INDIRECT(ADDRESS(ROW($C395),COLUMN($G698)+DG$36*$F$35),TRUE),"")</f>
        <v/>
      </c>
      <c r="DI698" s="36" cm="1">
        <f t="array" aca="1" ref="DI698" ca="1">IF(ISNUMBER(DI$64),INDIRECT(ADDRESS(ROW($C395),COLUMN($G698)+DI$36*$F$35),TRUE),"")</f>
        <v>4</v>
      </c>
      <c r="DJ698" s="36" cm="1">
        <f t="array" aca="1" ref="DJ698" ca="1">IF(ISNUMBER(DJ$64),INDIRECT(ADDRESS(ROW($C395),COLUMN($G698)+DJ$36*$F$35),TRUE),"")</f>
        <v>4</v>
      </c>
      <c r="DK698" s="36" cm="1">
        <f t="array" aca="1" ref="DK698" ca="1">IF(ISNUMBER(DK$64),INDIRECT(ADDRESS(ROW($C395),COLUMN($G698)+DK$36*$F$35),TRUE),"")</f>
        <v>4</v>
      </c>
      <c r="DL698" s="36" cm="1">
        <f t="array" aca="1" ref="DL698" ca="1">IF(ISNUMBER(DL$64),INDIRECT(ADDRESS(ROW($C395),COLUMN($G698)+DL$36*$F$35),TRUE),"")</f>
        <v>4</v>
      </c>
      <c r="DM698" s="36" cm="1">
        <f t="array" aca="1" ref="DM698" ca="1">IF(ISNUMBER(DM$64),INDIRECT(ADDRESS(ROW($C395),COLUMN($G698)+DM$36*$F$35),TRUE),"")</f>
        <v>4</v>
      </c>
      <c r="DN698" s="36" cm="1">
        <f t="array" aca="1" ref="DN698" ca="1">IF(ISNUMBER(DN$64),INDIRECT(ADDRESS(ROW($C395),COLUMN($G698)+DN$36*$F$35),TRUE),"")</f>
        <v>4</v>
      </c>
      <c r="DO698" s="36" cm="1">
        <f t="array" aca="1" ref="DO698" ca="1">IF(ISNUMBER(DO$64),INDIRECT(ADDRESS(ROW($C395),COLUMN($G698)+DO$36*$F$35),TRUE),"")</f>
        <v>4</v>
      </c>
      <c r="DP698" s="36" cm="1">
        <f t="array" aca="1" ref="DP698" ca="1">IF(ISNUMBER(DP$64),INDIRECT(ADDRESS(ROW($C395),COLUMN($G698)+DP$36*$F$35),TRUE),"")</f>
        <v>4</v>
      </c>
      <c r="DQ698" s="36" cm="1">
        <f t="array" aca="1" ref="DQ698" ca="1">IF(ISNUMBER(DQ$64),INDIRECT(ADDRESS(ROW($C395),COLUMN($G698)+DQ$36*$F$35),TRUE),"")</f>
        <v>4</v>
      </c>
      <c r="DR698" s="36" cm="1">
        <f t="array" aca="1" ref="DR698" ca="1">IF(ISNUMBER(DR$64),INDIRECT(ADDRESS(ROW($C395),COLUMN($G698)+DR$36*$F$35),TRUE),"")</f>
        <v>4</v>
      </c>
      <c r="DS698" s="36" t="str" cm="1">
        <f t="array" aca="1" ref="DS698" ca="1">IF(ISNUMBER(DS$64),INDIRECT(ADDRESS(ROW($C395),COLUMN($G698)+DS$36*$F$35),TRUE),"")</f>
        <v/>
      </c>
      <c r="DT698" s="36" t="str" cm="1">
        <f t="array" aca="1" ref="DT698" ca="1">IF(ISNUMBER(DT$64),INDIRECT(ADDRESS(ROW($C395),COLUMN($G698)+DT$36*$F$35),TRUE),"")</f>
        <v/>
      </c>
      <c r="DU698" s="36" t="str" cm="1">
        <f t="array" aca="1" ref="DU698" ca="1">IF(ISNUMBER(DU$64),INDIRECT(ADDRESS(ROW($C395),COLUMN($G698)+DU$36*$F$35),TRUE),"")</f>
        <v/>
      </c>
      <c r="DV698" s="36" t="str" cm="1">
        <f t="array" aca="1" ref="DV698" ca="1">IF(ISNUMBER(DV$64),INDIRECT(ADDRESS(ROW($C395),COLUMN($G698)+DV$36*$F$35),TRUE),"")</f>
        <v/>
      </c>
      <c r="DW698" s="36" t="str" cm="1">
        <f t="array" aca="1" ref="DW698" ca="1">IF(ISNUMBER(DW$64),INDIRECT(ADDRESS(ROW($C395),COLUMN($G698)+DW$36*$F$35),TRUE),"")</f>
        <v/>
      </c>
      <c r="DX698" s="36" t="str" cm="1">
        <f t="array" aca="1" ref="DX698" ca="1">IF(ISNUMBER(DX$64),INDIRECT(ADDRESS(ROW($C395),COLUMN($G698)+DX$36*$F$35),TRUE),"")</f>
        <v/>
      </c>
      <c r="DY698" s="36" t="str" cm="1">
        <f t="array" aca="1" ref="DY698" ca="1">IF(ISNUMBER(DY$64),INDIRECT(ADDRESS(ROW($C395),COLUMN($G698)+DY$36*$F$35),TRUE),"")</f>
        <v/>
      </c>
      <c r="DZ698" s="36" t="str" cm="1">
        <f t="array" aca="1" ref="DZ698" ca="1">IF(ISNUMBER(DZ$64),INDIRECT(ADDRESS(ROW($C395),COLUMN($G698)+DZ$36*$F$35),TRUE),"")</f>
        <v/>
      </c>
      <c r="EA698" s="36" t="str" cm="1">
        <f t="array" aca="1" ref="EA698" ca="1">IF(ISNUMBER(EA$64),INDIRECT(ADDRESS(ROW($C395),COLUMN($G698)+EA$36*$F$35),TRUE),"")</f>
        <v/>
      </c>
      <c r="EB698" s="36" t="str" cm="1">
        <f t="array" aca="1" ref="EB698" ca="1">IF(ISNUMBER(EB$64),INDIRECT(ADDRESS(ROW($C395),COLUMN($G698)+EB$36*$F$35),TRUE),"")</f>
        <v/>
      </c>
    </row>
    <row r="699" spans="1:132" x14ac:dyDescent="0.25">
      <c r="A699" s="797"/>
      <c r="C699" s="323" t="str">
        <f>"[i"&amp;'Input - Output'!H694&amp;"] "&amp;$C$71</f>
        <v>[iR1] Niveau bovenzijde laminaat t.o.v. symmetrie-vlak (herhaald voor elke kolom)</v>
      </c>
      <c r="H699" s="36" cm="1">
        <f t="array" aca="1" ref="H699" ca="1">IF(ISNUMBER(H$64),INDIRECT(ADDRESS(ROW($C396),COLUMN($G699)+H$36*$F$35),TRUE),"")</f>
        <v>7</v>
      </c>
      <c r="I699" s="36" cm="1">
        <f t="array" aca="1" ref="I699" ca="1">IF(ISNUMBER(I$64),INDIRECT(ADDRESS(ROW($C396),COLUMN($G699)+I$36*$F$35),TRUE),"")</f>
        <v>7</v>
      </c>
      <c r="J699" s="36" cm="1">
        <f t="array" aca="1" ref="J699" ca="1">IF(ISNUMBER(J$64),INDIRECT(ADDRESS(ROW($C396),COLUMN($G699)+J$36*$F$35),TRUE),"")</f>
        <v>7</v>
      </c>
      <c r="K699" s="36" cm="1">
        <f t="array" aca="1" ref="K699" ca="1">IF(ISNUMBER(K$64),INDIRECT(ADDRESS(ROW($C396),COLUMN($G699)+K$36*$F$35),TRUE),"")</f>
        <v>7</v>
      </c>
      <c r="L699" s="36" cm="1">
        <f t="array" aca="1" ref="L699" ca="1">IF(ISNUMBER(L$64),INDIRECT(ADDRESS(ROW($C396),COLUMN($G699)+L$36*$F$35),TRUE),"")</f>
        <v>7</v>
      </c>
      <c r="M699" s="36" cm="1">
        <f t="array" aca="1" ref="M699" ca="1">IF(ISNUMBER(M$64),INDIRECT(ADDRESS(ROW($C396),COLUMN($G699)+M$36*$F$35),TRUE),"")</f>
        <v>7</v>
      </c>
      <c r="N699" s="36" cm="1">
        <f t="array" aca="1" ref="N699" ca="1">IF(ISNUMBER(N$64),INDIRECT(ADDRESS(ROW($C396),COLUMN($G699)+N$36*$F$35),TRUE),"")</f>
        <v>7</v>
      </c>
      <c r="O699" s="36" cm="1">
        <f t="array" aca="1" ref="O699" ca="1">IF(ISNUMBER(O$64),INDIRECT(ADDRESS(ROW($C396),COLUMN($G699)+O$36*$F$35),TRUE),"")</f>
        <v>7</v>
      </c>
      <c r="P699" s="36" t="str" cm="1">
        <f t="array" aca="1" ref="P699" ca="1">IF(ISNUMBER(P$64),INDIRECT(ADDRESS(ROW($C396),COLUMN($G699)+P$36*$F$35),TRUE),"")</f>
        <v/>
      </c>
      <c r="Q699" s="36" t="str" cm="1">
        <f t="array" aca="1" ref="Q699" ca="1">IF(ISNUMBER(Q$64),INDIRECT(ADDRESS(ROW($C396),COLUMN($G699)+Q$36*$F$35),TRUE),"")</f>
        <v/>
      </c>
      <c r="R699" s="36" t="str" cm="1">
        <f t="array" aca="1" ref="R699" ca="1">IF(ISNUMBER(R$64),INDIRECT(ADDRESS(ROW($C396),COLUMN($G699)+R$36*$F$35),TRUE),"")</f>
        <v/>
      </c>
      <c r="S699" s="36" t="str" cm="1">
        <f t="array" aca="1" ref="S699" ca="1">IF(ISNUMBER(S$64),INDIRECT(ADDRESS(ROW($C396),COLUMN($G699)+S$36*$F$35),TRUE),"")</f>
        <v/>
      </c>
      <c r="T699" s="36" t="str" cm="1">
        <f t="array" aca="1" ref="T699" ca="1">IF(ISNUMBER(T$64),INDIRECT(ADDRESS(ROW($C396),COLUMN($G699)+T$36*$F$35),TRUE),"")</f>
        <v/>
      </c>
      <c r="U699" s="36" t="str" cm="1">
        <f t="array" aca="1" ref="U699" ca="1">IF(ISNUMBER(U$64),INDIRECT(ADDRESS(ROW($C396),COLUMN($G699)+U$36*$F$35),TRUE),"")</f>
        <v/>
      </c>
      <c r="V699" s="36" t="str" cm="1">
        <f t="array" aca="1" ref="V699" ca="1">IF(ISNUMBER(V$64),INDIRECT(ADDRESS(ROW($C396),COLUMN($G699)+V$36*$F$35),TRUE),"")</f>
        <v/>
      </c>
      <c r="W699" s="36" t="str" cm="1">
        <f t="array" aca="1" ref="W699" ca="1">IF(ISNUMBER(W$64),INDIRECT(ADDRESS(ROW($C396),COLUMN($G699)+W$36*$F$35),TRUE),"")</f>
        <v/>
      </c>
      <c r="X699" s="36" t="str" cm="1">
        <f t="array" aca="1" ref="X699" ca="1">IF(ISNUMBER(X$64),INDIRECT(ADDRESS(ROW($C396),COLUMN($G699)+X$36*$F$35),TRUE),"")</f>
        <v/>
      </c>
      <c r="Y699" s="36" t="str" cm="1">
        <f t="array" aca="1" ref="Y699" ca="1">IF(ISNUMBER(Y$64),INDIRECT(ADDRESS(ROW($C396),COLUMN($G699)+Y$36*$F$35),TRUE),"")</f>
        <v/>
      </c>
      <c r="Z699" s="36" t="str" cm="1">
        <f t="array" aca="1" ref="Z699" ca="1">IF(ISNUMBER(Z$64),INDIRECT(ADDRESS(ROW($C396),COLUMN($G699)+Z$36*$F$35),TRUE),"")</f>
        <v/>
      </c>
      <c r="AA699" s="36" t="str" cm="1">
        <f t="array" aca="1" ref="AA699" ca="1">IF(ISNUMBER(AA$64),INDIRECT(ADDRESS(ROW($C396),COLUMN($G699)+AA$36*$F$35),TRUE),"")</f>
        <v/>
      </c>
      <c r="AC699" s="36" cm="1">
        <f t="array" aca="1" ref="AC699" ca="1">IF(ISNUMBER(AC$64),INDIRECT(ADDRESS(ROW($C396),COLUMN($G699)+AC$36*$F$35),TRUE),"")</f>
        <v>7</v>
      </c>
      <c r="AD699" s="36" cm="1">
        <f t="array" aca="1" ref="AD699" ca="1">IF(ISNUMBER(AD$64),INDIRECT(ADDRESS(ROW($C396),COLUMN($G699)+AD$36*$F$35),TRUE),"")</f>
        <v>7</v>
      </c>
      <c r="AE699" s="36" cm="1">
        <f t="array" aca="1" ref="AE699" ca="1">IF(ISNUMBER(AE$64),INDIRECT(ADDRESS(ROW($C396),COLUMN($G699)+AE$36*$F$35),TRUE),"")</f>
        <v>7</v>
      </c>
      <c r="AF699" s="36" cm="1">
        <f t="array" aca="1" ref="AF699" ca="1">IF(ISNUMBER(AF$64),INDIRECT(ADDRESS(ROW($C396),COLUMN($G699)+AF$36*$F$35),TRUE),"")</f>
        <v>7</v>
      </c>
      <c r="AG699" s="36" cm="1">
        <f t="array" aca="1" ref="AG699" ca="1">IF(ISNUMBER(AG$64),INDIRECT(ADDRESS(ROW($C396),COLUMN($G699)+AG$36*$F$35),TRUE),"")</f>
        <v>7</v>
      </c>
      <c r="AH699" s="36" cm="1">
        <f t="array" aca="1" ref="AH699" ca="1">IF(ISNUMBER(AH$64),INDIRECT(ADDRESS(ROW($C396),COLUMN($G699)+AH$36*$F$35),TRUE),"")</f>
        <v>7</v>
      </c>
      <c r="AI699" s="36" cm="1">
        <f t="array" aca="1" ref="AI699" ca="1">IF(ISNUMBER(AI$64),INDIRECT(ADDRESS(ROW($C396),COLUMN($G699)+AI$36*$F$35),TRUE),"")</f>
        <v>7</v>
      </c>
      <c r="AJ699" s="36" cm="1">
        <f t="array" aca="1" ref="AJ699" ca="1">IF(ISNUMBER(AJ$64),INDIRECT(ADDRESS(ROW($C396),COLUMN($G699)+AJ$36*$F$35),TRUE),"")</f>
        <v>7</v>
      </c>
      <c r="AK699" s="36" t="str" cm="1">
        <f t="array" aca="1" ref="AK699" ca="1">IF(ISNUMBER(AK$64),INDIRECT(ADDRESS(ROW($C396),COLUMN($G699)+AK$36*$F$35),TRUE),"")</f>
        <v/>
      </c>
      <c r="AL699" s="36" t="str" cm="1">
        <f t="array" aca="1" ref="AL699" ca="1">IF(ISNUMBER(AL$64),INDIRECT(ADDRESS(ROW($C396),COLUMN($G699)+AL$36*$F$35),TRUE),"")</f>
        <v/>
      </c>
      <c r="AM699" s="36" t="str" cm="1">
        <f t="array" aca="1" ref="AM699" ca="1">IF(ISNUMBER(AM$64),INDIRECT(ADDRESS(ROW($C396),COLUMN($G699)+AM$36*$F$35),TRUE),"")</f>
        <v/>
      </c>
      <c r="AN699" s="36" t="str" cm="1">
        <f t="array" aca="1" ref="AN699" ca="1">IF(ISNUMBER(AN$64),INDIRECT(ADDRESS(ROW($C396),COLUMN($G699)+AN$36*$F$35),TRUE),"")</f>
        <v/>
      </c>
      <c r="AO699" s="36" t="str" cm="1">
        <f t="array" aca="1" ref="AO699" ca="1">IF(ISNUMBER(AO$64),INDIRECT(ADDRESS(ROW($C396),COLUMN($G699)+AO$36*$F$35),TRUE),"")</f>
        <v/>
      </c>
      <c r="AP699" s="36" t="str" cm="1">
        <f t="array" aca="1" ref="AP699" ca="1">IF(ISNUMBER(AP$64),INDIRECT(ADDRESS(ROW($C396),COLUMN($G699)+AP$36*$F$35),TRUE),"")</f>
        <v/>
      </c>
      <c r="AQ699" s="36" t="str" cm="1">
        <f t="array" aca="1" ref="AQ699" ca="1">IF(ISNUMBER(AQ$64),INDIRECT(ADDRESS(ROW($C396),COLUMN($G699)+AQ$36*$F$35),TRUE),"")</f>
        <v/>
      </c>
      <c r="AR699" s="36" t="str" cm="1">
        <f t="array" aca="1" ref="AR699" ca="1">IF(ISNUMBER(AR$64),INDIRECT(ADDRESS(ROW($C396),COLUMN($G699)+AR$36*$F$35),TRUE),"")</f>
        <v/>
      </c>
      <c r="AS699" s="36" t="str" cm="1">
        <f t="array" aca="1" ref="AS699" ca="1">IF(ISNUMBER(AS$64),INDIRECT(ADDRESS(ROW($C396),COLUMN($G699)+AS$36*$F$35),TRUE),"")</f>
        <v/>
      </c>
      <c r="AT699" s="36" t="str" cm="1">
        <f t="array" aca="1" ref="AT699" ca="1">IF(ISNUMBER(AT$64),INDIRECT(ADDRESS(ROW($C396),COLUMN($G699)+AT$36*$F$35),TRUE),"")</f>
        <v/>
      </c>
      <c r="AU699" s="36" t="str" cm="1">
        <f t="array" aca="1" ref="AU699" ca="1">IF(ISNUMBER(AU$64),INDIRECT(ADDRESS(ROW($C396),COLUMN($G699)+AU$36*$F$35),TRUE),"")</f>
        <v/>
      </c>
      <c r="AV699" s="334" t="str" cm="1">
        <f t="array" aca="1" ref="AV699" ca="1">IF(ISNUMBER(AV$64),INDIRECT(ADDRESS(ROW($C396),COLUMN($G699)+AV$36*$F$35),TRUE),"")</f>
        <v/>
      </c>
      <c r="AX699" s="36" cm="1">
        <f t="array" aca="1" ref="AX699" ca="1">IF(ISNUMBER(AX$64),INDIRECT(ADDRESS(ROW($C396),COLUMN($G699)+AX$36*$F$35),TRUE),"")</f>
        <v>7.5</v>
      </c>
      <c r="AY699" s="36" cm="1">
        <f t="array" aca="1" ref="AY699" ca="1">IF(ISNUMBER(AY$64),INDIRECT(ADDRESS(ROW($C396),COLUMN($G699)+AY$36*$F$35),TRUE),"")</f>
        <v>7.5</v>
      </c>
      <c r="AZ699" s="36" cm="1">
        <f t="array" aca="1" ref="AZ699" ca="1">IF(ISNUMBER(AZ$64),INDIRECT(ADDRESS(ROW($C396),COLUMN($G699)+AZ$36*$F$35),TRUE),"")</f>
        <v>7.5</v>
      </c>
      <c r="BA699" s="36" cm="1">
        <f t="array" aca="1" ref="BA699" ca="1">IF(ISNUMBER(BA$64),INDIRECT(ADDRESS(ROW($C396),COLUMN($G699)+BA$36*$F$35),TRUE),"")</f>
        <v>7.5</v>
      </c>
      <c r="BB699" s="36" cm="1">
        <f t="array" aca="1" ref="BB699" ca="1">IF(ISNUMBER(BB$64),INDIRECT(ADDRESS(ROW($C396),COLUMN($G699)+BB$36*$F$35),TRUE),"")</f>
        <v>7.5</v>
      </c>
      <c r="BC699" s="36" cm="1">
        <f t="array" aca="1" ref="BC699" ca="1">IF(ISNUMBER(BC$64),INDIRECT(ADDRESS(ROW($C396),COLUMN($G699)+BC$36*$F$35),TRUE),"")</f>
        <v>7.5</v>
      </c>
      <c r="BD699" s="36" cm="1">
        <f t="array" aca="1" ref="BD699" ca="1">IF(ISNUMBER(BD$64),INDIRECT(ADDRESS(ROW($C396),COLUMN($G699)+BD$36*$F$35),TRUE),"")</f>
        <v>7.5</v>
      </c>
      <c r="BE699" s="36" cm="1">
        <f t="array" aca="1" ref="BE699" ca="1">IF(ISNUMBER(BE$64),INDIRECT(ADDRESS(ROW($C396),COLUMN($G699)+BE$36*$F$35),TRUE),"")</f>
        <v>7.5</v>
      </c>
      <c r="BF699" s="36" t="str" cm="1">
        <f t="array" aca="1" ref="BF699" ca="1">IF(ISNUMBER(BF$64),INDIRECT(ADDRESS(ROW($C396),COLUMN($G699)+BF$36*$F$35),TRUE),"")</f>
        <v/>
      </c>
      <c r="BG699" s="36" t="str" cm="1">
        <f t="array" aca="1" ref="BG699" ca="1">IF(ISNUMBER(BG$64),INDIRECT(ADDRESS(ROW($C396),COLUMN($G699)+BG$36*$F$35),TRUE),"")</f>
        <v/>
      </c>
      <c r="BH699" s="36" t="str" cm="1">
        <f t="array" aca="1" ref="BH699" ca="1">IF(ISNUMBER(BH$64),INDIRECT(ADDRESS(ROW($C396),COLUMN($G699)+BH$36*$F$35),TRUE),"")</f>
        <v/>
      </c>
      <c r="BI699" s="36" t="str" cm="1">
        <f t="array" aca="1" ref="BI699" ca="1">IF(ISNUMBER(BI$64),INDIRECT(ADDRESS(ROW($C396),COLUMN($G699)+BI$36*$F$35),TRUE),"")</f>
        <v/>
      </c>
      <c r="BJ699" s="36" t="str" cm="1">
        <f t="array" aca="1" ref="BJ699" ca="1">IF(ISNUMBER(BJ$64),INDIRECT(ADDRESS(ROW($C396),COLUMN($G699)+BJ$36*$F$35),TRUE),"")</f>
        <v/>
      </c>
      <c r="BK699" s="36" t="str" cm="1">
        <f t="array" aca="1" ref="BK699" ca="1">IF(ISNUMBER(BK$64),INDIRECT(ADDRESS(ROW($C396),COLUMN($G699)+BK$36*$F$35),TRUE),"")</f>
        <v/>
      </c>
      <c r="BL699" s="36" t="str" cm="1">
        <f t="array" aca="1" ref="BL699" ca="1">IF(ISNUMBER(BL$64),INDIRECT(ADDRESS(ROW($C396),COLUMN($G699)+BL$36*$F$35),TRUE),"")</f>
        <v/>
      </c>
      <c r="BM699" s="36" t="str" cm="1">
        <f t="array" aca="1" ref="BM699" ca="1">IF(ISNUMBER(BM$64),INDIRECT(ADDRESS(ROW($C396),COLUMN($G699)+BM$36*$F$35),TRUE),"")</f>
        <v/>
      </c>
      <c r="BN699" s="36" t="str" cm="1">
        <f t="array" aca="1" ref="BN699" ca="1">IF(ISNUMBER(BN$64),INDIRECT(ADDRESS(ROW($C396),COLUMN($G699)+BN$36*$F$35),TRUE),"")</f>
        <v/>
      </c>
      <c r="BO699" s="36" t="str" cm="1">
        <f t="array" aca="1" ref="BO699" ca="1">IF(ISNUMBER(BO$64),INDIRECT(ADDRESS(ROW($C396),COLUMN($G699)+BO$36*$F$35),TRUE),"")</f>
        <v/>
      </c>
      <c r="BP699" s="36" t="str" cm="1">
        <f t="array" aca="1" ref="BP699" ca="1">IF(ISNUMBER(BP$64),INDIRECT(ADDRESS(ROW($C396),COLUMN($G699)+BP$36*$F$35),TRUE),"")</f>
        <v/>
      </c>
      <c r="BQ699" s="36" t="str" cm="1">
        <f t="array" aca="1" ref="BQ699" ca="1">IF(ISNUMBER(BQ$64),INDIRECT(ADDRESS(ROW($C396),COLUMN($G699)+BQ$36*$F$35),TRUE),"")</f>
        <v/>
      </c>
      <c r="BS699" s="36" cm="1">
        <f t="array" aca="1" ref="BS699" ca="1">IF(ISNUMBER(BS$64),INDIRECT(ADDRESS(ROW($C396),COLUMN($G699)+BS$36*$F$35),TRUE),"")</f>
        <v>12.5</v>
      </c>
      <c r="BT699" s="36" cm="1">
        <f t="array" aca="1" ref="BT699" ca="1">IF(ISNUMBER(BT$64),INDIRECT(ADDRESS(ROW($C396),COLUMN($G699)+BT$36*$F$35),TRUE),"")</f>
        <v>12.5</v>
      </c>
      <c r="BU699" s="36" cm="1">
        <f t="array" aca="1" ref="BU699" ca="1">IF(ISNUMBER(BU$64),INDIRECT(ADDRESS(ROW($C396),COLUMN($G699)+BU$36*$F$35),TRUE),"")</f>
        <v>12.5</v>
      </c>
      <c r="BV699" s="36" cm="1">
        <f t="array" aca="1" ref="BV699" ca="1">IF(ISNUMBER(BV$64),INDIRECT(ADDRESS(ROW($C396),COLUMN($G699)+BV$36*$F$35),TRUE),"")</f>
        <v>12.5</v>
      </c>
      <c r="BW699" s="36" t="str" cm="1">
        <f t="array" aca="1" ref="BW699" ca="1">IF(ISNUMBER(BW$64),INDIRECT(ADDRESS(ROW($C396),COLUMN($G699)+BW$36*$F$35),TRUE),"")</f>
        <v/>
      </c>
      <c r="BX699" s="36" t="str" cm="1">
        <f t="array" aca="1" ref="BX699" ca="1">IF(ISNUMBER(BX$64),INDIRECT(ADDRESS(ROW($C396),COLUMN($G699)+BX$36*$F$35),TRUE),"")</f>
        <v/>
      </c>
      <c r="BY699" s="36" t="str" cm="1">
        <f t="array" aca="1" ref="BY699" ca="1">IF(ISNUMBER(BY$64),INDIRECT(ADDRESS(ROW($C396),COLUMN($G699)+BY$36*$F$35),TRUE),"")</f>
        <v/>
      </c>
      <c r="BZ699" s="36" t="str" cm="1">
        <f t="array" aca="1" ref="BZ699" ca="1">IF(ISNUMBER(BZ$64),INDIRECT(ADDRESS(ROW($C396),COLUMN($G699)+BZ$36*$F$35),TRUE),"")</f>
        <v/>
      </c>
      <c r="CA699" s="36" t="str" cm="1">
        <f t="array" aca="1" ref="CA699" ca="1">IF(ISNUMBER(CA$64),INDIRECT(ADDRESS(ROW($C396),COLUMN($G699)+CA$36*$F$35),TRUE),"")</f>
        <v/>
      </c>
      <c r="CB699" s="36" t="str" cm="1">
        <f t="array" aca="1" ref="CB699" ca="1">IF(ISNUMBER(CB$64),INDIRECT(ADDRESS(ROW($C396),COLUMN($G699)+CB$36*$F$35),TRUE),"")</f>
        <v/>
      </c>
      <c r="CC699" s="36" t="str" cm="1">
        <f t="array" aca="1" ref="CC699" ca="1">IF(ISNUMBER(CC$64),INDIRECT(ADDRESS(ROW($C396),COLUMN($G699)+CC$36*$F$35),TRUE),"")</f>
        <v/>
      </c>
      <c r="CD699" s="36" t="str" cm="1">
        <f t="array" aca="1" ref="CD699" ca="1">IF(ISNUMBER(CD$64),INDIRECT(ADDRESS(ROW($C396),COLUMN($G699)+CD$36*$F$35),TRUE),"")</f>
        <v/>
      </c>
      <c r="CE699" s="36" t="str" cm="1">
        <f t="array" aca="1" ref="CE699" ca="1">IF(ISNUMBER(CE$64),INDIRECT(ADDRESS(ROW($C396),COLUMN($G699)+CE$36*$F$35),TRUE),"")</f>
        <v/>
      </c>
      <c r="CF699" s="36" t="str" cm="1">
        <f t="array" aca="1" ref="CF699" ca="1">IF(ISNUMBER(CF$64),INDIRECT(ADDRESS(ROW($C396),COLUMN($G699)+CF$36*$F$35),TRUE),"")</f>
        <v/>
      </c>
      <c r="CG699" s="36" t="str" cm="1">
        <f t="array" aca="1" ref="CG699" ca="1">IF(ISNUMBER(CG$64),INDIRECT(ADDRESS(ROW($C396),COLUMN($G699)+CG$36*$F$35),TRUE),"")</f>
        <v/>
      </c>
      <c r="CH699" s="36" t="str" cm="1">
        <f t="array" aca="1" ref="CH699" ca="1">IF(ISNUMBER(CH$64),INDIRECT(ADDRESS(ROW($C396),COLUMN($G699)+CH$36*$F$35),TRUE),"")</f>
        <v/>
      </c>
      <c r="CI699" s="36" t="str" cm="1">
        <f t="array" aca="1" ref="CI699" ca="1">IF(ISNUMBER(CI$64),INDIRECT(ADDRESS(ROW($C396),COLUMN($G699)+CI$36*$F$35),TRUE),"")</f>
        <v/>
      </c>
      <c r="CJ699" s="36" t="str" cm="1">
        <f t="array" aca="1" ref="CJ699" ca="1">IF(ISNUMBER(CJ$64),INDIRECT(ADDRESS(ROW($C396),COLUMN($G699)+CJ$36*$F$35),TRUE),"")</f>
        <v/>
      </c>
      <c r="CK699" s="36" t="str" cm="1">
        <f t="array" aca="1" ref="CK699" ca="1">IF(ISNUMBER(CK$64),INDIRECT(ADDRESS(ROW($C396),COLUMN($G699)+CK$36*$F$35),TRUE),"")</f>
        <v/>
      </c>
      <c r="CL699" s="36" t="str" cm="1">
        <f t="array" aca="1" ref="CL699" ca="1">IF(ISNUMBER(CL$64),INDIRECT(ADDRESS(ROW($C396),COLUMN($G699)+CL$36*$F$35),TRUE),"")</f>
        <v/>
      </c>
      <c r="CN699" s="36" cm="1">
        <f t="array" aca="1" ref="CN699" ca="1">IF(ISNUMBER(CN$64),INDIRECT(ADDRESS(ROW($C396),COLUMN($G699)+CN$36*$F$35),TRUE),"")</f>
        <v>3</v>
      </c>
      <c r="CO699" s="36" cm="1">
        <f t="array" aca="1" ref="CO699" ca="1">IF(ISNUMBER(CO$64),INDIRECT(ADDRESS(ROW($C396),COLUMN($G699)+CO$36*$F$35),TRUE),"")</f>
        <v>3</v>
      </c>
      <c r="CP699" s="36" cm="1">
        <f t="array" aca="1" ref="CP699" ca="1">IF(ISNUMBER(CP$64),INDIRECT(ADDRESS(ROW($C396),COLUMN($G699)+CP$36*$F$35),TRUE),"")</f>
        <v>3</v>
      </c>
      <c r="CQ699" s="36" cm="1">
        <f t="array" aca="1" ref="CQ699" ca="1">IF(ISNUMBER(CQ$64),INDIRECT(ADDRESS(ROW($C396),COLUMN($G699)+CQ$36*$F$35),TRUE),"")</f>
        <v>3</v>
      </c>
      <c r="CR699" s="36" t="str" cm="1">
        <f t="array" aca="1" ref="CR699" ca="1">IF(ISNUMBER(CR$64),INDIRECT(ADDRESS(ROW($C396),COLUMN($G699)+CR$36*$F$35),TRUE),"")</f>
        <v/>
      </c>
      <c r="CS699" s="36" t="str" cm="1">
        <f t="array" aca="1" ref="CS699" ca="1">IF(ISNUMBER(CS$64),INDIRECT(ADDRESS(ROW($C396),COLUMN($G699)+CS$36*$F$35),TRUE),"")</f>
        <v/>
      </c>
      <c r="CT699" s="36" t="str" cm="1">
        <f t="array" aca="1" ref="CT699" ca="1">IF(ISNUMBER(CT$64),INDIRECT(ADDRESS(ROW($C396),COLUMN($G699)+CT$36*$F$35),TRUE),"")</f>
        <v/>
      </c>
      <c r="CU699" s="36" t="str" cm="1">
        <f t="array" aca="1" ref="CU699" ca="1">IF(ISNUMBER(CU$64),INDIRECT(ADDRESS(ROW($C396),COLUMN($G699)+CU$36*$F$35),TRUE),"")</f>
        <v/>
      </c>
      <c r="CV699" s="36" t="str" cm="1">
        <f t="array" aca="1" ref="CV699" ca="1">IF(ISNUMBER(CV$64),INDIRECT(ADDRESS(ROW($C396),COLUMN($G699)+CV$36*$F$35),TRUE),"")</f>
        <v/>
      </c>
      <c r="CW699" s="36" t="str" cm="1">
        <f t="array" aca="1" ref="CW699" ca="1">IF(ISNUMBER(CW$64),INDIRECT(ADDRESS(ROW($C396),COLUMN($G699)+CW$36*$F$35),TRUE),"")</f>
        <v/>
      </c>
      <c r="CX699" s="36" t="str" cm="1">
        <f t="array" aca="1" ref="CX699" ca="1">IF(ISNUMBER(CX$64),INDIRECT(ADDRESS(ROW($C396),COLUMN($G699)+CX$36*$F$35),TRUE),"")</f>
        <v/>
      </c>
      <c r="CY699" s="36" t="str" cm="1">
        <f t="array" aca="1" ref="CY699" ca="1">IF(ISNUMBER(CY$64),INDIRECT(ADDRESS(ROW($C396),COLUMN($G699)+CY$36*$F$35),TRUE),"")</f>
        <v/>
      </c>
      <c r="CZ699" s="36" t="str" cm="1">
        <f t="array" aca="1" ref="CZ699" ca="1">IF(ISNUMBER(CZ$64),INDIRECT(ADDRESS(ROW($C396),COLUMN($G699)+CZ$36*$F$35),TRUE),"")</f>
        <v/>
      </c>
      <c r="DA699" s="36" t="str" cm="1">
        <f t="array" aca="1" ref="DA699" ca="1">IF(ISNUMBER(DA$64),INDIRECT(ADDRESS(ROW($C396),COLUMN($G699)+DA$36*$F$35),TRUE),"")</f>
        <v/>
      </c>
      <c r="DB699" s="36" t="str" cm="1">
        <f t="array" aca="1" ref="DB699" ca="1">IF(ISNUMBER(DB$64),INDIRECT(ADDRESS(ROW($C396),COLUMN($G699)+DB$36*$F$35),TRUE),"")</f>
        <v/>
      </c>
      <c r="DC699" s="36" t="str" cm="1">
        <f t="array" aca="1" ref="DC699" ca="1">IF(ISNUMBER(DC$64),INDIRECT(ADDRESS(ROW($C396),COLUMN($G699)+DC$36*$F$35),TRUE),"")</f>
        <v/>
      </c>
      <c r="DD699" s="36" t="str" cm="1">
        <f t="array" aca="1" ref="DD699" ca="1">IF(ISNUMBER(DD$64),INDIRECT(ADDRESS(ROW($C396),COLUMN($G699)+DD$36*$F$35),TRUE),"")</f>
        <v/>
      </c>
      <c r="DE699" s="36" t="str" cm="1">
        <f t="array" aca="1" ref="DE699" ca="1">IF(ISNUMBER(DE$64),INDIRECT(ADDRESS(ROW($C396),COLUMN($G699)+DE$36*$F$35),TRUE),"")</f>
        <v/>
      </c>
      <c r="DF699" s="36" t="str" cm="1">
        <f t="array" aca="1" ref="DF699" ca="1">IF(ISNUMBER(DF$64),INDIRECT(ADDRESS(ROW($C396),COLUMN($G699)+DF$36*$F$35),TRUE),"")</f>
        <v/>
      </c>
      <c r="DG699" s="36" t="str" cm="1">
        <f t="array" aca="1" ref="DG699" ca="1">IF(ISNUMBER(DG$64),INDIRECT(ADDRESS(ROW($C396),COLUMN($G699)+DG$36*$F$35),TRUE),"")</f>
        <v/>
      </c>
      <c r="DI699" s="36" cm="1">
        <f t="array" aca="1" ref="DI699" ca="1">IF(ISNUMBER(DI$64),INDIRECT(ADDRESS(ROW($C396),COLUMN($G699)+DI$36*$F$35),TRUE),"")</f>
        <v>4</v>
      </c>
      <c r="DJ699" s="36" cm="1">
        <f t="array" aca="1" ref="DJ699" ca="1">IF(ISNUMBER(DJ$64),INDIRECT(ADDRESS(ROW($C396),COLUMN($G699)+DJ$36*$F$35),TRUE),"")</f>
        <v>4</v>
      </c>
      <c r="DK699" s="36" cm="1">
        <f t="array" aca="1" ref="DK699" ca="1">IF(ISNUMBER(DK$64),INDIRECT(ADDRESS(ROW($C396),COLUMN($G699)+DK$36*$F$35),TRUE),"")</f>
        <v>4</v>
      </c>
      <c r="DL699" s="36" cm="1">
        <f t="array" aca="1" ref="DL699" ca="1">IF(ISNUMBER(DL$64),INDIRECT(ADDRESS(ROW($C396),COLUMN($G699)+DL$36*$F$35),TRUE),"")</f>
        <v>4</v>
      </c>
      <c r="DM699" s="36" cm="1">
        <f t="array" aca="1" ref="DM699" ca="1">IF(ISNUMBER(DM$64),INDIRECT(ADDRESS(ROW($C396),COLUMN($G699)+DM$36*$F$35),TRUE),"")</f>
        <v>4</v>
      </c>
      <c r="DN699" s="36" cm="1">
        <f t="array" aca="1" ref="DN699" ca="1">IF(ISNUMBER(DN$64),INDIRECT(ADDRESS(ROW($C396),COLUMN($G699)+DN$36*$F$35),TRUE),"")</f>
        <v>4</v>
      </c>
      <c r="DO699" s="36" cm="1">
        <f t="array" aca="1" ref="DO699" ca="1">IF(ISNUMBER(DO$64),INDIRECT(ADDRESS(ROW($C396),COLUMN($G699)+DO$36*$F$35),TRUE),"")</f>
        <v>4</v>
      </c>
      <c r="DP699" s="36" cm="1">
        <f t="array" aca="1" ref="DP699" ca="1">IF(ISNUMBER(DP$64),INDIRECT(ADDRESS(ROW($C396),COLUMN($G699)+DP$36*$F$35),TRUE),"")</f>
        <v>4</v>
      </c>
      <c r="DQ699" s="36" cm="1">
        <f t="array" aca="1" ref="DQ699" ca="1">IF(ISNUMBER(DQ$64),INDIRECT(ADDRESS(ROW($C396),COLUMN($G699)+DQ$36*$F$35),TRUE),"")</f>
        <v>4</v>
      </c>
      <c r="DR699" s="36" cm="1">
        <f t="array" aca="1" ref="DR699" ca="1">IF(ISNUMBER(DR$64),INDIRECT(ADDRESS(ROW($C396),COLUMN($G699)+DR$36*$F$35),TRUE),"")</f>
        <v>4</v>
      </c>
      <c r="DS699" s="36" t="str" cm="1">
        <f t="array" aca="1" ref="DS699" ca="1">IF(ISNUMBER(DS$64),INDIRECT(ADDRESS(ROW($C396),COLUMN($G699)+DS$36*$F$35),TRUE),"")</f>
        <v/>
      </c>
      <c r="DT699" s="36" t="str" cm="1">
        <f t="array" aca="1" ref="DT699" ca="1">IF(ISNUMBER(DT$64),INDIRECT(ADDRESS(ROW($C396),COLUMN($G699)+DT$36*$F$35),TRUE),"")</f>
        <v/>
      </c>
      <c r="DU699" s="36" t="str" cm="1">
        <f t="array" aca="1" ref="DU699" ca="1">IF(ISNUMBER(DU$64),INDIRECT(ADDRESS(ROW($C396),COLUMN($G699)+DU$36*$F$35),TRUE),"")</f>
        <v/>
      </c>
      <c r="DV699" s="36" t="str" cm="1">
        <f t="array" aca="1" ref="DV699" ca="1">IF(ISNUMBER(DV$64),INDIRECT(ADDRESS(ROW($C396),COLUMN($G699)+DV$36*$F$35),TRUE),"")</f>
        <v/>
      </c>
      <c r="DW699" s="36" t="str" cm="1">
        <f t="array" aca="1" ref="DW699" ca="1">IF(ISNUMBER(DW$64),INDIRECT(ADDRESS(ROW($C396),COLUMN($G699)+DW$36*$F$35),TRUE),"")</f>
        <v/>
      </c>
      <c r="DX699" s="36" t="str" cm="1">
        <f t="array" aca="1" ref="DX699" ca="1">IF(ISNUMBER(DX$64),INDIRECT(ADDRESS(ROW($C396),COLUMN($G699)+DX$36*$F$35),TRUE),"")</f>
        <v/>
      </c>
      <c r="DY699" s="36" t="str" cm="1">
        <f t="array" aca="1" ref="DY699" ca="1">IF(ISNUMBER(DY$64),INDIRECT(ADDRESS(ROW($C396),COLUMN($G699)+DY$36*$F$35),TRUE),"")</f>
        <v/>
      </c>
      <c r="DZ699" s="36" t="str" cm="1">
        <f t="array" aca="1" ref="DZ699" ca="1">IF(ISNUMBER(DZ$64),INDIRECT(ADDRESS(ROW($C396),COLUMN($G699)+DZ$36*$F$35),TRUE),"")</f>
        <v/>
      </c>
      <c r="EA699" s="36" t="str" cm="1">
        <f t="array" aca="1" ref="EA699" ca="1">IF(ISNUMBER(EA$64),INDIRECT(ADDRESS(ROW($C396),COLUMN($G699)+EA$36*$F$35),TRUE),"")</f>
        <v/>
      </c>
      <c r="EB699" s="36" t="str" cm="1">
        <f t="array" aca="1" ref="EB699" ca="1">IF(ISNUMBER(EB$64),INDIRECT(ADDRESS(ROW($C396),COLUMN($G699)+EB$36*$F$35),TRUE),"")</f>
        <v/>
      </c>
    </row>
    <row r="700" spans="1:132" x14ac:dyDescent="0.25">
      <c r="A700" s="797"/>
      <c r="C700" s="323" t="str">
        <f>"[i"&amp;'Input - Output'!H695&amp;"] "&amp;$C$71</f>
        <v>[iR1] Niveau bovenzijde laminaat t.o.v. symmetrie-vlak (herhaald voor elke kolom)</v>
      </c>
      <c r="H700" s="36" cm="1">
        <f t="array" aca="1" ref="H700" ca="1">IF(ISNUMBER(H$64),INDIRECT(ADDRESS(ROW($C397),COLUMN($G700)+H$36*$F$35),TRUE),"")</f>
        <v>7</v>
      </c>
      <c r="I700" s="36" cm="1">
        <f t="array" aca="1" ref="I700" ca="1">IF(ISNUMBER(I$64),INDIRECT(ADDRESS(ROW($C397),COLUMN($G700)+I$36*$F$35),TRUE),"")</f>
        <v>7</v>
      </c>
      <c r="J700" s="36" cm="1">
        <f t="array" aca="1" ref="J700" ca="1">IF(ISNUMBER(J$64),INDIRECT(ADDRESS(ROW($C397),COLUMN($G700)+J$36*$F$35),TRUE),"")</f>
        <v>7</v>
      </c>
      <c r="K700" s="36" cm="1">
        <f t="array" aca="1" ref="K700" ca="1">IF(ISNUMBER(K$64),INDIRECT(ADDRESS(ROW($C397),COLUMN($G700)+K$36*$F$35),TRUE),"")</f>
        <v>7</v>
      </c>
      <c r="L700" s="36" cm="1">
        <f t="array" aca="1" ref="L700" ca="1">IF(ISNUMBER(L$64),INDIRECT(ADDRESS(ROW($C397),COLUMN($G700)+L$36*$F$35),TRUE),"")</f>
        <v>7</v>
      </c>
      <c r="M700" s="36" cm="1">
        <f t="array" aca="1" ref="M700" ca="1">IF(ISNUMBER(M$64),INDIRECT(ADDRESS(ROW($C397),COLUMN($G700)+M$36*$F$35),TRUE),"")</f>
        <v>7</v>
      </c>
      <c r="N700" s="36" cm="1">
        <f t="array" aca="1" ref="N700" ca="1">IF(ISNUMBER(N$64),INDIRECT(ADDRESS(ROW($C397),COLUMN($G700)+N$36*$F$35),TRUE),"")</f>
        <v>7</v>
      </c>
      <c r="O700" s="36" cm="1">
        <f t="array" aca="1" ref="O700" ca="1">IF(ISNUMBER(O$64),INDIRECT(ADDRESS(ROW($C397),COLUMN($G700)+O$36*$F$35),TRUE),"")</f>
        <v>7</v>
      </c>
      <c r="P700" s="36" t="str" cm="1">
        <f t="array" aca="1" ref="P700" ca="1">IF(ISNUMBER(P$64),INDIRECT(ADDRESS(ROW($C397),COLUMN($G700)+P$36*$F$35),TRUE),"")</f>
        <v/>
      </c>
      <c r="Q700" s="36" t="str" cm="1">
        <f t="array" aca="1" ref="Q700" ca="1">IF(ISNUMBER(Q$64),INDIRECT(ADDRESS(ROW($C397),COLUMN($G700)+Q$36*$F$35),TRUE),"")</f>
        <v/>
      </c>
      <c r="R700" s="36" t="str" cm="1">
        <f t="array" aca="1" ref="R700" ca="1">IF(ISNUMBER(R$64),INDIRECT(ADDRESS(ROW($C397),COLUMN($G700)+R$36*$F$35),TRUE),"")</f>
        <v/>
      </c>
      <c r="S700" s="36" t="str" cm="1">
        <f t="array" aca="1" ref="S700" ca="1">IF(ISNUMBER(S$64),INDIRECT(ADDRESS(ROW($C397),COLUMN($G700)+S$36*$F$35),TRUE),"")</f>
        <v/>
      </c>
      <c r="T700" s="36" t="str" cm="1">
        <f t="array" aca="1" ref="T700" ca="1">IF(ISNUMBER(T$64),INDIRECT(ADDRESS(ROW($C397),COLUMN($G700)+T$36*$F$35),TRUE),"")</f>
        <v/>
      </c>
      <c r="U700" s="36" t="str" cm="1">
        <f t="array" aca="1" ref="U700" ca="1">IF(ISNUMBER(U$64),INDIRECT(ADDRESS(ROW($C397),COLUMN($G700)+U$36*$F$35),TRUE),"")</f>
        <v/>
      </c>
      <c r="V700" s="36" t="str" cm="1">
        <f t="array" aca="1" ref="V700" ca="1">IF(ISNUMBER(V$64),INDIRECT(ADDRESS(ROW($C397),COLUMN($G700)+V$36*$F$35),TRUE),"")</f>
        <v/>
      </c>
      <c r="W700" s="36" t="str" cm="1">
        <f t="array" aca="1" ref="W700" ca="1">IF(ISNUMBER(W$64),INDIRECT(ADDRESS(ROW($C397),COLUMN($G700)+W$36*$F$35),TRUE),"")</f>
        <v/>
      </c>
      <c r="X700" s="36" t="str" cm="1">
        <f t="array" aca="1" ref="X700" ca="1">IF(ISNUMBER(X$64),INDIRECT(ADDRESS(ROW($C397),COLUMN($G700)+X$36*$F$35),TRUE),"")</f>
        <v/>
      </c>
      <c r="Y700" s="36" t="str" cm="1">
        <f t="array" aca="1" ref="Y700" ca="1">IF(ISNUMBER(Y$64),INDIRECT(ADDRESS(ROW($C397),COLUMN($G700)+Y$36*$F$35),TRUE),"")</f>
        <v/>
      </c>
      <c r="Z700" s="36" t="str" cm="1">
        <f t="array" aca="1" ref="Z700" ca="1">IF(ISNUMBER(Z$64),INDIRECT(ADDRESS(ROW($C397),COLUMN($G700)+Z$36*$F$35),TRUE),"")</f>
        <v/>
      </c>
      <c r="AA700" s="36" t="str" cm="1">
        <f t="array" aca="1" ref="AA700" ca="1">IF(ISNUMBER(AA$64),INDIRECT(ADDRESS(ROW($C397),COLUMN($G700)+AA$36*$F$35),TRUE),"")</f>
        <v/>
      </c>
      <c r="AC700" s="36" cm="1">
        <f t="array" aca="1" ref="AC700" ca="1">IF(ISNUMBER(AC$64),INDIRECT(ADDRESS(ROW($C397),COLUMN($G700)+AC$36*$F$35),TRUE),"")</f>
        <v>7</v>
      </c>
      <c r="AD700" s="36" cm="1">
        <f t="array" aca="1" ref="AD700" ca="1">IF(ISNUMBER(AD$64),INDIRECT(ADDRESS(ROW($C397),COLUMN($G700)+AD$36*$F$35),TRUE),"")</f>
        <v>7</v>
      </c>
      <c r="AE700" s="36" cm="1">
        <f t="array" aca="1" ref="AE700" ca="1">IF(ISNUMBER(AE$64),INDIRECT(ADDRESS(ROW($C397),COLUMN($G700)+AE$36*$F$35),TRUE),"")</f>
        <v>7</v>
      </c>
      <c r="AF700" s="36" cm="1">
        <f t="array" aca="1" ref="AF700" ca="1">IF(ISNUMBER(AF$64),INDIRECT(ADDRESS(ROW($C397),COLUMN($G700)+AF$36*$F$35),TRUE),"")</f>
        <v>7</v>
      </c>
      <c r="AG700" s="36" cm="1">
        <f t="array" aca="1" ref="AG700" ca="1">IF(ISNUMBER(AG$64),INDIRECT(ADDRESS(ROW($C397),COLUMN($G700)+AG$36*$F$35),TRUE),"")</f>
        <v>7</v>
      </c>
      <c r="AH700" s="36" cm="1">
        <f t="array" aca="1" ref="AH700" ca="1">IF(ISNUMBER(AH$64),INDIRECT(ADDRESS(ROW($C397),COLUMN($G700)+AH$36*$F$35),TRUE),"")</f>
        <v>7</v>
      </c>
      <c r="AI700" s="36" cm="1">
        <f t="array" aca="1" ref="AI700" ca="1">IF(ISNUMBER(AI$64),INDIRECT(ADDRESS(ROW($C397),COLUMN($G700)+AI$36*$F$35),TRUE),"")</f>
        <v>7</v>
      </c>
      <c r="AJ700" s="36" cm="1">
        <f t="array" aca="1" ref="AJ700" ca="1">IF(ISNUMBER(AJ$64),INDIRECT(ADDRESS(ROW($C397),COLUMN($G700)+AJ$36*$F$35),TRUE),"")</f>
        <v>7</v>
      </c>
      <c r="AK700" s="36" t="str" cm="1">
        <f t="array" aca="1" ref="AK700" ca="1">IF(ISNUMBER(AK$64),INDIRECT(ADDRESS(ROW($C397),COLUMN($G700)+AK$36*$F$35),TRUE),"")</f>
        <v/>
      </c>
      <c r="AL700" s="36" t="str" cm="1">
        <f t="array" aca="1" ref="AL700" ca="1">IF(ISNUMBER(AL$64),INDIRECT(ADDRESS(ROW($C397),COLUMN($G700)+AL$36*$F$35),TRUE),"")</f>
        <v/>
      </c>
      <c r="AM700" s="36" t="str" cm="1">
        <f t="array" aca="1" ref="AM700" ca="1">IF(ISNUMBER(AM$64),INDIRECT(ADDRESS(ROW($C397),COLUMN($G700)+AM$36*$F$35),TRUE),"")</f>
        <v/>
      </c>
      <c r="AN700" s="36" t="str" cm="1">
        <f t="array" aca="1" ref="AN700" ca="1">IF(ISNUMBER(AN$64),INDIRECT(ADDRESS(ROW($C397),COLUMN($G700)+AN$36*$F$35),TRUE),"")</f>
        <v/>
      </c>
      <c r="AO700" s="36" t="str" cm="1">
        <f t="array" aca="1" ref="AO700" ca="1">IF(ISNUMBER(AO$64),INDIRECT(ADDRESS(ROW($C397),COLUMN($G700)+AO$36*$F$35),TRUE),"")</f>
        <v/>
      </c>
      <c r="AP700" s="36" t="str" cm="1">
        <f t="array" aca="1" ref="AP700" ca="1">IF(ISNUMBER(AP$64),INDIRECT(ADDRESS(ROW($C397),COLUMN($G700)+AP$36*$F$35),TRUE),"")</f>
        <v/>
      </c>
      <c r="AQ700" s="36" t="str" cm="1">
        <f t="array" aca="1" ref="AQ700" ca="1">IF(ISNUMBER(AQ$64),INDIRECT(ADDRESS(ROW($C397),COLUMN($G700)+AQ$36*$F$35),TRUE),"")</f>
        <v/>
      </c>
      <c r="AR700" s="36" t="str" cm="1">
        <f t="array" aca="1" ref="AR700" ca="1">IF(ISNUMBER(AR$64),INDIRECT(ADDRESS(ROW($C397),COLUMN($G700)+AR$36*$F$35),TRUE),"")</f>
        <v/>
      </c>
      <c r="AS700" s="36" t="str" cm="1">
        <f t="array" aca="1" ref="AS700" ca="1">IF(ISNUMBER(AS$64),INDIRECT(ADDRESS(ROW($C397),COLUMN($G700)+AS$36*$F$35),TRUE),"")</f>
        <v/>
      </c>
      <c r="AT700" s="36" t="str" cm="1">
        <f t="array" aca="1" ref="AT700" ca="1">IF(ISNUMBER(AT$64),INDIRECT(ADDRESS(ROW($C397),COLUMN($G700)+AT$36*$F$35),TRUE),"")</f>
        <v/>
      </c>
      <c r="AU700" s="36" t="str" cm="1">
        <f t="array" aca="1" ref="AU700" ca="1">IF(ISNUMBER(AU$64),INDIRECT(ADDRESS(ROW($C397),COLUMN($G700)+AU$36*$F$35),TRUE),"")</f>
        <v/>
      </c>
      <c r="AV700" s="334" t="str" cm="1">
        <f t="array" aca="1" ref="AV700" ca="1">IF(ISNUMBER(AV$64),INDIRECT(ADDRESS(ROW($C397),COLUMN($G700)+AV$36*$F$35),TRUE),"")</f>
        <v/>
      </c>
      <c r="AX700" s="36" cm="1">
        <f t="array" aca="1" ref="AX700" ca="1">IF(ISNUMBER(AX$64),INDIRECT(ADDRESS(ROW($C397),COLUMN($G700)+AX$36*$F$35),TRUE),"")</f>
        <v>7.5</v>
      </c>
      <c r="AY700" s="36" cm="1">
        <f t="array" aca="1" ref="AY700" ca="1">IF(ISNUMBER(AY$64),INDIRECT(ADDRESS(ROW($C397),COLUMN($G700)+AY$36*$F$35),TRUE),"")</f>
        <v>7.5</v>
      </c>
      <c r="AZ700" s="36" cm="1">
        <f t="array" aca="1" ref="AZ700" ca="1">IF(ISNUMBER(AZ$64),INDIRECT(ADDRESS(ROW($C397),COLUMN($G700)+AZ$36*$F$35),TRUE),"")</f>
        <v>7.5</v>
      </c>
      <c r="BA700" s="36" cm="1">
        <f t="array" aca="1" ref="BA700" ca="1">IF(ISNUMBER(BA$64),INDIRECT(ADDRESS(ROW($C397),COLUMN($G700)+BA$36*$F$35),TRUE),"")</f>
        <v>7.5</v>
      </c>
      <c r="BB700" s="36" cm="1">
        <f t="array" aca="1" ref="BB700" ca="1">IF(ISNUMBER(BB$64),INDIRECT(ADDRESS(ROW($C397),COLUMN($G700)+BB$36*$F$35),TRUE),"")</f>
        <v>7.5</v>
      </c>
      <c r="BC700" s="36" cm="1">
        <f t="array" aca="1" ref="BC700" ca="1">IF(ISNUMBER(BC$64),INDIRECT(ADDRESS(ROW($C397),COLUMN($G700)+BC$36*$F$35),TRUE),"")</f>
        <v>7.5</v>
      </c>
      <c r="BD700" s="36" cm="1">
        <f t="array" aca="1" ref="BD700" ca="1">IF(ISNUMBER(BD$64),INDIRECT(ADDRESS(ROW($C397),COLUMN($G700)+BD$36*$F$35),TRUE),"")</f>
        <v>7.5</v>
      </c>
      <c r="BE700" s="36" cm="1">
        <f t="array" aca="1" ref="BE700" ca="1">IF(ISNUMBER(BE$64),INDIRECT(ADDRESS(ROW($C397),COLUMN($G700)+BE$36*$F$35),TRUE),"")</f>
        <v>7.5</v>
      </c>
      <c r="BF700" s="36" t="str" cm="1">
        <f t="array" aca="1" ref="BF700" ca="1">IF(ISNUMBER(BF$64),INDIRECT(ADDRESS(ROW($C397),COLUMN($G700)+BF$36*$F$35),TRUE),"")</f>
        <v/>
      </c>
      <c r="BG700" s="36" t="str" cm="1">
        <f t="array" aca="1" ref="BG700" ca="1">IF(ISNUMBER(BG$64),INDIRECT(ADDRESS(ROW($C397),COLUMN($G700)+BG$36*$F$35),TRUE),"")</f>
        <v/>
      </c>
      <c r="BH700" s="36" t="str" cm="1">
        <f t="array" aca="1" ref="BH700" ca="1">IF(ISNUMBER(BH$64),INDIRECT(ADDRESS(ROW($C397),COLUMN($G700)+BH$36*$F$35),TRUE),"")</f>
        <v/>
      </c>
      <c r="BI700" s="36" t="str" cm="1">
        <f t="array" aca="1" ref="BI700" ca="1">IF(ISNUMBER(BI$64),INDIRECT(ADDRESS(ROW($C397),COLUMN($G700)+BI$36*$F$35),TRUE),"")</f>
        <v/>
      </c>
      <c r="BJ700" s="36" t="str" cm="1">
        <f t="array" aca="1" ref="BJ700" ca="1">IF(ISNUMBER(BJ$64),INDIRECT(ADDRESS(ROW($C397),COLUMN($G700)+BJ$36*$F$35),TRUE),"")</f>
        <v/>
      </c>
      <c r="BK700" s="36" t="str" cm="1">
        <f t="array" aca="1" ref="BK700" ca="1">IF(ISNUMBER(BK$64),INDIRECT(ADDRESS(ROW($C397),COLUMN($G700)+BK$36*$F$35),TRUE),"")</f>
        <v/>
      </c>
      <c r="BL700" s="36" t="str" cm="1">
        <f t="array" aca="1" ref="BL700" ca="1">IF(ISNUMBER(BL$64),INDIRECT(ADDRESS(ROW($C397),COLUMN($G700)+BL$36*$F$35),TRUE),"")</f>
        <v/>
      </c>
      <c r="BM700" s="36" t="str" cm="1">
        <f t="array" aca="1" ref="BM700" ca="1">IF(ISNUMBER(BM$64),INDIRECT(ADDRESS(ROW($C397),COLUMN($G700)+BM$36*$F$35),TRUE),"")</f>
        <v/>
      </c>
      <c r="BN700" s="36" t="str" cm="1">
        <f t="array" aca="1" ref="BN700" ca="1">IF(ISNUMBER(BN$64),INDIRECT(ADDRESS(ROW($C397),COLUMN($G700)+BN$36*$F$35),TRUE),"")</f>
        <v/>
      </c>
      <c r="BO700" s="36" t="str" cm="1">
        <f t="array" aca="1" ref="BO700" ca="1">IF(ISNUMBER(BO$64),INDIRECT(ADDRESS(ROW($C397),COLUMN($G700)+BO$36*$F$35),TRUE),"")</f>
        <v/>
      </c>
      <c r="BP700" s="36" t="str" cm="1">
        <f t="array" aca="1" ref="BP700" ca="1">IF(ISNUMBER(BP$64),INDIRECT(ADDRESS(ROW($C397),COLUMN($G700)+BP$36*$F$35),TRUE),"")</f>
        <v/>
      </c>
      <c r="BQ700" s="36" t="str" cm="1">
        <f t="array" aca="1" ref="BQ700" ca="1">IF(ISNUMBER(BQ$64),INDIRECT(ADDRESS(ROW($C397),COLUMN($G700)+BQ$36*$F$35),TRUE),"")</f>
        <v/>
      </c>
      <c r="BS700" s="36" cm="1">
        <f t="array" aca="1" ref="BS700" ca="1">IF(ISNUMBER(BS$64),INDIRECT(ADDRESS(ROW($C397),COLUMN($G700)+BS$36*$F$35),TRUE),"")</f>
        <v>12.5</v>
      </c>
      <c r="BT700" s="36" cm="1">
        <f t="array" aca="1" ref="BT700" ca="1">IF(ISNUMBER(BT$64),INDIRECT(ADDRESS(ROW($C397),COLUMN($G700)+BT$36*$F$35),TRUE),"")</f>
        <v>12.5</v>
      </c>
      <c r="BU700" s="36" cm="1">
        <f t="array" aca="1" ref="BU700" ca="1">IF(ISNUMBER(BU$64),INDIRECT(ADDRESS(ROW($C397),COLUMN($G700)+BU$36*$F$35),TRUE),"")</f>
        <v>12.5</v>
      </c>
      <c r="BV700" s="36" cm="1">
        <f t="array" aca="1" ref="BV700" ca="1">IF(ISNUMBER(BV$64),INDIRECT(ADDRESS(ROW($C397),COLUMN($G700)+BV$36*$F$35),TRUE),"")</f>
        <v>12.5</v>
      </c>
      <c r="BW700" s="36" t="str" cm="1">
        <f t="array" aca="1" ref="BW700" ca="1">IF(ISNUMBER(BW$64),INDIRECT(ADDRESS(ROW($C397),COLUMN($G700)+BW$36*$F$35),TRUE),"")</f>
        <v/>
      </c>
      <c r="BX700" s="36" t="str" cm="1">
        <f t="array" aca="1" ref="BX700" ca="1">IF(ISNUMBER(BX$64),INDIRECT(ADDRESS(ROW($C397),COLUMN($G700)+BX$36*$F$35),TRUE),"")</f>
        <v/>
      </c>
      <c r="BY700" s="36" t="str" cm="1">
        <f t="array" aca="1" ref="BY700" ca="1">IF(ISNUMBER(BY$64),INDIRECT(ADDRESS(ROW($C397),COLUMN($G700)+BY$36*$F$35),TRUE),"")</f>
        <v/>
      </c>
      <c r="BZ700" s="36" t="str" cm="1">
        <f t="array" aca="1" ref="BZ700" ca="1">IF(ISNUMBER(BZ$64),INDIRECT(ADDRESS(ROW($C397),COLUMN($G700)+BZ$36*$F$35),TRUE),"")</f>
        <v/>
      </c>
      <c r="CA700" s="36" t="str" cm="1">
        <f t="array" aca="1" ref="CA700" ca="1">IF(ISNUMBER(CA$64),INDIRECT(ADDRESS(ROW($C397),COLUMN($G700)+CA$36*$F$35),TRUE),"")</f>
        <v/>
      </c>
      <c r="CB700" s="36" t="str" cm="1">
        <f t="array" aca="1" ref="CB700" ca="1">IF(ISNUMBER(CB$64),INDIRECT(ADDRESS(ROW($C397),COLUMN($G700)+CB$36*$F$35),TRUE),"")</f>
        <v/>
      </c>
      <c r="CC700" s="36" t="str" cm="1">
        <f t="array" aca="1" ref="CC700" ca="1">IF(ISNUMBER(CC$64),INDIRECT(ADDRESS(ROW($C397),COLUMN($G700)+CC$36*$F$35),TRUE),"")</f>
        <v/>
      </c>
      <c r="CD700" s="36" t="str" cm="1">
        <f t="array" aca="1" ref="CD700" ca="1">IF(ISNUMBER(CD$64),INDIRECT(ADDRESS(ROW($C397),COLUMN($G700)+CD$36*$F$35),TRUE),"")</f>
        <v/>
      </c>
      <c r="CE700" s="36" t="str" cm="1">
        <f t="array" aca="1" ref="CE700" ca="1">IF(ISNUMBER(CE$64),INDIRECT(ADDRESS(ROW($C397),COLUMN($G700)+CE$36*$F$35),TRUE),"")</f>
        <v/>
      </c>
      <c r="CF700" s="36" t="str" cm="1">
        <f t="array" aca="1" ref="CF700" ca="1">IF(ISNUMBER(CF$64),INDIRECT(ADDRESS(ROW($C397),COLUMN($G700)+CF$36*$F$35),TRUE),"")</f>
        <v/>
      </c>
      <c r="CG700" s="36" t="str" cm="1">
        <f t="array" aca="1" ref="CG700" ca="1">IF(ISNUMBER(CG$64),INDIRECT(ADDRESS(ROW($C397),COLUMN($G700)+CG$36*$F$35),TRUE),"")</f>
        <v/>
      </c>
      <c r="CH700" s="36" t="str" cm="1">
        <f t="array" aca="1" ref="CH700" ca="1">IF(ISNUMBER(CH$64),INDIRECT(ADDRESS(ROW($C397),COLUMN($G700)+CH$36*$F$35),TRUE),"")</f>
        <v/>
      </c>
      <c r="CI700" s="36" t="str" cm="1">
        <f t="array" aca="1" ref="CI700" ca="1">IF(ISNUMBER(CI$64),INDIRECT(ADDRESS(ROW($C397),COLUMN($G700)+CI$36*$F$35),TRUE),"")</f>
        <v/>
      </c>
      <c r="CJ700" s="36" t="str" cm="1">
        <f t="array" aca="1" ref="CJ700" ca="1">IF(ISNUMBER(CJ$64),INDIRECT(ADDRESS(ROW($C397),COLUMN($G700)+CJ$36*$F$35),TRUE),"")</f>
        <v/>
      </c>
      <c r="CK700" s="36" t="str" cm="1">
        <f t="array" aca="1" ref="CK700" ca="1">IF(ISNUMBER(CK$64),INDIRECT(ADDRESS(ROW($C397),COLUMN($G700)+CK$36*$F$35),TRUE),"")</f>
        <v/>
      </c>
      <c r="CL700" s="36" t="str" cm="1">
        <f t="array" aca="1" ref="CL700" ca="1">IF(ISNUMBER(CL$64),INDIRECT(ADDRESS(ROW($C397),COLUMN($G700)+CL$36*$F$35),TRUE),"")</f>
        <v/>
      </c>
      <c r="CN700" s="36" cm="1">
        <f t="array" aca="1" ref="CN700" ca="1">IF(ISNUMBER(CN$64),INDIRECT(ADDRESS(ROW($C397),COLUMN($G700)+CN$36*$F$35),TRUE),"")</f>
        <v>3</v>
      </c>
      <c r="CO700" s="36" cm="1">
        <f t="array" aca="1" ref="CO700" ca="1">IF(ISNUMBER(CO$64),INDIRECT(ADDRESS(ROW($C397),COLUMN($G700)+CO$36*$F$35),TRUE),"")</f>
        <v>3</v>
      </c>
      <c r="CP700" s="36" cm="1">
        <f t="array" aca="1" ref="CP700" ca="1">IF(ISNUMBER(CP$64),INDIRECT(ADDRESS(ROW($C397),COLUMN($G700)+CP$36*$F$35),TRUE),"")</f>
        <v>3</v>
      </c>
      <c r="CQ700" s="36" cm="1">
        <f t="array" aca="1" ref="CQ700" ca="1">IF(ISNUMBER(CQ$64),INDIRECT(ADDRESS(ROW($C397),COLUMN($G700)+CQ$36*$F$35),TRUE),"")</f>
        <v>3</v>
      </c>
      <c r="CR700" s="36" t="str" cm="1">
        <f t="array" aca="1" ref="CR700" ca="1">IF(ISNUMBER(CR$64),INDIRECT(ADDRESS(ROW($C397),COLUMN($G700)+CR$36*$F$35),TRUE),"")</f>
        <v/>
      </c>
      <c r="CS700" s="36" t="str" cm="1">
        <f t="array" aca="1" ref="CS700" ca="1">IF(ISNUMBER(CS$64),INDIRECT(ADDRESS(ROW($C397),COLUMN($G700)+CS$36*$F$35),TRUE),"")</f>
        <v/>
      </c>
      <c r="CT700" s="36" t="str" cm="1">
        <f t="array" aca="1" ref="CT700" ca="1">IF(ISNUMBER(CT$64),INDIRECT(ADDRESS(ROW($C397),COLUMN($G700)+CT$36*$F$35),TRUE),"")</f>
        <v/>
      </c>
      <c r="CU700" s="36" t="str" cm="1">
        <f t="array" aca="1" ref="CU700" ca="1">IF(ISNUMBER(CU$64),INDIRECT(ADDRESS(ROW($C397),COLUMN($G700)+CU$36*$F$35),TRUE),"")</f>
        <v/>
      </c>
      <c r="CV700" s="36" t="str" cm="1">
        <f t="array" aca="1" ref="CV700" ca="1">IF(ISNUMBER(CV$64),INDIRECT(ADDRESS(ROW($C397),COLUMN($G700)+CV$36*$F$35),TRUE),"")</f>
        <v/>
      </c>
      <c r="CW700" s="36" t="str" cm="1">
        <f t="array" aca="1" ref="CW700" ca="1">IF(ISNUMBER(CW$64),INDIRECT(ADDRESS(ROW($C397),COLUMN($G700)+CW$36*$F$35),TRUE),"")</f>
        <v/>
      </c>
      <c r="CX700" s="36" t="str" cm="1">
        <f t="array" aca="1" ref="CX700" ca="1">IF(ISNUMBER(CX$64),INDIRECT(ADDRESS(ROW($C397),COLUMN($G700)+CX$36*$F$35),TRUE),"")</f>
        <v/>
      </c>
      <c r="CY700" s="36" t="str" cm="1">
        <f t="array" aca="1" ref="CY700" ca="1">IF(ISNUMBER(CY$64),INDIRECT(ADDRESS(ROW($C397),COLUMN($G700)+CY$36*$F$35),TRUE),"")</f>
        <v/>
      </c>
      <c r="CZ700" s="36" t="str" cm="1">
        <f t="array" aca="1" ref="CZ700" ca="1">IF(ISNUMBER(CZ$64),INDIRECT(ADDRESS(ROW($C397),COLUMN($G700)+CZ$36*$F$35),TRUE),"")</f>
        <v/>
      </c>
      <c r="DA700" s="36" t="str" cm="1">
        <f t="array" aca="1" ref="DA700" ca="1">IF(ISNUMBER(DA$64),INDIRECT(ADDRESS(ROW($C397),COLUMN($G700)+DA$36*$F$35),TRUE),"")</f>
        <v/>
      </c>
      <c r="DB700" s="36" t="str" cm="1">
        <f t="array" aca="1" ref="DB700" ca="1">IF(ISNUMBER(DB$64),INDIRECT(ADDRESS(ROW($C397),COLUMN($G700)+DB$36*$F$35),TRUE),"")</f>
        <v/>
      </c>
      <c r="DC700" s="36" t="str" cm="1">
        <f t="array" aca="1" ref="DC700" ca="1">IF(ISNUMBER(DC$64),INDIRECT(ADDRESS(ROW($C397),COLUMN($G700)+DC$36*$F$35),TRUE),"")</f>
        <v/>
      </c>
      <c r="DD700" s="36" t="str" cm="1">
        <f t="array" aca="1" ref="DD700" ca="1">IF(ISNUMBER(DD$64),INDIRECT(ADDRESS(ROW($C397),COLUMN($G700)+DD$36*$F$35),TRUE),"")</f>
        <v/>
      </c>
      <c r="DE700" s="36" t="str" cm="1">
        <f t="array" aca="1" ref="DE700" ca="1">IF(ISNUMBER(DE$64),INDIRECT(ADDRESS(ROW($C397),COLUMN($G700)+DE$36*$F$35),TRUE),"")</f>
        <v/>
      </c>
      <c r="DF700" s="36" t="str" cm="1">
        <f t="array" aca="1" ref="DF700" ca="1">IF(ISNUMBER(DF$64),INDIRECT(ADDRESS(ROW($C397),COLUMN($G700)+DF$36*$F$35),TRUE),"")</f>
        <v/>
      </c>
      <c r="DG700" s="36" t="str" cm="1">
        <f t="array" aca="1" ref="DG700" ca="1">IF(ISNUMBER(DG$64),INDIRECT(ADDRESS(ROW($C397),COLUMN($G700)+DG$36*$F$35),TRUE),"")</f>
        <v/>
      </c>
      <c r="DI700" s="36" cm="1">
        <f t="array" aca="1" ref="DI700" ca="1">IF(ISNUMBER(DI$64),INDIRECT(ADDRESS(ROW($C397),COLUMN($G700)+DI$36*$F$35),TRUE),"")</f>
        <v>4</v>
      </c>
      <c r="DJ700" s="36" cm="1">
        <f t="array" aca="1" ref="DJ700" ca="1">IF(ISNUMBER(DJ$64),INDIRECT(ADDRESS(ROW($C397),COLUMN($G700)+DJ$36*$F$35),TRUE),"")</f>
        <v>4</v>
      </c>
      <c r="DK700" s="36" cm="1">
        <f t="array" aca="1" ref="DK700" ca="1">IF(ISNUMBER(DK$64),INDIRECT(ADDRESS(ROW($C397),COLUMN($G700)+DK$36*$F$35),TRUE),"")</f>
        <v>4</v>
      </c>
      <c r="DL700" s="36" cm="1">
        <f t="array" aca="1" ref="DL700" ca="1">IF(ISNUMBER(DL$64),INDIRECT(ADDRESS(ROW($C397),COLUMN($G700)+DL$36*$F$35),TRUE),"")</f>
        <v>4</v>
      </c>
      <c r="DM700" s="36" cm="1">
        <f t="array" aca="1" ref="DM700" ca="1">IF(ISNUMBER(DM$64),INDIRECT(ADDRESS(ROW($C397),COLUMN($G700)+DM$36*$F$35),TRUE),"")</f>
        <v>4</v>
      </c>
      <c r="DN700" s="36" cm="1">
        <f t="array" aca="1" ref="DN700" ca="1">IF(ISNUMBER(DN$64),INDIRECT(ADDRESS(ROW($C397),COLUMN($G700)+DN$36*$F$35),TRUE),"")</f>
        <v>4</v>
      </c>
      <c r="DO700" s="36" cm="1">
        <f t="array" aca="1" ref="DO700" ca="1">IF(ISNUMBER(DO$64),INDIRECT(ADDRESS(ROW($C397),COLUMN($G700)+DO$36*$F$35),TRUE),"")</f>
        <v>4</v>
      </c>
      <c r="DP700" s="36" cm="1">
        <f t="array" aca="1" ref="DP700" ca="1">IF(ISNUMBER(DP$64),INDIRECT(ADDRESS(ROW($C397),COLUMN($G700)+DP$36*$F$35),TRUE),"")</f>
        <v>4</v>
      </c>
      <c r="DQ700" s="36" cm="1">
        <f t="array" aca="1" ref="DQ700" ca="1">IF(ISNUMBER(DQ$64),INDIRECT(ADDRESS(ROW($C397),COLUMN($G700)+DQ$36*$F$35),TRUE),"")</f>
        <v>4</v>
      </c>
      <c r="DR700" s="36" cm="1">
        <f t="array" aca="1" ref="DR700" ca="1">IF(ISNUMBER(DR$64),INDIRECT(ADDRESS(ROW($C397),COLUMN($G700)+DR$36*$F$35),TRUE),"")</f>
        <v>4</v>
      </c>
      <c r="DS700" s="36" t="str" cm="1">
        <f t="array" aca="1" ref="DS700" ca="1">IF(ISNUMBER(DS$64),INDIRECT(ADDRESS(ROW($C397),COLUMN($G700)+DS$36*$F$35),TRUE),"")</f>
        <v/>
      </c>
      <c r="DT700" s="36" t="str" cm="1">
        <f t="array" aca="1" ref="DT700" ca="1">IF(ISNUMBER(DT$64),INDIRECT(ADDRESS(ROW($C397),COLUMN($G700)+DT$36*$F$35),TRUE),"")</f>
        <v/>
      </c>
      <c r="DU700" s="36" t="str" cm="1">
        <f t="array" aca="1" ref="DU700" ca="1">IF(ISNUMBER(DU$64),INDIRECT(ADDRESS(ROW($C397),COLUMN($G700)+DU$36*$F$35),TRUE),"")</f>
        <v/>
      </c>
      <c r="DV700" s="36" t="str" cm="1">
        <f t="array" aca="1" ref="DV700" ca="1">IF(ISNUMBER(DV$64),INDIRECT(ADDRESS(ROW($C397),COLUMN($G700)+DV$36*$F$35),TRUE),"")</f>
        <v/>
      </c>
      <c r="DW700" s="36" t="str" cm="1">
        <f t="array" aca="1" ref="DW700" ca="1">IF(ISNUMBER(DW$64),INDIRECT(ADDRESS(ROW($C397),COLUMN($G700)+DW$36*$F$35),TRUE),"")</f>
        <v/>
      </c>
      <c r="DX700" s="36" t="str" cm="1">
        <f t="array" aca="1" ref="DX700" ca="1">IF(ISNUMBER(DX$64),INDIRECT(ADDRESS(ROW($C397),COLUMN($G700)+DX$36*$F$35),TRUE),"")</f>
        <v/>
      </c>
      <c r="DY700" s="36" t="str" cm="1">
        <f t="array" aca="1" ref="DY700" ca="1">IF(ISNUMBER(DY$64),INDIRECT(ADDRESS(ROW($C397),COLUMN($G700)+DY$36*$F$35),TRUE),"")</f>
        <v/>
      </c>
      <c r="DZ700" s="36" t="str" cm="1">
        <f t="array" aca="1" ref="DZ700" ca="1">IF(ISNUMBER(DZ$64),INDIRECT(ADDRESS(ROW($C397),COLUMN($G700)+DZ$36*$F$35),TRUE),"")</f>
        <v/>
      </c>
      <c r="EA700" s="36" t="str" cm="1">
        <f t="array" aca="1" ref="EA700" ca="1">IF(ISNUMBER(EA$64),INDIRECT(ADDRESS(ROW($C397),COLUMN($G700)+EA$36*$F$35),TRUE),"")</f>
        <v/>
      </c>
      <c r="EB700" s="36" t="str" cm="1">
        <f t="array" aca="1" ref="EB700" ca="1">IF(ISNUMBER(EB$64),INDIRECT(ADDRESS(ROW($C397),COLUMN($G700)+EB$36*$F$35),TRUE),"")</f>
        <v/>
      </c>
    </row>
    <row r="701" spans="1:132" x14ac:dyDescent="0.25">
      <c r="A701" s="797"/>
      <c r="C701" s="323" t="str">
        <f>"[i"&amp;'Input - Output'!H696&amp;"] "&amp;$C$71</f>
        <v>[iR1] Niveau bovenzijde laminaat t.o.v. symmetrie-vlak (herhaald voor elke kolom)</v>
      </c>
      <c r="H701" s="36" cm="1">
        <f t="array" aca="1" ref="H701" ca="1">IF(ISNUMBER(H$64),INDIRECT(ADDRESS(ROW($C398),COLUMN($G701)+H$36*$F$35),TRUE),"")</f>
        <v>7</v>
      </c>
      <c r="I701" s="36" cm="1">
        <f t="array" aca="1" ref="I701" ca="1">IF(ISNUMBER(I$64),INDIRECT(ADDRESS(ROW($C398),COLUMN($G701)+I$36*$F$35),TRUE),"")</f>
        <v>7</v>
      </c>
      <c r="J701" s="36" cm="1">
        <f t="array" aca="1" ref="J701" ca="1">IF(ISNUMBER(J$64),INDIRECT(ADDRESS(ROW($C398),COLUMN($G701)+J$36*$F$35),TRUE),"")</f>
        <v>7</v>
      </c>
      <c r="K701" s="36" cm="1">
        <f t="array" aca="1" ref="K701" ca="1">IF(ISNUMBER(K$64),INDIRECT(ADDRESS(ROW($C398),COLUMN($G701)+K$36*$F$35),TRUE),"")</f>
        <v>7</v>
      </c>
      <c r="L701" s="36" cm="1">
        <f t="array" aca="1" ref="L701" ca="1">IF(ISNUMBER(L$64),INDIRECT(ADDRESS(ROW($C398),COLUMN($G701)+L$36*$F$35),TRUE),"")</f>
        <v>7</v>
      </c>
      <c r="M701" s="36" cm="1">
        <f t="array" aca="1" ref="M701" ca="1">IF(ISNUMBER(M$64),INDIRECT(ADDRESS(ROW($C398),COLUMN($G701)+M$36*$F$35),TRUE),"")</f>
        <v>7</v>
      </c>
      <c r="N701" s="36" cm="1">
        <f t="array" aca="1" ref="N701" ca="1">IF(ISNUMBER(N$64),INDIRECT(ADDRESS(ROW($C398),COLUMN($G701)+N$36*$F$35),TRUE),"")</f>
        <v>7</v>
      </c>
      <c r="O701" s="36" cm="1">
        <f t="array" aca="1" ref="O701" ca="1">IF(ISNUMBER(O$64),INDIRECT(ADDRESS(ROW($C398),COLUMN($G701)+O$36*$F$35),TRUE),"")</f>
        <v>7</v>
      </c>
      <c r="P701" s="36" t="str" cm="1">
        <f t="array" aca="1" ref="P701" ca="1">IF(ISNUMBER(P$64),INDIRECT(ADDRESS(ROW($C398),COLUMN($G701)+P$36*$F$35),TRUE),"")</f>
        <v/>
      </c>
      <c r="Q701" s="36" t="str" cm="1">
        <f t="array" aca="1" ref="Q701" ca="1">IF(ISNUMBER(Q$64),INDIRECT(ADDRESS(ROW($C398),COLUMN($G701)+Q$36*$F$35),TRUE),"")</f>
        <v/>
      </c>
      <c r="R701" s="36" t="str" cm="1">
        <f t="array" aca="1" ref="R701" ca="1">IF(ISNUMBER(R$64),INDIRECT(ADDRESS(ROW($C398),COLUMN($G701)+R$36*$F$35),TRUE),"")</f>
        <v/>
      </c>
      <c r="S701" s="36" t="str" cm="1">
        <f t="array" aca="1" ref="S701" ca="1">IF(ISNUMBER(S$64),INDIRECT(ADDRESS(ROW($C398),COLUMN($G701)+S$36*$F$35),TRUE),"")</f>
        <v/>
      </c>
      <c r="T701" s="36" t="str" cm="1">
        <f t="array" aca="1" ref="T701" ca="1">IF(ISNUMBER(T$64),INDIRECT(ADDRESS(ROW($C398),COLUMN($G701)+T$36*$F$35),TRUE),"")</f>
        <v/>
      </c>
      <c r="U701" s="36" t="str" cm="1">
        <f t="array" aca="1" ref="U701" ca="1">IF(ISNUMBER(U$64),INDIRECT(ADDRESS(ROW($C398),COLUMN($G701)+U$36*$F$35),TRUE),"")</f>
        <v/>
      </c>
      <c r="V701" s="36" t="str" cm="1">
        <f t="array" aca="1" ref="V701" ca="1">IF(ISNUMBER(V$64),INDIRECT(ADDRESS(ROW($C398),COLUMN($G701)+V$36*$F$35),TRUE),"")</f>
        <v/>
      </c>
      <c r="W701" s="36" t="str" cm="1">
        <f t="array" aca="1" ref="W701" ca="1">IF(ISNUMBER(W$64),INDIRECT(ADDRESS(ROW($C398),COLUMN($G701)+W$36*$F$35),TRUE),"")</f>
        <v/>
      </c>
      <c r="X701" s="36" t="str" cm="1">
        <f t="array" aca="1" ref="X701" ca="1">IF(ISNUMBER(X$64),INDIRECT(ADDRESS(ROW($C398),COLUMN($G701)+X$36*$F$35),TRUE),"")</f>
        <v/>
      </c>
      <c r="Y701" s="36" t="str" cm="1">
        <f t="array" aca="1" ref="Y701" ca="1">IF(ISNUMBER(Y$64),INDIRECT(ADDRESS(ROW($C398),COLUMN($G701)+Y$36*$F$35),TRUE),"")</f>
        <v/>
      </c>
      <c r="Z701" s="36" t="str" cm="1">
        <f t="array" aca="1" ref="Z701" ca="1">IF(ISNUMBER(Z$64),INDIRECT(ADDRESS(ROW($C398),COLUMN($G701)+Z$36*$F$35),TRUE),"")</f>
        <v/>
      </c>
      <c r="AA701" s="36" t="str" cm="1">
        <f t="array" aca="1" ref="AA701" ca="1">IF(ISNUMBER(AA$64),INDIRECT(ADDRESS(ROW($C398),COLUMN($G701)+AA$36*$F$35),TRUE),"")</f>
        <v/>
      </c>
      <c r="AC701" s="36" cm="1">
        <f t="array" aca="1" ref="AC701" ca="1">IF(ISNUMBER(AC$64),INDIRECT(ADDRESS(ROW($C398),COLUMN($G701)+AC$36*$F$35),TRUE),"")</f>
        <v>7</v>
      </c>
      <c r="AD701" s="36" cm="1">
        <f t="array" aca="1" ref="AD701" ca="1">IF(ISNUMBER(AD$64),INDIRECT(ADDRESS(ROW($C398),COLUMN($G701)+AD$36*$F$35),TRUE),"")</f>
        <v>7</v>
      </c>
      <c r="AE701" s="36" cm="1">
        <f t="array" aca="1" ref="AE701" ca="1">IF(ISNUMBER(AE$64),INDIRECT(ADDRESS(ROW($C398),COLUMN($G701)+AE$36*$F$35),TRUE),"")</f>
        <v>7</v>
      </c>
      <c r="AF701" s="36" cm="1">
        <f t="array" aca="1" ref="AF701" ca="1">IF(ISNUMBER(AF$64),INDIRECT(ADDRESS(ROW($C398),COLUMN($G701)+AF$36*$F$35),TRUE),"")</f>
        <v>7</v>
      </c>
      <c r="AG701" s="36" cm="1">
        <f t="array" aca="1" ref="AG701" ca="1">IF(ISNUMBER(AG$64),INDIRECT(ADDRESS(ROW($C398),COLUMN($G701)+AG$36*$F$35),TRUE),"")</f>
        <v>7</v>
      </c>
      <c r="AH701" s="36" cm="1">
        <f t="array" aca="1" ref="AH701" ca="1">IF(ISNUMBER(AH$64),INDIRECT(ADDRESS(ROW($C398),COLUMN($G701)+AH$36*$F$35),TRUE),"")</f>
        <v>7</v>
      </c>
      <c r="AI701" s="36" cm="1">
        <f t="array" aca="1" ref="AI701" ca="1">IF(ISNUMBER(AI$64),INDIRECT(ADDRESS(ROW($C398),COLUMN($G701)+AI$36*$F$35),TRUE),"")</f>
        <v>7</v>
      </c>
      <c r="AJ701" s="36" cm="1">
        <f t="array" aca="1" ref="AJ701" ca="1">IF(ISNUMBER(AJ$64),INDIRECT(ADDRESS(ROW($C398),COLUMN($G701)+AJ$36*$F$35),TRUE),"")</f>
        <v>7</v>
      </c>
      <c r="AK701" s="36" t="str" cm="1">
        <f t="array" aca="1" ref="AK701" ca="1">IF(ISNUMBER(AK$64),INDIRECT(ADDRESS(ROW($C398),COLUMN($G701)+AK$36*$F$35),TRUE),"")</f>
        <v/>
      </c>
      <c r="AL701" s="36" t="str" cm="1">
        <f t="array" aca="1" ref="AL701" ca="1">IF(ISNUMBER(AL$64),INDIRECT(ADDRESS(ROW($C398),COLUMN($G701)+AL$36*$F$35),TRUE),"")</f>
        <v/>
      </c>
      <c r="AM701" s="36" t="str" cm="1">
        <f t="array" aca="1" ref="AM701" ca="1">IF(ISNUMBER(AM$64),INDIRECT(ADDRESS(ROW($C398),COLUMN($G701)+AM$36*$F$35),TRUE),"")</f>
        <v/>
      </c>
      <c r="AN701" s="36" t="str" cm="1">
        <f t="array" aca="1" ref="AN701" ca="1">IF(ISNUMBER(AN$64),INDIRECT(ADDRESS(ROW($C398),COLUMN($G701)+AN$36*$F$35),TRUE),"")</f>
        <v/>
      </c>
      <c r="AO701" s="36" t="str" cm="1">
        <f t="array" aca="1" ref="AO701" ca="1">IF(ISNUMBER(AO$64),INDIRECT(ADDRESS(ROW($C398),COLUMN($G701)+AO$36*$F$35),TRUE),"")</f>
        <v/>
      </c>
      <c r="AP701" s="36" t="str" cm="1">
        <f t="array" aca="1" ref="AP701" ca="1">IF(ISNUMBER(AP$64),INDIRECT(ADDRESS(ROW($C398),COLUMN($G701)+AP$36*$F$35),TRUE),"")</f>
        <v/>
      </c>
      <c r="AQ701" s="36" t="str" cm="1">
        <f t="array" aca="1" ref="AQ701" ca="1">IF(ISNUMBER(AQ$64),INDIRECT(ADDRESS(ROW($C398),COLUMN($G701)+AQ$36*$F$35),TRUE),"")</f>
        <v/>
      </c>
      <c r="AR701" s="36" t="str" cm="1">
        <f t="array" aca="1" ref="AR701" ca="1">IF(ISNUMBER(AR$64),INDIRECT(ADDRESS(ROW($C398),COLUMN($G701)+AR$36*$F$35),TRUE),"")</f>
        <v/>
      </c>
      <c r="AS701" s="36" t="str" cm="1">
        <f t="array" aca="1" ref="AS701" ca="1">IF(ISNUMBER(AS$64),INDIRECT(ADDRESS(ROW($C398),COLUMN($G701)+AS$36*$F$35),TRUE),"")</f>
        <v/>
      </c>
      <c r="AT701" s="36" t="str" cm="1">
        <f t="array" aca="1" ref="AT701" ca="1">IF(ISNUMBER(AT$64),INDIRECT(ADDRESS(ROW($C398),COLUMN($G701)+AT$36*$F$35),TRUE),"")</f>
        <v/>
      </c>
      <c r="AU701" s="36" t="str" cm="1">
        <f t="array" aca="1" ref="AU701" ca="1">IF(ISNUMBER(AU$64),INDIRECT(ADDRESS(ROW($C398),COLUMN($G701)+AU$36*$F$35),TRUE),"")</f>
        <v/>
      </c>
      <c r="AV701" s="334" t="str" cm="1">
        <f t="array" aca="1" ref="AV701" ca="1">IF(ISNUMBER(AV$64),INDIRECT(ADDRESS(ROW($C398),COLUMN($G701)+AV$36*$F$35),TRUE),"")</f>
        <v/>
      </c>
      <c r="AX701" s="36" cm="1">
        <f t="array" aca="1" ref="AX701" ca="1">IF(ISNUMBER(AX$64),INDIRECT(ADDRESS(ROW($C398),COLUMN($G701)+AX$36*$F$35),TRUE),"")</f>
        <v>7.5</v>
      </c>
      <c r="AY701" s="36" cm="1">
        <f t="array" aca="1" ref="AY701" ca="1">IF(ISNUMBER(AY$64),INDIRECT(ADDRESS(ROW($C398),COLUMN($G701)+AY$36*$F$35),TRUE),"")</f>
        <v>7.5</v>
      </c>
      <c r="AZ701" s="36" cm="1">
        <f t="array" aca="1" ref="AZ701" ca="1">IF(ISNUMBER(AZ$64),INDIRECT(ADDRESS(ROW($C398),COLUMN($G701)+AZ$36*$F$35),TRUE),"")</f>
        <v>7.5</v>
      </c>
      <c r="BA701" s="36" cm="1">
        <f t="array" aca="1" ref="BA701" ca="1">IF(ISNUMBER(BA$64),INDIRECT(ADDRESS(ROW($C398),COLUMN($G701)+BA$36*$F$35),TRUE),"")</f>
        <v>7.5</v>
      </c>
      <c r="BB701" s="36" cm="1">
        <f t="array" aca="1" ref="BB701" ca="1">IF(ISNUMBER(BB$64),INDIRECT(ADDRESS(ROW($C398),COLUMN($G701)+BB$36*$F$35),TRUE),"")</f>
        <v>7.5</v>
      </c>
      <c r="BC701" s="36" cm="1">
        <f t="array" aca="1" ref="BC701" ca="1">IF(ISNUMBER(BC$64),INDIRECT(ADDRESS(ROW($C398),COLUMN($G701)+BC$36*$F$35),TRUE),"")</f>
        <v>7.5</v>
      </c>
      <c r="BD701" s="36" cm="1">
        <f t="array" aca="1" ref="BD701" ca="1">IF(ISNUMBER(BD$64),INDIRECT(ADDRESS(ROW($C398),COLUMN($G701)+BD$36*$F$35),TRUE),"")</f>
        <v>7.5</v>
      </c>
      <c r="BE701" s="36" cm="1">
        <f t="array" aca="1" ref="BE701" ca="1">IF(ISNUMBER(BE$64),INDIRECT(ADDRESS(ROW($C398),COLUMN($G701)+BE$36*$F$35),TRUE),"")</f>
        <v>7.5</v>
      </c>
      <c r="BF701" s="36" t="str" cm="1">
        <f t="array" aca="1" ref="BF701" ca="1">IF(ISNUMBER(BF$64),INDIRECT(ADDRESS(ROW($C398),COLUMN($G701)+BF$36*$F$35),TRUE),"")</f>
        <v/>
      </c>
      <c r="BG701" s="36" t="str" cm="1">
        <f t="array" aca="1" ref="BG701" ca="1">IF(ISNUMBER(BG$64),INDIRECT(ADDRESS(ROW($C398),COLUMN($G701)+BG$36*$F$35),TRUE),"")</f>
        <v/>
      </c>
      <c r="BH701" s="36" t="str" cm="1">
        <f t="array" aca="1" ref="BH701" ca="1">IF(ISNUMBER(BH$64),INDIRECT(ADDRESS(ROW($C398),COLUMN($G701)+BH$36*$F$35),TRUE),"")</f>
        <v/>
      </c>
      <c r="BI701" s="36" t="str" cm="1">
        <f t="array" aca="1" ref="BI701" ca="1">IF(ISNUMBER(BI$64),INDIRECT(ADDRESS(ROW($C398),COLUMN($G701)+BI$36*$F$35),TRUE),"")</f>
        <v/>
      </c>
      <c r="BJ701" s="36" t="str" cm="1">
        <f t="array" aca="1" ref="BJ701" ca="1">IF(ISNUMBER(BJ$64),INDIRECT(ADDRESS(ROW($C398),COLUMN($G701)+BJ$36*$F$35),TRUE),"")</f>
        <v/>
      </c>
      <c r="BK701" s="36" t="str" cm="1">
        <f t="array" aca="1" ref="BK701" ca="1">IF(ISNUMBER(BK$64),INDIRECT(ADDRESS(ROW($C398),COLUMN($G701)+BK$36*$F$35),TRUE),"")</f>
        <v/>
      </c>
      <c r="BL701" s="36" t="str" cm="1">
        <f t="array" aca="1" ref="BL701" ca="1">IF(ISNUMBER(BL$64),INDIRECT(ADDRESS(ROW($C398),COLUMN($G701)+BL$36*$F$35),TRUE),"")</f>
        <v/>
      </c>
      <c r="BM701" s="36" t="str" cm="1">
        <f t="array" aca="1" ref="BM701" ca="1">IF(ISNUMBER(BM$64),INDIRECT(ADDRESS(ROW($C398),COLUMN($G701)+BM$36*$F$35),TRUE),"")</f>
        <v/>
      </c>
      <c r="BN701" s="36" t="str" cm="1">
        <f t="array" aca="1" ref="BN701" ca="1">IF(ISNUMBER(BN$64),INDIRECT(ADDRESS(ROW($C398),COLUMN($G701)+BN$36*$F$35),TRUE),"")</f>
        <v/>
      </c>
      <c r="BO701" s="36" t="str" cm="1">
        <f t="array" aca="1" ref="BO701" ca="1">IF(ISNUMBER(BO$64),INDIRECT(ADDRESS(ROW($C398),COLUMN($G701)+BO$36*$F$35),TRUE),"")</f>
        <v/>
      </c>
      <c r="BP701" s="36" t="str" cm="1">
        <f t="array" aca="1" ref="BP701" ca="1">IF(ISNUMBER(BP$64),INDIRECT(ADDRESS(ROW($C398),COLUMN($G701)+BP$36*$F$35),TRUE),"")</f>
        <v/>
      </c>
      <c r="BQ701" s="36" t="str" cm="1">
        <f t="array" aca="1" ref="BQ701" ca="1">IF(ISNUMBER(BQ$64),INDIRECT(ADDRESS(ROW($C398),COLUMN($G701)+BQ$36*$F$35),TRUE),"")</f>
        <v/>
      </c>
      <c r="BS701" s="36" cm="1">
        <f t="array" aca="1" ref="BS701" ca="1">IF(ISNUMBER(BS$64),INDIRECT(ADDRESS(ROW($C398),COLUMN($G701)+BS$36*$F$35),TRUE),"")</f>
        <v>12.5</v>
      </c>
      <c r="BT701" s="36" cm="1">
        <f t="array" aca="1" ref="BT701" ca="1">IF(ISNUMBER(BT$64),INDIRECT(ADDRESS(ROW($C398),COLUMN($G701)+BT$36*$F$35),TRUE),"")</f>
        <v>12.5</v>
      </c>
      <c r="BU701" s="36" cm="1">
        <f t="array" aca="1" ref="BU701" ca="1">IF(ISNUMBER(BU$64),INDIRECT(ADDRESS(ROW($C398),COLUMN($G701)+BU$36*$F$35),TRUE),"")</f>
        <v>12.5</v>
      </c>
      <c r="BV701" s="36" cm="1">
        <f t="array" aca="1" ref="BV701" ca="1">IF(ISNUMBER(BV$64),INDIRECT(ADDRESS(ROW($C398),COLUMN($G701)+BV$36*$F$35),TRUE),"")</f>
        <v>12.5</v>
      </c>
      <c r="BW701" s="36" t="str" cm="1">
        <f t="array" aca="1" ref="BW701" ca="1">IF(ISNUMBER(BW$64),INDIRECT(ADDRESS(ROW($C398),COLUMN($G701)+BW$36*$F$35),TRUE),"")</f>
        <v/>
      </c>
      <c r="BX701" s="36" t="str" cm="1">
        <f t="array" aca="1" ref="BX701" ca="1">IF(ISNUMBER(BX$64),INDIRECT(ADDRESS(ROW($C398),COLUMN($G701)+BX$36*$F$35),TRUE),"")</f>
        <v/>
      </c>
      <c r="BY701" s="36" t="str" cm="1">
        <f t="array" aca="1" ref="BY701" ca="1">IF(ISNUMBER(BY$64),INDIRECT(ADDRESS(ROW($C398),COLUMN($G701)+BY$36*$F$35),TRUE),"")</f>
        <v/>
      </c>
      <c r="BZ701" s="36" t="str" cm="1">
        <f t="array" aca="1" ref="BZ701" ca="1">IF(ISNUMBER(BZ$64),INDIRECT(ADDRESS(ROW($C398),COLUMN($G701)+BZ$36*$F$35),TRUE),"")</f>
        <v/>
      </c>
      <c r="CA701" s="36" t="str" cm="1">
        <f t="array" aca="1" ref="CA701" ca="1">IF(ISNUMBER(CA$64),INDIRECT(ADDRESS(ROW($C398),COLUMN($G701)+CA$36*$F$35),TRUE),"")</f>
        <v/>
      </c>
      <c r="CB701" s="36" t="str" cm="1">
        <f t="array" aca="1" ref="CB701" ca="1">IF(ISNUMBER(CB$64),INDIRECT(ADDRESS(ROW($C398),COLUMN($G701)+CB$36*$F$35),TRUE),"")</f>
        <v/>
      </c>
      <c r="CC701" s="36" t="str" cm="1">
        <f t="array" aca="1" ref="CC701" ca="1">IF(ISNUMBER(CC$64),INDIRECT(ADDRESS(ROW($C398),COLUMN($G701)+CC$36*$F$35),TRUE),"")</f>
        <v/>
      </c>
      <c r="CD701" s="36" t="str" cm="1">
        <f t="array" aca="1" ref="CD701" ca="1">IF(ISNUMBER(CD$64),INDIRECT(ADDRESS(ROW($C398),COLUMN($G701)+CD$36*$F$35),TRUE),"")</f>
        <v/>
      </c>
      <c r="CE701" s="36" t="str" cm="1">
        <f t="array" aca="1" ref="CE701" ca="1">IF(ISNUMBER(CE$64),INDIRECT(ADDRESS(ROW($C398),COLUMN($G701)+CE$36*$F$35),TRUE),"")</f>
        <v/>
      </c>
      <c r="CF701" s="36" t="str" cm="1">
        <f t="array" aca="1" ref="CF701" ca="1">IF(ISNUMBER(CF$64),INDIRECT(ADDRESS(ROW($C398),COLUMN($G701)+CF$36*$F$35),TRUE),"")</f>
        <v/>
      </c>
      <c r="CG701" s="36" t="str" cm="1">
        <f t="array" aca="1" ref="CG701" ca="1">IF(ISNUMBER(CG$64),INDIRECT(ADDRESS(ROW($C398),COLUMN($G701)+CG$36*$F$35),TRUE),"")</f>
        <v/>
      </c>
      <c r="CH701" s="36" t="str" cm="1">
        <f t="array" aca="1" ref="CH701" ca="1">IF(ISNUMBER(CH$64),INDIRECT(ADDRESS(ROW($C398),COLUMN($G701)+CH$36*$F$35),TRUE),"")</f>
        <v/>
      </c>
      <c r="CI701" s="36" t="str" cm="1">
        <f t="array" aca="1" ref="CI701" ca="1">IF(ISNUMBER(CI$64),INDIRECT(ADDRESS(ROW($C398),COLUMN($G701)+CI$36*$F$35),TRUE),"")</f>
        <v/>
      </c>
      <c r="CJ701" s="36" t="str" cm="1">
        <f t="array" aca="1" ref="CJ701" ca="1">IF(ISNUMBER(CJ$64),INDIRECT(ADDRESS(ROW($C398),COLUMN($G701)+CJ$36*$F$35),TRUE),"")</f>
        <v/>
      </c>
      <c r="CK701" s="36" t="str" cm="1">
        <f t="array" aca="1" ref="CK701" ca="1">IF(ISNUMBER(CK$64),INDIRECT(ADDRESS(ROW($C398),COLUMN($G701)+CK$36*$F$35),TRUE),"")</f>
        <v/>
      </c>
      <c r="CL701" s="36" t="str" cm="1">
        <f t="array" aca="1" ref="CL701" ca="1">IF(ISNUMBER(CL$64),INDIRECT(ADDRESS(ROW($C398),COLUMN($G701)+CL$36*$F$35),TRUE),"")</f>
        <v/>
      </c>
      <c r="CN701" s="36" cm="1">
        <f t="array" aca="1" ref="CN701" ca="1">IF(ISNUMBER(CN$64),INDIRECT(ADDRESS(ROW($C398),COLUMN($G701)+CN$36*$F$35),TRUE),"")</f>
        <v>3</v>
      </c>
      <c r="CO701" s="36" cm="1">
        <f t="array" aca="1" ref="CO701" ca="1">IF(ISNUMBER(CO$64),INDIRECT(ADDRESS(ROW($C398),COLUMN($G701)+CO$36*$F$35),TRUE),"")</f>
        <v>3</v>
      </c>
      <c r="CP701" s="36" cm="1">
        <f t="array" aca="1" ref="CP701" ca="1">IF(ISNUMBER(CP$64),INDIRECT(ADDRESS(ROW($C398),COLUMN($G701)+CP$36*$F$35),TRUE),"")</f>
        <v>3</v>
      </c>
      <c r="CQ701" s="36" cm="1">
        <f t="array" aca="1" ref="CQ701" ca="1">IF(ISNUMBER(CQ$64),INDIRECT(ADDRESS(ROW($C398),COLUMN($G701)+CQ$36*$F$35),TRUE),"")</f>
        <v>3</v>
      </c>
      <c r="CR701" s="36" t="str" cm="1">
        <f t="array" aca="1" ref="CR701" ca="1">IF(ISNUMBER(CR$64),INDIRECT(ADDRESS(ROW($C398),COLUMN($G701)+CR$36*$F$35),TRUE),"")</f>
        <v/>
      </c>
      <c r="CS701" s="36" t="str" cm="1">
        <f t="array" aca="1" ref="CS701" ca="1">IF(ISNUMBER(CS$64),INDIRECT(ADDRESS(ROW($C398),COLUMN($G701)+CS$36*$F$35),TRUE),"")</f>
        <v/>
      </c>
      <c r="CT701" s="36" t="str" cm="1">
        <f t="array" aca="1" ref="CT701" ca="1">IF(ISNUMBER(CT$64),INDIRECT(ADDRESS(ROW($C398),COLUMN($G701)+CT$36*$F$35),TRUE),"")</f>
        <v/>
      </c>
      <c r="CU701" s="36" t="str" cm="1">
        <f t="array" aca="1" ref="CU701" ca="1">IF(ISNUMBER(CU$64),INDIRECT(ADDRESS(ROW($C398),COLUMN($G701)+CU$36*$F$35),TRUE),"")</f>
        <v/>
      </c>
      <c r="CV701" s="36" t="str" cm="1">
        <f t="array" aca="1" ref="CV701" ca="1">IF(ISNUMBER(CV$64),INDIRECT(ADDRESS(ROW($C398),COLUMN($G701)+CV$36*$F$35),TRUE),"")</f>
        <v/>
      </c>
      <c r="CW701" s="36" t="str" cm="1">
        <f t="array" aca="1" ref="CW701" ca="1">IF(ISNUMBER(CW$64),INDIRECT(ADDRESS(ROW($C398),COLUMN($G701)+CW$36*$F$35),TRUE),"")</f>
        <v/>
      </c>
      <c r="CX701" s="36" t="str" cm="1">
        <f t="array" aca="1" ref="CX701" ca="1">IF(ISNUMBER(CX$64),INDIRECT(ADDRESS(ROW($C398),COLUMN($G701)+CX$36*$F$35),TRUE),"")</f>
        <v/>
      </c>
      <c r="CY701" s="36" t="str" cm="1">
        <f t="array" aca="1" ref="CY701" ca="1">IF(ISNUMBER(CY$64),INDIRECT(ADDRESS(ROW($C398),COLUMN($G701)+CY$36*$F$35),TRUE),"")</f>
        <v/>
      </c>
      <c r="CZ701" s="36" t="str" cm="1">
        <f t="array" aca="1" ref="CZ701" ca="1">IF(ISNUMBER(CZ$64),INDIRECT(ADDRESS(ROW($C398),COLUMN($G701)+CZ$36*$F$35),TRUE),"")</f>
        <v/>
      </c>
      <c r="DA701" s="36" t="str" cm="1">
        <f t="array" aca="1" ref="DA701" ca="1">IF(ISNUMBER(DA$64),INDIRECT(ADDRESS(ROW($C398),COLUMN($G701)+DA$36*$F$35),TRUE),"")</f>
        <v/>
      </c>
      <c r="DB701" s="36" t="str" cm="1">
        <f t="array" aca="1" ref="DB701" ca="1">IF(ISNUMBER(DB$64),INDIRECT(ADDRESS(ROW($C398),COLUMN($G701)+DB$36*$F$35),TRUE),"")</f>
        <v/>
      </c>
      <c r="DC701" s="36" t="str" cm="1">
        <f t="array" aca="1" ref="DC701" ca="1">IF(ISNUMBER(DC$64),INDIRECT(ADDRESS(ROW($C398),COLUMN($G701)+DC$36*$F$35),TRUE),"")</f>
        <v/>
      </c>
      <c r="DD701" s="36" t="str" cm="1">
        <f t="array" aca="1" ref="DD701" ca="1">IF(ISNUMBER(DD$64),INDIRECT(ADDRESS(ROW($C398),COLUMN($G701)+DD$36*$F$35),TRUE),"")</f>
        <v/>
      </c>
      <c r="DE701" s="36" t="str" cm="1">
        <f t="array" aca="1" ref="DE701" ca="1">IF(ISNUMBER(DE$64),INDIRECT(ADDRESS(ROW($C398),COLUMN($G701)+DE$36*$F$35),TRUE),"")</f>
        <v/>
      </c>
      <c r="DF701" s="36" t="str" cm="1">
        <f t="array" aca="1" ref="DF701" ca="1">IF(ISNUMBER(DF$64),INDIRECT(ADDRESS(ROW($C398),COLUMN($G701)+DF$36*$F$35),TRUE),"")</f>
        <v/>
      </c>
      <c r="DG701" s="36" t="str" cm="1">
        <f t="array" aca="1" ref="DG701" ca="1">IF(ISNUMBER(DG$64),INDIRECT(ADDRESS(ROW($C398),COLUMN($G701)+DG$36*$F$35),TRUE),"")</f>
        <v/>
      </c>
      <c r="DI701" s="36" cm="1">
        <f t="array" aca="1" ref="DI701" ca="1">IF(ISNUMBER(DI$64),INDIRECT(ADDRESS(ROW($C398),COLUMN($G701)+DI$36*$F$35),TRUE),"")</f>
        <v>4</v>
      </c>
      <c r="DJ701" s="36" cm="1">
        <f t="array" aca="1" ref="DJ701" ca="1">IF(ISNUMBER(DJ$64),INDIRECT(ADDRESS(ROW($C398),COLUMN($G701)+DJ$36*$F$35),TRUE),"")</f>
        <v>4</v>
      </c>
      <c r="DK701" s="36" cm="1">
        <f t="array" aca="1" ref="DK701" ca="1">IF(ISNUMBER(DK$64),INDIRECT(ADDRESS(ROW($C398),COLUMN($G701)+DK$36*$F$35),TRUE),"")</f>
        <v>4</v>
      </c>
      <c r="DL701" s="36" cm="1">
        <f t="array" aca="1" ref="DL701" ca="1">IF(ISNUMBER(DL$64),INDIRECT(ADDRESS(ROW($C398),COLUMN($G701)+DL$36*$F$35),TRUE),"")</f>
        <v>4</v>
      </c>
      <c r="DM701" s="36" cm="1">
        <f t="array" aca="1" ref="DM701" ca="1">IF(ISNUMBER(DM$64),INDIRECT(ADDRESS(ROW($C398),COLUMN($G701)+DM$36*$F$35),TRUE),"")</f>
        <v>4</v>
      </c>
      <c r="DN701" s="36" cm="1">
        <f t="array" aca="1" ref="DN701" ca="1">IF(ISNUMBER(DN$64),INDIRECT(ADDRESS(ROW($C398),COLUMN($G701)+DN$36*$F$35),TRUE),"")</f>
        <v>4</v>
      </c>
      <c r="DO701" s="36" cm="1">
        <f t="array" aca="1" ref="DO701" ca="1">IF(ISNUMBER(DO$64),INDIRECT(ADDRESS(ROW($C398),COLUMN($G701)+DO$36*$F$35),TRUE),"")</f>
        <v>4</v>
      </c>
      <c r="DP701" s="36" cm="1">
        <f t="array" aca="1" ref="DP701" ca="1">IF(ISNUMBER(DP$64),INDIRECT(ADDRESS(ROW($C398),COLUMN($G701)+DP$36*$F$35),TRUE),"")</f>
        <v>4</v>
      </c>
      <c r="DQ701" s="36" cm="1">
        <f t="array" aca="1" ref="DQ701" ca="1">IF(ISNUMBER(DQ$64),INDIRECT(ADDRESS(ROW($C398),COLUMN($G701)+DQ$36*$F$35),TRUE),"")</f>
        <v>4</v>
      </c>
      <c r="DR701" s="36" cm="1">
        <f t="array" aca="1" ref="DR701" ca="1">IF(ISNUMBER(DR$64),INDIRECT(ADDRESS(ROW($C398),COLUMN($G701)+DR$36*$F$35),TRUE),"")</f>
        <v>4</v>
      </c>
      <c r="DS701" s="36" t="str" cm="1">
        <f t="array" aca="1" ref="DS701" ca="1">IF(ISNUMBER(DS$64),INDIRECT(ADDRESS(ROW($C398),COLUMN($G701)+DS$36*$F$35),TRUE),"")</f>
        <v/>
      </c>
      <c r="DT701" s="36" t="str" cm="1">
        <f t="array" aca="1" ref="DT701" ca="1">IF(ISNUMBER(DT$64),INDIRECT(ADDRESS(ROW($C398),COLUMN($G701)+DT$36*$F$35),TRUE),"")</f>
        <v/>
      </c>
      <c r="DU701" s="36" t="str" cm="1">
        <f t="array" aca="1" ref="DU701" ca="1">IF(ISNUMBER(DU$64),INDIRECT(ADDRESS(ROW($C398),COLUMN($G701)+DU$36*$F$35),TRUE),"")</f>
        <v/>
      </c>
      <c r="DV701" s="36" t="str" cm="1">
        <f t="array" aca="1" ref="DV701" ca="1">IF(ISNUMBER(DV$64),INDIRECT(ADDRESS(ROW($C398),COLUMN($G701)+DV$36*$F$35),TRUE),"")</f>
        <v/>
      </c>
      <c r="DW701" s="36" t="str" cm="1">
        <f t="array" aca="1" ref="DW701" ca="1">IF(ISNUMBER(DW$64),INDIRECT(ADDRESS(ROW($C398),COLUMN($G701)+DW$36*$F$35),TRUE),"")</f>
        <v/>
      </c>
      <c r="DX701" s="36" t="str" cm="1">
        <f t="array" aca="1" ref="DX701" ca="1">IF(ISNUMBER(DX$64),INDIRECT(ADDRESS(ROW($C398),COLUMN($G701)+DX$36*$F$35),TRUE),"")</f>
        <v/>
      </c>
      <c r="DY701" s="36" t="str" cm="1">
        <f t="array" aca="1" ref="DY701" ca="1">IF(ISNUMBER(DY$64),INDIRECT(ADDRESS(ROW($C398),COLUMN($G701)+DY$36*$F$35),TRUE),"")</f>
        <v/>
      </c>
      <c r="DZ701" s="36" t="str" cm="1">
        <f t="array" aca="1" ref="DZ701" ca="1">IF(ISNUMBER(DZ$64),INDIRECT(ADDRESS(ROW($C398),COLUMN($G701)+DZ$36*$F$35),TRUE),"")</f>
        <v/>
      </c>
      <c r="EA701" s="36" t="str" cm="1">
        <f t="array" aca="1" ref="EA701" ca="1">IF(ISNUMBER(EA$64),INDIRECT(ADDRESS(ROW($C398),COLUMN($G701)+EA$36*$F$35),TRUE),"")</f>
        <v/>
      </c>
      <c r="EB701" s="36" t="str" cm="1">
        <f t="array" aca="1" ref="EB701" ca="1">IF(ISNUMBER(EB$64),INDIRECT(ADDRESS(ROW($C398),COLUMN($G701)+EB$36*$F$35),TRUE),"")</f>
        <v/>
      </c>
    </row>
    <row r="702" spans="1:132" x14ac:dyDescent="0.25">
      <c r="A702" s="797"/>
      <c r="C702" s="323" t="str">
        <f>"[i"&amp;'Input - Output'!H697&amp;"] "&amp;$C$71</f>
        <v>[iR2] Niveau bovenzijde laminaat t.o.v. symmetrie-vlak (herhaald voor elke kolom)</v>
      </c>
      <c r="H702" s="36" cm="1">
        <f t="array" aca="1" ref="H702" ca="1">IF(ISNUMBER(H$64),INDIRECT(ADDRESS(ROW($C399),COLUMN($G702)+H$36*$F$35),TRUE),"")</f>
        <v>7</v>
      </c>
      <c r="I702" s="36" cm="1">
        <f t="array" aca="1" ref="I702" ca="1">IF(ISNUMBER(I$64),INDIRECT(ADDRESS(ROW($C399),COLUMN($G702)+I$36*$F$35),TRUE),"")</f>
        <v>7</v>
      </c>
      <c r="J702" s="36" cm="1">
        <f t="array" aca="1" ref="J702" ca="1">IF(ISNUMBER(J$64),INDIRECT(ADDRESS(ROW($C399),COLUMN($G702)+J$36*$F$35),TRUE),"")</f>
        <v>7</v>
      </c>
      <c r="K702" s="36" cm="1">
        <f t="array" aca="1" ref="K702" ca="1">IF(ISNUMBER(K$64),INDIRECT(ADDRESS(ROW($C399),COLUMN($G702)+K$36*$F$35),TRUE),"")</f>
        <v>7</v>
      </c>
      <c r="L702" s="36" cm="1">
        <f t="array" aca="1" ref="L702" ca="1">IF(ISNUMBER(L$64),INDIRECT(ADDRESS(ROW($C399),COLUMN($G702)+L$36*$F$35),TRUE),"")</f>
        <v>7</v>
      </c>
      <c r="M702" s="36" cm="1">
        <f t="array" aca="1" ref="M702" ca="1">IF(ISNUMBER(M$64),INDIRECT(ADDRESS(ROW($C399),COLUMN($G702)+M$36*$F$35),TRUE),"")</f>
        <v>7</v>
      </c>
      <c r="N702" s="36" cm="1">
        <f t="array" aca="1" ref="N702" ca="1">IF(ISNUMBER(N$64),INDIRECT(ADDRESS(ROW($C399),COLUMN($G702)+N$36*$F$35),TRUE),"")</f>
        <v>7</v>
      </c>
      <c r="O702" s="36" cm="1">
        <f t="array" aca="1" ref="O702" ca="1">IF(ISNUMBER(O$64),INDIRECT(ADDRESS(ROW($C399),COLUMN($G702)+O$36*$F$35),TRUE),"")</f>
        <v>7</v>
      </c>
      <c r="P702" s="36" t="str" cm="1">
        <f t="array" aca="1" ref="P702" ca="1">IF(ISNUMBER(P$64),INDIRECT(ADDRESS(ROW($C399),COLUMN($G702)+P$36*$F$35),TRUE),"")</f>
        <v/>
      </c>
      <c r="Q702" s="36" t="str" cm="1">
        <f t="array" aca="1" ref="Q702" ca="1">IF(ISNUMBER(Q$64),INDIRECT(ADDRESS(ROW($C399),COLUMN($G702)+Q$36*$F$35),TRUE),"")</f>
        <v/>
      </c>
      <c r="R702" s="36" t="str" cm="1">
        <f t="array" aca="1" ref="R702" ca="1">IF(ISNUMBER(R$64),INDIRECT(ADDRESS(ROW($C399),COLUMN($G702)+R$36*$F$35),TRUE),"")</f>
        <v/>
      </c>
      <c r="S702" s="36" t="str" cm="1">
        <f t="array" aca="1" ref="S702" ca="1">IF(ISNUMBER(S$64),INDIRECT(ADDRESS(ROW($C399),COLUMN($G702)+S$36*$F$35),TRUE),"")</f>
        <v/>
      </c>
      <c r="T702" s="36" t="str" cm="1">
        <f t="array" aca="1" ref="T702" ca="1">IF(ISNUMBER(T$64),INDIRECT(ADDRESS(ROW($C399),COLUMN($G702)+T$36*$F$35),TRUE),"")</f>
        <v/>
      </c>
      <c r="U702" s="36" t="str" cm="1">
        <f t="array" aca="1" ref="U702" ca="1">IF(ISNUMBER(U$64),INDIRECT(ADDRESS(ROW($C399),COLUMN($G702)+U$36*$F$35),TRUE),"")</f>
        <v/>
      </c>
      <c r="V702" s="36" t="str" cm="1">
        <f t="array" aca="1" ref="V702" ca="1">IF(ISNUMBER(V$64),INDIRECT(ADDRESS(ROW($C399),COLUMN($G702)+V$36*$F$35),TRUE),"")</f>
        <v/>
      </c>
      <c r="W702" s="36" t="str" cm="1">
        <f t="array" aca="1" ref="W702" ca="1">IF(ISNUMBER(W$64),INDIRECT(ADDRESS(ROW($C399),COLUMN($G702)+W$36*$F$35),TRUE),"")</f>
        <v/>
      </c>
      <c r="X702" s="36" t="str" cm="1">
        <f t="array" aca="1" ref="X702" ca="1">IF(ISNUMBER(X$64),INDIRECT(ADDRESS(ROW($C399),COLUMN($G702)+X$36*$F$35),TRUE),"")</f>
        <v/>
      </c>
      <c r="Y702" s="36" t="str" cm="1">
        <f t="array" aca="1" ref="Y702" ca="1">IF(ISNUMBER(Y$64),INDIRECT(ADDRESS(ROW($C399),COLUMN($G702)+Y$36*$F$35),TRUE),"")</f>
        <v/>
      </c>
      <c r="Z702" s="36" t="str" cm="1">
        <f t="array" aca="1" ref="Z702" ca="1">IF(ISNUMBER(Z$64),INDIRECT(ADDRESS(ROW($C399),COLUMN($G702)+Z$36*$F$35),TRUE),"")</f>
        <v/>
      </c>
      <c r="AA702" s="36" t="str" cm="1">
        <f t="array" aca="1" ref="AA702" ca="1">IF(ISNUMBER(AA$64),INDIRECT(ADDRESS(ROW($C399),COLUMN($G702)+AA$36*$F$35),TRUE),"")</f>
        <v/>
      </c>
      <c r="AC702" s="36" cm="1">
        <f t="array" aca="1" ref="AC702" ca="1">IF(ISNUMBER(AC$64),INDIRECT(ADDRESS(ROW($C399),COLUMN($G702)+AC$36*$F$35),TRUE),"")</f>
        <v>7</v>
      </c>
      <c r="AD702" s="36" cm="1">
        <f t="array" aca="1" ref="AD702" ca="1">IF(ISNUMBER(AD$64),INDIRECT(ADDRESS(ROW($C399),COLUMN($G702)+AD$36*$F$35),TRUE),"")</f>
        <v>7</v>
      </c>
      <c r="AE702" s="36" cm="1">
        <f t="array" aca="1" ref="AE702" ca="1">IF(ISNUMBER(AE$64),INDIRECT(ADDRESS(ROW($C399),COLUMN($G702)+AE$36*$F$35),TRUE),"")</f>
        <v>7</v>
      </c>
      <c r="AF702" s="36" cm="1">
        <f t="array" aca="1" ref="AF702" ca="1">IF(ISNUMBER(AF$64),INDIRECT(ADDRESS(ROW($C399),COLUMN($G702)+AF$36*$F$35),TRUE),"")</f>
        <v>7</v>
      </c>
      <c r="AG702" s="36" cm="1">
        <f t="array" aca="1" ref="AG702" ca="1">IF(ISNUMBER(AG$64),INDIRECT(ADDRESS(ROW($C399),COLUMN($G702)+AG$36*$F$35),TRUE),"")</f>
        <v>7</v>
      </c>
      <c r="AH702" s="36" cm="1">
        <f t="array" aca="1" ref="AH702" ca="1">IF(ISNUMBER(AH$64),INDIRECT(ADDRESS(ROW($C399),COLUMN($G702)+AH$36*$F$35),TRUE),"")</f>
        <v>7</v>
      </c>
      <c r="AI702" s="36" cm="1">
        <f t="array" aca="1" ref="AI702" ca="1">IF(ISNUMBER(AI$64),INDIRECT(ADDRESS(ROW($C399),COLUMN($G702)+AI$36*$F$35),TRUE),"")</f>
        <v>7</v>
      </c>
      <c r="AJ702" s="36" cm="1">
        <f t="array" aca="1" ref="AJ702" ca="1">IF(ISNUMBER(AJ$64),INDIRECT(ADDRESS(ROW($C399),COLUMN($G702)+AJ$36*$F$35),TRUE),"")</f>
        <v>7</v>
      </c>
      <c r="AK702" s="36" t="str" cm="1">
        <f t="array" aca="1" ref="AK702" ca="1">IF(ISNUMBER(AK$64),INDIRECT(ADDRESS(ROW($C399),COLUMN($G702)+AK$36*$F$35),TRUE),"")</f>
        <v/>
      </c>
      <c r="AL702" s="36" t="str" cm="1">
        <f t="array" aca="1" ref="AL702" ca="1">IF(ISNUMBER(AL$64),INDIRECT(ADDRESS(ROW($C399),COLUMN($G702)+AL$36*$F$35),TRUE),"")</f>
        <v/>
      </c>
      <c r="AM702" s="36" t="str" cm="1">
        <f t="array" aca="1" ref="AM702" ca="1">IF(ISNUMBER(AM$64),INDIRECT(ADDRESS(ROW($C399),COLUMN($G702)+AM$36*$F$35),TRUE),"")</f>
        <v/>
      </c>
      <c r="AN702" s="36" t="str" cm="1">
        <f t="array" aca="1" ref="AN702" ca="1">IF(ISNUMBER(AN$64),INDIRECT(ADDRESS(ROW($C399),COLUMN($G702)+AN$36*$F$35),TRUE),"")</f>
        <v/>
      </c>
      <c r="AO702" s="36" t="str" cm="1">
        <f t="array" aca="1" ref="AO702" ca="1">IF(ISNUMBER(AO$64),INDIRECT(ADDRESS(ROW($C399),COLUMN($G702)+AO$36*$F$35),TRUE),"")</f>
        <v/>
      </c>
      <c r="AP702" s="36" t="str" cm="1">
        <f t="array" aca="1" ref="AP702" ca="1">IF(ISNUMBER(AP$64),INDIRECT(ADDRESS(ROW($C399),COLUMN($G702)+AP$36*$F$35),TRUE),"")</f>
        <v/>
      </c>
      <c r="AQ702" s="36" t="str" cm="1">
        <f t="array" aca="1" ref="AQ702" ca="1">IF(ISNUMBER(AQ$64),INDIRECT(ADDRESS(ROW($C399),COLUMN($G702)+AQ$36*$F$35),TRUE),"")</f>
        <v/>
      </c>
      <c r="AR702" s="36" t="str" cm="1">
        <f t="array" aca="1" ref="AR702" ca="1">IF(ISNUMBER(AR$64),INDIRECT(ADDRESS(ROW($C399),COLUMN($G702)+AR$36*$F$35),TRUE),"")</f>
        <v/>
      </c>
      <c r="AS702" s="36" t="str" cm="1">
        <f t="array" aca="1" ref="AS702" ca="1">IF(ISNUMBER(AS$64),INDIRECT(ADDRESS(ROW($C399),COLUMN($G702)+AS$36*$F$35),TRUE),"")</f>
        <v/>
      </c>
      <c r="AT702" s="36" t="str" cm="1">
        <f t="array" aca="1" ref="AT702" ca="1">IF(ISNUMBER(AT$64),INDIRECT(ADDRESS(ROW($C399),COLUMN($G702)+AT$36*$F$35),TRUE),"")</f>
        <v/>
      </c>
      <c r="AU702" s="36" t="str" cm="1">
        <f t="array" aca="1" ref="AU702" ca="1">IF(ISNUMBER(AU$64),INDIRECT(ADDRESS(ROW($C399),COLUMN($G702)+AU$36*$F$35),TRUE),"")</f>
        <v/>
      </c>
      <c r="AV702" s="334" t="str" cm="1">
        <f t="array" aca="1" ref="AV702" ca="1">IF(ISNUMBER(AV$64),INDIRECT(ADDRESS(ROW($C399),COLUMN($G702)+AV$36*$F$35),TRUE),"")</f>
        <v/>
      </c>
      <c r="AX702" s="36" cm="1">
        <f t="array" aca="1" ref="AX702" ca="1">IF(ISNUMBER(AX$64),INDIRECT(ADDRESS(ROW($C399),COLUMN($G702)+AX$36*$F$35),TRUE),"")</f>
        <v>7.5</v>
      </c>
      <c r="AY702" s="36" cm="1">
        <f t="array" aca="1" ref="AY702" ca="1">IF(ISNUMBER(AY$64),INDIRECT(ADDRESS(ROW($C399),COLUMN($G702)+AY$36*$F$35),TRUE),"")</f>
        <v>7.5</v>
      </c>
      <c r="AZ702" s="36" cm="1">
        <f t="array" aca="1" ref="AZ702" ca="1">IF(ISNUMBER(AZ$64),INDIRECT(ADDRESS(ROW($C399),COLUMN($G702)+AZ$36*$F$35),TRUE),"")</f>
        <v>7.5</v>
      </c>
      <c r="BA702" s="36" cm="1">
        <f t="array" aca="1" ref="BA702" ca="1">IF(ISNUMBER(BA$64),INDIRECT(ADDRESS(ROW($C399),COLUMN($G702)+BA$36*$F$35),TRUE),"")</f>
        <v>7.5</v>
      </c>
      <c r="BB702" s="36" cm="1">
        <f t="array" aca="1" ref="BB702" ca="1">IF(ISNUMBER(BB$64),INDIRECT(ADDRESS(ROW($C399),COLUMN($G702)+BB$36*$F$35),TRUE),"")</f>
        <v>7.5</v>
      </c>
      <c r="BC702" s="36" cm="1">
        <f t="array" aca="1" ref="BC702" ca="1">IF(ISNUMBER(BC$64),INDIRECT(ADDRESS(ROW($C399),COLUMN($G702)+BC$36*$F$35),TRUE),"")</f>
        <v>7.5</v>
      </c>
      <c r="BD702" s="36" cm="1">
        <f t="array" aca="1" ref="BD702" ca="1">IF(ISNUMBER(BD$64),INDIRECT(ADDRESS(ROW($C399),COLUMN($G702)+BD$36*$F$35),TRUE),"")</f>
        <v>7.5</v>
      </c>
      <c r="BE702" s="36" cm="1">
        <f t="array" aca="1" ref="BE702" ca="1">IF(ISNUMBER(BE$64),INDIRECT(ADDRESS(ROW($C399),COLUMN($G702)+BE$36*$F$35),TRUE),"")</f>
        <v>7.5</v>
      </c>
      <c r="BF702" s="36" t="str" cm="1">
        <f t="array" aca="1" ref="BF702" ca="1">IF(ISNUMBER(BF$64),INDIRECT(ADDRESS(ROW($C399),COLUMN($G702)+BF$36*$F$35),TRUE),"")</f>
        <v/>
      </c>
      <c r="BG702" s="36" t="str" cm="1">
        <f t="array" aca="1" ref="BG702" ca="1">IF(ISNUMBER(BG$64),INDIRECT(ADDRESS(ROW($C399),COLUMN($G702)+BG$36*$F$35),TRUE),"")</f>
        <v/>
      </c>
      <c r="BH702" s="36" t="str" cm="1">
        <f t="array" aca="1" ref="BH702" ca="1">IF(ISNUMBER(BH$64),INDIRECT(ADDRESS(ROW($C399),COLUMN($G702)+BH$36*$F$35),TRUE),"")</f>
        <v/>
      </c>
      <c r="BI702" s="36" t="str" cm="1">
        <f t="array" aca="1" ref="BI702" ca="1">IF(ISNUMBER(BI$64),INDIRECT(ADDRESS(ROW($C399),COLUMN($G702)+BI$36*$F$35),TRUE),"")</f>
        <v/>
      </c>
      <c r="BJ702" s="36" t="str" cm="1">
        <f t="array" aca="1" ref="BJ702" ca="1">IF(ISNUMBER(BJ$64),INDIRECT(ADDRESS(ROW($C399),COLUMN($G702)+BJ$36*$F$35),TRUE),"")</f>
        <v/>
      </c>
      <c r="BK702" s="36" t="str" cm="1">
        <f t="array" aca="1" ref="BK702" ca="1">IF(ISNUMBER(BK$64),INDIRECT(ADDRESS(ROW($C399),COLUMN($G702)+BK$36*$F$35),TRUE),"")</f>
        <v/>
      </c>
      <c r="BL702" s="36" t="str" cm="1">
        <f t="array" aca="1" ref="BL702" ca="1">IF(ISNUMBER(BL$64),INDIRECT(ADDRESS(ROW($C399),COLUMN($G702)+BL$36*$F$35),TRUE),"")</f>
        <v/>
      </c>
      <c r="BM702" s="36" t="str" cm="1">
        <f t="array" aca="1" ref="BM702" ca="1">IF(ISNUMBER(BM$64),INDIRECT(ADDRESS(ROW($C399),COLUMN($G702)+BM$36*$F$35),TRUE),"")</f>
        <v/>
      </c>
      <c r="BN702" s="36" t="str" cm="1">
        <f t="array" aca="1" ref="BN702" ca="1">IF(ISNUMBER(BN$64),INDIRECT(ADDRESS(ROW($C399),COLUMN($G702)+BN$36*$F$35),TRUE),"")</f>
        <v/>
      </c>
      <c r="BO702" s="36" t="str" cm="1">
        <f t="array" aca="1" ref="BO702" ca="1">IF(ISNUMBER(BO$64),INDIRECT(ADDRESS(ROW($C399),COLUMN($G702)+BO$36*$F$35),TRUE),"")</f>
        <v/>
      </c>
      <c r="BP702" s="36" t="str" cm="1">
        <f t="array" aca="1" ref="BP702" ca="1">IF(ISNUMBER(BP$64),INDIRECT(ADDRESS(ROW($C399),COLUMN($G702)+BP$36*$F$35),TRUE),"")</f>
        <v/>
      </c>
      <c r="BQ702" s="36" t="str" cm="1">
        <f t="array" aca="1" ref="BQ702" ca="1">IF(ISNUMBER(BQ$64),INDIRECT(ADDRESS(ROW($C399),COLUMN($G702)+BQ$36*$F$35),TRUE),"")</f>
        <v/>
      </c>
      <c r="BS702" s="36" cm="1">
        <f t="array" aca="1" ref="BS702" ca="1">IF(ISNUMBER(BS$64),INDIRECT(ADDRESS(ROW($C399),COLUMN($G702)+BS$36*$F$35),TRUE),"")</f>
        <v>12.5</v>
      </c>
      <c r="BT702" s="36" cm="1">
        <f t="array" aca="1" ref="BT702" ca="1">IF(ISNUMBER(BT$64),INDIRECT(ADDRESS(ROW($C399),COLUMN($G702)+BT$36*$F$35),TRUE),"")</f>
        <v>12.5</v>
      </c>
      <c r="BU702" s="36" cm="1">
        <f t="array" aca="1" ref="BU702" ca="1">IF(ISNUMBER(BU$64),INDIRECT(ADDRESS(ROW($C399),COLUMN($G702)+BU$36*$F$35),TRUE),"")</f>
        <v>12.5</v>
      </c>
      <c r="BV702" s="36" cm="1">
        <f t="array" aca="1" ref="BV702" ca="1">IF(ISNUMBER(BV$64),INDIRECT(ADDRESS(ROW($C399),COLUMN($G702)+BV$36*$F$35),TRUE),"")</f>
        <v>12.5</v>
      </c>
      <c r="BW702" s="36" t="str" cm="1">
        <f t="array" aca="1" ref="BW702" ca="1">IF(ISNUMBER(BW$64),INDIRECT(ADDRESS(ROW($C399),COLUMN($G702)+BW$36*$F$35),TRUE),"")</f>
        <v/>
      </c>
      <c r="BX702" s="36" t="str" cm="1">
        <f t="array" aca="1" ref="BX702" ca="1">IF(ISNUMBER(BX$64),INDIRECT(ADDRESS(ROW($C399),COLUMN($G702)+BX$36*$F$35),TRUE),"")</f>
        <v/>
      </c>
      <c r="BY702" s="36" t="str" cm="1">
        <f t="array" aca="1" ref="BY702" ca="1">IF(ISNUMBER(BY$64),INDIRECT(ADDRESS(ROW($C399),COLUMN($G702)+BY$36*$F$35),TRUE),"")</f>
        <v/>
      </c>
      <c r="BZ702" s="36" t="str" cm="1">
        <f t="array" aca="1" ref="BZ702" ca="1">IF(ISNUMBER(BZ$64),INDIRECT(ADDRESS(ROW($C399),COLUMN($G702)+BZ$36*$F$35),TRUE),"")</f>
        <v/>
      </c>
      <c r="CA702" s="36" t="str" cm="1">
        <f t="array" aca="1" ref="CA702" ca="1">IF(ISNUMBER(CA$64),INDIRECT(ADDRESS(ROW($C399),COLUMN($G702)+CA$36*$F$35),TRUE),"")</f>
        <v/>
      </c>
      <c r="CB702" s="36" t="str" cm="1">
        <f t="array" aca="1" ref="CB702" ca="1">IF(ISNUMBER(CB$64),INDIRECT(ADDRESS(ROW($C399),COLUMN($G702)+CB$36*$F$35),TRUE),"")</f>
        <v/>
      </c>
      <c r="CC702" s="36" t="str" cm="1">
        <f t="array" aca="1" ref="CC702" ca="1">IF(ISNUMBER(CC$64),INDIRECT(ADDRESS(ROW($C399),COLUMN($G702)+CC$36*$F$35),TRUE),"")</f>
        <v/>
      </c>
      <c r="CD702" s="36" t="str" cm="1">
        <f t="array" aca="1" ref="CD702" ca="1">IF(ISNUMBER(CD$64),INDIRECT(ADDRESS(ROW($C399),COLUMN($G702)+CD$36*$F$35),TRUE),"")</f>
        <v/>
      </c>
      <c r="CE702" s="36" t="str" cm="1">
        <f t="array" aca="1" ref="CE702" ca="1">IF(ISNUMBER(CE$64),INDIRECT(ADDRESS(ROW($C399),COLUMN($G702)+CE$36*$F$35),TRUE),"")</f>
        <v/>
      </c>
      <c r="CF702" s="36" t="str" cm="1">
        <f t="array" aca="1" ref="CF702" ca="1">IF(ISNUMBER(CF$64),INDIRECT(ADDRESS(ROW($C399),COLUMN($G702)+CF$36*$F$35),TRUE),"")</f>
        <v/>
      </c>
      <c r="CG702" s="36" t="str" cm="1">
        <f t="array" aca="1" ref="CG702" ca="1">IF(ISNUMBER(CG$64),INDIRECT(ADDRESS(ROW($C399),COLUMN($G702)+CG$36*$F$35),TRUE),"")</f>
        <v/>
      </c>
      <c r="CH702" s="36" t="str" cm="1">
        <f t="array" aca="1" ref="CH702" ca="1">IF(ISNUMBER(CH$64),INDIRECT(ADDRESS(ROW($C399),COLUMN($G702)+CH$36*$F$35),TRUE),"")</f>
        <v/>
      </c>
      <c r="CI702" s="36" t="str" cm="1">
        <f t="array" aca="1" ref="CI702" ca="1">IF(ISNUMBER(CI$64),INDIRECT(ADDRESS(ROW($C399),COLUMN($G702)+CI$36*$F$35),TRUE),"")</f>
        <v/>
      </c>
      <c r="CJ702" s="36" t="str" cm="1">
        <f t="array" aca="1" ref="CJ702" ca="1">IF(ISNUMBER(CJ$64),INDIRECT(ADDRESS(ROW($C399),COLUMN($G702)+CJ$36*$F$35),TRUE),"")</f>
        <v/>
      </c>
      <c r="CK702" s="36" t="str" cm="1">
        <f t="array" aca="1" ref="CK702" ca="1">IF(ISNUMBER(CK$64),INDIRECT(ADDRESS(ROW($C399),COLUMN($G702)+CK$36*$F$35),TRUE),"")</f>
        <v/>
      </c>
      <c r="CL702" s="36" t="str" cm="1">
        <f t="array" aca="1" ref="CL702" ca="1">IF(ISNUMBER(CL$64),INDIRECT(ADDRESS(ROW($C399),COLUMN($G702)+CL$36*$F$35),TRUE),"")</f>
        <v/>
      </c>
      <c r="CN702" s="36" cm="1">
        <f t="array" aca="1" ref="CN702" ca="1">IF(ISNUMBER(CN$64),INDIRECT(ADDRESS(ROW($C399),COLUMN($G702)+CN$36*$F$35),TRUE),"")</f>
        <v>3</v>
      </c>
      <c r="CO702" s="36" cm="1">
        <f t="array" aca="1" ref="CO702" ca="1">IF(ISNUMBER(CO$64),INDIRECT(ADDRESS(ROW($C399),COLUMN($G702)+CO$36*$F$35),TRUE),"")</f>
        <v>3</v>
      </c>
      <c r="CP702" s="36" cm="1">
        <f t="array" aca="1" ref="CP702" ca="1">IF(ISNUMBER(CP$64),INDIRECT(ADDRESS(ROW($C399),COLUMN($G702)+CP$36*$F$35),TRUE),"")</f>
        <v>3</v>
      </c>
      <c r="CQ702" s="36" cm="1">
        <f t="array" aca="1" ref="CQ702" ca="1">IF(ISNUMBER(CQ$64),INDIRECT(ADDRESS(ROW($C399),COLUMN($G702)+CQ$36*$F$35),TRUE),"")</f>
        <v>3</v>
      </c>
      <c r="CR702" s="36" t="str" cm="1">
        <f t="array" aca="1" ref="CR702" ca="1">IF(ISNUMBER(CR$64),INDIRECT(ADDRESS(ROW($C399),COLUMN($G702)+CR$36*$F$35),TRUE),"")</f>
        <v/>
      </c>
      <c r="CS702" s="36" t="str" cm="1">
        <f t="array" aca="1" ref="CS702" ca="1">IF(ISNUMBER(CS$64),INDIRECT(ADDRESS(ROW($C399),COLUMN($G702)+CS$36*$F$35),TRUE),"")</f>
        <v/>
      </c>
      <c r="CT702" s="36" t="str" cm="1">
        <f t="array" aca="1" ref="CT702" ca="1">IF(ISNUMBER(CT$64),INDIRECT(ADDRESS(ROW($C399),COLUMN($G702)+CT$36*$F$35),TRUE),"")</f>
        <v/>
      </c>
      <c r="CU702" s="36" t="str" cm="1">
        <f t="array" aca="1" ref="CU702" ca="1">IF(ISNUMBER(CU$64),INDIRECT(ADDRESS(ROW($C399),COLUMN($G702)+CU$36*$F$35),TRUE),"")</f>
        <v/>
      </c>
      <c r="CV702" s="36" t="str" cm="1">
        <f t="array" aca="1" ref="CV702" ca="1">IF(ISNUMBER(CV$64),INDIRECT(ADDRESS(ROW($C399),COLUMN($G702)+CV$36*$F$35),TRUE),"")</f>
        <v/>
      </c>
      <c r="CW702" s="36" t="str" cm="1">
        <f t="array" aca="1" ref="CW702" ca="1">IF(ISNUMBER(CW$64),INDIRECT(ADDRESS(ROW($C399),COLUMN($G702)+CW$36*$F$35),TRUE),"")</f>
        <v/>
      </c>
      <c r="CX702" s="36" t="str" cm="1">
        <f t="array" aca="1" ref="CX702" ca="1">IF(ISNUMBER(CX$64),INDIRECT(ADDRESS(ROW($C399),COLUMN($G702)+CX$36*$F$35),TRUE),"")</f>
        <v/>
      </c>
      <c r="CY702" s="36" t="str" cm="1">
        <f t="array" aca="1" ref="CY702" ca="1">IF(ISNUMBER(CY$64),INDIRECT(ADDRESS(ROW($C399),COLUMN($G702)+CY$36*$F$35),TRUE),"")</f>
        <v/>
      </c>
      <c r="CZ702" s="36" t="str" cm="1">
        <f t="array" aca="1" ref="CZ702" ca="1">IF(ISNUMBER(CZ$64),INDIRECT(ADDRESS(ROW($C399),COLUMN($G702)+CZ$36*$F$35),TRUE),"")</f>
        <v/>
      </c>
      <c r="DA702" s="36" t="str" cm="1">
        <f t="array" aca="1" ref="DA702" ca="1">IF(ISNUMBER(DA$64),INDIRECT(ADDRESS(ROW($C399),COLUMN($G702)+DA$36*$F$35),TRUE),"")</f>
        <v/>
      </c>
      <c r="DB702" s="36" t="str" cm="1">
        <f t="array" aca="1" ref="DB702" ca="1">IF(ISNUMBER(DB$64),INDIRECT(ADDRESS(ROW($C399),COLUMN($G702)+DB$36*$F$35),TRUE),"")</f>
        <v/>
      </c>
      <c r="DC702" s="36" t="str" cm="1">
        <f t="array" aca="1" ref="DC702" ca="1">IF(ISNUMBER(DC$64),INDIRECT(ADDRESS(ROW($C399),COLUMN($G702)+DC$36*$F$35),TRUE),"")</f>
        <v/>
      </c>
      <c r="DD702" s="36" t="str" cm="1">
        <f t="array" aca="1" ref="DD702" ca="1">IF(ISNUMBER(DD$64),INDIRECT(ADDRESS(ROW($C399),COLUMN($G702)+DD$36*$F$35),TRUE),"")</f>
        <v/>
      </c>
      <c r="DE702" s="36" t="str" cm="1">
        <f t="array" aca="1" ref="DE702" ca="1">IF(ISNUMBER(DE$64),INDIRECT(ADDRESS(ROW($C399),COLUMN($G702)+DE$36*$F$35),TRUE),"")</f>
        <v/>
      </c>
      <c r="DF702" s="36" t="str" cm="1">
        <f t="array" aca="1" ref="DF702" ca="1">IF(ISNUMBER(DF$64),INDIRECT(ADDRESS(ROW($C399),COLUMN($G702)+DF$36*$F$35),TRUE),"")</f>
        <v/>
      </c>
      <c r="DG702" s="36" t="str" cm="1">
        <f t="array" aca="1" ref="DG702" ca="1">IF(ISNUMBER(DG$64),INDIRECT(ADDRESS(ROW($C399),COLUMN($G702)+DG$36*$F$35),TRUE),"")</f>
        <v/>
      </c>
      <c r="DI702" s="36" cm="1">
        <f t="array" aca="1" ref="DI702" ca="1">IF(ISNUMBER(DI$64),INDIRECT(ADDRESS(ROW($C399),COLUMN($G702)+DI$36*$F$35),TRUE),"")</f>
        <v>4</v>
      </c>
      <c r="DJ702" s="36" cm="1">
        <f t="array" aca="1" ref="DJ702" ca="1">IF(ISNUMBER(DJ$64),INDIRECT(ADDRESS(ROW($C399),COLUMN($G702)+DJ$36*$F$35),TRUE),"")</f>
        <v>4</v>
      </c>
      <c r="DK702" s="36" cm="1">
        <f t="array" aca="1" ref="DK702" ca="1">IF(ISNUMBER(DK$64),INDIRECT(ADDRESS(ROW($C399),COLUMN($G702)+DK$36*$F$35),TRUE),"")</f>
        <v>4</v>
      </c>
      <c r="DL702" s="36" cm="1">
        <f t="array" aca="1" ref="DL702" ca="1">IF(ISNUMBER(DL$64),INDIRECT(ADDRESS(ROW($C399),COLUMN($G702)+DL$36*$F$35),TRUE),"")</f>
        <v>4</v>
      </c>
      <c r="DM702" s="36" cm="1">
        <f t="array" aca="1" ref="DM702" ca="1">IF(ISNUMBER(DM$64),INDIRECT(ADDRESS(ROW($C399),COLUMN($G702)+DM$36*$F$35),TRUE),"")</f>
        <v>4</v>
      </c>
      <c r="DN702" s="36" cm="1">
        <f t="array" aca="1" ref="DN702" ca="1">IF(ISNUMBER(DN$64),INDIRECT(ADDRESS(ROW($C399),COLUMN($G702)+DN$36*$F$35),TRUE),"")</f>
        <v>4</v>
      </c>
      <c r="DO702" s="36" cm="1">
        <f t="array" aca="1" ref="DO702" ca="1">IF(ISNUMBER(DO$64),INDIRECT(ADDRESS(ROW($C399),COLUMN($G702)+DO$36*$F$35),TRUE),"")</f>
        <v>4</v>
      </c>
      <c r="DP702" s="36" cm="1">
        <f t="array" aca="1" ref="DP702" ca="1">IF(ISNUMBER(DP$64),INDIRECT(ADDRESS(ROW($C399),COLUMN($G702)+DP$36*$F$35),TRUE),"")</f>
        <v>4</v>
      </c>
      <c r="DQ702" s="36" cm="1">
        <f t="array" aca="1" ref="DQ702" ca="1">IF(ISNUMBER(DQ$64),INDIRECT(ADDRESS(ROW($C399),COLUMN($G702)+DQ$36*$F$35),TRUE),"")</f>
        <v>4</v>
      </c>
      <c r="DR702" s="36" cm="1">
        <f t="array" aca="1" ref="DR702" ca="1">IF(ISNUMBER(DR$64),INDIRECT(ADDRESS(ROW($C399),COLUMN($G702)+DR$36*$F$35),TRUE),"")</f>
        <v>4</v>
      </c>
      <c r="DS702" s="36" t="str" cm="1">
        <f t="array" aca="1" ref="DS702" ca="1">IF(ISNUMBER(DS$64),INDIRECT(ADDRESS(ROW($C399),COLUMN($G702)+DS$36*$F$35),TRUE),"")</f>
        <v/>
      </c>
      <c r="DT702" s="36" t="str" cm="1">
        <f t="array" aca="1" ref="DT702" ca="1">IF(ISNUMBER(DT$64),INDIRECT(ADDRESS(ROW($C399),COLUMN($G702)+DT$36*$F$35),TRUE),"")</f>
        <v/>
      </c>
      <c r="DU702" s="36" t="str" cm="1">
        <f t="array" aca="1" ref="DU702" ca="1">IF(ISNUMBER(DU$64),INDIRECT(ADDRESS(ROW($C399),COLUMN($G702)+DU$36*$F$35),TRUE),"")</f>
        <v/>
      </c>
      <c r="DV702" s="36" t="str" cm="1">
        <f t="array" aca="1" ref="DV702" ca="1">IF(ISNUMBER(DV$64),INDIRECT(ADDRESS(ROW($C399),COLUMN($G702)+DV$36*$F$35),TRUE),"")</f>
        <v/>
      </c>
      <c r="DW702" s="36" t="str" cm="1">
        <f t="array" aca="1" ref="DW702" ca="1">IF(ISNUMBER(DW$64),INDIRECT(ADDRESS(ROW($C399),COLUMN($G702)+DW$36*$F$35),TRUE),"")</f>
        <v/>
      </c>
      <c r="DX702" s="36" t="str" cm="1">
        <f t="array" aca="1" ref="DX702" ca="1">IF(ISNUMBER(DX$64),INDIRECT(ADDRESS(ROW($C399),COLUMN($G702)+DX$36*$F$35),TRUE),"")</f>
        <v/>
      </c>
      <c r="DY702" s="36" t="str" cm="1">
        <f t="array" aca="1" ref="DY702" ca="1">IF(ISNUMBER(DY$64),INDIRECT(ADDRESS(ROW($C399),COLUMN($G702)+DY$36*$F$35),TRUE),"")</f>
        <v/>
      </c>
      <c r="DZ702" s="36" t="str" cm="1">
        <f t="array" aca="1" ref="DZ702" ca="1">IF(ISNUMBER(DZ$64),INDIRECT(ADDRESS(ROW($C399),COLUMN($G702)+DZ$36*$F$35),TRUE),"")</f>
        <v/>
      </c>
      <c r="EA702" s="36" t="str" cm="1">
        <f t="array" aca="1" ref="EA702" ca="1">IF(ISNUMBER(EA$64),INDIRECT(ADDRESS(ROW($C399),COLUMN($G702)+EA$36*$F$35),TRUE),"")</f>
        <v/>
      </c>
      <c r="EB702" s="36" t="str" cm="1">
        <f t="array" aca="1" ref="EB702" ca="1">IF(ISNUMBER(EB$64),INDIRECT(ADDRESS(ROW($C399),COLUMN($G702)+EB$36*$F$35),TRUE),"")</f>
        <v/>
      </c>
    </row>
    <row r="703" spans="1:132" x14ac:dyDescent="0.25">
      <c r="A703" s="797"/>
      <c r="C703" s="323" t="str">
        <f>"[i"&amp;'Input - Output'!H698&amp;"] "&amp;$C$71</f>
        <v>[iR2] Niveau bovenzijde laminaat t.o.v. symmetrie-vlak (herhaald voor elke kolom)</v>
      </c>
      <c r="H703" s="36" cm="1">
        <f t="array" aca="1" ref="H703" ca="1">IF(ISNUMBER(H$64),INDIRECT(ADDRESS(ROW($C400),COLUMN($G703)+H$36*$F$35),TRUE),"")</f>
        <v>7</v>
      </c>
      <c r="I703" s="36" cm="1">
        <f t="array" aca="1" ref="I703" ca="1">IF(ISNUMBER(I$64),INDIRECT(ADDRESS(ROW($C400),COLUMN($G703)+I$36*$F$35),TRUE),"")</f>
        <v>7</v>
      </c>
      <c r="J703" s="36" cm="1">
        <f t="array" aca="1" ref="J703" ca="1">IF(ISNUMBER(J$64),INDIRECT(ADDRESS(ROW($C400),COLUMN($G703)+J$36*$F$35),TRUE),"")</f>
        <v>7</v>
      </c>
      <c r="K703" s="36" cm="1">
        <f t="array" aca="1" ref="K703" ca="1">IF(ISNUMBER(K$64),INDIRECT(ADDRESS(ROW($C400),COLUMN($G703)+K$36*$F$35),TRUE),"")</f>
        <v>7</v>
      </c>
      <c r="L703" s="36" cm="1">
        <f t="array" aca="1" ref="L703" ca="1">IF(ISNUMBER(L$64),INDIRECT(ADDRESS(ROW($C400),COLUMN($G703)+L$36*$F$35),TRUE),"")</f>
        <v>7</v>
      </c>
      <c r="M703" s="36" cm="1">
        <f t="array" aca="1" ref="M703" ca="1">IF(ISNUMBER(M$64),INDIRECT(ADDRESS(ROW($C400),COLUMN($G703)+M$36*$F$35),TRUE),"")</f>
        <v>7</v>
      </c>
      <c r="N703" s="36" cm="1">
        <f t="array" aca="1" ref="N703" ca="1">IF(ISNUMBER(N$64),INDIRECT(ADDRESS(ROW($C400),COLUMN($G703)+N$36*$F$35),TRUE),"")</f>
        <v>7</v>
      </c>
      <c r="O703" s="36" cm="1">
        <f t="array" aca="1" ref="O703" ca="1">IF(ISNUMBER(O$64),INDIRECT(ADDRESS(ROW($C400),COLUMN($G703)+O$36*$F$35),TRUE),"")</f>
        <v>7</v>
      </c>
      <c r="P703" s="36" t="str" cm="1">
        <f t="array" aca="1" ref="P703" ca="1">IF(ISNUMBER(P$64),INDIRECT(ADDRESS(ROW($C400),COLUMN($G703)+P$36*$F$35),TRUE),"")</f>
        <v/>
      </c>
      <c r="Q703" s="36" t="str" cm="1">
        <f t="array" aca="1" ref="Q703" ca="1">IF(ISNUMBER(Q$64),INDIRECT(ADDRESS(ROW($C400),COLUMN($G703)+Q$36*$F$35),TRUE),"")</f>
        <v/>
      </c>
      <c r="R703" s="36" t="str" cm="1">
        <f t="array" aca="1" ref="R703" ca="1">IF(ISNUMBER(R$64),INDIRECT(ADDRESS(ROW($C400),COLUMN($G703)+R$36*$F$35),TRUE),"")</f>
        <v/>
      </c>
      <c r="S703" s="36" t="str" cm="1">
        <f t="array" aca="1" ref="S703" ca="1">IF(ISNUMBER(S$64),INDIRECT(ADDRESS(ROW($C400),COLUMN($G703)+S$36*$F$35),TRUE),"")</f>
        <v/>
      </c>
      <c r="T703" s="36" t="str" cm="1">
        <f t="array" aca="1" ref="T703" ca="1">IF(ISNUMBER(T$64),INDIRECT(ADDRESS(ROW($C400),COLUMN($G703)+T$36*$F$35),TRUE),"")</f>
        <v/>
      </c>
      <c r="U703" s="36" t="str" cm="1">
        <f t="array" aca="1" ref="U703" ca="1">IF(ISNUMBER(U$64),INDIRECT(ADDRESS(ROW($C400),COLUMN($G703)+U$36*$F$35),TRUE),"")</f>
        <v/>
      </c>
      <c r="V703" s="36" t="str" cm="1">
        <f t="array" aca="1" ref="V703" ca="1">IF(ISNUMBER(V$64),INDIRECT(ADDRESS(ROW($C400),COLUMN($G703)+V$36*$F$35),TRUE),"")</f>
        <v/>
      </c>
      <c r="W703" s="36" t="str" cm="1">
        <f t="array" aca="1" ref="W703" ca="1">IF(ISNUMBER(W$64),INDIRECT(ADDRESS(ROW($C400),COLUMN($G703)+W$36*$F$35),TRUE),"")</f>
        <v/>
      </c>
      <c r="X703" s="36" t="str" cm="1">
        <f t="array" aca="1" ref="X703" ca="1">IF(ISNUMBER(X$64),INDIRECT(ADDRESS(ROW($C400),COLUMN($G703)+X$36*$F$35),TRUE),"")</f>
        <v/>
      </c>
      <c r="Y703" s="36" t="str" cm="1">
        <f t="array" aca="1" ref="Y703" ca="1">IF(ISNUMBER(Y$64),INDIRECT(ADDRESS(ROW($C400),COLUMN($G703)+Y$36*$F$35),TRUE),"")</f>
        <v/>
      </c>
      <c r="Z703" s="36" t="str" cm="1">
        <f t="array" aca="1" ref="Z703" ca="1">IF(ISNUMBER(Z$64),INDIRECT(ADDRESS(ROW($C400),COLUMN($G703)+Z$36*$F$35),TRUE),"")</f>
        <v/>
      </c>
      <c r="AA703" s="36" t="str" cm="1">
        <f t="array" aca="1" ref="AA703" ca="1">IF(ISNUMBER(AA$64),INDIRECT(ADDRESS(ROW($C400),COLUMN($G703)+AA$36*$F$35),TRUE),"")</f>
        <v/>
      </c>
      <c r="AC703" s="36" cm="1">
        <f t="array" aca="1" ref="AC703" ca="1">IF(ISNUMBER(AC$64),INDIRECT(ADDRESS(ROW($C400),COLUMN($G703)+AC$36*$F$35),TRUE),"")</f>
        <v>7</v>
      </c>
      <c r="AD703" s="36" cm="1">
        <f t="array" aca="1" ref="AD703" ca="1">IF(ISNUMBER(AD$64),INDIRECT(ADDRESS(ROW($C400),COLUMN($G703)+AD$36*$F$35),TRUE),"")</f>
        <v>7</v>
      </c>
      <c r="AE703" s="36" cm="1">
        <f t="array" aca="1" ref="AE703" ca="1">IF(ISNUMBER(AE$64),INDIRECT(ADDRESS(ROW($C400),COLUMN($G703)+AE$36*$F$35),TRUE),"")</f>
        <v>7</v>
      </c>
      <c r="AF703" s="36" cm="1">
        <f t="array" aca="1" ref="AF703" ca="1">IF(ISNUMBER(AF$64),INDIRECT(ADDRESS(ROW($C400),COLUMN($G703)+AF$36*$F$35),TRUE),"")</f>
        <v>7</v>
      </c>
      <c r="AG703" s="36" cm="1">
        <f t="array" aca="1" ref="AG703" ca="1">IF(ISNUMBER(AG$64),INDIRECT(ADDRESS(ROW($C400),COLUMN($G703)+AG$36*$F$35),TRUE),"")</f>
        <v>7</v>
      </c>
      <c r="AH703" s="36" cm="1">
        <f t="array" aca="1" ref="AH703" ca="1">IF(ISNUMBER(AH$64),INDIRECT(ADDRESS(ROW($C400),COLUMN($G703)+AH$36*$F$35),TRUE),"")</f>
        <v>7</v>
      </c>
      <c r="AI703" s="36" cm="1">
        <f t="array" aca="1" ref="AI703" ca="1">IF(ISNUMBER(AI$64),INDIRECT(ADDRESS(ROW($C400),COLUMN($G703)+AI$36*$F$35),TRUE),"")</f>
        <v>7</v>
      </c>
      <c r="AJ703" s="36" cm="1">
        <f t="array" aca="1" ref="AJ703" ca="1">IF(ISNUMBER(AJ$64),INDIRECT(ADDRESS(ROW($C400),COLUMN($G703)+AJ$36*$F$35),TRUE),"")</f>
        <v>7</v>
      </c>
      <c r="AK703" s="36" t="str" cm="1">
        <f t="array" aca="1" ref="AK703" ca="1">IF(ISNUMBER(AK$64),INDIRECT(ADDRESS(ROW($C400),COLUMN($G703)+AK$36*$F$35),TRUE),"")</f>
        <v/>
      </c>
      <c r="AL703" s="36" t="str" cm="1">
        <f t="array" aca="1" ref="AL703" ca="1">IF(ISNUMBER(AL$64),INDIRECT(ADDRESS(ROW($C400),COLUMN($G703)+AL$36*$F$35),TRUE),"")</f>
        <v/>
      </c>
      <c r="AM703" s="36" t="str" cm="1">
        <f t="array" aca="1" ref="AM703" ca="1">IF(ISNUMBER(AM$64),INDIRECT(ADDRESS(ROW($C400),COLUMN($G703)+AM$36*$F$35),TRUE),"")</f>
        <v/>
      </c>
      <c r="AN703" s="36" t="str" cm="1">
        <f t="array" aca="1" ref="AN703" ca="1">IF(ISNUMBER(AN$64),INDIRECT(ADDRESS(ROW($C400),COLUMN($G703)+AN$36*$F$35),TRUE),"")</f>
        <v/>
      </c>
      <c r="AO703" s="36" t="str" cm="1">
        <f t="array" aca="1" ref="AO703" ca="1">IF(ISNUMBER(AO$64),INDIRECT(ADDRESS(ROW($C400),COLUMN($G703)+AO$36*$F$35),TRUE),"")</f>
        <v/>
      </c>
      <c r="AP703" s="36" t="str" cm="1">
        <f t="array" aca="1" ref="AP703" ca="1">IF(ISNUMBER(AP$64),INDIRECT(ADDRESS(ROW($C400),COLUMN($G703)+AP$36*$F$35),TRUE),"")</f>
        <v/>
      </c>
      <c r="AQ703" s="36" t="str" cm="1">
        <f t="array" aca="1" ref="AQ703" ca="1">IF(ISNUMBER(AQ$64),INDIRECT(ADDRESS(ROW($C400),COLUMN($G703)+AQ$36*$F$35),TRUE),"")</f>
        <v/>
      </c>
      <c r="AR703" s="36" t="str" cm="1">
        <f t="array" aca="1" ref="AR703" ca="1">IF(ISNUMBER(AR$64),INDIRECT(ADDRESS(ROW($C400),COLUMN($G703)+AR$36*$F$35),TRUE),"")</f>
        <v/>
      </c>
      <c r="AS703" s="36" t="str" cm="1">
        <f t="array" aca="1" ref="AS703" ca="1">IF(ISNUMBER(AS$64),INDIRECT(ADDRESS(ROW($C400),COLUMN($G703)+AS$36*$F$35),TRUE),"")</f>
        <v/>
      </c>
      <c r="AT703" s="36" t="str" cm="1">
        <f t="array" aca="1" ref="AT703" ca="1">IF(ISNUMBER(AT$64),INDIRECT(ADDRESS(ROW($C400),COLUMN($G703)+AT$36*$F$35),TRUE),"")</f>
        <v/>
      </c>
      <c r="AU703" s="36" t="str" cm="1">
        <f t="array" aca="1" ref="AU703" ca="1">IF(ISNUMBER(AU$64),INDIRECT(ADDRESS(ROW($C400),COLUMN($G703)+AU$36*$F$35),TRUE),"")</f>
        <v/>
      </c>
      <c r="AV703" s="334" t="str" cm="1">
        <f t="array" aca="1" ref="AV703" ca="1">IF(ISNUMBER(AV$64),INDIRECT(ADDRESS(ROW($C400),COLUMN($G703)+AV$36*$F$35),TRUE),"")</f>
        <v/>
      </c>
      <c r="AX703" s="36" cm="1">
        <f t="array" aca="1" ref="AX703" ca="1">IF(ISNUMBER(AX$64),INDIRECT(ADDRESS(ROW($C400),COLUMN($G703)+AX$36*$F$35),TRUE),"")</f>
        <v>7.5</v>
      </c>
      <c r="AY703" s="36" cm="1">
        <f t="array" aca="1" ref="AY703" ca="1">IF(ISNUMBER(AY$64),INDIRECT(ADDRESS(ROW($C400),COLUMN($G703)+AY$36*$F$35),TRUE),"")</f>
        <v>7.5</v>
      </c>
      <c r="AZ703" s="36" cm="1">
        <f t="array" aca="1" ref="AZ703" ca="1">IF(ISNUMBER(AZ$64),INDIRECT(ADDRESS(ROW($C400),COLUMN($G703)+AZ$36*$F$35),TRUE),"")</f>
        <v>7.5</v>
      </c>
      <c r="BA703" s="36" cm="1">
        <f t="array" aca="1" ref="BA703" ca="1">IF(ISNUMBER(BA$64),INDIRECT(ADDRESS(ROW($C400),COLUMN($G703)+BA$36*$F$35),TRUE),"")</f>
        <v>7.5</v>
      </c>
      <c r="BB703" s="36" cm="1">
        <f t="array" aca="1" ref="BB703" ca="1">IF(ISNUMBER(BB$64),INDIRECT(ADDRESS(ROW($C400),COLUMN($G703)+BB$36*$F$35),TRUE),"")</f>
        <v>7.5</v>
      </c>
      <c r="BC703" s="36" cm="1">
        <f t="array" aca="1" ref="BC703" ca="1">IF(ISNUMBER(BC$64),INDIRECT(ADDRESS(ROW($C400),COLUMN($G703)+BC$36*$F$35),TRUE),"")</f>
        <v>7.5</v>
      </c>
      <c r="BD703" s="36" cm="1">
        <f t="array" aca="1" ref="BD703" ca="1">IF(ISNUMBER(BD$64),INDIRECT(ADDRESS(ROW($C400),COLUMN($G703)+BD$36*$F$35),TRUE),"")</f>
        <v>7.5</v>
      </c>
      <c r="BE703" s="36" cm="1">
        <f t="array" aca="1" ref="BE703" ca="1">IF(ISNUMBER(BE$64),INDIRECT(ADDRESS(ROW($C400),COLUMN($G703)+BE$36*$F$35),TRUE),"")</f>
        <v>7.5</v>
      </c>
      <c r="BF703" s="36" t="str" cm="1">
        <f t="array" aca="1" ref="BF703" ca="1">IF(ISNUMBER(BF$64),INDIRECT(ADDRESS(ROW($C400),COLUMN($G703)+BF$36*$F$35),TRUE),"")</f>
        <v/>
      </c>
      <c r="BG703" s="36" t="str" cm="1">
        <f t="array" aca="1" ref="BG703" ca="1">IF(ISNUMBER(BG$64),INDIRECT(ADDRESS(ROW($C400),COLUMN($G703)+BG$36*$F$35),TRUE),"")</f>
        <v/>
      </c>
      <c r="BH703" s="36" t="str" cm="1">
        <f t="array" aca="1" ref="BH703" ca="1">IF(ISNUMBER(BH$64),INDIRECT(ADDRESS(ROW($C400),COLUMN($G703)+BH$36*$F$35),TRUE),"")</f>
        <v/>
      </c>
      <c r="BI703" s="36" t="str" cm="1">
        <f t="array" aca="1" ref="BI703" ca="1">IF(ISNUMBER(BI$64),INDIRECT(ADDRESS(ROW($C400),COLUMN($G703)+BI$36*$F$35),TRUE),"")</f>
        <v/>
      </c>
      <c r="BJ703" s="36" t="str" cm="1">
        <f t="array" aca="1" ref="BJ703" ca="1">IF(ISNUMBER(BJ$64),INDIRECT(ADDRESS(ROW($C400),COLUMN($G703)+BJ$36*$F$35),TRUE),"")</f>
        <v/>
      </c>
      <c r="BK703" s="36" t="str" cm="1">
        <f t="array" aca="1" ref="BK703" ca="1">IF(ISNUMBER(BK$64),INDIRECT(ADDRESS(ROW($C400),COLUMN($G703)+BK$36*$F$35),TRUE),"")</f>
        <v/>
      </c>
      <c r="BL703" s="36" t="str" cm="1">
        <f t="array" aca="1" ref="BL703" ca="1">IF(ISNUMBER(BL$64),INDIRECT(ADDRESS(ROW($C400),COLUMN($G703)+BL$36*$F$35),TRUE),"")</f>
        <v/>
      </c>
      <c r="BM703" s="36" t="str" cm="1">
        <f t="array" aca="1" ref="BM703" ca="1">IF(ISNUMBER(BM$64),INDIRECT(ADDRESS(ROW($C400),COLUMN($G703)+BM$36*$F$35),TRUE),"")</f>
        <v/>
      </c>
      <c r="BN703" s="36" t="str" cm="1">
        <f t="array" aca="1" ref="BN703" ca="1">IF(ISNUMBER(BN$64),INDIRECT(ADDRESS(ROW($C400),COLUMN($G703)+BN$36*$F$35),TRUE),"")</f>
        <v/>
      </c>
      <c r="BO703" s="36" t="str" cm="1">
        <f t="array" aca="1" ref="BO703" ca="1">IF(ISNUMBER(BO$64),INDIRECT(ADDRESS(ROW($C400),COLUMN($G703)+BO$36*$F$35),TRUE),"")</f>
        <v/>
      </c>
      <c r="BP703" s="36" t="str" cm="1">
        <f t="array" aca="1" ref="BP703" ca="1">IF(ISNUMBER(BP$64),INDIRECT(ADDRESS(ROW($C400),COLUMN($G703)+BP$36*$F$35),TRUE),"")</f>
        <v/>
      </c>
      <c r="BQ703" s="36" t="str" cm="1">
        <f t="array" aca="1" ref="BQ703" ca="1">IF(ISNUMBER(BQ$64),INDIRECT(ADDRESS(ROW($C400),COLUMN($G703)+BQ$36*$F$35),TRUE),"")</f>
        <v/>
      </c>
      <c r="BS703" s="36" cm="1">
        <f t="array" aca="1" ref="BS703" ca="1">IF(ISNUMBER(BS$64),INDIRECT(ADDRESS(ROW($C400),COLUMN($G703)+BS$36*$F$35),TRUE),"")</f>
        <v>12.5</v>
      </c>
      <c r="BT703" s="36" cm="1">
        <f t="array" aca="1" ref="BT703" ca="1">IF(ISNUMBER(BT$64),INDIRECT(ADDRESS(ROW($C400),COLUMN($G703)+BT$36*$F$35),TRUE),"")</f>
        <v>12.5</v>
      </c>
      <c r="BU703" s="36" cm="1">
        <f t="array" aca="1" ref="BU703" ca="1">IF(ISNUMBER(BU$64),INDIRECT(ADDRESS(ROW($C400),COLUMN($G703)+BU$36*$F$35),TRUE),"")</f>
        <v>12.5</v>
      </c>
      <c r="BV703" s="36" cm="1">
        <f t="array" aca="1" ref="BV703" ca="1">IF(ISNUMBER(BV$64),INDIRECT(ADDRESS(ROW($C400),COLUMN($G703)+BV$36*$F$35),TRUE),"")</f>
        <v>12.5</v>
      </c>
      <c r="BW703" s="36" t="str" cm="1">
        <f t="array" aca="1" ref="BW703" ca="1">IF(ISNUMBER(BW$64),INDIRECT(ADDRESS(ROW($C400),COLUMN($G703)+BW$36*$F$35),TRUE),"")</f>
        <v/>
      </c>
      <c r="BX703" s="36" t="str" cm="1">
        <f t="array" aca="1" ref="BX703" ca="1">IF(ISNUMBER(BX$64),INDIRECT(ADDRESS(ROW($C400),COLUMN($G703)+BX$36*$F$35),TRUE),"")</f>
        <v/>
      </c>
      <c r="BY703" s="36" t="str" cm="1">
        <f t="array" aca="1" ref="BY703" ca="1">IF(ISNUMBER(BY$64),INDIRECT(ADDRESS(ROW($C400),COLUMN($G703)+BY$36*$F$35),TRUE),"")</f>
        <v/>
      </c>
      <c r="BZ703" s="36" t="str" cm="1">
        <f t="array" aca="1" ref="BZ703" ca="1">IF(ISNUMBER(BZ$64),INDIRECT(ADDRESS(ROW($C400),COLUMN($G703)+BZ$36*$F$35),TRUE),"")</f>
        <v/>
      </c>
      <c r="CA703" s="36" t="str" cm="1">
        <f t="array" aca="1" ref="CA703" ca="1">IF(ISNUMBER(CA$64),INDIRECT(ADDRESS(ROW($C400),COLUMN($G703)+CA$36*$F$35),TRUE),"")</f>
        <v/>
      </c>
      <c r="CB703" s="36" t="str" cm="1">
        <f t="array" aca="1" ref="CB703" ca="1">IF(ISNUMBER(CB$64),INDIRECT(ADDRESS(ROW($C400),COLUMN($G703)+CB$36*$F$35),TRUE),"")</f>
        <v/>
      </c>
      <c r="CC703" s="36" t="str" cm="1">
        <f t="array" aca="1" ref="CC703" ca="1">IF(ISNUMBER(CC$64),INDIRECT(ADDRESS(ROW($C400),COLUMN($G703)+CC$36*$F$35),TRUE),"")</f>
        <v/>
      </c>
      <c r="CD703" s="36" t="str" cm="1">
        <f t="array" aca="1" ref="CD703" ca="1">IF(ISNUMBER(CD$64),INDIRECT(ADDRESS(ROW($C400),COLUMN($G703)+CD$36*$F$35),TRUE),"")</f>
        <v/>
      </c>
      <c r="CE703" s="36" t="str" cm="1">
        <f t="array" aca="1" ref="CE703" ca="1">IF(ISNUMBER(CE$64),INDIRECT(ADDRESS(ROW($C400),COLUMN($G703)+CE$36*$F$35),TRUE),"")</f>
        <v/>
      </c>
      <c r="CF703" s="36" t="str" cm="1">
        <f t="array" aca="1" ref="CF703" ca="1">IF(ISNUMBER(CF$64),INDIRECT(ADDRESS(ROW($C400),COLUMN($G703)+CF$36*$F$35),TRUE),"")</f>
        <v/>
      </c>
      <c r="CG703" s="36" t="str" cm="1">
        <f t="array" aca="1" ref="CG703" ca="1">IF(ISNUMBER(CG$64),INDIRECT(ADDRESS(ROW($C400),COLUMN($G703)+CG$36*$F$35),TRUE),"")</f>
        <v/>
      </c>
      <c r="CH703" s="36" t="str" cm="1">
        <f t="array" aca="1" ref="CH703" ca="1">IF(ISNUMBER(CH$64),INDIRECT(ADDRESS(ROW($C400),COLUMN($G703)+CH$36*$F$35),TRUE),"")</f>
        <v/>
      </c>
      <c r="CI703" s="36" t="str" cm="1">
        <f t="array" aca="1" ref="CI703" ca="1">IF(ISNUMBER(CI$64),INDIRECT(ADDRESS(ROW($C400),COLUMN($G703)+CI$36*$F$35),TRUE),"")</f>
        <v/>
      </c>
      <c r="CJ703" s="36" t="str" cm="1">
        <f t="array" aca="1" ref="CJ703" ca="1">IF(ISNUMBER(CJ$64),INDIRECT(ADDRESS(ROW($C400),COLUMN($G703)+CJ$36*$F$35),TRUE),"")</f>
        <v/>
      </c>
      <c r="CK703" s="36" t="str" cm="1">
        <f t="array" aca="1" ref="CK703" ca="1">IF(ISNUMBER(CK$64),INDIRECT(ADDRESS(ROW($C400),COLUMN($G703)+CK$36*$F$35),TRUE),"")</f>
        <v/>
      </c>
      <c r="CL703" s="36" t="str" cm="1">
        <f t="array" aca="1" ref="CL703" ca="1">IF(ISNUMBER(CL$64),INDIRECT(ADDRESS(ROW($C400),COLUMN($G703)+CL$36*$F$35),TRUE),"")</f>
        <v/>
      </c>
      <c r="CN703" s="36" cm="1">
        <f t="array" aca="1" ref="CN703" ca="1">IF(ISNUMBER(CN$64),INDIRECT(ADDRESS(ROW($C400),COLUMN($G703)+CN$36*$F$35),TRUE),"")</f>
        <v>3</v>
      </c>
      <c r="CO703" s="36" cm="1">
        <f t="array" aca="1" ref="CO703" ca="1">IF(ISNUMBER(CO$64),INDIRECT(ADDRESS(ROW($C400),COLUMN($G703)+CO$36*$F$35),TRUE),"")</f>
        <v>3</v>
      </c>
      <c r="CP703" s="36" cm="1">
        <f t="array" aca="1" ref="CP703" ca="1">IF(ISNUMBER(CP$64),INDIRECT(ADDRESS(ROW($C400),COLUMN($G703)+CP$36*$F$35),TRUE),"")</f>
        <v>3</v>
      </c>
      <c r="CQ703" s="36" cm="1">
        <f t="array" aca="1" ref="CQ703" ca="1">IF(ISNUMBER(CQ$64),INDIRECT(ADDRESS(ROW($C400),COLUMN($G703)+CQ$36*$F$35),TRUE),"")</f>
        <v>3</v>
      </c>
      <c r="CR703" s="36" t="str" cm="1">
        <f t="array" aca="1" ref="CR703" ca="1">IF(ISNUMBER(CR$64),INDIRECT(ADDRESS(ROW($C400),COLUMN($G703)+CR$36*$F$35),TRUE),"")</f>
        <v/>
      </c>
      <c r="CS703" s="36" t="str" cm="1">
        <f t="array" aca="1" ref="CS703" ca="1">IF(ISNUMBER(CS$64),INDIRECT(ADDRESS(ROW($C400),COLUMN($G703)+CS$36*$F$35),TRUE),"")</f>
        <v/>
      </c>
      <c r="CT703" s="36" t="str" cm="1">
        <f t="array" aca="1" ref="CT703" ca="1">IF(ISNUMBER(CT$64),INDIRECT(ADDRESS(ROW($C400),COLUMN($G703)+CT$36*$F$35),TRUE),"")</f>
        <v/>
      </c>
      <c r="CU703" s="36" t="str" cm="1">
        <f t="array" aca="1" ref="CU703" ca="1">IF(ISNUMBER(CU$64),INDIRECT(ADDRESS(ROW($C400),COLUMN($G703)+CU$36*$F$35),TRUE),"")</f>
        <v/>
      </c>
      <c r="CV703" s="36" t="str" cm="1">
        <f t="array" aca="1" ref="CV703" ca="1">IF(ISNUMBER(CV$64),INDIRECT(ADDRESS(ROW($C400),COLUMN($G703)+CV$36*$F$35),TRUE),"")</f>
        <v/>
      </c>
      <c r="CW703" s="36" t="str" cm="1">
        <f t="array" aca="1" ref="CW703" ca="1">IF(ISNUMBER(CW$64),INDIRECT(ADDRESS(ROW($C400),COLUMN($G703)+CW$36*$F$35),TRUE),"")</f>
        <v/>
      </c>
      <c r="CX703" s="36" t="str" cm="1">
        <f t="array" aca="1" ref="CX703" ca="1">IF(ISNUMBER(CX$64),INDIRECT(ADDRESS(ROW($C400),COLUMN($G703)+CX$36*$F$35),TRUE),"")</f>
        <v/>
      </c>
      <c r="CY703" s="36" t="str" cm="1">
        <f t="array" aca="1" ref="CY703" ca="1">IF(ISNUMBER(CY$64),INDIRECT(ADDRESS(ROW($C400),COLUMN($G703)+CY$36*$F$35),TRUE),"")</f>
        <v/>
      </c>
      <c r="CZ703" s="36" t="str" cm="1">
        <f t="array" aca="1" ref="CZ703" ca="1">IF(ISNUMBER(CZ$64),INDIRECT(ADDRESS(ROW($C400),COLUMN($G703)+CZ$36*$F$35),TRUE),"")</f>
        <v/>
      </c>
      <c r="DA703" s="36" t="str" cm="1">
        <f t="array" aca="1" ref="DA703" ca="1">IF(ISNUMBER(DA$64),INDIRECT(ADDRESS(ROW($C400),COLUMN($G703)+DA$36*$F$35),TRUE),"")</f>
        <v/>
      </c>
      <c r="DB703" s="36" t="str" cm="1">
        <f t="array" aca="1" ref="DB703" ca="1">IF(ISNUMBER(DB$64),INDIRECT(ADDRESS(ROW($C400),COLUMN($G703)+DB$36*$F$35),TRUE),"")</f>
        <v/>
      </c>
      <c r="DC703" s="36" t="str" cm="1">
        <f t="array" aca="1" ref="DC703" ca="1">IF(ISNUMBER(DC$64),INDIRECT(ADDRESS(ROW($C400),COLUMN($G703)+DC$36*$F$35),TRUE),"")</f>
        <v/>
      </c>
      <c r="DD703" s="36" t="str" cm="1">
        <f t="array" aca="1" ref="DD703" ca="1">IF(ISNUMBER(DD$64),INDIRECT(ADDRESS(ROW($C400),COLUMN($G703)+DD$36*$F$35),TRUE),"")</f>
        <v/>
      </c>
      <c r="DE703" s="36" t="str" cm="1">
        <f t="array" aca="1" ref="DE703" ca="1">IF(ISNUMBER(DE$64),INDIRECT(ADDRESS(ROW($C400),COLUMN($G703)+DE$36*$F$35),TRUE),"")</f>
        <v/>
      </c>
      <c r="DF703" s="36" t="str" cm="1">
        <f t="array" aca="1" ref="DF703" ca="1">IF(ISNUMBER(DF$64),INDIRECT(ADDRESS(ROW($C400),COLUMN($G703)+DF$36*$F$35),TRUE),"")</f>
        <v/>
      </c>
      <c r="DG703" s="36" t="str" cm="1">
        <f t="array" aca="1" ref="DG703" ca="1">IF(ISNUMBER(DG$64),INDIRECT(ADDRESS(ROW($C400),COLUMN($G703)+DG$36*$F$35),TRUE),"")</f>
        <v/>
      </c>
      <c r="DI703" s="36" cm="1">
        <f t="array" aca="1" ref="DI703" ca="1">IF(ISNUMBER(DI$64),INDIRECT(ADDRESS(ROW($C400),COLUMN($G703)+DI$36*$F$35),TRUE),"")</f>
        <v>4</v>
      </c>
      <c r="DJ703" s="36" cm="1">
        <f t="array" aca="1" ref="DJ703" ca="1">IF(ISNUMBER(DJ$64),INDIRECT(ADDRESS(ROW($C400),COLUMN($G703)+DJ$36*$F$35),TRUE),"")</f>
        <v>4</v>
      </c>
      <c r="DK703" s="36" cm="1">
        <f t="array" aca="1" ref="DK703" ca="1">IF(ISNUMBER(DK$64),INDIRECT(ADDRESS(ROW($C400),COLUMN($G703)+DK$36*$F$35),TRUE),"")</f>
        <v>4</v>
      </c>
      <c r="DL703" s="36" cm="1">
        <f t="array" aca="1" ref="DL703" ca="1">IF(ISNUMBER(DL$64),INDIRECT(ADDRESS(ROW($C400),COLUMN($G703)+DL$36*$F$35),TRUE),"")</f>
        <v>4</v>
      </c>
      <c r="DM703" s="36" cm="1">
        <f t="array" aca="1" ref="DM703" ca="1">IF(ISNUMBER(DM$64),INDIRECT(ADDRESS(ROW($C400),COLUMN($G703)+DM$36*$F$35),TRUE),"")</f>
        <v>4</v>
      </c>
      <c r="DN703" s="36" cm="1">
        <f t="array" aca="1" ref="DN703" ca="1">IF(ISNUMBER(DN$64),INDIRECT(ADDRESS(ROW($C400),COLUMN($G703)+DN$36*$F$35),TRUE),"")</f>
        <v>4</v>
      </c>
      <c r="DO703" s="36" cm="1">
        <f t="array" aca="1" ref="DO703" ca="1">IF(ISNUMBER(DO$64),INDIRECT(ADDRESS(ROW($C400),COLUMN($G703)+DO$36*$F$35),TRUE),"")</f>
        <v>4</v>
      </c>
      <c r="DP703" s="36" cm="1">
        <f t="array" aca="1" ref="DP703" ca="1">IF(ISNUMBER(DP$64),INDIRECT(ADDRESS(ROW($C400),COLUMN($G703)+DP$36*$F$35),TRUE),"")</f>
        <v>4</v>
      </c>
      <c r="DQ703" s="36" cm="1">
        <f t="array" aca="1" ref="DQ703" ca="1">IF(ISNUMBER(DQ$64),INDIRECT(ADDRESS(ROW($C400),COLUMN($G703)+DQ$36*$F$35),TRUE),"")</f>
        <v>4</v>
      </c>
      <c r="DR703" s="36" cm="1">
        <f t="array" aca="1" ref="DR703" ca="1">IF(ISNUMBER(DR$64),INDIRECT(ADDRESS(ROW($C400),COLUMN($G703)+DR$36*$F$35),TRUE),"")</f>
        <v>4</v>
      </c>
      <c r="DS703" s="36" t="str" cm="1">
        <f t="array" aca="1" ref="DS703" ca="1">IF(ISNUMBER(DS$64),INDIRECT(ADDRESS(ROW($C400),COLUMN($G703)+DS$36*$F$35),TRUE),"")</f>
        <v/>
      </c>
      <c r="DT703" s="36" t="str" cm="1">
        <f t="array" aca="1" ref="DT703" ca="1">IF(ISNUMBER(DT$64),INDIRECT(ADDRESS(ROW($C400),COLUMN($G703)+DT$36*$F$35),TRUE),"")</f>
        <v/>
      </c>
      <c r="DU703" s="36" t="str" cm="1">
        <f t="array" aca="1" ref="DU703" ca="1">IF(ISNUMBER(DU$64),INDIRECT(ADDRESS(ROW($C400),COLUMN($G703)+DU$36*$F$35),TRUE),"")</f>
        <v/>
      </c>
      <c r="DV703" s="36" t="str" cm="1">
        <f t="array" aca="1" ref="DV703" ca="1">IF(ISNUMBER(DV$64),INDIRECT(ADDRESS(ROW($C400),COLUMN($G703)+DV$36*$F$35),TRUE),"")</f>
        <v/>
      </c>
      <c r="DW703" s="36" t="str" cm="1">
        <f t="array" aca="1" ref="DW703" ca="1">IF(ISNUMBER(DW$64),INDIRECT(ADDRESS(ROW($C400),COLUMN($G703)+DW$36*$F$35),TRUE),"")</f>
        <v/>
      </c>
      <c r="DX703" s="36" t="str" cm="1">
        <f t="array" aca="1" ref="DX703" ca="1">IF(ISNUMBER(DX$64),INDIRECT(ADDRESS(ROW($C400),COLUMN($G703)+DX$36*$F$35),TRUE),"")</f>
        <v/>
      </c>
      <c r="DY703" s="36" t="str" cm="1">
        <f t="array" aca="1" ref="DY703" ca="1">IF(ISNUMBER(DY$64),INDIRECT(ADDRESS(ROW($C400),COLUMN($G703)+DY$36*$F$35),TRUE),"")</f>
        <v/>
      </c>
      <c r="DZ703" s="36" t="str" cm="1">
        <f t="array" aca="1" ref="DZ703" ca="1">IF(ISNUMBER(DZ$64),INDIRECT(ADDRESS(ROW($C400),COLUMN($G703)+DZ$36*$F$35),TRUE),"")</f>
        <v/>
      </c>
      <c r="EA703" s="36" t="str" cm="1">
        <f t="array" aca="1" ref="EA703" ca="1">IF(ISNUMBER(EA$64),INDIRECT(ADDRESS(ROW($C400),COLUMN($G703)+EA$36*$F$35),TRUE),"")</f>
        <v/>
      </c>
      <c r="EB703" s="36" t="str" cm="1">
        <f t="array" aca="1" ref="EB703" ca="1">IF(ISNUMBER(EB$64),INDIRECT(ADDRESS(ROW($C400),COLUMN($G703)+EB$36*$F$35),TRUE),"")</f>
        <v/>
      </c>
    </row>
    <row r="704" spans="1:132" x14ac:dyDescent="0.25">
      <c r="A704" s="797"/>
      <c r="C704" s="323" t="str">
        <f>"[i"&amp;'Input - Output'!H699&amp;"] "&amp;$C$71</f>
        <v>[iR2] Niveau bovenzijde laminaat t.o.v. symmetrie-vlak (herhaald voor elke kolom)</v>
      </c>
      <c r="H704" s="36" cm="1">
        <f t="array" aca="1" ref="H704" ca="1">IF(ISNUMBER(H$64),INDIRECT(ADDRESS(ROW($C401),COLUMN($G704)+H$36*$F$35),TRUE),"")</f>
        <v>7</v>
      </c>
      <c r="I704" s="36" cm="1">
        <f t="array" aca="1" ref="I704" ca="1">IF(ISNUMBER(I$64),INDIRECT(ADDRESS(ROW($C401),COLUMN($G704)+I$36*$F$35),TRUE),"")</f>
        <v>7</v>
      </c>
      <c r="J704" s="36" cm="1">
        <f t="array" aca="1" ref="J704" ca="1">IF(ISNUMBER(J$64),INDIRECT(ADDRESS(ROW($C401),COLUMN($G704)+J$36*$F$35),TRUE),"")</f>
        <v>7</v>
      </c>
      <c r="K704" s="36" cm="1">
        <f t="array" aca="1" ref="K704" ca="1">IF(ISNUMBER(K$64),INDIRECT(ADDRESS(ROW($C401),COLUMN($G704)+K$36*$F$35),TRUE),"")</f>
        <v>7</v>
      </c>
      <c r="L704" s="36" cm="1">
        <f t="array" aca="1" ref="L704" ca="1">IF(ISNUMBER(L$64),INDIRECT(ADDRESS(ROW($C401),COLUMN($G704)+L$36*$F$35),TRUE),"")</f>
        <v>7</v>
      </c>
      <c r="M704" s="36" cm="1">
        <f t="array" aca="1" ref="M704" ca="1">IF(ISNUMBER(M$64),INDIRECT(ADDRESS(ROW($C401),COLUMN($G704)+M$36*$F$35),TRUE),"")</f>
        <v>7</v>
      </c>
      <c r="N704" s="36" cm="1">
        <f t="array" aca="1" ref="N704" ca="1">IF(ISNUMBER(N$64),INDIRECT(ADDRESS(ROW($C401),COLUMN($G704)+N$36*$F$35),TRUE),"")</f>
        <v>7</v>
      </c>
      <c r="O704" s="36" cm="1">
        <f t="array" aca="1" ref="O704" ca="1">IF(ISNUMBER(O$64),INDIRECT(ADDRESS(ROW($C401),COLUMN($G704)+O$36*$F$35),TRUE),"")</f>
        <v>7</v>
      </c>
      <c r="P704" s="36" t="str" cm="1">
        <f t="array" aca="1" ref="P704" ca="1">IF(ISNUMBER(P$64),INDIRECT(ADDRESS(ROW($C401),COLUMN($G704)+P$36*$F$35),TRUE),"")</f>
        <v/>
      </c>
      <c r="Q704" s="36" t="str" cm="1">
        <f t="array" aca="1" ref="Q704" ca="1">IF(ISNUMBER(Q$64),INDIRECT(ADDRESS(ROW($C401),COLUMN($G704)+Q$36*$F$35),TRUE),"")</f>
        <v/>
      </c>
      <c r="R704" s="36" t="str" cm="1">
        <f t="array" aca="1" ref="R704" ca="1">IF(ISNUMBER(R$64),INDIRECT(ADDRESS(ROW($C401),COLUMN($G704)+R$36*$F$35),TRUE),"")</f>
        <v/>
      </c>
      <c r="S704" s="36" t="str" cm="1">
        <f t="array" aca="1" ref="S704" ca="1">IF(ISNUMBER(S$64),INDIRECT(ADDRESS(ROW($C401),COLUMN($G704)+S$36*$F$35),TRUE),"")</f>
        <v/>
      </c>
      <c r="T704" s="36" t="str" cm="1">
        <f t="array" aca="1" ref="T704" ca="1">IF(ISNUMBER(T$64),INDIRECT(ADDRESS(ROW($C401),COLUMN($G704)+T$36*$F$35),TRUE),"")</f>
        <v/>
      </c>
      <c r="U704" s="36" t="str" cm="1">
        <f t="array" aca="1" ref="U704" ca="1">IF(ISNUMBER(U$64),INDIRECT(ADDRESS(ROW($C401),COLUMN($G704)+U$36*$F$35),TRUE),"")</f>
        <v/>
      </c>
      <c r="V704" s="36" t="str" cm="1">
        <f t="array" aca="1" ref="V704" ca="1">IF(ISNUMBER(V$64),INDIRECT(ADDRESS(ROW($C401),COLUMN($G704)+V$36*$F$35),TRUE),"")</f>
        <v/>
      </c>
      <c r="W704" s="36" t="str" cm="1">
        <f t="array" aca="1" ref="W704" ca="1">IF(ISNUMBER(W$64),INDIRECT(ADDRESS(ROW($C401),COLUMN($G704)+W$36*$F$35),TRUE),"")</f>
        <v/>
      </c>
      <c r="X704" s="36" t="str" cm="1">
        <f t="array" aca="1" ref="X704" ca="1">IF(ISNUMBER(X$64),INDIRECT(ADDRESS(ROW($C401),COLUMN($G704)+X$36*$F$35),TRUE),"")</f>
        <v/>
      </c>
      <c r="Y704" s="36" t="str" cm="1">
        <f t="array" aca="1" ref="Y704" ca="1">IF(ISNUMBER(Y$64),INDIRECT(ADDRESS(ROW($C401),COLUMN($G704)+Y$36*$F$35),TRUE),"")</f>
        <v/>
      </c>
      <c r="Z704" s="36" t="str" cm="1">
        <f t="array" aca="1" ref="Z704" ca="1">IF(ISNUMBER(Z$64),INDIRECT(ADDRESS(ROW($C401),COLUMN($G704)+Z$36*$F$35),TRUE),"")</f>
        <v/>
      </c>
      <c r="AA704" s="36" t="str" cm="1">
        <f t="array" aca="1" ref="AA704" ca="1">IF(ISNUMBER(AA$64),INDIRECT(ADDRESS(ROW($C401),COLUMN($G704)+AA$36*$F$35),TRUE),"")</f>
        <v/>
      </c>
      <c r="AC704" s="36" cm="1">
        <f t="array" aca="1" ref="AC704" ca="1">IF(ISNUMBER(AC$64),INDIRECT(ADDRESS(ROW($C401),COLUMN($G704)+AC$36*$F$35),TRUE),"")</f>
        <v>7</v>
      </c>
      <c r="AD704" s="36" cm="1">
        <f t="array" aca="1" ref="AD704" ca="1">IF(ISNUMBER(AD$64),INDIRECT(ADDRESS(ROW($C401),COLUMN($G704)+AD$36*$F$35),TRUE),"")</f>
        <v>7</v>
      </c>
      <c r="AE704" s="36" cm="1">
        <f t="array" aca="1" ref="AE704" ca="1">IF(ISNUMBER(AE$64),INDIRECT(ADDRESS(ROW($C401),COLUMN($G704)+AE$36*$F$35),TRUE),"")</f>
        <v>7</v>
      </c>
      <c r="AF704" s="36" cm="1">
        <f t="array" aca="1" ref="AF704" ca="1">IF(ISNUMBER(AF$64),INDIRECT(ADDRESS(ROW($C401),COLUMN($G704)+AF$36*$F$35),TRUE),"")</f>
        <v>7</v>
      </c>
      <c r="AG704" s="36" cm="1">
        <f t="array" aca="1" ref="AG704" ca="1">IF(ISNUMBER(AG$64),INDIRECT(ADDRESS(ROW($C401),COLUMN($G704)+AG$36*$F$35),TRUE),"")</f>
        <v>7</v>
      </c>
      <c r="AH704" s="36" cm="1">
        <f t="array" aca="1" ref="AH704" ca="1">IF(ISNUMBER(AH$64),INDIRECT(ADDRESS(ROW($C401),COLUMN($G704)+AH$36*$F$35),TRUE),"")</f>
        <v>7</v>
      </c>
      <c r="AI704" s="36" cm="1">
        <f t="array" aca="1" ref="AI704" ca="1">IF(ISNUMBER(AI$64),INDIRECT(ADDRESS(ROW($C401),COLUMN($G704)+AI$36*$F$35),TRUE),"")</f>
        <v>7</v>
      </c>
      <c r="AJ704" s="36" cm="1">
        <f t="array" aca="1" ref="AJ704" ca="1">IF(ISNUMBER(AJ$64),INDIRECT(ADDRESS(ROW($C401),COLUMN($G704)+AJ$36*$F$35),TRUE),"")</f>
        <v>7</v>
      </c>
      <c r="AK704" s="36" t="str" cm="1">
        <f t="array" aca="1" ref="AK704" ca="1">IF(ISNUMBER(AK$64),INDIRECT(ADDRESS(ROW($C401),COLUMN($G704)+AK$36*$F$35),TRUE),"")</f>
        <v/>
      </c>
      <c r="AL704" s="36" t="str" cm="1">
        <f t="array" aca="1" ref="AL704" ca="1">IF(ISNUMBER(AL$64),INDIRECT(ADDRESS(ROW($C401),COLUMN($G704)+AL$36*$F$35),TRUE),"")</f>
        <v/>
      </c>
      <c r="AM704" s="36" t="str" cm="1">
        <f t="array" aca="1" ref="AM704" ca="1">IF(ISNUMBER(AM$64),INDIRECT(ADDRESS(ROW($C401),COLUMN($G704)+AM$36*$F$35),TRUE),"")</f>
        <v/>
      </c>
      <c r="AN704" s="36" t="str" cm="1">
        <f t="array" aca="1" ref="AN704" ca="1">IF(ISNUMBER(AN$64),INDIRECT(ADDRESS(ROW($C401),COLUMN($G704)+AN$36*$F$35),TRUE),"")</f>
        <v/>
      </c>
      <c r="AO704" s="36" t="str" cm="1">
        <f t="array" aca="1" ref="AO704" ca="1">IF(ISNUMBER(AO$64),INDIRECT(ADDRESS(ROW($C401),COLUMN($G704)+AO$36*$F$35),TRUE),"")</f>
        <v/>
      </c>
      <c r="AP704" s="36" t="str" cm="1">
        <f t="array" aca="1" ref="AP704" ca="1">IF(ISNUMBER(AP$64),INDIRECT(ADDRESS(ROW($C401),COLUMN($G704)+AP$36*$F$35),TRUE),"")</f>
        <v/>
      </c>
      <c r="AQ704" s="36" t="str" cm="1">
        <f t="array" aca="1" ref="AQ704" ca="1">IF(ISNUMBER(AQ$64),INDIRECT(ADDRESS(ROW($C401),COLUMN($G704)+AQ$36*$F$35),TRUE),"")</f>
        <v/>
      </c>
      <c r="AR704" s="36" t="str" cm="1">
        <f t="array" aca="1" ref="AR704" ca="1">IF(ISNUMBER(AR$64),INDIRECT(ADDRESS(ROW($C401),COLUMN($G704)+AR$36*$F$35),TRUE),"")</f>
        <v/>
      </c>
      <c r="AS704" s="36" t="str" cm="1">
        <f t="array" aca="1" ref="AS704" ca="1">IF(ISNUMBER(AS$64),INDIRECT(ADDRESS(ROW($C401),COLUMN($G704)+AS$36*$F$35),TRUE),"")</f>
        <v/>
      </c>
      <c r="AT704" s="36" t="str" cm="1">
        <f t="array" aca="1" ref="AT704" ca="1">IF(ISNUMBER(AT$64),INDIRECT(ADDRESS(ROW($C401),COLUMN($G704)+AT$36*$F$35),TRUE),"")</f>
        <v/>
      </c>
      <c r="AU704" s="36" t="str" cm="1">
        <f t="array" aca="1" ref="AU704" ca="1">IF(ISNUMBER(AU$64),INDIRECT(ADDRESS(ROW($C401),COLUMN($G704)+AU$36*$F$35),TRUE),"")</f>
        <v/>
      </c>
      <c r="AV704" s="334" t="str" cm="1">
        <f t="array" aca="1" ref="AV704" ca="1">IF(ISNUMBER(AV$64),INDIRECT(ADDRESS(ROW($C401),COLUMN($G704)+AV$36*$F$35),TRUE),"")</f>
        <v/>
      </c>
      <c r="AX704" s="36" cm="1">
        <f t="array" aca="1" ref="AX704" ca="1">IF(ISNUMBER(AX$64),INDIRECT(ADDRESS(ROW($C401),COLUMN($G704)+AX$36*$F$35),TRUE),"")</f>
        <v>7.5</v>
      </c>
      <c r="AY704" s="36" cm="1">
        <f t="array" aca="1" ref="AY704" ca="1">IF(ISNUMBER(AY$64),INDIRECT(ADDRESS(ROW($C401),COLUMN($G704)+AY$36*$F$35),TRUE),"")</f>
        <v>7.5</v>
      </c>
      <c r="AZ704" s="36" cm="1">
        <f t="array" aca="1" ref="AZ704" ca="1">IF(ISNUMBER(AZ$64),INDIRECT(ADDRESS(ROW($C401),COLUMN($G704)+AZ$36*$F$35),TRUE),"")</f>
        <v>7.5</v>
      </c>
      <c r="BA704" s="36" cm="1">
        <f t="array" aca="1" ref="BA704" ca="1">IF(ISNUMBER(BA$64),INDIRECT(ADDRESS(ROW($C401),COLUMN($G704)+BA$36*$F$35),TRUE),"")</f>
        <v>7.5</v>
      </c>
      <c r="BB704" s="36" cm="1">
        <f t="array" aca="1" ref="BB704" ca="1">IF(ISNUMBER(BB$64),INDIRECT(ADDRESS(ROW($C401),COLUMN($G704)+BB$36*$F$35),TRUE),"")</f>
        <v>7.5</v>
      </c>
      <c r="BC704" s="36" cm="1">
        <f t="array" aca="1" ref="BC704" ca="1">IF(ISNUMBER(BC$64),INDIRECT(ADDRESS(ROW($C401),COLUMN($G704)+BC$36*$F$35),TRUE),"")</f>
        <v>7.5</v>
      </c>
      <c r="BD704" s="36" cm="1">
        <f t="array" aca="1" ref="BD704" ca="1">IF(ISNUMBER(BD$64),INDIRECT(ADDRESS(ROW($C401),COLUMN($G704)+BD$36*$F$35),TRUE),"")</f>
        <v>7.5</v>
      </c>
      <c r="BE704" s="36" cm="1">
        <f t="array" aca="1" ref="BE704" ca="1">IF(ISNUMBER(BE$64),INDIRECT(ADDRESS(ROW($C401),COLUMN($G704)+BE$36*$F$35),TRUE),"")</f>
        <v>7.5</v>
      </c>
      <c r="BF704" s="36" t="str" cm="1">
        <f t="array" aca="1" ref="BF704" ca="1">IF(ISNUMBER(BF$64),INDIRECT(ADDRESS(ROW($C401),COLUMN($G704)+BF$36*$F$35),TRUE),"")</f>
        <v/>
      </c>
      <c r="BG704" s="36" t="str" cm="1">
        <f t="array" aca="1" ref="BG704" ca="1">IF(ISNUMBER(BG$64),INDIRECT(ADDRESS(ROW($C401),COLUMN($G704)+BG$36*$F$35),TRUE),"")</f>
        <v/>
      </c>
      <c r="BH704" s="36" t="str" cm="1">
        <f t="array" aca="1" ref="BH704" ca="1">IF(ISNUMBER(BH$64),INDIRECT(ADDRESS(ROW($C401),COLUMN($G704)+BH$36*$F$35),TRUE),"")</f>
        <v/>
      </c>
      <c r="BI704" s="36" t="str" cm="1">
        <f t="array" aca="1" ref="BI704" ca="1">IF(ISNUMBER(BI$64),INDIRECT(ADDRESS(ROW($C401),COLUMN($G704)+BI$36*$F$35),TRUE),"")</f>
        <v/>
      </c>
      <c r="BJ704" s="36" t="str" cm="1">
        <f t="array" aca="1" ref="BJ704" ca="1">IF(ISNUMBER(BJ$64),INDIRECT(ADDRESS(ROW($C401),COLUMN($G704)+BJ$36*$F$35),TRUE),"")</f>
        <v/>
      </c>
      <c r="BK704" s="36" t="str" cm="1">
        <f t="array" aca="1" ref="BK704" ca="1">IF(ISNUMBER(BK$64),INDIRECT(ADDRESS(ROW($C401),COLUMN($G704)+BK$36*$F$35),TRUE),"")</f>
        <v/>
      </c>
      <c r="BL704" s="36" t="str" cm="1">
        <f t="array" aca="1" ref="BL704" ca="1">IF(ISNUMBER(BL$64),INDIRECT(ADDRESS(ROW($C401),COLUMN($G704)+BL$36*$F$35),TRUE),"")</f>
        <v/>
      </c>
      <c r="BM704" s="36" t="str" cm="1">
        <f t="array" aca="1" ref="BM704" ca="1">IF(ISNUMBER(BM$64),INDIRECT(ADDRESS(ROW($C401),COLUMN($G704)+BM$36*$F$35),TRUE),"")</f>
        <v/>
      </c>
      <c r="BN704" s="36" t="str" cm="1">
        <f t="array" aca="1" ref="BN704" ca="1">IF(ISNUMBER(BN$64),INDIRECT(ADDRESS(ROW($C401),COLUMN($G704)+BN$36*$F$35),TRUE),"")</f>
        <v/>
      </c>
      <c r="BO704" s="36" t="str" cm="1">
        <f t="array" aca="1" ref="BO704" ca="1">IF(ISNUMBER(BO$64),INDIRECT(ADDRESS(ROW($C401),COLUMN($G704)+BO$36*$F$35),TRUE),"")</f>
        <v/>
      </c>
      <c r="BP704" s="36" t="str" cm="1">
        <f t="array" aca="1" ref="BP704" ca="1">IF(ISNUMBER(BP$64),INDIRECT(ADDRESS(ROW($C401),COLUMN($G704)+BP$36*$F$35),TRUE),"")</f>
        <v/>
      </c>
      <c r="BQ704" s="36" t="str" cm="1">
        <f t="array" aca="1" ref="BQ704" ca="1">IF(ISNUMBER(BQ$64),INDIRECT(ADDRESS(ROW($C401),COLUMN($G704)+BQ$36*$F$35),TRUE),"")</f>
        <v/>
      </c>
      <c r="BS704" s="36" cm="1">
        <f t="array" aca="1" ref="BS704" ca="1">IF(ISNUMBER(BS$64),INDIRECT(ADDRESS(ROW($C401),COLUMN($G704)+BS$36*$F$35),TRUE),"")</f>
        <v>12.5</v>
      </c>
      <c r="BT704" s="36" cm="1">
        <f t="array" aca="1" ref="BT704" ca="1">IF(ISNUMBER(BT$64),INDIRECT(ADDRESS(ROW($C401),COLUMN($G704)+BT$36*$F$35),TRUE),"")</f>
        <v>12.5</v>
      </c>
      <c r="BU704" s="36" cm="1">
        <f t="array" aca="1" ref="BU704" ca="1">IF(ISNUMBER(BU$64),INDIRECT(ADDRESS(ROW($C401),COLUMN($G704)+BU$36*$F$35),TRUE),"")</f>
        <v>12.5</v>
      </c>
      <c r="BV704" s="36" cm="1">
        <f t="array" aca="1" ref="BV704" ca="1">IF(ISNUMBER(BV$64),INDIRECT(ADDRESS(ROW($C401),COLUMN($G704)+BV$36*$F$35),TRUE),"")</f>
        <v>12.5</v>
      </c>
      <c r="BW704" s="36" t="str" cm="1">
        <f t="array" aca="1" ref="BW704" ca="1">IF(ISNUMBER(BW$64),INDIRECT(ADDRESS(ROW($C401),COLUMN($G704)+BW$36*$F$35),TRUE),"")</f>
        <v/>
      </c>
      <c r="BX704" s="36" t="str" cm="1">
        <f t="array" aca="1" ref="BX704" ca="1">IF(ISNUMBER(BX$64),INDIRECT(ADDRESS(ROW($C401),COLUMN($G704)+BX$36*$F$35),TRUE),"")</f>
        <v/>
      </c>
      <c r="BY704" s="36" t="str" cm="1">
        <f t="array" aca="1" ref="BY704" ca="1">IF(ISNUMBER(BY$64),INDIRECT(ADDRESS(ROW($C401),COLUMN($G704)+BY$36*$F$35),TRUE),"")</f>
        <v/>
      </c>
      <c r="BZ704" s="36" t="str" cm="1">
        <f t="array" aca="1" ref="BZ704" ca="1">IF(ISNUMBER(BZ$64),INDIRECT(ADDRESS(ROW($C401),COLUMN($G704)+BZ$36*$F$35),TRUE),"")</f>
        <v/>
      </c>
      <c r="CA704" s="36" t="str" cm="1">
        <f t="array" aca="1" ref="CA704" ca="1">IF(ISNUMBER(CA$64),INDIRECT(ADDRESS(ROW($C401),COLUMN($G704)+CA$36*$F$35),TRUE),"")</f>
        <v/>
      </c>
      <c r="CB704" s="36" t="str" cm="1">
        <f t="array" aca="1" ref="CB704" ca="1">IF(ISNUMBER(CB$64),INDIRECT(ADDRESS(ROW($C401),COLUMN($G704)+CB$36*$F$35),TRUE),"")</f>
        <v/>
      </c>
      <c r="CC704" s="36" t="str" cm="1">
        <f t="array" aca="1" ref="CC704" ca="1">IF(ISNUMBER(CC$64),INDIRECT(ADDRESS(ROW($C401),COLUMN($G704)+CC$36*$F$35),TRUE),"")</f>
        <v/>
      </c>
      <c r="CD704" s="36" t="str" cm="1">
        <f t="array" aca="1" ref="CD704" ca="1">IF(ISNUMBER(CD$64),INDIRECT(ADDRESS(ROW($C401),COLUMN($G704)+CD$36*$F$35),TRUE),"")</f>
        <v/>
      </c>
      <c r="CE704" s="36" t="str" cm="1">
        <f t="array" aca="1" ref="CE704" ca="1">IF(ISNUMBER(CE$64),INDIRECT(ADDRESS(ROW($C401),COLUMN($G704)+CE$36*$F$35),TRUE),"")</f>
        <v/>
      </c>
      <c r="CF704" s="36" t="str" cm="1">
        <f t="array" aca="1" ref="CF704" ca="1">IF(ISNUMBER(CF$64),INDIRECT(ADDRESS(ROW($C401),COLUMN($G704)+CF$36*$F$35),TRUE),"")</f>
        <v/>
      </c>
      <c r="CG704" s="36" t="str" cm="1">
        <f t="array" aca="1" ref="CG704" ca="1">IF(ISNUMBER(CG$64),INDIRECT(ADDRESS(ROW($C401),COLUMN($G704)+CG$36*$F$35),TRUE),"")</f>
        <v/>
      </c>
      <c r="CH704" s="36" t="str" cm="1">
        <f t="array" aca="1" ref="CH704" ca="1">IF(ISNUMBER(CH$64),INDIRECT(ADDRESS(ROW($C401),COLUMN($G704)+CH$36*$F$35),TRUE),"")</f>
        <v/>
      </c>
      <c r="CI704" s="36" t="str" cm="1">
        <f t="array" aca="1" ref="CI704" ca="1">IF(ISNUMBER(CI$64),INDIRECT(ADDRESS(ROW($C401),COLUMN($G704)+CI$36*$F$35),TRUE),"")</f>
        <v/>
      </c>
      <c r="CJ704" s="36" t="str" cm="1">
        <f t="array" aca="1" ref="CJ704" ca="1">IF(ISNUMBER(CJ$64),INDIRECT(ADDRESS(ROW($C401),COLUMN($G704)+CJ$36*$F$35),TRUE),"")</f>
        <v/>
      </c>
      <c r="CK704" s="36" t="str" cm="1">
        <f t="array" aca="1" ref="CK704" ca="1">IF(ISNUMBER(CK$64),INDIRECT(ADDRESS(ROW($C401),COLUMN($G704)+CK$36*$F$35),TRUE),"")</f>
        <v/>
      </c>
      <c r="CL704" s="36" t="str" cm="1">
        <f t="array" aca="1" ref="CL704" ca="1">IF(ISNUMBER(CL$64),INDIRECT(ADDRESS(ROW($C401),COLUMN($G704)+CL$36*$F$35),TRUE),"")</f>
        <v/>
      </c>
      <c r="CN704" s="36" cm="1">
        <f t="array" aca="1" ref="CN704" ca="1">IF(ISNUMBER(CN$64),INDIRECT(ADDRESS(ROW($C401),COLUMN($G704)+CN$36*$F$35),TRUE),"")</f>
        <v>3</v>
      </c>
      <c r="CO704" s="36" cm="1">
        <f t="array" aca="1" ref="CO704" ca="1">IF(ISNUMBER(CO$64),INDIRECT(ADDRESS(ROW($C401),COLUMN($G704)+CO$36*$F$35),TRUE),"")</f>
        <v>3</v>
      </c>
      <c r="CP704" s="36" cm="1">
        <f t="array" aca="1" ref="CP704" ca="1">IF(ISNUMBER(CP$64),INDIRECT(ADDRESS(ROW($C401),COLUMN($G704)+CP$36*$F$35),TRUE),"")</f>
        <v>3</v>
      </c>
      <c r="CQ704" s="36" cm="1">
        <f t="array" aca="1" ref="CQ704" ca="1">IF(ISNUMBER(CQ$64),INDIRECT(ADDRESS(ROW($C401),COLUMN($G704)+CQ$36*$F$35),TRUE),"")</f>
        <v>3</v>
      </c>
      <c r="CR704" s="36" t="str" cm="1">
        <f t="array" aca="1" ref="CR704" ca="1">IF(ISNUMBER(CR$64),INDIRECT(ADDRESS(ROW($C401),COLUMN($G704)+CR$36*$F$35),TRUE),"")</f>
        <v/>
      </c>
      <c r="CS704" s="36" t="str" cm="1">
        <f t="array" aca="1" ref="CS704" ca="1">IF(ISNUMBER(CS$64),INDIRECT(ADDRESS(ROW($C401),COLUMN($G704)+CS$36*$F$35),TRUE),"")</f>
        <v/>
      </c>
      <c r="CT704" s="36" t="str" cm="1">
        <f t="array" aca="1" ref="CT704" ca="1">IF(ISNUMBER(CT$64),INDIRECT(ADDRESS(ROW($C401),COLUMN($G704)+CT$36*$F$35),TRUE),"")</f>
        <v/>
      </c>
      <c r="CU704" s="36" t="str" cm="1">
        <f t="array" aca="1" ref="CU704" ca="1">IF(ISNUMBER(CU$64),INDIRECT(ADDRESS(ROW($C401),COLUMN($G704)+CU$36*$F$35),TRUE),"")</f>
        <v/>
      </c>
      <c r="CV704" s="36" t="str" cm="1">
        <f t="array" aca="1" ref="CV704" ca="1">IF(ISNUMBER(CV$64),INDIRECT(ADDRESS(ROW($C401),COLUMN($G704)+CV$36*$F$35),TRUE),"")</f>
        <v/>
      </c>
      <c r="CW704" s="36" t="str" cm="1">
        <f t="array" aca="1" ref="CW704" ca="1">IF(ISNUMBER(CW$64),INDIRECT(ADDRESS(ROW($C401),COLUMN($G704)+CW$36*$F$35),TRUE),"")</f>
        <v/>
      </c>
      <c r="CX704" s="36" t="str" cm="1">
        <f t="array" aca="1" ref="CX704" ca="1">IF(ISNUMBER(CX$64),INDIRECT(ADDRESS(ROW($C401),COLUMN($G704)+CX$36*$F$35),TRUE),"")</f>
        <v/>
      </c>
      <c r="CY704" s="36" t="str" cm="1">
        <f t="array" aca="1" ref="CY704" ca="1">IF(ISNUMBER(CY$64),INDIRECT(ADDRESS(ROW($C401),COLUMN($G704)+CY$36*$F$35),TRUE),"")</f>
        <v/>
      </c>
      <c r="CZ704" s="36" t="str" cm="1">
        <f t="array" aca="1" ref="CZ704" ca="1">IF(ISNUMBER(CZ$64),INDIRECT(ADDRESS(ROW($C401),COLUMN($G704)+CZ$36*$F$35),TRUE),"")</f>
        <v/>
      </c>
      <c r="DA704" s="36" t="str" cm="1">
        <f t="array" aca="1" ref="DA704" ca="1">IF(ISNUMBER(DA$64),INDIRECT(ADDRESS(ROW($C401),COLUMN($G704)+DA$36*$F$35),TRUE),"")</f>
        <v/>
      </c>
      <c r="DB704" s="36" t="str" cm="1">
        <f t="array" aca="1" ref="DB704" ca="1">IF(ISNUMBER(DB$64),INDIRECT(ADDRESS(ROW($C401),COLUMN($G704)+DB$36*$F$35),TRUE),"")</f>
        <v/>
      </c>
      <c r="DC704" s="36" t="str" cm="1">
        <f t="array" aca="1" ref="DC704" ca="1">IF(ISNUMBER(DC$64),INDIRECT(ADDRESS(ROW($C401),COLUMN($G704)+DC$36*$F$35),TRUE),"")</f>
        <v/>
      </c>
      <c r="DD704" s="36" t="str" cm="1">
        <f t="array" aca="1" ref="DD704" ca="1">IF(ISNUMBER(DD$64),INDIRECT(ADDRESS(ROW($C401),COLUMN($G704)+DD$36*$F$35),TRUE),"")</f>
        <v/>
      </c>
      <c r="DE704" s="36" t="str" cm="1">
        <f t="array" aca="1" ref="DE704" ca="1">IF(ISNUMBER(DE$64),INDIRECT(ADDRESS(ROW($C401),COLUMN($G704)+DE$36*$F$35),TRUE),"")</f>
        <v/>
      </c>
      <c r="DF704" s="36" t="str" cm="1">
        <f t="array" aca="1" ref="DF704" ca="1">IF(ISNUMBER(DF$64),INDIRECT(ADDRESS(ROW($C401),COLUMN($G704)+DF$36*$F$35),TRUE),"")</f>
        <v/>
      </c>
      <c r="DG704" s="36" t="str" cm="1">
        <f t="array" aca="1" ref="DG704" ca="1">IF(ISNUMBER(DG$64),INDIRECT(ADDRESS(ROW($C401),COLUMN($G704)+DG$36*$F$35),TRUE),"")</f>
        <v/>
      </c>
      <c r="DI704" s="36" cm="1">
        <f t="array" aca="1" ref="DI704" ca="1">IF(ISNUMBER(DI$64),INDIRECT(ADDRESS(ROW($C401),COLUMN($G704)+DI$36*$F$35),TRUE),"")</f>
        <v>4</v>
      </c>
      <c r="DJ704" s="36" cm="1">
        <f t="array" aca="1" ref="DJ704" ca="1">IF(ISNUMBER(DJ$64),INDIRECT(ADDRESS(ROW($C401),COLUMN($G704)+DJ$36*$F$35),TRUE),"")</f>
        <v>4</v>
      </c>
      <c r="DK704" s="36" cm="1">
        <f t="array" aca="1" ref="DK704" ca="1">IF(ISNUMBER(DK$64),INDIRECT(ADDRESS(ROW($C401),COLUMN($G704)+DK$36*$F$35),TRUE),"")</f>
        <v>4</v>
      </c>
      <c r="DL704" s="36" cm="1">
        <f t="array" aca="1" ref="DL704" ca="1">IF(ISNUMBER(DL$64),INDIRECT(ADDRESS(ROW($C401),COLUMN($G704)+DL$36*$F$35),TRUE),"")</f>
        <v>4</v>
      </c>
      <c r="DM704" s="36" cm="1">
        <f t="array" aca="1" ref="DM704" ca="1">IF(ISNUMBER(DM$64),INDIRECT(ADDRESS(ROW($C401),COLUMN($G704)+DM$36*$F$35),TRUE),"")</f>
        <v>4</v>
      </c>
      <c r="DN704" s="36" cm="1">
        <f t="array" aca="1" ref="DN704" ca="1">IF(ISNUMBER(DN$64),INDIRECT(ADDRESS(ROW($C401),COLUMN($G704)+DN$36*$F$35),TRUE),"")</f>
        <v>4</v>
      </c>
      <c r="DO704" s="36" cm="1">
        <f t="array" aca="1" ref="DO704" ca="1">IF(ISNUMBER(DO$64),INDIRECT(ADDRESS(ROW($C401),COLUMN($G704)+DO$36*$F$35),TRUE),"")</f>
        <v>4</v>
      </c>
      <c r="DP704" s="36" cm="1">
        <f t="array" aca="1" ref="DP704" ca="1">IF(ISNUMBER(DP$64),INDIRECT(ADDRESS(ROW($C401),COLUMN($G704)+DP$36*$F$35),TRUE),"")</f>
        <v>4</v>
      </c>
      <c r="DQ704" s="36" cm="1">
        <f t="array" aca="1" ref="DQ704" ca="1">IF(ISNUMBER(DQ$64),INDIRECT(ADDRESS(ROW($C401),COLUMN($G704)+DQ$36*$F$35),TRUE),"")</f>
        <v>4</v>
      </c>
      <c r="DR704" s="36" cm="1">
        <f t="array" aca="1" ref="DR704" ca="1">IF(ISNUMBER(DR$64),INDIRECT(ADDRESS(ROW($C401),COLUMN($G704)+DR$36*$F$35),TRUE),"")</f>
        <v>4</v>
      </c>
      <c r="DS704" s="36" t="str" cm="1">
        <f t="array" aca="1" ref="DS704" ca="1">IF(ISNUMBER(DS$64),INDIRECT(ADDRESS(ROW($C401),COLUMN($G704)+DS$36*$F$35),TRUE),"")</f>
        <v/>
      </c>
      <c r="DT704" s="36" t="str" cm="1">
        <f t="array" aca="1" ref="DT704" ca="1">IF(ISNUMBER(DT$64),INDIRECT(ADDRESS(ROW($C401),COLUMN($G704)+DT$36*$F$35),TRUE),"")</f>
        <v/>
      </c>
      <c r="DU704" s="36" t="str" cm="1">
        <f t="array" aca="1" ref="DU704" ca="1">IF(ISNUMBER(DU$64),INDIRECT(ADDRESS(ROW($C401),COLUMN($G704)+DU$36*$F$35),TRUE),"")</f>
        <v/>
      </c>
      <c r="DV704" s="36" t="str" cm="1">
        <f t="array" aca="1" ref="DV704" ca="1">IF(ISNUMBER(DV$64),INDIRECT(ADDRESS(ROW($C401),COLUMN($G704)+DV$36*$F$35),TRUE),"")</f>
        <v/>
      </c>
      <c r="DW704" s="36" t="str" cm="1">
        <f t="array" aca="1" ref="DW704" ca="1">IF(ISNUMBER(DW$64),INDIRECT(ADDRESS(ROW($C401),COLUMN($G704)+DW$36*$F$35),TRUE),"")</f>
        <v/>
      </c>
      <c r="DX704" s="36" t="str" cm="1">
        <f t="array" aca="1" ref="DX704" ca="1">IF(ISNUMBER(DX$64),INDIRECT(ADDRESS(ROW($C401),COLUMN($G704)+DX$36*$F$35),TRUE),"")</f>
        <v/>
      </c>
      <c r="DY704" s="36" t="str" cm="1">
        <f t="array" aca="1" ref="DY704" ca="1">IF(ISNUMBER(DY$64),INDIRECT(ADDRESS(ROW($C401),COLUMN($G704)+DY$36*$F$35),TRUE),"")</f>
        <v/>
      </c>
      <c r="DZ704" s="36" t="str" cm="1">
        <f t="array" aca="1" ref="DZ704" ca="1">IF(ISNUMBER(DZ$64),INDIRECT(ADDRESS(ROW($C401),COLUMN($G704)+DZ$36*$F$35),TRUE),"")</f>
        <v/>
      </c>
      <c r="EA704" s="36" t="str" cm="1">
        <f t="array" aca="1" ref="EA704" ca="1">IF(ISNUMBER(EA$64),INDIRECT(ADDRESS(ROW($C401),COLUMN($G704)+EA$36*$F$35),TRUE),"")</f>
        <v/>
      </c>
      <c r="EB704" s="36" t="str" cm="1">
        <f t="array" aca="1" ref="EB704" ca="1">IF(ISNUMBER(EB$64),INDIRECT(ADDRESS(ROW($C401),COLUMN($G704)+EB$36*$F$35),TRUE),"")</f>
        <v/>
      </c>
    </row>
    <row r="705" spans="1:132" x14ac:dyDescent="0.25">
      <c r="A705" s="797"/>
      <c r="C705" s="323" t="str">
        <f>"[i"&amp;'Input - Output'!H700&amp;"] "&amp;$C$71</f>
        <v>[iR2] Niveau bovenzijde laminaat t.o.v. symmetrie-vlak (herhaald voor elke kolom)</v>
      </c>
      <c r="H705" s="36" cm="1">
        <f t="array" aca="1" ref="H705" ca="1">IF(ISNUMBER(H$64),INDIRECT(ADDRESS(ROW($C402),COLUMN($G705)+H$36*$F$35),TRUE),"")</f>
        <v>7</v>
      </c>
      <c r="I705" s="36" cm="1">
        <f t="array" aca="1" ref="I705" ca="1">IF(ISNUMBER(I$64),INDIRECT(ADDRESS(ROW($C402),COLUMN($G705)+I$36*$F$35),TRUE),"")</f>
        <v>7</v>
      </c>
      <c r="J705" s="36" cm="1">
        <f t="array" aca="1" ref="J705" ca="1">IF(ISNUMBER(J$64),INDIRECT(ADDRESS(ROW($C402),COLUMN($G705)+J$36*$F$35),TRUE),"")</f>
        <v>7</v>
      </c>
      <c r="K705" s="36" cm="1">
        <f t="array" aca="1" ref="K705" ca="1">IF(ISNUMBER(K$64),INDIRECT(ADDRESS(ROW($C402),COLUMN($G705)+K$36*$F$35),TRUE),"")</f>
        <v>7</v>
      </c>
      <c r="L705" s="36" cm="1">
        <f t="array" aca="1" ref="L705" ca="1">IF(ISNUMBER(L$64),INDIRECT(ADDRESS(ROW($C402),COLUMN($G705)+L$36*$F$35),TRUE),"")</f>
        <v>7</v>
      </c>
      <c r="M705" s="36" cm="1">
        <f t="array" aca="1" ref="M705" ca="1">IF(ISNUMBER(M$64),INDIRECT(ADDRESS(ROW($C402),COLUMN($G705)+M$36*$F$35),TRUE),"")</f>
        <v>7</v>
      </c>
      <c r="N705" s="36" cm="1">
        <f t="array" aca="1" ref="N705" ca="1">IF(ISNUMBER(N$64),INDIRECT(ADDRESS(ROW($C402),COLUMN($G705)+N$36*$F$35),TRUE),"")</f>
        <v>7</v>
      </c>
      <c r="O705" s="36" cm="1">
        <f t="array" aca="1" ref="O705" ca="1">IF(ISNUMBER(O$64),INDIRECT(ADDRESS(ROW($C402),COLUMN($G705)+O$36*$F$35),TRUE),"")</f>
        <v>7</v>
      </c>
      <c r="P705" s="36" t="str" cm="1">
        <f t="array" aca="1" ref="P705" ca="1">IF(ISNUMBER(P$64),INDIRECT(ADDRESS(ROW($C402),COLUMN($G705)+P$36*$F$35),TRUE),"")</f>
        <v/>
      </c>
      <c r="Q705" s="36" t="str" cm="1">
        <f t="array" aca="1" ref="Q705" ca="1">IF(ISNUMBER(Q$64),INDIRECT(ADDRESS(ROW($C402),COLUMN($G705)+Q$36*$F$35),TRUE),"")</f>
        <v/>
      </c>
      <c r="R705" s="36" t="str" cm="1">
        <f t="array" aca="1" ref="R705" ca="1">IF(ISNUMBER(R$64),INDIRECT(ADDRESS(ROW($C402),COLUMN($G705)+R$36*$F$35),TRUE),"")</f>
        <v/>
      </c>
      <c r="S705" s="36" t="str" cm="1">
        <f t="array" aca="1" ref="S705" ca="1">IF(ISNUMBER(S$64),INDIRECT(ADDRESS(ROW($C402),COLUMN($G705)+S$36*$F$35),TRUE),"")</f>
        <v/>
      </c>
      <c r="T705" s="36" t="str" cm="1">
        <f t="array" aca="1" ref="T705" ca="1">IF(ISNUMBER(T$64),INDIRECT(ADDRESS(ROW($C402),COLUMN($G705)+T$36*$F$35),TRUE),"")</f>
        <v/>
      </c>
      <c r="U705" s="36" t="str" cm="1">
        <f t="array" aca="1" ref="U705" ca="1">IF(ISNUMBER(U$64),INDIRECT(ADDRESS(ROW($C402),COLUMN($G705)+U$36*$F$35),TRUE),"")</f>
        <v/>
      </c>
      <c r="V705" s="36" t="str" cm="1">
        <f t="array" aca="1" ref="V705" ca="1">IF(ISNUMBER(V$64),INDIRECT(ADDRESS(ROW($C402),COLUMN($G705)+V$36*$F$35),TRUE),"")</f>
        <v/>
      </c>
      <c r="W705" s="36" t="str" cm="1">
        <f t="array" aca="1" ref="W705" ca="1">IF(ISNUMBER(W$64),INDIRECT(ADDRESS(ROW($C402),COLUMN($G705)+W$36*$F$35),TRUE),"")</f>
        <v/>
      </c>
      <c r="X705" s="36" t="str" cm="1">
        <f t="array" aca="1" ref="X705" ca="1">IF(ISNUMBER(X$64),INDIRECT(ADDRESS(ROW($C402),COLUMN($G705)+X$36*$F$35),TRUE),"")</f>
        <v/>
      </c>
      <c r="Y705" s="36" t="str" cm="1">
        <f t="array" aca="1" ref="Y705" ca="1">IF(ISNUMBER(Y$64),INDIRECT(ADDRESS(ROW($C402),COLUMN($G705)+Y$36*$F$35),TRUE),"")</f>
        <v/>
      </c>
      <c r="Z705" s="36" t="str" cm="1">
        <f t="array" aca="1" ref="Z705" ca="1">IF(ISNUMBER(Z$64),INDIRECT(ADDRESS(ROW($C402),COLUMN($G705)+Z$36*$F$35),TRUE),"")</f>
        <v/>
      </c>
      <c r="AA705" s="36" t="str" cm="1">
        <f t="array" aca="1" ref="AA705" ca="1">IF(ISNUMBER(AA$64),INDIRECT(ADDRESS(ROW($C402),COLUMN($G705)+AA$36*$F$35),TRUE),"")</f>
        <v/>
      </c>
      <c r="AC705" s="36" cm="1">
        <f t="array" aca="1" ref="AC705" ca="1">IF(ISNUMBER(AC$64),INDIRECT(ADDRESS(ROW($C402),COLUMN($G705)+AC$36*$F$35),TRUE),"")</f>
        <v>7</v>
      </c>
      <c r="AD705" s="36" cm="1">
        <f t="array" aca="1" ref="AD705" ca="1">IF(ISNUMBER(AD$64),INDIRECT(ADDRESS(ROW($C402),COLUMN($G705)+AD$36*$F$35),TRUE),"")</f>
        <v>7</v>
      </c>
      <c r="AE705" s="36" cm="1">
        <f t="array" aca="1" ref="AE705" ca="1">IF(ISNUMBER(AE$64),INDIRECT(ADDRESS(ROW($C402),COLUMN($G705)+AE$36*$F$35),TRUE),"")</f>
        <v>7</v>
      </c>
      <c r="AF705" s="36" cm="1">
        <f t="array" aca="1" ref="AF705" ca="1">IF(ISNUMBER(AF$64),INDIRECT(ADDRESS(ROW($C402),COLUMN($G705)+AF$36*$F$35),TRUE),"")</f>
        <v>7</v>
      </c>
      <c r="AG705" s="36" cm="1">
        <f t="array" aca="1" ref="AG705" ca="1">IF(ISNUMBER(AG$64),INDIRECT(ADDRESS(ROW($C402),COLUMN($G705)+AG$36*$F$35),TRUE),"")</f>
        <v>7</v>
      </c>
      <c r="AH705" s="36" cm="1">
        <f t="array" aca="1" ref="AH705" ca="1">IF(ISNUMBER(AH$64),INDIRECT(ADDRESS(ROW($C402),COLUMN($G705)+AH$36*$F$35),TRUE),"")</f>
        <v>7</v>
      </c>
      <c r="AI705" s="36" cm="1">
        <f t="array" aca="1" ref="AI705" ca="1">IF(ISNUMBER(AI$64),INDIRECT(ADDRESS(ROW($C402),COLUMN($G705)+AI$36*$F$35),TRUE),"")</f>
        <v>7</v>
      </c>
      <c r="AJ705" s="36" cm="1">
        <f t="array" aca="1" ref="AJ705" ca="1">IF(ISNUMBER(AJ$64),INDIRECT(ADDRESS(ROW($C402),COLUMN($G705)+AJ$36*$F$35),TRUE),"")</f>
        <v>7</v>
      </c>
      <c r="AK705" s="36" t="str" cm="1">
        <f t="array" aca="1" ref="AK705" ca="1">IF(ISNUMBER(AK$64),INDIRECT(ADDRESS(ROW($C402),COLUMN($G705)+AK$36*$F$35),TRUE),"")</f>
        <v/>
      </c>
      <c r="AL705" s="36" t="str" cm="1">
        <f t="array" aca="1" ref="AL705" ca="1">IF(ISNUMBER(AL$64),INDIRECT(ADDRESS(ROW($C402),COLUMN($G705)+AL$36*$F$35),TRUE),"")</f>
        <v/>
      </c>
      <c r="AM705" s="36" t="str" cm="1">
        <f t="array" aca="1" ref="AM705" ca="1">IF(ISNUMBER(AM$64),INDIRECT(ADDRESS(ROW($C402),COLUMN($G705)+AM$36*$F$35),TRUE),"")</f>
        <v/>
      </c>
      <c r="AN705" s="36" t="str" cm="1">
        <f t="array" aca="1" ref="AN705" ca="1">IF(ISNUMBER(AN$64),INDIRECT(ADDRESS(ROW($C402),COLUMN($G705)+AN$36*$F$35),TRUE),"")</f>
        <v/>
      </c>
      <c r="AO705" s="36" t="str" cm="1">
        <f t="array" aca="1" ref="AO705" ca="1">IF(ISNUMBER(AO$64),INDIRECT(ADDRESS(ROW($C402),COLUMN($G705)+AO$36*$F$35),TRUE),"")</f>
        <v/>
      </c>
      <c r="AP705" s="36" t="str" cm="1">
        <f t="array" aca="1" ref="AP705" ca="1">IF(ISNUMBER(AP$64),INDIRECT(ADDRESS(ROW($C402),COLUMN($G705)+AP$36*$F$35),TRUE),"")</f>
        <v/>
      </c>
      <c r="AQ705" s="36" t="str" cm="1">
        <f t="array" aca="1" ref="AQ705" ca="1">IF(ISNUMBER(AQ$64),INDIRECT(ADDRESS(ROW($C402),COLUMN($G705)+AQ$36*$F$35),TRUE),"")</f>
        <v/>
      </c>
      <c r="AR705" s="36" t="str" cm="1">
        <f t="array" aca="1" ref="AR705" ca="1">IF(ISNUMBER(AR$64),INDIRECT(ADDRESS(ROW($C402),COLUMN($G705)+AR$36*$F$35),TRUE),"")</f>
        <v/>
      </c>
      <c r="AS705" s="36" t="str" cm="1">
        <f t="array" aca="1" ref="AS705" ca="1">IF(ISNUMBER(AS$64),INDIRECT(ADDRESS(ROW($C402),COLUMN($G705)+AS$36*$F$35),TRUE),"")</f>
        <v/>
      </c>
      <c r="AT705" s="36" t="str" cm="1">
        <f t="array" aca="1" ref="AT705" ca="1">IF(ISNUMBER(AT$64),INDIRECT(ADDRESS(ROW($C402),COLUMN($G705)+AT$36*$F$35),TRUE),"")</f>
        <v/>
      </c>
      <c r="AU705" s="36" t="str" cm="1">
        <f t="array" aca="1" ref="AU705" ca="1">IF(ISNUMBER(AU$64),INDIRECT(ADDRESS(ROW($C402),COLUMN($G705)+AU$36*$F$35),TRUE),"")</f>
        <v/>
      </c>
      <c r="AV705" s="334" t="str" cm="1">
        <f t="array" aca="1" ref="AV705" ca="1">IF(ISNUMBER(AV$64),INDIRECT(ADDRESS(ROW($C402),COLUMN($G705)+AV$36*$F$35),TRUE),"")</f>
        <v/>
      </c>
      <c r="AX705" s="36" cm="1">
        <f t="array" aca="1" ref="AX705" ca="1">IF(ISNUMBER(AX$64),INDIRECT(ADDRESS(ROW($C402),COLUMN($G705)+AX$36*$F$35),TRUE),"")</f>
        <v>7.5</v>
      </c>
      <c r="AY705" s="36" cm="1">
        <f t="array" aca="1" ref="AY705" ca="1">IF(ISNUMBER(AY$64),INDIRECT(ADDRESS(ROW($C402),COLUMN($G705)+AY$36*$F$35),TRUE),"")</f>
        <v>7.5</v>
      </c>
      <c r="AZ705" s="36" cm="1">
        <f t="array" aca="1" ref="AZ705" ca="1">IF(ISNUMBER(AZ$64),INDIRECT(ADDRESS(ROW($C402),COLUMN($G705)+AZ$36*$F$35),TRUE),"")</f>
        <v>7.5</v>
      </c>
      <c r="BA705" s="36" cm="1">
        <f t="array" aca="1" ref="BA705" ca="1">IF(ISNUMBER(BA$64),INDIRECT(ADDRESS(ROW($C402),COLUMN($G705)+BA$36*$F$35),TRUE),"")</f>
        <v>7.5</v>
      </c>
      <c r="BB705" s="36" cm="1">
        <f t="array" aca="1" ref="BB705" ca="1">IF(ISNUMBER(BB$64),INDIRECT(ADDRESS(ROW($C402),COLUMN($G705)+BB$36*$F$35),TRUE),"")</f>
        <v>7.5</v>
      </c>
      <c r="BC705" s="36" cm="1">
        <f t="array" aca="1" ref="BC705" ca="1">IF(ISNUMBER(BC$64),INDIRECT(ADDRESS(ROW($C402),COLUMN($G705)+BC$36*$F$35),TRUE),"")</f>
        <v>7.5</v>
      </c>
      <c r="BD705" s="36" cm="1">
        <f t="array" aca="1" ref="BD705" ca="1">IF(ISNUMBER(BD$64),INDIRECT(ADDRESS(ROW($C402),COLUMN($G705)+BD$36*$F$35),TRUE),"")</f>
        <v>7.5</v>
      </c>
      <c r="BE705" s="36" cm="1">
        <f t="array" aca="1" ref="BE705" ca="1">IF(ISNUMBER(BE$64),INDIRECT(ADDRESS(ROW($C402),COLUMN($G705)+BE$36*$F$35),TRUE),"")</f>
        <v>7.5</v>
      </c>
      <c r="BF705" s="36" t="str" cm="1">
        <f t="array" aca="1" ref="BF705" ca="1">IF(ISNUMBER(BF$64),INDIRECT(ADDRESS(ROW($C402),COLUMN($G705)+BF$36*$F$35),TRUE),"")</f>
        <v/>
      </c>
      <c r="BG705" s="36" t="str" cm="1">
        <f t="array" aca="1" ref="BG705" ca="1">IF(ISNUMBER(BG$64),INDIRECT(ADDRESS(ROW($C402),COLUMN($G705)+BG$36*$F$35),TRUE),"")</f>
        <v/>
      </c>
      <c r="BH705" s="36" t="str" cm="1">
        <f t="array" aca="1" ref="BH705" ca="1">IF(ISNUMBER(BH$64),INDIRECT(ADDRESS(ROW($C402),COLUMN($G705)+BH$36*$F$35),TRUE),"")</f>
        <v/>
      </c>
      <c r="BI705" s="36" t="str" cm="1">
        <f t="array" aca="1" ref="BI705" ca="1">IF(ISNUMBER(BI$64),INDIRECT(ADDRESS(ROW($C402),COLUMN($G705)+BI$36*$F$35),TRUE),"")</f>
        <v/>
      </c>
      <c r="BJ705" s="36" t="str" cm="1">
        <f t="array" aca="1" ref="BJ705" ca="1">IF(ISNUMBER(BJ$64),INDIRECT(ADDRESS(ROW($C402),COLUMN($G705)+BJ$36*$F$35),TRUE),"")</f>
        <v/>
      </c>
      <c r="BK705" s="36" t="str" cm="1">
        <f t="array" aca="1" ref="BK705" ca="1">IF(ISNUMBER(BK$64),INDIRECT(ADDRESS(ROW($C402),COLUMN($G705)+BK$36*$F$35),TRUE),"")</f>
        <v/>
      </c>
      <c r="BL705" s="36" t="str" cm="1">
        <f t="array" aca="1" ref="BL705" ca="1">IF(ISNUMBER(BL$64),INDIRECT(ADDRESS(ROW($C402),COLUMN($G705)+BL$36*$F$35),TRUE),"")</f>
        <v/>
      </c>
      <c r="BM705" s="36" t="str" cm="1">
        <f t="array" aca="1" ref="BM705" ca="1">IF(ISNUMBER(BM$64),INDIRECT(ADDRESS(ROW($C402),COLUMN($G705)+BM$36*$F$35),TRUE),"")</f>
        <v/>
      </c>
      <c r="BN705" s="36" t="str" cm="1">
        <f t="array" aca="1" ref="BN705" ca="1">IF(ISNUMBER(BN$64),INDIRECT(ADDRESS(ROW($C402),COLUMN($G705)+BN$36*$F$35),TRUE),"")</f>
        <v/>
      </c>
      <c r="BO705" s="36" t="str" cm="1">
        <f t="array" aca="1" ref="BO705" ca="1">IF(ISNUMBER(BO$64),INDIRECT(ADDRESS(ROW($C402),COLUMN($G705)+BO$36*$F$35),TRUE),"")</f>
        <v/>
      </c>
      <c r="BP705" s="36" t="str" cm="1">
        <f t="array" aca="1" ref="BP705" ca="1">IF(ISNUMBER(BP$64),INDIRECT(ADDRESS(ROW($C402),COLUMN($G705)+BP$36*$F$35),TRUE),"")</f>
        <v/>
      </c>
      <c r="BQ705" s="36" t="str" cm="1">
        <f t="array" aca="1" ref="BQ705" ca="1">IF(ISNUMBER(BQ$64),INDIRECT(ADDRESS(ROW($C402),COLUMN($G705)+BQ$36*$F$35),TRUE),"")</f>
        <v/>
      </c>
      <c r="BS705" s="36" cm="1">
        <f t="array" aca="1" ref="BS705" ca="1">IF(ISNUMBER(BS$64),INDIRECT(ADDRESS(ROW($C402),COLUMN($G705)+BS$36*$F$35),TRUE),"")</f>
        <v>12.5</v>
      </c>
      <c r="BT705" s="36" cm="1">
        <f t="array" aca="1" ref="BT705" ca="1">IF(ISNUMBER(BT$64),INDIRECT(ADDRESS(ROW($C402),COLUMN($G705)+BT$36*$F$35),TRUE),"")</f>
        <v>12.5</v>
      </c>
      <c r="BU705" s="36" cm="1">
        <f t="array" aca="1" ref="BU705" ca="1">IF(ISNUMBER(BU$64),INDIRECT(ADDRESS(ROW($C402),COLUMN($G705)+BU$36*$F$35),TRUE),"")</f>
        <v>12.5</v>
      </c>
      <c r="BV705" s="36" cm="1">
        <f t="array" aca="1" ref="BV705" ca="1">IF(ISNUMBER(BV$64),INDIRECT(ADDRESS(ROW($C402),COLUMN($G705)+BV$36*$F$35),TRUE),"")</f>
        <v>12.5</v>
      </c>
      <c r="BW705" s="36" t="str" cm="1">
        <f t="array" aca="1" ref="BW705" ca="1">IF(ISNUMBER(BW$64),INDIRECT(ADDRESS(ROW($C402),COLUMN($G705)+BW$36*$F$35),TRUE),"")</f>
        <v/>
      </c>
      <c r="BX705" s="36" t="str" cm="1">
        <f t="array" aca="1" ref="BX705" ca="1">IF(ISNUMBER(BX$64),INDIRECT(ADDRESS(ROW($C402),COLUMN($G705)+BX$36*$F$35),TRUE),"")</f>
        <v/>
      </c>
      <c r="BY705" s="36" t="str" cm="1">
        <f t="array" aca="1" ref="BY705" ca="1">IF(ISNUMBER(BY$64),INDIRECT(ADDRESS(ROW($C402),COLUMN($G705)+BY$36*$F$35),TRUE),"")</f>
        <v/>
      </c>
      <c r="BZ705" s="36" t="str" cm="1">
        <f t="array" aca="1" ref="BZ705" ca="1">IF(ISNUMBER(BZ$64),INDIRECT(ADDRESS(ROW($C402),COLUMN($G705)+BZ$36*$F$35),TRUE),"")</f>
        <v/>
      </c>
      <c r="CA705" s="36" t="str" cm="1">
        <f t="array" aca="1" ref="CA705" ca="1">IF(ISNUMBER(CA$64),INDIRECT(ADDRESS(ROW($C402),COLUMN($G705)+CA$36*$F$35),TRUE),"")</f>
        <v/>
      </c>
      <c r="CB705" s="36" t="str" cm="1">
        <f t="array" aca="1" ref="CB705" ca="1">IF(ISNUMBER(CB$64),INDIRECT(ADDRESS(ROW($C402),COLUMN($G705)+CB$36*$F$35),TRUE),"")</f>
        <v/>
      </c>
      <c r="CC705" s="36" t="str" cm="1">
        <f t="array" aca="1" ref="CC705" ca="1">IF(ISNUMBER(CC$64),INDIRECT(ADDRESS(ROW($C402),COLUMN($G705)+CC$36*$F$35),TRUE),"")</f>
        <v/>
      </c>
      <c r="CD705" s="36" t="str" cm="1">
        <f t="array" aca="1" ref="CD705" ca="1">IF(ISNUMBER(CD$64),INDIRECT(ADDRESS(ROW($C402),COLUMN($G705)+CD$36*$F$35),TRUE),"")</f>
        <v/>
      </c>
      <c r="CE705" s="36" t="str" cm="1">
        <f t="array" aca="1" ref="CE705" ca="1">IF(ISNUMBER(CE$64),INDIRECT(ADDRESS(ROW($C402),COLUMN($G705)+CE$36*$F$35),TRUE),"")</f>
        <v/>
      </c>
      <c r="CF705" s="36" t="str" cm="1">
        <f t="array" aca="1" ref="CF705" ca="1">IF(ISNUMBER(CF$64),INDIRECT(ADDRESS(ROW($C402),COLUMN($G705)+CF$36*$F$35),TRUE),"")</f>
        <v/>
      </c>
      <c r="CG705" s="36" t="str" cm="1">
        <f t="array" aca="1" ref="CG705" ca="1">IF(ISNUMBER(CG$64),INDIRECT(ADDRESS(ROW($C402),COLUMN($G705)+CG$36*$F$35),TRUE),"")</f>
        <v/>
      </c>
      <c r="CH705" s="36" t="str" cm="1">
        <f t="array" aca="1" ref="CH705" ca="1">IF(ISNUMBER(CH$64),INDIRECT(ADDRESS(ROW($C402),COLUMN($G705)+CH$36*$F$35),TRUE),"")</f>
        <v/>
      </c>
      <c r="CI705" s="36" t="str" cm="1">
        <f t="array" aca="1" ref="CI705" ca="1">IF(ISNUMBER(CI$64),INDIRECT(ADDRESS(ROW($C402),COLUMN($G705)+CI$36*$F$35),TRUE),"")</f>
        <v/>
      </c>
      <c r="CJ705" s="36" t="str" cm="1">
        <f t="array" aca="1" ref="CJ705" ca="1">IF(ISNUMBER(CJ$64),INDIRECT(ADDRESS(ROW($C402),COLUMN($G705)+CJ$36*$F$35),TRUE),"")</f>
        <v/>
      </c>
      <c r="CK705" s="36" t="str" cm="1">
        <f t="array" aca="1" ref="CK705" ca="1">IF(ISNUMBER(CK$64),INDIRECT(ADDRESS(ROW($C402),COLUMN($G705)+CK$36*$F$35),TRUE),"")</f>
        <v/>
      </c>
      <c r="CL705" s="36" t="str" cm="1">
        <f t="array" aca="1" ref="CL705" ca="1">IF(ISNUMBER(CL$64),INDIRECT(ADDRESS(ROW($C402),COLUMN($G705)+CL$36*$F$35),TRUE),"")</f>
        <v/>
      </c>
      <c r="CN705" s="36" cm="1">
        <f t="array" aca="1" ref="CN705" ca="1">IF(ISNUMBER(CN$64),INDIRECT(ADDRESS(ROW($C402),COLUMN($G705)+CN$36*$F$35),TRUE),"")</f>
        <v>3</v>
      </c>
      <c r="CO705" s="36" cm="1">
        <f t="array" aca="1" ref="CO705" ca="1">IF(ISNUMBER(CO$64),INDIRECT(ADDRESS(ROW($C402),COLUMN($G705)+CO$36*$F$35),TRUE),"")</f>
        <v>3</v>
      </c>
      <c r="CP705" s="36" cm="1">
        <f t="array" aca="1" ref="CP705" ca="1">IF(ISNUMBER(CP$64),INDIRECT(ADDRESS(ROW($C402),COLUMN($G705)+CP$36*$F$35),TRUE),"")</f>
        <v>3</v>
      </c>
      <c r="CQ705" s="36" cm="1">
        <f t="array" aca="1" ref="CQ705" ca="1">IF(ISNUMBER(CQ$64),INDIRECT(ADDRESS(ROW($C402),COLUMN($G705)+CQ$36*$F$35),TRUE),"")</f>
        <v>3</v>
      </c>
      <c r="CR705" s="36" t="str" cm="1">
        <f t="array" aca="1" ref="CR705" ca="1">IF(ISNUMBER(CR$64),INDIRECT(ADDRESS(ROW($C402),COLUMN($G705)+CR$36*$F$35),TRUE),"")</f>
        <v/>
      </c>
      <c r="CS705" s="36" t="str" cm="1">
        <f t="array" aca="1" ref="CS705" ca="1">IF(ISNUMBER(CS$64),INDIRECT(ADDRESS(ROW($C402),COLUMN($G705)+CS$36*$F$35),TRUE),"")</f>
        <v/>
      </c>
      <c r="CT705" s="36" t="str" cm="1">
        <f t="array" aca="1" ref="CT705" ca="1">IF(ISNUMBER(CT$64),INDIRECT(ADDRESS(ROW($C402),COLUMN($G705)+CT$36*$F$35),TRUE),"")</f>
        <v/>
      </c>
      <c r="CU705" s="36" t="str" cm="1">
        <f t="array" aca="1" ref="CU705" ca="1">IF(ISNUMBER(CU$64),INDIRECT(ADDRESS(ROW($C402),COLUMN($G705)+CU$36*$F$35),TRUE),"")</f>
        <v/>
      </c>
      <c r="CV705" s="36" t="str" cm="1">
        <f t="array" aca="1" ref="CV705" ca="1">IF(ISNUMBER(CV$64),INDIRECT(ADDRESS(ROW($C402),COLUMN($G705)+CV$36*$F$35),TRUE),"")</f>
        <v/>
      </c>
      <c r="CW705" s="36" t="str" cm="1">
        <f t="array" aca="1" ref="CW705" ca="1">IF(ISNUMBER(CW$64),INDIRECT(ADDRESS(ROW($C402),COLUMN($G705)+CW$36*$F$35),TRUE),"")</f>
        <v/>
      </c>
      <c r="CX705" s="36" t="str" cm="1">
        <f t="array" aca="1" ref="CX705" ca="1">IF(ISNUMBER(CX$64),INDIRECT(ADDRESS(ROW($C402),COLUMN($G705)+CX$36*$F$35),TRUE),"")</f>
        <v/>
      </c>
      <c r="CY705" s="36" t="str" cm="1">
        <f t="array" aca="1" ref="CY705" ca="1">IF(ISNUMBER(CY$64),INDIRECT(ADDRESS(ROW($C402),COLUMN($G705)+CY$36*$F$35),TRUE),"")</f>
        <v/>
      </c>
      <c r="CZ705" s="36" t="str" cm="1">
        <f t="array" aca="1" ref="CZ705" ca="1">IF(ISNUMBER(CZ$64),INDIRECT(ADDRESS(ROW($C402),COLUMN($G705)+CZ$36*$F$35),TRUE),"")</f>
        <v/>
      </c>
      <c r="DA705" s="36" t="str" cm="1">
        <f t="array" aca="1" ref="DA705" ca="1">IF(ISNUMBER(DA$64),INDIRECT(ADDRESS(ROW($C402),COLUMN($G705)+DA$36*$F$35),TRUE),"")</f>
        <v/>
      </c>
      <c r="DB705" s="36" t="str" cm="1">
        <f t="array" aca="1" ref="DB705" ca="1">IF(ISNUMBER(DB$64),INDIRECT(ADDRESS(ROW($C402),COLUMN($G705)+DB$36*$F$35),TRUE),"")</f>
        <v/>
      </c>
      <c r="DC705" s="36" t="str" cm="1">
        <f t="array" aca="1" ref="DC705" ca="1">IF(ISNUMBER(DC$64),INDIRECT(ADDRESS(ROW($C402),COLUMN($G705)+DC$36*$F$35),TRUE),"")</f>
        <v/>
      </c>
      <c r="DD705" s="36" t="str" cm="1">
        <f t="array" aca="1" ref="DD705" ca="1">IF(ISNUMBER(DD$64),INDIRECT(ADDRESS(ROW($C402),COLUMN($G705)+DD$36*$F$35),TRUE),"")</f>
        <v/>
      </c>
      <c r="DE705" s="36" t="str" cm="1">
        <f t="array" aca="1" ref="DE705" ca="1">IF(ISNUMBER(DE$64),INDIRECT(ADDRESS(ROW($C402),COLUMN($G705)+DE$36*$F$35),TRUE),"")</f>
        <v/>
      </c>
      <c r="DF705" s="36" t="str" cm="1">
        <f t="array" aca="1" ref="DF705" ca="1">IF(ISNUMBER(DF$64),INDIRECT(ADDRESS(ROW($C402),COLUMN($G705)+DF$36*$F$35),TRUE),"")</f>
        <v/>
      </c>
      <c r="DG705" s="36" t="str" cm="1">
        <f t="array" aca="1" ref="DG705" ca="1">IF(ISNUMBER(DG$64),INDIRECT(ADDRESS(ROW($C402),COLUMN($G705)+DG$36*$F$35),TRUE),"")</f>
        <v/>
      </c>
      <c r="DI705" s="36" cm="1">
        <f t="array" aca="1" ref="DI705" ca="1">IF(ISNUMBER(DI$64),INDIRECT(ADDRESS(ROW($C402),COLUMN($G705)+DI$36*$F$35),TRUE),"")</f>
        <v>4</v>
      </c>
      <c r="DJ705" s="36" cm="1">
        <f t="array" aca="1" ref="DJ705" ca="1">IF(ISNUMBER(DJ$64),INDIRECT(ADDRESS(ROW($C402),COLUMN($G705)+DJ$36*$F$35),TRUE),"")</f>
        <v>4</v>
      </c>
      <c r="DK705" s="36" cm="1">
        <f t="array" aca="1" ref="DK705" ca="1">IF(ISNUMBER(DK$64),INDIRECT(ADDRESS(ROW($C402),COLUMN($G705)+DK$36*$F$35),TRUE),"")</f>
        <v>4</v>
      </c>
      <c r="DL705" s="36" cm="1">
        <f t="array" aca="1" ref="DL705" ca="1">IF(ISNUMBER(DL$64),INDIRECT(ADDRESS(ROW($C402),COLUMN($G705)+DL$36*$F$35),TRUE),"")</f>
        <v>4</v>
      </c>
      <c r="DM705" s="36" cm="1">
        <f t="array" aca="1" ref="DM705" ca="1">IF(ISNUMBER(DM$64),INDIRECT(ADDRESS(ROW($C402),COLUMN($G705)+DM$36*$F$35),TRUE),"")</f>
        <v>4</v>
      </c>
      <c r="DN705" s="36" cm="1">
        <f t="array" aca="1" ref="DN705" ca="1">IF(ISNUMBER(DN$64),INDIRECT(ADDRESS(ROW($C402),COLUMN($G705)+DN$36*$F$35),TRUE),"")</f>
        <v>4</v>
      </c>
      <c r="DO705" s="36" cm="1">
        <f t="array" aca="1" ref="DO705" ca="1">IF(ISNUMBER(DO$64),INDIRECT(ADDRESS(ROW($C402),COLUMN($G705)+DO$36*$F$35),TRUE),"")</f>
        <v>4</v>
      </c>
      <c r="DP705" s="36" cm="1">
        <f t="array" aca="1" ref="DP705" ca="1">IF(ISNUMBER(DP$64),INDIRECT(ADDRESS(ROW($C402),COLUMN($G705)+DP$36*$F$35),TRUE),"")</f>
        <v>4</v>
      </c>
      <c r="DQ705" s="36" cm="1">
        <f t="array" aca="1" ref="DQ705" ca="1">IF(ISNUMBER(DQ$64),INDIRECT(ADDRESS(ROW($C402),COLUMN($G705)+DQ$36*$F$35),TRUE),"")</f>
        <v>4</v>
      </c>
      <c r="DR705" s="36" cm="1">
        <f t="array" aca="1" ref="DR705" ca="1">IF(ISNUMBER(DR$64),INDIRECT(ADDRESS(ROW($C402),COLUMN($G705)+DR$36*$F$35),TRUE),"")</f>
        <v>4</v>
      </c>
      <c r="DS705" s="36" t="str" cm="1">
        <f t="array" aca="1" ref="DS705" ca="1">IF(ISNUMBER(DS$64),INDIRECT(ADDRESS(ROW($C402),COLUMN($G705)+DS$36*$F$35),TRUE),"")</f>
        <v/>
      </c>
      <c r="DT705" s="36" t="str" cm="1">
        <f t="array" aca="1" ref="DT705" ca="1">IF(ISNUMBER(DT$64),INDIRECT(ADDRESS(ROW($C402),COLUMN($G705)+DT$36*$F$35),TRUE),"")</f>
        <v/>
      </c>
      <c r="DU705" s="36" t="str" cm="1">
        <f t="array" aca="1" ref="DU705" ca="1">IF(ISNUMBER(DU$64),INDIRECT(ADDRESS(ROW($C402),COLUMN($G705)+DU$36*$F$35),TRUE),"")</f>
        <v/>
      </c>
      <c r="DV705" s="36" t="str" cm="1">
        <f t="array" aca="1" ref="DV705" ca="1">IF(ISNUMBER(DV$64),INDIRECT(ADDRESS(ROW($C402),COLUMN($G705)+DV$36*$F$35),TRUE),"")</f>
        <v/>
      </c>
      <c r="DW705" s="36" t="str" cm="1">
        <f t="array" aca="1" ref="DW705" ca="1">IF(ISNUMBER(DW$64),INDIRECT(ADDRESS(ROW($C402),COLUMN($G705)+DW$36*$F$35),TRUE),"")</f>
        <v/>
      </c>
      <c r="DX705" s="36" t="str" cm="1">
        <f t="array" aca="1" ref="DX705" ca="1">IF(ISNUMBER(DX$64),INDIRECT(ADDRESS(ROW($C402),COLUMN($G705)+DX$36*$F$35),TRUE),"")</f>
        <v/>
      </c>
      <c r="DY705" s="36" t="str" cm="1">
        <f t="array" aca="1" ref="DY705" ca="1">IF(ISNUMBER(DY$64),INDIRECT(ADDRESS(ROW($C402),COLUMN($G705)+DY$36*$F$35),TRUE),"")</f>
        <v/>
      </c>
      <c r="DZ705" s="36" t="str" cm="1">
        <f t="array" aca="1" ref="DZ705" ca="1">IF(ISNUMBER(DZ$64),INDIRECT(ADDRESS(ROW($C402),COLUMN($G705)+DZ$36*$F$35),TRUE),"")</f>
        <v/>
      </c>
      <c r="EA705" s="36" t="str" cm="1">
        <f t="array" aca="1" ref="EA705" ca="1">IF(ISNUMBER(EA$64),INDIRECT(ADDRESS(ROW($C402),COLUMN($G705)+EA$36*$F$35),TRUE),"")</f>
        <v/>
      </c>
      <c r="EB705" s="36" t="str" cm="1">
        <f t="array" aca="1" ref="EB705" ca="1">IF(ISNUMBER(EB$64),INDIRECT(ADDRESS(ROW($C402),COLUMN($G705)+EB$36*$F$35),TRUE),"")</f>
        <v/>
      </c>
    </row>
    <row r="706" spans="1:132" x14ac:dyDescent="0.25">
      <c r="A706" s="797"/>
      <c r="C706" s="323" t="str">
        <f>"[i"&amp;'Input - Output'!H701&amp;"] "&amp;$C$71</f>
        <v>[iR2] Niveau bovenzijde laminaat t.o.v. symmetrie-vlak (herhaald voor elke kolom)</v>
      </c>
      <c r="H706" s="36" cm="1">
        <f t="array" aca="1" ref="H706" ca="1">IF(ISNUMBER(H$64),INDIRECT(ADDRESS(ROW($C403),COLUMN($G706)+H$36*$F$35),TRUE),"")</f>
        <v>7</v>
      </c>
      <c r="I706" s="36" cm="1">
        <f t="array" aca="1" ref="I706" ca="1">IF(ISNUMBER(I$64),INDIRECT(ADDRESS(ROW($C403),COLUMN($G706)+I$36*$F$35),TRUE),"")</f>
        <v>7</v>
      </c>
      <c r="J706" s="36" cm="1">
        <f t="array" aca="1" ref="J706" ca="1">IF(ISNUMBER(J$64),INDIRECT(ADDRESS(ROW($C403),COLUMN($G706)+J$36*$F$35),TRUE),"")</f>
        <v>7</v>
      </c>
      <c r="K706" s="36" cm="1">
        <f t="array" aca="1" ref="K706" ca="1">IF(ISNUMBER(K$64),INDIRECT(ADDRESS(ROW($C403),COLUMN($G706)+K$36*$F$35),TRUE),"")</f>
        <v>7</v>
      </c>
      <c r="L706" s="36" cm="1">
        <f t="array" aca="1" ref="L706" ca="1">IF(ISNUMBER(L$64),INDIRECT(ADDRESS(ROW($C403),COLUMN($G706)+L$36*$F$35),TRUE),"")</f>
        <v>7</v>
      </c>
      <c r="M706" s="36" cm="1">
        <f t="array" aca="1" ref="M706" ca="1">IF(ISNUMBER(M$64),INDIRECT(ADDRESS(ROW($C403),COLUMN($G706)+M$36*$F$35),TRUE),"")</f>
        <v>7</v>
      </c>
      <c r="N706" s="36" cm="1">
        <f t="array" aca="1" ref="N706" ca="1">IF(ISNUMBER(N$64),INDIRECT(ADDRESS(ROW($C403),COLUMN($G706)+N$36*$F$35),TRUE),"")</f>
        <v>7</v>
      </c>
      <c r="O706" s="36" cm="1">
        <f t="array" aca="1" ref="O706" ca="1">IF(ISNUMBER(O$64),INDIRECT(ADDRESS(ROW($C403),COLUMN($G706)+O$36*$F$35),TRUE),"")</f>
        <v>7</v>
      </c>
      <c r="P706" s="36" t="str" cm="1">
        <f t="array" aca="1" ref="P706" ca="1">IF(ISNUMBER(P$64),INDIRECT(ADDRESS(ROW($C403),COLUMN($G706)+P$36*$F$35),TRUE),"")</f>
        <v/>
      </c>
      <c r="Q706" s="36" t="str" cm="1">
        <f t="array" aca="1" ref="Q706" ca="1">IF(ISNUMBER(Q$64),INDIRECT(ADDRESS(ROW($C403),COLUMN($G706)+Q$36*$F$35),TRUE),"")</f>
        <v/>
      </c>
      <c r="R706" s="36" t="str" cm="1">
        <f t="array" aca="1" ref="R706" ca="1">IF(ISNUMBER(R$64),INDIRECT(ADDRESS(ROW($C403),COLUMN($G706)+R$36*$F$35),TRUE),"")</f>
        <v/>
      </c>
      <c r="S706" s="36" t="str" cm="1">
        <f t="array" aca="1" ref="S706" ca="1">IF(ISNUMBER(S$64),INDIRECT(ADDRESS(ROW($C403),COLUMN($G706)+S$36*$F$35),TRUE),"")</f>
        <v/>
      </c>
      <c r="T706" s="36" t="str" cm="1">
        <f t="array" aca="1" ref="T706" ca="1">IF(ISNUMBER(T$64),INDIRECT(ADDRESS(ROW($C403),COLUMN($G706)+T$36*$F$35),TRUE),"")</f>
        <v/>
      </c>
      <c r="U706" s="36" t="str" cm="1">
        <f t="array" aca="1" ref="U706" ca="1">IF(ISNUMBER(U$64),INDIRECT(ADDRESS(ROW($C403),COLUMN($G706)+U$36*$F$35),TRUE),"")</f>
        <v/>
      </c>
      <c r="V706" s="36" t="str" cm="1">
        <f t="array" aca="1" ref="V706" ca="1">IF(ISNUMBER(V$64),INDIRECT(ADDRESS(ROW($C403),COLUMN($G706)+V$36*$F$35),TRUE),"")</f>
        <v/>
      </c>
      <c r="W706" s="36" t="str" cm="1">
        <f t="array" aca="1" ref="W706" ca="1">IF(ISNUMBER(W$64),INDIRECT(ADDRESS(ROW($C403),COLUMN($G706)+W$36*$F$35),TRUE),"")</f>
        <v/>
      </c>
      <c r="X706" s="36" t="str" cm="1">
        <f t="array" aca="1" ref="X706" ca="1">IF(ISNUMBER(X$64),INDIRECT(ADDRESS(ROW($C403),COLUMN($G706)+X$36*$F$35),TRUE),"")</f>
        <v/>
      </c>
      <c r="Y706" s="36" t="str" cm="1">
        <f t="array" aca="1" ref="Y706" ca="1">IF(ISNUMBER(Y$64),INDIRECT(ADDRESS(ROW($C403),COLUMN($G706)+Y$36*$F$35),TRUE),"")</f>
        <v/>
      </c>
      <c r="Z706" s="36" t="str" cm="1">
        <f t="array" aca="1" ref="Z706" ca="1">IF(ISNUMBER(Z$64),INDIRECT(ADDRESS(ROW($C403),COLUMN($G706)+Z$36*$F$35),TRUE),"")</f>
        <v/>
      </c>
      <c r="AA706" s="36" t="str" cm="1">
        <f t="array" aca="1" ref="AA706" ca="1">IF(ISNUMBER(AA$64),INDIRECT(ADDRESS(ROW($C403),COLUMN($G706)+AA$36*$F$35),TRUE),"")</f>
        <v/>
      </c>
      <c r="AC706" s="36" cm="1">
        <f t="array" aca="1" ref="AC706" ca="1">IF(ISNUMBER(AC$64),INDIRECT(ADDRESS(ROW($C403),COLUMN($G706)+AC$36*$F$35),TRUE),"")</f>
        <v>7</v>
      </c>
      <c r="AD706" s="36" cm="1">
        <f t="array" aca="1" ref="AD706" ca="1">IF(ISNUMBER(AD$64),INDIRECT(ADDRESS(ROW($C403),COLUMN($G706)+AD$36*$F$35),TRUE),"")</f>
        <v>7</v>
      </c>
      <c r="AE706" s="36" cm="1">
        <f t="array" aca="1" ref="AE706" ca="1">IF(ISNUMBER(AE$64),INDIRECT(ADDRESS(ROW($C403),COLUMN($G706)+AE$36*$F$35),TRUE),"")</f>
        <v>7</v>
      </c>
      <c r="AF706" s="36" cm="1">
        <f t="array" aca="1" ref="AF706" ca="1">IF(ISNUMBER(AF$64),INDIRECT(ADDRESS(ROW($C403),COLUMN($G706)+AF$36*$F$35),TRUE),"")</f>
        <v>7</v>
      </c>
      <c r="AG706" s="36" cm="1">
        <f t="array" aca="1" ref="AG706" ca="1">IF(ISNUMBER(AG$64),INDIRECT(ADDRESS(ROW($C403),COLUMN($G706)+AG$36*$F$35),TRUE),"")</f>
        <v>7</v>
      </c>
      <c r="AH706" s="36" cm="1">
        <f t="array" aca="1" ref="AH706" ca="1">IF(ISNUMBER(AH$64),INDIRECT(ADDRESS(ROW($C403),COLUMN($G706)+AH$36*$F$35),TRUE),"")</f>
        <v>7</v>
      </c>
      <c r="AI706" s="36" cm="1">
        <f t="array" aca="1" ref="AI706" ca="1">IF(ISNUMBER(AI$64),INDIRECT(ADDRESS(ROW($C403),COLUMN($G706)+AI$36*$F$35),TRUE),"")</f>
        <v>7</v>
      </c>
      <c r="AJ706" s="36" cm="1">
        <f t="array" aca="1" ref="AJ706" ca="1">IF(ISNUMBER(AJ$64),INDIRECT(ADDRESS(ROW($C403),COLUMN($G706)+AJ$36*$F$35),TRUE),"")</f>
        <v>7</v>
      </c>
      <c r="AK706" s="36" t="str" cm="1">
        <f t="array" aca="1" ref="AK706" ca="1">IF(ISNUMBER(AK$64),INDIRECT(ADDRESS(ROW($C403),COLUMN($G706)+AK$36*$F$35),TRUE),"")</f>
        <v/>
      </c>
      <c r="AL706" s="36" t="str" cm="1">
        <f t="array" aca="1" ref="AL706" ca="1">IF(ISNUMBER(AL$64),INDIRECT(ADDRESS(ROW($C403),COLUMN($G706)+AL$36*$F$35),TRUE),"")</f>
        <v/>
      </c>
      <c r="AM706" s="36" t="str" cm="1">
        <f t="array" aca="1" ref="AM706" ca="1">IF(ISNUMBER(AM$64),INDIRECT(ADDRESS(ROW($C403),COLUMN($G706)+AM$36*$F$35),TRUE),"")</f>
        <v/>
      </c>
      <c r="AN706" s="36" t="str" cm="1">
        <f t="array" aca="1" ref="AN706" ca="1">IF(ISNUMBER(AN$64),INDIRECT(ADDRESS(ROW($C403),COLUMN($G706)+AN$36*$F$35),TRUE),"")</f>
        <v/>
      </c>
      <c r="AO706" s="36" t="str" cm="1">
        <f t="array" aca="1" ref="AO706" ca="1">IF(ISNUMBER(AO$64),INDIRECT(ADDRESS(ROW($C403),COLUMN($G706)+AO$36*$F$35),TRUE),"")</f>
        <v/>
      </c>
      <c r="AP706" s="36" t="str" cm="1">
        <f t="array" aca="1" ref="AP706" ca="1">IF(ISNUMBER(AP$64),INDIRECT(ADDRESS(ROW($C403),COLUMN($G706)+AP$36*$F$35),TRUE),"")</f>
        <v/>
      </c>
      <c r="AQ706" s="36" t="str" cm="1">
        <f t="array" aca="1" ref="AQ706" ca="1">IF(ISNUMBER(AQ$64),INDIRECT(ADDRESS(ROW($C403),COLUMN($G706)+AQ$36*$F$35),TRUE),"")</f>
        <v/>
      </c>
      <c r="AR706" s="36" t="str" cm="1">
        <f t="array" aca="1" ref="AR706" ca="1">IF(ISNUMBER(AR$64),INDIRECT(ADDRESS(ROW($C403),COLUMN($G706)+AR$36*$F$35),TRUE),"")</f>
        <v/>
      </c>
      <c r="AS706" s="36" t="str" cm="1">
        <f t="array" aca="1" ref="AS706" ca="1">IF(ISNUMBER(AS$64),INDIRECT(ADDRESS(ROW($C403),COLUMN($G706)+AS$36*$F$35),TRUE),"")</f>
        <v/>
      </c>
      <c r="AT706" s="36" t="str" cm="1">
        <f t="array" aca="1" ref="AT706" ca="1">IF(ISNUMBER(AT$64),INDIRECT(ADDRESS(ROW($C403),COLUMN($G706)+AT$36*$F$35),TRUE),"")</f>
        <v/>
      </c>
      <c r="AU706" s="36" t="str" cm="1">
        <f t="array" aca="1" ref="AU706" ca="1">IF(ISNUMBER(AU$64),INDIRECT(ADDRESS(ROW($C403),COLUMN($G706)+AU$36*$F$35),TRUE),"")</f>
        <v/>
      </c>
      <c r="AV706" s="334" t="str" cm="1">
        <f t="array" aca="1" ref="AV706" ca="1">IF(ISNUMBER(AV$64),INDIRECT(ADDRESS(ROW($C403),COLUMN($G706)+AV$36*$F$35),TRUE),"")</f>
        <v/>
      </c>
      <c r="AX706" s="36" cm="1">
        <f t="array" aca="1" ref="AX706" ca="1">IF(ISNUMBER(AX$64),INDIRECT(ADDRESS(ROW($C403),COLUMN($G706)+AX$36*$F$35),TRUE),"")</f>
        <v>7.5</v>
      </c>
      <c r="AY706" s="36" cm="1">
        <f t="array" aca="1" ref="AY706" ca="1">IF(ISNUMBER(AY$64),INDIRECT(ADDRESS(ROW($C403),COLUMN($G706)+AY$36*$F$35),TRUE),"")</f>
        <v>7.5</v>
      </c>
      <c r="AZ706" s="36" cm="1">
        <f t="array" aca="1" ref="AZ706" ca="1">IF(ISNUMBER(AZ$64),INDIRECT(ADDRESS(ROW($C403),COLUMN($G706)+AZ$36*$F$35),TRUE),"")</f>
        <v>7.5</v>
      </c>
      <c r="BA706" s="36" cm="1">
        <f t="array" aca="1" ref="BA706" ca="1">IF(ISNUMBER(BA$64),INDIRECT(ADDRESS(ROW($C403),COLUMN($G706)+BA$36*$F$35),TRUE),"")</f>
        <v>7.5</v>
      </c>
      <c r="BB706" s="36" cm="1">
        <f t="array" aca="1" ref="BB706" ca="1">IF(ISNUMBER(BB$64),INDIRECT(ADDRESS(ROW($C403),COLUMN($G706)+BB$36*$F$35),TRUE),"")</f>
        <v>7.5</v>
      </c>
      <c r="BC706" s="36" cm="1">
        <f t="array" aca="1" ref="BC706" ca="1">IF(ISNUMBER(BC$64),INDIRECT(ADDRESS(ROW($C403),COLUMN($G706)+BC$36*$F$35),TRUE),"")</f>
        <v>7.5</v>
      </c>
      <c r="BD706" s="36" cm="1">
        <f t="array" aca="1" ref="BD706" ca="1">IF(ISNUMBER(BD$64),INDIRECT(ADDRESS(ROW($C403),COLUMN($G706)+BD$36*$F$35),TRUE),"")</f>
        <v>7.5</v>
      </c>
      <c r="BE706" s="36" cm="1">
        <f t="array" aca="1" ref="BE706" ca="1">IF(ISNUMBER(BE$64),INDIRECT(ADDRESS(ROW($C403),COLUMN($G706)+BE$36*$F$35),TRUE),"")</f>
        <v>7.5</v>
      </c>
      <c r="BF706" s="36" t="str" cm="1">
        <f t="array" aca="1" ref="BF706" ca="1">IF(ISNUMBER(BF$64),INDIRECT(ADDRESS(ROW($C403),COLUMN($G706)+BF$36*$F$35),TRUE),"")</f>
        <v/>
      </c>
      <c r="BG706" s="36" t="str" cm="1">
        <f t="array" aca="1" ref="BG706" ca="1">IF(ISNUMBER(BG$64),INDIRECT(ADDRESS(ROW($C403),COLUMN($G706)+BG$36*$F$35),TRUE),"")</f>
        <v/>
      </c>
      <c r="BH706" s="36" t="str" cm="1">
        <f t="array" aca="1" ref="BH706" ca="1">IF(ISNUMBER(BH$64),INDIRECT(ADDRESS(ROW($C403),COLUMN($G706)+BH$36*$F$35),TRUE),"")</f>
        <v/>
      </c>
      <c r="BI706" s="36" t="str" cm="1">
        <f t="array" aca="1" ref="BI706" ca="1">IF(ISNUMBER(BI$64),INDIRECT(ADDRESS(ROW($C403),COLUMN($G706)+BI$36*$F$35),TRUE),"")</f>
        <v/>
      </c>
      <c r="BJ706" s="36" t="str" cm="1">
        <f t="array" aca="1" ref="BJ706" ca="1">IF(ISNUMBER(BJ$64),INDIRECT(ADDRESS(ROW($C403),COLUMN($G706)+BJ$36*$F$35),TRUE),"")</f>
        <v/>
      </c>
      <c r="BK706" s="36" t="str" cm="1">
        <f t="array" aca="1" ref="BK706" ca="1">IF(ISNUMBER(BK$64),INDIRECT(ADDRESS(ROW($C403),COLUMN($G706)+BK$36*$F$35),TRUE),"")</f>
        <v/>
      </c>
      <c r="BL706" s="36" t="str" cm="1">
        <f t="array" aca="1" ref="BL706" ca="1">IF(ISNUMBER(BL$64),INDIRECT(ADDRESS(ROW($C403),COLUMN($G706)+BL$36*$F$35),TRUE),"")</f>
        <v/>
      </c>
      <c r="BM706" s="36" t="str" cm="1">
        <f t="array" aca="1" ref="BM706" ca="1">IF(ISNUMBER(BM$64),INDIRECT(ADDRESS(ROW($C403),COLUMN($G706)+BM$36*$F$35),TRUE),"")</f>
        <v/>
      </c>
      <c r="BN706" s="36" t="str" cm="1">
        <f t="array" aca="1" ref="BN706" ca="1">IF(ISNUMBER(BN$64),INDIRECT(ADDRESS(ROW($C403),COLUMN($G706)+BN$36*$F$35),TRUE),"")</f>
        <v/>
      </c>
      <c r="BO706" s="36" t="str" cm="1">
        <f t="array" aca="1" ref="BO706" ca="1">IF(ISNUMBER(BO$64),INDIRECT(ADDRESS(ROW($C403),COLUMN($G706)+BO$36*$F$35),TRUE),"")</f>
        <v/>
      </c>
      <c r="BP706" s="36" t="str" cm="1">
        <f t="array" aca="1" ref="BP706" ca="1">IF(ISNUMBER(BP$64),INDIRECT(ADDRESS(ROW($C403),COLUMN($G706)+BP$36*$F$35),TRUE),"")</f>
        <v/>
      </c>
      <c r="BQ706" s="36" t="str" cm="1">
        <f t="array" aca="1" ref="BQ706" ca="1">IF(ISNUMBER(BQ$64),INDIRECT(ADDRESS(ROW($C403),COLUMN($G706)+BQ$36*$F$35),TRUE),"")</f>
        <v/>
      </c>
      <c r="BS706" s="36" cm="1">
        <f t="array" aca="1" ref="BS706" ca="1">IF(ISNUMBER(BS$64),INDIRECT(ADDRESS(ROW($C403),COLUMN($G706)+BS$36*$F$35),TRUE),"")</f>
        <v>12.5</v>
      </c>
      <c r="BT706" s="36" cm="1">
        <f t="array" aca="1" ref="BT706" ca="1">IF(ISNUMBER(BT$64),INDIRECT(ADDRESS(ROW($C403),COLUMN($G706)+BT$36*$F$35),TRUE),"")</f>
        <v>12.5</v>
      </c>
      <c r="BU706" s="36" cm="1">
        <f t="array" aca="1" ref="BU706" ca="1">IF(ISNUMBER(BU$64),INDIRECT(ADDRESS(ROW($C403),COLUMN($G706)+BU$36*$F$35),TRUE),"")</f>
        <v>12.5</v>
      </c>
      <c r="BV706" s="36" cm="1">
        <f t="array" aca="1" ref="BV706" ca="1">IF(ISNUMBER(BV$64),INDIRECT(ADDRESS(ROW($C403),COLUMN($G706)+BV$36*$F$35),TRUE),"")</f>
        <v>12.5</v>
      </c>
      <c r="BW706" s="36" t="str" cm="1">
        <f t="array" aca="1" ref="BW706" ca="1">IF(ISNUMBER(BW$64),INDIRECT(ADDRESS(ROW($C403),COLUMN($G706)+BW$36*$F$35),TRUE),"")</f>
        <v/>
      </c>
      <c r="BX706" s="36" t="str" cm="1">
        <f t="array" aca="1" ref="BX706" ca="1">IF(ISNUMBER(BX$64),INDIRECT(ADDRESS(ROW($C403),COLUMN($G706)+BX$36*$F$35),TRUE),"")</f>
        <v/>
      </c>
      <c r="BY706" s="36" t="str" cm="1">
        <f t="array" aca="1" ref="BY706" ca="1">IF(ISNUMBER(BY$64),INDIRECT(ADDRESS(ROW($C403),COLUMN($G706)+BY$36*$F$35),TRUE),"")</f>
        <v/>
      </c>
      <c r="BZ706" s="36" t="str" cm="1">
        <f t="array" aca="1" ref="BZ706" ca="1">IF(ISNUMBER(BZ$64),INDIRECT(ADDRESS(ROW($C403),COLUMN($G706)+BZ$36*$F$35),TRUE),"")</f>
        <v/>
      </c>
      <c r="CA706" s="36" t="str" cm="1">
        <f t="array" aca="1" ref="CA706" ca="1">IF(ISNUMBER(CA$64),INDIRECT(ADDRESS(ROW($C403),COLUMN($G706)+CA$36*$F$35),TRUE),"")</f>
        <v/>
      </c>
      <c r="CB706" s="36" t="str" cm="1">
        <f t="array" aca="1" ref="CB706" ca="1">IF(ISNUMBER(CB$64),INDIRECT(ADDRESS(ROW($C403),COLUMN($G706)+CB$36*$F$35),TRUE),"")</f>
        <v/>
      </c>
      <c r="CC706" s="36" t="str" cm="1">
        <f t="array" aca="1" ref="CC706" ca="1">IF(ISNUMBER(CC$64),INDIRECT(ADDRESS(ROW($C403),COLUMN($G706)+CC$36*$F$35),TRUE),"")</f>
        <v/>
      </c>
      <c r="CD706" s="36" t="str" cm="1">
        <f t="array" aca="1" ref="CD706" ca="1">IF(ISNUMBER(CD$64),INDIRECT(ADDRESS(ROW($C403),COLUMN($G706)+CD$36*$F$35),TRUE),"")</f>
        <v/>
      </c>
      <c r="CE706" s="36" t="str" cm="1">
        <f t="array" aca="1" ref="CE706" ca="1">IF(ISNUMBER(CE$64),INDIRECT(ADDRESS(ROW($C403),COLUMN($G706)+CE$36*$F$35),TRUE),"")</f>
        <v/>
      </c>
      <c r="CF706" s="36" t="str" cm="1">
        <f t="array" aca="1" ref="CF706" ca="1">IF(ISNUMBER(CF$64),INDIRECT(ADDRESS(ROW($C403),COLUMN($G706)+CF$36*$F$35),TRUE),"")</f>
        <v/>
      </c>
      <c r="CG706" s="36" t="str" cm="1">
        <f t="array" aca="1" ref="CG706" ca="1">IF(ISNUMBER(CG$64),INDIRECT(ADDRESS(ROW($C403),COLUMN($G706)+CG$36*$F$35),TRUE),"")</f>
        <v/>
      </c>
      <c r="CH706" s="36" t="str" cm="1">
        <f t="array" aca="1" ref="CH706" ca="1">IF(ISNUMBER(CH$64),INDIRECT(ADDRESS(ROW($C403),COLUMN($G706)+CH$36*$F$35),TRUE),"")</f>
        <v/>
      </c>
      <c r="CI706" s="36" t="str" cm="1">
        <f t="array" aca="1" ref="CI706" ca="1">IF(ISNUMBER(CI$64),INDIRECT(ADDRESS(ROW($C403),COLUMN($G706)+CI$36*$F$35),TRUE),"")</f>
        <v/>
      </c>
      <c r="CJ706" s="36" t="str" cm="1">
        <f t="array" aca="1" ref="CJ706" ca="1">IF(ISNUMBER(CJ$64),INDIRECT(ADDRESS(ROW($C403),COLUMN($G706)+CJ$36*$F$35),TRUE),"")</f>
        <v/>
      </c>
      <c r="CK706" s="36" t="str" cm="1">
        <f t="array" aca="1" ref="CK706" ca="1">IF(ISNUMBER(CK$64),INDIRECT(ADDRESS(ROW($C403),COLUMN($G706)+CK$36*$F$35),TRUE),"")</f>
        <v/>
      </c>
      <c r="CL706" s="36" t="str" cm="1">
        <f t="array" aca="1" ref="CL706" ca="1">IF(ISNUMBER(CL$64),INDIRECT(ADDRESS(ROW($C403),COLUMN($G706)+CL$36*$F$35),TRUE),"")</f>
        <v/>
      </c>
      <c r="CN706" s="36" cm="1">
        <f t="array" aca="1" ref="CN706" ca="1">IF(ISNUMBER(CN$64),INDIRECT(ADDRESS(ROW($C403),COLUMN($G706)+CN$36*$F$35),TRUE),"")</f>
        <v>3</v>
      </c>
      <c r="CO706" s="36" cm="1">
        <f t="array" aca="1" ref="CO706" ca="1">IF(ISNUMBER(CO$64),INDIRECT(ADDRESS(ROW($C403),COLUMN($G706)+CO$36*$F$35),TRUE),"")</f>
        <v>3</v>
      </c>
      <c r="CP706" s="36" cm="1">
        <f t="array" aca="1" ref="CP706" ca="1">IF(ISNUMBER(CP$64),INDIRECT(ADDRESS(ROW($C403),COLUMN($G706)+CP$36*$F$35),TRUE),"")</f>
        <v>3</v>
      </c>
      <c r="CQ706" s="36" cm="1">
        <f t="array" aca="1" ref="CQ706" ca="1">IF(ISNUMBER(CQ$64),INDIRECT(ADDRESS(ROW($C403),COLUMN($G706)+CQ$36*$F$35),TRUE),"")</f>
        <v>3</v>
      </c>
      <c r="CR706" s="36" t="str" cm="1">
        <f t="array" aca="1" ref="CR706" ca="1">IF(ISNUMBER(CR$64),INDIRECT(ADDRESS(ROW($C403),COLUMN($G706)+CR$36*$F$35),TRUE),"")</f>
        <v/>
      </c>
      <c r="CS706" s="36" t="str" cm="1">
        <f t="array" aca="1" ref="CS706" ca="1">IF(ISNUMBER(CS$64),INDIRECT(ADDRESS(ROW($C403),COLUMN($G706)+CS$36*$F$35),TRUE),"")</f>
        <v/>
      </c>
      <c r="CT706" s="36" t="str" cm="1">
        <f t="array" aca="1" ref="CT706" ca="1">IF(ISNUMBER(CT$64),INDIRECT(ADDRESS(ROW($C403),COLUMN($G706)+CT$36*$F$35),TRUE),"")</f>
        <v/>
      </c>
      <c r="CU706" s="36" t="str" cm="1">
        <f t="array" aca="1" ref="CU706" ca="1">IF(ISNUMBER(CU$64),INDIRECT(ADDRESS(ROW($C403),COLUMN($G706)+CU$36*$F$35),TRUE),"")</f>
        <v/>
      </c>
      <c r="CV706" s="36" t="str" cm="1">
        <f t="array" aca="1" ref="CV706" ca="1">IF(ISNUMBER(CV$64),INDIRECT(ADDRESS(ROW($C403),COLUMN($G706)+CV$36*$F$35),TRUE),"")</f>
        <v/>
      </c>
      <c r="CW706" s="36" t="str" cm="1">
        <f t="array" aca="1" ref="CW706" ca="1">IF(ISNUMBER(CW$64),INDIRECT(ADDRESS(ROW($C403),COLUMN($G706)+CW$36*$F$35),TRUE),"")</f>
        <v/>
      </c>
      <c r="CX706" s="36" t="str" cm="1">
        <f t="array" aca="1" ref="CX706" ca="1">IF(ISNUMBER(CX$64),INDIRECT(ADDRESS(ROW($C403),COLUMN($G706)+CX$36*$F$35),TRUE),"")</f>
        <v/>
      </c>
      <c r="CY706" s="36" t="str" cm="1">
        <f t="array" aca="1" ref="CY706" ca="1">IF(ISNUMBER(CY$64),INDIRECT(ADDRESS(ROW($C403),COLUMN($G706)+CY$36*$F$35),TRUE),"")</f>
        <v/>
      </c>
      <c r="CZ706" s="36" t="str" cm="1">
        <f t="array" aca="1" ref="CZ706" ca="1">IF(ISNUMBER(CZ$64),INDIRECT(ADDRESS(ROW($C403),COLUMN($G706)+CZ$36*$F$35),TRUE),"")</f>
        <v/>
      </c>
      <c r="DA706" s="36" t="str" cm="1">
        <f t="array" aca="1" ref="DA706" ca="1">IF(ISNUMBER(DA$64),INDIRECT(ADDRESS(ROW($C403),COLUMN($G706)+DA$36*$F$35),TRUE),"")</f>
        <v/>
      </c>
      <c r="DB706" s="36" t="str" cm="1">
        <f t="array" aca="1" ref="DB706" ca="1">IF(ISNUMBER(DB$64),INDIRECT(ADDRESS(ROW($C403),COLUMN($G706)+DB$36*$F$35),TRUE),"")</f>
        <v/>
      </c>
      <c r="DC706" s="36" t="str" cm="1">
        <f t="array" aca="1" ref="DC706" ca="1">IF(ISNUMBER(DC$64),INDIRECT(ADDRESS(ROW($C403),COLUMN($G706)+DC$36*$F$35),TRUE),"")</f>
        <v/>
      </c>
      <c r="DD706" s="36" t="str" cm="1">
        <f t="array" aca="1" ref="DD706" ca="1">IF(ISNUMBER(DD$64),INDIRECT(ADDRESS(ROW($C403),COLUMN($G706)+DD$36*$F$35),TRUE),"")</f>
        <v/>
      </c>
      <c r="DE706" s="36" t="str" cm="1">
        <f t="array" aca="1" ref="DE706" ca="1">IF(ISNUMBER(DE$64),INDIRECT(ADDRESS(ROW($C403),COLUMN($G706)+DE$36*$F$35),TRUE),"")</f>
        <v/>
      </c>
      <c r="DF706" s="36" t="str" cm="1">
        <f t="array" aca="1" ref="DF706" ca="1">IF(ISNUMBER(DF$64),INDIRECT(ADDRESS(ROW($C403),COLUMN($G706)+DF$36*$F$35),TRUE),"")</f>
        <v/>
      </c>
      <c r="DG706" s="36" t="str" cm="1">
        <f t="array" aca="1" ref="DG706" ca="1">IF(ISNUMBER(DG$64),INDIRECT(ADDRESS(ROW($C403),COLUMN($G706)+DG$36*$F$35),TRUE),"")</f>
        <v/>
      </c>
      <c r="DI706" s="36" cm="1">
        <f t="array" aca="1" ref="DI706" ca="1">IF(ISNUMBER(DI$64),INDIRECT(ADDRESS(ROW($C403),COLUMN($G706)+DI$36*$F$35),TRUE),"")</f>
        <v>4</v>
      </c>
      <c r="DJ706" s="36" cm="1">
        <f t="array" aca="1" ref="DJ706" ca="1">IF(ISNUMBER(DJ$64),INDIRECT(ADDRESS(ROW($C403),COLUMN($G706)+DJ$36*$F$35),TRUE),"")</f>
        <v>4</v>
      </c>
      <c r="DK706" s="36" cm="1">
        <f t="array" aca="1" ref="DK706" ca="1">IF(ISNUMBER(DK$64),INDIRECT(ADDRESS(ROW($C403),COLUMN($G706)+DK$36*$F$35),TRUE),"")</f>
        <v>4</v>
      </c>
      <c r="DL706" s="36" cm="1">
        <f t="array" aca="1" ref="DL706" ca="1">IF(ISNUMBER(DL$64),INDIRECT(ADDRESS(ROW($C403),COLUMN($G706)+DL$36*$F$35),TRUE),"")</f>
        <v>4</v>
      </c>
      <c r="DM706" s="36" cm="1">
        <f t="array" aca="1" ref="DM706" ca="1">IF(ISNUMBER(DM$64),INDIRECT(ADDRESS(ROW($C403),COLUMN($G706)+DM$36*$F$35),TRUE),"")</f>
        <v>4</v>
      </c>
      <c r="DN706" s="36" cm="1">
        <f t="array" aca="1" ref="DN706" ca="1">IF(ISNUMBER(DN$64),INDIRECT(ADDRESS(ROW($C403),COLUMN($G706)+DN$36*$F$35),TRUE),"")</f>
        <v>4</v>
      </c>
      <c r="DO706" s="36" cm="1">
        <f t="array" aca="1" ref="DO706" ca="1">IF(ISNUMBER(DO$64),INDIRECT(ADDRESS(ROW($C403),COLUMN($G706)+DO$36*$F$35),TRUE),"")</f>
        <v>4</v>
      </c>
      <c r="DP706" s="36" cm="1">
        <f t="array" aca="1" ref="DP706" ca="1">IF(ISNUMBER(DP$64),INDIRECT(ADDRESS(ROW($C403),COLUMN($G706)+DP$36*$F$35),TRUE),"")</f>
        <v>4</v>
      </c>
      <c r="DQ706" s="36" cm="1">
        <f t="array" aca="1" ref="DQ706" ca="1">IF(ISNUMBER(DQ$64),INDIRECT(ADDRESS(ROW($C403),COLUMN($G706)+DQ$36*$F$35),TRUE),"")</f>
        <v>4</v>
      </c>
      <c r="DR706" s="36" cm="1">
        <f t="array" aca="1" ref="DR706" ca="1">IF(ISNUMBER(DR$64),INDIRECT(ADDRESS(ROW($C403),COLUMN($G706)+DR$36*$F$35),TRUE),"")</f>
        <v>4</v>
      </c>
      <c r="DS706" s="36" t="str" cm="1">
        <f t="array" aca="1" ref="DS706" ca="1">IF(ISNUMBER(DS$64),INDIRECT(ADDRESS(ROW($C403),COLUMN($G706)+DS$36*$F$35),TRUE),"")</f>
        <v/>
      </c>
      <c r="DT706" s="36" t="str" cm="1">
        <f t="array" aca="1" ref="DT706" ca="1">IF(ISNUMBER(DT$64),INDIRECT(ADDRESS(ROW($C403),COLUMN($G706)+DT$36*$F$35),TRUE),"")</f>
        <v/>
      </c>
      <c r="DU706" s="36" t="str" cm="1">
        <f t="array" aca="1" ref="DU706" ca="1">IF(ISNUMBER(DU$64),INDIRECT(ADDRESS(ROW($C403),COLUMN($G706)+DU$36*$F$35),TRUE),"")</f>
        <v/>
      </c>
      <c r="DV706" s="36" t="str" cm="1">
        <f t="array" aca="1" ref="DV706" ca="1">IF(ISNUMBER(DV$64),INDIRECT(ADDRESS(ROW($C403),COLUMN($G706)+DV$36*$F$35),TRUE),"")</f>
        <v/>
      </c>
      <c r="DW706" s="36" t="str" cm="1">
        <f t="array" aca="1" ref="DW706" ca="1">IF(ISNUMBER(DW$64),INDIRECT(ADDRESS(ROW($C403),COLUMN($G706)+DW$36*$F$35),TRUE),"")</f>
        <v/>
      </c>
      <c r="DX706" s="36" t="str" cm="1">
        <f t="array" aca="1" ref="DX706" ca="1">IF(ISNUMBER(DX$64),INDIRECT(ADDRESS(ROW($C403),COLUMN($G706)+DX$36*$F$35),TRUE),"")</f>
        <v/>
      </c>
      <c r="DY706" s="36" t="str" cm="1">
        <f t="array" aca="1" ref="DY706" ca="1">IF(ISNUMBER(DY$64),INDIRECT(ADDRESS(ROW($C403),COLUMN($G706)+DY$36*$F$35),TRUE),"")</f>
        <v/>
      </c>
      <c r="DZ706" s="36" t="str" cm="1">
        <f t="array" aca="1" ref="DZ706" ca="1">IF(ISNUMBER(DZ$64),INDIRECT(ADDRESS(ROW($C403),COLUMN($G706)+DZ$36*$F$35),TRUE),"")</f>
        <v/>
      </c>
      <c r="EA706" s="36" t="str" cm="1">
        <f t="array" aca="1" ref="EA706" ca="1">IF(ISNUMBER(EA$64),INDIRECT(ADDRESS(ROW($C403),COLUMN($G706)+EA$36*$F$35),TRUE),"")</f>
        <v/>
      </c>
      <c r="EB706" s="36" t="str" cm="1">
        <f t="array" aca="1" ref="EB706" ca="1">IF(ISNUMBER(EB$64),INDIRECT(ADDRESS(ROW($C403),COLUMN($G706)+EB$36*$F$35),TRUE),"")</f>
        <v/>
      </c>
    </row>
    <row r="707" spans="1:132" x14ac:dyDescent="0.25">
      <c r="A707" s="797"/>
      <c r="C707" s="323" t="str">
        <f>"[i"&amp;'Input - Output'!H702&amp;"] "&amp;$C$71</f>
        <v>[iR2] Niveau bovenzijde laminaat t.o.v. symmetrie-vlak (herhaald voor elke kolom)</v>
      </c>
      <c r="H707" s="36" cm="1">
        <f t="array" aca="1" ref="H707" ca="1">IF(ISNUMBER(H$64),INDIRECT(ADDRESS(ROW($C404),COLUMN($G707)+H$36*$F$35),TRUE),"")</f>
        <v>7</v>
      </c>
      <c r="I707" s="36" cm="1">
        <f t="array" aca="1" ref="I707" ca="1">IF(ISNUMBER(I$64),INDIRECT(ADDRESS(ROW($C404),COLUMN($G707)+I$36*$F$35),TRUE),"")</f>
        <v>7</v>
      </c>
      <c r="J707" s="36" cm="1">
        <f t="array" aca="1" ref="J707" ca="1">IF(ISNUMBER(J$64),INDIRECT(ADDRESS(ROW($C404),COLUMN($G707)+J$36*$F$35),TRUE),"")</f>
        <v>7</v>
      </c>
      <c r="K707" s="36" cm="1">
        <f t="array" aca="1" ref="K707" ca="1">IF(ISNUMBER(K$64),INDIRECT(ADDRESS(ROW($C404),COLUMN($G707)+K$36*$F$35),TRUE),"")</f>
        <v>7</v>
      </c>
      <c r="L707" s="36" cm="1">
        <f t="array" aca="1" ref="L707" ca="1">IF(ISNUMBER(L$64),INDIRECT(ADDRESS(ROW($C404),COLUMN($G707)+L$36*$F$35),TRUE),"")</f>
        <v>7</v>
      </c>
      <c r="M707" s="36" cm="1">
        <f t="array" aca="1" ref="M707" ca="1">IF(ISNUMBER(M$64),INDIRECT(ADDRESS(ROW($C404),COLUMN($G707)+M$36*$F$35),TRUE),"")</f>
        <v>7</v>
      </c>
      <c r="N707" s="36" cm="1">
        <f t="array" aca="1" ref="N707" ca="1">IF(ISNUMBER(N$64),INDIRECT(ADDRESS(ROW($C404),COLUMN($G707)+N$36*$F$35),TRUE),"")</f>
        <v>7</v>
      </c>
      <c r="O707" s="36" cm="1">
        <f t="array" aca="1" ref="O707" ca="1">IF(ISNUMBER(O$64),INDIRECT(ADDRESS(ROW($C404),COLUMN($G707)+O$36*$F$35),TRUE),"")</f>
        <v>7</v>
      </c>
      <c r="P707" s="36" t="str" cm="1">
        <f t="array" aca="1" ref="P707" ca="1">IF(ISNUMBER(P$64),INDIRECT(ADDRESS(ROW($C404),COLUMN($G707)+P$36*$F$35),TRUE),"")</f>
        <v/>
      </c>
      <c r="Q707" s="36" t="str" cm="1">
        <f t="array" aca="1" ref="Q707" ca="1">IF(ISNUMBER(Q$64),INDIRECT(ADDRESS(ROW($C404),COLUMN($G707)+Q$36*$F$35),TRUE),"")</f>
        <v/>
      </c>
      <c r="R707" s="36" t="str" cm="1">
        <f t="array" aca="1" ref="R707" ca="1">IF(ISNUMBER(R$64),INDIRECT(ADDRESS(ROW($C404),COLUMN($G707)+R$36*$F$35),TRUE),"")</f>
        <v/>
      </c>
      <c r="S707" s="36" t="str" cm="1">
        <f t="array" aca="1" ref="S707" ca="1">IF(ISNUMBER(S$64),INDIRECT(ADDRESS(ROW($C404),COLUMN($G707)+S$36*$F$35),TRUE),"")</f>
        <v/>
      </c>
      <c r="T707" s="36" t="str" cm="1">
        <f t="array" aca="1" ref="T707" ca="1">IF(ISNUMBER(T$64),INDIRECT(ADDRESS(ROW($C404),COLUMN($G707)+T$36*$F$35),TRUE),"")</f>
        <v/>
      </c>
      <c r="U707" s="36" t="str" cm="1">
        <f t="array" aca="1" ref="U707" ca="1">IF(ISNUMBER(U$64),INDIRECT(ADDRESS(ROW($C404),COLUMN($G707)+U$36*$F$35),TRUE),"")</f>
        <v/>
      </c>
      <c r="V707" s="36" t="str" cm="1">
        <f t="array" aca="1" ref="V707" ca="1">IF(ISNUMBER(V$64),INDIRECT(ADDRESS(ROW($C404),COLUMN($G707)+V$36*$F$35),TRUE),"")</f>
        <v/>
      </c>
      <c r="W707" s="36" t="str" cm="1">
        <f t="array" aca="1" ref="W707" ca="1">IF(ISNUMBER(W$64),INDIRECT(ADDRESS(ROW($C404),COLUMN($G707)+W$36*$F$35),TRUE),"")</f>
        <v/>
      </c>
      <c r="X707" s="36" t="str" cm="1">
        <f t="array" aca="1" ref="X707" ca="1">IF(ISNUMBER(X$64),INDIRECT(ADDRESS(ROW($C404),COLUMN($G707)+X$36*$F$35),TRUE),"")</f>
        <v/>
      </c>
      <c r="Y707" s="36" t="str" cm="1">
        <f t="array" aca="1" ref="Y707" ca="1">IF(ISNUMBER(Y$64),INDIRECT(ADDRESS(ROW($C404),COLUMN($G707)+Y$36*$F$35),TRUE),"")</f>
        <v/>
      </c>
      <c r="Z707" s="36" t="str" cm="1">
        <f t="array" aca="1" ref="Z707" ca="1">IF(ISNUMBER(Z$64),INDIRECT(ADDRESS(ROW($C404),COLUMN($G707)+Z$36*$F$35),TRUE),"")</f>
        <v/>
      </c>
      <c r="AA707" s="36" t="str" cm="1">
        <f t="array" aca="1" ref="AA707" ca="1">IF(ISNUMBER(AA$64),INDIRECT(ADDRESS(ROW($C404),COLUMN($G707)+AA$36*$F$35),TRUE),"")</f>
        <v/>
      </c>
      <c r="AC707" s="36" cm="1">
        <f t="array" aca="1" ref="AC707" ca="1">IF(ISNUMBER(AC$64),INDIRECT(ADDRESS(ROW($C404),COLUMN($G707)+AC$36*$F$35),TRUE),"")</f>
        <v>7</v>
      </c>
      <c r="AD707" s="36" cm="1">
        <f t="array" aca="1" ref="AD707" ca="1">IF(ISNUMBER(AD$64),INDIRECT(ADDRESS(ROW($C404),COLUMN($G707)+AD$36*$F$35),TRUE),"")</f>
        <v>7</v>
      </c>
      <c r="AE707" s="36" cm="1">
        <f t="array" aca="1" ref="AE707" ca="1">IF(ISNUMBER(AE$64),INDIRECT(ADDRESS(ROW($C404),COLUMN($G707)+AE$36*$F$35),TRUE),"")</f>
        <v>7</v>
      </c>
      <c r="AF707" s="36" cm="1">
        <f t="array" aca="1" ref="AF707" ca="1">IF(ISNUMBER(AF$64),INDIRECT(ADDRESS(ROW($C404),COLUMN($G707)+AF$36*$F$35),TRUE),"")</f>
        <v>7</v>
      </c>
      <c r="AG707" s="36" cm="1">
        <f t="array" aca="1" ref="AG707" ca="1">IF(ISNUMBER(AG$64),INDIRECT(ADDRESS(ROW($C404),COLUMN($G707)+AG$36*$F$35),TRUE),"")</f>
        <v>7</v>
      </c>
      <c r="AH707" s="36" cm="1">
        <f t="array" aca="1" ref="AH707" ca="1">IF(ISNUMBER(AH$64),INDIRECT(ADDRESS(ROW($C404),COLUMN($G707)+AH$36*$F$35),TRUE),"")</f>
        <v>7</v>
      </c>
      <c r="AI707" s="36" cm="1">
        <f t="array" aca="1" ref="AI707" ca="1">IF(ISNUMBER(AI$64),INDIRECT(ADDRESS(ROW($C404),COLUMN($G707)+AI$36*$F$35),TRUE),"")</f>
        <v>7</v>
      </c>
      <c r="AJ707" s="36" cm="1">
        <f t="array" aca="1" ref="AJ707" ca="1">IF(ISNUMBER(AJ$64),INDIRECT(ADDRESS(ROW($C404),COLUMN($G707)+AJ$36*$F$35),TRUE),"")</f>
        <v>7</v>
      </c>
      <c r="AK707" s="36" t="str" cm="1">
        <f t="array" aca="1" ref="AK707" ca="1">IF(ISNUMBER(AK$64),INDIRECT(ADDRESS(ROW($C404),COLUMN($G707)+AK$36*$F$35),TRUE),"")</f>
        <v/>
      </c>
      <c r="AL707" s="36" t="str" cm="1">
        <f t="array" aca="1" ref="AL707" ca="1">IF(ISNUMBER(AL$64),INDIRECT(ADDRESS(ROW($C404),COLUMN($G707)+AL$36*$F$35),TRUE),"")</f>
        <v/>
      </c>
      <c r="AM707" s="36" t="str" cm="1">
        <f t="array" aca="1" ref="AM707" ca="1">IF(ISNUMBER(AM$64),INDIRECT(ADDRESS(ROW($C404),COLUMN($G707)+AM$36*$F$35),TRUE),"")</f>
        <v/>
      </c>
      <c r="AN707" s="36" t="str" cm="1">
        <f t="array" aca="1" ref="AN707" ca="1">IF(ISNUMBER(AN$64),INDIRECT(ADDRESS(ROW($C404),COLUMN($G707)+AN$36*$F$35),TRUE),"")</f>
        <v/>
      </c>
      <c r="AO707" s="36" t="str" cm="1">
        <f t="array" aca="1" ref="AO707" ca="1">IF(ISNUMBER(AO$64),INDIRECT(ADDRESS(ROW($C404),COLUMN($G707)+AO$36*$F$35),TRUE),"")</f>
        <v/>
      </c>
      <c r="AP707" s="36" t="str" cm="1">
        <f t="array" aca="1" ref="AP707" ca="1">IF(ISNUMBER(AP$64),INDIRECT(ADDRESS(ROW($C404),COLUMN($G707)+AP$36*$F$35),TRUE),"")</f>
        <v/>
      </c>
      <c r="AQ707" s="36" t="str" cm="1">
        <f t="array" aca="1" ref="AQ707" ca="1">IF(ISNUMBER(AQ$64),INDIRECT(ADDRESS(ROW($C404),COLUMN($G707)+AQ$36*$F$35),TRUE),"")</f>
        <v/>
      </c>
      <c r="AR707" s="36" t="str" cm="1">
        <f t="array" aca="1" ref="AR707" ca="1">IF(ISNUMBER(AR$64),INDIRECT(ADDRESS(ROW($C404),COLUMN($G707)+AR$36*$F$35),TRUE),"")</f>
        <v/>
      </c>
      <c r="AS707" s="36" t="str" cm="1">
        <f t="array" aca="1" ref="AS707" ca="1">IF(ISNUMBER(AS$64),INDIRECT(ADDRESS(ROW($C404),COLUMN($G707)+AS$36*$F$35),TRUE),"")</f>
        <v/>
      </c>
      <c r="AT707" s="36" t="str" cm="1">
        <f t="array" aca="1" ref="AT707" ca="1">IF(ISNUMBER(AT$64),INDIRECT(ADDRESS(ROW($C404),COLUMN($G707)+AT$36*$F$35),TRUE),"")</f>
        <v/>
      </c>
      <c r="AU707" s="36" t="str" cm="1">
        <f t="array" aca="1" ref="AU707" ca="1">IF(ISNUMBER(AU$64),INDIRECT(ADDRESS(ROW($C404),COLUMN($G707)+AU$36*$F$35),TRUE),"")</f>
        <v/>
      </c>
      <c r="AV707" s="334" t="str" cm="1">
        <f t="array" aca="1" ref="AV707" ca="1">IF(ISNUMBER(AV$64),INDIRECT(ADDRESS(ROW($C404),COLUMN($G707)+AV$36*$F$35),TRUE),"")</f>
        <v/>
      </c>
      <c r="AX707" s="36" cm="1">
        <f t="array" aca="1" ref="AX707" ca="1">IF(ISNUMBER(AX$64),INDIRECT(ADDRESS(ROW($C404),COLUMN($G707)+AX$36*$F$35),TRUE),"")</f>
        <v>7.5</v>
      </c>
      <c r="AY707" s="36" cm="1">
        <f t="array" aca="1" ref="AY707" ca="1">IF(ISNUMBER(AY$64),INDIRECT(ADDRESS(ROW($C404),COLUMN($G707)+AY$36*$F$35),TRUE),"")</f>
        <v>7.5</v>
      </c>
      <c r="AZ707" s="36" cm="1">
        <f t="array" aca="1" ref="AZ707" ca="1">IF(ISNUMBER(AZ$64),INDIRECT(ADDRESS(ROW($C404),COLUMN($G707)+AZ$36*$F$35),TRUE),"")</f>
        <v>7.5</v>
      </c>
      <c r="BA707" s="36" cm="1">
        <f t="array" aca="1" ref="BA707" ca="1">IF(ISNUMBER(BA$64),INDIRECT(ADDRESS(ROW($C404),COLUMN($G707)+BA$36*$F$35),TRUE),"")</f>
        <v>7.5</v>
      </c>
      <c r="BB707" s="36" cm="1">
        <f t="array" aca="1" ref="BB707" ca="1">IF(ISNUMBER(BB$64),INDIRECT(ADDRESS(ROW($C404),COLUMN($G707)+BB$36*$F$35),TRUE),"")</f>
        <v>7.5</v>
      </c>
      <c r="BC707" s="36" cm="1">
        <f t="array" aca="1" ref="BC707" ca="1">IF(ISNUMBER(BC$64),INDIRECT(ADDRESS(ROW($C404),COLUMN($G707)+BC$36*$F$35),TRUE),"")</f>
        <v>7.5</v>
      </c>
      <c r="BD707" s="36" cm="1">
        <f t="array" aca="1" ref="BD707" ca="1">IF(ISNUMBER(BD$64),INDIRECT(ADDRESS(ROW($C404),COLUMN($G707)+BD$36*$F$35),TRUE),"")</f>
        <v>7.5</v>
      </c>
      <c r="BE707" s="36" cm="1">
        <f t="array" aca="1" ref="BE707" ca="1">IF(ISNUMBER(BE$64),INDIRECT(ADDRESS(ROW($C404),COLUMN($G707)+BE$36*$F$35),TRUE),"")</f>
        <v>7.5</v>
      </c>
      <c r="BF707" s="36" t="str" cm="1">
        <f t="array" aca="1" ref="BF707" ca="1">IF(ISNUMBER(BF$64),INDIRECT(ADDRESS(ROW($C404),COLUMN($G707)+BF$36*$F$35),TRUE),"")</f>
        <v/>
      </c>
      <c r="BG707" s="36" t="str" cm="1">
        <f t="array" aca="1" ref="BG707" ca="1">IF(ISNUMBER(BG$64),INDIRECT(ADDRESS(ROW($C404),COLUMN($G707)+BG$36*$F$35),TRUE),"")</f>
        <v/>
      </c>
      <c r="BH707" s="36" t="str" cm="1">
        <f t="array" aca="1" ref="BH707" ca="1">IF(ISNUMBER(BH$64),INDIRECT(ADDRESS(ROW($C404),COLUMN($G707)+BH$36*$F$35),TRUE),"")</f>
        <v/>
      </c>
      <c r="BI707" s="36" t="str" cm="1">
        <f t="array" aca="1" ref="BI707" ca="1">IF(ISNUMBER(BI$64),INDIRECT(ADDRESS(ROW($C404),COLUMN($G707)+BI$36*$F$35),TRUE),"")</f>
        <v/>
      </c>
      <c r="BJ707" s="36" t="str" cm="1">
        <f t="array" aca="1" ref="BJ707" ca="1">IF(ISNUMBER(BJ$64),INDIRECT(ADDRESS(ROW($C404),COLUMN($G707)+BJ$36*$F$35),TRUE),"")</f>
        <v/>
      </c>
      <c r="BK707" s="36" t="str" cm="1">
        <f t="array" aca="1" ref="BK707" ca="1">IF(ISNUMBER(BK$64),INDIRECT(ADDRESS(ROW($C404),COLUMN($G707)+BK$36*$F$35),TRUE),"")</f>
        <v/>
      </c>
      <c r="BL707" s="36" t="str" cm="1">
        <f t="array" aca="1" ref="BL707" ca="1">IF(ISNUMBER(BL$64),INDIRECT(ADDRESS(ROW($C404),COLUMN($G707)+BL$36*$F$35),TRUE),"")</f>
        <v/>
      </c>
      <c r="BM707" s="36" t="str" cm="1">
        <f t="array" aca="1" ref="BM707" ca="1">IF(ISNUMBER(BM$64),INDIRECT(ADDRESS(ROW($C404),COLUMN($G707)+BM$36*$F$35),TRUE),"")</f>
        <v/>
      </c>
      <c r="BN707" s="36" t="str" cm="1">
        <f t="array" aca="1" ref="BN707" ca="1">IF(ISNUMBER(BN$64),INDIRECT(ADDRESS(ROW($C404),COLUMN($G707)+BN$36*$F$35),TRUE),"")</f>
        <v/>
      </c>
      <c r="BO707" s="36" t="str" cm="1">
        <f t="array" aca="1" ref="BO707" ca="1">IF(ISNUMBER(BO$64),INDIRECT(ADDRESS(ROW($C404),COLUMN($G707)+BO$36*$F$35),TRUE),"")</f>
        <v/>
      </c>
      <c r="BP707" s="36" t="str" cm="1">
        <f t="array" aca="1" ref="BP707" ca="1">IF(ISNUMBER(BP$64),INDIRECT(ADDRESS(ROW($C404),COLUMN($G707)+BP$36*$F$35),TRUE),"")</f>
        <v/>
      </c>
      <c r="BQ707" s="36" t="str" cm="1">
        <f t="array" aca="1" ref="BQ707" ca="1">IF(ISNUMBER(BQ$64),INDIRECT(ADDRESS(ROW($C404),COLUMN($G707)+BQ$36*$F$35),TRUE),"")</f>
        <v/>
      </c>
      <c r="BS707" s="36" cm="1">
        <f t="array" aca="1" ref="BS707" ca="1">IF(ISNUMBER(BS$64),INDIRECT(ADDRESS(ROW($C404),COLUMN($G707)+BS$36*$F$35),TRUE),"")</f>
        <v>12.5</v>
      </c>
      <c r="BT707" s="36" cm="1">
        <f t="array" aca="1" ref="BT707" ca="1">IF(ISNUMBER(BT$64),INDIRECT(ADDRESS(ROW($C404),COLUMN($G707)+BT$36*$F$35),TRUE),"")</f>
        <v>12.5</v>
      </c>
      <c r="BU707" s="36" cm="1">
        <f t="array" aca="1" ref="BU707" ca="1">IF(ISNUMBER(BU$64),INDIRECT(ADDRESS(ROW($C404),COLUMN($G707)+BU$36*$F$35),TRUE),"")</f>
        <v>12.5</v>
      </c>
      <c r="BV707" s="36" cm="1">
        <f t="array" aca="1" ref="BV707" ca="1">IF(ISNUMBER(BV$64),INDIRECT(ADDRESS(ROW($C404),COLUMN($G707)+BV$36*$F$35),TRUE),"")</f>
        <v>12.5</v>
      </c>
      <c r="BW707" s="36" t="str" cm="1">
        <f t="array" aca="1" ref="BW707" ca="1">IF(ISNUMBER(BW$64),INDIRECT(ADDRESS(ROW($C404),COLUMN($G707)+BW$36*$F$35),TRUE),"")</f>
        <v/>
      </c>
      <c r="BX707" s="36" t="str" cm="1">
        <f t="array" aca="1" ref="BX707" ca="1">IF(ISNUMBER(BX$64),INDIRECT(ADDRESS(ROW($C404),COLUMN($G707)+BX$36*$F$35),TRUE),"")</f>
        <v/>
      </c>
      <c r="BY707" s="36" t="str" cm="1">
        <f t="array" aca="1" ref="BY707" ca="1">IF(ISNUMBER(BY$64),INDIRECT(ADDRESS(ROW($C404),COLUMN($G707)+BY$36*$F$35),TRUE),"")</f>
        <v/>
      </c>
      <c r="BZ707" s="36" t="str" cm="1">
        <f t="array" aca="1" ref="BZ707" ca="1">IF(ISNUMBER(BZ$64),INDIRECT(ADDRESS(ROW($C404),COLUMN($G707)+BZ$36*$F$35),TRUE),"")</f>
        <v/>
      </c>
      <c r="CA707" s="36" t="str" cm="1">
        <f t="array" aca="1" ref="CA707" ca="1">IF(ISNUMBER(CA$64),INDIRECT(ADDRESS(ROW($C404),COLUMN($G707)+CA$36*$F$35),TRUE),"")</f>
        <v/>
      </c>
      <c r="CB707" s="36" t="str" cm="1">
        <f t="array" aca="1" ref="CB707" ca="1">IF(ISNUMBER(CB$64),INDIRECT(ADDRESS(ROW($C404),COLUMN($G707)+CB$36*$F$35),TRUE),"")</f>
        <v/>
      </c>
      <c r="CC707" s="36" t="str" cm="1">
        <f t="array" aca="1" ref="CC707" ca="1">IF(ISNUMBER(CC$64),INDIRECT(ADDRESS(ROW($C404),COLUMN($G707)+CC$36*$F$35),TRUE),"")</f>
        <v/>
      </c>
      <c r="CD707" s="36" t="str" cm="1">
        <f t="array" aca="1" ref="CD707" ca="1">IF(ISNUMBER(CD$64),INDIRECT(ADDRESS(ROW($C404),COLUMN($G707)+CD$36*$F$35),TRUE),"")</f>
        <v/>
      </c>
      <c r="CE707" s="36" t="str" cm="1">
        <f t="array" aca="1" ref="CE707" ca="1">IF(ISNUMBER(CE$64),INDIRECT(ADDRESS(ROW($C404),COLUMN($G707)+CE$36*$F$35),TRUE),"")</f>
        <v/>
      </c>
      <c r="CF707" s="36" t="str" cm="1">
        <f t="array" aca="1" ref="CF707" ca="1">IF(ISNUMBER(CF$64),INDIRECT(ADDRESS(ROW($C404),COLUMN($G707)+CF$36*$F$35),TRUE),"")</f>
        <v/>
      </c>
      <c r="CG707" s="36" t="str" cm="1">
        <f t="array" aca="1" ref="CG707" ca="1">IF(ISNUMBER(CG$64),INDIRECT(ADDRESS(ROW($C404),COLUMN($G707)+CG$36*$F$35),TRUE),"")</f>
        <v/>
      </c>
      <c r="CH707" s="36" t="str" cm="1">
        <f t="array" aca="1" ref="CH707" ca="1">IF(ISNUMBER(CH$64),INDIRECT(ADDRESS(ROW($C404),COLUMN($G707)+CH$36*$F$35),TRUE),"")</f>
        <v/>
      </c>
      <c r="CI707" s="36" t="str" cm="1">
        <f t="array" aca="1" ref="CI707" ca="1">IF(ISNUMBER(CI$64),INDIRECT(ADDRESS(ROW($C404),COLUMN($G707)+CI$36*$F$35),TRUE),"")</f>
        <v/>
      </c>
      <c r="CJ707" s="36" t="str" cm="1">
        <f t="array" aca="1" ref="CJ707" ca="1">IF(ISNUMBER(CJ$64),INDIRECT(ADDRESS(ROW($C404),COLUMN($G707)+CJ$36*$F$35),TRUE),"")</f>
        <v/>
      </c>
      <c r="CK707" s="36" t="str" cm="1">
        <f t="array" aca="1" ref="CK707" ca="1">IF(ISNUMBER(CK$64),INDIRECT(ADDRESS(ROW($C404),COLUMN($G707)+CK$36*$F$35),TRUE),"")</f>
        <v/>
      </c>
      <c r="CL707" s="36" t="str" cm="1">
        <f t="array" aca="1" ref="CL707" ca="1">IF(ISNUMBER(CL$64),INDIRECT(ADDRESS(ROW($C404),COLUMN($G707)+CL$36*$F$35),TRUE),"")</f>
        <v/>
      </c>
      <c r="CN707" s="36" cm="1">
        <f t="array" aca="1" ref="CN707" ca="1">IF(ISNUMBER(CN$64),INDIRECT(ADDRESS(ROW($C404),COLUMN($G707)+CN$36*$F$35),TRUE),"")</f>
        <v>3</v>
      </c>
      <c r="CO707" s="36" cm="1">
        <f t="array" aca="1" ref="CO707" ca="1">IF(ISNUMBER(CO$64),INDIRECT(ADDRESS(ROW($C404),COLUMN($G707)+CO$36*$F$35),TRUE),"")</f>
        <v>3</v>
      </c>
      <c r="CP707" s="36" cm="1">
        <f t="array" aca="1" ref="CP707" ca="1">IF(ISNUMBER(CP$64),INDIRECT(ADDRESS(ROW($C404),COLUMN($G707)+CP$36*$F$35),TRUE),"")</f>
        <v>3</v>
      </c>
      <c r="CQ707" s="36" cm="1">
        <f t="array" aca="1" ref="CQ707" ca="1">IF(ISNUMBER(CQ$64),INDIRECT(ADDRESS(ROW($C404),COLUMN($G707)+CQ$36*$F$35),TRUE),"")</f>
        <v>3</v>
      </c>
      <c r="CR707" s="36" t="str" cm="1">
        <f t="array" aca="1" ref="CR707" ca="1">IF(ISNUMBER(CR$64),INDIRECT(ADDRESS(ROW($C404),COLUMN($G707)+CR$36*$F$35),TRUE),"")</f>
        <v/>
      </c>
      <c r="CS707" s="36" t="str" cm="1">
        <f t="array" aca="1" ref="CS707" ca="1">IF(ISNUMBER(CS$64),INDIRECT(ADDRESS(ROW($C404),COLUMN($G707)+CS$36*$F$35),TRUE),"")</f>
        <v/>
      </c>
      <c r="CT707" s="36" t="str" cm="1">
        <f t="array" aca="1" ref="CT707" ca="1">IF(ISNUMBER(CT$64),INDIRECT(ADDRESS(ROW($C404),COLUMN($G707)+CT$36*$F$35),TRUE),"")</f>
        <v/>
      </c>
      <c r="CU707" s="36" t="str" cm="1">
        <f t="array" aca="1" ref="CU707" ca="1">IF(ISNUMBER(CU$64),INDIRECT(ADDRESS(ROW($C404),COLUMN($G707)+CU$36*$F$35),TRUE),"")</f>
        <v/>
      </c>
      <c r="CV707" s="36" t="str" cm="1">
        <f t="array" aca="1" ref="CV707" ca="1">IF(ISNUMBER(CV$64),INDIRECT(ADDRESS(ROW($C404),COLUMN($G707)+CV$36*$F$35),TRUE),"")</f>
        <v/>
      </c>
      <c r="CW707" s="36" t="str" cm="1">
        <f t="array" aca="1" ref="CW707" ca="1">IF(ISNUMBER(CW$64),INDIRECT(ADDRESS(ROW($C404),COLUMN($G707)+CW$36*$F$35),TRUE),"")</f>
        <v/>
      </c>
      <c r="CX707" s="36" t="str" cm="1">
        <f t="array" aca="1" ref="CX707" ca="1">IF(ISNUMBER(CX$64),INDIRECT(ADDRESS(ROW($C404),COLUMN($G707)+CX$36*$F$35),TRUE),"")</f>
        <v/>
      </c>
      <c r="CY707" s="36" t="str" cm="1">
        <f t="array" aca="1" ref="CY707" ca="1">IF(ISNUMBER(CY$64),INDIRECT(ADDRESS(ROW($C404),COLUMN($G707)+CY$36*$F$35),TRUE),"")</f>
        <v/>
      </c>
      <c r="CZ707" s="36" t="str" cm="1">
        <f t="array" aca="1" ref="CZ707" ca="1">IF(ISNUMBER(CZ$64),INDIRECT(ADDRESS(ROW($C404),COLUMN($G707)+CZ$36*$F$35),TRUE),"")</f>
        <v/>
      </c>
      <c r="DA707" s="36" t="str" cm="1">
        <f t="array" aca="1" ref="DA707" ca="1">IF(ISNUMBER(DA$64),INDIRECT(ADDRESS(ROW($C404),COLUMN($G707)+DA$36*$F$35),TRUE),"")</f>
        <v/>
      </c>
      <c r="DB707" s="36" t="str" cm="1">
        <f t="array" aca="1" ref="DB707" ca="1">IF(ISNUMBER(DB$64),INDIRECT(ADDRESS(ROW($C404),COLUMN($G707)+DB$36*$F$35),TRUE),"")</f>
        <v/>
      </c>
      <c r="DC707" s="36" t="str" cm="1">
        <f t="array" aca="1" ref="DC707" ca="1">IF(ISNUMBER(DC$64),INDIRECT(ADDRESS(ROW($C404),COLUMN($G707)+DC$36*$F$35),TRUE),"")</f>
        <v/>
      </c>
      <c r="DD707" s="36" t="str" cm="1">
        <f t="array" aca="1" ref="DD707" ca="1">IF(ISNUMBER(DD$64),INDIRECT(ADDRESS(ROW($C404),COLUMN($G707)+DD$36*$F$35),TRUE),"")</f>
        <v/>
      </c>
      <c r="DE707" s="36" t="str" cm="1">
        <f t="array" aca="1" ref="DE707" ca="1">IF(ISNUMBER(DE$64),INDIRECT(ADDRESS(ROW($C404),COLUMN($G707)+DE$36*$F$35),TRUE),"")</f>
        <v/>
      </c>
      <c r="DF707" s="36" t="str" cm="1">
        <f t="array" aca="1" ref="DF707" ca="1">IF(ISNUMBER(DF$64),INDIRECT(ADDRESS(ROW($C404),COLUMN($G707)+DF$36*$F$35),TRUE),"")</f>
        <v/>
      </c>
      <c r="DG707" s="36" t="str" cm="1">
        <f t="array" aca="1" ref="DG707" ca="1">IF(ISNUMBER(DG$64),INDIRECT(ADDRESS(ROW($C404),COLUMN($G707)+DG$36*$F$35),TRUE),"")</f>
        <v/>
      </c>
      <c r="DI707" s="36" cm="1">
        <f t="array" aca="1" ref="DI707" ca="1">IF(ISNUMBER(DI$64),INDIRECT(ADDRESS(ROW($C404),COLUMN($G707)+DI$36*$F$35),TRUE),"")</f>
        <v>4</v>
      </c>
      <c r="DJ707" s="36" cm="1">
        <f t="array" aca="1" ref="DJ707" ca="1">IF(ISNUMBER(DJ$64),INDIRECT(ADDRESS(ROW($C404),COLUMN($G707)+DJ$36*$F$35),TRUE),"")</f>
        <v>4</v>
      </c>
      <c r="DK707" s="36" cm="1">
        <f t="array" aca="1" ref="DK707" ca="1">IF(ISNUMBER(DK$64),INDIRECT(ADDRESS(ROW($C404),COLUMN($G707)+DK$36*$F$35),TRUE),"")</f>
        <v>4</v>
      </c>
      <c r="DL707" s="36" cm="1">
        <f t="array" aca="1" ref="DL707" ca="1">IF(ISNUMBER(DL$64),INDIRECT(ADDRESS(ROW($C404),COLUMN($G707)+DL$36*$F$35),TRUE),"")</f>
        <v>4</v>
      </c>
      <c r="DM707" s="36" cm="1">
        <f t="array" aca="1" ref="DM707" ca="1">IF(ISNUMBER(DM$64),INDIRECT(ADDRESS(ROW($C404),COLUMN($G707)+DM$36*$F$35),TRUE),"")</f>
        <v>4</v>
      </c>
      <c r="DN707" s="36" cm="1">
        <f t="array" aca="1" ref="DN707" ca="1">IF(ISNUMBER(DN$64),INDIRECT(ADDRESS(ROW($C404),COLUMN($G707)+DN$36*$F$35),TRUE),"")</f>
        <v>4</v>
      </c>
      <c r="DO707" s="36" cm="1">
        <f t="array" aca="1" ref="DO707" ca="1">IF(ISNUMBER(DO$64),INDIRECT(ADDRESS(ROW($C404),COLUMN($G707)+DO$36*$F$35),TRUE),"")</f>
        <v>4</v>
      </c>
      <c r="DP707" s="36" cm="1">
        <f t="array" aca="1" ref="DP707" ca="1">IF(ISNUMBER(DP$64),INDIRECT(ADDRESS(ROW($C404),COLUMN($G707)+DP$36*$F$35),TRUE),"")</f>
        <v>4</v>
      </c>
      <c r="DQ707" s="36" cm="1">
        <f t="array" aca="1" ref="DQ707" ca="1">IF(ISNUMBER(DQ$64),INDIRECT(ADDRESS(ROW($C404),COLUMN($G707)+DQ$36*$F$35),TRUE),"")</f>
        <v>4</v>
      </c>
      <c r="DR707" s="36" cm="1">
        <f t="array" aca="1" ref="DR707" ca="1">IF(ISNUMBER(DR$64),INDIRECT(ADDRESS(ROW($C404),COLUMN($G707)+DR$36*$F$35),TRUE),"")</f>
        <v>4</v>
      </c>
      <c r="DS707" s="36" t="str" cm="1">
        <f t="array" aca="1" ref="DS707" ca="1">IF(ISNUMBER(DS$64),INDIRECT(ADDRESS(ROW($C404),COLUMN($G707)+DS$36*$F$35),TRUE),"")</f>
        <v/>
      </c>
      <c r="DT707" s="36" t="str" cm="1">
        <f t="array" aca="1" ref="DT707" ca="1">IF(ISNUMBER(DT$64),INDIRECT(ADDRESS(ROW($C404),COLUMN($G707)+DT$36*$F$35),TRUE),"")</f>
        <v/>
      </c>
      <c r="DU707" s="36" t="str" cm="1">
        <f t="array" aca="1" ref="DU707" ca="1">IF(ISNUMBER(DU$64),INDIRECT(ADDRESS(ROW($C404),COLUMN($G707)+DU$36*$F$35),TRUE),"")</f>
        <v/>
      </c>
      <c r="DV707" s="36" t="str" cm="1">
        <f t="array" aca="1" ref="DV707" ca="1">IF(ISNUMBER(DV$64),INDIRECT(ADDRESS(ROW($C404),COLUMN($G707)+DV$36*$F$35),TRUE),"")</f>
        <v/>
      </c>
      <c r="DW707" s="36" t="str" cm="1">
        <f t="array" aca="1" ref="DW707" ca="1">IF(ISNUMBER(DW$64),INDIRECT(ADDRESS(ROW($C404),COLUMN($G707)+DW$36*$F$35),TRUE),"")</f>
        <v/>
      </c>
      <c r="DX707" s="36" t="str" cm="1">
        <f t="array" aca="1" ref="DX707" ca="1">IF(ISNUMBER(DX$64),INDIRECT(ADDRESS(ROW($C404),COLUMN($G707)+DX$36*$F$35),TRUE),"")</f>
        <v/>
      </c>
      <c r="DY707" s="36" t="str" cm="1">
        <f t="array" aca="1" ref="DY707" ca="1">IF(ISNUMBER(DY$64),INDIRECT(ADDRESS(ROW($C404),COLUMN($G707)+DY$36*$F$35),TRUE),"")</f>
        <v/>
      </c>
      <c r="DZ707" s="36" t="str" cm="1">
        <f t="array" aca="1" ref="DZ707" ca="1">IF(ISNUMBER(DZ$64),INDIRECT(ADDRESS(ROW($C404),COLUMN($G707)+DZ$36*$F$35),TRUE),"")</f>
        <v/>
      </c>
      <c r="EA707" s="36" t="str" cm="1">
        <f t="array" aca="1" ref="EA707" ca="1">IF(ISNUMBER(EA$64),INDIRECT(ADDRESS(ROW($C404),COLUMN($G707)+EA$36*$F$35),TRUE),"")</f>
        <v/>
      </c>
      <c r="EB707" s="36" t="str" cm="1">
        <f t="array" aca="1" ref="EB707" ca="1">IF(ISNUMBER(EB$64),INDIRECT(ADDRESS(ROW($C404),COLUMN($G707)+EB$36*$F$35),TRUE),"")</f>
        <v/>
      </c>
    </row>
    <row r="708" spans="1:132" x14ac:dyDescent="0.25">
      <c r="A708" s="797"/>
      <c r="C708" s="323" t="str">
        <f>"[i"&amp;'Input - Output'!H703&amp;"] "&amp;$C$71</f>
        <v>[iR2] Niveau bovenzijde laminaat t.o.v. symmetrie-vlak (herhaald voor elke kolom)</v>
      </c>
      <c r="H708" s="36" cm="1">
        <f t="array" aca="1" ref="H708" ca="1">IF(ISNUMBER(H$64),INDIRECT(ADDRESS(ROW($C405),COLUMN($G708)+H$36*$F$35),TRUE),"")</f>
        <v>7</v>
      </c>
      <c r="I708" s="36" cm="1">
        <f t="array" aca="1" ref="I708" ca="1">IF(ISNUMBER(I$64),INDIRECT(ADDRESS(ROW($C405),COLUMN($G708)+I$36*$F$35),TRUE),"")</f>
        <v>7</v>
      </c>
      <c r="J708" s="36" cm="1">
        <f t="array" aca="1" ref="J708" ca="1">IF(ISNUMBER(J$64),INDIRECT(ADDRESS(ROW($C405),COLUMN($G708)+J$36*$F$35),TRUE),"")</f>
        <v>7</v>
      </c>
      <c r="K708" s="36" cm="1">
        <f t="array" aca="1" ref="K708" ca="1">IF(ISNUMBER(K$64),INDIRECT(ADDRESS(ROW($C405),COLUMN($G708)+K$36*$F$35),TRUE),"")</f>
        <v>7</v>
      </c>
      <c r="L708" s="36" cm="1">
        <f t="array" aca="1" ref="L708" ca="1">IF(ISNUMBER(L$64),INDIRECT(ADDRESS(ROW($C405),COLUMN($G708)+L$36*$F$35),TRUE),"")</f>
        <v>7</v>
      </c>
      <c r="M708" s="36" cm="1">
        <f t="array" aca="1" ref="M708" ca="1">IF(ISNUMBER(M$64),INDIRECT(ADDRESS(ROW($C405),COLUMN($G708)+M$36*$F$35),TRUE),"")</f>
        <v>7</v>
      </c>
      <c r="N708" s="36" cm="1">
        <f t="array" aca="1" ref="N708" ca="1">IF(ISNUMBER(N$64),INDIRECT(ADDRESS(ROW($C405),COLUMN($G708)+N$36*$F$35),TRUE),"")</f>
        <v>7</v>
      </c>
      <c r="O708" s="36" cm="1">
        <f t="array" aca="1" ref="O708" ca="1">IF(ISNUMBER(O$64),INDIRECT(ADDRESS(ROW($C405),COLUMN($G708)+O$36*$F$35),TRUE),"")</f>
        <v>7</v>
      </c>
      <c r="P708" s="36" t="str" cm="1">
        <f t="array" aca="1" ref="P708" ca="1">IF(ISNUMBER(P$64),INDIRECT(ADDRESS(ROW($C405),COLUMN($G708)+P$36*$F$35),TRUE),"")</f>
        <v/>
      </c>
      <c r="Q708" s="36" t="str" cm="1">
        <f t="array" aca="1" ref="Q708" ca="1">IF(ISNUMBER(Q$64),INDIRECT(ADDRESS(ROW($C405),COLUMN($G708)+Q$36*$F$35),TRUE),"")</f>
        <v/>
      </c>
      <c r="R708" s="36" t="str" cm="1">
        <f t="array" aca="1" ref="R708" ca="1">IF(ISNUMBER(R$64),INDIRECT(ADDRESS(ROW($C405),COLUMN($G708)+R$36*$F$35),TRUE),"")</f>
        <v/>
      </c>
      <c r="S708" s="36" t="str" cm="1">
        <f t="array" aca="1" ref="S708" ca="1">IF(ISNUMBER(S$64),INDIRECT(ADDRESS(ROW($C405),COLUMN($G708)+S$36*$F$35),TRUE),"")</f>
        <v/>
      </c>
      <c r="T708" s="36" t="str" cm="1">
        <f t="array" aca="1" ref="T708" ca="1">IF(ISNUMBER(T$64),INDIRECT(ADDRESS(ROW($C405),COLUMN($G708)+T$36*$F$35),TRUE),"")</f>
        <v/>
      </c>
      <c r="U708" s="36" t="str" cm="1">
        <f t="array" aca="1" ref="U708" ca="1">IF(ISNUMBER(U$64),INDIRECT(ADDRESS(ROW($C405),COLUMN($G708)+U$36*$F$35),TRUE),"")</f>
        <v/>
      </c>
      <c r="V708" s="36" t="str" cm="1">
        <f t="array" aca="1" ref="V708" ca="1">IF(ISNUMBER(V$64),INDIRECT(ADDRESS(ROW($C405),COLUMN($G708)+V$36*$F$35),TRUE),"")</f>
        <v/>
      </c>
      <c r="W708" s="36" t="str" cm="1">
        <f t="array" aca="1" ref="W708" ca="1">IF(ISNUMBER(W$64),INDIRECT(ADDRESS(ROW($C405),COLUMN($G708)+W$36*$F$35),TRUE),"")</f>
        <v/>
      </c>
      <c r="X708" s="36" t="str" cm="1">
        <f t="array" aca="1" ref="X708" ca="1">IF(ISNUMBER(X$64),INDIRECT(ADDRESS(ROW($C405),COLUMN($G708)+X$36*$F$35),TRUE),"")</f>
        <v/>
      </c>
      <c r="Y708" s="36" t="str" cm="1">
        <f t="array" aca="1" ref="Y708" ca="1">IF(ISNUMBER(Y$64),INDIRECT(ADDRESS(ROW($C405),COLUMN($G708)+Y$36*$F$35),TRUE),"")</f>
        <v/>
      </c>
      <c r="Z708" s="36" t="str" cm="1">
        <f t="array" aca="1" ref="Z708" ca="1">IF(ISNUMBER(Z$64),INDIRECT(ADDRESS(ROW($C405),COLUMN($G708)+Z$36*$F$35),TRUE),"")</f>
        <v/>
      </c>
      <c r="AA708" s="36" t="str" cm="1">
        <f t="array" aca="1" ref="AA708" ca="1">IF(ISNUMBER(AA$64),INDIRECT(ADDRESS(ROW($C405),COLUMN($G708)+AA$36*$F$35),TRUE),"")</f>
        <v/>
      </c>
      <c r="AC708" s="36" cm="1">
        <f t="array" aca="1" ref="AC708" ca="1">IF(ISNUMBER(AC$64),INDIRECT(ADDRESS(ROW($C405),COLUMN($G708)+AC$36*$F$35),TRUE),"")</f>
        <v>7</v>
      </c>
      <c r="AD708" s="36" cm="1">
        <f t="array" aca="1" ref="AD708" ca="1">IF(ISNUMBER(AD$64),INDIRECT(ADDRESS(ROW($C405),COLUMN($G708)+AD$36*$F$35),TRUE),"")</f>
        <v>7</v>
      </c>
      <c r="AE708" s="36" cm="1">
        <f t="array" aca="1" ref="AE708" ca="1">IF(ISNUMBER(AE$64),INDIRECT(ADDRESS(ROW($C405),COLUMN($G708)+AE$36*$F$35),TRUE),"")</f>
        <v>7</v>
      </c>
      <c r="AF708" s="36" cm="1">
        <f t="array" aca="1" ref="AF708" ca="1">IF(ISNUMBER(AF$64),INDIRECT(ADDRESS(ROW($C405),COLUMN($G708)+AF$36*$F$35),TRUE),"")</f>
        <v>7</v>
      </c>
      <c r="AG708" s="36" cm="1">
        <f t="array" aca="1" ref="AG708" ca="1">IF(ISNUMBER(AG$64),INDIRECT(ADDRESS(ROW($C405),COLUMN($G708)+AG$36*$F$35),TRUE),"")</f>
        <v>7</v>
      </c>
      <c r="AH708" s="36" cm="1">
        <f t="array" aca="1" ref="AH708" ca="1">IF(ISNUMBER(AH$64),INDIRECT(ADDRESS(ROW($C405),COLUMN($G708)+AH$36*$F$35),TRUE),"")</f>
        <v>7</v>
      </c>
      <c r="AI708" s="36" cm="1">
        <f t="array" aca="1" ref="AI708" ca="1">IF(ISNUMBER(AI$64),INDIRECT(ADDRESS(ROW($C405),COLUMN($G708)+AI$36*$F$35),TRUE),"")</f>
        <v>7</v>
      </c>
      <c r="AJ708" s="36" cm="1">
        <f t="array" aca="1" ref="AJ708" ca="1">IF(ISNUMBER(AJ$64),INDIRECT(ADDRESS(ROW($C405),COLUMN($G708)+AJ$36*$F$35),TRUE),"")</f>
        <v>7</v>
      </c>
      <c r="AK708" s="36" t="str" cm="1">
        <f t="array" aca="1" ref="AK708" ca="1">IF(ISNUMBER(AK$64),INDIRECT(ADDRESS(ROW($C405),COLUMN($G708)+AK$36*$F$35),TRUE),"")</f>
        <v/>
      </c>
      <c r="AL708" s="36" t="str" cm="1">
        <f t="array" aca="1" ref="AL708" ca="1">IF(ISNUMBER(AL$64),INDIRECT(ADDRESS(ROW($C405),COLUMN($G708)+AL$36*$F$35),TRUE),"")</f>
        <v/>
      </c>
      <c r="AM708" s="36" t="str" cm="1">
        <f t="array" aca="1" ref="AM708" ca="1">IF(ISNUMBER(AM$64),INDIRECT(ADDRESS(ROW($C405),COLUMN($G708)+AM$36*$F$35),TRUE),"")</f>
        <v/>
      </c>
      <c r="AN708" s="36" t="str" cm="1">
        <f t="array" aca="1" ref="AN708" ca="1">IF(ISNUMBER(AN$64),INDIRECT(ADDRESS(ROW($C405),COLUMN($G708)+AN$36*$F$35),TRUE),"")</f>
        <v/>
      </c>
      <c r="AO708" s="36" t="str" cm="1">
        <f t="array" aca="1" ref="AO708" ca="1">IF(ISNUMBER(AO$64),INDIRECT(ADDRESS(ROW($C405),COLUMN($G708)+AO$36*$F$35),TRUE),"")</f>
        <v/>
      </c>
      <c r="AP708" s="36" t="str" cm="1">
        <f t="array" aca="1" ref="AP708" ca="1">IF(ISNUMBER(AP$64),INDIRECT(ADDRESS(ROW($C405),COLUMN($G708)+AP$36*$F$35),TRUE),"")</f>
        <v/>
      </c>
      <c r="AQ708" s="36" t="str" cm="1">
        <f t="array" aca="1" ref="AQ708" ca="1">IF(ISNUMBER(AQ$64),INDIRECT(ADDRESS(ROW($C405),COLUMN($G708)+AQ$36*$F$35),TRUE),"")</f>
        <v/>
      </c>
      <c r="AR708" s="36" t="str" cm="1">
        <f t="array" aca="1" ref="AR708" ca="1">IF(ISNUMBER(AR$64),INDIRECT(ADDRESS(ROW($C405),COLUMN($G708)+AR$36*$F$35),TRUE),"")</f>
        <v/>
      </c>
      <c r="AS708" s="36" t="str" cm="1">
        <f t="array" aca="1" ref="AS708" ca="1">IF(ISNUMBER(AS$64),INDIRECT(ADDRESS(ROW($C405),COLUMN($G708)+AS$36*$F$35),TRUE),"")</f>
        <v/>
      </c>
      <c r="AT708" s="36" t="str" cm="1">
        <f t="array" aca="1" ref="AT708" ca="1">IF(ISNUMBER(AT$64),INDIRECT(ADDRESS(ROW($C405),COLUMN($G708)+AT$36*$F$35),TRUE),"")</f>
        <v/>
      </c>
      <c r="AU708" s="36" t="str" cm="1">
        <f t="array" aca="1" ref="AU708" ca="1">IF(ISNUMBER(AU$64),INDIRECT(ADDRESS(ROW($C405),COLUMN($G708)+AU$36*$F$35),TRUE),"")</f>
        <v/>
      </c>
      <c r="AV708" s="334" t="str" cm="1">
        <f t="array" aca="1" ref="AV708" ca="1">IF(ISNUMBER(AV$64),INDIRECT(ADDRESS(ROW($C405),COLUMN($G708)+AV$36*$F$35),TRUE),"")</f>
        <v/>
      </c>
      <c r="AX708" s="36" cm="1">
        <f t="array" aca="1" ref="AX708" ca="1">IF(ISNUMBER(AX$64),INDIRECT(ADDRESS(ROW($C405),COLUMN($G708)+AX$36*$F$35),TRUE),"")</f>
        <v>7.5</v>
      </c>
      <c r="AY708" s="36" cm="1">
        <f t="array" aca="1" ref="AY708" ca="1">IF(ISNUMBER(AY$64),INDIRECT(ADDRESS(ROW($C405),COLUMN($G708)+AY$36*$F$35),TRUE),"")</f>
        <v>7.5</v>
      </c>
      <c r="AZ708" s="36" cm="1">
        <f t="array" aca="1" ref="AZ708" ca="1">IF(ISNUMBER(AZ$64),INDIRECT(ADDRESS(ROW($C405),COLUMN($G708)+AZ$36*$F$35),TRUE),"")</f>
        <v>7.5</v>
      </c>
      <c r="BA708" s="36" cm="1">
        <f t="array" aca="1" ref="BA708" ca="1">IF(ISNUMBER(BA$64),INDIRECT(ADDRESS(ROW($C405),COLUMN($G708)+BA$36*$F$35),TRUE),"")</f>
        <v>7.5</v>
      </c>
      <c r="BB708" s="36" cm="1">
        <f t="array" aca="1" ref="BB708" ca="1">IF(ISNUMBER(BB$64),INDIRECT(ADDRESS(ROW($C405),COLUMN($G708)+BB$36*$F$35),TRUE),"")</f>
        <v>7.5</v>
      </c>
      <c r="BC708" s="36" cm="1">
        <f t="array" aca="1" ref="BC708" ca="1">IF(ISNUMBER(BC$64),INDIRECT(ADDRESS(ROW($C405),COLUMN($G708)+BC$36*$F$35),TRUE),"")</f>
        <v>7.5</v>
      </c>
      <c r="BD708" s="36" cm="1">
        <f t="array" aca="1" ref="BD708" ca="1">IF(ISNUMBER(BD$64),INDIRECT(ADDRESS(ROW($C405),COLUMN($G708)+BD$36*$F$35),TRUE),"")</f>
        <v>7.5</v>
      </c>
      <c r="BE708" s="36" cm="1">
        <f t="array" aca="1" ref="BE708" ca="1">IF(ISNUMBER(BE$64),INDIRECT(ADDRESS(ROW($C405),COLUMN($G708)+BE$36*$F$35),TRUE),"")</f>
        <v>7.5</v>
      </c>
      <c r="BF708" s="36" t="str" cm="1">
        <f t="array" aca="1" ref="BF708" ca="1">IF(ISNUMBER(BF$64),INDIRECT(ADDRESS(ROW($C405),COLUMN($G708)+BF$36*$F$35),TRUE),"")</f>
        <v/>
      </c>
      <c r="BG708" s="36" t="str" cm="1">
        <f t="array" aca="1" ref="BG708" ca="1">IF(ISNUMBER(BG$64),INDIRECT(ADDRESS(ROW($C405),COLUMN($G708)+BG$36*$F$35),TRUE),"")</f>
        <v/>
      </c>
      <c r="BH708" s="36" t="str" cm="1">
        <f t="array" aca="1" ref="BH708" ca="1">IF(ISNUMBER(BH$64),INDIRECT(ADDRESS(ROW($C405),COLUMN($G708)+BH$36*$F$35),TRUE),"")</f>
        <v/>
      </c>
      <c r="BI708" s="36" t="str" cm="1">
        <f t="array" aca="1" ref="BI708" ca="1">IF(ISNUMBER(BI$64),INDIRECT(ADDRESS(ROW($C405),COLUMN($G708)+BI$36*$F$35),TRUE),"")</f>
        <v/>
      </c>
      <c r="BJ708" s="36" t="str" cm="1">
        <f t="array" aca="1" ref="BJ708" ca="1">IF(ISNUMBER(BJ$64),INDIRECT(ADDRESS(ROW($C405),COLUMN($G708)+BJ$36*$F$35),TRUE),"")</f>
        <v/>
      </c>
      <c r="BK708" s="36" t="str" cm="1">
        <f t="array" aca="1" ref="BK708" ca="1">IF(ISNUMBER(BK$64),INDIRECT(ADDRESS(ROW($C405),COLUMN($G708)+BK$36*$F$35),TRUE),"")</f>
        <v/>
      </c>
      <c r="BL708" s="36" t="str" cm="1">
        <f t="array" aca="1" ref="BL708" ca="1">IF(ISNUMBER(BL$64),INDIRECT(ADDRESS(ROW($C405),COLUMN($G708)+BL$36*$F$35),TRUE),"")</f>
        <v/>
      </c>
      <c r="BM708" s="36" t="str" cm="1">
        <f t="array" aca="1" ref="BM708" ca="1">IF(ISNUMBER(BM$64),INDIRECT(ADDRESS(ROW($C405),COLUMN($G708)+BM$36*$F$35),TRUE),"")</f>
        <v/>
      </c>
      <c r="BN708" s="36" t="str" cm="1">
        <f t="array" aca="1" ref="BN708" ca="1">IF(ISNUMBER(BN$64),INDIRECT(ADDRESS(ROW($C405),COLUMN($G708)+BN$36*$F$35),TRUE),"")</f>
        <v/>
      </c>
      <c r="BO708" s="36" t="str" cm="1">
        <f t="array" aca="1" ref="BO708" ca="1">IF(ISNUMBER(BO$64),INDIRECT(ADDRESS(ROW($C405),COLUMN($G708)+BO$36*$F$35),TRUE),"")</f>
        <v/>
      </c>
      <c r="BP708" s="36" t="str" cm="1">
        <f t="array" aca="1" ref="BP708" ca="1">IF(ISNUMBER(BP$64),INDIRECT(ADDRESS(ROW($C405),COLUMN($G708)+BP$36*$F$35),TRUE),"")</f>
        <v/>
      </c>
      <c r="BQ708" s="36" t="str" cm="1">
        <f t="array" aca="1" ref="BQ708" ca="1">IF(ISNUMBER(BQ$64),INDIRECT(ADDRESS(ROW($C405),COLUMN($G708)+BQ$36*$F$35),TRUE),"")</f>
        <v/>
      </c>
      <c r="BS708" s="36" cm="1">
        <f t="array" aca="1" ref="BS708" ca="1">IF(ISNUMBER(BS$64),INDIRECT(ADDRESS(ROW($C405),COLUMN($G708)+BS$36*$F$35),TRUE),"")</f>
        <v>12.5</v>
      </c>
      <c r="BT708" s="36" cm="1">
        <f t="array" aca="1" ref="BT708" ca="1">IF(ISNUMBER(BT$64),INDIRECT(ADDRESS(ROW($C405),COLUMN($G708)+BT$36*$F$35),TRUE),"")</f>
        <v>12.5</v>
      </c>
      <c r="BU708" s="36" cm="1">
        <f t="array" aca="1" ref="BU708" ca="1">IF(ISNUMBER(BU$64),INDIRECT(ADDRESS(ROW($C405),COLUMN($G708)+BU$36*$F$35),TRUE),"")</f>
        <v>12.5</v>
      </c>
      <c r="BV708" s="36" cm="1">
        <f t="array" aca="1" ref="BV708" ca="1">IF(ISNUMBER(BV$64),INDIRECT(ADDRESS(ROW($C405),COLUMN($G708)+BV$36*$F$35),TRUE),"")</f>
        <v>12.5</v>
      </c>
      <c r="BW708" s="36" t="str" cm="1">
        <f t="array" aca="1" ref="BW708" ca="1">IF(ISNUMBER(BW$64),INDIRECT(ADDRESS(ROW($C405),COLUMN($G708)+BW$36*$F$35),TRUE),"")</f>
        <v/>
      </c>
      <c r="BX708" s="36" t="str" cm="1">
        <f t="array" aca="1" ref="BX708" ca="1">IF(ISNUMBER(BX$64),INDIRECT(ADDRESS(ROW($C405),COLUMN($G708)+BX$36*$F$35),TRUE),"")</f>
        <v/>
      </c>
      <c r="BY708" s="36" t="str" cm="1">
        <f t="array" aca="1" ref="BY708" ca="1">IF(ISNUMBER(BY$64),INDIRECT(ADDRESS(ROW($C405),COLUMN($G708)+BY$36*$F$35),TRUE),"")</f>
        <v/>
      </c>
      <c r="BZ708" s="36" t="str" cm="1">
        <f t="array" aca="1" ref="BZ708" ca="1">IF(ISNUMBER(BZ$64),INDIRECT(ADDRESS(ROW($C405),COLUMN($G708)+BZ$36*$F$35),TRUE),"")</f>
        <v/>
      </c>
      <c r="CA708" s="36" t="str" cm="1">
        <f t="array" aca="1" ref="CA708" ca="1">IF(ISNUMBER(CA$64),INDIRECT(ADDRESS(ROW($C405),COLUMN($G708)+CA$36*$F$35),TRUE),"")</f>
        <v/>
      </c>
      <c r="CB708" s="36" t="str" cm="1">
        <f t="array" aca="1" ref="CB708" ca="1">IF(ISNUMBER(CB$64),INDIRECT(ADDRESS(ROW($C405),COLUMN($G708)+CB$36*$F$35),TRUE),"")</f>
        <v/>
      </c>
      <c r="CC708" s="36" t="str" cm="1">
        <f t="array" aca="1" ref="CC708" ca="1">IF(ISNUMBER(CC$64),INDIRECT(ADDRESS(ROW($C405),COLUMN($G708)+CC$36*$F$35),TRUE),"")</f>
        <v/>
      </c>
      <c r="CD708" s="36" t="str" cm="1">
        <f t="array" aca="1" ref="CD708" ca="1">IF(ISNUMBER(CD$64),INDIRECT(ADDRESS(ROW($C405),COLUMN($G708)+CD$36*$F$35),TRUE),"")</f>
        <v/>
      </c>
      <c r="CE708" s="36" t="str" cm="1">
        <f t="array" aca="1" ref="CE708" ca="1">IF(ISNUMBER(CE$64),INDIRECT(ADDRESS(ROW($C405),COLUMN($G708)+CE$36*$F$35),TRUE),"")</f>
        <v/>
      </c>
      <c r="CF708" s="36" t="str" cm="1">
        <f t="array" aca="1" ref="CF708" ca="1">IF(ISNUMBER(CF$64),INDIRECT(ADDRESS(ROW($C405),COLUMN($G708)+CF$36*$F$35),TRUE),"")</f>
        <v/>
      </c>
      <c r="CG708" s="36" t="str" cm="1">
        <f t="array" aca="1" ref="CG708" ca="1">IF(ISNUMBER(CG$64),INDIRECT(ADDRESS(ROW($C405),COLUMN($G708)+CG$36*$F$35),TRUE),"")</f>
        <v/>
      </c>
      <c r="CH708" s="36" t="str" cm="1">
        <f t="array" aca="1" ref="CH708" ca="1">IF(ISNUMBER(CH$64),INDIRECT(ADDRESS(ROW($C405),COLUMN($G708)+CH$36*$F$35),TRUE),"")</f>
        <v/>
      </c>
      <c r="CI708" s="36" t="str" cm="1">
        <f t="array" aca="1" ref="CI708" ca="1">IF(ISNUMBER(CI$64),INDIRECT(ADDRESS(ROW($C405),COLUMN($G708)+CI$36*$F$35),TRUE),"")</f>
        <v/>
      </c>
      <c r="CJ708" s="36" t="str" cm="1">
        <f t="array" aca="1" ref="CJ708" ca="1">IF(ISNUMBER(CJ$64),INDIRECT(ADDRESS(ROW($C405),COLUMN($G708)+CJ$36*$F$35),TRUE),"")</f>
        <v/>
      </c>
      <c r="CK708" s="36" t="str" cm="1">
        <f t="array" aca="1" ref="CK708" ca="1">IF(ISNUMBER(CK$64),INDIRECT(ADDRESS(ROW($C405),COLUMN($G708)+CK$36*$F$35),TRUE),"")</f>
        <v/>
      </c>
      <c r="CL708" s="36" t="str" cm="1">
        <f t="array" aca="1" ref="CL708" ca="1">IF(ISNUMBER(CL$64),INDIRECT(ADDRESS(ROW($C405),COLUMN($G708)+CL$36*$F$35),TRUE),"")</f>
        <v/>
      </c>
      <c r="CN708" s="36" cm="1">
        <f t="array" aca="1" ref="CN708" ca="1">IF(ISNUMBER(CN$64),INDIRECT(ADDRESS(ROW($C405),COLUMN($G708)+CN$36*$F$35),TRUE),"")</f>
        <v>3</v>
      </c>
      <c r="CO708" s="36" cm="1">
        <f t="array" aca="1" ref="CO708" ca="1">IF(ISNUMBER(CO$64),INDIRECT(ADDRESS(ROW($C405),COLUMN($G708)+CO$36*$F$35),TRUE),"")</f>
        <v>3</v>
      </c>
      <c r="CP708" s="36" cm="1">
        <f t="array" aca="1" ref="CP708" ca="1">IF(ISNUMBER(CP$64),INDIRECT(ADDRESS(ROW($C405),COLUMN($G708)+CP$36*$F$35),TRUE),"")</f>
        <v>3</v>
      </c>
      <c r="CQ708" s="36" cm="1">
        <f t="array" aca="1" ref="CQ708" ca="1">IF(ISNUMBER(CQ$64),INDIRECT(ADDRESS(ROW($C405),COLUMN($G708)+CQ$36*$F$35),TRUE),"")</f>
        <v>3</v>
      </c>
      <c r="CR708" s="36" t="str" cm="1">
        <f t="array" aca="1" ref="CR708" ca="1">IF(ISNUMBER(CR$64),INDIRECT(ADDRESS(ROW($C405),COLUMN($G708)+CR$36*$F$35),TRUE),"")</f>
        <v/>
      </c>
      <c r="CS708" s="36" t="str" cm="1">
        <f t="array" aca="1" ref="CS708" ca="1">IF(ISNUMBER(CS$64),INDIRECT(ADDRESS(ROW($C405),COLUMN($G708)+CS$36*$F$35),TRUE),"")</f>
        <v/>
      </c>
      <c r="CT708" s="36" t="str" cm="1">
        <f t="array" aca="1" ref="CT708" ca="1">IF(ISNUMBER(CT$64),INDIRECT(ADDRESS(ROW($C405),COLUMN($G708)+CT$36*$F$35),TRUE),"")</f>
        <v/>
      </c>
      <c r="CU708" s="36" t="str" cm="1">
        <f t="array" aca="1" ref="CU708" ca="1">IF(ISNUMBER(CU$64),INDIRECT(ADDRESS(ROW($C405),COLUMN($G708)+CU$36*$F$35),TRUE),"")</f>
        <v/>
      </c>
      <c r="CV708" s="36" t="str" cm="1">
        <f t="array" aca="1" ref="CV708" ca="1">IF(ISNUMBER(CV$64),INDIRECT(ADDRESS(ROW($C405),COLUMN($G708)+CV$36*$F$35),TRUE),"")</f>
        <v/>
      </c>
      <c r="CW708" s="36" t="str" cm="1">
        <f t="array" aca="1" ref="CW708" ca="1">IF(ISNUMBER(CW$64),INDIRECT(ADDRESS(ROW($C405),COLUMN($G708)+CW$36*$F$35),TRUE),"")</f>
        <v/>
      </c>
      <c r="CX708" s="36" t="str" cm="1">
        <f t="array" aca="1" ref="CX708" ca="1">IF(ISNUMBER(CX$64),INDIRECT(ADDRESS(ROW($C405),COLUMN($G708)+CX$36*$F$35),TRUE),"")</f>
        <v/>
      </c>
      <c r="CY708" s="36" t="str" cm="1">
        <f t="array" aca="1" ref="CY708" ca="1">IF(ISNUMBER(CY$64),INDIRECT(ADDRESS(ROW($C405),COLUMN($G708)+CY$36*$F$35),TRUE),"")</f>
        <v/>
      </c>
      <c r="CZ708" s="36" t="str" cm="1">
        <f t="array" aca="1" ref="CZ708" ca="1">IF(ISNUMBER(CZ$64),INDIRECT(ADDRESS(ROW($C405),COLUMN($G708)+CZ$36*$F$35),TRUE),"")</f>
        <v/>
      </c>
      <c r="DA708" s="36" t="str" cm="1">
        <f t="array" aca="1" ref="DA708" ca="1">IF(ISNUMBER(DA$64),INDIRECT(ADDRESS(ROW($C405),COLUMN($G708)+DA$36*$F$35),TRUE),"")</f>
        <v/>
      </c>
      <c r="DB708" s="36" t="str" cm="1">
        <f t="array" aca="1" ref="DB708" ca="1">IF(ISNUMBER(DB$64),INDIRECT(ADDRESS(ROW($C405),COLUMN($G708)+DB$36*$F$35),TRUE),"")</f>
        <v/>
      </c>
      <c r="DC708" s="36" t="str" cm="1">
        <f t="array" aca="1" ref="DC708" ca="1">IF(ISNUMBER(DC$64),INDIRECT(ADDRESS(ROW($C405),COLUMN($G708)+DC$36*$F$35),TRUE),"")</f>
        <v/>
      </c>
      <c r="DD708" s="36" t="str" cm="1">
        <f t="array" aca="1" ref="DD708" ca="1">IF(ISNUMBER(DD$64),INDIRECT(ADDRESS(ROW($C405),COLUMN($G708)+DD$36*$F$35),TRUE),"")</f>
        <v/>
      </c>
      <c r="DE708" s="36" t="str" cm="1">
        <f t="array" aca="1" ref="DE708" ca="1">IF(ISNUMBER(DE$64),INDIRECT(ADDRESS(ROW($C405),COLUMN($G708)+DE$36*$F$35),TRUE),"")</f>
        <v/>
      </c>
      <c r="DF708" s="36" t="str" cm="1">
        <f t="array" aca="1" ref="DF708" ca="1">IF(ISNUMBER(DF$64),INDIRECT(ADDRESS(ROW($C405),COLUMN($G708)+DF$36*$F$35),TRUE),"")</f>
        <v/>
      </c>
      <c r="DG708" s="36" t="str" cm="1">
        <f t="array" aca="1" ref="DG708" ca="1">IF(ISNUMBER(DG$64),INDIRECT(ADDRESS(ROW($C405),COLUMN($G708)+DG$36*$F$35),TRUE),"")</f>
        <v/>
      </c>
      <c r="DI708" s="36" cm="1">
        <f t="array" aca="1" ref="DI708" ca="1">IF(ISNUMBER(DI$64),INDIRECT(ADDRESS(ROW($C405),COLUMN($G708)+DI$36*$F$35),TRUE),"")</f>
        <v>4</v>
      </c>
      <c r="DJ708" s="36" cm="1">
        <f t="array" aca="1" ref="DJ708" ca="1">IF(ISNUMBER(DJ$64),INDIRECT(ADDRESS(ROW($C405),COLUMN($G708)+DJ$36*$F$35),TRUE),"")</f>
        <v>4</v>
      </c>
      <c r="DK708" s="36" cm="1">
        <f t="array" aca="1" ref="DK708" ca="1">IF(ISNUMBER(DK$64),INDIRECT(ADDRESS(ROW($C405),COLUMN($G708)+DK$36*$F$35),TRUE),"")</f>
        <v>4</v>
      </c>
      <c r="DL708" s="36" cm="1">
        <f t="array" aca="1" ref="DL708" ca="1">IF(ISNUMBER(DL$64),INDIRECT(ADDRESS(ROW($C405),COLUMN($G708)+DL$36*$F$35),TRUE),"")</f>
        <v>4</v>
      </c>
      <c r="DM708" s="36" cm="1">
        <f t="array" aca="1" ref="DM708" ca="1">IF(ISNUMBER(DM$64),INDIRECT(ADDRESS(ROW($C405),COLUMN($G708)+DM$36*$F$35),TRUE),"")</f>
        <v>4</v>
      </c>
      <c r="DN708" s="36" cm="1">
        <f t="array" aca="1" ref="DN708" ca="1">IF(ISNUMBER(DN$64),INDIRECT(ADDRESS(ROW($C405),COLUMN($G708)+DN$36*$F$35),TRUE),"")</f>
        <v>4</v>
      </c>
      <c r="DO708" s="36" cm="1">
        <f t="array" aca="1" ref="DO708" ca="1">IF(ISNUMBER(DO$64),INDIRECT(ADDRESS(ROW($C405),COLUMN($G708)+DO$36*$F$35),TRUE),"")</f>
        <v>4</v>
      </c>
      <c r="DP708" s="36" cm="1">
        <f t="array" aca="1" ref="DP708" ca="1">IF(ISNUMBER(DP$64),INDIRECT(ADDRESS(ROW($C405),COLUMN($G708)+DP$36*$F$35),TRUE),"")</f>
        <v>4</v>
      </c>
      <c r="DQ708" s="36" cm="1">
        <f t="array" aca="1" ref="DQ708" ca="1">IF(ISNUMBER(DQ$64),INDIRECT(ADDRESS(ROW($C405),COLUMN($G708)+DQ$36*$F$35),TRUE),"")</f>
        <v>4</v>
      </c>
      <c r="DR708" s="36" cm="1">
        <f t="array" aca="1" ref="DR708" ca="1">IF(ISNUMBER(DR$64),INDIRECT(ADDRESS(ROW($C405),COLUMN($G708)+DR$36*$F$35),TRUE),"")</f>
        <v>4</v>
      </c>
      <c r="DS708" s="36" t="str" cm="1">
        <f t="array" aca="1" ref="DS708" ca="1">IF(ISNUMBER(DS$64),INDIRECT(ADDRESS(ROW($C405),COLUMN($G708)+DS$36*$F$35),TRUE),"")</f>
        <v/>
      </c>
      <c r="DT708" s="36" t="str" cm="1">
        <f t="array" aca="1" ref="DT708" ca="1">IF(ISNUMBER(DT$64),INDIRECT(ADDRESS(ROW($C405),COLUMN($G708)+DT$36*$F$35),TRUE),"")</f>
        <v/>
      </c>
      <c r="DU708" s="36" t="str" cm="1">
        <f t="array" aca="1" ref="DU708" ca="1">IF(ISNUMBER(DU$64),INDIRECT(ADDRESS(ROW($C405),COLUMN($G708)+DU$36*$F$35),TRUE),"")</f>
        <v/>
      </c>
      <c r="DV708" s="36" t="str" cm="1">
        <f t="array" aca="1" ref="DV708" ca="1">IF(ISNUMBER(DV$64),INDIRECT(ADDRESS(ROW($C405),COLUMN($G708)+DV$36*$F$35),TRUE),"")</f>
        <v/>
      </c>
      <c r="DW708" s="36" t="str" cm="1">
        <f t="array" aca="1" ref="DW708" ca="1">IF(ISNUMBER(DW$64),INDIRECT(ADDRESS(ROW($C405),COLUMN($G708)+DW$36*$F$35),TRUE),"")</f>
        <v/>
      </c>
      <c r="DX708" s="36" t="str" cm="1">
        <f t="array" aca="1" ref="DX708" ca="1">IF(ISNUMBER(DX$64),INDIRECT(ADDRESS(ROW($C405),COLUMN($G708)+DX$36*$F$35),TRUE),"")</f>
        <v/>
      </c>
      <c r="DY708" s="36" t="str" cm="1">
        <f t="array" aca="1" ref="DY708" ca="1">IF(ISNUMBER(DY$64),INDIRECT(ADDRESS(ROW($C405),COLUMN($G708)+DY$36*$F$35),TRUE),"")</f>
        <v/>
      </c>
      <c r="DZ708" s="36" t="str" cm="1">
        <f t="array" aca="1" ref="DZ708" ca="1">IF(ISNUMBER(DZ$64),INDIRECT(ADDRESS(ROW($C405),COLUMN($G708)+DZ$36*$F$35),TRUE),"")</f>
        <v/>
      </c>
      <c r="EA708" s="36" t="str" cm="1">
        <f t="array" aca="1" ref="EA708" ca="1">IF(ISNUMBER(EA$64),INDIRECT(ADDRESS(ROW($C405),COLUMN($G708)+EA$36*$F$35),TRUE),"")</f>
        <v/>
      </c>
      <c r="EB708" s="36" t="str" cm="1">
        <f t="array" aca="1" ref="EB708" ca="1">IF(ISNUMBER(EB$64),INDIRECT(ADDRESS(ROW($C405),COLUMN($G708)+EB$36*$F$35),TRUE),"")</f>
        <v/>
      </c>
    </row>
    <row r="709" spans="1:132" x14ac:dyDescent="0.25">
      <c r="A709" s="797"/>
      <c r="C709" s="323" t="str">
        <f>"[i"&amp;'Input - Output'!H704&amp;"] "&amp;$C$71</f>
        <v>[iR2] Niveau bovenzijde laminaat t.o.v. symmetrie-vlak (herhaald voor elke kolom)</v>
      </c>
      <c r="H709" s="36" cm="1">
        <f t="array" aca="1" ref="H709" ca="1">IF(ISNUMBER(H$64),INDIRECT(ADDRESS(ROW($C406),COLUMN($G709)+H$36*$F$35),TRUE),"")</f>
        <v>7</v>
      </c>
      <c r="I709" s="36" cm="1">
        <f t="array" aca="1" ref="I709" ca="1">IF(ISNUMBER(I$64),INDIRECT(ADDRESS(ROW($C406),COLUMN($G709)+I$36*$F$35),TRUE),"")</f>
        <v>7</v>
      </c>
      <c r="J709" s="36" cm="1">
        <f t="array" aca="1" ref="J709" ca="1">IF(ISNUMBER(J$64),INDIRECT(ADDRESS(ROW($C406),COLUMN($G709)+J$36*$F$35),TRUE),"")</f>
        <v>7</v>
      </c>
      <c r="K709" s="36" cm="1">
        <f t="array" aca="1" ref="K709" ca="1">IF(ISNUMBER(K$64),INDIRECT(ADDRESS(ROW($C406),COLUMN($G709)+K$36*$F$35),TRUE),"")</f>
        <v>7</v>
      </c>
      <c r="L709" s="36" cm="1">
        <f t="array" aca="1" ref="L709" ca="1">IF(ISNUMBER(L$64),INDIRECT(ADDRESS(ROW($C406),COLUMN($G709)+L$36*$F$35),TRUE),"")</f>
        <v>7</v>
      </c>
      <c r="M709" s="36" cm="1">
        <f t="array" aca="1" ref="M709" ca="1">IF(ISNUMBER(M$64),INDIRECT(ADDRESS(ROW($C406),COLUMN($G709)+M$36*$F$35),TRUE),"")</f>
        <v>7</v>
      </c>
      <c r="N709" s="36" cm="1">
        <f t="array" aca="1" ref="N709" ca="1">IF(ISNUMBER(N$64),INDIRECT(ADDRESS(ROW($C406),COLUMN($G709)+N$36*$F$35),TRUE),"")</f>
        <v>7</v>
      </c>
      <c r="O709" s="36" cm="1">
        <f t="array" aca="1" ref="O709" ca="1">IF(ISNUMBER(O$64),INDIRECT(ADDRESS(ROW($C406),COLUMN($G709)+O$36*$F$35),TRUE),"")</f>
        <v>7</v>
      </c>
      <c r="P709" s="36" t="str" cm="1">
        <f t="array" aca="1" ref="P709" ca="1">IF(ISNUMBER(P$64),INDIRECT(ADDRESS(ROW($C406),COLUMN($G709)+P$36*$F$35),TRUE),"")</f>
        <v/>
      </c>
      <c r="Q709" s="36" t="str" cm="1">
        <f t="array" aca="1" ref="Q709" ca="1">IF(ISNUMBER(Q$64),INDIRECT(ADDRESS(ROW($C406),COLUMN($G709)+Q$36*$F$35),TRUE),"")</f>
        <v/>
      </c>
      <c r="R709" s="36" t="str" cm="1">
        <f t="array" aca="1" ref="R709" ca="1">IF(ISNUMBER(R$64),INDIRECT(ADDRESS(ROW($C406),COLUMN($G709)+R$36*$F$35),TRUE),"")</f>
        <v/>
      </c>
      <c r="S709" s="36" t="str" cm="1">
        <f t="array" aca="1" ref="S709" ca="1">IF(ISNUMBER(S$64),INDIRECT(ADDRESS(ROW($C406),COLUMN($G709)+S$36*$F$35),TRUE),"")</f>
        <v/>
      </c>
      <c r="T709" s="36" t="str" cm="1">
        <f t="array" aca="1" ref="T709" ca="1">IF(ISNUMBER(T$64),INDIRECT(ADDRESS(ROW($C406),COLUMN($G709)+T$36*$F$35),TRUE),"")</f>
        <v/>
      </c>
      <c r="U709" s="36" t="str" cm="1">
        <f t="array" aca="1" ref="U709" ca="1">IF(ISNUMBER(U$64),INDIRECT(ADDRESS(ROW($C406),COLUMN($G709)+U$36*$F$35),TRUE),"")</f>
        <v/>
      </c>
      <c r="V709" s="36" t="str" cm="1">
        <f t="array" aca="1" ref="V709" ca="1">IF(ISNUMBER(V$64),INDIRECT(ADDRESS(ROW($C406),COLUMN($G709)+V$36*$F$35),TRUE),"")</f>
        <v/>
      </c>
      <c r="W709" s="36" t="str" cm="1">
        <f t="array" aca="1" ref="W709" ca="1">IF(ISNUMBER(W$64),INDIRECT(ADDRESS(ROW($C406),COLUMN($G709)+W$36*$F$35),TRUE),"")</f>
        <v/>
      </c>
      <c r="X709" s="36" t="str" cm="1">
        <f t="array" aca="1" ref="X709" ca="1">IF(ISNUMBER(X$64),INDIRECT(ADDRESS(ROW($C406),COLUMN($G709)+X$36*$F$35),TRUE),"")</f>
        <v/>
      </c>
      <c r="Y709" s="36" t="str" cm="1">
        <f t="array" aca="1" ref="Y709" ca="1">IF(ISNUMBER(Y$64),INDIRECT(ADDRESS(ROW($C406),COLUMN($G709)+Y$36*$F$35),TRUE),"")</f>
        <v/>
      </c>
      <c r="Z709" s="36" t="str" cm="1">
        <f t="array" aca="1" ref="Z709" ca="1">IF(ISNUMBER(Z$64),INDIRECT(ADDRESS(ROW($C406),COLUMN($G709)+Z$36*$F$35),TRUE),"")</f>
        <v/>
      </c>
      <c r="AA709" s="36" t="str" cm="1">
        <f t="array" aca="1" ref="AA709" ca="1">IF(ISNUMBER(AA$64),INDIRECT(ADDRESS(ROW($C406),COLUMN($G709)+AA$36*$F$35),TRUE),"")</f>
        <v/>
      </c>
      <c r="AC709" s="36" cm="1">
        <f t="array" aca="1" ref="AC709" ca="1">IF(ISNUMBER(AC$64),INDIRECT(ADDRESS(ROW($C406),COLUMN($G709)+AC$36*$F$35),TRUE),"")</f>
        <v>7</v>
      </c>
      <c r="AD709" s="36" cm="1">
        <f t="array" aca="1" ref="AD709" ca="1">IF(ISNUMBER(AD$64),INDIRECT(ADDRESS(ROW($C406),COLUMN($G709)+AD$36*$F$35),TRUE),"")</f>
        <v>7</v>
      </c>
      <c r="AE709" s="36" cm="1">
        <f t="array" aca="1" ref="AE709" ca="1">IF(ISNUMBER(AE$64),INDIRECT(ADDRESS(ROW($C406),COLUMN($G709)+AE$36*$F$35),TRUE),"")</f>
        <v>7</v>
      </c>
      <c r="AF709" s="36" cm="1">
        <f t="array" aca="1" ref="AF709" ca="1">IF(ISNUMBER(AF$64),INDIRECT(ADDRESS(ROW($C406),COLUMN($G709)+AF$36*$F$35),TRUE),"")</f>
        <v>7</v>
      </c>
      <c r="AG709" s="36" cm="1">
        <f t="array" aca="1" ref="AG709" ca="1">IF(ISNUMBER(AG$64),INDIRECT(ADDRESS(ROW($C406),COLUMN($G709)+AG$36*$F$35),TRUE),"")</f>
        <v>7</v>
      </c>
      <c r="AH709" s="36" cm="1">
        <f t="array" aca="1" ref="AH709" ca="1">IF(ISNUMBER(AH$64),INDIRECT(ADDRESS(ROW($C406),COLUMN($G709)+AH$36*$F$35),TRUE),"")</f>
        <v>7</v>
      </c>
      <c r="AI709" s="36" cm="1">
        <f t="array" aca="1" ref="AI709" ca="1">IF(ISNUMBER(AI$64),INDIRECT(ADDRESS(ROW($C406),COLUMN($G709)+AI$36*$F$35),TRUE),"")</f>
        <v>7</v>
      </c>
      <c r="AJ709" s="36" cm="1">
        <f t="array" aca="1" ref="AJ709" ca="1">IF(ISNUMBER(AJ$64),INDIRECT(ADDRESS(ROW($C406),COLUMN($G709)+AJ$36*$F$35),TRUE),"")</f>
        <v>7</v>
      </c>
      <c r="AK709" s="36" t="str" cm="1">
        <f t="array" aca="1" ref="AK709" ca="1">IF(ISNUMBER(AK$64),INDIRECT(ADDRESS(ROW($C406),COLUMN($G709)+AK$36*$F$35),TRUE),"")</f>
        <v/>
      </c>
      <c r="AL709" s="36" t="str" cm="1">
        <f t="array" aca="1" ref="AL709" ca="1">IF(ISNUMBER(AL$64),INDIRECT(ADDRESS(ROW($C406),COLUMN($G709)+AL$36*$F$35),TRUE),"")</f>
        <v/>
      </c>
      <c r="AM709" s="36" t="str" cm="1">
        <f t="array" aca="1" ref="AM709" ca="1">IF(ISNUMBER(AM$64),INDIRECT(ADDRESS(ROW($C406),COLUMN($G709)+AM$36*$F$35),TRUE),"")</f>
        <v/>
      </c>
      <c r="AN709" s="36" t="str" cm="1">
        <f t="array" aca="1" ref="AN709" ca="1">IF(ISNUMBER(AN$64),INDIRECT(ADDRESS(ROW($C406),COLUMN($G709)+AN$36*$F$35),TRUE),"")</f>
        <v/>
      </c>
      <c r="AO709" s="36" t="str" cm="1">
        <f t="array" aca="1" ref="AO709" ca="1">IF(ISNUMBER(AO$64),INDIRECT(ADDRESS(ROW($C406),COLUMN($G709)+AO$36*$F$35),TRUE),"")</f>
        <v/>
      </c>
      <c r="AP709" s="36" t="str" cm="1">
        <f t="array" aca="1" ref="AP709" ca="1">IF(ISNUMBER(AP$64),INDIRECT(ADDRESS(ROW($C406),COLUMN($G709)+AP$36*$F$35),TRUE),"")</f>
        <v/>
      </c>
      <c r="AQ709" s="36" t="str" cm="1">
        <f t="array" aca="1" ref="AQ709" ca="1">IF(ISNUMBER(AQ$64),INDIRECT(ADDRESS(ROW($C406),COLUMN($G709)+AQ$36*$F$35),TRUE),"")</f>
        <v/>
      </c>
      <c r="AR709" s="36" t="str" cm="1">
        <f t="array" aca="1" ref="AR709" ca="1">IF(ISNUMBER(AR$64),INDIRECT(ADDRESS(ROW($C406),COLUMN($G709)+AR$36*$F$35),TRUE),"")</f>
        <v/>
      </c>
      <c r="AS709" s="36" t="str" cm="1">
        <f t="array" aca="1" ref="AS709" ca="1">IF(ISNUMBER(AS$64),INDIRECT(ADDRESS(ROW($C406),COLUMN($G709)+AS$36*$F$35),TRUE),"")</f>
        <v/>
      </c>
      <c r="AT709" s="36" t="str" cm="1">
        <f t="array" aca="1" ref="AT709" ca="1">IF(ISNUMBER(AT$64),INDIRECT(ADDRESS(ROW($C406),COLUMN($G709)+AT$36*$F$35),TRUE),"")</f>
        <v/>
      </c>
      <c r="AU709" s="36" t="str" cm="1">
        <f t="array" aca="1" ref="AU709" ca="1">IF(ISNUMBER(AU$64),INDIRECT(ADDRESS(ROW($C406),COLUMN($G709)+AU$36*$F$35),TRUE),"")</f>
        <v/>
      </c>
      <c r="AV709" s="334" t="str" cm="1">
        <f t="array" aca="1" ref="AV709" ca="1">IF(ISNUMBER(AV$64),INDIRECT(ADDRESS(ROW($C406),COLUMN($G709)+AV$36*$F$35),TRUE),"")</f>
        <v/>
      </c>
      <c r="AX709" s="36" cm="1">
        <f t="array" aca="1" ref="AX709" ca="1">IF(ISNUMBER(AX$64),INDIRECT(ADDRESS(ROW($C406),COLUMN($G709)+AX$36*$F$35),TRUE),"")</f>
        <v>7.5</v>
      </c>
      <c r="AY709" s="36" cm="1">
        <f t="array" aca="1" ref="AY709" ca="1">IF(ISNUMBER(AY$64),INDIRECT(ADDRESS(ROW($C406),COLUMN($G709)+AY$36*$F$35),TRUE),"")</f>
        <v>7.5</v>
      </c>
      <c r="AZ709" s="36" cm="1">
        <f t="array" aca="1" ref="AZ709" ca="1">IF(ISNUMBER(AZ$64),INDIRECT(ADDRESS(ROW($C406),COLUMN($G709)+AZ$36*$F$35),TRUE),"")</f>
        <v>7.5</v>
      </c>
      <c r="BA709" s="36" cm="1">
        <f t="array" aca="1" ref="BA709" ca="1">IF(ISNUMBER(BA$64),INDIRECT(ADDRESS(ROW($C406),COLUMN($G709)+BA$36*$F$35),TRUE),"")</f>
        <v>7.5</v>
      </c>
      <c r="BB709" s="36" cm="1">
        <f t="array" aca="1" ref="BB709" ca="1">IF(ISNUMBER(BB$64),INDIRECT(ADDRESS(ROW($C406),COLUMN($G709)+BB$36*$F$35),TRUE),"")</f>
        <v>7.5</v>
      </c>
      <c r="BC709" s="36" cm="1">
        <f t="array" aca="1" ref="BC709" ca="1">IF(ISNUMBER(BC$64),INDIRECT(ADDRESS(ROW($C406),COLUMN($G709)+BC$36*$F$35),TRUE),"")</f>
        <v>7.5</v>
      </c>
      <c r="BD709" s="36" cm="1">
        <f t="array" aca="1" ref="BD709" ca="1">IF(ISNUMBER(BD$64),INDIRECT(ADDRESS(ROW($C406),COLUMN($G709)+BD$36*$F$35),TRUE),"")</f>
        <v>7.5</v>
      </c>
      <c r="BE709" s="36" cm="1">
        <f t="array" aca="1" ref="BE709" ca="1">IF(ISNUMBER(BE$64),INDIRECT(ADDRESS(ROW($C406),COLUMN($G709)+BE$36*$F$35),TRUE),"")</f>
        <v>7.5</v>
      </c>
      <c r="BF709" s="36" t="str" cm="1">
        <f t="array" aca="1" ref="BF709" ca="1">IF(ISNUMBER(BF$64),INDIRECT(ADDRESS(ROW($C406),COLUMN($G709)+BF$36*$F$35),TRUE),"")</f>
        <v/>
      </c>
      <c r="BG709" s="36" t="str" cm="1">
        <f t="array" aca="1" ref="BG709" ca="1">IF(ISNUMBER(BG$64),INDIRECT(ADDRESS(ROW($C406),COLUMN($G709)+BG$36*$F$35),TRUE),"")</f>
        <v/>
      </c>
      <c r="BH709" s="36" t="str" cm="1">
        <f t="array" aca="1" ref="BH709" ca="1">IF(ISNUMBER(BH$64),INDIRECT(ADDRESS(ROW($C406),COLUMN($G709)+BH$36*$F$35),TRUE),"")</f>
        <v/>
      </c>
      <c r="BI709" s="36" t="str" cm="1">
        <f t="array" aca="1" ref="BI709" ca="1">IF(ISNUMBER(BI$64),INDIRECT(ADDRESS(ROW($C406),COLUMN($G709)+BI$36*$F$35),TRUE),"")</f>
        <v/>
      </c>
      <c r="BJ709" s="36" t="str" cm="1">
        <f t="array" aca="1" ref="BJ709" ca="1">IF(ISNUMBER(BJ$64),INDIRECT(ADDRESS(ROW($C406),COLUMN($G709)+BJ$36*$F$35),TRUE),"")</f>
        <v/>
      </c>
      <c r="BK709" s="36" t="str" cm="1">
        <f t="array" aca="1" ref="BK709" ca="1">IF(ISNUMBER(BK$64),INDIRECT(ADDRESS(ROW($C406),COLUMN($G709)+BK$36*$F$35),TRUE),"")</f>
        <v/>
      </c>
      <c r="BL709" s="36" t="str" cm="1">
        <f t="array" aca="1" ref="BL709" ca="1">IF(ISNUMBER(BL$64),INDIRECT(ADDRESS(ROW($C406),COLUMN($G709)+BL$36*$F$35),TRUE),"")</f>
        <v/>
      </c>
      <c r="BM709" s="36" t="str" cm="1">
        <f t="array" aca="1" ref="BM709" ca="1">IF(ISNUMBER(BM$64),INDIRECT(ADDRESS(ROW($C406),COLUMN($G709)+BM$36*$F$35),TRUE),"")</f>
        <v/>
      </c>
      <c r="BN709" s="36" t="str" cm="1">
        <f t="array" aca="1" ref="BN709" ca="1">IF(ISNUMBER(BN$64),INDIRECT(ADDRESS(ROW($C406),COLUMN($G709)+BN$36*$F$35),TRUE),"")</f>
        <v/>
      </c>
      <c r="BO709" s="36" t="str" cm="1">
        <f t="array" aca="1" ref="BO709" ca="1">IF(ISNUMBER(BO$64),INDIRECT(ADDRESS(ROW($C406),COLUMN($G709)+BO$36*$F$35),TRUE),"")</f>
        <v/>
      </c>
      <c r="BP709" s="36" t="str" cm="1">
        <f t="array" aca="1" ref="BP709" ca="1">IF(ISNUMBER(BP$64),INDIRECT(ADDRESS(ROW($C406),COLUMN($G709)+BP$36*$F$35),TRUE),"")</f>
        <v/>
      </c>
      <c r="BQ709" s="36" t="str" cm="1">
        <f t="array" aca="1" ref="BQ709" ca="1">IF(ISNUMBER(BQ$64),INDIRECT(ADDRESS(ROW($C406),COLUMN($G709)+BQ$36*$F$35),TRUE),"")</f>
        <v/>
      </c>
      <c r="BS709" s="36" cm="1">
        <f t="array" aca="1" ref="BS709" ca="1">IF(ISNUMBER(BS$64),INDIRECT(ADDRESS(ROW($C406),COLUMN($G709)+BS$36*$F$35),TRUE),"")</f>
        <v>12.5</v>
      </c>
      <c r="BT709" s="36" cm="1">
        <f t="array" aca="1" ref="BT709" ca="1">IF(ISNUMBER(BT$64),INDIRECT(ADDRESS(ROW($C406),COLUMN($G709)+BT$36*$F$35),TRUE),"")</f>
        <v>12.5</v>
      </c>
      <c r="BU709" s="36" cm="1">
        <f t="array" aca="1" ref="BU709" ca="1">IF(ISNUMBER(BU$64),INDIRECT(ADDRESS(ROW($C406),COLUMN($G709)+BU$36*$F$35),TRUE),"")</f>
        <v>12.5</v>
      </c>
      <c r="BV709" s="36" cm="1">
        <f t="array" aca="1" ref="BV709" ca="1">IF(ISNUMBER(BV$64),INDIRECT(ADDRESS(ROW($C406),COLUMN($G709)+BV$36*$F$35),TRUE),"")</f>
        <v>12.5</v>
      </c>
      <c r="BW709" s="36" t="str" cm="1">
        <f t="array" aca="1" ref="BW709" ca="1">IF(ISNUMBER(BW$64),INDIRECT(ADDRESS(ROW($C406),COLUMN($G709)+BW$36*$F$35),TRUE),"")</f>
        <v/>
      </c>
      <c r="BX709" s="36" t="str" cm="1">
        <f t="array" aca="1" ref="BX709" ca="1">IF(ISNUMBER(BX$64),INDIRECT(ADDRESS(ROW($C406),COLUMN($G709)+BX$36*$F$35),TRUE),"")</f>
        <v/>
      </c>
      <c r="BY709" s="36" t="str" cm="1">
        <f t="array" aca="1" ref="BY709" ca="1">IF(ISNUMBER(BY$64),INDIRECT(ADDRESS(ROW($C406),COLUMN($G709)+BY$36*$F$35),TRUE),"")</f>
        <v/>
      </c>
      <c r="BZ709" s="36" t="str" cm="1">
        <f t="array" aca="1" ref="BZ709" ca="1">IF(ISNUMBER(BZ$64),INDIRECT(ADDRESS(ROW($C406),COLUMN($G709)+BZ$36*$F$35),TRUE),"")</f>
        <v/>
      </c>
      <c r="CA709" s="36" t="str" cm="1">
        <f t="array" aca="1" ref="CA709" ca="1">IF(ISNUMBER(CA$64),INDIRECT(ADDRESS(ROW($C406),COLUMN($G709)+CA$36*$F$35),TRUE),"")</f>
        <v/>
      </c>
      <c r="CB709" s="36" t="str" cm="1">
        <f t="array" aca="1" ref="CB709" ca="1">IF(ISNUMBER(CB$64),INDIRECT(ADDRESS(ROW($C406),COLUMN($G709)+CB$36*$F$35),TRUE),"")</f>
        <v/>
      </c>
      <c r="CC709" s="36" t="str" cm="1">
        <f t="array" aca="1" ref="CC709" ca="1">IF(ISNUMBER(CC$64),INDIRECT(ADDRESS(ROW($C406),COLUMN($G709)+CC$36*$F$35),TRUE),"")</f>
        <v/>
      </c>
      <c r="CD709" s="36" t="str" cm="1">
        <f t="array" aca="1" ref="CD709" ca="1">IF(ISNUMBER(CD$64),INDIRECT(ADDRESS(ROW($C406),COLUMN($G709)+CD$36*$F$35),TRUE),"")</f>
        <v/>
      </c>
      <c r="CE709" s="36" t="str" cm="1">
        <f t="array" aca="1" ref="CE709" ca="1">IF(ISNUMBER(CE$64),INDIRECT(ADDRESS(ROW($C406),COLUMN($G709)+CE$36*$F$35),TRUE),"")</f>
        <v/>
      </c>
      <c r="CF709" s="36" t="str" cm="1">
        <f t="array" aca="1" ref="CF709" ca="1">IF(ISNUMBER(CF$64),INDIRECT(ADDRESS(ROW($C406),COLUMN($G709)+CF$36*$F$35),TRUE),"")</f>
        <v/>
      </c>
      <c r="CG709" s="36" t="str" cm="1">
        <f t="array" aca="1" ref="CG709" ca="1">IF(ISNUMBER(CG$64),INDIRECT(ADDRESS(ROW($C406),COLUMN($G709)+CG$36*$F$35),TRUE),"")</f>
        <v/>
      </c>
      <c r="CH709" s="36" t="str" cm="1">
        <f t="array" aca="1" ref="CH709" ca="1">IF(ISNUMBER(CH$64),INDIRECT(ADDRESS(ROW($C406),COLUMN($G709)+CH$36*$F$35),TRUE),"")</f>
        <v/>
      </c>
      <c r="CI709" s="36" t="str" cm="1">
        <f t="array" aca="1" ref="CI709" ca="1">IF(ISNUMBER(CI$64),INDIRECT(ADDRESS(ROW($C406),COLUMN($G709)+CI$36*$F$35),TRUE),"")</f>
        <v/>
      </c>
      <c r="CJ709" s="36" t="str" cm="1">
        <f t="array" aca="1" ref="CJ709" ca="1">IF(ISNUMBER(CJ$64),INDIRECT(ADDRESS(ROW($C406),COLUMN($G709)+CJ$36*$F$35),TRUE),"")</f>
        <v/>
      </c>
      <c r="CK709" s="36" t="str" cm="1">
        <f t="array" aca="1" ref="CK709" ca="1">IF(ISNUMBER(CK$64),INDIRECT(ADDRESS(ROW($C406),COLUMN($G709)+CK$36*$F$35),TRUE),"")</f>
        <v/>
      </c>
      <c r="CL709" s="36" t="str" cm="1">
        <f t="array" aca="1" ref="CL709" ca="1">IF(ISNUMBER(CL$64),INDIRECT(ADDRESS(ROW($C406),COLUMN($G709)+CL$36*$F$35),TRUE),"")</f>
        <v/>
      </c>
      <c r="CN709" s="36" cm="1">
        <f t="array" aca="1" ref="CN709" ca="1">IF(ISNUMBER(CN$64),INDIRECT(ADDRESS(ROW($C406),COLUMN($G709)+CN$36*$F$35),TRUE),"")</f>
        <v>3</v>
      </c>
      <c r="CO709" s="36" cm="1">
        <f t="array" aca="1" ref="CO709" ca="1">IF(ISNUMBER(CO$64),INDIRECT(ADDRESS(ROW($C406),COLUMN($G709)+CO$36*$F$35),TRUE),"")</f>
        <v>3</v>
      </c>
      <c r="CP709" s="36" cm="1">
        <f t="array" aca="1" ref="CP709" ca="1">IF(ISNUMBER(CP$64),INDIRECT(ADDRESS(ROW($C406),COLUMN($G709)+CP$36*$F$35),TRUE),"")</f>
        <v>3</v>
      </c>
      <c r="CQ709" s="36" cm="1">
        <f t="array" aca="1" ref="CQ709" ca="1">IF(ISNUMBER(CQ$64),INDIRECT(ADDRESS(ROW($C406),COLUMN($G709)+CQ$36*$F$35),TRUE),"")</f>
        <v>3</v>
      </c>
      <c r="CR709" s="36" t="str" cm="1">
        <f t="array" aca="1" ref="CR709" ca="1">IF(ISNUMBER(CR$64),INDIRECT(ADDRESS(ROW($C406),COLUMN($G709)+CR$36*$F$35),TRUE),"")</f>
        <v/>
      </c>
      <c r="CS709" s="36" t="str" cm="1">
        <f t="array" aca="1" ref="CS709" ca="1">IF(ISNUMBER(CS$64),INDIRECT(ADDRESS(ROW($C406),COLUMN($G709)+CS$36*$F$35),TRUE),"")</f>
        <v/>
      </c>
      <c r="CT709" s="36" t="str" cm="1">
        <f t="array" aca="1" ref="CT709" ca="1">IF(ISNUMBER(CT$64),INDIRECT(ADDRESS(ROW($C406),COLUMN($G709)+CT$36*$F$35),TRUE),"")</f>
        <v/>
      </c>
      <c r="CU709" s="36" t="str" cm="1">
        <f t="array" aca="1" ref="CU709" ca="1">IF(ISNUMBER(CU$64),INDIRECT(ADDRESS(ROW($C406),COLUMN($G709)+CU$36*$F$35),TRUE),"")</f>
        <v/>
      </c>
      <c r="CV709" s="36" t="str" cm="1">
        <f t="array" aca="1" ref="CV709" ca="1">IF(ISNUMBER(CV$64),INDIRECT(ADDRESS(ROW($C406),COLUMN($G709)+CV$36*$F$35),TRUE),"")</f>
        <v/>
      </c>
      <c r="CW709" s="36" t="str" cm="1">
        <f t="array" aca="1" ref="CW709" ca="1">IF(ISNUMBER(CW$64),INDIRECT(ADDRESS(ROW($C406),COLUMN($G709)+CW$36*$F$35),TRUE),"")</f>
        <v/>
      </c>
      <c r="CX709" s="36" t="str" cm="1">
        <f t="array" aca="1" ref="CX709" ca="1">IF(ISNUMBER(CX$64),INDIRECT(ADDRESS(ROW($C406),COLUMN($G709)+CX$36*$F$35),TRUE),"")</f>
        <v/>
      </c>
      <c r="CY709" s="36" t="str" cm="1">
        <f t="array" aca="1" ref="CY709" ca="1">IF(ISNUMBER(CY$64),INDIRECT(ADDRESS(ROW($C406),COLUMN($G709)+CY$36*$F$35),TRUE),"")</f>
        <v/>
      </c>
      <c r="CZ709" s="36" t="str" cm="1">
        <f t="array" aca="1" ref="CZ709" ca="1">IF(ISNUMBER(CZ$64),INDIRECT(ADDRESS(ROW($C406),COLUMN($G709)+CZ$36*$F$35),TRUE),"")</f>
        <v/>
      </c>
      <c r="DA709" s="36" t="str" cm="1">
        <f t="array" aca="1" ref="DA709" ca="1">IF(ISNUMBER(DA$64),INDIRECT(ADDRESS(ROW($C406),COLUMN($G709)+DA$36*$F$35),TRUE),"")</f>
        <v/>
      </c>
      <c r="DB709" s="36" t="str" cm="1">
        <f t="array" aca="1" ref="DB709" ca="1">IF(ISNUMBER(DB$64),INDIRECT(ADDRESS(ROW($C406),COLUMN($G709)+DB$36*$F$35),TRUE),"")</f>
        <v/>
      </c>
      <c r="DC709" s="36" t="str" cm="1">
        <f t="array" aca="1" ref="DC709" ca="1">IF(ISNUMBER(DC$64),INDIRECT(ADDRESS(ROW($C406),COLUMN($G709)+DC$36*$F$35),TRUE),"")</f>
        <v/>
      </c>
      <c r="DD709" s="36" t="str" cm="1">
        <f t="array" aca="1" ref="DD709" ca="1">IF(ISNUMBER(DD$64),INDIRECT(ADDRESS(ROW($C406),COLUMN($G709)+DD$36*$F$35),TRUE),"")</f>
        <v/>
      </c>
      <c r="DE709" s="36" t="str" cm="1">
        <f t="array" aca="1" ref="DE709" ca="1">IF(ISNUMBER(DE$64),INDIRECT(ADDRESS(ROW($C406),COLUMN($G709)+DE$36*$F$35),TRUE),"")</f>
        <v/>
      </c>
      <c r="DF709" s="36" t="str" cm="1">
        <f t="array" aca="1" ref="DF709" ca="1">IF(ISNUMBER(DF$64),INDIRECT(ADDRESS(ROW($C406),COLUMN($G709)+DF$36*$F$35),TRUE),"")</f>
        <v/>
      </c>
      <c r="DG709" s="36" t="str" cm="1">
        <f t="array" aca="1" ref="DG709" ca="1">IF(ISNUMBER(DG$64),INDIRECT(ADDRESS(ROW($C406),COLUMN($G709)+DG$36*$F$35),TRUE),"")</f>
        <v/>
      </c>
      <c r="DI709" s="36" cm="1">
        <f t="array" aca="1" ref="DI709" ca="1">IF(ISNUMBER(DI$64),INDIRECT(ADDRESS(ROW($C406),COLUMN($G709)+DI$36*$F$35),TRUE),"")</f>
        <v>4</v>
      </c>
      <c r="DJ709" s="36" cm="1">
        <f t="array" aca="1" ref="DJ709" ca="1">IF(ISNUMBER(DJ$64),INDIRECT(ADDRESS(ROW($C406),COLUMN($G709)+DJ$36*$F$35),TRUE),"")</f>
        <v>4</v>
      </c>
      <c r="DK709" s="36" cm="1">
        <f t="array" aca="1" ref="DK709" ca="1">IF(ISNUMBER(DK$64),INDIRECT(ADDRESS(ROW($C406),COLUMN($G709)+DK$36*$F$35),TRUE),"")</f>
        <v>4</v>
      </c>
      <c r="DL709" s="36" cm="1">
        <f t="array" aca="1" ref="DL709" ca="1">IF(ISNUMBER(DL$64),INDIRECT(ADDRESS(ROW($C406),COLUMN($G709)+DL$36*$F$35),TRUE),"")</f>
        <v>4</v>
      </c>
      <c r="DM709" s="36" cm="1">
        <f t="array" aca="1" ref="DM709" ca="1">IF(ISNUMBER(DM$64),INDIRECT(ADDRESS(ROW($C406),COLUMN($G709)+DM$36*$F$35),TRUE),"")</f>
        <v>4</v>
      </c>
      <c r="DN709" s="36" cm="1">
        <f t="array" aca="1" ref="DN709" ca="1">IF(ISNUMBER(DN$64),INDIRECT(ADDRESS(ROW($C406),COLUMN($G709)+DN$36*$F$35),TRUE),"")</f>
        <v>4</v>
      </c>
      <c r="DO709" s="36" cm="1">
        <f t="array" aca="1" ref="DO709" ca="1">IF(ISNUMBER(DO$64),INDIRECT(ADDRESS(ROW($C406),COLUMN($G709)+DO$36*$F$35),TRUE),"")</f>
        <v>4</v>
      </c>
      <c r="DP709" s="36" cm="1">
        <f t="array" aca="1" ref="DP709" ca="1">IF(ISNUMBER(DP$64),INDIRECT(ADDRESS(ROW($C406),COLUMN($G709)+DP$36*$F$35),TRUE),"")</f>
        <v>4</v>
      </c>
      <c r="DQ709" s="36" cm="1">
        <f t="array" aca="1" ref="DQ709" ca="1">IF(ISNUMBER(DQ$64),INDIRECT(ADDRESS(ROW($C406),COLUMN($G709)+DQ$36*$F$35),TRUE),"")</f>
        <v>4</v>
      </c>
      <c r="DR709" s="36" cm="1">
        <f t="array" aca="1" ref="DR709" ca="1">IF(ISNUMBER(DR$64),INDIRECT(ADDRESS(ROW($C406),COLUMN($G709)+DR$36*$F$35),TRUE),"")</f>
        <v>4</v>
      </c>
      <c r="DS709" s="36" t="str" cm="1">
        <f t="array" aca="1" ref="DS709" ca="1">IF(ISNUMBER(DS$64),INDIRECT(ADDRESS(ROW($C406),COLUMN($G709)+DS$36*$F$35),TRUE),"")</f>
        <v/>
      </c>
      <c r="DT709" s="36" t="str" cm="1">
        <f t="array" aca="1" ref="DT709" ca="1">IF(ISNUMBER(DT$64),INDIRECT(ADDRESS(ROW($C406),COLUMN($G709)+DT$36*$F$35),TRUE),"")</f>
        <v/>
      </c>
      <c r="DU709" s="36" t="str" cm="1">
        <f t="array" aca="1" ref="DU709" ca="1">IF(ISNUMBER(DU$64),INDIRECT(ADDRESS(ROW($C406),COLUMN($G709)+DU$36*$F$35),TRUE),"")</f>
        <v/>
      </c>
      <c r="DV709" s="36" t="str" cm="1">
        <f t="array" aca="1" ref="DV709" ca="1">IF(ISNUMBER(DV$64),INDIRECT(ADDRESS(ROW($C406),COLUMN($G709)+DV$36*$F$35),TRUE),"")</f>
        <v/>
      </c>
      <c r="DW709" s="36" t="str" cm="1">
        <f t="array" aca="1" ref="DW709" ca="1">IF(ISNUMBER(DW$64),INDIRECT(ADDRESS(ROW($C406),COLUMN($G709)+DW$36*$F$35),TRUE),"")</f>
        <v/>
      </c>
      <c r="DX709" s="36" t="str" cm="1">
        <f t="array" aca="1" ref="DX709" ca="1">IF(ISNUMBER(DX$64),INDIRECT(ADDRESS(ROW($C406),COLUMN($G709)+DX$36*$F$35),TRUE),"")</f>
        <v/>
      </c>
      <c r="DY709" s="36" t="str" cm="1">
        <f t="array" aca="1" ref="DY709" ca="1">IF(ISNUMBER(DY$64),INDIRECT(ADDRESS(ROW($C406),COLUMN($G709)+DY$36*$F$35),TRUE),"")</f>
        <v/>
      </c>
      <c r="DZ709" s="36" t="str" cm="1">
        <f t="array" aca="1" ref="DZ709" ca="1">IF(ISNUMBER(DZ$64),INDIRECT(ADDRESS(ROW($C406),COLUMN($G709)+DZ$36*$F$35),TRUE),"")</f>
        <v/>
      </c>
      <c r="EA709" s="36" t="str" cm="1">
        <f t="array" aca="1" ref="EA709" ca="1">IF(ISNUMBER(EA$64),INDIRECT(ADDRESS(ROW($C406),COLUMN($G709)+EA$36*$F$35),TRUE),"")</f>
        <v/>
      </c>
      <c r="EB709" s="36" t="str" cm="1">
        <f t="array" aca="1" ref="EB709" ca="1">IF(ISNUMBER(EB$64),INDIRECT(ADDRESS(ROW($C406),COLUMN($G709)+EB$36*$F$35),TRUE),"")</f>
        <v/>
      </c>
    </row>
    <row r="710" spans="1:132" x14ac:dyDescent="0.25">
      <c r="A710" s="797"/>
      <c r="C710" s="323" t="str">
        <f>"[i"&amp;'Input - Output'!H705&amp;"] "&amp;$C$71</f>
        <v>[iR2] Niveau bovenzijde laminaat t.o.v. symmetrie-vlak (herhaald voor elke kolom)</v>
      </c>
      <c r="H710" s="36" cm="1">
        <f t="array" aca="1" ref="H710" ca="1">IF(ISNUMBER(H$64),INDIRECT(ADDRESS(ROW($C407),COLUMN($G710)+H$36*$F$35),TRUE),"")</f>
        <v>7</v>
      </c>
      <c r="I710" s="36" cm="1">
        <f t="array" aca="1" ref="I710" ca="1">IF(ISNUMBER(I$64),INDIRECT(ADDRESS(ROW($C407),COLUMN($G710)+I$36*$F$35),TRUE),"")</f>
        <v>7</v>
      </c>
      <c r="J710" s="36" cm="1">
        <f t="array" aca="1" ref="J710" ca="1">IF(ISNUMBER(J$64),INDIRECT(ADDRESS(ROW($C407),COLUMN($G710)+J$36*$F$35),TRUE),"")</f>
        <v>7</v>
      </c>
      <c r="K710" s="36" cm="1">
        <f t="array" aca="1" ref="K710" ca="1">IF(ISNUMBER(K$64),INDIRECT(ADDRESS(ROW($C407),COLUMN($G710)+K$36*$F$35),TRUE),"")</f>
        <v>7</v>
      </c>
      <c r="L710" s="36" cm="1">
        <f t="array" aca="1" ref="L710" ca="1">IF(ISNUMBER(L$64),INDIRECT(ADDRESS(ROW($C407),COLUMN($G710)+L$36*$F$35),TRUE),"")</f>
        <v>7</v>
      </c>
      <c r="M710" s="36" cm="1">
        <f t="array" aca="1" ref="M710" ca="1">IF(ISNUMBER(M$64),INDIRECT(ADDRESS(ROW($C407),COLUMN($G710)+M$36*$F$35),TRUE),"")</f>
        <v>7</v>
      </c>
      <c r="N710" s="36" cm="1">
        <f t="array" aca="1" ref="N710" ca="1">IF(ISNUMBER(N$64),INDIRECT(ADDRESS(ROW($C407),COLUMN($G710)+N$36*$F$35),TRUE),"")</f>
        <v>7</v>
      </c>
      <c r="O710" s="36" cm="1">
        <f t="array" aca="1" ref="O710" ca="1">IF(ISNUMBER(O$64),INDIRECT(ADDRESS(ROW($C407),COLUMN($G710)+O$36*$F$35),TRUE),"")</f>
        <v>7</v>
      </c>
      <c r="P710" s="36" t="str" cm="1">
        <f t="array" aca="1" ref="P710" ca="1">IF(ISNUMBER(P$64),INDIRECT(ADDRESS(ROW($C407),COLUMN($G710)+P$36*$F$35),TRUE),"")</f>
        <v/>
      </c>
      <c r="Q710" s="36" t="str" cm="1">
        <f t="array" aca="1" ref="Q710" ca="1">IF(ISNUMBER(Q$64),INDIRECT(ADDRESS(ROW($C407),COLUMN($G710)+Q$36*$F$35),TRUE),"")</f>
        <v/>
      </c>
      <c r="R710" s="36" t="str" cm="1">
        <f t="array" aca="1" ref="R710" ca="1">IF(ISNUMBER(R$64),INDIRECT(ADDRESS(ROW($C407),COLUMN($G710)+R$36*$F$35),TRUE),"")</f>
        <v/>
      </c>
      <c r="S710" s="36" t="str" cm="1">
        <f t="array" aca="1" ref="S710" ca="1">IF(ISNUMBER(S$64),INDIRECT(ADDRESS(ROW($C407),COLUMN($G710)+S$36*$F$35),TRUE),"")</f>
        <v/>
      </c>
      <c r="T710" s="36" t="str" cm="1">
        <f t="array" aca="1" ref="T710" ca="1">IF(ISNUMBER(T$64),INDIRECT(ADDRESS(ROW($C407),COLUMN($G710)+T$36*$F$35),TRUE),"")</f>
        <v/>
      </c>
      <c r="U710" s="36" t="str" cm="1">
        <f t="array" aca="1" ref="U710" ca="1">IF(ISNUMBER(U$64),INDIRECT(ADDRESS(ROW($C407),COLUMN($G710)+U$36*$F$35),TRUE),"")</f>
        <v/>
      </c>
      <c r="V710" s="36" t="str" cm="1">
        <f t="array" aca="1" ref="V710" ca="1">IF(ISNUMBER(V$64),INDIRECT(ADDRESS(ROW($C407),COLUMN($G710)+V$36*$F$35),TRUE),"")</f>
        <v/>
      </c>
      <c r="W710" s="36" t="str" cm="1">
        <f t="array" aca="1" ref="W710" ca="1">IF(ISNUMBER(W$64),INDIRECT(ADDRESS(ROW($C407),COLUMN($G710)+W$36*$F$35),TRUE),"")</f>
        <v/>
      </c>
      <c r="X710" s="36" t="str" cm="1">
        <f t="array" aca="1" ref="X710" ca="1">IF(ISNUMBER(X$64),INDIRECT(ADDRESS(ROW($C407),COLUMN($G710)+X$36*$F$35),TRUE),"")</f>
        <v/>
      </c>
      <c r="Y710" s="36" t="str" cm="1">
        <f t="array" aca="1" ref="Y710" ca="1">IF(ISNUMBER(Y$64),INDIRECT(ADDRESS(ROW($C407),COLUMN($G710)+Y$36*$F$35),TRUE),"")</f>
        <v/>
      </c>
      <c r="Z710" s="36" t="str" cm="1">
        <f t="array" aca="1" ref="Z710" ca="1">IF(ISNUMBER(Z$64),INDIRECT(ADDRESS(ROW($C407),COLUMN($G710)+Z$36*$F$35),TRUE),"")</f>
        <v/>
      </c>
      <c r="AA710" s="36" t="str" cm="1">
        <f t="array" aca="1" ref="AA710" ca="1">IF(ISNUMBER(AA$64),INDIRECT(ADDRESS(ROW($C407),COLUMN($G710)+AA$36*$F$35),TRUE),"")</f>
        <v/>
      </c>
      <c r="AC710" s="36" cm="1">
        <f t="array" aca="1" ref="AC710" ca="1">IF(ISNUMBER(AC$64),INDIRECT(ADDRESS(ROW($C407),COLUMN($G710)+AC$36*$F$35),TRUE),"")</f>
        <v>7</v>
      </c>
      <c r="AD710" s="36" cm="1">
        <f t="array" aca="1" ref="AD710" ca="1">IF(ISNUMBER(AD$64),INDIRECT(ADDRESS(ROW($C407),COLUMN($G710)+AD$36*$F$35),TRUE),"")</f>
        <v>7</v>
      </c>
      <c r="AE710" s="36" cm="1">
        <f t="array" aca="1" ref="AE710" ca="1">IF(ISNUMBER(AE$64),INDIRECT(ADDRESS(ROW($C407),COLUMN($G710)+AE$36*$F$35),TRUE),"")</f>
        <v>7</v>
      </c>
      <c r="AF710" s="36" cm="1">
        <f t="array" aca="1" ref="AF710" ca="1">IF(ISNUMBER(AF$64),INDIRECT(ADDRESS(ROW($C407),COLUMN($G710)+AF$36*$F$35),TRUE),"")</f>
        <v>7</v>
      </c>
      <c r="AG710" s="36" cm="1">
        <f t="array" aca="1" ref="AG710" ca="1">IF(ISNUMBER(AG$64),INDIRECT(ADDRESS(ROW($C407),COLUMN($G710)+AG$36*$F$35),TRUE),"")</f>
        <v>7</v>
      </c>
      <c r="AH710" s="36" cm="1">
        <f t="array" aca="1" ref="AH710" ca="1">IF(ISNUMBER(AH$64),INDIRECT(ADDRESS(ROW($C407),COLUMN($G710)+AH$36*$F$35),TRUE),"")</f>
        <v>7</v>
      </c>
      <c r="AI710" s="36" cm="1">
        <f t="array" aca="1" ref="AI710" ca="1">IF(ISNUMBER(AI$64),INDIRECT(ADDRESS(ROW($C407),COLUMN($G710)+AI$36*$F$35),TRUE),"")</f>
        <v>7</v>
      </c>
      <c r="AJ710" s="36" cm="1">
        <f t="array" aca="1" ref="AJ710" ca="1">IF(ISNUMBER(AJ$64),INDIRECT(ADDRESS(ROW($C407),COLUMN($G710)+AJ$36*$F$35),TRUE),"")</f>
        <v>7</v>
      </c>
      <c r="AK710" s="36" t="str" cm="1">
        <f t="array" aca="1" ref="AK710" ca="1">IF(ISNUMBER(AK$64),INDIRECT(ADDRESS(ROW($C407),COLUMN($G710)+AK$36*$F$35),TRUE),"")</f>
        <v/>
      </c>
      <c r="AL710" s="36" t="str" cm="1">
        <f t="array" aca="1" ref="AL710" ca="1">IF(ISNUMBER(AL$64),INDIRECT(ADDRESS(ROW($C407),COLUMN($G710)+AL$36*$F$35),TRUE),"")</f>
        <v/>
      </c>
      <c r="AM710" s="36" t="str" cm="1">
        <f t="array" aca="1" ref="AM710" ca="1">IF(ISNUMBER(AM$64),INDIRECT(ADDRESS(ROW($C407),COLUMN($G710)+AM$36*$F$35),TRUE),"")</f>
        <v/>
      </c>
      <c r="AN710" s="36" t="str" cm="1">
        <f t="array" aca="1" ref="AN710" ca="1">IF(ISNUMBER(AN$64),INDIRECT(ADDRESS(ROW($C407),COLUMN($G710)+AN$36*$F$35),TRUE),"")</f>
        <v/>
      </c>
      <c r="AO710" s="36" t="str" cm="1">
        <f t="array" aca="1" ref="AO710" ca="1">IF(ISNUMBER(AO$64),INDIRECT(ADDRESS(ROW($C407),COLUMN($G710)+AO$36*$F$35),TRUE),"")</f>
        <v/>
      </c>
      <c r="AP710" s="36" t="str" cm="1">
        <f t="array" aca="1" ref="AP710" ca="1">IF(ISNUMBER(AP$64),INDIRECT(ADDRESS(ROW($C407),COLUMN($G710)+AP$36*$F$35),TRUE),"")</f>
        <v/>
      </c>
      <c r="AQ710" s="36" t="str" cm="1">
        <f t="array" aca="1" ref="AQ710" ca="1">IF(ISNUMBER(AQ$64),INDIRECT(ADDRESS(ROW($C407),COLUMN($G710)+AQ$36*$F$35),TRUE),"")</f>
        <v/>
      </c>
      <c r="AR710" s="36" t="str" cm="1">
        <f t="array" aca="1" ref="AR710" ca="1">IF(ISNUMBER(AR$64),INDIRECT(ADDRESS(ROW($C407),COLUMN($G710)+AR$36*$F$35),TRUE),"")</f>
        <v/>
      </c>
      <c r="AS710" s="36" t="str" cm="1">
        <f t="array" aca="1" ref="AS710" ca="1">IF(ISNUMBER(AS$64),INDIRECT(ADDRESS(ROW($C407),COLUMN($G710)+AS$36*$F$35),TRUE),"")</f>
        <v/>
      </c>
      <c r="AT710" s="36" t="str" cm="1">
        <f t="array" aca="1" ref="AT710" ca="1">IF(ISNUMBER(AT$64),INDIRECT(ADDRESS(ROW($C407),COLUMN($G710)+AT$36*$F$35),TRUE),"")</f>
        <v/>
      </c>
      <c r="AU710" s="36" t="str" cm="1">
        <f t="array" aca="1" ref="AU710" ca="1">IF(ISNUMBER(AU$64),INDIRECT(ADDRESS(ROW($C407),COLUMN($G710)+AU$36*$F$35),TRUE),"")</f>
        <v/>
      </c>
      <c r="AV710" s="334" t="str" cm="1">
        <f t="array" aca="1" ref="AV710" ca="1">IF(ISNUMBER(AV$64),INDIRECT(ADDRESS(ROW($C407),COLUMN($G710)+AV$36*$F$35),TRUE),"")</f>
        <v/>
      </c>
      <c r="AX710" s="36" cm="1">
        <f t="array" aca="1" ref="AX710" ca="1">IF(ISNUMBER(AX$64),INDIRECT(ADDRESS(ROW($C407),COLUMN($G710)+AX$36*$F$35),TRUE),"")</f>
        <v>7.5</v>
      </c>
      <c r="AY710" s="36" cm="1">
        <f t="array" aca="1" ref="AY710" ca="1">IF(ISNUMBER(AY$64),INDIRECT(ADDRESS(ROW($C407),COLUMN($G710)+AY$36*$F$35),TRUE),"")</f>
        <v>7.5</v>
      </c>
      <c r="AZ710" s="36" cm="1">
        <f t="array" aca="1" ref="AZ710" ca="1">IF(ISNUMBER(AZ$64),INDIRECT(ADDRESS(ROW($C407),COLUMN($G710)+AZ$36*$F$35),TRUE),"")</f>
        <v>7.5</v>
      </c>
      <c r="BA710" s="36" cm="1">
        <f t="array" aca="1" ref="BA710" ca="1">IF(ISNUMBER(BA$64),INDIRECT(ADDRESS(ROW($C407),COLUMN($G710)+BA$36*$F$35),TRUE),"")</f>
        <v>7.5</v>
      </c>
      <c r="BB710" s="36" cm="1">
        <f t="array" aca="1" ref="BB710" ca="1">IF(ISNUMBER(BB$64),INDIRECT(ADDRESS(ROW($C407),COLUMN($G710)+BB$36*$F$35),TRUE),"")</f>
        <v>7.5</v>
      </c>
      <c r="BC710" s="36" cm="1">
        <f t="array" aca="1" ref="BC710" ca="1">IF(ISNUMBER(BC$64),INDIRECT(ADDRESS(ROW($C407),COLUMN($G710)+BC$36*$F$35),TRUE),"")</f>
        <v>7.5</v>
      </c>
      <c r="BD710" s="36" cm="1">
        <f t="array" aca="1" ref="BD710" ca="1">IF(ISNUMBER(BD$64),INDIRECT(ADDRESS(ROW($C407),COLUMN($G710)+BD$36*$F$35),TRUE),"")</f>
        <v>7.5</v>
      </c>
      <c r="BE710" s="36" cm="1">
        <f t="array" aca="1" ref="BE710" ca="1">IF(ISNUMBER(BE$64),INDIRECT(ADDRESS(ROW($C407),COLUMN($G710)+BE$36*$F$35),TRUE),"")</f>
        <v>7.5</v>
      </c>
      <c r="BF710" s="36" t="str" cm="1">
        <f t="array" aca="1" ref="BF710" ca="1">IF(ISNUMBER(BF$64),INDIRECT(ADDRESS(ROW($C407),COLUMN($G710)+BF$36*$F$35),TRUE),"")</f>
        <v/>
      </c>
      <c r="BG710" s="36" t="str" cm="1">
        <f t="array" aca="1" ref="BG710" ca="1">IF(ISNUMBER(BG$64),INDIRECT(ADDRESS(ROW($C407),COLUMN($G710)+BG$36*$F$35),TRUE),"")</f>
        <v/>
      </c>
      <c r="BH710" s="36" t="str" cm="1">
        <f t="array" aca="1" ref="BH710" ca="1">IF(ISNUMBER(BH$64),INDIRECT(ADDRESS(ROW($C407),COLUMN($G710)+BH$36*$F$35),TRUE),"")</f>
        <v/>
      </c>
      <c r="BI710" s="36" t="str" cm="1">
        <f t="array" aca="1" ref="BI710" ca="1">IF(ISNUMBER(BI$64),INDIRECT(ADDRESS(ROW($C407),COLUMN($G710)+BI$36*$F$35),TRUE),"")</f>
        <v/>
      </c>
      <c r="BJ710" s="36" t="str" cm="1">
        <f t="array" aca="1" ref="BJ710" ca="1">IF(ISNUMBER(BJ$64),INDIRECT(ADDRESS(ROW($C407),COLUMN($G710)+BJ$36*$F$35),TRUE),"")</f>
        <v/>
      </c>
      <c r="BK710" s="36" t="str" cm="1">
        <f t="array" aca="1" ref="BK710" ca="1">IF(ISNUMBER(BK$64),INDIRECT(ADDRESS(ROW($C407),COLUMN($G710)+BK$36*$F$35),TRUE),"")</f>
        <v/>
      </c>
      <c r="BL710" s="36" t="str" cm="1">
        <f t="array" aca="1" ref="BL710" ca="1">IF(ISNUMBER(BL$64),INDIRECT(ADDRESS(ROW($C407),COLUMN($G710)+BL$36*$F$35),TRUE),"")</f>
        <v/>
      </c>
      <c r="BM710" s="36" t="str" cm="1">
        <f t="array" aca="1" ref="BM710" ca="1">IF(ISNUMBER(BM$64),INDIRECT(ADDRESS(ROW($C407),COLUMN($G710)+BM$36*$F$35),TRUE),"")</f>
        <v/>
      </c>
      <c r="BN710" s="36" t="str" cm="1">
        <f t="array" aca="1" ref="BN710" ca="1">IF(ISNUMBER(BN$64),INDIRECT(ADDRESS(ROW($C407),COLUMN($G710)+BN$36*$F$35),TRUE),"")</f>
        <v/>
      </c>
      <c r="BO710" s="36" t="str" cm="1">
        <f t="array" aca="1" ref="BO710" ca="1">IF(ISNUMBER(BO$64),INDIRECT(ADDRESS(ROW($C407),COLUMN($G710)+BO$36*$F$35),TRUE),"")</f>
        <v/>
      </c>
      <c r="BP710" s="36" t="str" cm="1">
        <f t="array" aca="1" ref="BP710" ca="1">IF(ISNUMBER(BP$64),INDIRECT(ADDRESS(ROW($C407),COLUMN($G710)+BP$36*$F$35),TRUE),"")</f>
        <v/>
      </c>
      <c r="BQ710" s="36" t="str" cm="1">
        <f t="array" aca="1" ref="BQ710" ca="1">IF(ISNUMBER(BQ$64),INDIRECT(ADDRESS(ROW($C407),COLUMN($G710)+BQ$36*$F$35),TRUE),"")</f>
        <v/>
      </c>
      <c r="BS710" s="36" cm="1">
        <f t="array" aca="1" ref="BS710" ca="1">IF(ISNUMBER(BS$64),INDIRECT(ADDRESS(ROW($C407),COLUMN($G710)+BS$36*$F$35),TRUE),"")</f>
        <v>12.5</v>
      </c>
      <c r="BT710" s="36" cm="1">
        <f t="array" aca="1" ref="BT710" ca="1">IF(ISNUMBER(BT$64),INDIRECT(ADDRESS(ROW($C407),COLUMN($G710)+BT$36*$F$35),TRUE),"")</f>
        <v>12.5</v>
      </c>
      <c r="BU710" s="36" cm="1">
        <f t="array" aca="1" ref="BU710" ca="1">IF(ISNUMBER(BU$64),INDIRECT(ADDRESS(ROW($C407),COLUMN($G710)+BU$36*$F$35),TRUE),"")</f>
        <v>12.5</v>
      </c>
      <c r="BV710" s="36" cm="1">
        <f t="array" aca="1" ref="BV710" ca="1">IF(ISNUMBER(BV$64),INDIRECT(ADDRESS(ROW($C407),COLUMN($G710)+BV$36*$F$35),TRUE),"")</f>
        <v>12.5</v>
      </c>
      <c r="BW710" s="36" t="str" cm="1">
        <f t="array" aca="1" ref="BW710" ca="1">IF(ISNUMBER(BW$64),INDIRECT(ADDRESS(ROW($C407),COLUMN($G710)+BW$36*$F$35),TRUE),"")</f>
        <v/>
      </c>
      <c r="BX710" s="36" t="str" cm="1">
        <f t="array" aca="1" ref="BX710" ca="1">IF(ISNUMBER(BX$64),INDIRECT(ADDRESS(ROW($C407),COLUMN($G710)+BX$36*$F$35),TRUE),"")</f>
        <v/>
      </c>
      <c r="BY710" s="36" t="str" cm="1">
        <f t="array" aca="1" ref="BY710" ca="1">IF(ISNUMBER(BY$64),INDIRECT(ADDRESS(ROW($C407),COLUMN($G710)+BY$36*$F$35),TRUE),"")</f>
        <v/>
      </c>
      <c r="BZ710" s="36" t="str" cm="1">
        <f t="array" aca="1" ref="BZ710" ca="1">IF(ISNUMBER(BZ$64),INDIRECT(ADDRESS(ROW($C407),COLUMN($G710)+BZ$36*$F$35),TRUE),"")</f>
        <v/>
      </c>
      <c r="CA710" s="36" t="str" cm="1">
        <f t="array" aca="1" ref="CA710" ca="1">IF(ISNUMBER(CA$64),INDIRECT(ADDRESS(ROW($C407),COLUMN($G710)+CA$36*$F$35),TRUE),"")</f>
        <v/>
      </c>
      <c r="CB710" s="36" t="str" cm="1">
        <f t="array" aca="1" ref="CB710" ca="1">IF(ISNUMBER(CB$64),INDIRECT(ADDRESS(ROW($C407),COLUMN($G710)+CB$36*$F$35),TRUE),"")</f>
        <v/>
      </c>
      <c r="CC710" s="36" t="str" cm="1">
        <f t="array" aca="1" ref="CC710" ca="1">IF(ISNUMBER(CC$64),INDIRECT(ADDRESS(ROW($C407),COLUMN($G710)+CC$36*$F$35),TRUE),"")</f>
        <v/>
      </c>
      <c r="CD710" s="36" t="str" cm="1">
        <f t="array" aca="1" ref="CD710" ca="1">IF(ISNUMBER(CD$64),INDIRECT(ADDRESS(ROW($C407),COLUMN($G710)+CD$36*$F$35),TRUE),"")</f>
        <v/>
      </c>
      <c r="CE710" s="36" t="str" cm="1">
        <f t="array" aca="1" ref="CE710" ca="1">IF(ISNUMBER(CE$64),INDIRECT(ADDRESS(ROW($C407),COLUMN($G710)+CE$36*$F$35),TRUE),"")</f>
        <v/>
      </c>
      <c r="CF710" s="36" t="str" cm="1">
        <f t="array" aca="1" ref="CF710" ca="1">IF(ISNUMBER(CF$64),INDIRECT(ADDRESS(ROW($C407),COLUMN($G710)+CF$36*$F$35),TRUE),"")</f>
        <v/>
      </c>
      <c r="CG710" s="36" t="str" cm="1">
        <f t="array" aca="1" ref="CG710" ca="1">IF(ISNUMBER(CG$64),INDIRECT(ADDRESS(ROW($C407),COLUMN($G710)+CG$36*$F$35),TRUE),"")</f>
        <v/>
      </c>
      <c r="CH710" s="36" t="str" cm="1">
        <f t="array" aca="1" ref="CH710" ca="1">IF(ISNUMBER(CH$64),INDIRECT(ADDRESS(ROW($C407),COLUMN($G710)+CH$36*$F$35),TRUE),"")</f>
        <v/>
      </c>
      <c r="CI710" s="36" t="str" cm="1">
        <f t="array" aca="1" ref="CI710" ca="1">IF(ISNUMBER(CI$64),INDIRECT(ADDRESS(ROW($C407),COLUMN($G710)+CI$36*$F$35),TRUE),"")</f>
        <v/>
      </c>
      <c r="CJ710" s="36" t="str" cm="1">
        <f t="array" aca="1" ref="CJ710" ca="1">IF(ISNUMBER(CJ$64),INDIRECT(ADDRESS(ROW($C407),COLUMN($G710)+CJ$36*$F$35),TRUE),"")</f>
        <v/>
      </c>
      <c r="CK710" s="36" t="str" cm="1">
        <f t="array" aca="1" ref="CK710" ca="1">IF(ISNUMBER(CK$64),INDIRECT(ADDRESS(ROW($C407),COLUMN($G710)+CK$36*$F$35),TRUE),"")</f>
        <v/>
      </c>
      <c r="CL710" s="36" t="str" cm="1">
        <f t="array" aca="1" ref="CL710" ca="1">IF(ISNUMBER(CL$64),INDIRECT(ADDRESS(ROW($C407),COLUMN($G710)+CL$36*$F$35),TRUE),"")</f>
        <v/>
      </c>
      <c r="CN710" s="36" cm="1">
        <f t="array" aca="1" ref="CN710" ca="1">IF(ISNUMBER(CN$64),INDIRECT(ADDRESS(ROW($C407),COLUMN($G710)+CN$36*$F$35),TRUE),"")</f>
        <v>3</v>
      </c>
      <c r="CO710" s="36" cm="1">
        <f t="array" aca="1" ref="CO710" ca="1">IF(ISNUMBER(CO$64),INDIRECT(ADDRESS(ROW($C407),COLUMN($G710)+CO$36*$F$35),TRUE),"")</f>
        <v>3</v>
      </c>
      <c r="CP710" s="36" cm="1">
        <f t="array" aca="1" ref="CP710" ca="1">IF(ISNUMBER(CP$64),INDIRECT(ADDRESS(ROW($C407),COLUMN($G710)+CP$36*$F$35),TRUE),"")</f>
        <v>3</v>
      </c>
      <c r="CQ710" s="36" cm="1">
        <f t="array" aca="1" ref="CQ710" ca="1">IF(ISNUMBER(CQ$64),INDIRECT(ADDRESS(ROW($C407),COLUMN($G710)+CQ$36*$F$35),TRUE),"")</f>
        <v>3</v>
      </c>
      <c r="CR710" s="36" t="str" cm="1">
        <f t="array" aca="1" ref="CR710" ca="1">IF(ISNUMBER(CR$64),INDIRECT(ADDRESS(ROW($C407),COLUMN($G710)+CR$36*$F$35),TRUE),"")</f>
        <v/>
      </c>
      <c r="CS710" s="36" t="str" cm="1">
        <f t="array" aca="1" ref="CS710" ca="1">IF(ISNUMBER(CS$64),INDIRECT(ADDRESS(ROW($C407),COLUMN($G710)+CS$36*$F$35),TRUE),"")</f>
        <v/>
      </c>
      <c r="CT710" s="36" t="str" cm="1">
        <f t="array" aca="1" ref="CT710" ca="1">IF(ISNUMBER(CT$64),INDIRECT(ADDRESS(ROW($C407),COLUMN($G710)+CT$36*$F$35),TRUE),"")</f>
        <v/>
      </c>
      <c r="CU710" s="36" t="str" cm="1">
        <f t="array" aca="1" ref="CU710" ca="1">IF(ISNUMBER(CU$64),INDIRECT(ADDRESS(ROW($C407),COLUMN($G710)+CU$36*$F$35),TRUE),"")</f>
        <v/>
      </c>
      <c r="CV710" s="36" t="str" cm="1">
        <f t="array" aca="1" ref="CV710" ca="1">IF(ISNUMBER(CV$64),INDIRECT(ADDRESS(ROW($C407),COLUMN($G710)+CV$36*$F$35),TRUE),"")</f>
        <v/>
      </c>
      <c r="CW710" s="36" t="str" cm="1">
        <f t="array" aca="1" ref="CW710" ca="1">IF(ISNUMBER(CW$64),INDIRECT(ADDRESS(ROW($C407),COLUMN($G710)+CW$36*$F$35),TRUE),"")</f>
        <v/>
      </c>
      <c r="CX710" s="36" t="str" cm="1">
        <f t="array" aca="1" ref="CX710" ca="1">IF(ISNUMBER(CX$64),INDIRECT(ADDRESS(ROW($C407),COLUMN($G710)+CX$36*$F$35),TRUE),"")</f>
        <v/>
      </c>
      <c r="CY710" s="36" t="str" cm="1">
        <f t="array" aca="1" ref="CY710" ca="1">IF(ISNUMBER(CY$64),INDIRECT(ADDRESS(ROW($C407),COLUMN($G710)+CY$36*$F$35),TRUE),"")</f>
        <v/>
      </c>
      <c r="CZ710" s="36" t="str" cm="1">
        <f t="array" aca="1" ref="CZ710" ca="1">IF(ISNUMBER(CZ$64),INDIRECT(ADDRESS(ROW($C407),COLUMN($G710)+CZ$36*$F$35),TRUE),"")</f>
        <v/>
      </c>
      <c r="DA710" s="36" t="str" cm="1">
        <f t="array" aca="1" ref="DA710" ca="1">IF(ISNUMBER(DA$64),INDIRECT(ADDRESS(ROW($C407),COLUMN($G710)+DA$36*$F$35),TRUE),"")</f>
        <v/>
      </c>
      <c r="DB710" s="36" t="str" cm="1">
        <f t="array" aca="1" ref="DB710" ca="1">IF(ISNUMBER(DB$64),INDIRECT(ADDRESS(ROW($C407),COLUMN($G710)+DB$36*$F$35),TRUE),"")</f>
        <v/>
      </c>
      <c r="DC710" s="36" t="str" cm="1">
        <f t="array" aca="1" ref="DC710" ca="1">IF(ISNUMBER(DC$64),INDIRECT(ADDRESS(ROW($C407),COLUMN($G710)+DC$36*$F$35),TRUE),"")</f>
        <v/>
      </c>
      <c r="DD710" s="36" t="str" cm="1">
        <f t="array" aca="1" ref="DD710" ca="1">IF(ISNUMBER(DD$64),INDIRECT(ADDRESS(ROW($C407),COLUMN($G710)+DD$36*$F$35),TRUE),"")</f>
        <v/>
      </c>
      <c r="DE710" s="36" t="str" cm="1">
        <f t="array" aca="1" ref="DE710" ca="1">IF(ISNUMBER(DE$64),INDIRECT(ADDRESS(ROW($C407),COLUMN($G710)+DE$36*$F$35),TRUE),"")</f>
        <v/>
      </c>
      <c r="DF710" s="36" t="str" cm="1">
        <f t="array" aca="1" ref="DF710" ca="1">IF(ISNUMBER(DF$64),INDIRECT(ADDRESS(ROW($C407),COLUMN($G710)+DF$36*$F$35),TRUE),"")</f>
        <v/>
      </c>
      <c r="DG710" s="36" t="str" cm="1">
        <f t="array" aca="1" ref="DG710" ca="1">IF(ISNUMBER(DG$64),INDIRECT(ADDRESS(ROW($C407),COLUMN($G710)+DG$36*$F$35),TRUE),"")</f>
        <v/>
      </c>
      <c r="DI710" s="36" cm="1">
        <f t="array" aca="1" ref="DI710" ca="1">IF(ISNUMBER(DI$64),INDIRECT(ADDRESS(ROW($C407),COLUMN($G710)+DI$36*$F$35),TRUE),"")</f>
        <v>4</v>
      </c>
      <c r="DJ710" s="36" cm="1">
        <f t="array" aca="1" ref="DJ710" ca="1">IF(ISNUMBER(DJ$64),INDIRECT(ADDRESS(ROW($C407),COLUMN($G710)+DJ$36*$F$35),TRUE),"")</f>
        <v>4</v>
      </c>
      <c r="DK710" s="36" cm="1">
        <f t="array" aca="1" ref="DK710" ca="1">IF(ISNUMBER(DK$64),INDIRECT(ADDRESS(ROW($C407),COLUMN($G710)+DK$36*$F$35),TRUE),"")</f>
        <v>4</v>
      </c>
      <c r="DL710" s="36" cm="1">
        <f t="array" aca="1" ref="DL710" ca="1">IF(ISNUMBER(DL$64),INDIRECT(ADDRESS(ROW($C407),COLUMN($G710)+DL$36*$F$35),TRUE),"")</f>
        <v>4</v>
      </c>
      <c r="DM710" s="36" cm="1">
        <f t="array" aca="1" ref="DM710" ca="1">IF(ISNUMBER(DM$64),INDIRECT(ADDRESS(ROW($C407),COLUMN($G710)+DM$36*$F$35),TRUE),"")</f>
        <v>4</v>
      </c>
      <c r="DN710" s="36" cm="1">
        <f t="array" aca="1" ref="DN710" ca="1">IF(ISNUMBER(DN$64),INDIRECT(ADDRESS(ROW($C407),COLUMN($G710)+DN$36*$F$35),TRUE),"")</f>
        <v>4</v>
      </c>
      <c r="DO710" s="36" cm="1">
        <f t="array" aca="1" ref="DO710" ca="1">IF(ISNUMBER(DO$64),INDIRECT(ADDRESS(ROW($C407),COLUMN($G710)+DO$36*$F$35),TRUE),"")</f>
        <v>4</v>
      </c>
      <c r="DP710" s="36" cm="1">
        <f t="array" aca="1" ref="DP710" ca="1">IF(ISNUMBER(DP$64),INDIRECT(ADDRESS(ROW($C407),COLUMN($G710)+DP$36*$F$35),TRUE),"")</f>
        <v>4</v>
      </c>
      <c r="DQ710" s="36" cm="1">
        <f t="array" aca="1" ref="DQ710" ca="1">IF(ISNUMBER(DQ$64),INDIRECT(ADDRESS(ROW($C407),COLUMN($G710)+DQ$36*$F$35),TRUE),"")</f>
        <v>4</v>
      </c>
      <c r="DR710" s="36" cm="1">
        <f t="array" aca="1" ref="DR710" ca="1">IF(ISNUMBER(DR$64),INDIRECT(ADDRESS(ROW($C407),COLUMN($G710)+DR$36*$F$35),TRUE),"")</f>
        <v>4</v>
      </c>
      <c r="DS710" s="36" t="str" cm="1">
        <f t="array" aca="1" ref="DS710" ca="1">IF(ISNUMBER(DS$64),INDIRECT(ADDRESS(ROW($C407),COLUMN($G710)+DS$36*$F$35),TRUE),"")</f>
        <v/>
      </c>
      <c r="DT710" s="36" t="str" cm="1">
        <f t="array" aca="1" ref="DT710" ca="1">IF(ISNUMBER(DT$64),INDIRECT(ADDRESS(ROW($C407),COLUMN($G710)+DT$36*$F$35),TRUE),"")</f>
        <v/>
      </c>
      <c r="DU710" s="36" t="str" cm="1">
        <f t="array" aca="1" ref="DU710" ca="1">IF(ISNUMBER(DU$64),INDIRECT(ADDRESS(ROW($C407),COLUMN($G710)+DU$36*$F$35),TRUE),"")</f>
        <v/>
      </c>
      <c r="DV710" s="36" t="str" cm="1">
        <f t="array" aca="1" ref="DV710" ca="1">IF(ISNUMBER(DV$64),INDIRECT(ADDRESS(ROW($C407),COLUMN($G710)+DV$36*$F$35),TRUE),"")</f>
        <v/>
      </c>
      <c r="DW710" s="36" t="str" cm="1">
        <f t="array" aca="1" ref="DW710" ca="1">IF(ISNUMBER(DW$64),INDIRECT(ADDRESS(ROW($C407),COLUMN($G710)+DW$36*$F$35),TRUE),"")</f>
        <v/>
      </c>
      <c r="DX710" s="36" t="str" cm="1">
        <f t="array" aca="1" ref="DX710" ca="1">IF(ISNUMBER(DX$64),INDIRECT(ADDRESS(ROW($C407),COLUMN($G710)+DX$36*$F$35),TRUE),"")</f>
        <v/>
      </c>
      <c r="DY710" s="36" t="str" cm="1">
        <f t="array" aca="1" ref="DY710" ca="1">IF(ISNUMBER(DY$64),INDIRECT(ADDRESS(ROW($C407),COLUMN($G710)+DY$36*$F$35),TRUE),"")</f>
        <v/>
      </c>
      <c r="DZ710" s="36" t="str" cm="1">
        <f t="array" aca="1" ref="DZ710" ca="1">IF(ISNUMBER(DZ$64),INDIRECT(ADDRESS(ROW($C407),COLUMN($G710)+DZ$36*$F$35),TRUE),"")</f>
        <v/>
      </c>
      <c r="EA710" s="36" t="str" cm="1">
        <f t="array" aca="1" ref="EA710" ca="1">IF(ISNUMBER(EA$64),INDIRECT(ADDRESS(ROW($C407),COLUMN($G710)+EA$36*$F$35),TRUE),"")</f>
        <v/>
      </c>
      <c r="EB710" s="36" t="str" cm="1">
        <f t="array" aca="1" ref="EB710" ca="1">IF(ISNUMBER(EB$64),INDIRECT(ADDRESS(ROW($C407),COLUMN($G710)+EB$36*$F$35),TRUE),"")</f>
        <v/>
      </c>
    </row>
    <row r="711" spans="1:132" x14ac:dyDescent="0.25">
      <c r="A711" s="797"/>
      <c r="C711" s="323" t="str">
        <f>"[i"&amp;'Input - Output'!H706&amp;"] "&amp;$C$71</f>
        <v>[iR2] Niveau bovenzijde laminaat t.o.v. symmetrie-vlak (herhaald voor elke kolom)</v>
      </c>
      <c r="H711" s="36" cm="1">
        <f t="array" aca="1" ref="H711" ca="1">IF(ISNUMBER(H$64),INDIRECT(ADDRESS(ROW($C408),COLUMN($G711)+H$36*$F$35),TRUE),"")</f>
        <v>7</v>
      </c>
      <c r="I711" s="36" cm="1">
        <f t="array" aca="1" ref="I711" ca="1">IF(ISNUMBER(I$64),INDIRECT(ADDRESS(ROW($C408),COLUMN($G711)+I$36*$F$35),TRUE),"")</f>
        <v>7</v>
      </c>
      <c r="J711" s="36" cm="1">
        <f t="array" aca="1" ref="J711" ca="1">IF(ISNUMBER(J$64),INDIRECT(ADDRESS(ROW($C408),COLUMN($G711)+J$36*$F$35),TRUE),"")</f>
        <v>7</v>
      </c>
      <c r="K711" s="36" cm="1">
        <f t="array" aca="1" ref="K711" ca="1">IF(ISNUMBER(K$64),INDIRECT(ADDRESS(ROW($C408),COLUMN($G711)+K$36*$F$35),TRUE),"")</f>
        <v>7</v>
      </c>
      <c r="L711" s="36" cm="1">
        <f t="array" aca="1" ref="L711" ca="1">IF(ISNUMBER(L$64),INDIRECT(ADDRESS(ROW($C408),COLUMN($G711)+L$36*$F$35),TRUE),"")</f>
        <v>7</v>
      </c>
      <c r="M711" s="36" cm="1">
        <f t="array" aca="1" ref="M711" ca="1">IF(ISNUMBER(M$64),INDIRECT(ADDRESS(ROW($C408),COLUMN($G711)+M$36*$F$35),TRUE),"")</f>
        <v>7</v>
      </c>
      <c r="N711" s="36" cm="1">
        <f t="array" aca="1" ref="N711" ca="1">IF(ISNUMBER(N$64),INDIRECT(ADDRESS(ROW($C408),COLUMN($G711)+N$36*$F$35),TRUE),"")</f>
        <v>7</v>
      </c>
      <c r="O711" s="36" cm="1">
        <f t="array" aca="1" ref="O711" ca="1">IF(ISNUMBER(O$64),INDIRECT(ADDRESS(ROW($C408),COLUMN($G711)+O$36*$F$35),TRUE),"")</f>
        <v>7</v>
      </c>
      <c r="P711" s="36" t="str" cm="1">
        <f t="array" aca="1" ref="P711" ca="1">IF(ISNUMBER(P$64),INDIRECT(ADDRESS(ROW($C408),COLUMN($G711)+P$36*$F$35),TRUE),"")</f>
        <v/>
      </c>
      <c r="Q711" s="36" t="str" cm="1">
        <f t="array" aca="1" ref="Q711" ca="1">IF(ISNUMBER(Q$64),INDIRECT(ADDRESS(ROW($C408),COLUMN($G711)+Q$36*$F$35),TRUE),"")</f>
        <v/>
      </c>
      <c r="R711" s="36" t="str" cm="1">
        <f t="array" aca="1" ref="R711" ca="1">IF(ISNUMBER(R$64),INDIRECT(ADDRESS(ROW($C408),COLUMN($G711)+R$36*$F$35),TRUE),"")</f>
        <v/>
      </c>
      <c r="S711" s="36" t="str" cm="1">
        <f t="array" aca="1" ref="S711" ca="1">IF(ISNUMBER(S$64),INDIRECT(ADDRESS(ROW($C408),COLUMN($G711)+S$36*$F$35),TRUE),"")</f>
        <v/>
      </c>
      <c r="T711" s="36" t="str" cm="1">
        <f t="array" aca="1" ref="T711" ca="1">IF(ISNUMBER(T$64),INDIRECT(ADDRESS(ROW($C408),COLUMN($G711)+T$36*$F$35),TRUE),"")</f>
        <v/>
      </c>
      <c r="U711" s="36" t="str" cm="1">
        <f t="array" aca="1" ref="U711" ca="1">IF(ISNUMBER(U$64),INDIRECT(ADDRESS(ROW($C408),COLUMN($G711)+U$36*$F$35),TRUE),"")</f>
        <v/>
      </c>
      <c r="V711" s="36" t="str" cm="1">
        <f t="array" aca="1" ref="V711" ca="1">IF(ISNUMBER(V$64),INDIRECT(ADDRESS(ROW($C408),COLUMN($G711)+V$36*$F$35),TRUE),"")</f>
        <v/>
      </c>
      <c r="W711" s="36" t="str" cm="1">
        <f t="array" aca="1" ref="W711" ca="1">IF(ISNUMBER(W$64),INDIRECT(ADDRESS(ROW($C408),COLUMN($G711)+W$36*$F$35),TRUE),"")</f>
        <v/>
      </c>
      <c r="X711" s="36" t="str" cm="1">
        <f t="array" aca="1" ref="X711" ca="1">IF(ISNUMBER(X$64),INDIRECT(ADDRESS(ROW($C408),COLUMN($G711)+X$36*$F$35),TRUE),"")</f>
        <v/>
      </c>
      <c r="Y711" s="36" t="str" cm="1">
        <f t="array" aca="1" ref="Y711" ca="1">IF(ISNUMBER(Y$64),INDIRECT(ADDRESS(ROW($C408),COLUMN($G711)+Y$36*$F$35),TRUE),"")</f>
        <v/>
      </c>
      <c r="Z711" s="36" t="str" cm="1">
        <f t="array" aca="1" ref="Z711" ca="1">IF(ISNUMBER(Z$64),INDIRECT(ADDRESS(ROW($C408),COLUMN($G711)+Z$36*$F$35),TRUE),"")</f>
        <v/>
      </c>
      <c r="AA711" s="36" t="str" cm="1">
        <f t="array" aca="1" ref="AA711" ca="1">IF(ISNUMBER(AA$64),INDIRECT(ADDRESS(ROW($C408),COLUMN($G711)+AA$36*$F$35),TRUE),"")</f>
        <v/>
      </c>
      <c r="AC711" s="36" cm="1">
        <f t="array" aca="1" ref="AC711" ca="1">IF(ISNUMBER(AC$64),INDIRECT(ADDRESS(ROW($C408),COLUMN($G711)+AC$36*$F$35),TRUE),"")</f>
        <v>7</v>
      </c>
      <c r="AD711" s="36" cm="1">
        <f t="array" aca="1" ref="AD711" ca="1">IF(ISNUMBER(AD$64),INDIRECT(ADDRESS(ROW($C408),COLUMN($G711)+AD$36*$F$35),TRUE),"")</f>
        <v>7</v>
      </c>
      <c r="AE711" s="36" cm="1">
        <f t="array" aca="1" ref="AE711" ca="1">IF(ISNUMBER(AE$64),INDIRECT(ADDRESS(ROW($C408),COLUMN($G711)+AE$36*$F$35),TRUE),"")</f>
        <v>7</v>
      </c>
      <c r="AF711" s="36" cm="1">
        <f t="array" aca="1" ref="AF711" ca="1">IF(ISNUMBER(AF$64),INDIRECT(ADDRESS(ROW($C408),COLUMN($G711)+AF$36*$F$35),TRUE),"")</f>
        <v>7</v>
      </c>
      <c r="AG711" s="36" cm="1">
        <f t="array" aca="1" ref="AG711" ca="1">IF(ISNUMBER(AG$64),INDIRECT(ADDRESS(ROW($C408),COLUMN($G711)+AG$36*$F$35),TRUE),"")</f>
        <v>7</v>
      </c>
      <c r="AH711" s="36" cm="1">
        <f t="array" aca="1" ref="AH711" ca="1">IF(ISNUMBER(AH$64),INDIRECT(ADDRESS(ROW($C408),COLUMN($G711)+AH$36*$F$35),TRUE),"")</f>
        <v>7</v>
      </c>
      <c r="AI711" s="36" cm="1">
        <f t="array" aca="1" ref="AI711" ca="1">IF(ISNUMBER(AI$64),INDIRECT(ADDRESS(ROW($C408),COLUMN($G711)+AI$36*$F$35),TRUE),"")</f>
        <v>7</v>
      </c>
      <c r="AJ711" s="36" cm="1">
        <f t="array" aca="1" ref="AJ711" ca="1">IF(ISNUMBER(AJ$64),INDIRECT(ADDRESS(ROW($C408),COLUMN($G711)+AJ$36*$F$35),TRUE),"")</f>
        <v>7</v>
      </c>
      <c r="AK711" s="36" t="str" cm="1">
        <f t="array" aca="1" ref="AK711" ca="1">IF(ISNUMBER(AK$64),INDIRECT(ADDRESS(ROW($C408),COLUMN($G711)+AK$36*$F$35),TRUE),"")</f>
        <v/>
      </c>
      <c r="AL711" s="36" t="str" cm="1">
        <f t="array" aca="1" ref="AL711" ca="1">IF(ISNUMBER(AL$64),INDIRECT(ADDRESS(ROW($C408),COLUMN($G711)+AL$36*$F$35),TRUE),"")</f>
        <v/>
      </c>
      <c r="AM711" s="36" t="str" cm="1">
        <f t="array" aca="1" ref="AM711" ca="1">IF(ISNUMBER(AM$64),INDIRECT(ADDRESS(ROW($C408),COLUMN($G711)+AM$36*$F$35),TRUE),"")</f>
        <v/>
      </c>
      <c r="AN711" s="36" t="str" cm="1">
        <f t="array" aca="1" ref="AN711" ca="1">IF(ISNUMBER(AN$64),INDIRECT(ADDRESS(ROW($C408),COLUMN($G711)+AN$36*$F$35),TRUE),"")</f>
        <v/>
      </c>
      <c r="AO711" s="36" t="str" cm="1">
        <f t="array" aca="1" ref="AO711" ca="1">IF(ISNUMBER(AO$64),INDIRECT(ADDRESS(ROW($C408),COLUMN($G711)+AO$36*$F$35),TRUE),"")</f>
        <v/>
      </c>
      <c r="AP711" s="36" t="str" cm="1">
        <f t="array" aca="1" ref="AP711" ca="1">IF(ISNUMBER(AP$64),INDIRECT(ADDRESS(ROW($C408),COLUMN($G711)+AP$36*$F$35),TRUE),"")</f>
        <v/>
      </c>
      <c r="AQ711" s="36" t="str" cm="1">
        <f t="array" aca="1" ref="AQ711" ca="1">IF(ISNUMBER(AQ$64),INDIRECT(ADDRESS(ROW($C408),COLUMN($G711)+AQ$36*$F$35),TRUE),"")</f>
        <v/>
      </c>
      <c r="AR711" s="36" t="str" cm="1">
        <f t="array" aca="1" ref="AR711" ca="1">IF(ISNUMBER(AR$64),INDIRECT(ADDRESS(ROW($C408),COLUMN($G711)+AR$36*$F$35),TRUE),"")</f>
        <v/>
      </c>
      <c r="AS711" s="36" t="str" cm="1">
        <f t="array" aca="1" ref="AS711" ca="1">IF(ISNUMBER(AS$64),INDIRECT(ADDRESS(ROW($C408),COLUMN($G711)+AS$36*$F$35),TRUE),"")</f>
        <v/>
      </c>
      <c r="AT711" s="36" t="str" cm="1">
        <f t="array" aca="1" ref="AT711" ca="1">IF(ISNUMBER(AT$64),INDIRECT(ADDRESS(ROW($C408),COLUMN($G711)+AT$36*$F$35),TRUE),"")</f>
        <v/>
      </c>
      <c r="AU711" s="36" t="str" cm="1">
        <f t="array" aca="1" ref="AU711" ca="1">IF(ISNUMBER(AU$64),INDIRECT(ADDRESS(ROW($C408),COLUMN($G711)+AU$36*$F$35),TRUE),"")</f>
        <v/>
      </c>
      <c r="AV711" s="334" t="str" cm="1">
        <f t="array" aca="1" ref="AV711" ca="1">IF(ISNUMBER(AV$64),INDIRECT(ADDRESS(ROW($C408),COLUMN($G711)+AV$36*$F$35),TRUE),"")</f>
        <v/>
      </c>
      <c r="AX711" s="36" cm="1">
        <f t="array" aca="1" ref="AX711" ca="1">IF(ISNUMBER(AX$64),INDIRECT(ADDRESS(ROW($C408),COLUMN($G711)+AX$36*$F$35),TRUE),"")</f>
        <v>7.5</v>
      </c>
      <c r="AY711" s="36" cm="1">
        <f t="array" aca="1" ref="AY711" ca="1">IF(ISNUMBER(AY$64),INDIRECT(ADDRESS(ROW($C408),COLUMN($G711)+AY$36*$F$35),TRUE),"")</f>
        <v>7.5</v>
      </c>
      <c r="AZ711" s="36" cm="1">
        <f t="array" aca="1" ref="AZ711" ca="1">IF(ISNUMBER(AZ$64),INDIRECT(ADDRESS(ROW($C408),COLUMN($G711)+AZ$36*$F$35),TRUE),"")</f>
        <v>7.5</v>
      </c>
      <c r="BA711" s="36" cm="1">
        <f t="array" aca="1" ref="BA711" ca="1">IF(ISNUMBER(BA$64),INDIRECT(ADDRESS(ROW($C408),COLUMN($G711)+BA$36*$F$35),TRUE),"")</f>
        <v>7.5</v>
      </c>
      <c r="BB711" s="36" cm="1">
        <f t="array" aca="1" ref="BB711" ca="1">IF(ISNUMBER(BB$64),INDIRECT(ADDRESS(ROW($C408),COLUMN($G711)+BB$36*$F$35),TRUE),"")</f>
        <v>7.5</v>
      </c>
      <c r="BC711" s="36" cm="1">
        <f t="array" aca="1" ref="BC711" ca="1">IF(ISNUMBER(BC$64),INDIRECT(ADDRESS(ROW($C408),COLUMN($G711)+BC$36*$F$35),TRUE),"")</f>
        <v>7.5</v>
      </c>
      <c r="BD711" s="36" cm="1">
        <f t="array" aca="1" ref="BD711" ca="1">IF(ISNUMBER(BD$64),INDIRECT(ADDRESS(ROW($C408),COLUMN($G711)+BD$36*$F$35),TRUE),"")</f>
        <v>7.5</v>
      </c>
      <c r="BE711" s="36" cm="1">
        <f t="array" aca="1" ref="BE711" ca="1">IF(ISNUMBER(BE$64),INDIRECT(ADDRESS(ROW($C408),COLUMN($G711)+BE$36*$F$35),TRUE),"")</f>
        <v>7.5</v>
      </c>
      <c r="BF711" s="36" t="str" cm="1">
        <f t="array" aca="1" ref="BF711" ca="1">IF(ISNUMBER(BF$64),INDIRECT(ADDRESS(ROW($C408),COLUMN($G711)+BF$36*$F$35),TRUE),"")</f>
        <v/>
      </c>
      <c r="BG711" s="36" t="str" cm="1">
        <f t="array" aca="1" ref="BG711" ca="1">IF(ISNUMBER(BG$64),INDIRECT(ADDRESS(ROW($C408),COLUMN($G711)+BG$36*$F$35),TRUE),"")</f>
        <v/>
      </c>
      <c r="BH711" s="36" t="str" cm="1">
        <f t="array" aca="1" ref="BH711" ca="1">IF(ISNUMBER(BH$64),INDIRECT(ADDRESS(ROW($C408),COLUMN($G711)+BH$36*$F$35),TRUE),"")</f>
        <v/>
      </c>
      <c r="BI711" s="36" t="str" cm="1">
        <f t="array" aca="1" ref="BI711" ca="1">IF(ISNUMBER(BI$64),INDIRECT(ADDRESS(ROW($C408),COLUMN($G711)+BI$36*$F$35),TRUE),"")</f>
        <v/>
      </c>
      <c r="BJ711" s="36" t="str" cm="1">
        <f t="array" aca="1" ref="BJ711" ca="1">IF(ISNUMBER(BJ$64),INDIRECT(ADDRESS(ROW($C408),COLUMN($G711)+BJ$36*$F$35),TRUE),"")</f>
        <v/>
      </c>
      <c r="BK711" s="36" t="str" cm="1">
        <f t="array" aca="1" ref="BK711" ca="1">IF(ISNUMBER(BK$64),INDIRECT(ADDRESS(ROW($C408),COLUMN($G711)+BK$36*$F$35),TRUE),"")</f>
        <v/>
      </c>
      <c r="BL711" s="36" t="str" cm="1">
        <f t="array" aca="1" ref="BL711" ca="1">IF(ISNUMBER(BL$64),INDIRECT(ADDRESS(ROW($C408),COLUMN($G711)+BL$36*$F$35),TRUE),"")</f>
        <v/>
      </c>
      <c r="BM711" s="36" t="str" cm="1">
        <f t="array" aca="1" ref="BM711" ca="1">IF(ISNUMBER(BM$64),INDIRECT(ADDRESS(ROW($C408),COLUMN($G711)+BM$36*$F$35),TRUE),"")</f>
        <v/>
      </c>
      <c r="BN711" s="36" t="str" cm="1">
        <f t="array" aca="1" ref="BN711" ca="1">IF(ISNUMBER(BN$64),INDIRECT(ADDRESS(ROW($C408),COLUMN($G711)+BN$36*$F$35),TRUE),"")</f>
        <v/>
      </c>
      <c r="BO711" s="36" t="str" cm="1">
        <f t="array" aca="1" ref="BO711" ca="1">IF(ISNUMBER(BO$64),INDIRECT(ADDRESS(ROW($C408),COLUMN($G711)+BO$36*$F$35),TRUE),"")</f>
        <v/>
      </c>
      <c r="BP711" s="36" t="str" cm="1">
        <f t="array" aca="1" ref="BP711" ca="1">IF(ISNUMBER(BP$64),INDIRECT(ADDRESS(ROW($C408),COLUMN($G711)+BP$36*$F$35),TRUE),"")</f>
        <v/>
      </c>
      <c r="BQ711" s="36" t="str" cm="1">
        <f t="array" aca="1" ref="BQ711" ca="1">IF(ISNUMBER(BQ$64),INDIRECT(ADDRESS(ROW($C408),COLUMN($G711)+BQ$36*$F$35),TRUE),"")</f>
        <v/>
      </c>
      <c r="BS711" s="36" cm="1">
        <f t="array" aca="1" ref="BS711" ca="1">IF(ISNUMBER(BS$64),INDIRECT(ADDRESS(ROW($C408),COLUMN($G711)+BS$36*$F$35),TRUE),"")</f>
        <v>12.5</v>
      </c>
      <c r="BT711" s="36" cm="1">
        <f t="array" aca="1" ref="BT711" ca="1">IF(ISNUMBER(BT$64),INDIRECT(ADDRESS(ROW($C408),COLUMN($G711)+BT$36*$F$35),TRUE),"")</f>
        <v>12.5</v>
      </c>
      <c r="BU711" s="36" cm="1">
        <f t="array" aca="1" ref="BU711" ca="1">IF(ISNUMBER(BU$64),INDIRECT(ADDRESS(ROW($C408),COLUMN($G711)+BU$36*$F$35),TRUE),"")</f>
        <v>12.5</v>
      </c>
      <c r="BV711" s="36" cm="1">
        <f t="array" aca="1" ref="BV711" ca="1">IF(ISNUMBER(BV$64),INDIRECT(ADDRESS(ROW($C408),COLUMN($G711)+BV$36*$F$35),TRUE),"")</f>
        <v>12.5</v>
      </c>
      <c r="BW711" s="36" t="str" cm="1">
        <f t="array" aca="1" ref="BW711" ca="1">IF(ISNUMBER(BW$64),INDIRECT(ADDRESS(ROW($C408),COLUMN($G711)+BW$36*$F$35),TRUE),"")</f>
        <v/>
      </c>
      <c r="BX711" s="36" t="str" cm="1">
        <f t="array" aca="1" ref="BX711" ca="1">IF(ISNUMBER(BX$64),INDIRECT(ADDRESS(ROW($C408),COLUMN($G711)+BX$36*$F$35),TRUE),"")</f>
        <v/>
      </c>
      <c r="BY711" s="36" t="str" cm="1">
        <f t="array" aca="1" ref="BY711" ca="1">IF(ISNUMBER(BY$64),INDIRECT(ADDRESS(ROW($C408),COLUMN($G711)+BY$36*$F$35),TRUE),"")</f>
        <v/>
      </c>
      <c r="BZ711" s="36" t="str" cm="1">
        <f t="array" aca="1" ref="BZ711" ca="1">IF(ISNUMBER(BZ$64),INDIRECT(ADDRESS(ROW($C408),COLUMN($G711)+BZ$36*$F$35),TRUE),"")</f>
        <v/>
      </c>
      <c r="CA711" s="36" t="str" cm="1">
        <f t="array" aca="1" ref="CA711" ca="1">IF(ISNUMBER(CA$64),INDIRECT(ADDRESS(ROW($C408),COLUMN($G711)+CA$36*$F$35),TRUE),"")</f>
        <v/>
      </c>
      <c r="CB711" s="36" t="str" cm="1">
        <f t="array" aca="1" ref="CB711" ca="1">IF(ISNUMBER(CB$64),INDIRECT(ADDRESS(ROW($C408),COLUMN($G711)+CB$36*$F$35),TRUE),"")</f>
        <v/>
      </c>
      <c r="CC711" s="36" t="str" cm="1">
        <f t="array" aca="1" ref="CC711" ca="1">IF(ISNUMBER(CC$64),INDIRECT(ADDRESS(ROW($C408),COLUMN($G711)+CC$36*$F$35),TRUE),"")</f>
        <v/>
      </c>
      <c r="CD711" s="36" t="str" cm="1">
        <f t="array" aca="1" ref="CD711" ca="1">IF(ISNUMBER(CD$64),INDIRECT(ADDRESS(ROW($C408),COLUMN($G711)+CD$36*$F$35),TRUE),"")</f>
        <v/>
      </c>
      <c r="CE711" s="36" t="str" cm="1">
        <f t="array" aca="1" ref="CE711" ca="1">IF(ISNUMBER(CE$64),INDIRECT(ADDRESS(ROW($C408),COLUMN($G711)+CE$36*$F$35),TRUE),"")</f>
        <v/>
      </c>
      <c r="CF711" s="36" t="str" cm="1">
        <f t="array" aca="1" ref="CF711" ca="1">IF(ISNUMBER(CF$64),INDIRECT(ADDRESS(ROW($C408),COLUMN($G711)+CF$36*$F$35),TRUE),"")</f>
        <v/>
      </c>
      <c r="CG711" s="36" t="str" cm="1">
        <f t="array" aca="1" ref="CG711" ca="1">IF(ISNUMBER(CG$64),INDIRECT(ADDRESS(ROW($C408),COLUMN($G711)+CG$36*$F$35),TRUE),"")</f>
        <v/>
      </c>
      <c r="CH711" s="36" t="str" cm="1">
        <f t="array" aca="1" ref="CH711" ca="1">IF(ISNUMBER(CH$64),INDIRECT(ADDRESS(ROW($C408),COLUMN($G711)+CH$36*$F$35),TRUE),"")</f>
        <v/>
      </c>
      <c r="CI711" s="36" t="str" cm="1">
        <f t="array" aca="1" ref="CI711" ca="1">IF(ISNUMBER(CI$64),INDIRECT(ADDRESS(ROW($C408),COLUMN($G711)+CI$36*$F$35),TRUE),"")</f>
        <v/>
      </c>
      <c r="CJ711" s="36" t="str" cm="1">
        <f t="array" aca="1" ref="CJ711" ca="1">IF(ISNUMBER(CJ$64),INDIRECT(ADDRESS(ROW($C408),COLUMN($G711)+CJ$36*$F$35),TRUE),"")</f>
        <v/>
      </c>
      <c r="CK711" s="36" t="str" cm="1">
        <f t="array" aca="1" ref="CK711" ca="1">IF(ISNUMBER(CK$64),INDIRECT(ADDRESS(ROW($C408),COLUMN($G711)+CK$36*$F$35),TRUE),"")</f>
        <v/>
      </c>
      <c r="CL711" s="36" t="str" cm="1">
        <f t="array" aca="1" ref="CL711" ca="1">IF(ISNUMBER(CL$64),INDIRECT(ADDRESS(ROW($C408),COLUMN($G711)+CL$36*$F$35),TRUE),"")</f>
        <v/>
      </c>
      <c r="CN711" s="36" cm="1">
        <f t="array" aca="1" ref="CN711" ca="1">IF(ISNUMBER(CN$64),INDIRECT(ADDRESS(ROW($C408),COLUMN($G711)+CN$36*$F$35),TRUE),"")</f>
        <v>3</v>
      </c>
      <c r="CO711" s="36" cm="1">
        <f t="array" aca="1" ref="CO711" ca="1">IF(ISNUMBER(CO$64),INDIRECT(ADDRESS(ROW($C408),COLUMN($G711)+CO$36*$F$35),TRUE),"")</f>
        <v>3</v>
      </c>
      <c r="CP711" s="36" cm="1">
        <f t="array" aca="1" ref="CP711" ca="1">IF(ISNUMBER(CP$64),INDIRECT(ADDRESS(ROW($C408),COLUMN($G711)+CP$36*$F$35),TRUE),"")</f>
        <v>3</v>
      </c>
      <c r="CQ711" s="36" cm="1">
        <f t="array" aca="1" ref="CQ711" ca="1">IF(ISNUMBER(CQ$64),INDIRECT(ADDRESS(ROW($C408),COLUMN($G711)+CQ$36*$F$35),TRUE),"")</f>
        <v>3</v>
      </c>
      <c r="CR711" s="36" t="str" cm="1">
        <f t="array" aca="1" ref="CR711" ca="1">IF(ISNUMBER(CR$64),INDIRECT(ADDRESS(ROW($C408),COLUMN($G711)+CR$36*$F$35),TRUE),"")</f>
        <v/>
      </c>
      <c r="CS711" s="36" t="str" cm="1">
        <f t="array" aca="1" ref="CS711" ca="1">IF(ISNUMBER(CS$64),INDIRECT(ADDRESS(ROW($C408),COLUMN($G711)+CS$36*$F$35),TRUE),"")</f>
        <v/>
      </c>
      <c r="CT711" s="36" t="str" cm="1">
        <f t="array" aca="1" ref="CT711" ca="1">IF(ISNUMBER(CT$64),INDIRECT(ADDRESS(ROW($C408),COLUMN($G711)+CT$36*$F$35),TRUE),"")</f>
        <v/>
      </c>
      <c r="CU711" s="36" t="str" cm="1">
        <f t="array" aca="1" ref="CU711" ca="1">IF(ISNUMBER(CU$64),INDIRECT(ADDRESS(ROW($C408),COLUMN($G711)+CU$36*$F$35),TRUE),"")</f>
        <v/>
      </c>
      <c r="CV711" s="36" t="str" cm="1">
        <f t="array" aca="1" ref="CV711" ca="1">IF(ISNUMBER(CV$64),INDIRECT(ADDRESS(ROW($C408),COLUMN($G711)+CV$36*$F$35),TRUE),"")</f>
        <v/>
      </c>
      <c r="CW711" s="36" t="str" cm="1">
        <f t="array" aca="1" ref="CW711" ca="1">IF(ISNUMBER(CW$64),INDIRECT(ADDRESS(ROW($C408),COLUMN($G711)+CW$36*$F$35),TRUE),"")</f>
        <v/>
      </c>
      <c r="CX711" s="36" t="str" cm="1">
        <f t="array" aca="1" ref="CX711" ca="1">IF(ISNUMBER(CX$64),INDIRECT(ADDRESS(ROW($C408),COLUMN($G711)+CX$36*$F$35),TRUE),"")</f>
        <v/>
      </c>
      <c r="CY711" s="36" t="str" cm="1">
        <f t="array" aca="1" ref="CY711" ca="1">IF(ISNUMBER(CY$64),INDIRECT(ADDRESS(ROW($C408),COLUMN($G711)+CY$36*$F$35),TRUE),"")</f>
        <v/>
      </c>
      <c r="CZ711" s="36" t="str" cm="1">
        <f t="array" aca="1" ref="CZ711" ca="1">IF(ISNUMBER(CZ$64),INDIRECT(ADDRESS(ROW($C408),COLUMN($G711)+CZ$36*$F$35),TRUE),"")</f>
        <v/>
      </c>
      <c r="DA711" s="36" t="str" cm="1">
        <f t="array" aca="1" ref="DA711" ca="1">IF(ISNUMBER(DA$64),INDIRECT(ADDRESS(ROW($C408),COLUMN($G711)+DA$36*$F$35),TRUE),"")</f>
        <v/>
      </c>
      <c r="DB711" s="36" t="str" cm="1">
        <f t="array" aca="1" ref="DB711" ca="1">IF(ISNUMBER(DB$64),INDIRECT(ADDRESS(ROW($C408),COLUMN($G711)+DB$36*$F$35),TRUE),"")</f>
        <v/>
      </c>
      <c r="DC711" s="36" t="str" cm="1">
        <f t="array" aca="1" ref="DC711" ca="1">IF(ISNUMBER(DC$64),INDIRECT(ADDRESS(ROW($C408),COLUMN($G711)+DC$36*$F$35),TRUE),"")</f>
        <v/>
      </c>
      <c r="DD711" s="36" t="str" cm="1">
        <f t="array" aca="1" ref="DD711" ca="1">IF(ISNUMBER(DD$64),INDIRECT(ADDRESS(ROW($C408),COLUMN($G711)+DD$36*$F$35),TRUE),"")</f>
        <v/>
      </c>
      <c r="DE711" s="36" t="str" cm="1">
        <f t="array" aca="1" ref="DE711" ca="1">IF(ISNUMBER(DE$64),INDIRECT(ADDRESS(ROW($C408),COLUMN($G711)+DE$36*$F$35),TRUE),"")</f>
        <v/>
      </c>
      <c r="DF711" s="36" t="str" cm="1">
        <f t="array" aca="1" ref="DF711" ca="1">IF(ISNUMBER(DF$64),INDIRECT(ADDRESS(ROW($C408),COLUMN($G711)+DF$36*$F$35),TRUE),"")</f>
        <v/>
      </c>
      <c r="DG711" s="36" t="str" cm="1">
        <f t="array" aca="1" ref="DG711" ca="1">IF(ISNUMBER(DG$64),INDIRECT(ADDRESS(ROW($C408),COLUMN($G711)+DG$36*$F$35),TRUE),"")</f>
        <v/>
      </c>
      <c r="DI711" s="36" cm="1">
        <f t="array" aca="1" ref="DI711" ca="1">IF(ISNUMBER(DI$64),INDIRECT(ADDRESS(ROW($C408),COLUMN($G711)+DI$36*$F$35),TRUE),"")</f>
        <v>4</v>
      </c>
      <c r="DJ711" s="36" cm="1">
        <f t="array" aca="1" ref="DJ711" ca="1">IF(ISNUMBER(DJ$64),INDIRECT(ADDRESS(ROW($C408),COLUMN($G711)+DJ$36*$F$35),TRUE),"")</f>
        <v>4</v>
      </c>
      <c r="DK711" s="36" cm="1">
        <f t="array" aca="1" ref="DK711" ca="1">IF(ISNUMBER(DK$64),INDIRECT(ADDRESS(ROW($C408),COLUMN($G711)+DK$36*$F$35),TRUE),"")</f>
        <v>4</v>
      </c>
      <c r="DL711" s="36" cm="1">
        <f t="array" aca="1" ref="DL711" ca="1">IF(ISNUMBER(DL$64),INDIRECT(ADDRESS(ROW($C408),COLUMN($G711)+DL$36*$F$35),TRUE),"")</f>
        <v>4</v>
      </c>
      <c r="DM711" s="36" cm="1">
        <f t="array" aca="1" ref="DM711" ca="1">IF(ISNUMBER(DM$64),INDIRECT(ADDRESS(ROW($C408),COLUMN($G711)+DM$36*$F$35),TRUE),"")</f>
        <v>4</v>
      </c>
      <c r="DN711" s="36" cm="1">
        <f t="array" aca="1" ref="DN711" ca="1">IF(ISNUMBER(DN$64),INDIRECT(ADDRESS(ROW($C408),COLUMN($G711)+DN$36*$F$35),TRUE),"")</f>
        <v>4</v>
      </c>
      <c r="DO711" s="36" cm="1">
        <f t="array" aca="1" ref="DO711" ca="1">IF(ISNUMBER(DO$64),INDIRECT(ADDRESS(ROW($C408),COLUMN($G711)+DO$36*$F$35),TRUE),"")</f>
        <v>4</v>
      </c>
      <c r="DP711" s="36" cm="1">
        <f t="array" aca="1" ref="DP711" ca="1">IF(ISNUMBER(DP$64),INDIRECT(ADDRESS(ROW($C408),COLUMN($G711)+DP$36*$F$35),TRUE),"")</f>
        <v>4</v>
      </c>
      <c r="DQ711" s="36" cm="1">
        <f t="array" aca="1" ref="DQ711" ca="1">IF(ISNUMBER(DQ$64),INDIRECT(ADDRESS(ROW($C408),COLUMN($G711)+DQ$36*$F$35),TRUE),"")</f>
        <v>4</v>
      </c>
      <c r="DR711" s="36" cm="1">
        <f t="array" aca="1" ref="DR711" ca="1">IF(ISNUMBER(DR$64),INDIRECT(ADDRESS(ROW($C408),COLUMN($G711)+DR$36*$F$35),TRUE),"")</f>
        <v>4</v>
      </c>
      <c r="DS711" s="36" t="str" cm="1">
        <f t="array" aca="1" ref="DS711" ca="1">IF(ISNUMBER(DS$64),INDIRECT(ADDRESS(ROW($C408),COLUMN($G711)+DS$36*$F$35),TRUE),"")</f>
        <v/>
      </c>
      <c r="DT711" s="36" t="str" cm="1">
        <f t="array" aca="1" ref="DT711" ca="1">IF(ISNUMBER(DT$64),INDIRECT(ADDRESS(ROW($C408),COLUMN($G711)+DT$36*$F$35),TRUE),"")</f>
        <v/>
      </c>
      <c r="DU711" s="36" t="str" cm="1">
        <f t="array" aca="1" ref="DU711" ca="1">IF(ISNUMBER(DU$64),INDIRECT(ADDRESS(ROW($C408),COLUMN($G711)+DU$36*$F$35),TRUE),"")</f>
        <v/>
      </c>
      <c r="DV711" s="36" t="str" cm="1">
        <f t="array" aca="1" ref="DV711" ca="1">IF(ISNUMBER(DV$64),INDIRECT(ADDRESS(ROW($C408),COLUMN($G711)+DV$36*$F$35),TRUE),"")</f>
        <v/>
      </c>
      <c r="DW711" s="36" t="str" cm="1">
        <f t="array" aca="1" ref="DW711" ca="1">IF(ISNUMBER(DW$64),INDIRECT(ADDRESS(ROW($C408),COLUMN($G711)+DW$36*$F$35),TRUE),"")</f>
        <v/>
      </c>
      <c r="DX711" s="36" t="str" cm="1">
        <f t="array" aca="1" ref="DX711" ca="1">IF(ISNUMBER(DX$64),INDIRECT(ADDRESS(ROW($C408),COLUMN($G711)+DX$36*$F$35),TRUE),"")</f>
        <v/>
      </c>
      <c r="DY711" s="36" t="str" cm="1">
        <f t="array" aca="1" ref="DY711" ca="1">IF(ISNUMBER(DY$64),INDIRECT(ADDRESS(ROW($C408),COLUMN($G711)+DY$36*$F$35),TRUE),"")</f>
        <v/>
      </c>
      <c r="DZ711" s="36" t="str" cm="1">
        <f t="array" aca="1" ref="DZ711" ca="1">IF(ISNUMBER(DZ$64),INDIRECT(ADDRESS(ROW($C408),COLUMN($G711)+DZ$36*$F$35),TRUE),"")</f>
        <v/>
      </c>
      <c r="EA711" s="36" t="str" cm="1">
        <f t="array" aca="1" ref="EA711" ca="1">IF(ISNUMBER(EA$64),INDIRECT(ADDRESS(ROW($C408),COLUMN($G711)+EA$36*$F$35),TRUE),"")</f>
        <v/>
      </c>
      <c r="EB711" s="36" t="str" cm="1">
        <f t="array" aca="1" ref="EB711" ca="1">IF(ISNUMBER(EB$64),INDIRECT(ADDRESS(ROW($C408),COLUMN($G711)+EB$36*$F$35),TRUE),"")</f>
        <v/>
      </c>
    </row>
    <row r="712" spans="1:132" x14ac:dyDescent="0.25">
      <c r="A712" s="797"/>
      <c r="C712" s="323" t="str">
        <f>"[i"&amp;'Input - Output'!H707&amp;"] "&amp;$C$71</f>
        <v>[iR2] Niveau bovenzijde laminaat t.o.v. symmetrie-vlak (herhaald voor elke kolom)</v>
      </c>
      <c r="H712" s="36" cm="1">
        <f t="array" aca="1" ref="H712" ca="1">IF(ISNUMBER(H$64),INDIRECT(ADDRESS(ROW($C409),COLUMN($G712)+H$36*$F$35),TRUE),"")</f>
        <v>7</v>
      </c>
      <c r="I712" s="36" cm="1">
        <f t="array" aca="1" ref="I712" ca="1">IF(ISNUMBER(I$64),INDIRECT(ADDRESS(ROW($C409),COLUMN($G712)+I$36*$F$35),TRUE),"")</f>
        <v>7</v>
      </c>
      <c r="J712" s="36" cm="1">
        <f t="array" aca="1" ref="J712" ca="1">IF(ISNUMBER(J$64),INDIRECT(ADDRESS(ROW($C409),COLUMN($G712)+J$36*$F$35),TRUE),"")</f>
        <v>7</v>
      </c>
      <c r="K712" s="36" cm="1">
        <f t="array" aca="1" ref="K712" ca="1">IF(ISNUMBER(K$64),INDIRECT(ADDRESS(ROW($C409),COLUMN($G712)+K$36*$F$35),TRUE),"")</f>
        <v>7</v>
      </c>
      <c r="L712" s="36" cm="1">
        <f t="array" aca="1" ref="L712" ca="1">IF(ISNUMBER(L$64),INDIRECT(ADDRESS(ROW($C409),COLUMN($G712)+L$36*$F$35),TRUE),"")</f>
        <v>7</v>
      </c>
      <c r="M712" s="36" cm="1">
        <f t="array" aca="1" ref="M712" ca="1">IF(ISNUMBER(M$64),INDIRECT(ADDRESS(ROW($C409),COLUMN($G712)+M$36*$F$35),TRUE),"")</f>
        <v>7</v>
      </c>
      <c r="N712" s="36" cm="1">
        <f t="array" aca="1" ref="N712" ca="1">IF(ISNUMBER(N$64),INDIRECT(ADDRESS(ROW($C409),COLUMN($G712)+N$36*$F$35),TRUE),"")</f>
        <v>7</v>
      </c>
      <c r="O712" s="36" cm="1">
        <f t="array" aca="1" ref="O712" ca="1">IF(ISNUMBER(O$64),INDIRECT(ADDRESS(ROW($C409),COLUMN($G712)+O$36*$F$35),TRUE),"")</f>
        <v>7</v>
      </c>
      <c r="P712" s="36" t="str" cm="1">
        <f t="array" aca="1" ref="P712" ca="1">IF(ISNUMBER(P$64),INDIRECT(ADDRESS(ROW($C409),COLUMN($G712)+P$36*$F$35),TRUE),"")</f>
        <v/>
      </c>
      <c r="Q712" s="36" t="str" cm="1">
        <f t="array" aca="1" ref="Q712" ca="1">IF(ISNUMBER(Q$64),INDIRECT(ADDRESS(ROW($C409),COLUMN($G712)+Q$36*$F$35),TRUE),"")</f>
        <v/>
      </c>
      <c r="R712" s="36" t="str" cm="1">
        <f t="array" aca="1" ref="R712" ca="1">IF(ISNUMBER(R$64),INDIRECT(ADDRESS(ROW($C409),COLUMN($G712)+R$36*$F$35),TRUE),"")</f>
        <v/>
      </c>
      <c r="S712" s="36" t="str" cm="1">
        <f t="array" aca="1" ref="S712" ca="1">IF(ISNUMBER(S$64),INDIRECT(ADDRESS(ROW($C409),COLUMN($G712)+S$36*$F$35),TRUE),"")</f>
        <v/>
      </c>
      <c r="T712" s="36" t="str" cm="1">
        <f t="array" aca="1" ref="T712" ca="1">IF(ISNUMBER(T$64),INDIRECT(ADDRESS(ROW($C409),COLUMN($G712)+T$36*$F$35),TRUE),"")</f>
        <v/>
      </c>
      <c r="U712" s="36" t="str" cm="1">
        <f t="array" aca="1" ref="U712" ca="1">IF(ISNUMBER(U$64),INDIRECT(ADDRESS(ROW($C409),COLUMN($G712)+U$36*$F$35),TRUE),"")</f>
        <v/>
      </c>
      <c r="V712" s="36" t="str" cm="1">
        <f t="array" aca="1" ref="V712" ca="1">IF(ISNUMBER(V$64),INDIRECT(ADDRESS(ROW($C409),COLUMN($G712)+V$36*$F$35),TRUE),"")</f>
        <v/>
      </c>
      <c r="W712" s="36" t="str" cm="1">
        <f t="array" aca="1" ref="W712" ca="1">IF(ISNUMBER(W$64),INDIRECT(ADDRESS(ROW($C409),COLUMN($G712)+W$36*$F$35),TRUE),"")</f>
        <v/>
      </c>
      <c r="X712" s="36" t="str" cm="1">
        <f t="array" aca="1" ref="X712" ca="1">IF(ISNUMBER(X$64),INDIRECT(ADDRESS(ROW($C409),COLUMN($G712)+X$36*$F$35),TRUE),"")</f>
        <v/>
      </c>
      <c r="Y712" s="36" t="str" cm="1">
        <f t="array" aca="1" ref="Y712" ca="1">IF(ISNUMBER(Y$64),INDIRECT(ADDRESS(ROW($C409),COLUMN($G712)+Y$36*$F$35),TRUE),"")</f>
        <v/>
      </c>
      <c r="Z712" s="36" t="str" cm="1">
        <f t="array" aca="1" ref="Z712" ca="1">IF(ISNUMBER(Z$64),INDIRECT(ADDRESS(ROW($C409),COLUMN($G712)+Z$36*$F$35),TRUE),"")</f>
        <v/>
      </c>
      <c r="AA712" s="36" t="str" cm="1">
        <f t="array" aca="1" ref="AA712" ca="1">IF(ISNUMBER(AA$64),INDIRECT(ADDRESS(ROW($C409),COLUMN($G712)+AA$36*$F$35),TRUE),"")</f>
        <v/>
      </c>
      <c r="AC712" s="36" cm="1">
        <f t="array" aca="1" ref="AC712" ca="1">IF(ISNUMBER(AC$64),INDIRECT(ADDRESS(ROW($C409),COLUMN($G712)+AC$36*$F$35),TRUE),"")</f>
        <v>7</v>
      </c>
      <c r="AD712" s="36" cm="1">
        <f t="array" aca="1" ref="AD712" ca="1">IF(ISNUMBER(AD$64),INDIRECT(ADDRESS(ROW($C409),COLUMN($G712)+AD$36*$F$35),TRUE),"")</f>
        <v>7</v>
      </c>
      <c r="AE712" s="36" cm="1">
        <f t="array" aca="1" ref="AE712" ca="1">IF(ISNUMBER(AE$64),INDIRECT(ADDRESS(ROW($C409),COLUMN($G712)+AE$36*$F$35),TRUE),"")</f>
        <v>7</v>
      </c>
      <c r="AF712" s="36" cm="1">
        <f t="array" aca="1" ref="AF712" ca="1">IF(ISNUMBER(AF$64),INDIRECT(ADDRESS(ROW($C409),COLUMN($G712)+AF$36*$F$35),TRUE),"")</f>
        <v>7</v>
      </c>
      <c r="AG712" s="36" cm="1">
        <f t="array" aca="1" ref="AG712" ca="1">IF(ISNUMBER(AG$64),INDIRECT(ADDRESS(ROW($C409),COLUMN($G712)+AG$36*$F$35),TRUE),"")</f>
        <v>7</v>
      </c>
      <c r="AH712" s="36" cm="1">
        <f t="array" aca="1" ref="AH712" ca="1">IF(ISNUMBER(AH$64),INDIRECT(ADDRESS(ROW($C409),COLUMN($G712)+AH$36*$F$35),TRUE),"")</f>
        <v>7</v>
      </c>
      <c r="AI712" s="36" cm="1">
        <f t="array" aca="1" ref="AI712" ca="1">IF(ISNUMBER(AI$64),INDIRECT(ADDRESS(ROW($C409),COLUMN($G712)+AI$36*$F$35),TRUE),"")</f>
        <v>7</v>
      </c>
      <c r="AJ712" s="36" cm="1">
        <f t="array" aca="1" ref="AJ712" ca="1">IF(ISNUMBER(AJ$64),INDIRECT(ADDRESS(ROW($C409),COLUMN($G712)+AJ$36*$F$35),TRUE),"")</f>
        <v>7</v>
      </c>
      <c r="AK712" s="36" t="str" cm="1">
        <f t="array" aca="1" ref="AK712" ca="1">IF(ISNUMBER(AK$64),INDIRECT(ADDRESS(ROW($C409),COLUMN($G712)+AK$36*$F$35),TRUE),"")</f>
        <v/>
      </c>
      <c r="AL712" s="36" t="str" cm="1">
        <f t="array" aca="1" ref="AL712" ca="1">IF(ISNUMBER(AL$64),INDIRECT(ADDRESS(ROW($C409),COLUMN($G712)+AL$36*$F$35),TRUE),"")</f>
        <v/>
      </c>
      <c r="AM712" s="36" t="str" cm="1">
        <f t="array" aca="1" ref="AM712" ca="1">IF(ISNUMBER(AM$64),INDIRECT(ADDRESS(ROW($C409),COLUMN($G712)+AM$36*$F$35),TRUE),"")</f>
        <v/>
      </c>
      <c r="AN712" s="36" t="str" cm="1">
        <f t="array" aca="1" ref="AN712" ca="1">IF(ISNUMBER(AN$64),INDIRECT(ADDRESS(ROW($C409),COLUMN($G712)+AN$36*$F$35),TRUE),"")</f>
        <v/>
      </c>
      <c r="AO712" s="36" t="str" cm="1">
        <f t="array" aca="1" ref="AO712" ca="1">IF(ISNUMBER(AO$64),INDIRECT(ADDRESS(ROW($C409),COLUMN($G712)+AO$36*$F$35),TRUE),"")</f>
        <v/>
      </c>
      <c r="AP712" s="36" t="str" cm="1">
        <f t="array" aca="1" ref="AP712" ca="1">IF(ISNUMBER(AP$64),INDIRECT(ADDRESS(ROW($C409),COLUMN($G712)+AP$36*$F$35),TRUE),"")</f>
        <v/>
      </c>
      <c r="AQ712" s="36" t="str" cm="1">
        <f t="array" aca="1" ref="AQ712" ca="1">IF(ISNUMBER(AQ$64),INDIRECT(ADDRESS(ROW($C409),COLUMN($G712)+AQ$36*$F$35),TRUE),"")</f>
        <v/>
      </c>
      <c r="AR712" s="36" t="str" cm="1">
        <f t="array" aca="1" ref="AR712" ca="1">IF(ISNUMBER(AR$64),INDIRECT(ADDRESS(ROW($C409),COLUMN($G712)+AR$36*$F$35),TRUE),"")</f>
        <v/>
      </c>
      <c r="AS712" s="36" t="str" cm="1">
        <f t="array" aca="1" ref="AS712" ca="1">IF(ISNUMBER(AS$64),INDIRECT(ADDRESS(ROW($C409),COLUMN($G712)+AS$36*$F$35),TRUE),"")</f>
        <v/>
      </c>
      <c r="AT712" s="36" t="str" cm="1">
        <f t="array" aca="1" ref="AT712" ca="1">IF(ISNUMBER(AT$64),INDIRECT(ADDRESS(ROW($C409),COLUMN($G712)+AT$36*$F$35),TRUE),"")</f>
        <v/>
      </c>
      <c r="AU712" s="36" t="str" cm="1">
        <f t="array" aca="1" ref="AU712" ca="1">IF(ISNUMBER(AU$64),INDIRECT(ADDRESS(ROW($C409),COLUMN($G712)+AU$36*$F$35),TRUE),"")</f>
        <v/>
      </c>
      <c r="AV712" s="334" t="str" cm="1">
        <f t="array" aca="1" ref="AV712" ca="1">IF(ISNUMBER(AV$64),INDIRECT(ADDRESS(ROW($C409),COLUMN($G712)+AV$36*$F$35),TRUE),"")</f>
        <v/>
      </c>
      <c r="AX712" s="36" cm="1">
        <f t="array" aca="1" ref="AX712" ca="1">IF(ISNUMBER(AX$64),INDIRECT(ADDRESS(ROW($C409),COLUMN($G712)+AX$36*$F$35),TRUE),"")</f>
        <v>7.5</v>
      </c>
      <c r="AY712" s="36" cm="1">
        <f t="array" aca="1" ref="AY712" ca="1">IF(ISNUMBER(AY$64),INDIRECT(ADDRESS(ROW($C409),COLUMN($G712)+AY$36*$F$35),TRUE),"")</f>
        <v>7.5</v>
      </c>
      <c r="AZ712" s="36" cm="1">
        <f t="array" aca="1" ref="AZ712" ca="1">IF(ISNUMBER(AZ$64),INDIRECT(ADDRESS(ROW($C409),COLUMN($G712)+AZ$36*$F$35),TRUE),"")</f>
        <v>7.5</v>
      </c>
      <c r="BA712" s="36" cm="1">
        <f t="array" aca="1" ref="BA712" ca="1">IF(ISNUMBER(BA$64),INDIRECT(ADDRESS(ROW($C409),COLUMN($G712)+BA$36*$F$35),TRUE),"")</f>
        <v>7.5</v>
      </c>
      <c r="BB712" s="36" cm="1">
        <f t="array" aca="1" ref="BB712" ca="1">IF(ISNUMBER(BB$64),INDIRECT(ADDRESS(ROW($C409),COLUMN($G712)+BB$36*$F$35),TRUE),"")</f>
        <v>7.5</v>
      </c>
      <c r="BC712" s="36" cm="1">
        <f t="array" aca="1" ref="BC712" ca="1">IF(ISNUMBER(BC$64),INDIRECT(ADDRESS(ROW($C409),COLUMN($G712)+BC$36*$F$35),TRUE),"")</f>
        <v>7.5</v>
      </c>
      <c r="BD712" s="36" cm="1">
        <f t="array" aca="1" ref="BD712" ca="1">IF(ISNUMBER(BD$64),INDIRECT(ADDRESS(ROW($C409),COLUMN($G712)+BD$36*$F$35),TRUE),"")</f>
        <v>7.5</v>
      </c>
      <c r="BE712" s="36" cm="1">
        <f t="array" aca="1" ref="BE712" ca="1">IF(ISNUMBER(BE$64),INDIRECT(ADDRESS(ROW($C409),COLUMN($G712)+BE$36*$F$35),TRUE),"")</f>
        <v>7.5</v>
      </c>
      <c r="BF712" s="36" t="str" cm="1">
        <f t="array" aca="1" ref="BF712" ca="1">IF(ISNUMBER(BF$64),INDIRECT(ADDRESS(ROW($C409),COLUMN($G712)+BF$36*$F$35),TRUE),"")</f>
        <v/>
      </c>
      <c r="BG712" s="36" t="str" cm="1">
        <f t="array" aca="1" ref="BG712" ca="1">IF(ISNUMBER(BG$64),INDIRECT(ADDRESS(ROW($C409),COLUMN($G712)+BG$36*$F$35),TRUE),"")</f>
        <v/>
      </c>
      <c r="BH712" s="36" t="str" cm="1">
        <f t="array" aca="1" ref="BH712" ca="1">IF(ISNUMBER(BH$64),INDIRECT(ADDRESS(ROW($C409),COLUMN($G712)+BH$36*$F$35),TRUE),"")</f>
        <v/>
      </c>
      <c r="BI712" s="36" t="str" cm="1">
        <f t="array" aca="1" ref="BI712" ca="1">IF(ISNUMBER(BI$64),INDIRECT(ADDRESS(ROW($C409),COLUMN($G712)+BI$36*$F$35),TRUE),"")</f>
        <v/>
      </c>
      <c r="BJ712" s="36" t="str" cm="1">
        <f t="array" aca="1" ref="BJ712" ca="1">IF(ISNUMBER(BJ$64),INDIRECT(ADDRESS(ROW($C409),COLUMN($G712)+BJ$36*$F$35),TRUE),"")</f>
        <v/>
      </c>
      <c r="BK712" s="36" t="str" cm="1">
        <f t="array" aca="1" ref="BK712" ca="1">IF(ISNUMBER(BK$64),INDIRECT(ADDRESS(ROW($C409),COLUMN($G712)+BK$36*$F$35),TRUE),"")</f>
        <v/>
      </c>
      <c r="BL712" s="36" t="str" cm="1">
        <f t="array" aca="1" ref="BL712" ca="1">IF(ISNUMBER(BL$64),INDIRECT(ADDRESS(ROW($C409),COLUMN($G712)+BL$36*$F$35),TRUE),"")</f>
        <v/>
      </c>
      <c r="BM712" s="36" t="str" cm="1">
        <f t="array" aca="1" ref="BM712" ca="1">IF(ISNUMBER(BM$64),INDIRECT(ADDRESS(ROW($C409),COLUMN($G712)+BM$36*$F$35),TRUE),"")</f>
        <v/>
      </c>
      <c r="BN712" s="36" t="str" cm="1">
        <f t="array" aca="1" ref="BN712" ca="1">IF(ISNUMBER(BN$64),INDIRECT(ADDRESS(ROW($C409),COLUMN($G712)+BN$36*$F$35),TRUE),"")</f>
        <v/>
      </c>
      <c r="BO712" s="36" t="str" cm="1">
        <f t="array" aca="1" ref="BO712" ca="1">IF(ISNUMBER(BO$64),INDIRECT(ADDRESS(ROW($C409),COLUMN($G712)+BO$36*$F$35),TRUE),"")</f>
        <v/>
      </c>
      <c r="BP712" s="36" t="str" cm="1">
        <f t="array" aca="1" ref="BP712" ca="1">IF(ISNUMBER(BP$64),INDIRECT(ADDRESS(ROW($C409),COLUMN($G712)+BP$36*$F$35),TRUE),"")</f>
        <v/>
      </c>
      <c r="BQ712" s="36" t="str" cm="1">
        <f t="array" aca="1" ref="BQ712" ca="1">IF(ISNUMBER(BQ$64),INDIRECT(ADDRESS(ROW($C409),COLUMN($G712)+BQ$36*$F$35),TRUE),"")</f>
        <v/>
      </c>
      <c r="BS712" s="36" cm="1">
        <f t="array" aca="1" ref="BS712" ca="1">IF(ISNUMBER(BS$64),INDIRECT(ADDRESS(ROW($C409),COLUMN($G712)+BS$36*$F$35),TRUE),"")</f>
        <v>12.5</v>
      </c>
      <c r="BT712" s="36" cm="1">
        <f t="array" aca="1" ref="BT712" ca="1">IF(ISNUMBER(BT$64),INDIRECT(ADDRESS(ROW($C409),COLUMN($G712)+BT$36*$F$35),TRUE),"")</f>
        <v>12.5</v>
      </c>
      <c r="BU712" s="36" cm="1">
        <f t="array" aca="1" ref="BU712" ca="1">IF(ISNUMBER(BU$64),INDIRECT(ADDRESS(ROW($C409),COLUMN($G712)+BU$36*$F$35),TRUE),"")</f>
        <v>12.5</v>
      </c>
      <c r="BV712" s="36" cm="1">
        <f t="array" aca="1" ref="BV712" ca="1">IF(ISNUMBER(BV$64),INDIRECT(ADDRESS(ROW($C409),COLUMN($G712)+BV$36*$F$35),TRUE),"")</f>
        <v>12.5</v>
      </c>
      <c r="BW712" s="36" t="str" cm="1">
        <f t="array" aca="1" ref="BW712" ca="1">IF(ISNUMBER(BW$64),INDIRECT(ADDRESS(ROW($C409),COLUMN($G712)+BW$36*$F$35),TRUE),"")</f>
        <v/>
      </c>
      <c r="BX712" s="36" t="str" cm="1">
        <f t="array" aca="1" ref="BX712" ca="1">IF(ISNUMBER(BX$64),INDIRECT(ADDRESS(ROW($C409),COLUMN($G712)+BX$36*$F$35),TRUE),"")</f>
        <v/>
      </c>
      <c r="BY712" s="36" t="str" cm="1">
        <f t="array" aca="1" ref="BY712" ca="1">IF(ISNUMBER(BY$64),INDIRECT(ADDRESS(ROW($C409),COLUMN($G712)+BY$36*$F$35),TRUE),"")</f>
        <v/>
      </c>
      <c r="BZ712" s="36" t="str" cm="1">
        <f t="array" aca="1" ref="BZ712" ca="1">IF(ISNUMBER(BZ$64),INDIRECT(ADDRESS(ROW($C409),COLUMN($G712)+BZ$36*$F$35),TRUE),"")</f>
        <v/>
      </c>
      <c r="CA712" s="36" t="str" cm="1">
        <f t="array" aca="1" ref="CA712" ca="1">IF(ISNUMBER(CA$64),INDIRECT(ADDRESS(ROW($C409),COLUMN($G712)+CA$36*$F$35),TRUE),"")</f>
        <v/>
      </c>
      <c r="CB712" s="36" t="str" cm="1">
        <f t="array" aca="1" ref="CB712" ca="1">IF(ISNUMBER(CB$64),INDIRECT(ADDRESS(ROW($C409),COLUMN($G712)+CB$36*$F$35),TRUE),"")</f>
        <v/>
      </c>
      <c r="CC712" s="36" t="str" cm="1">
        <f t="array" aca="1" ref="CC712" ca="1">IF(ISNUMBER(CC$64),INDIRECT(ADDRESS(ROW($C409),COLUMN($G712)+CC$36*$F$35),TRUE),"")</f>
        <v/>
      </c>
      <c r="CD712" s="36" t="str" cm="1">
        <f t="array" aca="1" ref="CD712" ca="1">IF(ISNUMBER(CD$64),INDIRECT(ADDRESS(ROW($C409),COLUMN($G712)+CD$36*$F$35),TRUE),"")</f>
        <v/>
      </c>
      <c r="CE712" s="36" t="str" cm="1">
        <f t="array" aca="1" ref="CE712" ca="1">IF(ISNUMBER(CE$64),INDIRECT(ADDRESS(ROW($C409),COLUMN($G712)+CE$36*$F$35),TRUE),"")</f>
        <v/>
      </c>
      <c r="CF712" s="36" t="str" cm="1">
        <f t="array" aca="1" ref="CF712" ca="1">IF(ISNUMBER(CF$64),INDIRECT(ADDRESS(ROW($C409),COLUMN($G712)+CF$36*$F$35),TRUE),"")</f>
        <v/>
      </c>
      <c r="CG712" s="36" t="str" cm="1">
        <f t="array" aca="1" ref="CG712" ca="1">IF(ISNUMBER(CG$64),INDIRECT(ADDRESS(ROW($C409),COLUMN($G712)+CG$36*$F$35),TRUE),"")</f>
        <v/>
      </c>
      <c r="CH712" s="36" t="str" cm="1">
        <f t="array" aca="1" ref="CH712" ca="1">IF(ISNUMBER(CH$64),INDIRECT(ADDRESS(ROW($C409),COLUMN($G712)+CH$36*$F$35),TRUE),"")</f>
        <v/>
      </c>
      <c r="CI712" s="36" t="str" cm="1">
        <f t="array" aca="1" ref="CI712" ca="1">IF(ISNUMBER(CI$64),INDIRECT(ADDRESS(ROW($C409),COLUMN($G712)+CI$36*$F$35),TRUE),"")</f>
        <v/>
      </c>
      <c r="CJ712" s="36" t="str" cm="1">
        <f t="array" aca="1" ref="CJ712" ca="1">IF(ISNUMBER(CJ$64),INDIRECT(ADDRESS(ROW($C409),COLUMN($G712)+CJ$36*$F$35),TRUE),"")</f>
        <v/>
      </c>
      <c r="CK712" s="36" t="str" cm="1">
        <f t="array" aca="1" ref="CK712" ca="1">IF(ISNUMBER(CK$64),INDIRECT(ADDRESS(ROW($C409),COLUMN($G712)+CK$36*$F$35),TRUE),"")</f>
        <v/>
      </c>
      <c r="CL712" s="36" t="str" cm="1">
        <f t="array" aca="1" ref="CL712" ca="1">IF(ISNUMBER(CL$64),INDIRECT(ADDRESS(ROW($C409),COLUMN($G712)+CL$36*$F$35),TRUE),"")</f>
        <v/>
      </c>
      <c r="CN712" s="36" cm="1">
        <f t="array" aca="1" ref="CN712" ca="1">IF(ISNUMBER(CN$64),INDIRECT(ADDRESS(ROW($C409),COLUMN($G712)+CN$36*$F$35),TRUE),"")</f>
        <v>3</v>
      </c>
      <c r="CO712" s="36" cm="1">
        <f t="array" aca="1" ref="CO712" ca="1">IF(ISNUMBER(CO$64),INDIRECT(ADDRESS(ROW($C409),COLUMN($G712)+CO$36*$F$35),TRUE),"")</f>
        <v>3</v>
      </c>
      <c r="CP712" s="36" cm="1">
        <f t="array" aca="1" ref="CP712" ca="1">IF(ISNUMBER(CP$64),INDIRECT(ADDRESS(ROW($C409),COLUMN($G712)+CP$36*$F$35),TRUE),"")</f>
        <v>3</v>
      </c>
      <c r="CQ712" s="36" cm="1">
        <f t="array" aca="1" ref="CQ712" ca="1">IF(ISNUMBER(CQ$64),INDIRECT(ADDRESS(ROW($C409),COLUMN($G712)+CQ$36*$F$35),TRUE),"")</f>
        <v>3</v>
      </c>
      <c r="CR712" s="36" t="str" cm="1">
        <f t="array" aca="1" ref="CR712" ca="1">IF(ISNUMBER(CR$64),INDIRECT(ADDRESS(ROW($C409),COLUMN($G712)+CR$36*$F$35),TRUE),"")</f>
        <v/>
      </c>
      <c r="CS712" s="36" t="str" cm="1">
        <f t="array" aca="1" ref="CS712" ca="1">IF(ISNUMBER(CS$64),INDIRECT(ADDRESS(ROW($C409),COLUMN($G712)+CS$36*$F$35),TRUE),"")</f>
        <v/>
      </c>
      <c r="CT712" s="36" t="str" cm="1">
        <f t="array" aca="1" ref="CT712" ca="1">IF(ISNUMBER(CT$64),INDIRECT(ADDRESS(ROW($C409),COLUMN($G712)+CT$36*$F$35),TRUE),"")</f>
        <v/>
      </c>
      <c r="CU712" s="36" t="str" cm="1">
        <f t="array" aca="1" ref="CU712" ca="1">IF(ISNUMBER(CU$64),INDIRECT(ADDRESS(ROW($C409),COLUMN($G712)+CU$36*$F$35),TRUE),"")</f>
        <v/>
      </c>
      <c r="CV712" s="36" t="str" cm="1">
        <f t="array" aca="1" ref="CV712" ca="1">IF(ISNUMBER(CV$64),INDIRECT(ADDRESS(ROW($C409),COLUMN($G712)+CV$36*$F$35),TRUE),"")</f>
        <v/>
      </c>
      <c r="CW712" s="36" t="str" cm="1">
        <f t="array" aca="1" ref="CW712" ca="1">IF(ISNUMBER(CW$64),INDIRECT(ADDRESS(ROW($C409),COLUMN($G712)+CW$36*$F$35),TRUE),"")</f>
        <v/>
      </c>
      <c r="CX712" s="36" t="str" cm="1">
        <f t="array" aca="1" ref="CX712" ca="1">IF(ISNUMBER(CX$64),INDIRECT(ADDRESS(ROW($C409),COLUMN($G712)+CX$36*$F$35),TRUE),"")</f>
        <v/>
      </c>
      <c r="CY712" s="36" t="str" cm="1">
        <f t="array" aca="1" ref="CY712" ca="1">IF(ISNUMBER(CY$64),INDIRECT(ADDRESS(ROW($C409),COLUMN($G712)+CY$36*$F$35),TRUE),"")</f>
        <v/>
      </c>
      <c r="CZ712" s="36" t="str" cm="1">
        <f t="array" aca="1" ref="CZ712" ca="1">IF(ISNUMBER(CZ$64),INDIRECT(ADDRESS(ROW($C409),COLUMN($G712)+CZ$36*$F$35),TRUE),"")</f>
        <v/>
      </c>
      <c r="DA712" s="36" t="str" cm="1">
        <f t="array" aca="1" ref="DA712" ca="1">IF(ISNUMBER(DA$64),INDIRECT(ADDRESS(ROW($C409),COLUMN($G712)+DA$36*$F$35),TRUE),"")</f>
        <v/>
      </c>
      <c r="DB712" s="36" t="str" cm="1">
        <f t="array" aca="1" ref="DB712" ca="1">IF(ISNUMBER(DB$64),INDIRECT(ADDRESS(ROW($C409),COLUMN($G712)+DB$36*$F$35),TRUE),"")</f>
        <v/>
      </c>
      <c r="DC712" s="36" t="str" cm="1">
        <f t="array" aca="1" ref="DC712" ca="1">IF(ISNUMBER(DC$64),INDIRECT(ADDRESS(ROW($C409),COLUMN($G712)+DC$36*$F$35),TRUE),"")</f>
        <v/>
      </c>
      <c r="DD712" s="36" t="str" cm="1">
        <f t="array" aca="1" ref="DD712" ca="1">IF(ISNUMBER(DD$64),INDIRECT(ADDRESS(ROW($C409),COLUMN($G712)+DD$36*$F$35),TRUE),"")</f>
        <v/>
      </c>
      <c r="DE712" s="36" t="str" cm="1">
        <f t="array" aca="1" ref="DE712" ca="1">IF(ISNUMBER(DE$64),INDIRECT(ADDRESS(ROW($C409),COLUMN($G712)+DE$36*$F$35),TRUE),"")</f>
        <v/>
      </c>
      <c r="DF712" s="36" t="str" cm="1">
        <f t="array" aca="1" ref="DF712" ca="1">IF(ISNUMBER(DF$64),INDIRECT(ADDRESS(ROW($C409),COLUMN($G712)+DF$36*$F$35),TRUE),"")</f>
        <v/>
      </c>
      <c r="DG712" s="36" t="str" cm="1">
        <f t="array" aca="1" ref="DG712" ca="1">IF(ISNUMBER(DG$64),INDIRECT(ADDRESS(ROW($C409),COLUMN($G712)+DG$36*$F$35),TRUE),"")</f>
        <v/>
      </c>
      <c r="DI712" s="36" cm="1">
        <f t="array" aca="1" ref="DI712" ca="1">IF(ISNUMBER(DI$64),INDIRECT(ADDRESS(ROW($C409),COLUMN($G712)+DI$36*$F$35),TRUE),"")</f>
        <v>4</v>
      </c>
      <c r="DJ712" s="36" cm="1">
        <f t="array" aca="1" ref="DJ712" ca="1">IF(ISNUMBER(DJ$64),INDIRECT(ADDRESS(ROW($C409),COLUMN($G712)+DJ$36*$F$35),TRUE),"")</f>
        <v>4</v>
      </c>
      <c r="DK712" s="36" cm="1">
        <f t="array" aca="1" ref="DK712" ca="1">IF(ISNUMBER(DK$64),INDIRECT(ADDRESS(ROW($C409),COLUMN($G712)+DK$36*$F$35),TRUE),"")</f>
        <v>4</v>
      </c>
      <c r="DL712" s="36" cm="1">
        <f t="array" aca="1" ref="DL712" ca="1">IF(ISNUMBER(DL$64),INDIRECT(ADDRESS(ROW($C409),COLUMN($G712)+DL$36*$F$35),TRUE),"")</f>
        <v>4</v>
      </c>
      <c r="DM712" s="36" cm="1">
        <f t="array" aca="1" ref="DM712" ca="1">IF(ISNUMBER(DM$64),INDIRECT(ADDRESS(ROW($C409),COLUMN($G712)+DM$36*$F$35),TRUE),"")</f>
        <v>4</v>
      </c>
      <c r="DN712" s="36" cm="1">
        <f t="array" aca="1" ref="DN712" ca="1">IF(ISNUMBER(DN$64),INDIRECT(ADDRESS(ROW($C409),COLUMN($G712)+DN$36*$F$35),TRUE),"")</f>
        <v>4</v>
      </c>
      <c r="DO712" s="36" cm="1">
        <f t="array" aca="1" ref="DO712" ca="1">IF(ISNUMBER(DO$64),INDIRECT(ADDRESS(ROW($C409),COLUMN($G712)+DO$36*$F$35),TRUE),"")</f>
        <v>4</v>
      </c>
      <c r="DP712" s="36" cm="1">
        <f t="array" aca="1" ref="DP712" ca="1">IF(ISNUMBER(DP$64),INDIRECT(ADDRESS(ROW($C409),COLUMN($G712)+DP$36*$F$35),TRUE),"")</f>
        <v>4</v>
      </c>
      <c r="DQ712" s="36" cm="1">
        <f t="array" aca="1" ref="DQ712" ca="1">IF(ISNUMBER(DQ$64),INDIRECT(ADDRESS(ROW($C409),COLUMN($G712)+DQ$36*$F$35),TRUE),"")</f>
        <v>4</v>
      </c>
      <c r="DR712" s="36" cm="1">
        <f t="array" aca="1" ref="DR712" ca="1">IF(ISNUMBER(DR$64),INDIRECT(ADDRESS(ROW($C409),COLUMN($G712)+DR$36*$F$35),TRUE),"")</f>
        <v>4</v>
      </c>
      <c r="DS712" s="36" t="str" cm="1">
        <f t="array" aca="1" ref="DS712" ca="1">IF(ISNUMBER(DS$64),INDIRECT(ADDRESS(ROW($C409),COLUMN($G712)+DS$36*$F$35),TRUE),"")</f>
        <v/>
      </c>
      <c r="DT712" s="36" t="str" cm="1">
        <f t="array" aca="1" ref="DT712" ca="1">IF(ISNUMBER(DT$64),INDIRECT(ADDRESS(ROW($C409),COLUMN($G712)+DT$36*$F$35),TRUE),"")</f>
        <v/>
      </c>
      <c r="DU712" s="36" t="str" cm="1">
        <f t="array" aca="1" ref="DU712" ca="1">IF(ISNUMBER(DU$64),INDIRECT(ADDRESS(ROW($C409),COLUMN($G712)+DU$36*$F$35),TRUE),"")</f>
        <v/>
      </c>
      <c r="DV712" s="36" t="str" cm="1">
        <f t="array" aca="1" ref="DV712" ca="1">IF(ISNUMBER(DV$64),INDIRECT(ADDRESS(ROW($C409),COLUMN($G712)+DV$36*$F$35),TRUE),"")</f>
        <v/>
      </c>
      <c r="DW712" s="36" t="str" cm="1">
        <f t="array" aca="1" ref="DW712" ca="1">IF(ISNUMBER(DW$64),INDIRECT(ADDRESS(ROW($C409),COLUMN($G712)+DW$36*$F$35),TRUE),"")</f>
        <v/>
      </c>
      <c r="DX712" s="36" t="str" cm="1">
        <f t="array" aca="1" ref="DX712" ca="1">IF(ISNUMBER(DX$64),INDIRECT(ADDRESS(ROW($C409),COLUMN($G712)+DX$36*$F$35),TRUE),"")</f>
        <v/>
      </c>
      <c r="DY712" s="36" t="str" cm="1">
        <f t="array" aca="1" ref="DY712" ca="1">IF(ISNUMBER(DY$64),INDIRECT(ADDRESS(ROW($C409),COLUMN($G712)+DY$36*$F$35),TRUE),"")</f>
        <v/>
      </c>
      <c r="DZ712" s="36" t="str" cm="1">
        <f t="array" aca="1" ref="DZ712" ca="1">IF(ISNUMBER(DZ$64),INDIRECT(ADDRESS(ROW($C409),COLUMN($G712)+DZ$36*$F$35),TRUE),"")</f>
        <v/>
      </c>
      <c r="EA712" s="36" t="str" cm="1">
        <f t="array" aca="1" ref="EA712" ca="1">IF(ISNUMBER(EA$64),INDIRECT(ADDRESS(ROW($C409),COLUMN($G712)+EA$36*$F$35),TRUE),"")</f>
        <v/>
      </c>
      <c r="EB712" s="36" t="str" cm="1">
        <f t="array" aca="1" ref="EB712" ca="1">IF(ISNUMBER(EB$64),INDIRECT(ADDRESS(ROW($C409),COLUMN($G712)+EB$36*$F$35),TRUE),"")</f>
        <v/>
      </c>
    </row>
    <row r="713" spans="1:132" x14ac:dyDescent="0.25">
      <c r="A713" s="797"/>
      <c r="C713" s="323" t="str">
        <f>"[i"&amp;'Input - Output'!H708&amp;"] "&amp;$C$71</f>
        <v>[iR2] Niveau bovenzijde laminaat t.o.v. symmetrie-vlak (herhaald voor elke kolom)</v>
      </c>
      <c r="H713" s="36" cm="1">
        <f t="array" aca="1" ref="H713" ca="1">IF(ISNUMBER(H$64),INDIRECT(ADDRESS(ROW($C410),COLUMN($G713)+H$36*$F$35),TRUE),"")</f>
        <v>7</v>
      </c>
      <c r="I713" s="36" cm="1">
        <f t="array" aca="1" ref="I713" ca="1">IF(ISNUMBER(I$64),INDIRECT(ADDRESS(ROW($C410),COLUMN($G713)+I$36*$F$35),TRUE),"")</f>
        <v>7</v>
      </c>
      <c r="J713" s="36" cm="1">
        <f t="array" aca="1" ref="J713" ca="1">IF(ISNUMBER(J$64),INDIRECT(ADDRESS(ROW($C410),COLUMN($G713)+J$36*$F$35),TRUE),"")</f>
        <v>7</v>
      </c>
      <c r="K713" s="36" cm="1">
        <f t="array" aca="1" ref="K713" ca="1">IF(ISNUMBER(K$64),INDIRECT(ADDRESS(ROW($C410),COLUMN($G713)+K$36*$F$35),TRUE),"")</f>
        <v>7</v>
      </c>
      <c r="L713" s="36" cm="1">
        <f t="array" aca="1" ref="L713" ca="1">IF(ISNUMBER(L$64),INDIRECT(ADDRESS(ROW($C410),COLUMN($G713)+L$36*$F$35),TRUE),"")</f>
        <v>7</v>
      </c>
      <c r="M713" s="36" cm="1">
        <f t="array" aca="1" ref="M713" ca="1">IF(ISNUMBER(M$64),INDIRECT(ADDRESS(ROW($C410),COLUMN($G713)+M$36*$F$35),TRUE),"")</f>
        <v>7</v>
      </c>
      <c r="N713" s="36" cm="1">
        <f t="array" aca="1" ref="N713" ca="1">IF(ISNUMBER(N$64),INDIRECT(ADDRESS(ROW($C410),COLUMN($G713)+N$36*$F$35),TRUE),"")</f>
        <v>7</v>
      </c>
      <c r="O713" s="36" cm="1">
        <f t="array" aca="1" ref="O713" ca="1">IF(ISNUMBER(O$64),INDIRECT(ADDRESS(ROW($C410),COLUMN($G713)+O$36*$F$35),TRUE),"")</f>
        <v>7</v>
      </c>
      <c r="P713" s="36" t="str" cm="1">
        <f t="array" aca="1" ref="P713" ca="1">IF(ISNUMBER(P$64),INDIRECT(ADDRESS(ROW($C410),COLUMN($G713)+P$36*$F$35),TRUE),"")</f>
        <v/>
      </c>
      <c r="Q713" s="36" t="str" cm="1">
        <f t="array" aca="1" ref="Q713" ca="1">IF(ISNUMBER(Q$64),INDIRECT(ADDRESS(ROW($C410),COLUMN($G713)+Q$36*$F$35),TRUE),"")</f>
        <v/>
      </c>
      <c r="R713" s="36" t="str" cm="1">
        <f t="array" aca="1" ref="R713" ca="1">IF(ISNUMBER(R$64),INDIRECT(ADDRESS(ROW($C410),COLUMN($G713)+R$36*$F$35),TRUE),"")</f>
        <v/>
      </c>
      <c r="S713" s="36" t="str" cm="1">
        <f t="array" aca="1" ref="S713" ca="1">IF(ISNUMBER(S$64),INDIRECT(ADDRESS(ROW($C410),COLUMN($G713)+S$36*$F$35),TRUE),"")</f>
        <v/>
      </c>
      <c r="T713" s="36" t="str" cm="1">
        <f t="array" aca="1" ref="T713" ca="1">IF(ISNUMBER(T$64),INDIRECT(ADDRESS(ROW($C410),COLUMN($G713)+T$36*$F$35),TRUE),"")</f>
        <v/>
      </c>
      <c r="U713" s="36" t="str" cm="1">
        <f t="array" aca="1" ref="U713" ca="1">IF(ISNUMBER(U$64),INDIRECT(ADDRESS(ROW($C410),COLUMN($G713)+U$36*$F$35),TRUE),"")</f>
        <v/>
      </c>
      <c r="V713" s="36" t="str" cm="1">
        <f t="array" aca="1" ref="V713" ca="1">IF(ISNUMBER(V$64),INDIRECT(ADDRESS(ROW($C410),COLUMN($G713)+V$36*$F$35),TRUE),"")</f>
        <v/>
      </c>
      <c r="W713" s="36" t="str" cm="1">
        <f t="array" aca="1" ref="W713" ca="1">IF(ISNUMBER(W$64),INDIRECT(ADDRESS(ROW($C410),COLUMN($G713)+W$36*$F$35),TRUE),"")</f>
        <v/>
      </c>
      <c r="X713" s="36" t="str" cm="1">
        <f t="array" aca="1" ref="X713" ca="1">IF(ISNUMBER(X$64),INDIRECT(ADDRESS(ROW($C410),COLUMN($G713)+X$36*$F$35),TRUE),"")</f>
        <v/>
      </c>
      <c r="Y713" s="36" t="str" cm="1">
        <f t="array" aca="1" ref="Y713" ca="1">IF(ISNUMBER(Y$64),INDIRECT(ADDRESS(ROW($C410),COLUMN($G713)+Y$36*$F$35),TRUE),"")</f>
        <v/>
      </c>
      <c r="Z713" s="36" t="str" cm="1">
        <f t="array" aca="1" ref="Z713" ca="1">IF(ISNUMBER(Z$64),INDIRECT(ADDRESS(ROW($C410),COLUMN($G713)+Z$36*$F$35),TRUE),"")</f>
        <v/>
      </c>
      <c r="AA713" s="36" t="str" cm="1">
        <f t="array" aca="1" ref="AA713" ca="1">IF(ISNUMBER(AA$64),INDIRECT(ADDRESS(ROW($C410),COLUMN($G713)+AA$36*$F$35),TRUE),"")</f>
        <v/>
      </c>
      <c r="AC713" s="36" cm="1">
        <f t="array" aca="1" ref="AC713" ca="1">IF(ISNUMBER(AC$64),INDIRECT(ADDRESS(ROW($C410),COLUMN($G713)+AC$36*$F$35),TRUE),"")</f>
        <v>7</v>
      </c>
      <c r="AD713" s="36" cm="1">
        <f t="array" aca="1" ref="AD713" ca="1">IF(ISNUMBER(AD$64),INDIRECT(ADDRESS(ROW($C410),COLUMN($G713)+AD$36*$F$35),TRUE),"")</f>
        <v>7</v>
      </c>
      <c r="AE713" s="36" cm="1">
        <f t="array" aca="1" ref="AE713" ca="1">IF(ISNUMBER(AE$64),INDIRECT(ADDRESS(ROW($C410),COLUMN($G713)+AE$36*$F$35),TRUE),"")</f>
        <v>7</v>
      </c>
      <c r="AF713" s="36" cm="1">
        <f t="array" aca="1" ref="AF713" ca="1">IF(ISNUMBER(AF$64),INDIRECT(ADDRESS(ROW($C410),COLUMN($G713)+AF$36*$F$35),TRUE),"")</f>
        <v>7</v>
      </c>
      <c r="AG713" s="36" cm="1">
        <f t="array" aca="1" ref="AG713" ca="1">IF(ISNUMBER(AG$64),INDIRECT(ADDRESS(ROW($C410),COLUMN($G713)+AG$36*$F$35),TRUE),"")</f>
        <v>7</v>
      </c>
      <c r="AH713" s="36" cm="1">
        <f t="array" aca="1" ref="AH713" ca="1">IF(ISNUMBER(AH$64),INDIRECT(ADDRESS(ROW($C410),COLUMN($G713)+AH$36*$F$35),TRUE),"")</f>
        <v>7</v>
      </c>
      <c r="AI713" s="36" cm="1">
        <f t="array" aca="1" ref="AI713" ca="1">IF(ISNUMBER(AI$64),INDIRECT(ADDRESS(ROW($C410),COLUMN($G713)+AI$36*$F$35),TRUE),"")</f>
        <v>7</v>
      </c>
      <c r="AJ713" s="36" cm="1">
        <f t="array" aca="1" ref="AJ713" ca="1">IF(ISNUMBER(AJ$64),INDIRECT(ADDRESS(ROW($C410),COLUMN($G713)+AJ$36*$F$35),TRUE),"")</f>
        <v>7</v>
      </c>
      <c r="AK713" s="36" t="str" cm="1">
        <f t="array" aca="1" ref="AK713" ca="1">IF(ISNUMBER(AK$64),INDIRECT(ADDRESS(ROW($C410),COLUMN($G713)+AK$36*$F$35),TRUE),"")</f>
        <v/>
      </c>
      <c r="AL713" s="36" t="str" cm="1">
        <f t="array" aca="1" ref="AL713" ca="1">IF(ISNUMBER(AL$64),INDIRECT(ADDRESS(ROW($C410),COLUMN($G713)+AL$36*$F$35),TRUE),"")</f>
        <v/>
      </c>
      <c r="AM713" s="36" t="str" cm="1">
        <f t="array" aca="1" ref="AM713" ca="1">IF(ISNUMBER(AM$64),INDIRECT(ADDRESS(ROW($C410),COLUMN($G713)+AM$36*$F$35),TRUE),"")</f>
        <v/>
      </c>
      <c r="AN713" s="36" t="str" cm="1">
        <f t="array" aca="1" ref="AN713" ca="1">IF(ISNUMBER(AN$64),INDIRECT(ADDRESS(ROW($C410),COLUMN($G713)+AN$36*$F$35),TRUE),"")</f>
        <v/>
      </c>
      <c r="AO713" s="36" t="str" cm="1">
        <f t="array" aca="1" ref="AO713" ca="1">IF(ISNUMBER(AO$64),INDIRECT(ADDRESS(ROW($C410),COLUMN($G713)+AO$36*$F$35),TRUE),"")</f>
        <v/>
      </c>
      <c r="AP713" s="36" t="str" cm="1">
        <f t="array" aca="1" ref="AP713" ca="1">IF(ISNUMBER(AP$64),INDIRECT(ADDRESS(ROW($C410),COLUMN($G713)+AP$36*$F$35),TRUE),"")</f>
        <v/>
      </c>
      <c r="AQ713" s="36" t="str" cm="1">
        <f t="array" aca="1" ref="AQ713" ca="1">IF(ISNUMBER(AQ$64),INDIRECT(ADDRESS(ROW($C410),COLUMN($G713)+AQ$36*$F$35),TRUE),"")</f>
        <v/>
      </c>
      <c r="AR713" s="36" t="str" cm="1">
        <f t="array" aca="1" ref="AR713" ca="1">IF(ISNUMBER(AR$64),INDIRECT(ADDRESS(ROW($C410),COLUMN($G713)+AR$36*$F$35),TRUE),"")</f>
        <v/>
      </c>
      <c r="AS713" s="36" t="str" cm="1">
        <f t="array" aca="1" ref="AS713" ca="1">IF(ISNUMBER(AS$64),INDIRECT(ADDRESS(ROW($C410),COLUMN($G713)+AS$36*$F$35),TRUE),"")</f>
        <v/>
      </c>
      <c r="AT713" s="36" t="str" cm="1">
        <f t="array" aca="1" ref="AT713" ca="1">IF(ISNUMBER(AT$64),INDIRECT(ADDRESS(ROW($C410),COLUMN($G713)+AT$36*$F$35),TRUE),"")</f>
        <v/>
      </c>
      <c r="AU713" s="36" t="str" cm="1">
        <f t="array" aca="1" ref="AU713" ca="1">IF(ISNUMBER(AU$64),INDIRECT(ADDRESS(ROW($C410),COLUMN($G713)+AU$36*$F$35),TRUE),"")</f>
        <v/>
      </c>
      <c r="AV713" s="334" t="str" cm="1">
        <f t="array" aca="1" ref="AV713" ca="1">IF(ISNUMBER(AV$64),INDIRECT(ADDRESS(ROW($C410),COLUMN($G713)+AV$36*$F$35),TRUE),"")</f>
        <v/>
      </c>
      <c r="AX713" s="36" cm="1">
        <f t="array" aca="1" ref="AX713" ca="1">IF(ISNUMBER(AX$64),INDIRECT(ADDRESS(ROW($C410),COLUMN($G713)+AX$36*$F$35),TRUE),"")</f>
        <v>7.5</v>
      </c>
      <c r="AY713" s="36" cm="1">
        <f t="array" aca="1" ref="AY713" ca="1">IF(ISNUMBER(AY$64),INDIRECT(ADDRESS(ROW($C410),COLUMN($G713)+AY$36*$F$35),TRUE),"")</f>
        <v>7.5</v>
      </c>
      <c r="AZ713" s="36" cm="1">
        <f t="array" aca="1" ref="AZ713" ca="1">IF(ISNUMBER(AZ$64),INDIRECT(ADDRESS(ROW($C410),COLUMN($G713)+AZ$36*$F$35),TRUE),"")</f>
        <v>7.5</v>
      </c>
      <c r="BA713" s="36" cm="1">
        <f t="array" aca="1" ref="BA713" ca="1">IF(ISNUMBER(BA$64),INDIRECT(ADDRESS(ROW($C410),COLUMN($G713)+BA$36*$F$35),TRUE),"")</f>
        <v>7.5</v>
      </c>
      <c r="BB713" s="36" cm="1">
        <f t="array" aca="1" ref="BB713" ca="1">IF(ISNUMBER(BB$64),INDIRECT(ADDRESS(ROW($C410),COLUMN($G713)+BB$36*$F$35),TRUE),"")</f>
        <v>7.5</v>
      </c>
      <c r="BC713" s="36" cm="1">
        <f t="array" aca="1" ref="BC713" ca="1">IF(ISNUMBER(BC$64),INDIRECT(ADDRESS(ROW($C410),COLUMN($G713)+BC$36*$F$35),TRUE),"")</f>
        <v>7.5</v>
      </c>
      <c r="BD713" s="36" cm="1">
        <f t="array" aca="1" ref="BD713" ca="1">IF(ISNUMBER(BD$64),INDIRECT(ADDRESS(ROW($C410),COLUMN($G713)+BD$36*$F$35),TRUE),"")</f>
        <v>7.5</v>
      </c>
      <c r="BE713" s="36" cm="1">
        <f t="array" aca="1" ref="BE713" ca="1">IF(ISNUMBER(BE$64),INDIRECT(ADDRESS(ROW($C410),COLUMN($G713)+BE$36*$F$35),TRUE),"")</f>
        <v>7.5</v>
      </c>
      <c r="BF713" s="36" t="str" cm="1">
        <f t="array" aca="1" ref="BF713" ca="1">IF(ISNUMBER(BF$64),INDIRECT(ADDRESS(ROW($C410),COLUMN($G713)+BF$36*$F$35),TRUE),"")</f>
        <v/>
      </c>
      <c r="BG713" s="36" t="str" cm="1">
        <f t="array" aca="1" ref="BG713" ca="1">IF(ISNUMBER(BG$64),INDIRECT(ADDRESS(ROW($C410),COLUMN($G713)+BG$36*$F$35),TRUE),"")</f>
        <v/>
      </c>
      <c r="BH713" s="36" t="str" cm="1">
        <f t="array" aca="1" ref="BH713" ca="1">IF(ISNUMBER(BH$64),INDIRECT(ADDRESS(ROW($C410),COLUMN($G713)+BH$36*$F$35),TRUE),"")</f>
        <v/>
      </c>
      <c r="BI713" s="36" t="str" cm="1">
        <f t="array" aca="1" ref="BI713" ca="1">IF(ISNUMBER(BI$64),INDIRECT(ADDRESS(ROW($C410),COLUMN($G713)+BI$36*$F$35),TRUE),"")</f>
        <v/>
      </c>
      <c r="BJ713" s="36" t="str" cm="1">
        <f t="array" aca="1" ref="BJ713" ca="1">IF(ISNUMBER(BJ$64),INDIRECT(ADDRESS(ROW($C410),COLUMN($G713)+BJ$36*$F$35),TRUE),"")</f>
        <v/>
      </c>
      <c r="BK713" s="36" t="str" cm="1">
        <f t="array" aca="1" ref="BK713" ca="1">IF(ISNUMBER(BK$64),INDIRECT(ADDRESS(ROW($C410),COLUMN($G713)+BK$36*$F$35),TRUE),"")</f>
        <v/>
      </c>
      <c r="BL713" s="36" t="str" cm="1">
        <f t="array" aca="1" ref="BL713" ca="1">IF(ISNUMBER(BL$64),INDIRECT(ADDRESS(ROW($C410),COLUMN($G713)+BL$36*$F$35),TRUE),"")</f>
        <v/>
      </c>
      <c r="BM713" s="36" t="str" cm="1">
        <f t="array" aca="1" ref="BM713" ca="1">IF(ISNUMBER(BM$64),INDIRECT(ADDRESS(ROW($C410),COLUMN($G713)+BM$36*$F$35),TRUE),"")</f>
        <v/>
      </c>
      <c r="BN713" s="36" t="str" cm="1">
        <f t="array" aca="1" ref="BN713" ca="1">IF(ISNUMBER(BN$64),INDIRECT(ADDRESS(ROW($C410),COLUMN($G713)+BN$36*$F$35),TRUE),"")</f>
        <v/>
      </c>
      <c r="BO713" s="36" t="str" cm="1">
        <f t="array" aca="1" ref="BO713" ca="1">IF(ISNUMBER(BO$64),INDIRECT(ADDRESS(ROW($C410),COLUMN($G713)+BO$36*$F$35),TRUE),"")</f>
        <v/>
      </c>
      <c r="BP713" s="36" t="str" cm="1">
        <f t="array" aca="1" ref="BP713" ca="1">IF(ISNUMBER(BP$64),INDIRECT(ADDRESS(ROW($C410),COLUMN($G713)+BP$36*$F$35),TRUE),"")</f>
        <v/>
      </c>
      <c r="BQ713" s="36" t="str" cm="1">
        <f t="array" aca="1" ref="BQ713" ca="1">IF(ISNUMBER(BQ$64),INDIRECT(ADDRESS(ROW($C410),COLUMN($G713)+BQ$36*$F$35),TRUE),"")</f>
        <v/>
      </c>
      <c r="BS713" s="36" cm="1">
        <f t="array" aca="1" ref="BS713" ca="1">IF(ISNUMBER(BS$64),INDIRECT(ADDRESS(ROW($C410),COLUMN($G713)+BS$36*$F$35),TRUE),"")</f>
        <v>12.5</v>
      </c>
      <c r="BT713" s="36" cm="1">
        <f t="array" aca="1" ref="BT713" ca="1">IF(ISNUMBER(BT$64),INDIRECT(ADDRESS(ROW($C410),COLUMN($G713)+BT$36*$F$35),TRUE),"")</f>
        <v>12.5</v>
      </c>
      <c r="BU713" s="36" cm="1">
        <f t="array" aca="1" ref="BU713" ca="1">IF(ISNUMBER(BU$64),INDIRECT(ADDRESS(ROW($C410),COLUMN($G713)+BU$36*$F$35),TRUE),"")</f>
        <v>12.5</v>
      </c>
      <c r="BV713" s="36" cm="1">
        <f t="array" aca="1" ref="BV713" ca="1">IF(ISNUMBER(BV$64),INDIRECT(ADDRESS(ROW($C410),COLUMN($G713)+BV$36*$F$35),TRUE),"")</f>
        <v>12.5</v>
      </c>
      <c r="BW713" s="36" t="str" cm="1">
        <f t="array" aca="1" ref="BW713" ca="1">IF(ISNUMBER(BW$64),INDIRECT(ADDRESS(ROW($C410),COLUMN($G713)+BW$36*$F$35),TRUE),"")</f>
        <v/>
      </c>
      <c r="BX713" s="36" t="str" cm="1">
        <f t="array" aca="1" ref="BX713" ca="1">IF(ISNUMBER(BX$64),INDIRECT(ADDRESS(ROW($C410),COLUMN($G713)+BX$36*$F$35),TRUE),"")</f>
        <v/>
      </c>
      <c r="BY713" s="36" t="str" cm="1">
        <f t="array" aca="1" ref="BY713" ca="1">IF(ISNUMBER(BY$64),INDIRECT(ADDRESS(ROW($C410),COLUMN($G713)+BY$36*$F$35),TRUE),"")</f>
        <v/>
      </c>
      <c r="BZ713" s="36" t="str" cm="1">
        <f t="array" aca="1" ref="BZ713" ca="1">IF(ISNUMBER(BZ$64),INDIRECT(ADDRESS(ROW($C410),COLUMN($G713)+BZ$36*$F$35),TRUE),"")</f>
        <v/>
      </c>
      <c r="CA713" s="36" t="str" cm="1">
        <f t="array" aca="1" ref="CA713" ca="1">IF(ISNUMBER(CA$64),INDIRECT(ADDRESS(ROW($C410),COLUMN($G713)+CA$36*$F$35),TRUE),"")</f>
        <v/>
      </c>
      <c r="CB713" s="36" t="str" cm="1">
        <f t="array" aca="1" ref="CB713" ca="1">IF(ISNUMBER(CB$64),INDIRECT(ADDRESS(ROW($C410),COLUMN($G713)+CB$36*$F$35),TRUE),"")</f>
        <v/>
      </c>
      <c r="CC713" s="36" t="str" cm="1">
        <f t="array" aca="1" ref="CC713" ca="1">IF(ISNUMBER(CC$64),INDIRECT(ADDRESS(ROW($C410),COLUMN($G713)+CC$36*$F$35),TRUE),"")</f>
        <v/>
      </c>
      <c r="CD713" s="36" t="str" cm="1">
        <f t="array" aca="1" ref="CD713" ca="1">IF(ISNUMBER(CD$64),INDIRECT(ADDRESS(ROW($C410),COLUMN($G713)+CD$36*$F$35),TRUE),"")</f>
        <v/>
      </c>
      <c r="CE713" s="36" t="str" cm="1">
        <f t="array" aca="1" ref="CE713" ca="1">IF(ISNUMBER(CE$64),INDIRECT(ADDRESS(ROW($C410),COLUMN($G713)+CE$36*$F$35),TRUE),"")</f>
        <v/>
      </c>
      <c r="CF713" s="36" t="str" cm="1">
        <f t="array" aca="1" ref="CF713" ca="1">IF(ISNUMBER(CF$64),INDIRECT(ADDRESS(ROW($C410),COLUMN($G713)+CF$36*$F$35),TRUE),"")</f>
        <v/>
      </c>
      <c r="CG713" s="36" t="str" cm="1">
        <f t="array" aca="1" ref="CG713" ca="1">IF(ISNUMBER(CG$64),INDIRECT(ADDRESS(ROW($C410),COLUMN($G713)+CG$36*$F$35),TRUE),"")</f>
        <v/>
      </c>
      <c r="CH713" s="36" t="str" cm="1">
        <f t="array" aca="1" ref="CH713" ca="1">IF(ISNUMBER(CH$64),INDIRECT(ADDRESS(ROW($C410),COLUMN($G713)+CH$36*$F$35),TRUE),"")</f>
        <v/>
      </c>
      <c r="CI713" s="36" t="str" cm="1">
        <f t="array" aca="1" ref="CI713" ca="1">IF(ISNUMBER(CI$64),INDIRECT(ADDRESS(ROW($C410),COLUMN($G713)+CI$36*$F$35),TRUE),"")</f>
        <v/>
      </c>
      <c r="CJ713" s="36" t="str" cm="1">
        <f t="array" aca="1" ref="CJ713" ca="1">IF(ISNUMBER(CJ$64),INDIRECT(ADDRESS(ROW($C410),COLUMN($G713)+CJ$36*$F$35),TRUE),"")</f>
        <v/>
      </c>
      <c r="CK713" s="36" t="str" cm="1">
        <f t="array" aca="1" ref="CK713" ca="1">IF(ISNUMBER(CK$64),INDIRECT(ADDRESS(ROW($C410),COLUMN($G713)+CK$36*$F$35),TRUE),"")</f>
        <v/>
      </c>
      <c r="CL713" s="36" t="str" cm="1">
        <f t="array" aca="1" ref="CL713" ca="1">IF(ISNUMBER(CL$64),INDIRECT(ADDRESS(ROW($C410),COLUMN($G713)+CL$36*$F$35),TRUE),"")</f>
        <v/>
      </c>
      <c r="CN713" s="36" cm="1">
        <f t="array" aca="1" ref="CN713" ca="1">IF(ISNUMBER(CN$64),INDIRECT(ADDRESS(ROW($C410),COLUMN($G713)+CN$36*$F$35),TRUE),"")</f>
        <v>3</v>
      </c>
      <c r="CO713" s="36" cm="1">
        <f t="array" aca="1" ref="CO713" ca="1">IF(ISNUMBER(CO$64),INDIRECT(ADDRESS(ROW($C410),COLUMN($G713)+CO$36*$F$35),TRUE),"")</f>
        <v>3</v>
      </c>
      <c r="CP713" s="36" cm="1">
        <f t="array" aca="1" ref="CP713" ca="1">IF(ISNUMBER(CP$64),INDIRECT(ADDRESS(ROW($C410),COLUMN($G713)+CP$36*$F$35),TRUE),"")</f>
        <v>3</v>
      </c>
      <c r="CQ713" s="36" cm="1">
        <f t="array" aca="1" ref="CQ713" ca="1">IF(ISNUMBER(CQ$64),INDIRECT(ADDRESS(ROW($C410),COLUMN($G713)+CQ$36*$F$35),TRUE),"")</f>
        <v>3</v>
      </c>
      <c r="CR713" s="36" t="str" cm="1">
        <f t="array" aca="1" ref="CR713" ca="1">IF(ISNUMBER(CR$64),INDIRECT(ADDRESS(ROW($C410),COLUMN($G713)+CR$36*$F$35),TRUE),"")</f>
        <v/>
      </c>
      <c r="CS713" s="36" t="str" cm="1">
        <f t="array" aca="1" ref="CS713" ca="1">IF(ISNUMBER(CS$64),INDIRECT(ADDRESS(ROW($C410),COLUMN($G713)+CS$36*$F$35),TRUE),"")</f>
        <v/>
      </c>
      <c r="CT713" s="36" t="str" cm="1">
        <f t="array" aca="1" ref="CT713" ca="1">IF(ISNUMBER(CT$64),INDIRECT(ADDRESS(ROW($C410),COLUMN($G713)+CT$36*$F$35),TRUE),"")</f>
        <v/>
      </c>
      <c r="CU713" s="36" t="str" cm="1">
        <f t="array" aca="1" ref="CU713" ca="1">IF(ISNUMBER(CU$64),INDIRECT(ADDRESS(ROW($C410),COLUMN($G713)+CU$36*$F$35),TRUE),"")</f>
        <v/>
      </c>
      <c r="CV713" s="36" t="str" cm="1">
        <f t="array" aca="1" ref="CV713" ca="1">IF(ISNUMBER(CV$64),INDIRECT(ADDRESS(ROW($C410),COLUMN($G713)+CV$36*$F$35),TRUE),"")</f>
        <v/>
      </c>
      <c r="CW713" s="36" t="str" cm="1">
        <f t="array" aca="1" ref="CW713" ca="1">IF(ISNUMBER(CW$64),INDIRECT(ADDRESS(ROW($C410),COLUMN($G713)+CW$36*$F$35),TRUE),"")</f>
        <v/>
      </c>
      <c r="CX713" s="36" t="str" cm="1">
        <f t="array" aca="1" ref="CX713" ca="1">IF(ISNUMBER(CX$64),INDIRECT(ADDRESS(ROW($C410),COLUMN($G713)+CX$36*$F$35),TRUE),"")</f>
        <v/>
      </c>
      <c r="CY713" s="36" t="str" cm="1">
        <f t="array" aca="1" ref="CY713" ca="1">IF(ISNUMBER(CY$64),INDIRECT(ADDRESS(ROW($C410),COLUMN($G713)+CY$36*$F$35),TRUE),"")</f>
        <v/>
      </c>
      <c r="CZ713" s="36" t="str" cm="1">
        <f t="array" aca="1" ref="CZ713" ca="1">IF(ISNUMBER(CZ$64),INDIRECT(ADDRESS(ROW($C410),COLUMN($G713)+CZ$36*$F$35),TRUE),"")</f>
        <v/>
      </c>
      <c r="DA713" s="36" t="str" cm="1">
        <f t="array" aca="1" ref="DA713" ca="1">IF(ISNUMBER(DA$64),INDIRECT(ADDRESS(ROW($C410),COLUMN($G713)+DA$36*$F$35),TRUE),"")</f>
        <v/>
      </c>
      <c r="DB713" s="36" t="str" cm="1">
        <f t="array" aca="1" ref="DB713" ca="1">IF(ISNUMBER(DB$64),INDIRECT(ADDRESS(ROW($C410),COLUMN($G713)+DB$36*$F$35),TRUE),"")</f>
        <v/>
      </c>
      <c r="DC713" s="36" t="str" cm="1">
        <f t="array" aca="1" ref="DC713" ca="1">IF(ISNUMBER(DC$64),INDIRECT(ADDRESS(ROW($C410),COLUMN($G713)+DC$36*$F$35),TRUE),"")</f>
        <v/>
      </c>
      <c r="DD713" s="36" t="str" cm="1">
        <f t="array" aca="1" ref="DD713" ca="1">IF(ISNUMBER(DD$64),INDIRECT(ADDRESS(ROW($C410),COLUMN($G713)+DD$36*$F$35),TRUE),"")</f>
        <v/>
      </c>
      <c r="DE713" s="36" t="str" cm="1">
        <f t="array" aca="1" ref="DE713" ca="1">IF(ISNUMBER(DE$64),INDIRECT(ADDRESS(ROW($C410),COLUMN($G713)+DE$36*$F$35),TRUE),"")</f>
        <v/>
      </c>
      <c r="DF713" s="36" t="str" cm="1">
        <f t="array" aca="1" ref="DF713" ca="1">IF(ISNUMBER(DF$64),INDIRECT(ADDRESS(ROW($C410),COLUMN($G713)+DF$36*$F$35),TRUE),"")</f>
        <v/>
      </c>
      <c r="DG713" s="36" t="str" cm="1">
        <f t="array" aca="1" ref="DG713" ca="1">IF(ISNUMBER(DG$64),INDIRECT(ADDRESS(ROW($C410),COLUMN($G713)+DG$36*$F$35),TRUE),"")</f>
        <v/>
      </c>
      <c r="DI713" s="36" cm="1">
        <f t="array" aca="1" ref="DI713" ca="1">IF(ISNUMBER(DI$64),INDIRECT(ADDRESS(ROW($C410),COLUMN($G713)+DI$36*$F$35),TRUE),"")</f>
        <v>4</v>
      </c>
      <c r="DJ713" s="36" cm="1">
        <f t="array" aca="1" ref="DJ713" ca="1">IF(ISNUMBER(DJ$64),INDIRECT(ADDRESS(ROW($C410),COLUMN($G713)+DJ$36*$F$35),TRUE),"")</f>
        <v>4</v>
      </c>
      <c r="DK713" s="36" cm="1">
        <f t="array" aca="1" ref="DK713" ca="1">IF(ISNUMBER(DK$64),INDIRECT(ADDRESS(ROW($C410),COLUMN($G713)+DK$36*$F$35),TRUE),"")</f>
        <v>4</v>
      </c>
      <c r="DL713" s="36" cm="1">
        <f t="array" aca="1" ref="DL713" ca="1">IF(ISNUMBER(DL$64),INDIRECT(ADDRESS(ROW($C410),COLUMN($G713)+DL$36*$F$35),TRUE),"")</f>
        <v>4</v>
      </c>
      <c r="DM713" s="36" cm="1">
        <f t="array" aca="1" ref="DM713" ca="1">IF(ISNUMBER(DM$64),INDIRECT(ADDRESS(ROW($C410),COLUMN($G713)+DM$36*$F$35),TRUE),"")</f>
        <v>4</v>
      </c>
      <c r="DN713" s="36" cm="1">
        <f t="array" aca="1" ref="DN713" ca="1">IF(ISNUMBER(DN$64),INDIRECT(ADDRESS(ROW($C410),COLUMN($G713)+DN$36*$F$35),TRUE),"")</f>
        <v>4</v>
      </c>
      <c r="DO713" s="36" cm="1">
        <f t="array" aca="1" ref="DO713" ca="1">IF(ISNUMBER(DO$64),INDIRECT(ADDRESS(ROW($C410),COLUMN($G713)+DO$36*$F$35),TRUE),"")</f>
        <v>4</v>
      </c>
      <c r="DP713" s="36" cm="1">
        <f t="array" aca="1" ref="DP713" ca="1">IF(ISNUMBER(DP$64),INDIRECT(ADDRESS(ROW($C410),COLUMN($G713)+DP$36*$F$35),TRUE),"")</f>
        <v>4</v>
      </c>
      <c r="DQ713" s="36" cm="1">
        <f t="array" aca="1" ref="DQ713" ca="1">IF(ISNUMBER(DQ$64),INDIRECT(ADDRESS(ROW($C410),COLUMN($G713)+DQ$36*$F$35),TRUE),"")</f>
        <v>4</v>
      </c>
      <c r="DR713" s="36" cm="1">
        <f t="array" aca="1" ref="DR713" ca="1">IF(ISNUMBER(DR$64),INDIRECT(ADDRESS(ROW($C410),COLUMN($G713)+DR$36*$F$35),TRUE),"")</f>
        <v>4</v>
      </c>
      <c r="DS713" s="36" t="str" cm="1">
        <f t="array" aca="1" ref="DS713" ca="1">IF(ISNUMBER(DS$64),INDIRECT(ADDRESS(ROW($C410),COLUMN($G713)+DS$36*$F$35),TRUE),"")</f>
        <v/>
      </c>
      <c r="DT713" s="36" t="str" cm="1">
        <f t="array" aca="1" ref="DT713" ca="1">IF(ISNUMBER(DT$64),INDIRECT(ADDRESS(ROW($C410),COLUMN($G713)+DT$36*$F$35),TRUE),"")</f>
        <v/>
      </c>
      <c r="DU713" s="36" t="str" cm="1">
        <f t="array" aca="1" ref="DU713" ca="1">IF(ISNUMBER(DU$64),INDIRECT(ADDRESS(ROW($C410),COLUMN($G713)+DU$36*$F$35),TRUE),"")</f>
        <v/>
      </c>
      <c r="DV713" s="36" t="str" cm="1">
        <f t="array" aca="1" ref="DV713" ca="1">IF(ISNUMBER(DV$64),INDIRECT(ADDRESS(ROW($C410),COLUMN($G713)+DV$36*$F$35),TRUE),"")</f>
        <v/>
      </c>
      <c r="DW713" s="36" t="str" cm="1">
        <f t="array" aca="1" ref="DW713" ca="1">IF(ISNUMBER(DW$64),INDIRECT(ADDRESS(ROW($C410),COLUMN($G713)+DW$36*$F$35),TRUE),"")</f>
        <v/>
      </c>
      <c r="DX713" s="36" t="str" cm="1">
        <f t="array" aca="1" ref="DX713" ca="1">IF(ISNUMBER(DX$64),INDIRECT(ADDRESS(ROW($C410),COLUMN($G713)+DX$36*$F$35),TRUE),"")</f>
        <v/>
      </c>
      <c r="DY713" s="36" t="str" cm="1">
        <f t="array" aca="1" ref="DY713" ca="1">IF(ISNUMBER(DY$64),INDIRECT(ADDRESS(ROW($C410),COLUMN($G713)+DY$36*$F$35),TRUE),"")</f>
        <v/>
      </c>
      <c r="DZ713" s="36" t="str" cm="1">
        <f t="array" aca="1" ref="DZ713" ca="1">IF(ISNUMBER(DZ$64),INDIRECT(ADDRESS(ROW($C410),COLUMN($G713)+DZ$36*$F$35),TRUE),"")</f>
        <v/>
      </c>
      <c r="EA713" s="36" t="str" cm="1">
        <f t="array" aca="1" ref="EA713" ca="1">IF(ISNUMBER(EA$64),INDIRECT(ADDRESS(ROW($C410),COLUMN($G713)+EA$36*$F$35),TRUE),"")</f>
        <v/>
      </c>
      <c r="EB713" s="36" t="str" cm="1">
        <f t="array" aca="1" ref="EB713" ca="1">IF(ISNUMBER(EB$64),INDIRECT(ADDRESS(ROW($C410),COLUMN($G713)+EB$36*$F$35),TRUE),"")</f>
        <v/>
      </c>
    </row>
    <row r="714" spans="1:132" x14ac:dyDescent="0.25">
      <c r="A714" s="797"/>
      <c r="C714" s="323" t="str">
        <f>"[i"&amp;'Input - Output'!H709&amp;"] "&amp;$C$71</f>
        <v>[iR2] Niveau bovenzijde laminaat t.o.v. symmetrie-vlak (herhaald voor elke kolom)</v>
      </c>
      <c r="H714" s="36" cm="1">
        <f t="array" aca="1" ref="H714" ca="1">IF(ISNUMBER(H$64),INDIRECT(ADDRESS(ROW($C411),COLUMN($G714)+H$36*$F$35),TRUE),"")</f>
        <v>7</v>
      </c>
      <c r="I714" s="36" cm="1">
        <f t="array" aca="1" ref="I714" ca="1">IF(ISNUMBER(I$64),INDIRECT(ADDRESS(ROW($C411),COLUMN($G714)+I$36*$F$35),TRUE),"")</f>
        <v>7</v>
      </c>
      <c r="J714" s="36" cm="1">
        <f t="array" aca="1" ref="J714" ca="1">IF(ISNUMBER(J$64),INDIRECT(ADDRESS(ROW($C411),COLUMN($G714)+J$36*$F$35),TRUE),"")</f>
        <v>7</v>
      </c>
      <c r="K714" s="36" cm="1">
        <f t="array" aca="1" ref="K714" ca="1">IF(ISNUMBER(K$64),INDIRECT(ADDRESS(ROW($C411),COLUMN($G714)+K$36*$F$35),TRUE),"")</f>
        <v>7</v>
      </c>
      <c r="L714" s="36" cm="1">
        <f t="array" aca="1" ref="L714" ca="1">IF(ISNUMBER(L$64),INDIRECT(ADDRESS(ROW($C411),COLUMN($G714)+L$36*$F$35),TRUE),"")</f>
        <v>7</v>
      </c>
      <c r="M714" s="36" cm="1">
        <f t="array" aca="1" ref="M714" ca="1">IF(ISNUMBER(M$64),INDIRECT(ADDRESS(ROW($C411),COLUMN($G714)+M$36*$F$35),TRUE),"")</f>
        <v>7</v>
      </c>
      <c r="N714" s="36" cm="1">
        <f t="array" aca="1" ref="N714" ca="1">IF(ISNUMBER(N$64),INDIRECT(ADDRESS(ROW($C411),COLUMN($G714)+N$36*$F$35),TRUE),"")</f>
        <v>7</v>
      </c>
      <c r="O714" s="36" cm="1">
        <f t="array" aca="1" ref="O714" ca="1">IF(ISNUMBER(O$64),INDIRECT(ADDRESS(ROW($C411),COLUMN($G714)+O$36*$F$35),TRUE),"")</f>
        <v>7</v>
      </c>
      <c r="P714" s="36" t="str" cm="1">
        <f t="array" aca="1" ref="P714" ca="1">IF(ISNUMBER(P$64),INDIRECT(ADDRESS(ROW($C411),COLUMN($G714)+P$36*$F$35),TRUE),"")</f>
        <v/>
      </c>
      <c r="Q714" s="36" t="str" cm="1">
        <f t="array" aca="1" ref="Q714" ca="1">IF(ISNUMBER(Q$64),INDIRECT(ADDRESS(ROW($C411),COLUMN($G714)+Q$36*$F$35),TRUE),"")</f>
        <v/>
      </c>
      <c r="R714" s="36" t="str" cm="1">
        <f t="array" aca="1" ref="R714" ca="1">IF(ISNUMBER(R$64),INDIRECT(ADDRESS(ROW($C411),COLUMN($G714)+R$36*$F$35),TRUE),"")</f>
        <v/>
      </c>
      <c r="S714" s="36" t="str" cm="1">
        <f t="array" aca="1" ref="S714" ca="1">IF(ISNUMBER(S$64),INDIRECT(ADDRESS(ROW($C411),COLUMN($G714)+S$36*$F$35),TRUE),"")</f>
        <v/>
      </c>
      <c r="T714" s="36" t="str" cm="1">
        <f t="array" aca="1" ref="T714" ca="1">IF(ISNUMBER(T$64),INDIRECT(ADDRESS(ROW($C411),COLUMN($G714)+T$36*$F$35),TRUE),"")</f>
        <v/>
      </c>
      <c r="U714" s="36" t="str" cm="1">
        <f t="array" aca="1" ref="U714" ca="1">IF(ISNUMBER(U$64),INDIRECT(ADDRESS(ROW($C411),COLUMN($G714)+U$36*$F$35),TRUE),"")</f>
        <v/>
      </c>
      <c r="V714" s="36" t="str" cm="1">
        <f t="array" aca="1" ref="V714" ca="1">IF(ISNUMBER(V$64),INDIRECT(ADDRESS(ROW($C411),COLUMN($G714)+V$36*$F$35),TRUE),"")</f>
        <v/>
      </c>
      <c r="W714" s="36" t="str" cm="1">
        <f t="array" aca="1" ref="W714" ca="1">IF(ISNUMBER(W$64),INDIRECT(ADDRESS(ROW($C411),COLUMN($G714)+W$36*$F$35),TRUE),"")</f>
        <v/>
      </c>
      <c r="X714" s="36" t="str" cm="1">
        <f t="array" aca="1" ref="X714" ca="1">IF(ISNUMBER(X$64),INDIRECT(ADDRESS(ROW($C411),COLUMN($G714)+X$36*$F$35),TRUE),"")</f>
        <v/>
      </c>
      <c r="Y714" s="36" t="str" cm="1">
        <f t="array" aca="1" ref="Y714" ca="1">IF(ISNUMBER(Y$64),INDIRECT(ADDRESS(ROW($C411),COLUMN($G714)+Y$36*$F$35),TRUE),"")</f>
        <v/>
      </c>
      <c r="Z714" s="36" t="str" cm="1">
        <f t="array" aca="1" ref="Z714" ca="1">IF(ISNUMBER(Z$64),INDIRECT(ADDRESS(ROW($C411),COLUMN($G714)+Z$36*$F$35),TRUE),"")</f>
        <v/>
      </c>
      <c r="AA714" s="36" t="str" cm="1">
        <f t="array" aca="1" ref="AA714" ca="1">IF(ISNUMBER(AA$64),INDIRECT(ADDRESS(ROW($C411),COLUMN($G714)+AA$36*$F$35),TRUE),"")</f>
        <v/>
      </c>
      <c r="AC714" s="36" cm="1">
        <f t="array" aca="1" ref="AC714" ca="1">IF(ISNUMBER(AC$64),INDIRECT(ADDRESS(ROW($C411),COLUMN($G714)+AC$36*$F$35),TRUE),"")</f>
        <v>7</v>
      </c>
      <c r="AD714" s="36" cm="1">
        <f t="array" aca="1" ref="AD714" ca="1">IF(ISNUMBER(AD$64),INDIRECT(ADDRESS(ROW($C411),COLUMN($G714)+AD$36*$F$35),TRUE),"")</f>
        <v>7</v>
      </c>
      <c r="AE714" s="36" cm="1">
        <f t="array" aca="1" ref="AE714" ca="1">IF(ISNUMBER(AE$64),INDIRECT(ADDRESS(ROW($C411),COLUMN($G714)+AE$36*$F$35),TRUE),"")</f>
        <v>7</v>
      </c>
      <c r="AF714" s="36" cm="1">
        <f t="array" aca="1" ref="AF714" ca="1">IF(ISNUMBER(AF$64),INDIRECT(ADDRESS(ROW($C411),COLUMN($G714)+AF$36*$F$35),TRUE),"")</f>
        <v>7</v>
      </c>
      <c r="AG714" s="36" cm="1">
        <f t="array" aca="1" ref="AG714" ca="1">IF(ISNUMBER(AG$64),INDIRECT(ADDRESS(ROW($C411),COLUMN($G714)+AG$36*$F$35),TRUE),"")</f>
        <v>7</v>
      </c>
      <c r="AH714" s="36" cm="1">
        <f t="array" aca="1" ref="AH714" ca="1">IF(ISNUMBER(AH$64),INDIRECT(ADDRESS(ROW($C411),COLUMN($G714)+AH$36*$F$35),TRUE),"")</f>
        <v>7</v>
      </c>
      <c r="AI714" s="36" cm="1">
        <f t="array" aca="1" ref="AI714" ca="1">IF(ISNUMBER(AI$64),INDIRECT(ADDRESS(ROW($C411),COLUMN($G714)+AI$36*$F$35),TRUE),"")</f>
        <v>7</v>
      </c>
      <c r="AJ714" s="36" cm="1">
        <f t="array" aca="1" ref="AJ714" ca="1">IF(ISNUMBER(AJ$64),INDIRECT(ADDRESS(ROW($C411),COLUMN($G714)+AJ$36*$F$35),TRUE),"")</f>
        <v>7</v>
      </c>
      <c r="AK714" s="36" t="str" cm="1">
        <f t="array" aca="1" ref="AK714" ca="1">IF(ISNUMBER(AK$64),INDIRECT(ADDRESS(ROW($C411),COLUMN($G714)+AK$36*$F$35),TRUE),"")</f>
        <v/>
      </c>
      <c r="AL714" s="36" t="str" cm="1">
        <f t="array" aca="1" ref="AL714" ca="1">IF(ISNUMBER(AL$64),INDIRECT(ADDRESS(ROW($C411),COLUMN($G714)+AL$36*$F$35),TRUE),"")</f>
        <v/>
      </c>
      <c r="AM714" s="36" t="str" cm="1">
        <f t="array" aca="1" ref="AM714" ca="1">IF(ISNUMBER(AM$64),INDIRECT(ADDRESS(ROW($C411),COLUMN($G714)+AM$36*$F$35),TRUE),"")</f>
        <v/>
      </c>
      <c r="AN714" s="36" t="str" cm="1">
        <f t="array" aca="1" ref="AN714" ca="1">IF(ISNUMBER(AN$64),INDIRECT(ADDRESS(ROW($C411),COLUMN($G714)+AN$36*$F$35),TRUE),"")</f>
        <v/>
      </c>
      <c r="AO714" s="36" t="str" cm="1">
        <f t="array" aca="1" ref="AO714" ca="1">IF(ISNUMBER(AO$64),INDIRECT(ADDRESS(ROW($C411),COLUMN($G714)+AO$36*$F$35),TRUE),"")</f>
        <v/>
      </c>
      <c r="AP714" s="36" t="str" cm="1">
        <f t="array" aca="1" ref="AP714" ca="1">IF(ISNUMBER(AP$64),INDIRECT(ADDRESS(ROW($C411),COLUMN($G714)+AP$36*$F$35),TRUE),"")</f>
        <v/>
      </c>
      <c r="AQ714" s="36" t="str" cm="1">
        <f t="array" aca="1" ref="AQ714" ca="1">IF(ISNUMBER(AQ$64),INDIRECT(ADDRESS(ROW($C411),COLUMN($G714)+AQ$36*$F$35),TRUE),"")</f>
        <v/>
      </c>
      <c r="AR714" s="36" t="str" cm="1">
        <f t="array" aca="1" ref="AR714" ca="1">IF(ISNUMBER(AR$64),INDIRECT(ADDRESS(ROW($C411),COLUMN($G714)+AR$36*$F$35),TRUE),"")</f>
        <v/>
      </c>
      <c r="AS714" s="36" t="str" cm="1">
        <f t="array" aca="1" ref="AS714" ca="1">IF(ISNUMBER(AS$64),INDIRECT(ADDRESS(ROW($C411),COLUMN($G714)+AS$36*$F$35),TRUE),"")</f>
        <v/>
      </c>
      <c r="AT714" s="36" t="str" cm="1">
        <f t="array" aca="1" ref="AT714" ca="1">IF(ISNUMBER(AT$64),INDIRECT(ADDRESS(ROW($C411),COLUMN($G714)+AT$36*$F$35),TRUE),"")</f>
        <v/>
      </c>
      <c r="AU714" s="36" t="str" cm="1">
        <f t="array" aca="1" ref="AU714" ca="1">IF(ISNUMBER(AU$64),INDIRECT(ADDRESS(ROW($C411),COLUMN($G714)+AU$36*$F$35),TRUE),"")</f>
        <v/>
      </c>
      <c r="AV714" s="334" t="str" cm="1">
        <f t="array" aca="1" ref="AV714" ca="1">IF(ISNUMBER(AV$64),INDIRECT(ADDRESS(ROW($C411),COLUMN($G714)+AV$36*$F$35),TRUE),"")</f>
        <v/>
      </c>
      <c r="AX714" s="36" cm="1">
        <f t="array" aca="1" ref="AX714" ca="1">IF(ISNUMBER(AX$64),INDIRECT(ADDRESS(ROW($C411),COLUMN($G714)+AX$36*$F$35),TRUE),"")</f>
        <v>7.5</v>
      </c>
      <c r="AY714" s="36" cm="1">
        <f t="array" aca="1" ref="AY714" ca="1">IF(ISNUMBER(AY$64),INDIRECT(ADDRESS(ROW($C411),COLUMN($G714)+AY$36*$F$35),TRUE),"")</f>
        <v>7.5</v>
      </c>
      <c r="AZ714" s="36" cm="1">
        <f t="array" aca="1" ref="AZ714" ca="1">IF(ISNUMBER(AZ$64),INDIRECT(ADDRESS(ROW($C411),COLUMN($G714)+AZ$36*$F$35),TRUE),"")</f>
        <v>7.5</v>
      </c>
      <c r="BA714" s="36" cm="1">
        <f t="array" aca="1" ref="BA714" ca="1">IF(ISNUMBER(BA$64),INDIRECT(ADDRESS(ROW($C411),COLUMN($G714)+BA$36*$F$35),TRUE),"")</f>
        <v>7.5</v>
      </c>
      <c r="BB714" s="36" cm="1">
        <f t="array" aca="1" ref="BB714" ca="1">IF(ISNUMBER(BB$64),INDIRECT(ADDRESS(ROW($C411),COLUMN($G714)+BB$36*$F$35),TRUE),"")</f>
        <v>7.5</v>
      </c>
      <c r="BC714" s="36" cm="1">
        <f t="array" aca="1" ref="BC714" ca="1">IF(ISNUMBER(BC$64),INDIRECT(ADDRESS(ROW($C411),COLUMN($G714)+BC$36*$F$35),TRUE),"")</f>
        <v>7.5</v>
      </c>
      <c r="BD714" s="36" cm="1">
        <f t="array" aca="1" ref="BD714" ca="1">IF(ISNUMBER(BD$64),INDIRECT(ADDRESS(ROW($C411),COLUMN($G714)+BD$36*$F$35),TRUE),"")</f>
        <v>7.5</v>
      </c>
      <c r="BE714" s="36" cm="1">
        <f t="array" aca="1" ref="BE714" ca="1">IF(ISNUMBER(BE$64),INDIRECT(ADDRESS(ROW($C411),COLUMN($G714)+BE$36*$F$35),TRUE),"")</f>
        <v>7.5</v>
      </c>
      <c r="BF714" s="36" t="str" cm="1">
        <f t="array" aca="1" ref="BF714" ca="1">IF(ISNUMBER(BF$64),INDIRECT(ADDRESS(ROW($C411),COLUMN($G714)+BF$36*$F$35),TRUE),"")</f>
        <v/>
      </c>
      <c r="BG714" s="36" t="str" cm="1">
        <f t="array" aca="1" ref="BG714" ca="1">IF(ISNUMBER(BG$64),INDIRECT(ADDRESS(ROW($C411),COLUMN($G714)+BG$36*$F$35),TRUE),"")</f>
        <v/>
      </c>
      <c r="BH714" s="36" t="str" cm="1">
        <f t="array" aca="1" ref="BH714" ca="1">IF(ISNUMBER(BH$64),INDIRECT(ADDRESS(ROW($C411),COLUMN($G714)+BH$36*$F$35),TRUE),"")</f>
        <v/>
      </c>
      <c r="BI714" s="36" t="str" cm="1">
        <f t="array" aca="1" ref="BI714" ca="1">IF(ISNUMBER(BI$64),INDIRECT(ADDRESS(ROW($C411),COLUMN($G714)+BI$36*$F$35),TRUE),"")</f>
        <v/>
      </c>
      <c r="BJ714" s="36" t="str" cm="1">
        <f t="array" aca="1" ref="BJ714" ca="1">IF(ISNUMBER(BJ$64),INDIRECT(ADDRESS(ROW($C411),COLUMN($G714)+BJ$36*$F$35),TRUE),"")</f>
        <v/>
      </c>
      <c r="BK714" s="36" t="str" cm="1">
        <f t="array" aca="1" ref="BK714" ca="1">IF(ISNUMBER(BK$64),INDIRECT(ADDRESS(ROW($C411),COLUMN($G714)+BK$36*$F$35),TRUE),"")</f>
        <v/>
      </c>
      <c r="BL714" s="36" t="str" cm="1">
        <f t="array" aca="1" ref="BL714" ca="1">IF(ISNUMBER(BL$64),INDIRECT(ADDRESS(ROW($C411),COLUMN($G714)+BL$36*$F$35),TRUE),"")</f>
        <v/>
      </c>
      <c r="BM714" s="36" t="str" cm="1">
        <f t="array" aca="1" ref="BM714" ca="1">IF(ISNUMBER(BM$64),INDIRECT(ADDRESS(ROW($C411),COLUMN($G714)+BM$36*$F$35),TRUE),"")</f>
        <v/>
      </c>
      <c r="BN714" s="36" t="str" cm="1">
        <f t="array" aca="1" ref="BN714" ca="1">IF(ISNUMBER(BN$64),INDIRECT(ADDRESS(ROW($C411),COLUMN($G714)+BN$36*$F$35),TRUE),"")</f>
        <v/>
      </c>
      <c r="BO714" s="36" t="str" cm="1">
        <f t="array" aca="1" ref="BO714" ca="1">IF(ISNUMBER(BO$64),INDIRECT(ADDRESS(ROW($C411),COLUMN($G714)+BO$36*$F$35),TRUE),"")</f>
        <v/>
      </c>
      <c r="BP714" s="36" t="str" cm="1">
        <f t="array" aca="1" ref="BP714" ca="1">IF(ISNUMBER(BP$64),INDIRECT(ADDRESS(ROW($C411),COLUMN($G714)+BP$36*$F$35),TRUE),"")</f>
        <v/>
      </c>
      <c r="BQ714" s="36" t="str" cm="1">
        <f t="array" aca="1" ref="BQ714" ca="1">IF(ISNUMBER(BQ$64),INDIRECT(ADDRESS(ROW($C411),COLUMN($G714)+BQ$36*$F$35),TRUE),"")</f>
        <v/>
      </c>
      <c r="BS714" s="36" cm="1">
        <f t="array" aca="1" ref="BS714" ca="1">IF(ISNUMBER(BS$64),INDIRECT(ADDRESS(ROW($C411),COLUMN($G714)+BS$36*$F$35),TRUE),"")</f>
        <v>12.5</v>
      </c>
      <c r="BT714" s="36" cm="1">
        <f t="array" aca="1" ref="BT714" ca="1">IF(ISNUMBER(BT$64),INDIRECT(ADDRESS(ROW($C411),COLUMN($G714)+BT$36*$F$35),TRUE),"")</f>
        <v>12.5</v>
      </c>
      <c r="BU714" s="36" cm="1">
        <f t="array" aca="1" ref="BU714" ca="1">IF(ISNUMBER(BU$64),INDIRECT(ADDRESS(ROW($C411),COLUMN($G714)+BU$36*$F$35),TRUE),"")</f>
        <v>12.5</v>
      </c>
      <c r="BV714" s="36" cm="1">
        <f t="array" aca="1" ref="BV714" ca="1">IF(ISNUMBER(BV$64),INDIRECT(ADDRESS(ROW($C411),COLUMN($G714)+BV$36*$F$35),TRUE),"")</f>
        <v>12.5</v>
      </c>
      <c r="BW714" s="36" t="str" cm="1">
        <f t="array" aca="1" ref="BW714" ca="1">IF(ISNUMBER(BW$64),INDIRECT(ADDRESS(ROW($C411),COLUMN($G714)+BW$36*$F$35),TRUE),"")</f>
        <v/>
      </c>
      <c r="BX714" s="36" t="str" cm="1">
        <f t="array" aca="1" ref="BX714" ca="1">IF(ISNUMBER(BX$64),INDIRECT(ADDRESS(ROW($C411),COLUMN($G714)+BX$36*$F$35),TRUE),"")</f>
        <v/>
      </c>
      <c r="BY714" s="36" t="str" cm="1">
        <f t="array" aca="1" ref="BY714" ca="1">IF(ISNUMBER(BY$64),INDIRECT(ADDRESS(ROW($C411),COLUMN($G714)+BY$36*$F$35),TRUE),"")</f>
        <v/>
      </c>
      <c r="BZ714" s="36" t="str" cm="1">
        <f t="array" aca="1" ref="BZ714" ca="1">IF(ISNUMBER(BZ$64),INDIRECT(ADDRESS(ROW($C411),COLUMN($G714)+BZ$36*$F$35),TRUE),"")</f>
        <v/>
      </c>
      <c r="CA714" s="36" t="str" cm="1">
        <f t="array" aca="1" ref="CA714" ca="1">IF(ISNUMBER(CA$64),INDIRECT(ADDRESS(ROW($C411),COLUMN($G714)+CA$36*$F$35),TRUE),"")</f>
        <v/>
      </c>
      <c r="CB714" s="36" t="str" cm="1">
        <f t="array" aca="1" ref="CB714" ca="1">IF(ISNUMBER(CB$64),INDIRECT(ADDRESS(ROW($C411),COLUMN($G714)+CB$36*$F$35),TRUE),"")</f>
        <v/>
      </c>
      <c r="CC714" s="36" t="str" cm="1">
        <f t="array" aca="1" ref="CC714" ca="1">IF(ISNUMBER(CC$64),INDIRECT(ADDRESS(ROW($C411),COLUMN($G714)+CC$36*$F$35),TRUE),"")</f>
        <v/>
      </c>
      <c r="CD714" s="36" t="str" cm="1">
        <f t="array" aca="1" ref="CD714" ca="1">IF(ISNUMBER(CD$64),INDIRECT(ADDRESS(ROW($C411),COLUMN($G714)+CD$36*$F$35),TRUE),"")</f>
        <v/>
      </c>
      <c r="CE714" s="36" t="str" cm="1">
        <f t="array" aca="1" ref="CE714" ca="1">IF(ISNUMBER(CE$64),INDIRECT(ADDRESS(ROW($C411),COLUMN($G714)+CE$36*$F$35),TRUE),"")</f>
        <v/>
      </c>
      <c r="CF714" s="36" t="str" cm="1">
        <f t="array" aca="1" ref="CF714" ca="1">IF(ISNUMBER(CF$64),INDIRECT(ADDRESS(ROW($C411),COLUMN($G714)+CF$36*$F$35),TRUE),"")</f>
        <v/>
      </c>
      <c r="CG714" s="36" t="str" cm="1">
        <f t="array" aca="1" ref="CG714" ca="1">IF(ISNUMBER(CG$64),INDIRECT(ADDRESS(ROW($C411),COLUMN($G714)+CG$36*$F$35),TRUE),"")</f>
        <v/>
      </c>
      <c r="CH714" s="36" t="str" cm="1">
        <f t="array" aca="1" ref="CH714" ca="1">IF(ISNUMBER(CH$64),INDIRECT(ADDRESS(ROW($C411),COLUMN($G714)+CH$36*$F$35),TRUE),"")</f>
        <v/>
      </c>
      <c r="CI714" s="36" t="str" cm="1">
        <f t="array" aca="1" ref="CI714" ca="1">IF(ISNUMBER(CI$64),INDIRECT(ADDRESS(ROW($C411),COLUMN($G714)+CI$36*$F$35),TRUE),"")</f>
        <v/>
      </c>
      <c r="CJ714" s="36" t="str" cm="1">
        <f t="array" aca="1" ref="CJ714" ca="1">IF(ISNUMBER(CJ$64),INDIRECT(ADDRESS(ROW($C411),COLUMN($G714)+CJ$36*$F$35),TRUE),"")</f>
        <v/>
      </c>
      <c r="CK714" s="36" t="str" cm="1">
        <f t="array" aca="1" ref="CK714" ca="1">IF(ISNUMBER(CK$64),INDIRECT(ADDRESS(ROW($C411),COLUMN($G714)+CK$36*$F$35),TRUE),"")</f>
        <v/>
      </c>
      <c r="CL714" s="36" t="str" cm="1">
        <f t="array" aca="1" ref="CL714" ca="1">IF(ISNUMBER(CL$64),INDIRECT(ADDRESS(ROW($C411),COLUMN($G714)+CL$36*$F$35),TRUE),"")</f>
        <v/>
      </c>
      <c r="CN714" s="36" cm="1">
        <f t="array" aca="1" ref="CN714" ca="1">IF(ISNUMBER(CN$64),INDIRECT(ADDRESS(ROW($C411),COLUMN($G714)+CN$36*$F$35),TRUE),"")</f>
        <v>3</v>
      </c>
      <c r="CO714" s="36" cm="1">
        <f t="array" aca="1" ref="CO714" ca="1">IF(ISNUMBER(CO$64),INDIRECT(ADDRESS(ROW($C411),COLUMN($G714)+CO$36*$F$35),TRUE),"")</f>
        <v>3</v>
      </c>
      <c r="CP714" s="36" cm="1">
        <f t="array" aca="1" ref="CP714" ca="1">IF(ISNUMBER(CP$64),INDIRECT(ADDRESS(ROW($C411),COLUMN($G714)+CP$36*$F$35),TRUE),"")</f>
        <v>3</v>
      </c>
      <c r="CQ714" s="36" cm="1">
        <f t="array" aca="1" ref="CQ714" ca="1">IF(ISNUMBER(CQ$64),INDIRECT(ADDRESS(ROW($C411),COLUMN($G714)+CQ$36*$F$35),TRUE),"")</f>
        <v>3</v>
      </c>
      <c r="CR714" s="36" t="str" cm="1">
        <f t="array" aca="1" ref="CR714" ca="1">IF(ISNUMBER(CR$64),INDIRECT(ADDRESS(ROW($C411),COLUMN($G714)+CR$36*$F$35),TRUE),"")</f>
        <v/>
      </c>
      <c r="CS714" s="36" t="str" cm="1">
        <f t="array" aca="1" ref="CS714" ca="1">IF(ISNUMBER(CS$64),INDIRECT(ADDRESS(ROW($C411),COLUMN($G714)+CS$36*$F$35),TRUE),"")</f>
        <v/>
      </c>
      <c r="CT714" s="36" t="str" cm="1">
        <f t="array" aca="1" ref="CT714" ca="1">IF(ISNUMBER(CT$64),INDIRECT(ADDRESS(ROW($C411),COLUMN($G714)+CT$36*$F$35),TRUE),"")</f>
        <v/>
      </c>
      <c r="CU714" s="36" t="str" cm="1">
        <f t="array" aca="1" ref="CU714" ca="1">IF(ISNUMBER(CU$64),INDIRECT(ADDRESS(ROW($C411),COLUMN($G714)+CU$36*$F$35),TRUE),"")</f>
        <v/>
      </c>
      <c r="CV714" s="36" t="str" cm="1">
        <f t="array" aca="1" ref="CV714" ca="1">IF(ISNUMBER(CV$64),INDIRECT(ADDRESS(ROW($C411),COLUMN($G714)+CV$36*$F$35),TRUE),"")</f>
        <v/>
      </c>
      <c r="CW714" s="36" t="str" cm="1">
        <f t="array" aca="1" ref="CW714" ca="1">IF(ISNUMBER(CW$64),INDIRECT(ADDRESS(ROW($C411),COLUMN($G714)+CW$36*$F$35),TRUE),"")</f>
        <v/>
      </c>
      <c r="CX714" s="36" t="str" cm="1">
        <f t="array" aca="1" ref="CX714" ca="1">IF(ISNUMBER(CX$64),INDIRECT(ADDRESS(ROW($C411),COLUMN($G714)+CX$36*$F$35),TRUE),"")</f>
        <v/>
      </c>
      <c r="CY714" s="36" t="str" cm="1">
        <f t="array" aca="1" ref="CY714" ca="1">IF(ISNUMBER(CY$64),INDIRECT(ADDRESS(ROW($C411),COLUMN($G714)+CY$36*$F$35),TRUE),"")</f>
        <v/>
      </c>
      <c r="CZ714" s="36" t="str" cm="1">
        <f t="array" aca="1" ref="CZ714" ca="1">IF(ISNUMBER(CZ$64),INDIRECT(ADDRESS(ROW($C411),COLUMN($G714)+CZ$36*$F$35),TRUE),"")</f>
        <v/>
      </c>
      <c r="DA714" s="36" t="str" cm="1">
        <f t="array" aca="1" ref="DA714" ca="1">IF(ISNUMBER(DA$64),INDIRECT(ADDRESS(ROW($C411),COLUMN($G714)+DA$36*$F$35),TRUE),"")</f>
        <v/>
      </c>
      <c r="DB714" s="36" t="str" cm="1">
        <f t="array" aca="1" ref="DB714" ca="1">IF(ISNUMBER(DB$64),INDIRECT(ADDRESS(ROW($C411),COLUMN($G714)+DB$36*$F$35),TRUE),"")</f>
        <v/>
      </c>
      <c r="DC714" s="36" t="str" cm="1">
        <f t="array" aca="1" ref="DC714" ca="1">IF(ISNUMBER(DC$64),INDIRECT(ADDRESS(ROW($C411),COLUMN($G714)+DC$36*$F$35),TRUE),"")</f>
        <v/>
      </c>
      <c r="DD714" s="36" t="str" cm="1">
        <f t="array" aca="1" ref="DD714" ca="1">IF(ISNUMBER(DD$64),INDIRECT(ADDRESS(ROW($C411),COLUMN($G714)+DD$36*$F$35),TRUE),"")</f>
        <v/>
      </c>
      <c r="DE714" s="36" t="str" cm="1">
        <f t="array" aca="1" ref="DE714" ca="1">IF(ISNUMBER(DE$64),INDIRECT(ADDRESS(ROW($C411),COLUMN($G714)+DE$36*$F$35),TRUE),"")</f>
        <v/>
      </c>
      <c r="DF714" s="36" t="str" cm="1">
        <f t="array" aca="1" ref="DF714" ca="1">IF(ISNUMBER(DF$64),INDIRECT(ADDRESS(ROW($C411),COLUMN($G714)+DF$36*$F$35),TRUE),"")</f>
        <v/>
      </c>
      <c r="DG714" s="36" t="str" cm="1">
        <f t="array" aca="1" ref="DG714" ca="1">IF(ISNUMBER(DG$64),INDIRECT(ADDRESS(ROW($C411),COLUMN($G714)+DG$36*$F$35),TRUE),"")</f>
        <v/>
      </c>
      <c r="DI714" s="36" cm="1">
        <f t="array" aca="1" ref="DI714" ca="1">IF(ISNUMBER(DI$64),INDIRECT(ADDRESS(ROW($C411),COLUMN($G714)+DI$36*$F$35),TRUE),"")</f>
        <v>4</v>
      </c>
      <c r="DJ714" s="36" cm="1">
        <f t="array" aca="1" ref="DJ714" ca="1">IF(ISNUMBER(DJ$64),INDIRECT(ADDRESS(ROW($C411),COLUMN($G714)+DJ$36*$F$35),TRUE),"")</f>
        <v>4</v>
      </c>
      <c r="DK714" s="36" cm="1">
        <f t="array" aca="1" ref="DK714" ca="1">IF(ISNUMBER(DK$64),INDIRECT(ADDRESS(ROW($C411),COLUMN($G714)+DK$36*$F$35),TRUE),"")</f>
        <v>4</v>
      </c>
      <c r="DL714" s="36" cm="1">
        <f t="array" aca="1" ref="DL714" ca="1">IF(ISNUMBER(DL$64),INDIRECT(ADDRESS(ROW($C411),COLUMN($G714)+DL$36*$F$35),TRUE),"")</f>
        <v>4</v>
      </c>
      <c r="DM714" s="36" cm="1">
        <f t="array" aca="1" ref="DM714" ca="1">IF(ISNUMBER(DM$64),INDIRECT(ADDRESS(ROW($C411),COLUMN($G714)+DM$36*$F$35),TRUE),"")</f>
        <v>4</v>
      </c>
      <c r="DN714" s="36" cm="1">
        <f t="array" aca="1" ref="DN714" ca="1">IF(ISNUMBER(DN$64),INDIRECT(ADDRESS(ROW($C411),COLUMN($G714)+DN$36*$F$35),TRUE),"")</f>
        <v>4</v>
      </c>
      <c r="DO714" s="36" cm="1">
        <f t="array" aca="1" ref="DO714" ca="1">IF(ISNUMBER(DO$64),INDIRECT(ADDRESS(ROW($C411),COLUMN($G714)+DO$36*$F$35),TRUE),"")</f>
        <v>4</v>
      </c>
      <c r="DP714" s="36" cm="1">
        <f t="array" aca="1" ref="DP714" ca="1">IF(ISNUMBER(DP$64),INDIRECT(ADDRESS(ROW($C411),COLUMN($G714)+DP$36*$F$35),TRUE),"")</f>
        <v>4</v>
      </c>
      <c r="DQ714" s="36" cm="1">
        <f t="array" aca="1" ref="DQ714" ca="1">IF(ISNUMBER(DQ$64),INDIRECT(ADDRESS(ROW($C411),COLUMN($G714)+DQ$36*$F$35),TRUE),"")</f>
        <v>4</v>
      </c>
      <c r="DR714" s="36" cm="1">
        <f t="array" aca="1" ref="DR714" ca="1">IF(ISNUMBER(DR$64),INDIRECT(ADDRESS(ROW($C411),COLUMN($G714)+DR$36*$F$35),TRUE),"")</f>
        <v>4</v>
      </c>
      <c r="DS714" s="36" t="str" cm="1">
        <f t="array" aca="1" ref="DS714" ca="1">IF(ISNUMBER(DS$64),INDIRECT(ADDRESS(ROW($C411),COLUMN($G714)+DS$36*$F$35),TRUE),"")</f>
        <v/>
      </c>
      <c r="DT714" s="36" t="str" cm="1">
        <f t="array" aca="1" ref="DT714" ca="1">IF(ISNUMBER(DT$64),INDIRECT(ADDRESS(ROW($C411),COLUMN($G714)+DT$36*$F$35),TRUE),"")</f>
        <v/>
      </c>
      <c r="DU714" s="36" t="str" cm="1">
        <f t="array" aca="1" ref="DU714" ca="1">IF(ISNUMBER(DU$64),INDIRECT(ADDRESS(ROW($C411),COLUMN($G714)+DU$36*$F$35),TRUE),"")</f>
        <v/>
      </c>
      <c r="DV714" s="36" t="str" cm="1">
        <f t="array" aca="1" ref="DV714" ca="1">IF(ISNUMBER(DV$64),INDIRECT(ADDRESS(ROW($C411),COLUMN($G714)+DV$36*$F$35),TRUE),"")</f>
        <v/>
      </c>
      <c r="DW714" s="36" t="str" cm="1">
        <f t="array" aca="1" ref="DW714" ca="1">IF(ISNUMBER(DW$64),INDIRECT(ADDRESS(ROW($C411),COLUMN($G714)+DW$36*$F$35),TRUE),"")</f>
        <v/>
      </c>
      <c r="DX714" s="36" t="str" cm="1">
        <f t="array" aca="1" ref="DX714" ca="1">IF(ISNUMBER(DX$64),INDIRECT(ADDRESS(ROW($C411),COLUMN($G714)+DX$36*$F$35),TRUE),"")</f>
        <v/>
      </c>
      <c r="DY714" s="36" t="str" cm="1">
        <f t="array" aca="1" ref="DY714" ca="1">IF(ISNUMBER(DY$64),INDIRECT(ADDRESS(ROW($C411),COLUMN($G714)+DY$36*$F$35),TRUE),"")</f>
        <v/>
      </c>
      <c r="DZ714" s="36" t="str" cm="1">
        <f t="array" aca="1" ref="DZ714" ca="1">IF(ISNUMBER(DZ$64),INDIRECT(ADDRESS(ROW($C411),COLUMN($G714)+DZ$36*$F$35),TRUE),"")</f>
        <v/>
      </c>
      <c r="EA714" s="36" t="str" cm="1">
        <f t="array" aca="1" ref="EA714" ca="1">IF(ISNUMBER(EA$64),INDIRECT(ADDRESS(ROW($C411),COLUMN($G714)+EA$36*$F$35),TRUE),"")</f>
        <v/>
      </c>
      <c r="EB714" s="36" t="str" cm="1">
        <f t="array" aca="1" ref="EB714" ca="1">IF(ISNUMBER(EB$64),INDIRECT(ADDRESS(ROW($C411),COLUMN($G714)+EB$36*$F$35),TRUE),"")</f>
        <v/>
      </c>
    </row>
    <row r="715" spans="1:132" x14ac:dyDescent="0.25">
      <c r="A715" s="797"/>
      <c r="C715" s="323" t="str">
        <f>"[i"&amp;'Input - Output'!H710&amp;"] "&amp;$C$71</f>
        <v>[iR2] Niveau bovenzijde laminaat t.o.v. symmetrie-vlak (herhaald voor elke kolom)</v>
      </c>
      <c r="H715" s="36" cm="1">
        <f t="array" aca="1" ref="H715" ca="1">IF(ISNUMBER(H$64),INDIRECT(ADDRESS(ROW($C412),COLUMN($G715)+H$36*$F$35),TRUE),"")</f>
        <v>7</v>
      </c>
      <c r="I715" s="36" cm="1">
        <f t="array" aca="1" ref="I715" ca="1">IF(ISNUMBER(I$64),INDIRECT(ADDRESS(ROW($C412),COLUMN($G715)+I$36*$F$35),TRUE),"")</f>
        <v>7</v>
      </c>
      <c r="J715" s="36" cm="1">
        <f t="array" aca="1" ref="J715" ca="1">IF(ISNUMBER(J$64),INDIRECT(ADDRESS(ROW($C412),COLUMN($G715)+J$36*$F$35),TRUE),"")</f>
        <v>7</v>
      </c>
      <c r="K715" s="36" cm="1">
        <f t="array" aca="1" ref="K715" ca="1">IF(ISNUMBER(K$64),INDIRECT(ADDRESS(ROW($C412),COLUMN($G715)+K$36*$F$35),TRUE),"")</f>
        <v>7</v>
      </c>
      <c r="L715" s="36" cm="1">
        <f t="array" aca="1" ref="L715" ca="1">IF(ISNUMBER(L$64),INDIRECT(ADDRESS(ROW($C412),COLUMN($G715)+L$36*$F$35),TRUE),"")</f>
        <v>7</v>
      </c>
      <c r="M715" s="36" cm="1">
        <f t="array" aca="1" ref="M715" ca="1">IF(ISNUMBER(M$64),INDIRECT(ADDRESS(ROW($C412),COLUMN($G715)+M$36*$F$35),TRUE),"")</f>
        <v>7</v>
      </c>
      <c r="N715" s="36" cm="1">
        <f t="array" aca="1" ref="N715" ca="1">IF(ISNUMBER(N$64),INDIRECT(ADDRESS(ROW($C412),COLUMN($G715)+N$36*$F$35),TRUE),"")</f>
        <v>7</v>
      </c>
      <c r="O715" s="36" cm="1">
        <f t="array" aca="1" ref="O715" ca="1">IF(ISNUMBER(O$64),INDIRECT(ADDRESS(ROW($C412),COLUMN($G715)+O$36*$F$35),TRUE),"")</f>
        <v>7</v>
      </c>
      <c r="P715" s="36" t="str" cm="1">
        <f t="array" aca="1" ref="P715" ca="1">IF(ISNUMBER(P$64),INDIRECT(ADDRESS(ROW($C412),COLUMN($G715)+P$36*$F$35),TRUE),"")</f>
        <v/>
      </c>
      <c r="Q715" s="36" t="str" cm="1">
        <f t="array" aca="1" ref="Q715" ca="1">IF(ISNUMBER(Q$64),INDIRECT(ADDRESS(ROW($C412),COLUMN($G715)+Q$36*$F$35),TRUE),"")</f>
        <v/>
      </c>
      <c r="R715" s="36" t="str" cm="1">
        <f t="array" aca="1" ref="R715" ca="1">IF(ISNUMBER(R$64),INDIRECT(ADDRESS(ROW($C412),COLUMN($G715)+R$36*$F$35),TRUE),"")</f>
        <v/>
      </c>
      <c r="S715" s="36" t="str" cm="1">
        <f t="array" aca="1" ref="S715" ca="1">IF(ISNUMBER(S$64),INDIRECT(ADDRESS(ROW($C412),COLUMN($G715)+S$36*$F$35),TRUE),"")</f>
        <v/>
      </c>
      <c r="T715" s="36" t="str" cm="1">
        <f t="array" aca="1" ref="T715" ca="1">IF(ISNUMBER(T$64),INDIRECT(ADDRESS(ROW($C412),COLUMN($G715)+T$36*$F$35),TRUE),"")</f>
        <v/>
      </c>
      <c r="U715" s="36" t="str" cm="1">
        <f t="array" aca="1" ref="U715" ca="1">IF(ISNUMBER(U$64),INDIRECT(ADDRESS(ROW($C412),COLUMN($G715)+U$36*$F$35),TRUE),"")</f>
        <v/>
      </c>
      <c r="V715" s="36" t="str" cm="1">
        <f t="array" aca="1" ref="V715" ca="1">IF(ISNUMBER(V$64),INDIRECT(ADDRESS(ROW($C412),COLUMN($G715)+V$36*$F$35),TRUE),"")</f>
        <v/>
      </c>
      <c r="W715" s="36" t="str" cm="1">
        <f t="array" aca="1" ref="W715" ca="1">IF(ISNUMBER(W$64),INDIRECT(ADDRESS(ROW($C412),COLUMN($G715)+W$36*$F$35),TRUE),"")</f>
        <v/>
      </c>
      <c r="X715" s="36" t="str" cm="1">
        <f t="array" aca="1" ref="X715" ca="1">IF(ISNUMBER(X$64),INDIRECT(ADDRESS(ROW($C412),COLUMN($G715)+X$36*$F$35),TRUE),"")</f>
        <v/>
      </c>
      <c r="Y715" s="36" t="str" cm="1">
        <f t="array" aca="1" ref="Y715" ca="1">IF(ISNUMBER(Y$64),INDIRECT(ADDRESS(ROW($C412),COLUMN($G715)+Y$36*$F$35),TRUE),"")</f>
        <v/>
      </c>
      <c r="Z715" s="36" t="str" cm="1">
        <f t="array" aca="1" ref="Z715" ca="1">IF(ISNUMBER(Z$64),INDIRECT(ADDRESS(ROW($C412),COLUMN($G715)+Z$36*$F$35),TRUE),"")</f>
        <v/>
      </c>
      <c r="AA715" s="36" t="str" cm="1">
        <f t="array" aca="1" ref="AA715" ca="1">IF(ISNUMBER(AA$64),INDIRECT(ADDRESS(ROW($C412),COLUMN($G715)+AA$36*$F$35),TRUE),"")</f>
        <v/>
      </c>
      <c r="AC715" s="36" cm="1">
        <f t="array" aca="1" ref="AC715" ca="1">IF(ISNUMBER(AC$64),INDIRECT(ADDRESS(ROW($C412),COLUMN($G715)+AC$36*$F$35),TRUE),"")</f>
        <v>7</v>
      </c>
      <c r="AD715" s="36" cm="1">
        <f t="array" aca="1" ref="AD715" ca="1">IF(ISNUMBER(AD$64),INDIRECT(ADDRESS(ROW($C412),COLUMN($G715)+AD$36*$F$35),TRUE),"")</f>
        <v>7</v>
      </c>
      <c r="AE715" s="36" cm="1">
        <f t="array" aca="1" ref="AE715" ca="1">IF(ISNUMBER(AE$64),INDIRECT(ADDRESS(ROW($C412),COLUMN($G715)+AE$36*$F$35),TRUE),"")</f>
        <v>7</v>
      </c>
      <c r="AF715" s="36" cm="1">
        <f t="array" aca="1" ref="AF715" ca="1">IF(ISNUMBER(AF$64),INDIRECT(ADDRESS(ROW($C412),COLUMN($G715)+AF$36*$F$35),TRUE),"")</f>
        <v>7</v>
      </c>
      <c r="AG715" s="36" cm="1">
        <f t="array" aca="1" ref="AG715" ca="1">IF(ISNUMBER(AG$64),INDIRECT(ADDRESS(ROW($C412),COLUMN($G715)+AG$36*$F$35),TRUE),"")</f>
        <v>7</v>
      </c>
      <c r="AH715" s="36" cm="1">
        <f t="array" aca="1" ref="AH715" ca="1">IF(ISNUMBER(AH$64),INDIRECT(ADDRESS(ROW($C412),COLUMN($G715)+AH$36*$F$35),TRUE),"")</f>
        <v>7</v>
      </c>
      <c r="AI715" s="36" cm="1">
        <f t="array" aca="1" ref="AI715" ca="1">IF(ISNUMBER(AI$64),INDIRECT(ADDRESS(ROW($C412),COLUMN($G715)+AI$36*$F$35),TRUE),"")</f>
        <v>7</v>
      </c>
      <c r="AJ715" s="36" cm="1">
        <f t="array" aca="1" ref="AJ715" ca="1">IF(ISNUMBER(AJ$64),INDIRECT(ADDRESS(ROW($C412),COLUMN($G715)+AJ$36*$F$35),TRUE),"")</f>
        <v>7</v>
      </c>
      <c r="AK715" s="36" t="str" cm="1">
        <f t="array" aca="1" ref="AK715" ca="1">IF(ISNUMBER(AK$64),INDIRECT(ADDRESS(ROW($C412),COLUMN($G715)+AK$36*$F$35),TRUE),"")</f>
        <v/>
      </c>
      <c r="AL715" s="36" t="str" cm="1">
        <f t="array" aca="1" ref="AL715" ca="1">IF(ISNUMBER(AL$64),INDIRECT(ADDRESS(ROW($C412),COLUMN($G715)+AL$36*$F$35),TRUE),"")</f>
        <v/>
      </c>
      <c r="AM715" s="36" t="str" cm="1">
        <f t="array" aca="1" ref="AM715" ca="1">IF(ISNUMBER(AM$64),INDIRECT(ADDRESS(ROW($C412),COLUMN($G715)+AM$36*$F$35),TRUE),"")</f>
        <v/>
      </c>
      <c r="AN715" s="36" t="str" cm="1">
        <f t="array" aca="1" ref="AN715" ca="1">IF(ISNUMBER(AN$64),INDIRECT(ADDRESS(ROW($C412),COLUMN($G715)+AN$36*$F$35),TRUE),"")</f>
        <v/>
      </c>
      <c r="AO715" s="36" t="str" cm="1">
        <f t="array" aca="1" ref="AO715" ca="1">IF(ISNUMBER(AO$64),INDIRECT(ADDRESS(ROW($C412),COLUMN($G715)+AO$36*$F$35),TRUE),"")</f>
        <v/>
      </c>
      <c r="AP715" s="36" t="str" cm="1">
        <f t="array" aca="1" ref="AP715" ca="1">IF(ISNUMBER(AP$64),INDIRECT(ADDRESS(ROW($C412),COLUMN($G715)+AP$36*$F$35),TRUE),"")</f>
        <v/>
      </c>
      <c r="AQ715" s="36" t="str" cm="1">
        <f t="array" aca="1" ref="AQ715" ca="1">IF(ISNUMBER(AQ$64),INDIRECT(ADDRESS(ROW($C412),COLUMN($G715)+AQ$36*$F$35),TRUE),"")</f>
        <v/>
      </c>
      <c r="AR715" s="36" t="str" cm="1">
        <f t="array" aca="1" ref="AR715" ca="1">IF(ISNUMBER(AR$64),INDIRECT(ADDRESS(ROW($C412),COLUMN($G715)+AR$36*$F$35),TRUE),"")</f>
        <v/>
      </c>
      <c r="AS715" s="36" t="str" cm="1">
        <f t="array" aca="1" ref="AS715" ca="1">IF(ISNUMBER(AS$64),INDIRECT(ADDRESS(ROW($C412),COLUMN($G715)+AS$36*$F$35),TRUE),"")</f>
        <v/>
      </c>
      <c r="AT715" s="36" t="str" cm="1">
        <f t="array" aca="1" ref="AT715" ca="1">IF(ISNUMBER(AT$64),INDIRECT(ADDRESS(ROW($C412),COLUMN($G715)+AT$36*$F$35),TRUE),"")</f>
        <v/>
      </c>
      <c r="AU715" s="36" t="str" cm="1">
        <f t="array" aca="1" ref="AU715" ca="1">IF(ISNUMBER(AU$64),INDIRECT(ADDRESS(ROW($C412),COLUMN($G715)+AU$36*$F$35),TRUE),"")</f>
        <v/>
      </c>
      <c r="AV715" s="334" t="str" cm="1">
        <f t="array" aca="1" ref="AV715" ca="1">IF(ISNUMBER(AV$64),INDIRECT(ADDRESS(ROW($C412),COLUMN($G715)+AV$36*$F$35),TRUE),"")</f>
        <v/>
      </c>
      <c r="AX715" s="36" cm="1">
        <f t="array" aca="1" ref="AX715" ca="1">IF(ISNUMBER(AX$64),INDIRECT(ADDRESS(ROW($C412),COLUMN($G715)+AX$36*$F$35),TRUE),"")</f>
        <v>7.5</v>
      </c>
      <c r="AY715" s="36" cm="1">
        <f t="array" aca="1" ref="AY715" ca="1">IF(ISNUMBER(AY$64),INDIRECT(ADDRESS(ROW($C412),COLUMN($G715)+AY$36*$F$35),TRUE),"")</f>
        <v>7.5</v>
      </c>
      <c r="AZ715" s="36" cm="1">
        <f t="array" aca="1" ref="AZ715" ca="1">IF(ISNUMBER(AZ$64),INDIRECT(ADDRESS(ROW($C412),COLUMN($G715)+AZ$36*$F$35),TRUE),"")</f>
        <v>7.5</v>
      </c>
      <c r="BA715" s="36" cm="1">
        <f t="array" aca="1" ref="BA715" ca="1">IF(ISNUMBER(BA$64),INDIRECT(ADDRESS(ROW($C412),COLUMN($G715)+BA$36*$F$35),TRUE),"")</f>
        <v>7.5</v>
      </c>
      <c r="BB715" s="36" cm="1">
        <f t="array" aca="1" ref="BB715" ca="1">IF(ISNUMBER(BB$64),INDIRECT(ADDRESS(ROW($C412),COLUMN($G715)+BB$36*$F$35),TRUE),"")</f>
        <v>7.5</v>
      </c>
      <c r="BC715" s="36" cm="1">
        <f t="array" aca="1" ref="BC715" ca="1">IF(ISNUMBER(BC$64),INDIRECT(ADDRESS(ROW($C412),COLUMN($G715)+BC$36*$F$35),TRUE),"")</f>
        <v>7.5</v>
      </c>
      <c r="BD715" s="36" cm="1">
        <f t="array" aca="1" ref="BD715" ca="1">IF(ISNUMBER(BD$64),INDIRECT(ADDRESS(ROW($C412),COLUMN($G715)+BD$36*$F$35),TRUE),"")</f>
        <v>7.5</v>
      </c>
      <c r="BE715" s="36" cm="1">
        <f t="array" aca="1" ref="BE715" ca="1">IF(ISNUMBER(BE$64),INDIRECT(ADDRESS(ROW($C412),COLUMN($G715)+BE$36*$F$35),TRUE),"")</f>
        <v>7.5</v>
      </c>
      <c r="BF715" s="36" t="str" cm="1">
        <f t="array" aca="1" ref="BF715" ca="1">IF(ISNUMBER(BF$64),INDIRECT(ADDRESS(ROW($C412),COLUMN($G715)+BF$36*$F$35),TRUE),"")</f>
        <v/>
      </c>
      <c r="BG715" s="36" t="str" cm="1">
        <f t="array" aca="1" ref="BG715" ca="1">IF(ISNUMBER(BG$64),INDIRECT(ADDRESS(ROW($C412),COLUMN($G715)+BG$36*$F$35),TRUE),"")</f>
        <v/>
      </c>
      <c r="BH715" s="36" t="str" cm="1">
        <f t="array" aca="1" ref="BH715" ca="1">IF(ISNUMBER(BH$64),INDIRECT(ADDRESS(ROW($C412),COLUMN($G715)+BH$36*$F$35),TRUE),"")</f>
        <v/>
      </c>
      <c r="BI715" s="36" t="str" cm="1">
        <f t="array" aca="1" ref="BI715" ca="1">IF(ISNUMBER(BI$64),INDIRECT(ADDRESS(ROW($C412),COLUMN($G715)+BI$36*$F$35),TRUE),"")</f>
        <v/>
      </c>
      <c r="BJ715" s="36" t="str" cm="1">
        <f t="array" aca="1" ref="BJ715" ca="1">IF(ISNUMBER(BJ$64),INDIRECT(ADDRESS(ROW($C412),COLUMN($G715)+BJ$36*$F$35),TRUE),"")</f>
        <v/>
      </c>
      <c r="BK715" s="36" t="str" cm="1">
        <f t="array" aca="1" ref="BK715" ca="1">IF(ISNUMBER(BK$64),INDIRECT(ADDRESS(ROW($C412),COLUMN($G715)+BK$36*$F$35),TRUE),"")</f>
        <v/>
      </c>
      <c r="BL715" s="36" t="str" cm="1">
        <f t="array" aca="1" ref="BL715" ca="1">IF(ISNUMBER(BL$64),INDIRECT(ADDRESS(ROW($C412),COLUMN($G715)+BL$36*$F$35),TRUE),"")</f>
        <v/>
      </c>
      <c r="BM715" s="36" t="str" cm="1">
        <f t="array" aca="1" ref="BM715" ca="1">IF(ISNUMBER(BM$64),INDIRECT(ADDRESS(ROW($C412),COLUMN($G715)+BM$36*$F$35),TRUE),"")</f>
        <v/>
      </c>
      <c r="BN715" s="36" t="str" cm="1">
        <f t="array" aca="1" ref="BN715" ca="1">IF(ISNUMBER(BN$64),INDIRECT(ADDRESS(ROW($C412),COLUMN($G715)+BN$36*$F$35),TRUE),"")</f>
        <v/>
      </c>
      <c r="BO715" s="36" t="str" cm="1">
        <f t="array" aca="1" ref="BO715" ca="1">IF(ISNUMBER(BO$64),INDIRECT(ADDRESS(ROW($C412),COLUMN($G715)+BO$36*$F$35),TRUE),"")</f>
        <v/>
      </c>
      <c r="BP715" s="36" t="str" cm="1">
        <f t="array" aca="1" ref="BP715" ca="1">IF(ISNUMBER(BP$64),INDIRECT(ADDRESS(ROW($C412),COLUMN($G715)+BP$36*$F$35),TRUE),"")</f>
        <v/>
      </c>
      <c r="BQ715" s="36" t="str" cm="1">
        <f t="array" aca="1" ref="BQ715" ca="1">IF(ISNUMBER(BQ$64),INDIRECT(ADDRESS(ROW($C412),COLUMN($G715)+BQ$36*$F$35),TRUE),"")</f>
        <v/>
      </c>
      <c r="BS715" s="36" cm="1">
        <f t="array" aca="1" ref="BS715" ca="1">IF(ISNUMBER(BS$64),INDIRECT(ADDRESS(ROW($C412),COLUMN($G715)+BS$36*$F$35),TRUE),"")</f>
        <v>12.5</v>
      </c>
      <c r="BT715" s="36" cm="1">
        <f t="array" aca="1" ref="BT715" ca="1">IF(ISNUMBER(BT$64),INDIRECT(ADDRESS(ROW($C412),COLUMN($G715)+BT$36*$F$35),TRUE),"")</f>
        <v>12.5</v>
      </c>
      <c r="BU715" s="36" cm="1">
        <f t="array" aca="1" ref="BU715" ca="1">IF(ISNUMBER(BU$64),INDIRECT(ADDRESS(ROW($C412),COLUMN($G715)+BU$36*$F$35),TRUE),"")</f>
        <v>12.5</v>
      </c>
      <c r="BV715" s="36" cm="1">
        <f t="array" aca="1" ref="BV715" ca="1">IF(ISNUMBER(BV$64),INDIRECT(ADDRESS(ROW($C412),COLUMN($G715)+BV$36*$F$35),TRUE),"")</f>
        <v>12.5</v>
      </c>
      <c r="BW715" s="36" t="str" cm="1">
        <f t="array" aca="1" ref="BW715" ca="1">IF(ISNUMBER(BW$64),INDIRECT(ADDRESS(ROW($C412),COLUMN($G715)+BW$36*$F$35),TRUE),"")</f>
        <v/>
      </c>
      <c r="BX715" s="36" t="str" cm="1">
        <f t="array" aca="1" ref="BX715" ca="1">IF(ISNUMBER(BX$64),INDIRECT(ADDRESS(ROW($C412),COLUMN($G715)+BX$36*$F$35),TRUE),"")</f>
        <v/>
      </c>
      <c r="BY715" s="36" t="str" cm="1">
        <f t="array" aca="1" ref="BY715" ca="1">IF(ISNUMBER(BY$64),INDIRECT(ADDRESS(ROW($C412),COLUMN($G715)+BY$36*$F$35),TRUE),"")</f>
        <v/>
      </c>
      <c r="BZ715" s="36" t="str" cm="1">
        <f t="array" aca="1" ref="BZ715" ca="1">IF(ISNUMBER(BZ$64),INDIRECT(ADDRESS(ROW($C412),COLUMN($G715)+BZ$36*$F$35),TRUE),"")</f>
        <v/>
      </c>
      <c r="CA715" s="36" t="str" cm="1">
        <f t="array" aca="1" ref="CA715" ca="1">IF(ISNUMBER(CA$64),INDIRECT(ADDRESS(ROW($C412),COLUMN($G715)+CA$36*$F$35),TRUE),"")</f>
        <v/>
      </c>
      <c r="CB715" s="36" t="str" cm="1">
        <f t="array" aca="1" ref="CB715" ca="1">IF(ISNUMBER(CB$64),INDIRECT(ADDRESS(ROW($C412),COLUMN($G715)+CB$36*$F$35),TRUE),"")</f>
        <v/>
      </c>
      <c r="CC715" s="36" t="str" cm="1">
        <f t="array" aca="1" ref="CC715" ca="1">IF(ISNUMBER(CC$64),INDIRECT(ADDRESS(ROW($C412),COLUMN($G715)+CC$36*$F$35),TRUE),"")</f>
        <v/>
      </c>
      <c r="CD715" s="36" t="str" cm="1">
        <f t="array" aca="1" ref="CD715" ca="1">IF(ISNUMBER(CD$64),INDIRECT(ADDRESS(ROW($C412),COLUMN($G715)+CD$36*$F$35),TRUE),"")</f>
        <v/>
      </c>
      <c r="CE715" s="36" t="str" cm="1">
        <f t="array" aca="1" ref="CE715" ca="1">IF(ISNUMBER(CE$64),INDIRECT(ADDRESS(ROW($C412),COLUMN($G715)+CE$36*$F$35),TRUE),"")</f>
        <v/>
      </c>
      <c r="CF715" s="36" t="str" cm="1">
        <f t="array" aca="1" ref="CF715" ca="1">IF(ISNUMBER(CF$64),INDIRECT(ADDRESS(ROW($C412),COLUMN($G715)+CF$36*$F$35),TRUE),"")</f>
        <v/>
      </c>
      <c r="CG715" s="36" t="str" cm="1">
        <f t="array" aca="1" ref="CG715" ca="1">IF(ISNUMBER(CG$64),INDIRECT(ADDRESS(ROW($C412),COLUMN($G715)+CG$36*$F$35),TRUE),"")</f>
        <v/>
      </c>
      <c r="CH715" s="36" t="str" cm="1">
        <f t="array" aca="1" ref="CH715" ca="1">IF(ISNUMBER(CH$64),INDIRECT(ADDRESS(ROW($C412),COLUMN($G715)+CH$36*$F$35),TRUE),"")</f>
        <v/>
      </c>
      <c r="CI715" s="36" t="str" cm="1">
        <f t="array" aca="1" ref="CI715" ca="1">IF(ISNUMBER(CI$64),INDIRECT(ADDRESS(ROW($C412),COLUMN($G715)+CI$36*$F$35),TRUE),"")</f>
        <v/>
      </c>
      <c r="CJ715" s="36" t="str" cm="1">
        <f t="array" aca="1" ref="CJ715" ca="1">IF(ISNUMBER(CJ$64),INDIRECT(ADDRESS(ROW($C412),COLUMN($G715)+CJ$36*$F$35),TRUE),"")</f>
        <v/>
      </c>
      <c r="CK715" s="36" t="str" cm="1">
        <f t="array" aca="1" ref="CK715" ca="1">IF(ISNUMBER(CK$64),INDIRECT(ADDRESS(ROW($C412),COLUMN($G715)+CK$36*$F$35),TRUE),"")</f>
        <v/>
      </c>
      <c r="CL715" s="36" t="str" cm="1">
        <f t="array" aca="1" ref="CL715" ca="1">IF(ISNUMBER(CL$64),INDIRECT(ADDRESS(ROW($C412),COLUMN($G715)+CL$36*$F$35),TRUE),"")</f>
        <v/>
      </c>
      <c r="CN715" s="36" cm="1">
        <f t="array" aca="1" ref="CN715" ca="1">IF(ISNUMBER(CN$64),INDIRECT(ADDRESS(ROW($C412),COLUMN($G715)+CN$36*$F$35),TRUE),"")</f>
        <v>3</v>
      </c>
      <c r="CO715" s="36" cm="1">
        <f t="array" aca="1" ref="CO715" ca="1">IF(ISNUMBER(CO$64),INDIRECT(ADDRESS(ROW($C412),COLUMN($G715)+CO$36*$F$35),TRUE),"")</f>
        <v>3</v>
      </c>
      <c r="CP715" s="36" cm="1">
        <f t="array" aca="1" ref="CP715" ca="1">IF(ISNUMBER(CP$64),INDIRECT(ADDRESS(ROW($C412),COLUMN($G715)+CP$36*$F$35),TRUE),"")</f>
        <v>3</v>
      </c>
      <c r="CQ715" s="36" cm="1">
        <f t="array" aca="1" ref="CQ715" ca="1">IF(ISNUMBER(CQ$64),INDIRECT(ADDRESS(ROW($C412),COLUMN($G715)+CQ$36*$F$35),TRUE),"")</f>
        <v>3</v>
      </c>
      <c r="CR715" s="36" t="str" cm="1">
        <f t="array" aca="1" ref="CR715" ca="1">IF(ISNUMBER(CR$64),INDIRECT(ADDRESS(ROW($C412),COLUMN($G715)+CR$36*$F$35),TRUE),"")</f>
        <v/>
      </c>
      <c r="CS715" s="36" t="str" cm="1">
        <f t="array" aca="1" ref="CS715" ca="1">IF(ISNUMBER(CS$64),INDIRECT(ADDRESS(ROW($C412),COLUMN($G715)+CS$36*$F$35),TRUE),"")</f>
        <v/>
      </c>
      <c r="CT715" s="36" t="str" cm="1">
        <f t="array" aca="1" ref="CT715" ca="1">IF(ISNUMBER(CT$64),INDIRECT(ADDRESS(ROW($C412),COLUMN($G715)+CT$36*$F$35),TRUE),"")</f>
        <v/>
      </c>
      <c r="CU715" s="36" t="str" cm="1">
        <f t="array" aca="1" ref="CU715" ca="1">IF(ISNUMBER(CU$64),INDIRECT(ADDRESS(ROW($C412),COLUMN($G715)+CU$36*$F$35),TRUE),"")</f>
        <v/>
      </c>
      <c r="CV715" s="36" t="str" cm="1">
        <f t="array" aca="1" ref="CV715" ca="1">IF(ISNUMBER(CV$64),INDIRECT(ADDRESS(ROW($C412),COLUMN($G715)+CV$36*$F$35),TRUE),"")</f>
        <v/>
      </c>
      <c r="CW715" s="36" t="str" cm="1">
        <f t="array" aca="1" ref="CW715" ca="1">IF(ISNUMBER(CW$64),INDIRECT(ADDRESS(ROW($C412),COLUMN($G715)+CW$36*$F$35),TRUE),"")</f>
        <v/>
      </c>
      <c r="CX715" s="36" t="str" cm="1">
        <f t="array" aca="1" ref="CX715" ca="1">IF(ISNUMBER(CX$64),INDIRECT(ADDRESS(ROW($C412),COLUMN($G715)+CX$36*$F$35),TRUE),"")</f>
        <v/>
      </c>
      <c r="CY715" s="36" t="str" cm="1">
        <f t="array" aca="1" ref="CY715" ca="1">IF(ISNUMBER(CY$64),INDIRECT(ADDRESS(ROW($C412),COLUMN($G715)+CY$36*$F$35),TRUE),"")</f>
        <v/>
      </c>
      <c r="CZ715" s="36" t="str" cm="1">
        <f t="array" aca="1" ref="CZ715" ca="1">IF(ISNUMBER(CZ$64),INDIRECT(ADDRESS(ROW($C412),COLUMN($G715)+CZ$36*$F$35),TRUE),"")</f>
        <v/>
      </c>
      <c r="DA715" s="36" t="str" cm="1">
        <f t="array" aca="1" ref="DA715" ca="1">IF(ISNUMBER(DA$64),INDIRECT(ADDRESS(ROW($C412),COLUMN($G715)+DA$36*$F$35),TRUE),"")</f>
        <v/>
      </c>
      <c r="DB715" s="36" t="str" cm="1">
        <f t="array" aca="1" ref="DB715" ca="1">IF(ISNUMBER(DB$64),INDIRECT(ADDRESS(ROW($C412),COLUMN($G715)+DB$36*$F$35),TRUE),"")</f>
        <v/>
      </c>
      <c r="DC715" s="36" t="str" cm="1">
        <f t="array" aca="1" ref="DC715" ca="1">IF(ISNUMBER(DC$64),INDIRECT(ADDRESS(ROW($C412),COLUMN($G715)+DC$36*$F$35),TRUE),"")</f>
        <v/>
      </c>
      <c r="DD715" s="36" t="str" cm="1">
        <f t="array" aca="1" ref="DD715" ca="1">IF(ISNUMBER(DD$64),INDIRECT(ADDRESS(ROW($C412),COLUMN($G715)+DD$36*$F$35),TRUE),"")</f>
        <v/>
      </c>
      <c r="DE715" s="36" t="str" cm="1">
        <f t="array" aca="1" ref="DE715" ca="1">IF(ISNUMBER(DE$64),INDIRECT(ADDRESS(ROW($C412),COLUMN($G715)+DE$36*$F$35),TRUE),"")</f>
        <v/>
      </c>
      <c r="DF715" s="36" t="str" cm="1">
        <f t="array" aca="1" ref="DF715" ca="1">IF(ISNUMBER(DF$64),INDIRECT(ADDRESS(ROW($C412),COLUMN($G715)+DF$36*$F$35),TRUE),"")</f>
        <v/>
      </c>
      <c r="DG715" s="36" t="str" cm="1">
        <f t="array" aca="1" ref="DG715" ca="1">IF(ISNUMBER(DG$64),INDIRECT(ADDRESS(ROW($C412),COLUMN($G715)+DG$36*$F$35),TRUE),"")</f>
        <v/>
      </c>
      <c r="DI715" s="36" cm="1">
        <f t="array" aca="1" ref="DI715" ca="1">IF(ISNUMBER(DI$64),INDIRECT(ADDRESS(ROW($C412),COLUMN($G715)+DI$36*$F$35),TRUE),"")</f>
        <v>4</v>
      </c>
      <c r="DJ715" s="36" cm="1">
        <f t="array" aca="1" ref="DJ715" ca="1">IF(ISNUMBER(DJ$64),INDIRECT(ADDRESS(ROW($C412),COLUMN($G715)+DJ$36*$F$35),TRUE),"")</f>
        <v>4</v>
      </c>
      <c r="DK715" s="36" cm="1">
        <f t="array" aca="1" ref="DK715" ca="1">IF(ISNUMBER(DK$64),INDIRECT(ADDRESS(ROW($C412),COLUMN($G715)+DK$36*$F$35),TRUE),"")</f>
        <v>4</v>
      </c>
      <c r="DL715" s="36" cm="1">
        <f t="array" aca="1" ref="DL715" ca="1">IF(ISNUMBER(DL$64),INDIRECT(ADDRESS(ROW($C412),COLUMN($G715)+DL$36*$F$35),TRUE),"")</f>
        <v>4</v>
      </c>
      <c r="DM715" s="36" cm="1">
        <f t="array" aca="1" ref="DM715" ca="1">IF(ISNUMBER(DM$64),INDIRECT(ADDRESS(ROW($C412),COLUMN($G715)+DM$36*$F$35),TRUE),"")</f>
        <v>4</v>
      </c>
      <c r="DN715" s="36" cm="1">
        <f t="array" aca="1" ref="DN715" ca="1">IF(ISNUMBER(DN$64),INDIRECT(ADDRESS(ROW($C412),COLUMN($G715)+DN$36*$F$35),TRUE),"")</f>
        <v>4</v>
      </c>
      <c r="DO715" s="36" cm="1">
        <f t="array" aca="1" ref="DO715" ca="1">IF(ISNUMBER(DO$64),INDIRECT(ADDRESS(ROW($C412),COLUMN($G715)+DO$36*$F$35),TRUE),"")</f>
        <v>4</v>
      </c>
      <c r="DP715" s="36" cm="1">
        <f t="array" aca="1" ref="DP715" ca="1">IF(ISNUMBER(DP$64),INDIRECT(ADDRESS(ROW($C412),COLUMN($G715)+DP$36*$F$35),TRUE),"")</f>
        <v>4</v>
      </c>
      <c r="DQ715" s="36" cm="1">
        <f t="array" aca="1" ref="DQ715" ca="1">IF(ISNUMBER(DQ$64),INDIRECT(ADDRESS(ROW($C412),COLUMN($G715)+DQ$36*$F$35),TRUE),"")</f>
        <v>4</v>
      </c>
      <c r="DR715" s="36" cm="1">
        <f t="array" aca="1" ref="DR715" ca="1">IF(ISNUMBER(DR$64),INDIRECT(ADDRESS(ROW($C412),COLUMN($G715)+DR$36*$F$35),TRUE),"")</f>
        <v>4</v>
      </c>
      <c r="DS715" s="36" t="str" cm="1">
        <f t="array" aca="1" ref="DS715" ca="1">IF(ISNUMBER(DS$64),INDIRECT(ADDRESS(ROW($C412),COLUMN($G715)+DS$36*$F$35),TRUE),"")</f>
        <v/>
      </c>
      <c r="DT715" s="36" t="str" cm="1">
        <f t="array" aca="1" ref="DT715" ca="1">IF(ISNUMBER(DT$64),INDIRECT(ADDRESS(ROW($C412),COLUMN($G715)+DT$36*$F$35),TRUE),"")</f>
        <v/>
      </c>
      <c r="DU715" s="36" t="str" cm="1">
        <f t="array" aca="1" ref="DU715" ca="1">IF(ISNUMBER(DU$64),INDIRECT(ADDRESS(ROW($C412),COLUMN($G715)+DU$36*$F$35),TRUE),"")</f>
        <v/>
      </c>
      <c r="DV715" s="36" t="str" cm="1">
        <f t="array" aca="1" ref="DV715" ca="1">IF(ISNUMBER(DV$64),INDIRECT(ADDRESS(ROW($C412),COLUMN($G715)+DV$36*$F$35),TRUE),"")</f>
        <v/>
      </c>
      <c r="DW715" s="36" t="str" cm="1">
        <f t="array" aca="1" ref="DW715" ca="1">IF(ISNUMBER(DW$64),INDIRECT(ADDRESS(ROW($C412),COLUMN($G715)+DW$36*$F$35),TRUE),"")</f>
        <v/>
      </c>
      <c r="DX715" s="36" t="str" cm="1">
        <f t="array" aca="1" ref="DX715" ca="1">IF(ISNUMBER(DX$64),INDIRECT(ADDRESS(ROW($C412),COLUMN($G715)+DX$36*$F$35),TRUE),"")</f>
        <v/>
      </c>
      <c r="DY715" s="36" t="str" cm="1">
        <f t="array" aca="1" ref="DY715" ca="1">IF(ISNUMBER(DY$64),INDIRECT(ADDRESS(ROW($C412),COLUMN($G715)+DY$36*$F$35),TRUE),"")</f>
        <v/>
      </c>
      <c r="DZ715" s="36" t="str" cm="1">
        <f t="array" aca="1" ref="DZ715" ca="1">IF(ISNUMBER(DZ$64),INDIRECT(ADDRESS(ROW($C412),COLUMN($G715)+DZ$36*$F$35),TRUE),"")</f>
        <v/>
      </c>
      <c r="EA715" s="36" t="str" cm="1">
        <f t="array" aca="1" ref="EA715" ca="1">IF(ISNUMBER(EA$64),INDIRECT(ADDRESS(ROW($C412),COLUMN($G715)+EA$36*$F$35),TRUE),"")</f>
        <v/>
      </c>
      <c r="EB715" s="36" t="str" cm="1">
        <f t="array" aca="1" ref="EB715" ca="1">IF(ISNUMBER(EB$64),INDIRECT(ADDRESS(ROW($C412),COLUMN($G715)+EB$36*$F$35),TRUE),"")</f>
        <v/>
      </c>
    </row>
    <row r="716" spans="1:132" x14ac:dyDescent="0.25">
      <c r="A716" s="797"/>
      <c r="C716" s="323" t="str">
        <f>"[i"&amp;'Input - Output'!H711&amp;"] "&amp;$C$71</f>
        <v>[iR2] Niveau bovenzijde laminaat t.o.v. symmetrie-vlak (herhaald voor elke kolom)</v>
      </c>
      <c r="H716" s="36" cm="1">
        <f t="array" aca="1" ref="H716" ca="1">IF(ISNUMBER(H$64),INDIRECT(ADDRESS(ROW($C413),COLUMN($G716)+H$36*$F$35),TRUE),"")</f>
        <v>7</v>
      </c>
      <c r="I716" s="36" cm="1">
        <f t="array" aca="1" ref="I716" ca="1">IF(ISNUMBER(I$64),INDIRECT(ADDRESS(ROW($C413),COLUMN($G716)+I$36*$F$35),TRUE),"")</f>
        <v>7</v>
      </c>
      <c r="J716" s="36" cm="1">
        <f t="array" aca="1" ref="J716" ca="1">IF(ISNUMBER(J$64),INDIRECT(ADDRESS(ROW($C413),COLUMN($G716)+J$36*$F$35),TRUE),"")</f>
        <v>7</v>
      </c>
      <c r="K716" s="36" cm="1">
        <f t="array" aca="1" ref="K716" ca="1">IF(ISNUMBER(K$64),INDIRECT(ADDRESS(ROW($C413),COLUMN($G716)+K$36*$F$35),TRUE),"")</f>
        <v>7</v>
      </c>
      <c r="L716" s="36" cm="1">
        <f t="array" aca="1" ref="L716" ca="1">IF(ISNUMBER(L$64),INDIRECT(ADDRESS(ROW($C413),COLUMN($G716)+L$36*$F$35),TRUE),"")</f>
        <v>7</v>
      </c>
      <c r="M716" s="36" cm="1">
        <f t="array" aca="1" ref="M716" ca="1">IF(ISNUMBER(M$64),INDIRECT(ADDRESS(ROW($C413),COLUMN($G716)+M$36*$F$35),TRUE),"")</f>
        <v>7</v>
      </c>
      <c r="N716" s="36" cm="1">
        <f t="array" aca="1" ref="N716" ca="1">IF(ISNUMBER(N$64),INDIRECT(ADDRESS(ROW($C413),COLUMN($G716)+N$36*$F$35),TRUE),"")</f>
        <v>7</v>
      </c>
      <c r="O716" s="36" cm="1">
        <f t="array" aca="1" ref="O716" ca="1">IF(ISNUMBER(O$64),INDIRECT(ADDRESS(ROW($C413),COLUMN($G716)+O$36*$F$35),TRUE),"")</f>
        <v>7</v>
      </c>
      <c r="P716" s="36" t="str" cm="1">
        <f t="array" aca="1" ref="P716" ca="1">IF(ISNUMBER(P$64),INDIRECT(ADDRESS(ROW($C413),COLUMN($G716)+P$36*$F$35),TRUE),"")</f>
        <v/>
      </c>
      <c r="Q716" s="36" t="str" cm="1">
        <f t="array" aca="1" ref="Q716" ca="1">IF(ISNUMBER(Q$64),INDIRECT(ADDRESS(ROW($C413),COLUMN($G716)+Q$36*$F$35),TRUE),"")</f>
        <v/>
      </c>
      <c r="R716" s="36" t="str" cm="1">
        <f t="array" aca="1" ref="R716" ca="1">IF(ISNUMBER(R$64),INDIRECT(ADDRESS(ROW($C413),COLUMN($G716)+R$36*$F$35),TRUE),"")</f>
        <v/>
      </c>
      <c r="S716" s="36" t="str" cm="1">
        <f t="array" aca="1" ref="S716" ca="1">IF(ISNUMBER(S$64),INDIRECT(ADDRESS(ROW($C413),COLUMN($G716)+S$36*$F$35),TRUE),"")</f>
        <v/>
      </c>
      <c r="T716" s="36" t="str" cm="1">
        <f t="array" aca="1" ref="T716" ca="1">IF(ISNUMBER(T$64),INDIRECT(ADDRESS(ROW($C413),COLUMN($G716)+T$36*$F$35),TRUE),"")</f>
        <v/>
      </c>
      <c r="U716" s="36" t="str" cm="1">
        <f t="array" aca="1" ref="U716" ca="1">IF(ISNUMBER(U$64),INDIRECT(ADDRESS(ROW($C413),COLUMN($G716)+U$36*$F$35),TRUE),"")</f>
        <v/>
      </c>
      <c r="V716" s="36" t="str" cm="1">
        <f t="array" aca="1" ref="V716" ca="1">IF(ISNUMBER(V$64),INDIRECT(ADDRESS(ROW($C413),COLUMN($G716)+V$36*$F$35),TRUE),"")</f>
        <v/>
      </c>
      <c r="W716" s="36" t="str" cm="1">
        <f t="array" aca="1" ref="W716" ca="1">IF(ISNUMBER(W$64),INDIRECT(ADDRESS(ROW($C413),COLUMN($G716)+W$36*$F$35),TRUE),"")</f>
        <v/>
      </c>
      <c r="X716" s="36" t="str" cm="1">
        <f t="array" aca="1" ref="X716" ca="1">IF(ISNUMBER(X$64),INDIRECT(ADDRESS(ROW($C413),COLUMN($G716)+X$36*$F$35),TRUE),"")</f>
        <v/>
      </c>
      <c r="Y716" s="36" t="str" cm="1">
        <f t="array" aca="1" ref="Y716" ca="1">IF(ISNUMBER(Y$64),INDIRECT(ADDRESS(ROW($C413),COLUMN($G716)+Y$36*$F$35),TRUE),"")</f>
        <v/>
      </c>
      <c r="Z716" s="36" t="str" cm="1">
        <f t="array" aca="1" ref="Z716" ca="1">IF(ISNUMBER(Z$64),INDIRECT(ADDRESS(ROW($C413),COLUMN($G716)+Z$36*$F$35),TRUE),"")</f>
        <v/>
      </c>
      <c r="AA716" s="36" t="str" cm="1">
        <f t="array" aca="1" ref="AA716" ca="1">IF(ISNUMBER(AA$64),INDIRECT(ADDRESS(ROW($C413),COLUMN($G716)+AA$36*$F$35),TRUE),"")</f>
        <v/>
      </c>
      <c r="AC716" s="36" cm="1">
        <f t="array" aca="1" ref="AC716" ca="1">IF(ISNUMBER(AC$64),INDIRECT(ADDRESS(ROW($C413),COLUMN($G716)+AC$36*$F$35),TRUE),"")</f>
        <v>7</v>
      </c>
      <c r="AD716" s="36" cm="1">
        <f t="array" aca="1" ref="AD716" ca="1">IF(ISNUMBER(AD$64),INDIRECT(ADDRESS(ROW($C413),COLUMN($G716)+AD$36*$F$35),TRUE),"")</f>
        <v>7</v>
      </c>
      <c r="AE716" s="36" cm="1">
        <f t="array" aca="1" ref="AE716" ca="1">IF(ISNUMBER(AE$64),INDIRECT(ADDRESS(ROW($C413),COLUMN($G716)+AE$36*$F$35),TRUE),"")</f>
        <v>7</v>
      </c>
      <c r="AF716" s="36" cm="1">
        <f t="array" aca="1" ref="AF716" ca="1">IF(ISNUMBER(AF$64),INDIRECT(ADDRESS(ROW($C413),COLUMN($G716)+AF$36*$F$35),TRUE),"")</f>
        <v>7</v>
      </c>
      <c r="AG716" s="36" cm="1">
        <f t="array" aca="1" ref="AG716" ca="1">IF(ISNUMBER(AG$64),INDIRECT(ADDRESS(ROW($C413),COLUMN($G716)+AG$36*$F$35),TRUE),"")</f>
        <v>7</v>
      </c>
      <c r="AH716" s="36" cm="1">
        <f t="array" aca="1" ref="AH716" ca="1">IF(ISNUMBER(AH$64),INDIRECT(ADDRESS(ROW($C413),COLUMN($G716)+AH$36*$F$35),TRUE),"")</f>
        <v>7</v>
      </c>
      <c r="AI716" s="36" cm="1">
        <f t="array" aca="1" ref="AI716" ca="1">IF(ISNUMBER(AI$64),INDIRECT(ADDRESS(ROW($C413),COLUMN($G716)+AI$36*$F$35),TRUE),"")</f>
        <v>7</v>
      </c>
      <c r="AJ716" s="36" cm="1">
        <f t="array" aca="1" ref="AJ716" ca="1">IF(ISNUMBER(AJ$64),INDIRECT(ADDRESS(ROW($C413),COLUMN($G716)+AJ$36*$F$35),TRUE),"")</f>
        <v>7</v>
      </c>
      <c r="AK716" s="36" t="str" cm="1">
        <f t="array" aca="1" ref="AK716" ca="1">IF(ISNUMBER(AK$64),INDIRECT(ADDRESS(ROW($C413),COLUMN($G716)+AK$36*$F$35),TRUE),"")</f>
        <v/>
      </c>
      <c r="AL716" s="36" t="str" cm="1">
        <f t="array" aca="1" ref="AL716" ca="1">IF(ISNUMBER(AL$64),INDIRECT(ADDRESS(ROW($C413),COLUMN($G716)+AL$36*$F$35),TRUE),"")</f>
        <v/>
      </c>
      <c r="AM716" s="36" t="str" cm="1">
        <f t="array" aca="1" ref="AM716" ca="1">IF(ISNUMBER(AM$64),INDIRECT(ADDRESS(ROW($C413),COLUMN($G716)+AM$36*$F$35),TRUE),"")</f>
        <v/>
      </c>
      <c r="AN716" s="36" t="str" cm="1">
        <f t="array" aca="1" ref="AN716" ca="1">IF(ISNUMBER(AN$64),INDIRECT(ADDRESS(ROW($C413),COLUMN($G716)+AN$36*$F$35),TRUE),"")</f>
        <v/>
      </c>
      <c r="AO716" s="36" t="str" cm="1">
        <f t="array" aca="1" ref="AO716" ca="1">IF(ISNUMBER(AO$64),INDIRECT(ADDRESS(ROW($C413),COLUMN($G716)+AO$36*$F$35),TRUE),"")</f>
        <v/>
      </c>
      <c r="AP716" s="36" t="str" cm="1">
        <f t="array" aca="1" ref="AP716" ca="1">IF(ISNUMBER(AP$64),INDIRECT(ADDRESS(ROW($C413),COLUMN($G716)+AP$36*$F$35),TRUE),"")</f>
        <v/>
      </c>
      <c r="AQ716" s="36" t="str" cm="1">
        <f t="array" aca="1" ref="AQ716" ca="1">IF(ISNUMBER(AQ$64),INDIRECT(ADDRESS(ROW($C413),COLUMN($G716)+AQ$36*$F$35),TRUE),"")</f>
        <v/>
      </c>
      <c r="AR716" s="36" t="str" cm="1">
        <f t="array" aca="1" ref="AR716" ca="1">IF(ISNUMBER(AR$64),INDIRECT(ADDRESS(ROW($C413),COLUMN($G716)+AR$36*$F$35),TRUE),"")</f>
        <v/>
      </c>
      <c r="AS716" s="36" t="str" cm="1">
        <f t="array" aca="1" ref="AS716" ca="1">IF(ISNUMBER(AS$64),INDIRECT(ADDRESS(ROW($C413),COLUMN($G716)+AS$36*$F$35),TRUE),"")</f>
        <v/>
      </c>
      <c r="AT716" s="36" t="str" cm="1">
        <f t="array" aca="1" ref="AT716" ca="1">IF(ISNUMBER(AT$64),INDIRECT(ADDRESS(ROW($C413),COLUMN($G716)+AT$36*$F$35),TRUE),"")</f>
        <v/>
      </c>
      <c r="AU716" s="36" t="str" cm="1">
        <f t="array" aca="1" ref="AU716" ca="1">IF(ISNUMBER(AU$64),INDIRECT(ADDRESS(ROW($C413),COLUMN($G716)+AU$36*$F$35),TRUE),"")</f>
        <v/>
      </c>
      <c r="AV716" s="334" t="str" cm="1">
        <f t="array" aca="1" ref="AV716" ca="1">IF(ISNUMBER(AV$64),INDIRECT(ADDRESS(ROW($C413),COLUMN($G716)+AV$36*$F$35),TRUE),"")</f>
        <v/>
      </c>
      <c r="AX716" s="36" cm="1">
        <f t="array" aca="1" ref="AX716" ca="1">IF(ISNUMBER(AX$64),INDIRECT(ADDRESS(ROW($C413),COLUMN($G716)+AX$36*$F$35),TRUE),"")</f>
        <v>7.5</v>
      </c>
      <c r="AY716" s="36" cm="1">
        <f t="array" aca="1" ref="AY716" ca="1">IF(ISNUMBER(AY$64),INDIRECT(ADDRESS(ROW($C413),COLUMN($G716)+AY$36*$F$35),TRUE),"")</f>
        <v>7.5</v>
      </c>
      <c r="AZ716" s="36" cm="1">
        <f t="array" aca="1" ref="AZ716" ca="1">IF(ISNUMBER(AZ$64),INDIRECT(ADDRESS(ROW($C413),COLUMN($G716)+AZ$36*$F$35),TRUE),"")</f>
        <v>7.5</v>
      </c>
      <c r="BA716" s="36" cm="1">
        <f t="array" aca="1" ref="BA716" ca="1">IF(ISNUMBER(BA$64),INDIRECT(ADDRESS(ROW($C413),COLUMN($G716)+BA$36*$F$35),TRUE),"")</f>
        <v>7.5</v>
      </c>
      <c r="BB716" s="36" cm="1">
        <f t="array" aca="1" ref="BB716" ca="1">IF(ISNUMBER(BB$64),INDIRECT(ADDRESS(ROW($C413),COLUMN($G716)+BB$36*$F$35),TRUE),"")</f>
        <v>7.5</v>
      </c>
      <c r="BC716" s="36" cm="1">
        <f t="array" aca="1" ref="BC716" ca="1">IF(ISNUMBER(BC$64),INDIRECT(ADDRESS(ROW($C413),COLUMN($G716)+BC$36*$F$35),TRUE),"")</f>
        <v>7.5</v>
      </c>
      <c r="BD716" s="36" cm="1">
        <f t="array" aca="1" ref="BD716" ca="1">IF(ISNUMBER(BD$64),INDIRECT(ADDRESS(ROW($C413),COLUMN($G716)+BD$36*$F$35),TRUE),"")</f>
        <v>7.5</v>
      </c>
      <c r="BE716" s="36" cm="1">
        <f t="array" aca="1" ref="BE716" ca="1">IF(ISNUMBER(BE$64),INDIRECT(ADDRESS(ROW($C413),COLUMN($G716)+BE$36*$F$35),TRUE),"")</f>
        <v>7.5</v>
      </c>
      <c r="BF716" s="36" t="str" cm="1">
        <f t="array" aca="1" ref="BF716" ca="1">IF(ISNUMBER(BF$64),INDIRECT(ADDRESS(ROW($C413),COLUMN($G716)+BF$36*$F$35),TRUE),"")</f>
        <v/>
      </c>
      <c r="BG716" s="36" t="str" cm="1">
        <f t="array" aca="1" ref="BG716" ca="1">IF(ISNUMBER(BG$64),INDIRECT(ADDRESS(ROW($C413),COLUMN($G716)+BG$36*$F$35),TRUE),"")</f>
        <v/>
      </c>
      <c r="BH716" s="36" t="str" cm="1">
        <f t="array" aca="1" ref="BH716" ca="1">IF(ISNUMBER(BH$64),INDIRECT(ADDRESS(ROW($C413),COLUMN($G716)+BH$36*$F$35),TRUE),"")</f>
        <v/>
      </c>
      <c r="BI716" s="36" t="str" cm="1">
        <f t="array" aca="1" ref="BI716" ca="1">IF(ISNUMBER(BI$64),INDIRECT(ADDRESS(ROW($C413),COLUMN($G716)+BI$36*$F$35),TRUE),"")</f>
        <v/>
      </c>
      <c r="BJ716" s="36" t="str" cm="1">
        <f t="array" aca="1" ref="BJ716" ca="1">IF(ISNUMBER(BJ$64),INDIRECT(ADDRESS(ROW($C413),COLUMN($G716)+BJ$36*$F$35),TRUE),"")</f>
        <v/>
      </c>
      <c r="BK716" s="36" t="str" cm="1">
        <f t="array" aca="1" ref="BK716" ca="1">IF(ISNUMBER(BK$64),INDIRECT(ADDRESS(ROW($C413),COLUMN($G716)+BK$36*$F$35),TRUE),"")</f>
        <v/>
      </c>
      <c r="BL716" s="36" t="str" cm="1">
        <f t="array" aca="1" ref="BL716" ca="1">IF(ISNUMBER(BL$64),INDIRECT(ADDRESS(ROW($C413),COLUMN($G716)+BL$36*$F$35),TRUE),"")</f>
        <v/>
      </c>
      <c r="BM716" s="36" t="str" cm="1">
        <f t="array" aca="1" ref="BM716" ca="1">IF(ISNUMBER(BM$64),INDIRECT(ADDRESS(ROW($C413),COLUMN($G716)+BM$36*$F$35),TRUE),"")</f>
        <v/>
      </c>
      <c r="BN716" s="36" t="str" cm="1">
        <f t="array" aca="1" ref="BN716" ca="1">IF(ISNUMBER(BN$64),INDIRECT(ADDRESS(ROW($C413),COLUMN($G716)+BN$36*$F$35),TRUE),"")</f>
        <v/>
      </c>
      <c r="BO716" s="36" t="str" cm="1">
        <f t="array" aca="1" ref="BO716" ca="1">IF(ISNUMBER(BO$64),INDIRECT(ADDRESS(ROW($C413),COLUMN($G716)+BO$36*$F$35),TRUE),"")</f>
        <v/>
      </c>
      <c r="BP716" s="36" t="str" cm="1">
        <f t="array" aca="1" ref="BP716" ca="1">IF(ISNUMBER(BP$64),INDIRECT(ADDRESS(ROW($C413),COLUMN($G716)+BP$36*$F$35),TRUE),"")</f>
        <v/>
      </c>
      <c r="BQ716" s="36" t="str" cm="1">
        <f t="array" aca="1" ref="BQ716" ca="1">IF(ISNUMBER(BQ$64),INDIRECT(ADDRESS(ROW($C413),COLUMN($G716)+BQ$36*$F$35),TRUE),"")</f>
        <v/>
      </c>
      <c r="BS716" s="36" cm="1">
        <f t="array" aca="1" ref="BS716" ca="1">IF(ISNUMBER(BS$64),INDIRECT(ADDRESS(ROW($C413),COLUMN($G716)+BS$36*$F$35),TRUE),"")</f>
        <v>12.5</v>
      </c>
      <c r="BT716" s="36" cm="1">
        <f t="array" aca="1" ref="BT716" ca="1">IF(ISNUMBER(BT$64),INDIRECT(ADDRESS(ROW($C413),COLUMN($G716)+BT$36*$F$35),TRUE),"")</f>
        <v>12.5</v>
      </c>
      <c r="BU716" s="36" cm="1">
        <f t="array" aca="1" ref="BU716" ca="1">IF(ISNUMBER(BU$64),INDIRECT(ADDRESS(ROW($C413),COLUMN($G716)+BU$36*$F$35),TRUE),"")</f>
        <v>12.5</v>
      </c>
      <c r="BV716" s="36" cm="1">
        <f t="array" aca="1" ref="BV716" ca="1">IF(ISNUMBER(BV$64),INDIRECT(ADDRESS(ROW($C413),COLUMN($G716)+BV$36*$F$35),TRUE),"")</f>
        <v>12.5</v>
      </c>
      <c r="BW716" s="36" t="str" cm="1">
        <f t="array" aca="1" ref="BW716" ca="1">IF(ISNUMBER(BW$64),INDIRECT(ADDRESS(ROW($C413),COLUMN($G716)+BW$36*$F$35),TRUE),"")</f>
        <v/>
      </c>
      <c r="BX716" s="36" t="str" cm="1">
        <f t="array" aca="1" ref="BX716" ca="1">IF(ISNUMBER(BX$64),INDIRECT(ADDRESS(ROW($C413),COLUMN($G716)+BX$36*$F$35),TRUE),"")</f>
        <v/>
      </c>
      <c r="BY716" s="36" t="str" cm="1">
        <f t="array" aca="1" ref="BY716" ca="1">IF(ISNUMBER(BY$64),INDIRECT(ADDRESS(ROW($C413),COLUMN($G716)+BY$36*$F$35),TRUE),"")</f>
        <v/>
      </c>
      <c r="BZ716" s="36" t="str" cm="1">
        <f t="array" aca="1" ref="BZ716" ca="1">IF(ISNUMBER(BZ$64),INDIRECT(ADDRESS(ROW($C413),COLUMN($G716)+BZ$36*$F$35),TRUE),"")</f>
        <v/>
      </c>
      <c r="CA716" s="36" t="str" cm="1">
        <f t="array" aca="1" ref="CA716" ca="1">IF(ISNUMBER(CA$64),INDIRECT(ADDRESS(ROW($C413),COLUMN($G716)+CA$36*$F$35),TRUE),"")</f>
        <v/>
      </c>
      <c r="CB716" s="36" t="str" cm="1">
        <f t="array" aca="1" ref="CB716" ca="1">IF(ISNUMBER(CB$64),INDIRECT(ADDRESS(ROW($C413),COLUMN($G716)+CB$36*$F$35),TRUE),"")</f>
        <v/>
      </c>
      <c r="CC716" s="36" t="str" cm="1">
        <f t="array" aca="1" ref="CC716" ca="1">IF(ISNUMBER(CC$64),INDIRECT(ADDRESS(ROW($C413),COLUMN($G716)+CC$36*$F$35),TRUE),"")</f>
        <v/>
      </c>
      <c r="CD716" s="36" t="str" cm="1">
        <f t="array" aca="1" ref="CD716" ca="1">IF(ISNUMBER(CD$64),INDIRECT(ADDRESS(ROW($C413),COLUMN($G716)+CD$36*$F$35),TRUE),"")</f>
        <v/>
      </c>
      <c r="CE716" s="36" t="str" cm="1">
        <f t="array" aca="1" ref="CE716" ca="1">IF(ISNUMBER(CE$64),INDIRECT(ADDRESS(ROW($C413),COLUMN($G716)+CE$36*$F$35),TRUE),"")</f>
        <v/>
      </c>
      <c r="CF716" s="36" t="str" cm="1">
        <f t="array" aca="1" ref="CF716" ca="1">IF(ISNUMBER(CF$64),INDIRECT(ADDRESS(ROW($C413),COLUMN($G716)+CF$36*$F$35),TRUE),"")</f>
        <v/>
      </c>
      <c r="CG716" s="36" t="str" cm="1">
        <f t="array" aca="1" ref="CG716" ca="1">IF(ISNUMBER(CG$64),INDIRECT(ADDRESS(ROW($C413),COLUMN($G716)+CG$36*$F$35),TRUE),"")</f>
        <v/>
      </c>
      <c r="CH716" s="36" t="str" cm="1">
        <f t="array" aca="1" ref="CH716" ca="1">IF(ISNUMBER(CH$64),INDIRECT(ADDRESS(ROW($C413),COLUMN($G716)+CH$36*$F$35),TRUE),"")</f>
        <v/>
      </c>
      <c r="CI716" s="36" t="str" cm="1">
        <f t="array" aca="1" ref="CI716" ca="1">IF(ISNUMBER(CI$64),INDIRECT(ADDRESS(ROW($C413),COLUMN($G716)+CI$36*$F$35),TRUE),"")</f>
        <v/>
      </c>
      <c r="CJ716" s="36" t="str" cm="1">
        <f t="array" aca="1" ref="CJ716" ca="1">IF(ISNUMBER(CJ$64),INDIRECT(ADDRESS(ROW($C413),COLUMN($G716)+CJ$36*$F$35),TRUE),"")</f>
        <v/>
      </c>
      <c r="CK716" s="36" t="str" cm="1">
        <f t="array" aca="1" ref="CK716" ca="1">IF(ISNUMBER(CK$64),INDIRECT(ADDRESS(ROW($C413),COLUMN($G716)+CK$36*$F$35),TRUE),"")</f>
        <v/>
      </c>
      <c r="CL716" s="36" t="str" cm="1">
        <f t="array" aca="1" ref="CL716" ca="1">IF(ISNUMBER(CL$64),INDIRECT(ADDRESS(ROW($C413),COLUMN($G716)+CL$36*$F$35),TRUE),"")</f>
        <v/>
      </c>
      <c r="CN716" s="36" cm="1">
        <f t="array" aca="1" ref="CN716" ca="1">IF(ISNUMBER(CN$64),INDIRECT(ADDRESS(ROW($C413),COLUMN($G716)+CN$36*$F$35),TRUE),"")</f>
        <v>3</v>
      </c>
      <c r="CO716" s="36" cm="1">
        <f t="array" aca="1" ref="CO716" ca="1">IF(ISNUMBER(CO$64),INDIRECT(ADDRESS(ROW($C413),COLUMN($G716)+CO$36*$F$35),TRUE),"")</f>
        <v>3</v>
      </c>
      <c r="CP716" s="36" cm="1">
        <f t="array" aca="1" ref="CP716" ca="1">IF(ISNUMBER(CP$64),INDIRECT(ADDRESS(ROW($C413),COLUMN($G716)+CP$36*$F$35),TRUE),"")</f>
        <v>3</v>
      </c>
      <c r="CQ716" s="36" cm="1">
        <f t="array" aca="1" ref="CQ716" ca="1">IF(ISNUMBER(CQ$64),INDIRECT(ADDRESS(ROW($C413),COLUMN($G716)+CQ$36*$F$35),TRUE),"")</f>
        <v>3</v>
      </c>
      <c r="CR716" s="36" t="str" cm="1">
        <f t="array" aca="1" ref="CR716" ca="1">IF(ISNUMBER(CR$64),INDIRECT(ADDRESS(ROW($C413),COLUMN($G716)+CR$36*$F$35),TRUE),"")</f>
        <v/>
      </c>
      <c r="CS716" s="36" t="str" cm="1">
        <f t="array" aca="1" ref="CS716" ca="1">IF(ISNUMBER(CS$64),INDIRECT(ADDRESS(ROW($C413),COLUMN($G716)+CS$36*$F$35),TRUE),"")</f>
        <v/>
      </c>
      <c r="CT716" s="36" t="str" cm="1">
        <f t="array" aca="1" ref="CT716" ca="1">IF(ISNUMBER(CT$64),INDIRECT(ADDRESS(ROW($C413),COLUMN($G716)+CT$36*$F$35),TRUE),"")</f>
        <v/>
      </c>
      <c r="CU716" s="36" t="str" cm="1">
        <f t="array" aca="1" ref="CU716" ca="1">IF(ISNUMBER(CU$64),INDIRECT(ADDRESS(ROW($C413),COLUMN($G716)+CU$36*$F$35),TRUE),"")</f>
        <v/>
      </c>
      <c r="CV716" s="36" t="str" cm="1">
        <f t="array" aca="1" ref="CV716" ca="1">IF(ISNUMBER(CV$64),INDIRECT(ADDRESS(ROW($C413),COLUMN($G716)+CV$36*$F$35),TRUE),"")</f>
        <v/>
      </c>
      <c r="CW716" s="36" t="str" cm="1">
        <f t="array" aca="1" ref="CW716" ca="1">IF(ISNUMBER(CW$64),INDIRECT(ADDRESS(ROW($C413),COLUMN($G716)+CW$36*$F$35),TRUE),"")</f>
        <v/>
      </c>
      <c r="CX716" s="36" t="str" cm="1">
        <f t="array" aca="1" ref="CX716" ca="1">IF(ISNUMBER(CX$64),INDIRECT(ADDRESS(ROW($C413),COLUMN($G716)+CX$36*$F$35),TRUE),"")</f>
        <v/>
      </c>
      <c r="CY716" s="36" t="str" cm="1">
        <f t="array" aca="1" ref="CY716" ca="1">IF(ISNUMBER(CY$64),INDIRECT(ADDRESS(ROW($C413),COLUMN($G716)+CY$36*$F$35),TRUE),"")</f>
        <v/>
      </c>
      <c r="CZ716" s="36" t="str" cm="1">
        <f t="array" aca="1" ref="CZ716" ca="1">IF(ISNUMBER(CZ$64),INDIRECT(ADDRESS(ROW($C413),COLUMN($G716)+CZ$36*$F$35),TRUE),"")</f>
        <v/>
      </c>
      <c r="DA716" s="36" t="str" cm="1">
        <f t="array" aca="1" ref="DA716" ca="1">IF(ISNUMBER(DA$64),INDIRECT(ADDRESS(ROW($C413),COLUMN($G716)+DA$36*$F$35),TRUE),"")</f>
        <v/>
      </c>
      <c r="DB716" s="36" t="str" cm="1">
        <f t="array" aca="1" ref="DB716" ca="1">IF(ISNUMBER(DB$64),INDIRECT(ADDRESS(ROW($C413),COLUMN($G716)+DB$36*$F$35),TRUE),"")</f>
        <v/>
      </c>
      <c r="DC716" s="36" t="str" cm="1">
        <f t="array" aca="1" ref="DC716" ca="1">IF(ISNUMBER(DC$64),INDIRECT(ADDRESS(ROW($C413),COLUMN($G716)+DC$36*$F$35),TRUE),"")</f>
        <v/>
      </c>
      <c r="DD716" s="36" t="str" cm="1">
        <f t="array" aca="1" ref="DD716" ca="1">IF(ISNUMBER(DD$64),INDIRECT(ADDRESS(ROW($C413),COLUMN($G716)+DD$36*$F$35),TRUE),"")</f>
        <v/>
      </c>
      <c r="DE716" s="36" t="str" cm="1">
        <f t="array" aca="1" ref="DE716" ca="1">IF(ISNUMBER(DE$64),INDIRECT(ADDRESS(ROW($C413),COLUMN($G716)+DE$36*$F$35),TRUE),"")</f>
        <v/>
      </c>
      <c r="DF716" s="36" t="str" cm="1">
        <f t="array" aca="1" ref="DF716" ca="1">IF(ISNUMBER(DF$64),INDIRECT(ADDRESS(ROW($C413),COLUMN($G716)+DF$36*$F$35),TRUE),"")</f>
        <v/>
      </c>
      <c r="DG716" s="36" t="str" cm="1">
        <f t="array" aca="1" ref="DG716" ca="1">IF(ISNUMBER(DG$64),INDIRECT(ADDRESS(ROW($C413),COLUMN($G716)+DG$36*$F$35),TRUE),"")</f>
        <v/>
      </c>
      <c r="DI716" s="36" cm="1">
        <f t="array" aca="1" ref="DI716" ca="1">IF(ISNUMBER(DI$64),INDIRECT(ADDRESS(ROW($C413),COLUMN($G716)+DI$36*$F$35),TRUE),"")</f>
        <v>4</v>
      </c>
      <c r="DJ716" s="36" cm="1">
        <f t="array" aca="1" ref="DJ716" ca="1">IF(ISNUMBER(DJ$64),INDIRECT(ADDRESS(ROW($C413),COLUMN($G716)+DJ$36*$F$35),TRUE),"")</f>
        <v>4</v>
      </c>
      <c r="DK716" s="36" cm="1">
        <f t="array" aca="1" ref="DK716" ca="1">IF(ISNUMBER(DK$64),INDIRECT(ADDRESS(ROW($C413),COLUMN($G716)+DK$36*$F$35),TRUE),"")</f>
        <v>4</v>
      </c>
      <c r="DL716" s="36" cm="1">
        <f t="array" aca="1" ref="DL716" ca="1">IF(ISNUMBER(DL$64),INDIRECT(ADDRESS(ROW($C413),COLUMN($G716)+DL$36*$F$35),TRUE),"")</f>
        <v>4</v>
      </c>
      <c r="DM716" s="36" cm="1">
        <f t="array" aca="1" ref="DM716" ca="1">IF(ISNUMBER(DM$64),INDIRECT(ADDRESS(ROW($C413),COLUMN($G716)+DM$36*$F$35),TRUE),"")</f>
        <v>4</v>
      </c>
      <c r="DN716" s="36" cm="1">
        <f t="array" aca="1" ref="DN716" ca="1">IF(ISNUMBER(DN$64),INDIRECT(ADDRESS(ROW($C413),COLUMN($G716)+DN$36*$F$35),TRUE),"")</f>
        <v>4</v>
      </c>
      <c r="DO716" s="36" cm="1">
        <f t="array" aca="1" ref="DO716" ca="1">IF(ISNUMBER(DO$64),INDIRECT(ADDRESS(ROW($C413),COLUMN($G716)+DO$36*$F$35),TRUE),"")</f>
        <v>4</v>
      </c>
      <c r="DP716" s="36" cm="1">
        <f t="array" aca="1" ref="DP716" ca="1">IF(ISNUMBER(DP$64),INDIRECT(ADDRESS(ROW($C413),COLUMN($G716)+DP$36*$F$35),TRUE),"")</f>
        <v>4</v>
      </c>
      <c r="DQ716" s="36" cm="1">
        <f t="array" aca="1" ref="DQ716" ca="1">IF(ISNUMBER(DQ$64),INDIRECT(ADDRESS(ROW($C413),COLUMN($G716)+DQ$36*$F$35),TRUE),"")</f>
        <v>4</v>
      </c>
      <c r="DR716" s="36" cm="1">
        <f t="array" aca="1" ref="DR716" ca="1">IF(ISNUMBER(DR$64),INDIRECT(ADDRESS(ROW($C413),COLUMN($G716)+DR$36*$F$35),TRUE),"")</f>
        <v>4</v>
      </c>
      <c r="DS716" s="36" t="str" cm="1">
        <f t="array" aca="1" ref="DS716" ca="1">IF(ISNUMBER(DS$64),INDIRECT(ADDRESS(ROW($C413),COLUMN($G716)+DS$36*$F$35),TRUE),"")</f>
        <v/>
      </c>
      <c r="DT716" s="36" t="str" cm="1">
        <f t="array" aca="1" ref="DT716" ca="1">IF(ISNUMBER(DT$64),INDIRECT(ADDRESS(ROW($C413),COLUMN($G716)+DT$36*$F$35),TRUE),"")</f>
        <v/>
      </c>
      <c r="DU716" s="36" t="str" cm="1">
        <f t="array" aca="1" ref="DU716" ca="1">IF(ISNUMBER(DU$64),INDIRECT(ADDRESS(ROW($C413),COLUMN($G716)+DU$36*$F$35),TRUE),"")</f>
        <v/>
      </c>
      <c r="DV716" s="36" t="str" cm="1">
        <f t="array" aca="1" ref="DV716" ca="1">IF(ISNUMBER(DV$64),INDIRECT(ADDRESS(ROW($C413),COLUMN($G716)+DV$36*$F$35),TRUE),"")</f>
        <v/>
      </c>
      <c r="DW716" s="36" t="str" cm="1">
        <f t="array" aca="1" ref="DW716" ca="1">IF(ISNUMBER(DW$64),INDIRECT(ADDRESS(ROW($C413),COLUMN($G716)+DW$36*$F$35),TRUE),"")</f>
        <v/>
      </c>
      <c r="DX716" s="36" t="str" cm="1">
        <f t="array" aca="1" ref="DX716" ca="1">IF(ISNUMBER(DX$64),INDIRECT(ADDRESS(ROW($C413),COLUMN($G716)+DX$36*$F$35),TRUE),"")</f>
        <v/>
      </c>
      <c r="DY716" s="36" t="str" cm="1">
        <f t="array" aca="1" ref="DY716" ca="1">IF(ISNUMBER(DY$64),INDIRECT(ADDRESS(ROW($C413),COLUMN($G716)+DY$36*$F$35),TRUE),"")</f>
        <v/>
      </c>
      <c r="DZ716" s="36" t="str" cm="1">
        <f t="array" aca="1" ref="DZ716" ca="1">IF(ISNUMBER(DZ$64),INDIRECT(ADDRESS(ROW($C413),COLUMN($G716)+DZ$36*$F$35),TRUE),"")</f>
        <v/>
      </c>
      <c r="EA716" s="36" t="str" cm="1">
        <f t="array" aca="1" ref="EA716" ca="1">IF(ISNUMBER(EA$64),INDIRECT(ADDRESS(ROW($C413),COLUMN($G716)+EA$36*$F$35),TRUE),"")</f>
        <v/>
      </c>
      <c r="EB716" s="36" t="str" cm="1">
        <f t="array" aca="1" ref="EB716" ca="1">IF(ISNUMBER(EB$64),INDIRECT(ADDRESS(ROW($C413),COLUMN($G716)+EB$36*$F$35),TRUE),"")</f>
        <v/>
      </c>
    </row>
    <row r="717" spans="1:132" x14ac:dyDescent="0.25">
      <c r="A717" s="797"/>
      <c r="C717" s="323" t="str">
        <f>"[i"&amp;'Input - Output'!H712&amp;"] "&amp;$C$71</f>
        <v>[iR2] Niveau bovenzijde laminaat t.o.v. symmetrie-vlak (herhaald voor elke kolom)</v>
      </c>
      <c r="H717" s="36" cm="1">
        <f t="array" aca="1" ref="H717" ca="1">IF(ISNUMBER(H$64),INDIRECT(ADDRESS(ROW($C414),COLUMN($G717)+H$36*$F$35),TRUE),"")</f>
        <v>7</v>
      </c>
      <c r="I717" s="36" cm="1">
        <f t="array" aca="1" ref="I717" ca="1">IF(ISNUMBER(I$64),INDIRECT(ADDRESS(ROW($C414),COLUMN($G717)+I$36*$F$35),TRUE),"")</f>
        <v>7</v>
      </c>
      <c r="J717" s="36" cm="1">
        <f t="array" aca="1" ref="J717" ca="1">IF(ISNUMBER(J$64),INDIRECT(ADDRESS(ROW($C414),COLUMN($G717)+J$36*$F$35),TRUE),"")</f>
        <v>7</v>
      </c>
      <c r="K717" s="36" cm="1">
        <f t="array" aca="1" ref="K717" ca="1">IF(ISNUMBER(K$64),INDIRECT(ADDRESS(ROW($C414),COLUMN($G717)+K$36*$F$35),TRUE),"")</f>
        <v>7</v>
      </c>
      <c r="L717" s="36" cm="1">
        <f t="array" aca="1" ref="L717" ca="1">IF(ISNUMBER(L$64),INDIRECT(ADDRESS(ROW($C414),COLUMN($G717)+L$36*$F$35),TRUE),"")</f>
        <v>7</v>
      </c>
      <c r="M717" s="36" cm="1">
        <f t="array" aca="1" ref="M717" ca="1">IF(ISNUMBER(M$64),INDIRECT(ADDRESS(ROW($C414),COLUMN($G717)+M$36*$F$35),TRUE),"")</f>
        <v>7</v>
      </c>
      <c r="N717" s="36" cm="1">
        <f t="array" aca="1" ref="N717" ca="1">IF(ISNUMBER(N$64),INDIRECT(ADDRESS(ROW($C414),COLUMN($G717)+N$36*$F$35),TRUE),"")</f>
        <v>7</v>
      </c>
      <c r="O717" s="36" cm="1">
        <f t="array" aca="1" ref="O717" ca="1">IF(ISNUMBER(O$64),INDIRECT(ADDRESS(ROW($C414),COLUMN($G717)+O$36*$F$35),TRUE),"")</f>
        <v>7</v>
      </c>
      <c r="P717" s="36" t="str" cm="1">
        <f t="array" aca="1" ref="P717" ca="1">IF(ISNUMBER(P$64),INDIRECT(ADDRESS(ROW($C414),COLUMN($G717)+P$36*$F$35),TRUE),"")</f>
        <v/>
      </c>
      <c r="Q717" s="36" t="str" cm="1">
        <f t="array" aca="1" ref="Q717" ca="1">IF(ISNUMBER(Q$64),INDIRECT(ADDRESS(ROW($C414),COLUMN($G717)+Q$36*$F$35),TRUE),"")</f>
        <v/>
      </c>
      <c r="R717" s="36" t="str" cm="1">
        <f t="array" aca="1" ref="R717" ca="1">IF(ISNUMBER(R$64),INDIRECT(ADDRESS(ROW($C414),COLUMN($G717)+R$36*$F$35),TRUE),"")</f>
        <v/>
      </c>
      <c r="S717" s="36" t="str" cm="1">
        <f t="array" aca="1" ref="S717" ca="1">IF(ISNUMBER(S$64),INDIRECT(ADDRESS(ROW($C414),COLUMN($G717)+S$36*$F$35),TRUE),"")</f>
        <v/>
      </c>
      <c r="T717" s="36" t="str" cm="1">
        <f t="array" aca="1" ref="T717" ca="1">IF(ISNUMBER(T$64),INDIRECT(ADDRESS(ROW($C414),COLUMN($G717)+T$36*$F$35),TRUE),"")</f>
        <v/>
      </c>
      <c r="U717" s="36" t="str" cm="1">
        <f t="array" aca="1" ref="U717" ca="1">IF(ISNUMBER(U$64),INDIRECT(ADDRESS(ROW($C414),COLUMN($G717)+U$36*$F$35),TRUE),"")</f>
        <v/>
      </c>
      <c r="V717" s="36" t="str" cm="1">
        <f t="array" aca="1" ref="V717" ca="1">IF(ISNUMBER(V$64),INDIRECT(ADDRESS(ROW($C414),COLUMN($G717)+V$36*$F$35),TRUE),"")</f>
        <v/>
      </c>
      <c r="W717" s="36" t="str" cm="1">
        <f t="array" aca="1" ref="W717" ca="1">IF(ISNUMBER(W$64),INDIRECT(ADDRESS(ROW($C414),COLUMN($G717)+W$36*$F$35),TRUE),"")</f>
        <v/>
      </c>
      <c r="X717" s="36" t="str" cm="1">
        <f t="array" aca="1" ref="X717" ca="1">IF(ISNUMBER(X$64),INDIRECT(ADDRESS(ROW($C414),COLUMN($G717)+X$36*$F$35),TRUE),"")</f>
        <v/>
      </c>
      <c r="Y717" s="36" t="str" cm="1">
        <f t="array" aca="1" ref="Y717" ca="1">IF(ISNUMBER(Y$64),INDIRECT(ADDRESS(ROW($C414),COLUMN($G717)+Y$36*$F$35),TRUE),"")</f>
        <v/>
      </c>
      <c r="Z717" s="36" t="str" cm="1">
        <f t="array" aca="1" ref="Z717" ca="1">IF(ISNUMBER(Z$64),INDIRECT(ADDRESS(ROW($C414),COLUMN($G717)+Z$36*$F$35),TRUE),"")</f>
        <v/>
      </c>
      <c r="AA717" s="36" t="str" cm="1">
        <f t="array" aca="1" ref="AA717" ca="1">IF(ISNUMBER(AA$64),INDIRECT(ADDRESS(ROW($C414),COLUMN($G717)+AA$36*$F$35),TRUE),"")</f>
        <v/>
      </c>
      <c r="AC717" s="36" cm="1">
        <f t="array" aca="1" ref="AC717" ca="1">IF(ISNUMBER(AC$64),INDIRECT(ADDRESS(ROW($C414),COLUMN($G717)+AC$36*$F$35),TRUE),"")</f>
        <v>7</v>
      </c>
      <c r="AD717" s="36" cm="1">
        <f t="array" aca="1" ref="AD717" ca="1">IF(ISNUMBER(AD$64),INDIRECT(ADDRESS(ROW($C414),COLUMN($G717)+AD$36*$F$35),TRUE),"")</f>
        <v>7</v>
      </c>
      <c r="AE717" s="36" cm="1">
        <f t="array" aca="1" ref="AE717" ca="1">IF(ISNUMBER(AE$64),INDIRECT(ADDRESS(ROW($C414),COLUMN($G717)+AE$36*$F$35),TRUE),"")</f>
        <v>7</v>
      </c>
      <c r="AF717" s="36" cm="1">
        <f t="array" aca="1" ref="AF717" ca="1">IF(ISNUMBER(AF$64),INDIRECT(ADDRESS(ROW($C414),COLUMN($G717)+AF$36*$F$35),TRUE),"")</f>
        <v>7</v>
      </c>
      <c r="AG717" s="36" cm="1">
        <f t="array" aca="1" ref="AG717" ca="1">IF(ISNUMBER(AG$64),INDIRECT(ADDRESS(ROW($C414),COLUMN($G717)+AG$36*$F$35),TRUE),"")</f>
        <v>7</v>
      </c>
      <c r="AH717" s="36" cm="1">
        <f t="array" aca="1" ref="AH717" ca="1">IF(ISNUMBER(AH$64),INDIRECT(ADDRESS(ROW($C414),COLUMN($G717)+AH$36*$F$35),TRUE),"")</f>
        <v>7</v>
      </c>
      <c r="AI717" s="36" cm="1">
        <f t="array" aca="1" ref="AI717" ca="1">IF(ISNUMBER(AI$64),INDIRECT(ADDRESS(ROW($C414),COLUMN($G717)+AI$36*$F$35),TRUE),"")</f>
        <v>7</v>
      </c>
      <c r="AJ717" s="36" cm="1">
        <f t="array" aca="1" ref="AJ717" ca="1">IF(ISNUMBER(AJ$64),INDIRECT(ADDRESS(ROW($C414),COLUMN($G717)+AJ$36*$F$35),TRUE),"")</f>
        <v>7</v>
      </c>
      <c r="AK717" s="36" t="str" cm="1">
        <f t="array" aca="1" ref="AK717" ca="1">IF(ISNUMBER(AK$64),INDIRECT(ADDRESS(ROW($C414),COLUMN($G717)+AK$36*$F$35),TRUE),"")</f>
        <v/>
      </c>
      <c r="AL717" s="36" t="str" cm="1">
        <f t="array" aca="1" ref="AL717" ca="1">IF(ISNUMBER(AL$64),INDIRECT(ADDRESS(ROW($C414),COLUMN($G717)+AL$36*$F$35),TRUE),"")</f>
        <v/>
      </c>
      <c r="AM717" s="36" t="str" cm="1">
        <f t="array" aca="1" ref="AM717" ca="1">IF(ISNUMBER(AM$64),INDIRECT(ADDRESS(ROW($C414),COLUMN($G717)+AM$36*$F$35),TRUE),"")</f>
        <v/>
      </c>
      <c r="AN717" s="36" t="str" cm="1">
        <f t="array" aca="1" ref="AN717" ca="1">IF(ISNUMBER(AN$64),INDIRECT(ADDRESS(ROW($C414),COLUMN($G717)+AN$36*$F$35),TRUE),"")</f>
        <v/>
      </c>
      <c r="AO717" s="36" t="str" cm="1">
        <f t="array" aca="1" ref="AO717" ca="1">IF(ISNUMBER(AO$64),INDIRECT(ADDRESS(ROW($C414),COLUMN($G717)+AO$36*$F$35),TRUE),"")</f>
        <v/>
      </c>
      <c r="AP717" s="36" t="str" cm="1">
        <f t="array" aca="1" ref="AP717" ca="1">IF(ISNUMBER(AP$64),INDIRECT(ADDRESS(ROW($C414),COLUMN($G717)+AP$36*$F$35),TRUE),"")</f>
        <v/>
      </c>
      <c r="AQ717" s="36" t="str" cm="1">
        <f t="array" aca="1" ref="AQ717" ca="1">IF(ISNUMBER(AQ$64),INDIRECT(ADDRESS(ROW($C414),COLUMN($G717)+AQ$36*$F$35),TRUE),"")</f>
        <v/>
      </c>
      <c r="AR717" s="36" t="str" cm="1">
        <f t="array" aca="1" ref="AR717" ca="1">IF(ISNUMBER(AR$64),INDIRECT(ADDRESS(ROW($C414),COLUMN($G717)+AR$36*$F$35),TRUE),"")</f>
        <v/>
      </c>
      <c r="AS717" s="36" t="str" cm="1">
        <f t="array" aca="1" ref="AS717" ca="1">IF(ISNUMBER(AS$64),INDIRECT(ADDRESS(ROW($C414),COLUMN($G717)+AS$36*$F$35),TRUE),"")</f>
        <v/>
      </c>
      <c r="AT717" s="36" t="str" cm="1">
        <f t="array" aca="1" ref="AT717" ca="1">IF(ISNUMBER(AT$64),INDIRECT(ADDRESS(ROW($C414),COLUMN($G717)+AT$36*$F$35),TRUE),"")</f>
        <v/>
      </c>
      <c r="AU717" s="36" t="str" cm="1">
        <f t="array" aca="1" ref="AU717" ca="1">IF(ISNUMBER(AU$64),INDIRECT(ADDRESS(ROW($C414),COLUMN($G717)+AU$36*$F$35),TRUE),"")</f>
        <v/>
      </c>
      <c r="AV717" s="334" t="str" cm="1">
        <f t="array" aca="1" ref="AV717" ca="1">IF(ISNUMBER(AV$64),INDIRECT(ADDRESS(ROW($C414),COLUMN($G717)+AV$36*$F$35),TRUE),"")</f>
        <v/>
      </c>
      <c r="AX717" s="36" cm="1">
        <f t="array" aca="1" ref="AX717" ca="1">IF(ISNUMBER(AX$64),INDIRECT(ADDRESS(ROW($C414),COLUMN($G717)+AX$36*$F$35),TRUE),"")</f>
        <v>7.5</v>
      </c>
      <c r="AY717" s="36" cm="1">
        <f t="array" aca="1" ref="AY717" ca="1">IF(ISNUMBER(AY$64),INDIRECT(ADDRESS(ROW($C414),COLUMN($G717)+AY$36*$F$35),TRUE),"")</f>
        <v>7.5</v>
      </c>
      <c r="AZ717" s="36" cm="1">
        <f t="array" aca="1" ref="AZ717" ca="1">IF(ISNUMBER(AZ$64),INDIRECT(ADDRESS(ROW($C414),COLUMN($G717)+AZ$36*$F$35),TRUE),"")</f>
        <v>7.5</v>
      </c>
      <c r="BA717" s="36" cm="1">
        <f t="array" aca="1" ref="BA717" ca="1">IF(ISNUMBER(BA$64),INDIRECT(ADDRESS(ROW($C414),COLUMN($G717)+BA$36*$F$35),TRUE),"")</f>
        <v>7.5</v>
      </c>
      <c r="BB717" s="36" cm="1">
        <f t="array" aca="1" ref="BB717" ca="1">IF(ISNUMBER(BB$64),INDIRECT(ADDRESS(ROW($C414),COLUMN($G717)+BB$36*$F$35),TRUE),"")</f>
        <v>7.5</v>
      </c>
      <c r="BC717" s="36" cm="1">
        <f t="array" aca="1" ref="BC717" ca="1">IF(ISNUMBER(BC$64),INDIRECT(ADDRESS(ROW($C414),COLUMN($G717)+BC$36*$F$35),TRUE),"")</f>
        <v>7.5</v>
      </c>
      <c r="BD717" s="36" cm="1">
        <f t="array" aca="1" ref="BD717" ca="1">IF(ISNUMBER(BD$64),INDIRECT(ADDRESS(ROW($C414),COLUMN($G717)+BD$36*$F$35),TRUE),"")</f>
        <v>7.5</v>
      </c>
      <c r="BE717" s="36" cm="1">
        <f t="array" aca="1" ref="BE717" ca="1">IF(ISNUMBER(BE$64),INDIRECT(ADDRESS(ROW($C414),COLUMN($G717)+BE$36*$F$35),TRUE),"")</f>
        <v>7.5</v>
      </c>
      <c r="BF717" s="36" t="str" cm="1">
        <f t="array" aca="1" ref="BF717" ca="1">IF(ISNUMBER(BF$64),INDIRECT(ADDRESS(ROW($C414),COLUMN($G717)+BF$36*$F$35),TRUE),"")</f>
        <v/>
      </c>
      <c r="BG717" s="36" t="str" cm="1">
        <f t="array" aca="1" ref="BG717" ca="1">IF(ISNUMBER(BG$64),INDIRECT(ADDRESS(ROW($C414),COLUMN($G717)+BG$36*$F$35),TRUE),"")</f>
        <v/>
      </c>
      <c r="BH717" s="36" t="str" cm="1">
        <f t="array" aca="1" ref="BH717" ca="1">IF(ISNUMBER(BH$64),INDIRECT(ADDRESS(ROW($C414),COLUMN($G717)+BH$36*$F$35),TRUE),"")</f>
        <v/>
      </c>
      <c r="BI717" s="36" t="str" cm="1">
        <f t="array" aca="1" ref="BI717" ca="1">IF(ISNUMBER(BI$64),INDIRECT(ADDRESS(ROW($C414),COLUMN($G717)+BI$36*$F$35),TRUE),"")</f>
        <v/>
      </c>
      <c r="BJ717" s="36" t="str" cm="1">
        <f t="array" aca="1" ref="BJ717" ca="1">IF(ISNUMBER(BJ$64),INDIRECT(ADDRESS(ROW($C414),COLUMN($G717)+BJ$36*$F$35),TRUE),"")</f>
        <v/>
      </c>
      <c r="BK717" s="36" t="str" cm="1">
        <f t="array" aca="1" ref="BK717" ca="1">IF(ISNUMBER(BK$64),INDIRECT(ADDRESS(ROW($C414),COLUMN($G717)+BK$36*$F$35),TRUE),"")</f>
        <v/>
      </c>
      <c r="BL717" s="36" t="str" cm="1">
        <f t="array" aca="1" ref="BL717" ca="1">IF(ISNUMBER(BL$64),INDIRECT(ADDRESS(ROW($C414),COLUMN($G717)+BL$36*$F$35),TRUE),"")</f>
        <v/>
      </c>
      <c r="BM717" s="36" t="str" cm="1">
        <f t="array" aca="1" ref="BM717" ca="1">IF(ISNUMBER(BM$64),INDIRECT(ADDRESS(ROW($C414),COLUMN($G717)+BM$36*$F$35),TRUE),"")</f>
        <v/>
      </c>
      <c r="BN717" s="36" t="str" cm="1">
        <f t="array" aca="1" ref="BN717" ca="1">IF(ISNUMBER(BN$64),INDIRECT(ADDRESS(ROW($C414),COLUMN($G717)+BN$36*$F$35),TRUE),"")</f>
        <v/>
      </c>
      <c r="BO717" s="36" t="str" cm="1">
        <f t="array" aca="1" ref="BO717" ca="1">IF(ISNUMBER(BO$64),INDIRECT(ADDRESS(ROW($C414),COLUMN($G717)+BO$36*$F$35),TRUE),"")</f>
        <v/>
      </c>
      <c r="BP717" s="36" t="str" cm="1">
        <f t="array" aca="1" ref="BP717" ca="1">IF(ISNUMBER(BP$64),INDIRECT(ADDRESS(ROW($C414),COLUMN($G717)+BP$36*$F$35),TRUE),"")</f>
        <v/>
      </c>
      <c r="BQ717" s="36" t="str" cm="1">
        <f t="array" aca="1" ref="BQ717" ca="1">IF(ISNUMBER(BQ$64),INDIRECT(ADDRESS(ROW($C414),COLUMN($G717)+BQ$36*$F$35),TRUE),"")</f>
        <v/>
      </c>
      <c r="BS717" s="36" cm="1">
        <f t="array" aca="1" ref="BS717" ca="1">IF(ISNUMBER(BS$64),INDIRECT(ADDRESS(ROW($C414),COLUMN($G717)+BS$36*$F$35),TRUE),"")</f>
        <v>12.5</v>
      </c>
      <c r="BT717" s="36" cm="1">
        <f t="array" aca="1" ref="BT717" ca="1">IF(ISNUMBER(BT$64),INDIRECT(ADDRESS(ROW($C414),COLUMN($G717)+BT$36*$F$35),TRUE),"")</f>
        <v>12.5</v>
      </c>
      <c r="BU717" s="36" cm="1">
        <f t="array" aca="1" ref="BU717" ca="1">IF(ISNUMBER(BU$64),INDIRECT(ADDRESS(ROW($C414),COLUMN($G717)+BU$36*$F$35),TRUE),"")</f>
        <v>12.5</v>
      </c>
      <c r="BV717" s="36" cm="1">
        <f t="array" aca="1" ref="BV717" ca="1">IF(ISNUMBER(BV$64),INDIRECT(ADDRESS(ROW($C414),COLUMN($G717)+BV$36*$F$35),TRUE),"")</f>
        <v>12.5</v>
      </c>
      <c r="BW717" s="36" t="str" cm="1">
        <f t="array" aca="1" ref="BW717" ca="1">IF(ISNUMBER(BW$64),INDIRECT(ADDRESS(ROW($C414),COLUMN($G717)+BW$36*$F$35),TRUE),"")</f>
        <v/>
      </c>
      <c r="BX717" s="36" t="str" cm="1">
        <f t="array" aca="1" ref="BX717" ca="1">IF(ISNUMBER(BX$64),INDIRECT(ADDRESS(ROW($C414),COLUMN($G717)+BX$36*$F$35),TRUE),"")</f>
        <v/>
      </c>
      <c r="BY717" s="36" t="str" cm="1">
        <f t="array" aca="1" ref="BY717" ca="1">IF(ISNUMBER(BY$64),INDIRECT(ADDRESS(ROW($C414),COLUMN($G717)+BY$36*$F$35),TRUE),"")</f>
        <v/>
      </c>
      <c r="BZ717" s="36" t="str" cm="1">
        <f t="array" aca="1" ref="BZ717" ca="1">IF(ISNUMBER(BZ$64),INDIRECT(ADDRESS(ROW($C414),COLUMN($G717)+BZ$36*$F$35),TRUE),"")</f>
        <v/>
      </c>
      <c r="CA717" s="36" t="str" cm="1">
        <f t="array" aca="1" ref="CA717" ca="1">IF(ISNUMBER(CA$64),INDIRECT(ADDRESS(ROW($C414),COLUMN($G717)+CA$36*$F$35),TRUE),"")</f>
        <v/>
      </c>
      <c r="CB717" s="36" t="str" cm="1">
        <f t="array" aca="1" ref="CB717" ca="1">IF(ISNUMBER(CB$64),INDIRECT(ADDRESS(ROW($C414),COLUMN($G717)+CB$36*$F$35),TRUE),"")</f>
        <v/>
      </c>
      <c r="CC717" s="36" t="str" cm="1">
        <f t="array" aca="1" ref="CC717" ca="1">IF(ISNUMBER(CC$64),INDIRECT(ADDRESS(ROW($C414),COLUMN($G717)+CC$36*$F$35),TRUE),"")</f>
        <v/>
      </c>
      <c r="CD717" s="36" t="str" cm="1">
        <f t="array" aca="1" ref="CD717" ca="1">IF(ISNUMBER(CD$64),INDIRECT(ADDRESS(ROW($C414),COLUMN($G717)+CD$36*$F$35),TRUE),"")</f>
        <v/>
      </c>
      <c r="CE717" s="36" t="str" cm="1">
        <f t="array" aca="1" ref="CE717" ca="1">IF(ISNUMBER(CE$64),INDIRECT(ADDRESS(ROW($C414),COLUMN($G717)+CE$36*$F$35),TRUE),"")</f>
        <v/>
      </c>
      <c r="CF717" s="36" t="str" cm="1">
        <f t="array" aca="1" ref="CF717" ca="1">IF(ISNUMBER(CF$64),INDIRECT(ADDRESS(ROW($C414),COLUMN($G717)+CF$36*$F$35),TRUE),"")</f>
        <v/>
      </c>
      <c r="CG717" s="36" t="str" cm="1">
        <f t="array" aca="1" ref="CG717" ca="1">IF(ISNUMBER(CG$64),INDIRECT(ADDRESS(ROW($C414),COLUMN($G717)+CG$36*$F$35),TRUE),"")</f>
        <v/>
      </c>
      <c r="CH717" s="36" t="str" cm="1">
        <f t="array" aca="1" ref="CH717" ca="1">IF(ISNUMBER(CH$64),INDIRECT(ADDRESS(ROW($C414),COLUMN($G717)+CH$36*$F$35),TRUE),"")</f>
        <v/>
      </c>
      <c r="CI717" s="36" t="str" cm="1">
        <f t="array" aca="1" ref="CI717" ca="1">IF(ISNUMBER(CI$64),INDIRECT(ADDRESS(ROW($C414),COLUMN($G717)+CI$36*$F$35),TRUE),"")</f>
        <v/>
      </c>
      <c r="CJ717" s="36" t="str" cm="1">
        <f t="array" aca="1" ref="CJ717" ca="1">IF(ISNUMBER(CJ$64),INDIRECT(ADDRESS(ROW($C414),COLUMN($G717)+CJ$36*$F$35),TRUE),"")</f>
        <v/>
      </c>
      <c r="CK717" s="36" t="str" cm="1">
        <f t="array" aca="1" ref="CK717" ca="1">IF(ISNUMBER(CK$64),INDIRECT(ADDRESS(ROW($C414),COLUMN($G717)+CK$36*$F$35),TRUE),"")</f>
        <v/>
      </c>
      <c r="CL717" s="36" t="str" cm="1">
        <f t="array" aca="1" ref="CL717" ca="1">IF(ISNUMBER(CL$64),INDIRECT(ADDRESS(ROW($C414),COLUMN($G717)+CL$36*$F$35),TRUE),"")</f>
        <v/>
      </c>
      <c r="CN717" s="36" cm="1">
        <f t="array" aca="1" ref="CN717" ca="1">IF(ISNUMBER(CN$64),INDIRECT(ADDRESS(ROW($C414),COLUMN($G717)+CN$36*$F$35),TRUE),"")</f>
        <v>3</v>
      </c>
      <c r="CO717" s="36" cm="1">
        <f t="array" aca="1" ref="CO717" ca="1">IF(ISNUMBER(CO$64),INDIRECT(ADDRESS(ROW($C414),COLUMN($G717)+CO$36*$F$35),TRUE),"")</f>
        <v>3</v>
      </c>
      <c r="CP717" s="36" cm="1">
        <f t="array" aca="1" ref="CP717" ca="1">IF(ISNUMBER(CP$64),INDIRECT(ADDRESS(ROW($C414),COLUMN($G717)+CP$36*$F$35),TRUE),"")</f>
        <v>3</v>
      </c>
      <c r="CQ717" s="36" cm="1">
        <f t="array" aca="1" ref="CQ717" ca="1">IF(ISNUMBER(CQ$64),INDIRECT(ADDRESS(ROW($C414),COLUMN($G717)+CQ$36*$F$35),TRUE),"")</f>
        <v>3</v>
      </c>
      <c r="CR717" s="36" t="str" cm="1">
        <f t="array" aca="1" ref="CR717" ca="1">IF(ISNUMBER(CR$64),INDIRECT(ADDRESS(ROW($C414),COLUMN($G717)+CR$36*$F$35),TRUE),"")</f>
        <v/>
      </c>
      <c r="CS717" s="36" t="str" cm="1">
        <f t="array" aca="1" ref="CS717" ca="1">IF(ISNUMBER(CS$64),INDIRECT(ADDRESS(ROW($C414),COLUMN($G717)+CS$36*$F$35),TRUE),"")</f>
        <v/>
      </c>
      <c r="CT717" s="36" t="str" cm="1">
        <f t="array" aca="1" ref="CT717" ca="1">IF(ISNUMBER(CT$64),INDIRECT(ADDRESS(ROW($C414),COLUMN($G717)+CT$36*$F$35),TRUE),"")</f>
        <v/>
      </c>
      <c r="CU717" s="36" t="str" cm="1">
        <f t="array" aca="1" ref="CU717" ca="1">IF(ISNUMBER(CU$64),INDIRECT(ADDRESS(ROW($C414),COLUMN($G717)+CU$36*$F$35),TRUE),"")</f>
        <v/>
      </c>
      <c r="CV717" s="36" t="str" cm="1">
        <f t="array" aca="1" ref="CV717" ca="1">IF(ISNUMBER(CV$64),INDIRECT(ADDRESS(ROW($C414),COLUMN($G717)+CV$36*$F$35),TRUE),"")</f>
        <v/>
      </c>
      <c r="CW717" s="36" t="str" cm="1">
        <f t="array" aca="1" ref="CW717" ca="1">IF(ISNUMBER(CW$64),INDIRECT(ADDRESS(ROW($C414),COLUMN($G717)+CW$36*$F$35),TRUE),"")</f>
        <v/>
      </c>
      <c r="CX717" s="36" t="str" cm="1">
        <f t="array" aca="1" ref="CX717" ca="1">IF(ISNUMBER(CX$64),INDIRECT(ADDRESS(ROW($C414),COLUMN($G717)+CX$36*$F$35),TRUE),"")</f>
        <v/>
      </c>
      <c r="CY717" s="36" t="str" cm="1">
        <f t="array" aca="1" ref="CY717" ca="1">IF(ISNUMBER(CY$64),INDIRECT(ADDRESS(ROW($C414),COLUMN($G717)+CY$36*$F$35),TRUE),"")</f>
        <v/>
      </c>
      <c r="CZ717" s="36" t="str" cm="1">
        <f t="array" aca="1" ref="CZ717" ca="1">IF(ISNUMBER(CZ$64),INDIRECT(ADDRESS(ROW($C414),COLUMN($G717)+CZ$36*$F$35),TRUE),"")</f>
        <v/>
      </c>
      <c r="DA717" s="36" t="str" cm="1">
        <f t="array" aca="1" ref="DA717" ca="1">IF(ISNUMBER(DA$64),INDIRECT(ADDRESS(ROW($C414),COLUMN($G717)+DA$36*$F$35),TRUE),"")</f>
        <v/>
      </c>
      <c r="DB717" s="36" t="str" cm="1">
        <f t="array" aca="1" ref="DB717" ca="1">IF(ISNUMBER(DB$64),INDIRECT(ADDRESS(ROW($C414),COLUMN($G717)+DB$36*$F$35),TRUE),"")</f>
        <v/>
      </c>
      <c r="DC717" s="36" t="str" cm="1">
        <f t="array" aca="1" ref="DC717" ca="1">IF(ISNUMBER(DC$64),INDIRECT(ADDRESS(ROW($C414),COLUMN($G717)+DC$36*$F$35),TRUE),"")</f>
        <v/>
      </c>
      <c r="DD717" s="36" t="str" cm="1">
        <f t="array" aca="1" ref="DD717" ca="1">IF(ISNUMBER(DD$64),INDIRECT(ADDRESS(ROW($C414),COLUMN($G717)+DD$36*$F$35),TRUE),"")</f>
        <v/>
      </c>
      <c r="DE717" s="36" t="str" cm="1">
        <f t="array" aca="1" ref="DE717" ca="1">IF(ISNUMBER(DE$64),INDIRECT(ADDRESS(ROW($C414),COLUMN($G717)+DE$36*$F$35),TRUE),"")</f>
        <v/>
      </c>
      <c r="DF717" s="36" t="str" cm="1">
        <f t="array" aca="1" ref="DF717" ca="1">IF(ISNUMBER(DF$64),INDIRECT(ADDRESS(ROW($C414),COLUMN($G717)+DF$36*$F$35),TRUE),"")</f>
        <v/>
      </c>
      <c r="DG717" s="36" t="str" cm="1">
        <f t="array" aca="1" ref="DG717" ca="1">IF(ISNUMBER(DG$64),INDIRECT(ADDRESS(ROW($C414),COLUMN($G717)+DG$36*$F$35),TRUE),"")</f>
        <v/>
      </c>
      <c r="DI717" s="36" cm="1">
        <f t="array" aca="1" ref="DI717" ca="1">IF(ISNUMBER(DI$64),INDIRECT(ADDRESS(ROW($C414),COLUMN($G717)+DI$36*$F$35),TRUE),"")</f>
        <v>4</v>
      </c>
      <c r="DJ717" s="36" cm="1">
        <f t="array" aca="1" ref="DJ717" ca="1">IF(ISNUMBER(DJ$64),INDIRECT(ADDRESS(ROW($C414),COLUMN($G717)+DJ$36*$F$35),TRUE),"")</f>
        <v>4</v>
      </c>
      <c r="DK717" s="36" cm="1">
        <f t="array" aca="1" ref="DK717" ca="1">IF(ISNUMBER(DK$64),INDIRECT(ADDRESS(ROW($C414),COLUMN($G717)+DK$36*$F$35),TRUE),"")</f>
        <v>4</v>
      </c>
      <c r="DL717" s="36" cm="1">
        <f t="array" aca="1" ref="DL717" ca="1">IF(ISNUMBER(DL$64),INDIRECT(ADDRESS(ROW($C414),COLUMN($G717)+DL$36*$F$35),TRUE),"")</f>
        <v>4</v>
      </c>
      <c r="DM717" s="36" cm="1">
        <f t="array" aca="1" ref="DM717" ca="1">IF(ISNUMBER(DM$64),INDIRECT(ADDRESS(ROW($C414),COLUMN($G717)+DM$36*$F$35),TRUE),"")</f>
        <v>4</v>
      </c>
      <c r="DN717" s="36" cm="1">
        <f t="array" aca="1" ref="DN717" ca="1">IF(ISNUMBER(DN$64),INDIRECT(ADDRESS(ROW($C414),COLUMN($G717)+DN$36*$F$35),TRUE),"")</f>
        <v>4</v>
      </c>
      <c r="DO717" s="36" cm="1">
        <f t="array" aca="1" ref="DO717" ca="1">IF(ISNUMBER(DO$64),INDIRECT(ADDRESS(ROW($C414),COLUMN($G717)+DO$36*$F$35),TRUE),"")</f>
        <v>4</v>
      </c>
      <c r="DP717" s="36" cm="1">
        <f t="array" aca="1" ref="DP717" ca="1">IF(ISNUMBER(DP$64),INDIRECT(ADDRESS(ROW($C414),COLUMN($G717)+DP$36*$F$35),TRUE),"")</f>
        <v>4</v>
      </c>
      <c r="DQ717" s="36" cm="1">
        <f t="array" aca="1" ref="DQ717" ca="1">IF(ISNUMBER(DQ$64),INDIRECT(ADDRESS(ROW($C414),COLUMN($G717)+DQ$36*$F$35),TRUE),"")</f>
        <v>4</v>
      </c>
      <c r="DR717" s="36" cm="1">
        <f t="array" aca="1" ref="DR717" ca="1">IF(ISNUMBER(DR$64),INDIRECT(ADDRESS(ROW($C414),COLUMN($G717)+DR$36*$F$35),TRUE),"")</f>
        <v>4</v>
      </c>
      <c r="DS717" s="36" t="str" cm="1">
        <f t="array" aca="1" ref="DS717" ca="1">IF(ISNUMBER(DS$64),INDIRECT(ADDRESS(ROW($C414),COLUMN($G717)+DS$36*$F$35),TRUE),"")</f>
        <v/>
      </c>
      <c r="DT717" s="36" t="str" cm="1">
        <f t="array" aca="1" ref="DT717" ca="1">IF(ISNUMBER(DT$64),INDIRECT(ADDRESS(ROW($C414),COLUMN($G717)+DT$36*$F$35),TRUE),"")</f>
        <v/>
      </c>
      <c r="DU717" s="36" t="str" cm="1">
        <f t="array" aca="1" ref="DU717" ca="1">IF(ISNUMBER(DU$64),INDIRECT(ADDRESS(ROW($C414),COLUMN($G717)+DU$36*$F$35),TRUE),"")</f>
        <v/>
      </c>
      <c r="DV717" s="36" t="str" cm="1">
        <f t="array" aca="1" ref="DV717" ca="1">IF(ISNUMBER(DV$64),INDIRECT(ADDRESS(ROW($C414),COLUMN($G717)+DV$36*$F$35),TRUE),"")</f>
        <v/>
      </c>
      <c r="DW717" s="36" t="str" cm="1">
        <f t="array" aca="1" ref="DW717" ca="1">IF(ISNUMBER(DW$64),INDIRECT(ADDRESS(ROW($C414),COLUMN($G717)+DW$36*$F$35),TRUE),"")</f>
        <v/>
      </c>
      <c r="DX717" s="36" t="str" cm="1">
        <f t="array" aca="1" ref="DX717" ca="1">IF(ISNUMBER(DX$64),INDIRECT(ADDRESS(ROW($C414),COLUMN($G717)+DX$36*$F$35),TRUE),"")</f>
        <v/>
      </c>
      <c r="DY717" s="36" t="str" cm="1">
        <f t="array" aca="1" ref="DY717" ca="1">IF(ISNUMBER(DY$64),INDIRECT(ADDRESS(ROW($C414),COLUMN($G717)+DY$36*$F$35),TRUE),"")</f>
        <v/>
      </c>
      <c r="DZ717" s="36" t="str" cm="1">
        <f t="array" aca="1" ref="DZ717" ca="1">IF(ISNUMBER(DZ$64),INDIRECT(ADDRESS(ROW($C414),COLUMN($G717)+DZ$36*$F$35),TRUE),"")</f>
        <v/>
      </c>
      <c r="EA717" s="36" t="str" cm="1">
        <f t="array" aca="1" ref="EA717" ca="1">IF(ISNUMBER(EA$64),INDIRECT(ADDRESS(ROW($C414),COLUMN($G717)+EA$36*$F$35),TRUE),"")</f>
        <v/>
      </c>
      <c r="EB717" s="36" t="str" cm="1">
        <f t="array" aca="1" ref="EB717" ca="1">IF(ISNUMBER(EB$64),INDIRECT(ADDRESS(ROW($C414),COLUMN($G717)+EB$36*$F$35),TRUE),"")</f>
        <v/>
      </c>
    </row>
    <row r="718" spans="1:132" x14ac:dyDescent="0.25">
      <c r="A718" s="797"/>
      <c r="C718" s="323" t="str">
        <f>"[i"&amp;'Input - Output'!H713&amp;"] "&amp;$C$71</f>
        <v>[iR2] Niveau bovenzijde laminaat t.o.v. symmetrie-vlak (herhaald voor elke kolom)</v>
      </c>
      <c r="H718" s="36" cm="1">
        <f t="array" aca="1" ref="H718" ca="1">IF(ISNUMBER(H$64),INDIRECT(ADDRESS(ROW($C415),COLUMN($G718)+H$36*$F$35),TRUE),"")</f>
        <v>7</v>
      </c>
      <c r="I718" s="36" cm="1">
        <f t="array" aca="1" ref="I718" ca="1">IF(ISNUMBER(I$64),INDIRECT(ADDRESS(ROW($C415),COLUMN($G718)+I$36*$F$35),TRUE),"")</f>
        <v>7</v>
      </c>
      <c r="J718" s="36" cm="1">
        <f t="array" aca="1" ref="J718" ca="1">IF(ISNUMBER(J$64),INDIRECT(ADDRESS(ROW($C415),COLUMN($G718)+J$36*$F$35),TRUE),"")</f>
        <v>7</v>
      </c>
      <c r="K718" s="36" cm="1">
        <f t="array" aca="1" ref="K718" ca="1">IF(ISNUMBER(K$64),INDIRECT(ADDRESS(ROW($C415),COLUMN($G718)+K$36*$F$35),TRUE),"")</f>
        <v>7</v>
      </c>
      <c r="L718" s="36" cm="1">
        <f t="array" aca="1" ref="L718" ca="1">IF(ISNUMBER(L$64),INDIRECT(ADDRESS(ROW($C415),COLUMN($G718)+L$36*$F$35),TRUE),"")</f>
        <v>7</v>
      </c>
      <c r="M718" s="36" cm="1">
        <f t="array" aca="1" ref="M718" ca="1">IF(ISNUMBER(M$64),INDIRECT(ADDRESS(ROW($C415),COLUMN($G718)+M$36*$F$35),TRUE),"")</f>
        <v>7</v>
      </c>
      <c r="N718" s="36" cm="1">
        <f t="array" aca="1" ref="N718" ca="1">IF(ISNUMBER(N$64),INDIRECT(ADDRESS(ROW($C415),COLUMN($G718)+N$36*$F$35),TRUE),"")</f>
        <v>7</v>
      </c>
      <c r="O718" s="36" cm="1">
        <f t="array" aca="1" ref="O718" ca="1">IF(ISNUMBER(O$64),INDIRECT(ADDRESS(ROW($C415),COLUMN($G718)+O$36*$F$35),TRUE),"")</f>
        <v>7</v>
      </c>
      <c r="P718" s="36" t="str" cm="1">
        <f t="array" aca="1" ref="P718" ca="1">IF(ISNUMBER(P$64),INDIRECT(ADDRESS(ROW($C415),COLUMN($G718)+P$36*$F$35),TRUE),"")</f>
        <v/>
      </c>
      <c r="Q718" s="36" t="str" cm="1">
        <f t="array" aca="1" ref="Q718" ca="1">IF(ISNUMBER(Q$64),INDIRECT(ADDRESS(ROW($C415),COLUMN($G718)+Q$36*$F$35),TRUE),"")</f>
        <v/>
      </c>
      <c r="R718" s="36" t="str" cm="1">
        <f t="array" aca="1" ref="R718" ca="1">IF(ISNUMBER(R$64),INDIRECT(ADDRESS(ROW($C415),COLUMN($G718)+R$36*$F$35),TRUE),"")</f>
        <v/>
      </c>
      <c r="S718" s="36" t="str" cm="1">
        <f t="array" aca="1" ref="S718" ca="1">IF(ISNUMBER(S$64),INDIRECT(ADDRESS(ROW($C415),COLUMN($G718)+S$36*$F$35),TRUE),"")</f>
        <v/>
      </c>
      <c r="T718" s="36" t="str" cm="1">
        <f t="array" aca="1" ref="T718" ca="1">IF(ISNUMBER(T$64),INDIRECT(ADDRESS(ROW($C415),COLUMN($G718)+T$36*$F$35),TRUE),"")</f>
        <v/>
      </c>
      <c r="U718" s="36" t="str" cm="1">
        <f t="array" aca="1" ref="U718" ca="1">IF(ISNUMBER(U$64),INDIRECT(ADDRESS(ROW($C415),COLUMN($G718)+U$36*$F$35),TRUE),"")</f>
        <v/>
      </c>
      <c r="V718" s="36" t="str" cm="1">
        <f t="array" aca="1" ref="V718" ca="1">IF(ISNUMBER(V$64),INDIRECT(ADDRESS(ROW($C415),COLUMN($G718)+V$36*$F$35),TRUE),"")</f>
        <v/>
      </c>
      <c r="W718" s="36" t="str" cm="1">
        <f t="array" aca="1" ref="W718" ca="1">IF(ISNUMBER(W$64),INDIRECT(ADDRESS(ROW($C415),COLUMN($G718)+W$36*$F$35),TRUE),"")</f>
        <v/>
      </c>
      <c r="X718" s="36" t="str" cm="1">
        <f t="array" aca="1" ref="X718" ca="1">IF(ISNUMBER(X$64),INDIRECT(ADDRESS(ROW($C415),COLUMN($G718)+X$36*$F$35),TRUE),"")</f>
        <v/>
      </c>
      <c r="Y718" s="36" t="str" cm="1">
        <f t="array" aca="1" ref="Y718" ca="1">IF(ISNUMBER(Y$64),INDIRECT(ADDRESS(ROW($C415),COLUMN($G718)+Y$36*$F$35),TRUE),"")</f>
        <v/>
      </c>
      <c r="Z718" s="36" t="str" cm="1">
        <f t="array" aca="1" ref="Z718" ca="1">IF(ISNUMBER(Z$64),INDIRECT(ADDRESS(ROW($C415),COLUMN($G718)+Z$36*$F$35),TRUE),"")</f>
        <v/>
      </c>
      <c r="AA718" s="36" t="str" cm="1">
        <f t="array" aca="1" ref="AA718" ca="1">IF(ISNUMBER(AA$64),INDIRECT(ADDRESS(ROW($C415),COLUMN($G718)+AA$36*$F$35),TRUE),"")</f>
        <v/>
      </c>
      <c r="AC718" s="36" cm="1">
        <f t="array" aca="1" ref="AC718" ca="1">IF(ISNUMBER(AC$64),INDIRECT(ADDRESS(ROW($C415),COLUMN($G718)+AC$36*$F$35),TRUE),"")</f>
        <v>7</v>
      </c>
      <c r="AD718" s="36" cm="1">
        <f t="array" aca="1" ref="AD718" ca="1">IF(ISNUMBER(AD$64),INDIRECT(ADDRESS(ROW($C415),COLUMN($G718)+AD$36*$F$35),TRUE),"")</f>
        <v>7</v>
      </c>
      <c r="AE718" s="36" cm="1">
        <f t="array" aca="1" ref="AE718" ca="1">IF(ISNUMBER(AE$64),INDIRECT(ADDRESS(ROW($C415),COLUMN($G718)+AE$36*$F$35),TRUE),"")</f>
        <v>7</v>
      </c>
      <c r="AF718" s="36" cm="1">
        <f t="array" aca="1" ref="AF718" ca="1">IF(ISNUMBER(AF$64),INDIRECT(ADDRESS(ROW($C415),COLUMN($G718)+AF$36*$F$35),TRUE),"")</f>
        <v>7</v>
      </c>
      <c r="AG718" s="36" cm="1">
        <f t="array" aca="1" ref="AG718" ca="1">IF(ISNUMBER(AG$64),INDIRECT(ADDRESS(ROW($C415),COLUMN($G718)+AG$36*$F$35),TRUE),"")</f>
        <v>7</v>
      </c>
      <c r="AH718" s="36" cm="1">
        <f t="array" aca="1" ref="AH718" ca="1">IF(ISNUMBER(AH$64),INDIRECT(ADDRESS(ROW($C415),COLUMN($G718)+AH$36*$F$35),TRUE),"")</f>
        <v>7</v>
      </c>
      <c r="AI718" s="36" cm="1">
        <f t="array" aca="1" ref="AI718" ca="1">IF(ISNUMBER(AI$64),INDIRECT(ADDRESS(ROW($C415),COLUMN($G718)+AI$36*$F$35),TRUE),"")</f>
        <v>7</v>
      </c>
      <c r="AJ718" s="36" cm="1">
        <f t="array" aca="1" ref="AJ718" ca="1">IF(ISNUMBER(AJ$64),INDIRECT(ADDRESS(ROW($C415),COLUMN($G718)+AJ$36*$F$35),TRUE),"")</f>
        <v>7</v>
      </c>
      <c r="AK718" s="36" t="str" cm="1">
        <f t="array" aca="1" ref="AK718" ca="1">IF(ISNUMBER(AK$64),INDIRECT(ADDRESS(ROW($C415),COLUMN($G718)+AK$36*$F$35),TRUE),"")</f>
        <v/>
      </c>
      <c r="AL718" s="36" t="str" cm="1">
        <f t="array" aca="1" ref="AL718" ca="1">IF(ISNUMBER(AL$64),INDIRECT(ADDRESS(ROW($C415),COLUMN($G718)+AL$36*$F$35),TRUE),"")</f>
        <v/>
      </c>
      <c r="AM718" s="36" t="str" cm="1">
        <f t="array" aca="1" ref="AM718" ca="1">IF(ISNUMBER(AM$64),INDIRECT(ADDRESS(ROW($C415),COLUMN($G718)+AM$36*$F$35),TRUE),"")</f>
        <v/>
      </c>
      <c r="AN718" s="36" t="str" cm="1">
        <f t="array" aca="1" ref="AN718" ca="1">IF(ISNUMBER(AN$64),INDIRECT(ADDRESS(ROW($C415),COLUMN($G718)+AN$36*$F$35),TRUE),"")</f>
        <v/>
      </c>
      <c r="AO718" s="36" t="str" cm="1">
        <f t="array" aca="1" ref="AO718" ca="1">IF(ISNUMBER(AO$64),INDIRECT(ADDRESS(ROW($C415),COLUMN($G718)+AO$36*$F$35),TRUE),"")</f>
        <v/>
      </c>
      <c r="AP718" s="36" t="str" cm="1">
        <f t="array" aca="1" ref="AP718" ca="1">IF(ISNUMBER(AP$64),INDIRECT(ADDRESS(ROW($C415),COLUMN($G718)+AP$36*$F$35),TRUE),"")</f>
        <v/>
      </c>
      <c r="AQ718" s="36" t="str" cm="1">
        <f t="array" aca="1" ref="AQ718" ca="1">IF(ISNUMBER(AQ$64),INDIRECT(ADDRESS(ROW($C415),COLUMN($G718)+AQ$36*$F$35),TRUE),"")</f>
        <v/>
      </c>
      <c r="AR718" s="36" t="str" cm="1">
        <f t="array" aca="1" ref="AR718" ca="1">IF(ISNUMBER(AR$64),INDIRECT(ADDRESS(ROW($C415),COLUMN($G718)+AR$36*$F$35),TRUE),"")</f>
        <v/>
      </c>
      <c r="AS718" s="36" t="str" cm="1">
        <f t="array" aca="1" ref="AS718" ca="1">IF(ISNUMBER(AS$64),INDIRECT(ADDRESS(ROW($C415),COLUMN($G718)+AS$36*$F$35),TRUE),"")</f>
        <v/>
      </c>
      <c r="AT718" s="36" t="str" cm="1">
        <f t="array" aca="1" ref="AT718" ca="1">IF(ISNUMBER(AT$64),INDIRECT(ADDRESS(ROW($C415),COLUMN($G718)+AT$36*$F$35),TRUE),"")</f>
        <v/>
      </c>
      <c r="AU718" s="36" t="str" cm="1">
        <f t="array" aca="1" ref="AU718" ca="1">IF(ISNUMBER(AU$64),INDIRECT(ADDRESS(ROW($C415),COLUMN($G718)+AU$36*$F$35),TRUE),"")</f>
        <v/>
      </c>
      <c r="AV718" s="334" t="str" cm="1">
        <f t="array" aca="1" ref="AV718" ca="1">IF(ISNUMBER(AV$64),INDIRECT(ADDRESS(ROW($C415),COLUMN($G718)+AV$36*$F$35),TRUE),"")</f>
        <v/>
      </c>
      <c r="AX718" s="36" cm="1">
        <f t="array" aca="1" ref="AX718" ca="1">IF(ISNUMBER(AX$64),INDIRECT(ADDRESS(ROW($C415),COLUMN($G718)+AX$36*$F$35),TRUE),"")</f>
        <v>7.5</v>
      </c>
      <c r="AY718" s="36" cm="1">
        <f t="array" aca="1" ref="AY718" ca="1">IF(ISNUMBER(AY$64),INDIRECT(ADDRESS(ROW($C415),COLUMN($G718)+AY$36*$F$35),TRUE),"")</f>
        <v>7.5</v>
      </c>
      <c r="AZ718" s="36" cm="1">
        <f t="array" aca="1" ref="AZ718" ca="1">IF(ISNUMBER(AZ$64),INDIRECT(ADDRESS(ROW($C415),COLUMN($G718)+AZ$36*$F$35),TRUE),"")</f>
        <v>7.5</v>
      </c>
      <c r="BA718" s="36" cm="1">
        <f t="array" aca="1" ref="BA718" ca="1">IF(ISNUMBER(BA$64),INDIRECT(ADDRESS(ROW($C415),COLUMN($G718)+BA$36*$F$35),TRUE),"")</f>
        <v>7.5</v>
      </c>
      <c r="BB718" s="36" cm="1">
        <f t="array" aca="1" ref="BB718" ca="1">IF(ISNUMBER(BB$64),INDIRECT(ADDRESS(ROW($C415),COLUMN($G718)+BB$36*$F$35),TRUE),"")</f>
        <v>7.5</v>
      </c>
      <c r="BC718" s="36" cm="1">
        <f t="array" aca="1" ref="BC718" ca="1">IF(ISNUMBER(BC$64),INDIRECT(ADDRESS(ROW($C415),COLUMN($G718)+BC$36*$F$35),TRUE),"")</f>
        <v>7.5</v>
      </c>
      <c r="BD718" s="36" cm="1">
        <f t="array" aca="1" ref="BD718" ca="1">IF(ISNUMBER(BD$64),INDIRECT(ADDRESS(ROW($C415),COLUMN($G718)+BD$36*$F$35),TRUE),"")</f>
        <v>7.5</v>
      </c>
      <c r="BE718" s="36" cm="1">
        <f t="array" aca="1" ref="BE718" ca="1">IF(ISNUMBER(BE$64),INDIRECT(ADDRESS(ROW($C415),COLUMN($G718)+BE$36*$F$35),TRUE),"")</f>
        <v>7.5</v>
      </c>
      <c r="BF718" s="36" t="str" cm="1">
        <f t="array" aca="1" ref="BF718" ca="1">IF(ISNUMBER(BF$64),INDIRECT(ADDRESS(ROW($C415),COLUMN($G718)+BF$36*$F$35),TRUE),"")</f>
        <v/>
      </c>
      <c r="BG718" s="36" t="str" cm="1">
        <f t="array" aca="1" ref="BG718" ca="1">IF(ISNUMBER(BG$64),INDIRECT(ADDRESS(ROW($C415),COLUMN($G718)+BG$36*$F$35),TRUE),"")</f>
        <v/>
      </c>
      <c r="BH718" s="36" t="str" cm="1">
        <f t="array" aca="1" ref="BH718" ca="1">IF(ISNUMBER(BH$64),INDIRECT(ADDRESS(ROW($C415),COLUMN($G718)+BH$36*$F$35),TRUE),"")</f>
        <v/>
      </c>
      <c r="BI718" s="36" t="str" cm="1">
        <f t="array" aca="1" ref="BI718" ca="1">IF(ISNUMBER(BI$64),INDIRECT(ADDRESS(ROW($C415),COLUMN($G718)+BI$36*$F$35),TRUE),"")</f>
        <v/>
      </c>
      <c r="BJ718" s="36" t="str" cm="1">
        <f t="array" aca="1" ref="BJ718" ca="1">IF(ISNUMBER(BJ$64),INDIRECT(ADDRESS(ROW($C415),COLUMN($G718)+BJ$36*$F$35),TRUE),"")</f>
        <v/>
      </c>
      <c r="BK718" s="36" t="str" cm="1">
        <f t="array" aca="1" ref="BK718" ca="1">IF(ISNUMBER(BK$64),INDIRECT(ADDRESS(ROW($C415),COLUMN($G718)+BK$36*$F$35),TRUE),"")</f>
        <v/>
      </c>
      <c r="BL718" s="36" t="str" cm="1">
        <f t="array" aca="1" ref="BL718" ca="1">IF(ISNUMBER(BL$64),INDIRECT(ADDRESS(ROW($C415),COLUMN($G718)+BL$36*$F$35),TRUE),"")</f>
        <v/>
      </c>
      <c r="BM718" s="36" t="str" cm="1">
        <f t="array" aca="1" ref="BM718" ca="1">IF(ISNUMBER(BM$64),INDIRECT(ADDRESS(ROW($C415),COLUMN($G718)+BM$36*$F$35),TRUE),"")</f>
        <v/>
      </c>
      <c r="BN718" s="36" t="str" cm="1">
        <f t="array" aca="1" ref="BN718" ca="1">IF(ISNUMBER(BN$64),INDIRECT(ADDRESS(ROW($C415),COLUMN($G718)+BN$36*$F$35),TRUE),"")</f>
        <v/>
      </c>
      <c r="BO718" s="36" t="str" cm="1">
        <f t="array" aca="1" ref="BO718" ca="1">IF(ISNUMBER(BO$64),INDIRECT(ADDRESS(ROW($C415),COLUMN($G718)+BO$36*$F$35),TRUE),"")</f>
        <v/>
      </c>
      <c r="BP718" s="36" t="str" cm="1">
        <f t="array" aca="1" ref="BP718" ca="1">IF(ISNUMBER(BP$64),INDIRECT(ADDRESS(ROW($C415),COLUMN($G718)+BP$36*$F$35),TRUE),"")</f>
        <v/>
      </c>
      <c r="BQ718" s="36" t="str" cm="1">
        <f t="array" aca="1" ref="BQ718" ca="1">IF(ISNUMBER(BQ$64),INDIRECT(ADDRESS(ROW($C415),COLUMN($G718)+BQ$36*$F$35),TRUE),"")</f>
        <v/>
      </c>
      <c r="BS718" s="36" cm="1">
        <f t="array" aca="1" ref="BS718" ca="1">IF(ISNUMBER(BS$64),INDIRECT(ADDRESS(ROW($C415),COLUMN($G718)+BS$36*$F$35),TRUE),"")</f>
        <v>12.5</v>
      </c>
      <c r="BT718" s="36" cm="1">
        <f t="array" aca="1" ref="BT718" ca="1">IF(ISNUMBER(BT$64),INDIRECT(ADDRESS(ROW($C415),COLUMN($G718)+BT$36*$F$35),TRUE),"")</f>
        <v>12.5</v>
      </c>
      <c r="BU718" s="36" cm="1">
        <f t="array" aca="1" ref="BU718" ca="1">IF(ISNUMBER(BU$64),INDIRECT(ADDRESS(ROW($C415),COLUMN($G718)+BU$36*$F$35),TRUE),"")</f>
        <v>12.5</v>
      </c>
      <c r="BV718" s="36" cm="1">
        <f t="array" aca="1" ref="BV718" ca="1">IF(ISNUMBER(BV$64),INDIRECT(ADDRESS(ROW($C415),COLUMN($G718)+BV$36*$F$35),TRUE),"")</f>
        <v>12.5</v>
      </c>
      <c r="BW718" s="36" t="str" cm="1">
        <f t="array" aca="1" ref="BW718" ca="1">IF(ISNUMBER(BW$64),INDIRECT(ADDRESS(ROW($C415),COLUMN($G718)+BW$36*$F$35),TRUE),"")</f>
        <v/>
      </c>
      <c r="BX718" s="36" t="str" cm="1">
        <f t="array" aca="1" ref="BX718" ca="1">IF(ISNUMBER(BX$64),INDIRECT(ADDRESS(ROW($C415),COLUMN($G718)+BX$36*$F$35),TRUE),"")</f>
        <v/>
      </c>
      <c r="BY718" s="36" t="str" cm="1">
        <f t="array" aca="1" ref="BY718" ca="1">IF(ISNUMBER(BY$64),INDIRECT(ADDRESS(ROW($C415),COLUMN($G718)+BY$36*$F$35),TRUE),"")</f>
        <v/>
      </c>
      <c r="BZ718" s="36" t="str" cm="1">
        <f t="array" aca="1" ref="BZ718" ca="1">IF(ISNUMBER(BZ$64),INDIRECT(ADDRESS(ROW($C415),COLUMN($G718)+BZ$36*$F$35),TRUE),"")</f>
        <v/>
      </c>
      <c r="CA718" s="36" t="str" cm="1">
        <f t="array" aca="1" ref="CA718" ca="1">IF(ISNUMBER(CA$64),INDIRECT(ADDRESS(ROW($C415),COLUMN($G718)+CA$36*$F$35),TRUE),"")</f>
        <v/>
      </c>
      <c r="CB718" s="36" t="str" cm="1">
        <f t="array" aca="1" ref="CB718" ca="1">IF(ISNUMBER(CB$64),INDIRECT(ADDRESS(ROW($C415),COLUMN($G718)+CB$36*$F$35),TRUE),"")</f>
        <v/>
      </c>
      <c r="CC718" s="36" t="str" cm="1">
        <f t="array" aca="1" ref="CC718" ca="1">IF(ISNUMBER(CC$64),INDIRECT(ADDRESS(ROW($C415),COLUMN($G718)+CC$36*$F$35),TRUE),"")</f>
        <v/>
      </c>
      <c r="CD718" s="36" t="str" cm="1">
        <f t="array" aca="1" ref="CD718" ca="1">IF(ISNUMBER(CD$64),INDIRECT(ADDRESS(ROW($C415),COLUMN($G718)+CD$36*$F$35),TRUE),"")</f>
        <v/>
      </c>
      <c r="CE718" s="36" t="str" cm="1">
        <f t="array" aca="1" ref="CE718" ca="1">IF(ISNUMBER(CE$64),INDIRECT(ADDRESS(ROW($C415),COLUMN($G718)+CE$36*$F$35),TRUE),"")</f>
        <v/>
      </c>
      <c r="CF718" s="36" t="str" cm="1">
        <f t="array" aca="1" ref="CF718" ca="1">IF(ISNUMBER(CF$64),INDIRECT(ADDRESS(ROW($C415),COLUMN($G718)+CF$36*$F$35),TRUE),"")</f>
        <v/>
      </c>
      <c r="CG718" s="36" t="str" cm="1">
        <f t="array" aca="1" ref="CG718" ca="1">IF(ISNUMBER(CG$64),INDIRECT(ADDRESS(ROW($C415),COLUMN($G718)+CG$36*$F$35),TRUE),"")</f>
        <v/>
      </c>
      <c r="CH718" s="36" t="str" cm="1">
        <f t="array" aca="1" ref="CH718" ca="1">IF(ISNUMBER(CH$64),INDIRECT(ADDRESS(ROW($C415),COLUMN($G718)+CH$36*$F$35),TRUE),"")</f>
        <v/>
      </c>
      <c r="CI718" s="36" t="str" cm="1">
        <f t="array" aca="1" ref="CI718" ca="1">IF(ISNUMBER(CI$64),INDIRECT(ADDRESS(ROW($C415),COLUMN($G718)+CI$36*$F$35),TRUE),"")</f>
        <v/>
      </c>
      <c r="CJ718" s="36" t="str" cm="1">
        <f t="array" aca="1" ref="CJ718" ca="1">IF(ISNUMBER(CJ$64),INDIRECT(ADDRESS(ROW($C415),COLUMN($G718)+CJ$36*$F$35),TRUE),"")</f>
        <v/>
      </c>
      <c r="CK718" s="36" t="str" cm="1">
        <f t="array" aca="1" ref="CK718" ca="1">IF(ISNUMBER(CK$64),INDIRECT(ADDRESS(ROW($C415),COLUMN($G718)+CK$36*$F$35),TRUE),"")</f>
        <v/>
      </c>
      <c r="CL718" s="36" t="str" cm="1">
        <f t="array" aca="1" ref="CL718" ca="1">IF(ISNUMBER(CL$64),INDIRECT(ADDRESS(ROW($C415),COLUMN($G718)+CL$36*$F$35),TRUE),"")</f>
        <v/>
      </c>
      <c r="CN718" s="36" cm="1">
        <f t="array" aca="1" ref="CN718" ca="1">IF(ISNUMBER(CN$64),INDIRECT(ADDRESS(ROW($C415),COLUMN($G718)+CN$36*$F$35),TRUE),"")</f>
        <v>3</v>
      </c>
      <c r="CO718" s="36" cm="1">
        <f t="array" aca="1" ref="CO718" ca="1">IF(ISNUMBER(CO$64),INDIRECT(ADDRESS(ROW($C415),COLUMN($G718)+CO$36*$F$35),TRUE),"")</f>
        <v>3</v>
      </c>
      <c r="CP718" s="36" cm="1">
        <f t="array" aca="1" ref="CP718" ca="1">IF(ISNUMBER(CP$64),INDIRECT(ADDRESS(ROW($C415),COLUMN($G718)+CP$36*$F$35),TRUE),"")</f>
        <v>3</v>
      </c>
      <c r="CQ718" s="36" cm="1">
        <f t="array" aca="1" ref="CQ718" ca="1">IF(ISNUMBER(CQ$64),INDIRECT(ADDRESS(ROW($C415),COLUMN($G718)+CQ$36*$F$35),TRUE),"")</f>
        <v>3</v>
      </c>
      <c r="CR718" s="36" t="str" cm="1">
        <f t="array" aca="1" ref="CR718" ca="1">IF(ISNUMBER(CR$64),INDIRECT(ADDRESS(ROW($C415),COLUMN($G718)+CR$36*$F$35),TRUE),"")</f>
        <v/>
      </c>
      <c r="CS718" s="36" t="str" cm="1">
        <f t="array" aca="1" ref="CS718" ca="1">IF(ISNUMBER(CS$64),INDIRECT(ADDRESS(ROW($C415),COLUMN($G718)+CS$36*$F$35),TRUE),"")</f>
        <v/>
      </c>
      <c r="CT718" s="36" t="str" cm="1">
        <f t="array" aca="1" ref="CT718" ca="1">IF(ISNUMBER(CT$64),INDIRECT(ADDRESS(ROW($C415),COLUMN($G718)+CT$36*$F$35),TRUE),"")</f>
        <v/>
      </c>
      <c r="CU718" s="36" t="str" cm="1">
        <f t="array" aca="1" ref="CU718" ca="1">IF(ISNUMBER(CU$64),INDIRECT(ADDRESS(ROW($C415),COLUMN($G718)+CU$36*$F$35),TRUE),"")</f>
        <v/>
      </c>
      <c r="CV718" s="36" t="str" cm="1">
        <f t="array" aca="1" ref="CV718" ca="1">IF(ISNUMBER(CV$64),INDIRECT(ADDRESS(ROW($C415),COLUMN($G718)+CV$36*$F$35),TRUE),"")</f>
        <v/>
      </c>
      <c r="CW718" s="36" t="str" cm="1">
        <f t="array" aca="1" ref="CW718" ca="1">IF(ISNUMBER(CW$64),INDIRECT(ADDRESS(ROW($C415),COLUMN($G718)+CW$36*$F$35),TRUE),"")</f>
        <v/>
      </c>
      <c r="CX718" s="36" t="str" cm="1">
        <f t="array" aca="1" ref="CX718" ca="1">IF(ISNUMBER(CX$64),INDIRECT(ADDRESS(ROW($C415),COLUMN($G718)+CX$36*$F$35),TRUE),"")</f>
        <v/>
      </c>
      <c r="CY718" s="36" t="str" cm="1">
        <f t="array" aca="1" ref="CY718" ca="1">IF(ISNUMBER(CY$64),INDIRECT(ADDRESS(ROW($C415),COLUMN($G718)+CY$36*$F$35),TRUE),"")</f>
        <v/>
      </c>
      <c r="CZ718" s="36" t="str" cm="1">
        <f t="array" aca="1" ref="CZ718" ca="1">IF(ISNUMBER(CZ$64),INDIRECT(ADDRESS(ROW($C415),COLUMN($G718)+CZ$36*$F$35),TRUE),"")</f>
        <v/>
      </c>
      <c r="DA718" s="36" t="str" cm="1">
        <f t="array" aca="1" ref="DA718" ca="1">IF(ISNUMBER(DA$64),INDIRECT(ADDRESS(ROW($C415),COLUMN($G718)+DA$36*$F$35),TRUE),"")</f>
        <v/>
      </c>
      <c r="DB718" s="36" t="str" cm="1">
        <f t="array" aca="1" ref="DB718" ca="1">IF(ISNUMBER(DB$64),INDIRECT(ADDRESS(ROW($C415),COLUMN($G718)+DB$36*$F$35),TRUE),"")</f>
        <v/>
      </c>
      <c r="DC718" s="36" t="str" cm="1">
        <f t="array" aca="1" ref="DC718" ca="1">IF(ISNUMBER(DC$64),INDIRECT(ADDRESS(ROW($C415),COLUMN($G718)+DC$36*$F$35),TRUE),"")</f>
        <v/>
      </c>
      <c r="DD718" s="36" t="str" cm="1">
        <f t="array" aca="1" ref="DD718" ca="1">IF(ISNUMBER(DD$64),INDIRECT(ADDRESS(ROW($C415),COLUMN($G718)+DD$36*$F$35),TRUE),"")</f>
        <v/>
      </c>
      <c r="DE718" s="36" t="str" cm="1">
        <f t="array" aca="1" ref="DE718" ca="1">IF(ISNUMBER(DE$64),INDIRECT(ADDRESS(ROW($C415),COLUMN($G718)+DE$36*$F$35),TRUE),"")</f>
        <v/>
      </c>
      <c r="DF718" s="36" t="str" cm="1">
        <f t="array" aca="1" ref="DF718" ca="1">IF(ISNUMBER(DF$64),INDIRECT(ADDRESS(ROW($C415),COLUMN($G718)+DF$36*$F$35),TRUE),"")</f>
        <v/>
      </c>
      <c r="DG718" s="36" t="str" cm="1">
        <f t="array" aca="1" ref="DG718" ca="1">IF(ISNUMBER(DG$64),INDIRECT(ADDRESS(ROW($C415),COLUMN($G718)+DG$36*$F$35),TRUE),"")</f>
        <v/>
      </c>
      <c r="DI718" s="36" cm="1">
        <f t="array" aca="1" ref="DI718" ca="1">IF(ISNUMBER(DI$64),INDIRECT(ADDRESS(ROW($C415),COLUMN($G718)+DI$36*$F$35),TRUE),"")</f>
        <v>4</v>
      </c>
      <c r="DJ718" s="36" cm="1">
        <f t="array" aca="1" ref="DJ718" ca="1">IF(ISNUMBER(DJ$64),INDIRECT(ADDRESS(ROW($C415),COLUMN($G718)+DJ$36*$F$35),TRUE),"")</f>
        <v>4</v>
      </c>
      <c r="DK718" s="36" cm="1">
        <f t="array" aca="1" ref="DK718" ca="1">IF(ISNUMBER(DK$64),INDIRECT(ADDRESS(ROW($C415),COLUMN($G718)+DK$36*$F$35),TRUE),"")</f>
        <v>4</v>
      </c>
      <c r="DL718" s="36" cm="1">
        <f t="array" aca="1" ref="DL718" ca="1">IF(ISNUMBER(DL$64),INDIRECT(ADDRESS(ROW($C415),COLUMN($G718)+DL$36*$F$35),TRUE),"")</f>
        <v>4</v>
      </c>
      <c r="DM718" s="36" cm="1">
        <f t="array" aca="1" ref="DM718" ca="1">IF(ISNUMBER(DM$64),INDIRECT(ADDRESS(ROW($C415),COLUMN($G718)+DM$36*$F$35),TRUE),"")</f>
        <v>4</v>
      </c>
      <c r="DN718" s="36" cm="1">
        <f t="array" aca="1" ref="DN718" ca="1">IF(ISNUMBER(DN$64),INDIRECT(ADDRESS(ROW($C415),COLUMN($G718)+DN$36*$F$35),TRUE),"")</f>
        <v>4</v>
      </c>
      <c r="DO718" s="36" cm="1">
        <f t="array" aca="1" ref="DO718" ca="1">IF(ISNUMBER(DO$64),INDIRECT(ADDRESS(ROW($C415),COLUMN($G718)+DO$36*$F$35),TRUE),"")</f>
        <v>4</v>
      </c>
      <c r="DP718" s="36" cm="1">
        <f t="array" aca="1" ref="DP718" ca="1">IF(ISNUMBER(DP$64),INDIRECT(ADDRESS(ROW($C415),COLUMN($G718)+DP$36*$F$35),TRUE),"")</f>
        <v>4</v>
      </c>
      <c r="DQ718" s="36" cm="1">
        <f t="array" aca="1" ref="DQ718" ca="1">IF(ISNUMBER(DQ$64),INDIRECT(ADDRESS(ROW($C415),COLUMN($G718)+DQ$36*$F$35),TRUE),"")</f>
        <v>4</v>
      </c>
      <c r="DR718" s="36" cm="1">
        <f t="array" aca="1" ref="DR718" ca="1">IF(ISNUMBER(DR$64),INDIRECT(ADDRESS(ROW($C415),COLUMN($G718)+DR$36*$F$35),TRUE),"")</f>
        <v>4</v>
      </c>
      <c r="DS718" s="36" t="str" cm="1">
        <f t="array" aca="1" ref="DS718" ca="1">IF(ISNUMBER(DS$64),INDIRECT(ADDRESS(ROW($C415),COLUMN($G718)+DS$36*$F$35),TRUE),"")</f>
        <v/>
      </c>
      <c r="DT718" s="36" t="str" cm="1">
        <f t="array" aca="1" ref="DT718" ca="1">IF(ISNUMBER(DT$64),INDIRECT(ADDRESS(ROW($C415),COLUMN($G718)+DT$36*$F$35),TRUE),"")</f>
        <v/>
      </c>
      <c r="DU718" s="36" t="str" cm="1">
        <f t="array" aca="1" ref="DU718" ca="1">IF(ISNUMBER(DU$64),INDIRECT(ADDRESS(ROW($C415),COLUMN($G718)+DU$36*$F$35),TRUE),"")</f>
        <v/>
      </c>
      <c r="DV718" s="36" t="str" cm="1">
        <f t="array" aca="1" ref="DV718" ca="1">IF(ISNUMBER(DV$64),INDIRECT(ADDRESS(ROW($C415),COLUMN($G718)+DV$36*$F$35),TRUE),"")</f>
        <v/>
      </c>
      <c r="DW718" s="36" t="str" cm="1">
        <f t="array" aca="1" ref="DW718" ca="1">IF(ISNUMBER(DW$64),INDIRECT(ADDRESS(ROW($C415),COLUMN($G718)+DW$36*$F$35),TRUE),"")</f>
        <v/>
      </c>
      <c r="DX718" s="36" t="str" cm="1">
        <f t="array" aca="1" ref="DX718" ca="1">IF(ISNUMBER(DX$64),INDIRECT(ADDRESS(ROW($C415),COLUMN($G718)+DX$36*$F$35),TRUE),"")</f>
        <v/>
      </c>
      <c r="DY718" s="36" t="str" cm="1">
        <f t="array" aca="1" ref="DY718" ca="1">IF(ISNUMBER(DY$64),INDIRECT(ADDRESS(ROW($C415),COLUMN($G718)+DY$36*$F$35),TRUE),"")</f>
        <v/>
      </c>
      <c r="DZ718" s="36" t="str" cm="1">
        <f t="array" aca="1" ref="DZ718" ca="1">IF(ISNUMBER(DZ$64),INDIRECT(ADDRESS(ROW($C415),COLUMN($G718)+DZ$36*$F$35),TRUE),"")</f>
        <v/>
      </c>
      <c r="EA718" s="36" t="str" cm="1">
        <f t="array" aca="1" ref="EA718" ca="1">IF(ISNUMBER(EA$64),INDIRECT(ADDRESS(ROW($C415),COLUMN($G718)+EA$36*$F$35),TRUE),"")</f>
        <v/>
      </c>
      <c r="EB718" s="36" t="str" cm="1">
        <f t="array" aca="1" ref="EB718" ca="1">IF(ISNUMBER(EB$64),INDIRECT(ADDRESS(ROW($C415),COLUMN($G718)+EB$36*$F$35),TRUE),"")</f>
        <v/>
      </c>
    </row>
    <row r="719" spans="1:132" x14ac:dyDescent="0.25">
      <c r="A719" s="797"/>
      <c r="C719" s="323" t="str">
        <f>"[i"&amp;'Input - Output'!H714&amp;"] "&amp;$C$71</f>
        <v>[iR2] Niveau bovenzijde laminaat t.o.v. symmetrie-vlak (herhaald voor elke kolom)</v>
      </c>
      <c r="H719" s="36" cm="1">
        <f t="array" aca="1" ref="H719" ca="1">IF(ISNUMBER(H$64),INDIRECT(ADDRESS(ROW($C416),COLUMN($G719)+H$36*$F$35),TRUE),"")</f>
        <v>7</v>
      </c>
      <c r="I719" s="36" cm="1">
        <f t="array" aca="1" ref="I719" ca="1">IF(ISNUMBER(I$64),INDIRECT(ADDRESS(ROW($C416),COLUMN($G719)+I$36*$F$35),TRUE),"")</f>
        <v>7</v>
      </c>
      <c r="J719" s="36" cm="1">
        <f t="array" aca="1" ref="J719" ca="1">IF(ISNUMBER(J$64),INDIRECT(ADDRESS(ROW($C416),COLUMN($G719)+J$36*$F$35),TRUE),"")</f>
        <v>7</v>
      </c>
      <c r="K719" s="36" cm="1">
        <f t="array" aca="1" ref="K719" ca="1">IF(ISNUMBER(K$64),INDIRECT(ADDRESS(ROW($C416),COLUMN($G719)+K$36*$F$35),TRUE),"")</f>
        <v>7</v>
      </c>
      <c r="L719" s="36" cm="1">
        <f t="array" aca="1" ref="L719" ca="1">IF(ISNUMBER(L$64),INDIRECT(ADDRESS(ROW($C416),COLUMN($G719)+L$36*$F$35),TRUE),"")</f>
        <v>7</v>
      </c>
      <c r="M719" s="36" cm="1">
        <f t="array" aca="1" ref="M719" ca="1">IF(ISNUMBER(M$64),INDIRECT(ADDRESS(ROW($C416),COLUMN($G719)+M$36*$F$35),TRUE),"")</f>
        <v>7</v>
      </c>
      <c r="N719" s="36" cm="1">
        <f t="array" aca="1" ref="N719" ca="1">IF(ISNUMBER(N$64),INDIRECT(ADDRESS(ROW($C416),COLUMN($G719)+N$36*$F$35),TRUE),"")</f>
        <v>7</v>
      </c>
      <c r="O719" s="36" cm="1">
        <f t="array" aca="1" ref="O719" ca="1">IF(ISNUMBER(O$64),INDIRECT(ADDRESS(ROW($C416),COLUMN($G719)+O$36*$F$35),TRUE),"")</f>
        <v>7</v>
      </c>
      <c r="P719" s="36" t="str" cm="1">
        <f t="array" aca="1" ref="P719" ca="1">IF(ISNUMBER(P$64),INDIRECT(ADDRESS(ROW($C416),COLUMN($G719)+P$36*$F$35),TRUE),"")</f>
        <v/>
      </c>
      <c r="Q719" s="36" t="str" cm="1">
        <f t="array" aca="1" ref="Q719" ca="1">IF(ISNUMBER(Q$64),INDIRECT(ADDRESS(ROW($C416),COLUMN($G719)+Q$36*$F$35),TRUE),"")</f>
        <v/>
      </c>
      <c r="R719" s="36" t="str" cm="1">
        <f t="array" aca="1" ref="R719" ca="1">IF(ISNUMBER(R$64),INDIRECT(ADDRESS(ROW($C416),COLUMN($G719)+R$36*$F$35),TRUE),"")</f>
        <v/>
      </c>
      <c r="S719" s="36" t="str" cm="1">
        <f t="array" aca="1" ref="S719" ca="1">IF(ISNUMBER(S$64),INDIRECT(ADDRESS(ROW($C416),COLUMN($G719)+S$36*$F$35),TRUE),"")</f>
        <v/>
      </c>
      <c r="T719" s="36" t="str" cm="1">
        <f t="array" aca="1" ref="T719" ca="1">IF(ISNUMBER(T$64),INDIRECT(ADDRESS(ROW($C416),COLUMN($G719)+T$36*$F$35),TRUE),"")</f>
        <v/>
      </c>
      <c r="U719" s="36" t="str" cm="1">
        <f t="array" aca="1" ref="U719" ca="1">IF(ISNUMBER(U$64),INDIRECT(ADDRESS(ROW($C416),COLUMN($G719)+U$36*$F$35),TRUE),"")</f>
        <v/>
      </c>
      <c r="V719" s="36" t="str" cm="1">
        <f t="array" aca="1" ref="V719" ca="1">IF(ISNUMBER(V$64),INDIRECT(ADDRESS(ROW($C416),COLUMN($G719)+V$36*$F$35),TRUE),"")</f>
        <v/>
      </c>
      <c r="W719" s="36" t="str" cm="1">
        <f t="array" aca="1" ref="W719" ca="1">IF(ISNUMBER(W$64),INDIRECT(ADDRESS(ROW($C416),COLUMN($G719)+W$36*$F$35),TRUE),"")</f>
        <v/>
      </c>
      <c r="X719" s="36" t="str" cm="1">
        <f t="array" aca="1" ref="X719" ca="1">IF(ISNUMBER(X$64),INDIRECT(ADDRESS(ROW($C416),COLUMN($G719)+X$36*$F$35),TRUE),"")</f>
        <v/>
      </c>
      <c r="Y719" s="36" t="str" cm="1">
        <f t="array" aca="1" ref="Y719" ca="1">IF(ISNUMBER(Y$64),INDIRECT(ADDRESS(ROW($C416),COLUMN($G719)+Y$36*$F$35),TRUE),"")</f>
        <v/>
      </c>
      <c r="Z719" s="36" t="str" cm="1">
        <f t="array" aca="1" ref="Z719" ca="1">IF(ISNUMBER(Z$64),INDIRECT(ADDRESS(ROW($C416),COLUMN($G719)+Z$36*$F$35),TRUE),"")</f>
        <v/>
      </c>
      <c r="AA719" s="36" t="str" cm="1">
        <f t="array" aca="1" ref="AA719" ca="1">IF(ISNUMBER(AA$64),INDIRECT(ADDRESS(ROW($C416),COLUMN($G719)+AA$36*$F$35),TRUE),"")</f>
        <v/>
      </c>
      <c r="AC719" s="36" cm="1">
        <f t="array" aca="1" ref="AC719" ca="1">IF(ISNUMBER(AC$64),INDIRECT(ADDRESS(ROW($C416),COLUMN($G719)+AC$36*$F$35),TRUE),"")</f>
        <v>7</v>
      </c>
      <c r="AD719" s="36" cm="1">
        <f t="array" aca="1" ref="AD719" ca="1">IF(ISNUMBER(AD$64),INDIRECT(ADDRESS(ROW($C416),COLUMN($G719)+AD$36*$F$35),TRUE),"")</f>
        <v>7</v>
      </c>
      <c r="AE719" s="36" cm="1">
        <f t="array" aca="1" ref="AE719" ca="1">IF(ISNUMBER(AE$64),INDIRECT(ADDRESS(ROW($C416),COLUMN($G719)+AE$36*$F$35),TRUE),"")</f>
        <v>7</v>
      </c>
      <c r="AF719" s="36" cm="1">
        <f t="array" aca="1" ref="AF719" ca="1">IF(ISNUMBER(AF$64),INDIRECT(ADDRESS(ROW($C416),COLUMN($G719)+AF$36*$F$35),TRUE),"")</f>
        <v>7</v>
      </c>
      <c r="AG719" s="36" cm="1">
        <f t="array" aca="1" ref="AG719" ca="1">IF(ISNUMBER(AG$64),INDIRECT(ADDRESS(ROW($C416),COLUMN($G719)+AG$36*$F$35),TRUE),"")</f>
        <v>7</v>
      </c>
      <c r="AH719" s="36" cm="1">
        <f t="array" aca="1" ref="AH719" ca="1">IF(ISNUMBER(AH$64),INDIRECT(ADDRESS(ROW($C416),COLUMN($G719)+AH$36*$F$35),TRUE),"")</f>
        <v>7</v>
      </c>
      <c r="AI719" s="36" cm="1">
        <f t="array" aca="1" ref="AI719" ca="1">IF(ISNUMBER(AI$64),INDIRECT(ADDRESS(ROW($C416),COLUMN($G719)+AI$36*$F$35),TRUE),"")</f>
        <v>7</v>
      </c>
      <c r="AJ719" s="36" cm="1">
        <f t="array" aca="1" ref="AJ719" ca="1">IF(ISNUMBER(AJ$64),INDIRECT(ADDRESS(ROW($C416),COLUMN($G719)+AJ$36*$F$35),TRUE),"")</f>
        <v>7</v>
      </c>
      <c r="AK719" s="36" t="str" cm="1">
        <f t="array" aca="1" ref="AK719" ca="1">IF(ISNUMBER(AK$64),INDIRECT(ADDRESS(ROW($C416),COLUMN($G719)+AK$36*$F$35),TRUE),"")</f>
        <v/>
      </c>
      <c r="AL719" s="36" t="str" cm="1">
        <f t="array" aca="1" ref="AL719" ca="1">IF(ISNUMBER(AL$64),INDIRECT(ADDRESS(ROW($C416),COLUMN($G719)+AL$36*$F$35),TRUE),"")</f>
        <v/>
      </c>
      <c r="AM719" s="36" t="str" cm="1">
        <f t="array" aca="1" ref="AM719" ca="1">IF(ISNUMBER(AM$64),INDIRECT(ADDRESS(ROW($C416),COLUMN($G719)+AM$36*$F$35),TRUE),"")</f>
        <v/>
      </c>
      <c r="AN719" s="36" t="str" cm="1">
        <f t="array" aca="1" ref="AN719" ca="1">IF(ISNUMBER(AN$64),INDIRECT(ADDRESS(ROW($C416),COLUMN($G719)+AN$36*$F$35),TRUE),"")</f>
        <v/>
      </c>
      <c r="AO719" s="36" t="str" cm="1">
        <f t="array" aca="1" ref="AO719" ca="1">IF(ISNUMBER(AO$64),INDIRECT(ADDRESS(ROW($C416),COLUMN($G719)+AO$36*$F$35),TRUE),"")</f>
        <v/>
      </c>
      <c r="AP719" s="36" t="str" cm="1">
        <f t="array" aca="1" ref="AP719" ca="1">IF(ISNUMBER(AP$64),INDIRECT(ADDRESS(ROW($C416),COLUMN($G719)+AP$36*$F$35),TRUE),"")</f>
        <v/>
      </c>
      <c r="AQ719" s="36" t="str" cm="1">
        <f t="array" aca="1" ref="AQ719" ca="1">IF(ISNUMBER(AQ$64),INDIRECT(ADDRESS(ROW($C416),COLUMN($G719)+AQ$36*$F$35),TRUE),"")</f>
        <v/>
      </c>
      <c r="AR719" s="36" t="str" cm="1">
        <f t="array" aca="1" ref="AR719" ca="1">IF(ISNUMBER(AR$64),INDIRECT(ADDRESS(ROW($C416),COLUMN($G719)+AR$36*$F$35),TRUE),"")</f>
        <v/>
      </c>
      <c r="AS719" s="36" t="str" cm="1">
        <f t="array" aca="1" ref="AS719" ca="1">IF(ISNUMBER(AS$64),INDIRECT(ADDRESS(ROW($C416),COLUMN($G719)+AS$36*$F$35),TRUE),"")</f>
        <v/>
      </c>
      <c r="AT719" s="36" t="str" cm="1">
        <f t="array" aca="1" ref="AT719" ca="1">IF(ISNUMBER(AT$64),INDIRECT(ADDRESS(ROW($C416),COLUMN($G719)+AT$36*$F$35),TRUE),"")</f>
        <v/>
      </c>
      <c r="AU719" s="36" t="str" cm="1">
        <f t="array" aca="1" ref="AU719" ca="1">IF(ISNUMBER(AU$64),INDIRECT(ADDRESS(ROW($C416),COLUMN($G719)+AU$36*$F$35),TRUE),"")</f>
        <v/>
      </c>
      <c r="AV719" s="334" t="str" cm="1">
        <f t="array" aca="1" ref="AV719" ca="1">IF(ISNUMBER(AV$64),INDIRECT(ADDRESS(ROW($C416),COLUMN($G719)+AV$36*$F$35),TRUE),"")</f>
        <v/>
      </c>
      <c r="AX719" s="36" cm="1">
        <f t="array" aca="1" ref="AX719" ca="1">IF(ISNUMBER(AX$64),INDIRECT(ADDRESS(ROW($C416),COLUMN($G719)+AX$36*$F$35),TRUE),"")</f>
        <v>7.5</v>
      </c>
      <c r="AY719" s="36" cm="1">
        <f t="array" aca="1" ref="AY719" ca="1">IF(ISNUMBER(AY$64),INDIRECT(ADDRESS(ROW($C416),COLUMN($G719)+AY$36*$F$35),TRUE),"")</f>
        <v>7.5</v>
      </c>
      <c r="AZ719" s="36" cm="1">
        <f t="array" aca="1" ref="AZ719" ca="1">IF(ISNUMBER(AZ$64),INDIRECT(ADDRESS(ROW($C416),COLUMN($G719)+AZ$36*$F$35),TRUE),"")</f>
        <v>7.5</v>
      </c>
      <c r="BA719" s="36" cm="1">
        <f t="array" aca="1" ref="BA719" ca="1">IF(ISNUMBER(BA$64),INDIRECT(ADDRESS(ROW($C416),COLUMN($G719)+BA$36*$F$35),TRUE),"")</f>
        <v>7.5</v>
      </c>
      <c r="BB719" s="36" cm="1">
        <f t="array" aca="1" ref="BB719" ca="1">IF(ISNUMBER(BB$64),INDIRECT(ADDRESS(ROW($C416),COLUMN($G719)+BB$36*$F$35),TRUE),"")</f>
        <v>7.5</v>
      </c>
      <c r="BC719" s="36" cm="1">
        <f t="array" aca="1" ref="BC719" ca="1">IF(ISNUMBER(BC$64),INDIRECT(ADDRESS(ROW($C416),COLUMN($G719)+BC$36*$F$35),TRUE),"")</f>
        <v>7.5</v>
      </c>
      <c r="BD719" s="36" cm="1">
        <f t="array" aca="1" ref="BD719" ca="1">IF(ISNUMBER(BD$64),INDIRECT(ADDRESS(ROW($C416),COLUMN($G719)+BD$36*$F$35),TRUE),"")</f>
        <v>7.5</v>
      </c>
      <c r="BE719" s="36" cm="1">
        <f t="array" aca="1" ref="BE719" ca="1">IF(ISNUMBER(BE$64),INDIRECT(ADDRESS(ROW($C416),COLUMN($G719)+BE$36*$F$35),TRUE),"")</f>
        <v>7.5</v>
      </c>
      <c r="BF719" s="36" t="str" cm="1">
        <f t="array" aca="1" ref="BF719" ca="1">IF(ISNUMBER(BF$64),INDIRECT(ADDRESS(ROW($C416),COLUMN($G719)+BF$36*$F$35),TRUE),"")</f>
        <v/>
      </c>
      <c r="BG719" s="36" t="str" cm="1">
        <f t="array" aca="1" ref="BG719" ca="1">IF(ISNUMBER(BG$64),INDIRECT(ADDRESS(ROW($C416),COLUMN($G719)+BG$36*$F$35),TRUE),"")</f>
        <v/>
      </c>
      <c r="BH719" s="36" t="str" cm="1">
        <f t="array" aca="1" ref="BH719" ca="1">IF(ISNUMBER(BH$64),INDIRECT(ADDRESS(ROW($C416),COLUMN($G719)+BH$36*$F$35),TRUE),"")</f>
        <v/>
      </c>
      <c r="BI719" s="36" t="str" cm="1">
        <f t="array" aca="1" ref="BI719" ca="1">IF(ISNUMBER(BI$64),INDIRECT(ADDRESS(ROW($C416),COLUMN($G719)+BI$36*$F$35),TRUE),"")</f>
        <v/>
      </c>
      <c r="BJ719" s="36" t="str" cm="1">
        <f t="array" aca="1" ref="BJ719" ca="1">IF(ISNUMBER(BJ$64),INDIRECT(ADDRESS(ROW($C416),COLUMN($G719)+BJ$36*$F$35),TRUE),"")</f>
        <v/>
      </c>
      <c r="BK719" s="36" t="str" cm="1">
        <f t="array" aca="1" ref="BK719" ca="1">IF(ISNUMBER(BK$64),INDIRECT(ADDRESS(ROW($C416),COLUMN($G719)+BK$36*$F$35),TRUE),"")</f>
        <v/>
      </c>
      <c r="BL719" s="36" t="str" cm="1">
        <f t="array" aca="1" ref="BL719" ca="1">IF(ISNUMBER(BL$64),INDIRECT(ADDRESS(ROW($C416),COLUMN($G719)+BL$36*$F$35),TRUE),"")</f>
        <v/>
      </c>
      <c r="BM719" s="36" t="str" cm="1">
        <f t="array" aca="1" ref="BM719" ca="1">IF(ISNUMBER(BM$64),INDIRECT(ADDRESS(ROW($C416),COLUMN($G719)+BM$36*$F$35),TRUE),"")</f>
        <v/>
      </c>
      <c r="BN719" s="36" t="str" cm="1">
        <f t="array" aca="1" ref="BN719" ca="1">IF(ISNUMBER(BN$64),INDIRECT(ADDRESS(ROW($C416),COLUMN($G719)+BN$36*$F$35),TRUE),"")</f>
        <v/>
      </c>
      <c r="BO719" s="36" t="str" cm="1">
        <f t="array" aca="1" ref="BO719" ca="1">IF(ISNUMBER(BO$64),INDIRECT(ADDRESS(ROW($C416),COLUMN($G719)+BO$36*$F$35),TRUE),"")</f>
        <v/>
      </c>
      <c r="BP719" s="36" t="str" cm="1">
        <f t="array" aca="1" ref="BP719" ca="1">IF(ISNUMBER(BP$64),INDIRECT(ADDRESS(ROW($C416),COLUMN($G719)+BP$36*$F$35),TRUE),"")</f>
        <v/>
      </c>
      <c r="BQ719" s="36" t="str" cm="1">
        <f t="array" aca="1" ref="BQ719" ca="1">IF(ISNUMBER(BQ$64),INDIRECT(ADDRESS(ROW($C416),COLUMN($G719)+BQ$36*$F$35),TRUE),"")</f>
        <v/>
      </c>
      <c r="BS719" s="36" cm="1">
        <f t="array" aca="1" ref="BS719" ca="1">IF(ISNUMBER(BS$64),INDIRECT(ADDRESS(ROW($C416),COLUMN($G719)+BS$36*$F$35),TRUE),"")</f>
        <v>12.5</v>
      </c>
      <c r="BT719" s="36" cm="1">
        <f t="array" aca="1" ref="BT719" ca="1">IF(ISNUMBER(BT$64),INDIRECT(ADDRESS(ROW($C416),COLUMN($G719)+BT$36*$F$35),TRUE),"")</f>
        <v>12.5</v>
      </c>
      <c r="BU719" s="36" cm="1">
        <f t="array" aca="1" ref="BU719" ca="1">IF(ISNUMBER(BU$64),INDIRECT(ADDRESS(ROW($C416),COLUMN($G719)+BU$36*$F$35),TRUE),"")</f>
        <v>12.5</v>
      </c>
      <c r="BV719" s="36" cm="1">
        <f t="array" aca="1" ref="BV719" ca="1">IF(ISNUMBER(BV$64),INDIRECT(ADDRESS(ROW($C416),COLUMN($G719)+BV$36*$F$35),TRUE),"")</f>
        <v>12.5</v>
      </c>
      <c r="BW719" s="36" t="str" cm="1">
        <f t="array" aca="1" ref="BW719" ca="1">IF(ISNUMBER(BW$64),INDIRECT(ADDRESS(ROW($C416),COLUMN($G719)+BW$36*$F$35),TRUE),"")</f>
        <v/>
      </c>
      <c r="BX719" s="36" t="str" cm="1">
        <f t="array" aca="1" ref="BX719" ca="1">IF(ISNUMBER(BX$64),INDIRECT(ADDRESS(ROW($C416),COLUMN($G719)+BX$36*$F$35),TRUE),"")</f>
        <v/>
      </c>
      <c r="BY719" s="36" t="str" cm="1">
        <f t="array" aca="1" ref="BY719" ca="1">IF(ISNUMBER(BY$64),INDIRECT(ADDRESS(ROW($C416),COLUMN($G719)+BY$36*$F$35),TRUE),"")</f>
        <v/>
      </c>
      <c r="BZ719" s="36" t="str" cm="1">
        <f t="array" aca="1" ref="BZ719" ca="1">IF(ISNUMBER(BZ$64),INDIRECT(ADDRESS(ROW($C416),COLUMN($G719)+BZ$36*$F$35),TRUE),"")</f>
        <v/>
      </c>
      <c r="CA719" s="36" t="str" cm="1">
        <f t="array" aca="1" ref="CA719" ca="1">IF(ISNUMBER(CA$64),INDIRECT(ADDRESS(ROW($C416),COLUMN($G719)+CA$36*$F$35),TRUE),"")</f>
        <v/>
      </c>
      <c r="CB719" s="36" t="str" cm="1">
        <f t="array" aca="1" ref="CB719" ca="1">IF(ISNUMBER(CB$64),INDIRECT(ADDRESS(ROW($C416),COLUMN($G719)+CB$36*$F$35),TRUE),"")</f>
        <v/>
      </c>
      <c r="CC719" s="36" t="str" cm="1">
        <f t="array" aca="1" ref="CC719" ca="1">IF(ISNUMBER(CC$64),INDIRECT(ADDRESS(ROW($C416),COLUMN($G719)+CC$36*$F$35),TRUE),"")</f>
        <v/>
      </c>
      <c r="CD719" s="36" t="str" cm="1">
        <f t="array" aca="1" ref="CD719" ca="1">IF(ISNUMBER(CD$64),INDIRECT(ADDRESS(ROW($C416),COLUMN($G719)+CD$36*$F$35),TRUE),"")</f>
        <v/>
      </c>
      <c r="CE719" s="36" t="str" cm="1">
        <f t="array" aca="1" ref="CE719" ca="1">IF(ISNUMBER(CE$64),INDIRECT(ADDRESS(ROW($C416),COLUMN($G719)+CE$36*$F$35),TRUE),"")</f>
        <v/>
      </c>
      <c r="CF719" s="36" t="str" cm="1">
        <f t="array" aca="1" ref="CF719" ca="1">IF(ISNUMBER(CF$64),INDIRECT(ADDRESS(ROW($C416),COLUMN($G719)+CF$36*$F$35),TRUE),"")</f>
        <v/>
      </c>
      <c r="CG719" s="36" t="str" cm="1">
        <f t="array" aca="1" ref="CG719" ca="1">IF(ISNUMBER(CG$64),INDIRECT(ADDRESS(ROW($C416),COLUMN($G719)+CG$36*$F$35),TRUE),"")</f>
        <v/>
      </c>
      <c r="CH719" s="36" t="str" cm="1">
        <f t="array" aca="1" ref="CH719" ca="1">IF(ISNUMBER(CH$64),INDIRECT(ADDRESS(ROW($C416),COLUMN($G719)+CH$36*$F$35),TRUE),"")</f>
        <v/>
      </c>
      <c r="CI719" s="36" t="str" cm="1">
        <f t="array" aca="1" ref="CI719" ca="1">IF(ISNUMBER(CI$64),INDIRECT(ADDRESS(ROW($C416),COLUMN($G719)+CI$36*$F$35),TRUE),"")</f>
        <v/>
      </c>
      <c r="CJ719" s="36" t="str" cm="1">
        <f t="array" aca="1" ref="CJ719" ca="1">IF(ISNUMBER(CJ$64),INDIRECT(ADDRESS(ROW($C416),COLUMN($G719)+CJ$36*$F$35),TRUE),"")</f>
        <v/>
      </c>
      <c r="CK719" s="36" t="str" cm="1">
        <f t="array" aca="1" ref="CK719" ca="1">IF(ISNUMBER(CK$64),INDIRECT(ADDRESS(ROW($C416),COLUMN($G719)+CK$36*$F$35),TRUE),"")</f>
        <v/>
      </c>
      <c r="CL719" s="36" t="str" cm="1">
        <f t="array" aca="1" ref="CL719" ca="1">IF(ISNUMBER(CL$64),INDIRECT(ADDRESS(ROW($C416),COLUMN($G719)+CL$36*$F$35),TRUE),"")</f>
        <v/>
      </c>
      <c r="CN719" s="36" cm="1">
        <f t="array" aca="1" ref="CN719" ca="1">IF(ISNUMBER(CN$64),INDIRECT(ADDRESS(ROW($C416),COLUMN($G719)+CN$36*$F$35),TRUE),"")</f>
        <v>3</v>
      </c>
      <c r="CO719" s="36" cm="1">
        <f t="array" aca="1" ref="CO719" ca="1">IF(ISNUMBER(CO$64),INDIRECT(ADDRESS(ROW($C416),COLUMN($G719)+CO$36*$F$35),TRUE),"")</f>
        <v>3</v>
      </c>
      <c r="CP719" s="36" cm="1">
        <f t="array" aca="1" ref="CP719" ca="1">IF(ISNUMBER(CP$64),INDIRECT(ADDRESS(ROW($C416),COLUMN($G719)+CP$36*$F$35),TRUE),"")</f>
        <v>3</v>
      </c>
      <c r="CQ719" s="36" cm="1">
        <f t="array" aca="1" ref="CQ719" ca="1">IF(ISNUMBER(CQ$64),INDIRECT(ADDRESS(ROW($C416),COLUMN($G719)+CQ$36*$F$35),TRUE),"")</f>
        <v>3</v>
      </c>
      <c r="CR719" s="36" t="str" cm="1">
        <f t="array" aca="1" ref="CR719" ca="1">IF(ISNUMBER(CR$64),INDIRECT(ADDRESS(ROW($C416),COLUMN($G719)+CR$36*$F$35),TRUE),"")</f>
        <v/>
      </c>
      <c r="CS719" s="36" t="str" cm="1">
        <f t="array" aca="1" ref="CS719" ca="1">IF(ISNUMBER(CS$64),INDIRECT(ADDRESS(ROW($C416),COLUMN($G719)+CS$36*$F$35),TRUE),"")</f>
        <v/>
      </c>
      <c r="CT719" s="36" t="str" cm="1">
        <f t="array" aca="1" ref="CT719" ca="1">IF(ISNUMBER(CT$64),INDIRECT(ADDRESS(ROW($C416),COLUMN($G719)+CT$36*$F$35),TRUE),"")</f>
        <v/>
      </c>
      <c r="CU719" s="36" t="str" cm="1">
        <f t="array" aca="1" ref="CU719" ca="1">IF(ISNUMBER(CU$64),INDIRECT(ADDRESS(ROW($C416),COLUMN($G719)+CU$36*$F$35),TRUE),"")</f>
        <v/>
      </c>
      <c r="CV719" s="36" t="str" cm="1">
        <f t="array" aca="1" ref="CV719" ca="1">IF(ISNUMBER(CV$64),INDIRECT(ADDRESS(ROW($C416),COLUMN($G719)+CV$36*$F$35),TRUE),"")</f>
        <v/>
      </c>
      <c r="CW719" s="36" t="str" cm="1">
        <f t="array" aca="1" ref="CW719" ca="1">IF(ISNUMBER(CW$64),INDIRECT(ADDRESS(ROW($C416),COLUMN($G719)+CW$36*$F$35),TRUE),"")</f>
        <v/>
      </c>
      <c r="CX719" s="36" t="str" cm="1">
        <f t="array" aca="1" ref="CX719" ca="1">IF(ISNUMBER(CX$64),INDIRECT(ADDRESS(ROW($C416),COLUMN($G719)+CX$36*$F$35),TRUE),"")</f>
        <v/>
      </c>
      <c r="CY719" s="36" t="str" cm="1">
        <f t="array" aca="1" ref="CY719" ca="1">IF(ISNUMBER(CY$64),INDIRECT(ADDRESS(ROW($C416),COLUMN($G719)+CY$36*$F$35),TRUE),"")</f>
        <v/>
      </c>
      <c r="CZ719" s="36" t="str" cm="1">
        <f t="array" aca="1" ref="CZ719" ca="1">IF(ISNUMBER(CZ$64),INDIRECT(ADDRESS(ROW($C416),COLUMN($G719)+CZ$36*$F$35),TRUE),"")</f>
        <v/>
      </c>
      <c r="DA719" s="36" t="str" cm="1">
        <f t="array" aca="1" ref="DA719" ca="1">IF(ISNUMBER(DA$64),INDIRECT(ADDRESS(ROW($C416),COLUMN($G719)+DA$36*$F$35),TRUE),"")</f>
        <v/>
      </c>
      <c r="DB719" s="36" t="str" cm="1">
        <f t="array" aca="1" ref="DB719" ca="1">IF(ISNUMBER(DB$64),INDIRECT(ADDRESS(ROW($C416),COLUMN($G719)+DB$36*$F$35),TRUE),"")</f>
        <v/>
      </c>
      <c r="DC719" s="36" t="str" cm="1">
        <f t="array" aca="1" ref="DC719" ca="1">IF(ISNUMBER(DC$64),INDIRECT(ADDRESS(ROW($C416),COLUMN($G719)+DC$36*$F$35),TRUE),"")</f>
        <v/>
      </c>
      <c r="DD719" s="36" t="str" cm="1">
        <f t="array" aca="1" ref="DD719" ca="1">IF(ISNUMBER(DD$64),INDIRECT(ADDRESS(ROW($C416),COLUMN($G719)+DD$36*$F$35),TRUE),"")</f>
        <v/>
      </c>
      <c r="DE719" s="36" t="str" cm="1">
        <f t="array" aca="1" ref="DE719" ca="1">IF(ISNUMBER(DE$64),INDIRECT(ADDRESS(ROW($C416),COLUMN($G719)+DE$36*$F$35),TRUE),"")</f>
        <v/>
      </c>
      <c r="DF719" s="36" t="str" cm="1">
        <f t="array" aca="1" ref="DF719" ca="1">IF(ISNUMBER(DF$64),INDIRECT(ADDRESS(ROW($C416),COLUMN($G719)+DF$36*$F$35),TRUE),"")</f>
        <v/>
      </c>
      <c r="DG719" s="36" t="str" cm="1">
        <f t="array" aca="1" ref="DG719" ca="1">IF(ISNUMBER(DG$64),INDIRECT(ADDRESS(ROW($C416),COLUMN($G719)+DG$36*$F$35),TRUE),"")</f>
        <v/>
      </c>
      <c r="DI719" s="36" cm="1">
        <f t="array" aca="1" ref="DI719" ca="1">IF(ISNUMBER(DI$64),INDIRECT(ADDRESS(ROW($C416),COLUMN($G719)+DI$36*$F$35),TRUE),"")</f>
        <v>4</v>
      </c>
      <c r="DJ719" s="36" cm="1">
        <f t="array" aca="1" ref="DJ719" ca="1">IF(ISNUMBER(DJ$64),INDIRECT(ADDRESS(ROW($C416),COLUMN($G719)+DJ$36*$F$35),TRUE),"")</f>
        <v>4</v>
      </c>
      <c r="DK719" s="36" cm="1">
        <f t="array" aca="1" ref="DK719" ca="1">IF(ISNUMBER(DK$64),INDIRECT(ADDRESS(ROW($C416),COLUMN($G719)+DK$36*$F$35),TRUE),"")</f>
        <v>4</v>
      </c>
      <c r="DL719" s="36" cm="1">
        <f t="array" aca="1" ref="DL719" ca="1">IF(ISNUMBER(DL$64),INDIRECT(ADDRESS(ROW($C416),COLUMN($G719)+DL$36*$F$35),TRUE),"")</f>
        <v>4</v>
      </c>
      <c r="DM719" s="36" cm="1">
        <f t="array" aca="1" ref="DM719" ca="1">IF(ISNUMBER(DM$64),INDIRECT(ADDRESS(ROW($C416),COLUMN($G719)+DM$36*$F$35),TRUE),"")</f>
        <v>4</v>
      </c>
      <c r="DN719" s="36" cm="1">
        <f t="array" aca="1" ref="DN719" ca="1">IF(ISNUMBER(DN$64),INDIRECT(ADDRESS(ROW($C416),COLUMN($G719)+DN$36*$F$35),TRUE),"")</f>
        <v>4</v>
      </c>
      <c r="DO719" s="36" cm="1">
        <f t="array" aca="1" ref="DO719" ca="1">IF(ISNUMBER(DO$64),INDIRECT(ADDRESS(ROW($C416),COLUMN($G719)+DO$36*$F$35),TRUE),"")</f>
        <v>4</v>
      </c>
      <c r="DP719" s="36" cm="1">
        <f t="array" aca="1" ref="DP719" ca="1">IF(ISNUMBER(DP$64),INDIRECT(ADDRESS(ROW($C416),COLUMN($G719)+DP$36*$F$35),TRUE),"")</f>
        <v>4</v>
      </c>
      <c r="DQ719" s="36" cm="1">
        <f t="array" aca="1" ref="DQ719" ca="1">IF(ISNUMBER(DQ$64),INDIRECT(ADDRESS(ROW($C416),COLUMN($G719)+DQ$36*$F$35),TRUE),"")</f>
        <v>4</v>
      </c>
      <c r="DR719" s="36" cm="1">
        <f t="array" aca="1" ref="DR719" ca="1">IF(ISNUMBER(DR$64),INDIRECT(ADDRESS(ROW($C416),COLUMN($G719)+DR$36*$F$35),TRUE),"")</f>
        <v>4</v>
      </c>
      <c r="DS719" s="36" t="str" cm="1">
        <f t="array" aca="1" ref="DS719" ca="1">IF(ISNUMBER(DS$64),INDIRECT(ADDRESS(ROW($C416),COLUMN($G719)+DS$36*$F$35),TRUE),"")</f>
        <v/>
      </c>
      <c r="DT719" s="36" t="str" cm="1">
        <f t="array" aca="1" ref="DT719" ca="1">IF(ISNUMBER(DT$64),INDIRECT(ADDRESS(ROW($C416),COLUMN($G719)+DT$36*$F$35),TRUE),"")</f>
        <v/>
      </c>
      <c r="DU719" s="36" t="str" cm="1">
        <f t="array" aca="1" ref="DU719" ca="1">IF(ISNUMBER(DU$64),INDIRECT(ADDRESS(ROW($C416),COLUMN($G719)+DU$36*$F$35),TRUE),"")</f>
        <v/>
      </c>
      <c r="DV719" s="36" t="str" cm="1">
        <f t="array" aca="1" ref="DV719" ca="1">IF(ISNUMBER(DV$64),INDIRECT(ADDRESS(ROW($C416),COLUMN($G719)+DV$36*$F$35),TRUE),"")</f>
        <v/>
      </c>
      <c r="DW719" s="36" t="str" cm="1">
        <f t="array" aca="1" ref="DW719" ca="1">IF(ISNUMBER(DW$64),INDIRECT(ADDRESS(ROW($C416),COLUMN($G719)+DW$36*$F$35),TRUE),"")</f>
        <v/>
      </c>
      <c r="DX719" s="36" t="str" cm="1">
        <f t="array" aca="1" ref="DX719" ca="1">IF(ISNUMBER(DX$64),INDIRECT(ADDRESS(ROW($C416),COLUMN($G719)+DX$36*$F$35),TRUE),"")</f>
        <v/>
      </c>
      <c r="DY719" s="36" t="str" cm="1">
        <f t="array" aca="1" ref="DY719" ca="1">IF(ISNUMBER(DY$64),INDIRECT(ADDRESS(ROW($C416),COLUMN($G719)+DY$36*$F$35),TRUE),"")</f>
        <v/>
      </c>
      <c r="DZ719" s="36" t="str" cm="1">
        <f t="array" aca="1" ref="DZ719" ca="1">IF(ISNUMBER(DZ$64),INDIRECT(ADDRESS(ROW($C416),COLUMN($G719)+DZ$36*$F$35),TRUE),"")</f>
        <v/>
      </c>
      <c r="EA719" s="36" t="str" cm="1">
        <f t="array" aca="1" ref="EA719" ca="1">IF(ISNUMBER(EA$64),INDIRECT(ADDRESS(ROW($C416),COLUMN($G719)+EA$36*$F$35),TRUE),"")</f>
        <v/>
      </c>
      <c r="EB719" s="36" t="str" cm="1">
        <f t="array" aca="1" ref="EB719" ca="1">IF(ISNUMBER(EB$64),INDIRECT(ADDRESS(ROW($C416),COLUMN($G719)+EB$36*$F$35),TRUE),"")</f>
        <v/>
      </c>
    </row>
    <row r="720" spans="1:132" x14ac:dyDescent="0.25">
      <c r="A720" s="797"/>
      <c r="C720" s="323" t="str">
        <f>"[i"&amp;'Input - Output'!H715&amp;"] "&amp;$C$71</f>
        <v>[iR2] Niveau bovenzijde laminaat t.o.v. symmetrie-vlak (herhaald voor elke kolom)</v>
      </c>
      <c r="H720" s="36" cm="1">
        <f t="array" aca="1" ref="H720" ca="1">IF(ISNUMBER(H$64),INDIRECT(ADDRESS(ROW($C417),COLUMN($G720)+H$36*$F$35),TRUE),"")</f>
        <v>7</v>
      </c>
      <c r="I720" s="36" cm="1">
        <f t="array" aca="1" ref="I720" ca="1">IF(ISNUMBER(I$64),INDIRECT(ADDRESS(ROW($C417),COLUMN($G720)+I$36*$F$35),TRUE),"")</f>
        <v>7</v>
      </c>
      <c r="J720" s="36" cm="1">
        <f t="array" aca="1" ref="J720" ca="1">IF(ISNUMBER(J$64),INDIRECT(ADDRESS(ROW($C417),COLUMN($G720)+J$36*$F$35),TRUE),"")</f>
        <v>7</v>
      </c>
      <c r="K720" s="36" cm="1">
        <f t="array" aca="1" ref="K720" ca="1">IF(ISNUMBER(K$64),INDIRECT(ADDRESS(ROW($C417),COLUMN($G720)+K$36*$F$35),TRUE),"")</f>
        <v>7</v>
      </c>
      <c r="L720" s="36" cm="1">
        <f t="array" aca="1" ref="L720" ca="1">IF(ISNUMBER(L$64),INDIRECT(ADDRESS(ROW($C417),COLUMN($G720)+L$36*$F$35),TRUE),"")</f>
        <v>7</v>
      </c>
      <c r="M720" s="36" cm="1">
        <f t="array" aca="1" ref="M720" ca="1">IF(ISNUMBER(M$64),INDIRECT(ADDRESS(ROW($C417),COLUMN($G720)+M$36*$F$35),TRUE),"")</f>
        <v>7</v>
      </c>
      <c r="N720" s="36" cm="1">
        <f t="array" aca="1" ref="N720" ca="1">IF(ISNUMBER(N$64),INDIRECT(ADDRESS(ROW($C417),COLUMN($G720)+N$36*$F$35),TRUE),"")</f>
        <v>7</v>
      </c>
      <c r="O720" s="36" cm="1">
        <f t="array" aca="1" ref="O720" ca="1">IF(ISNUMBER(O$64),INDIRECT(ADDRESS(ROW($C417),COLUMN($G720)+O$36*$F$35),TRUE),"")</f>
        <v>7</v>
      </c>
      <c r="P720" s="36" t="str" cm="1">
        <f t="array" aca="1" ref="P720" ca="1">IF(ISNUMBER(P$64),INDIRECT(ADDRESS(ROW($C417),COLUMN($G720)+P$36*$F$35),TRUE),"")</f>
        <v/>
      </c>
      <c r="Q720" s="36" t="str" cm="1">
        <f t="array" aca="1" ref="Q720" ca="1">IF(ISNUMBER(Q$64),INDIRECT(ADDRESS(ROW($C417),COLUMN($G720)+Q$36*$F$35),TRUE),"")</f>
        <v/>
      </c>
      <c r="R720" s="36" t="str" cm="1">
        <f t="array" aca="1" ref="R720" ca="1">IF(ISNUMBER(R$64),INDIRECT(ADDRESS(ROW($C417),COLUMN($G720)+R$36*$F$35),TRUE),"")</f>
        <v/>
      </c>
      <c r="S720" s="36" t="str" cm="1">
        <f t="array" aca="1" ref="S720" ca="1">IF(ISNUMBER(S$64),INDIRECT(ADDRESS(ROW($C417),COLUMN($G720)+S$36*$F$35),TRUE),"")</f>
        <v/>
      </c>
      <c r="T720" s="36" t="str" cm="1">
        <f t="array" aca="1" ref="T720" ca="1">IF(ISNUMBER(T$64),INDIRECT(ADDRESS(ROW($C417),COLUMN($G720)+T$36*$F$35),TRUE),"")</f>
        <v/>
      </c>
      <c r="U720" s="36" t="str" cm="1">
        <f t="array" aca="1" ref="U720" ca="1">IF(ISNUMBER(U$64),INDIRECT(ADDRESS(ROW($C417),COLUMN($G720)+U$36*$F$35),TRUE),"")</f>
        <v/>
      </c>
      <c r="V720" s="36" t="str" cm="1">
        <f t="array" aca="1" ref="V720" ca="1">IF(ISNUMBER(V$64),INDIRECT(ADDRESS(ROW($C417),COLUMN($G720)+V$36*$F$35),TRUE),"")</f>
        <v/>
      </c>
      <c r="W720" s="36" t="str" cm="1">
        <f t="array" aca="1" ref="W720" ca="1">IF(ISNUMBER(W$64),INDIRECT(ADDRESS(ROW($C417),COLUMN($G720)+W$36*$F$35),TRUE),"")</f>
        <v/>
      </c>
      <c r="X720" s="36" t="str" cm="1">
        <f t="array" aca="1" ref="X720" ca="1">IF(ISNUMBER(X$64),INDIRECT(ADDRESS(ROW($C417),COLUMN($G720)+X$36*$F$35),TRUE),"")</f>
        <v/>
      </c>
      <c r="Y720" s="36" t="str" cm="1">
        <f t="array" aca="1" ref="Y720" ca="1">IF(ISNUMBER(Y$64),INDIRECT(ADDRESS(ROW($C417),COLUMN($G720)+Y$36*$F$35),TRUE),"")</f>
        <v/>
      </c>
      <c r="Z720" s="36" t="str" cm="1">
        <f t="array" aca="1" ref="Z720" ca="1">IF(ISNUMBER(Z$64),INDIRECT(ADDRESS(ROW($C417),COLUMN($G720)+Z$36*$F$35),TRUE),"")</f>
        <v/>
      </c>
      <c r="AA720" s="36" t="str" cm="1">
        <f t="array" aca="1" ref="AA720" ca="1">IF(ISNUMBER(AA$64),INDIRECT(ADDRESS(ROW($C417),COLUMN($G720)+AA$36*$F$35),TRUE),"")</f>
        <v/>
      </c>
      <c r="AC720" s="36" cm="1">
        <f t="array" aca="1" ref="AC720" ca="1">IF(ISNUMBER(AC$64),INDIRECT(ADDRESS(ROW($C417),COLUMN($G720)+AC$36*$F$35),TRUE),"")</f>
        <v>7</v>
      </c>
      <c r="AD720" s="36" cm="1">
        <f t="array" aca="1" ref="AD720" ca="1">IF(ISNUMBER(AD$64),INDIRECT(ADDRESS(ROW($C417),COLUMN($G720)+AD$36*$F$35),TRUE),"")</f>
        <v>7</v>
      </c>
      <c r="AE720" s="36" cm="1">
        <f t="array" aca="1" ref="AE720" ca="1">IF(ISNUMBER(AE$64),INDIRECT(ADDRESS(ROW($C417),COLUMN($G720)+AE$36*$F$35),TRUE),"")</f>
        <v>7</v>
      </c>
      <c r="AF720" s="36" cm="1">
        <f t="array" aca="1" ref="AF720" ca="1">IF(ISNUMBER(AF$64),INDIRECT(ADDRESS(ROW($C417),COLUMN($G720)+AF$36*$F$35),TRUE),"")</f>
        <v>7</v>
      </c>
      <c r="AG720" s="36" cm="1">
        <f t="array" aca="1" ref="AG720" ca="1">IF(ISNUMBER(AG$64),INDIRECT(ADDRESS(ROW($C417),COLUMN($G720)+AG$36*$F$35),TRUE),"")</f>
        <v>7</v>
      </c>
      <c r="AH720" s="36" cm="1">
        <f t="array" aca="1" ref="AH720" ca="1">IF(ISNUMBER(AH$64),INDIRECT(ADDRESS(ROW($C417),COLUMN($G720)+AH$36*$F$35),TRUE),"")</f>
        <v>7</v>
      </c>
      <c r="AI720" s="36" cm="1">
        <f t="array" aca="1" ref="AI720" ca="1">IF(ISNUMBER(AI$64),INDIRECT(ADDRESS(ROW($C417),COLUMN($G720)+AI$36*$F$35),TRUE),"")</f>
        <v>7</v>
      </c>
      <c r="AJ720" s="36" cm="1">
        <f t="array" aca="1" ref="AJ720" ca="1">IF(ISNUMBER(AJ$64),INDIRECT(ADDRESS(ROW($C417),COLUMN($G720)+AJ$36*$F$35),TRUE),"")</f>
        <v>7</v>
      </c>
      <c r="AK720" s="36" t="str" cm="1">
        <f t="array" aca="1" ref="AK720" ca="1">IF(ISNUMBER(AK$64),INDIRECT(ADDRESS(ROW($C417),COLUMN($G720)+AK$36*$F$35),TRUE),"")</f>
        <v/>
      </c>
      <c r="AL720" s="36" t="str" cm="1">
        <f t="array" aca="1" ref="AL720" ca="1">IF(ISNUMBER(AL$64),INDIRECT(ADDRESS(ROW($C417),COLUMN($G720)+AL$36*$F$35),TRUE),"")</f>
        <v/>
      </c>
      <c r="AM720" s="36" t="str" cm="1">
        <f t="array" aca="1" ref="AM720" ca="1">IF(ISNUMBER(AM$64),INDIRECT(ADDRESS(ROW($C417),COLUMN($G720)+AM$36*$F$35),TRUE),"")</f>
        <v/>
      </c>
      <c r="AN720" s="36" t="str" cm="1">
        <f t="array" aca="1" ref="AN720" ca="1">IF(ISNUMBER(AN$64),INDIRECT(ADDRESS(ROW($C417),COLUMN($G720)+AN$36*$F$35),TRUE),"")</f>
        <v/>
      </c>
      <c r="AO720" s="36" t="str" cm="1">
        <f t="array" aca="1" ref="AO720" ca="1">IF(ISNUMBER(AO$64),INDIRECT(ADDRESS(ROW($C417),COLUMN($G720)+AO$36*$F$35),TRUE),"")</f>
        <v/>
      </c>
      <c r="AP720" s="36" t="str" cm="1">
        <f t="array" aca="1" ref="AP720" ca="1">IF(ISNUMBER(AP$64),INDIRECT(ADDRESS(ROW($C417),COLUMN($G720)+AP$36*$F$35),TRUE),"")</f>
        <v/>
      </c>
      <c r="AQ720" s="36" t="str" cm="1">
        <f t="array" aca="1" ref="AQ720" ca="1">IF(ISNUMBER(AQ$64),INDIRECT(ADDRESS(ROW($C417),COLUMN($G720)+AQ$36*$F$35),TRUE),"")</f>
        <v/>
      </c>
      <c r="AR720" s="36" t="str" cm="1">
        <f t="array" aca="1" ref="AR720" ca="1">IF(ISNUMBER(AR$64),INDIRECT(ADDRESS(ROW($C417),COLUMN($G720)+AR$36*$F$35),TRUE),"")</f>
        <v/>
      </c>
      <c r="AS720" s="36" t="str" cm="1">
        <f t="array" aca="1" ref="AS720" ca="1">IF(ISNUMBER(AS$64),INDIRECT(ADDRESS(ROW($C417),COLUMN($G720)+AS$36*$F$35),TRUE),"")</f>
        <v/>
      </c>
      <c r="AT720" s="36" t="str" cm="1">
        <f t="array" aca="1" ref="AT720" ca="1">IF(ISNUMBER(AT$64),INDIRECT(ADDRESS(ROW($C417),COLUMN($G720)+AT$36*$F$35),TRUE),"")</f>
        <v/>
      </c>
      <c r="AU720" s="36" t="str" cm="1">
        <f t="array" aca="1" ref="AU720" ca="1">IF(ISNUMBER(AU$64),INDIRECT(ADDRESS(ROW($C417),COLUMN($G720)+AU$36*$F$35),TRUE),"")</f>
        <v/>
      </c>
      <c r="AV720" s="334" t="str" cm="1">
        <f t="array" aca="1" ref="AV720" ca="1">IF(ISNUMBER(AV$64),INDIRECT(ADDRESS(ROW($C417),COLUMN($G720)+AV$36*$F$35),TRUE),"")</f>
        <v/>
      </c>
      <c r="AX720" s="36" cm="1">
        <f t="array" aca="1" ref="AX720" ca="1">IF(ISNUMBER(AX$64),INDIRECT(ADDRESS(ROW($C417),COLUMN($G720)+AX$36*$F$35),TRUE),"")</f>
        <v>7.5</v>
      </c>
      <c r="AY720" s="36" cm="1">
        <f t="array" aca="1" ref="AY720" ca="1">IF(ISNUMBER(AY$64),INDIRECT(ADDRESS(ROW($C417),COLUMN($G720)+AY$36*$F$35),TRUE),"")</f>
        <v>7.5</v>
      </c>
      <c r="AZ720" s="36" cm="1">
        <f t="array" aca="1" ref="AZ720" ca="1">IF(ISNUMBER(AZ$64),INDIRECT(ADDRESS(ROW($C417),COLUMN($G720)+AZ$36*$F$35),TRUE),"")</f>
        <v>7.5</v>
      </c>
      <c r="BA720" s="36" cm="1">
        <f t="array" aca="1" ref="BA720" ca="1">IF(ISNUMBER(BA$64),INDIRECT(ADDRESS(ROW($C417),COLUMN($G720)+BA$36*$F$35),TRUE),"")</f>
        <v>7.5</v>
      </c>
      <c r="BB720" s="36" cm="1">
        <f t="array" aca="1" ref="BB720" ca="1">IF(ISNUMBER(BB$64),INDIRECT(ADDRESS(ROW($C417),COLUMN($G720)+BB$36*$F$35),TRUE),"")</f>
        <v>7.5</v>
      </c>
      <c r="BC720" s="36" cm="1">
        <f t="array" aca="1" ref="BC720" ca="1">IF(ISNUMBER(BC$64),INDIRECT(ADDRESS(ROW($C417),COLUMN($G720)+BC$36*$F$35),TRUE),"")</f>
        <v>7.5</v>
      </c>
      <c r="BD720" s="36" cm="1">
        <f t="array" aca="1" ref="BD720" ca="1">IF(ISNUMBER(BD$64),INDIRECT(ADDRESS(ROW($C417),COLUMN($G720)+BD$36*$F$35),TRUE),"")</f>
        <v>7.5</v>
      </c>
      <c r="BE720" s="36" cm="1">
        <f t="array" aca="1" ref="BE720" ca="1">IF(ISNUMBER(BE$64),INDIRECT(ADDRESS(ROW($C417),COLUMN($G720)+BE$36*$F$35),TRUE),"")</f>
        <v>7.5</v>
      </c>
      <c r="BF720" s="36" t="str" cm="1">
        <f t="array" aca="1" ref="BF720" ca="1">IF(ISNUMBER(BF$64),INDIRECT(ADDRESS(ROW($C417),COLUMN($G720)+BF$36*$F$35),TRUE),"")</f>
        <v/>
      </c>
      <c r="BG720" s="36" t="str" cm="1">
        <f t="array" aca="1" ref="BG720" ca="1">IF(ISNUMBER(BG$64),INDIRECT(ADDRESS(ROW($C417),COLUMN($G720)+BG$36*$F$35),TRUE),"")</f>
        <v/>
      </c>
      <c r="BH720" s="36" t="str" cm="1">
        <f t="array" aca="1" ref="BH720" ca="1">IF(ISNUMBER(BH$64),INDIRECT(ADDRESS(ROW($C417),COLUMN($G720)+BH$36*$F$35),TRUE),"")</f>
        <v/>
      </c>
      <c r="BI720" s="36" t="str" cm="1">
        <f t="array" aca="1" ref="BI720" ca="1">IF(ISNUMBER(BI$64),INDIRECT(ADDRESS(ROW($C417),COLUMN($G720)+BI$36*$F$35),TRUE),"")</f>
        <v/>
      </c>
      <c r="BJ720" s="36" t="str" cm="1">
        <f t="array" aca="1" ref="BJ720" ca="1">IF(ISNUMBER(BJ$64),INDIRECT(ADDRESS(ROW($C417),COLUMN($G720)+BJ$36*$F$35),TRUE),"")</f>
        <v/>
      </c>
      <c r="BK720" s="36" t="str" cm="1">
        <f t="array" aca="1" ref="BK720" ca="1">IF(ISNUMBER(BK$64),INDIRECT(ADDRESS(ROW($C417),COLUMN($G720)+BK$36*$F$35),TRUE),"")</f>
        <v/>
      </c>
      <c r="BL720" s="36" t="str" cm="1">
        <f t="array" aca="1" ref="BL720" ca="1">IF(ISNUMBER(BL$64),INDIRECT(ADDRESS(ROW($C417),COLUMN($G720)+BL$36*$F$35),TRUE),"")</f>
        <v/>
      </c>
      <c r="BM720" s="36" t="str" cm="1">
        <f t="array" aca="1" ref="BM720" ca="1">IF(ISNUMBER(BM$64),INDIRECT(ADDRESS(ROW($C417),COLUMN($G720)+BM$36*$F$35),TRUE),"")</f>
        <v/>
      </c>
      <c r="BN720" s="36" t="str" cm="1">
        <f t="array" aca="1" ref="BN720" ca="1">IF(ISNUMBER(BN$64),INDIRECT(ADDRESS(ROW($C417),COLUMN($G720)+BN$36*$F$35),TRUE),"")</f>
        <v/>
      </c>
      <c r="BO720" s="36" t="str" cm="1">
        <f t="array" aca="1" ref="BO720" ca="1">IF(ISNUMBER(BO$64),INDIRECT(ADDRESS(ROW($C417),COLUMN($G720)+BO$36*$F$35),TRUE),"")</f>
        <v/>
      </c>
      <c r="BP720" s="36" t="str" cm="1">
        <f t="array" aca="1" ref="BP720" ca="1">IF(ISNUMBER(BP$64),INDIRECT(ADDRESS(ROW($C417),COLUMN($G720)+BP$36*$F$35),TRUE),"")</f>
        <v/>
      </c>
      <c r="BQ720" s="36" t="str" cm="1">
        <f t="array" aca="1" ref="BQ720" ca="1">IF(ISNUMBER(BQ$64),INDIRECT(ADDRESS(ROW($C417),COLUMN($G720)+BQ$36*$F$35),TRUE),"")</f>
        <v/>
      </c>
      <c r="BS720" s="36" cm="1">
        <f t="array" aca="1" ref="BS720" ca="1">IF(ISNUMBER(BS$64),INDIRECT(ADDRESS(ROW($C417),COLUMN($G720)+BS$36*$F$35),TRUE),"")</f>
        <v>12.5</v>
      </c>
      <c r="BT720" s="36" cm="1">
        <f t="array" aca="1" ref="BT720" ca="1">IF(ISNUMBER(BT$64),INDIRECT(ADDRESS(ROW($C417),COLUMN($G720)+BT$36*$F$35),TRUE),"")</f>
        <v>12.5</v>
      </c>
      <c r="BU720" s="36" cm="1">
        <f t="array" aca="1" ref="BU720" ca="1">IF(ISNUMBER(BU$64),INDIRECT(ADDRESS(ROW($C417),COLUMN($G720)+BU$36*$F$35),TRUE),"")</f>
        <v>12.5</v>
      </c>
      <c r="BV720" s="36" cm="1">
        <f t="array" aca="1" ref="BV720" ca="1">IF(ISNUMBER(BV$64),INDIRECT(ADDRESS(ROW($C417),COLUMN($G720)+BV$36*$F$35),TRUE),"")</f>
        <v>12.5</v>
      </c>
      <c r="BW720" s="36" t="str" cm="1">
        <f t="array" aca="1" ref="BW720" ca="1">IF(ISNUMBER(BW$64),INDIRECT(ADDRESS(ROW($C417),COLUMN($G720)+BW$36*$F$35),TRUE),"")</f>
        <v/>
      </c>
      <c r="BX720" s="36" t="str" cm="1">
        <f t="array" aca="1" ref="BX720" ca="1">IF(ISNUMBER(BX$64),INDIRECT(ADDRESS(ROW($C417),COLUMN($G720)+BX$36*$F$35),TRUE),"")</f>
        <v/>
      </c>
      <c r="BY720" s="36" t="str" cm="1">
        <f t="array" aca="1" ref="BY720" ca="1">IF(ISNUMBER(BY$64),INDIRECT(ADDRESS(ROW($C417),COLUMN($G720)+BY$36*$F$35),TRUE),"")</f>
        <v/>
      </c>
      <c r="BZ720" s="36" t="str" cm="1">
        <f t="array" aca="1" ref="BZ720" ca="1">IF(ISNUMBER(BZ$64),INDIRECT(ADDRESS(ROW($C417),COLUMN($G720)+BZ$36*$F$35),TRUE),"")</f>
        <v/>
      </c>
      <c r="CA720" s="36" t="str" cm="1">
        <f t="array" aca="1" ref="CA720" ca="1">IF(ISNUMBER(CA$64),INDIRECT(ADDRESS(ROW($C417),COLUMN($G720)+CA$36*$F$35),TRUE),"")</f>
        <v/>
      </c>
      <c r="CB720" s="36" t="str" cm="1">
        <f t="array" aca="1" ref="CB720" ca="1">IF(ISNUMBER(CB$64),INDIRECT(ADDRESS(ROW($C417),COLUMN($G720)+CB$36*$F$35),TRUE),"")</f>
        <v/>
      </c>
      <c r="CC720" s="36" t="str" cm="1">
        <f t="array" aca="1" ref="CC720" ca="1">IF(ISNUMBER(CC$64),INDIRECT(ADDRESS(ROW($C417),COLUMN($G720)+CC$36*$F$35),TRUE),"")</f>
        <v/>
      </c>
      <c r="CD720" s="36" t="str" cm="1">
        <f t="array" aca="1" ref="CD720" ca="1">IF(ISNUMBER(CD$64),INDIRECT(ADDRESS(ROW($C417),COLUMN($G720)+CD$36*$F$35),TRUE),"")</f>
        <v/>
      </c>
      <c r="CE720" s="36" t="str" cm="1">
        <f t="array" aca="1" ref="CE720" ca="1">IF(ISNUMBER(CE$64),INDIRECT(ADDRESS(ROW($C417),COLUMN($G720)+CE$36*$F$35),TRUE),"")</f>
        <v/>
      </c>
      <c r="CF720" s="36" t="str" cm="1">
        <f t="array" aca="1" ref="CF720" ca="1">IF(ISNUMBER(CF$64),INDIRECT(ADDRESS(ROW($C417),COLUMN($G720)+CF$36*$F$35),TRUE),"")</f>
        <v/>
      </c>
      <c r="CG720" s="36" t="str" cm="1">
        <f t="array" aca="1" ref="CG720" ca="1">IF(ISNUMBER(CG$64),INDIRECT(ADDRESS(ROW($C417),COLUMN($G720)+CG$36*$F$35),TRUE),"")</f>
        <v/>
      </c>
      <c r="CH720" s="36" t="str" cm="1">
        <f t="array" aca="1" ref="CH720" ca="1">IF(ISNUMBER(CH$64),INDIRECT(ADDRESS(ROW($C417),COLUMN($G720)+CH$36*$F$35),TRUE),"")</f>
        <v/>
      </c>
      <c r="CI720" s="36" t="str" cm="1">
        <f t="array" aca="1" ref="CI720" ca="1">IF(ISNUMBER(CI$64),INDIRECT(ADDRESS(ROW($C417),COLUMN($G720)+CI$36*$F$35),TRUE),"")</f>
        <v/>
      </c>
      <c r="CJ720" s="36" t="str" cm="1">
        <f t="array" aca="1" ref="CJ720" ca="1">IF(ISNUMBER(CJ$64),INDIRECT(ADDRESS(ROW($C417),COLUMN($G720)+CJ$36*$F$35),TRUE),"")</f>
        <v/>
      </c>
      <c r="CK720" s="36" t="str" cm="1">
        <f t="array" aca="1" ref="CK720" ca="1">IF(ISNUMBER(CK$64),INDIRECT(ADDRESS(ROW($C417),COLUMN($G720)+CK$36*$F$35),TRUE),"")</f>
        <v/>
      </c>
      <c r="CL720" s="36" t="str" cm="1">
        <f t="array" aca="1" ref="CL720" ca="1">IF(ISNUMBER(CL$64),INDIRECT(ADDRESS(ROW($C417),COLUMN($G720)+CL$36*$F$35),TRUE),"")</f>
        <v/>
      </c>
      <c r="CN720" s="36" cm="1">
        <f t="array" aca="1" ref="CN720" ca="1">IF(ISNUMBER(CN$64),INDIRECT(ADDRESS(ROW($C417),COLUMN($G720)+CN$36*$F$35),TRUE),"")</f>
        <v>3</v>
      </c>
      <c r="CO720" s="36" cm="1">
        <f t="array" aca="1" ref="CO720" ca="1">IF(ISNUMBER(CO$64),INDIRECT(ADDRESS(ROW($C417),COLUMN($G720)+CO$36*$F$35),TRUE),"")</f>
        <v>3</v>
      </c>
      <c r="CP720" s="36" cm="1">
        <f t="array" aca="1" ref="CP720" ca="1">IF(ISNUMBER(CP$64),INDIRECT(ADDRESS(ROW($C417),COLUMN($G720)+CP$36*$F$35),TRUE),"")</f>
        <v>3</v>
      </c>
      <c r="CQ720" s="36" cm="1">
        <f t="array" aca="1" ref="CQ720" ca="1">IF(ISNUMBER(CQ$64),INDIRECT(ADDRESS(ROW($C417),COLUMN($G720)+CQ$36*$F$35),TRUE),"")</f>
        <v>3</v>
      </c>
      <c r="CR720" s="36" t="str" cm="1">
        <f t="array" aca="1" ref="CR720" ca="1">IF(ISNUMBER(CR$64),INDIRECT(ADDRESS(ROW($C417),COLUMN($G720)+CR$36*$F$35),TRUE),"")</f>
        <v/>
      </c>
      <c r="CS720" s="36" t="str" cm="1">
        <f t="array" aca="1" ref="CS720" ca="1">IF(ISNUMBER(CS$64),INDIRECT(ADDRESS(ROW($C417),COLUMN($G720)+CS$36*$F$35),TRUE),"")</f>
        <v/>
      </c>
      <c r="CT720" s="36" t="str" cm="1">
        <f t="array" aca="1" ref="CT720" ca="1">IF(ISNUMBER(CT$64),INDIRECT(ADDRESS(ROW($C417),COLUMN($G720)+CT$36*$F$35),TRUE),"")</f>
        <v/>
      </c>
      <c r="CU720" s="36" t="str" cm="1">
        <f t="array" aca="1" ref="CU720" ca="1">IF(ISNUMBER(CU$64),INDIRECT(ADDRESS(ROW($C417),COLUMN($G720)+CU$36*$F$35),TRUE),"")</f>
        <v/>
      </c>
      <c r="CV720" s="36" t="str" cm="1">
        <f t="array" aca="1" ref="CV720" ca="1">IF(ISNUMBER(CV$64),INDIRECT(ADDRESS(ROW($C417),COLUMN($G720)+CV$36*$F$35),TRUE),"")</f>
        <v/>
      </c>
      <c r="CW720" s="36" t="str" cm="1">
        <f t="array" aca="1" ref="CW720" ca="1">IF(ISNUMBER(CW$64),INDIRECT(ADDRESS(ROW($C417),COLUMN($G720)+CW$36*$F$35),TRUE),"")</f>
        <v/>
      </c>
      <c r="CX720" s="36" t="str" cm="1">
        <f t="array" aca="1" ref="CX720" ca="1">IF(ISNUMBER(CX$64),INDIRECT(ADDRESS(ROW($C417),COLUMN($G720)+CX$36*$F$35),TRUE),"")</f>
        <v/>
      </c>
      <c r="CY720" s="36" t="str" cm="1">
        <f t="array" aca="1" ref="CY720" ca="1">IF(ISNUMBER(CY$64),INDIRECT(ADDRESS(ROW($C417),COLUMN($G720)+CY$36*$F$35),TRUE),"")</f>
        <v/>
      </c>
      <c r="CZ720" s="36" t="str" cm="1">
        <f t="array" aca="1" ref="CZ720" ca="1">IF(ISNUMBER(CZ$64),INDIRECT(ADDRESS(ROW($C417),COLUMN($G720)+CZ$36*$F$35),TRUE),"")</f>
        <v/>
      </c>
      <c r="DA720" s="36" t="str" cm="1">
        <f t="array" aca="1" ref="DA720" ca="1">IF(ISNUMBER(DA$64),INDIRECT(ADDRESS(ROW($C417),COLUMN($G720)+DA$36*$F$35),TRUE),"")</f>
        <v/>
      </c>
      <c r="DB720" s="36" t="str" cm="1">
        <f t="array" aca="1" ref="DB720" ca="1">IF(ISNUMBER(DB$64),INDIRECT(ADDRESS(ROW($C417),COLUMN($G720)+DB$36*$F$35),TRUE),"")</f>
        <v/>
      </c>
      <c r="DC720" s="36" t="str" cm="1">
        <f t="array" aca="1" ref="DC720" ca="1">IF(ISNUMBER(DC$64),INDIRECT(ADDRESS(ROW($C417),COLUMN($G720)+DC$36*$F$35),TRUE),"")</f>
        <v/>
      </c>
      <c r="DD720" s="36" t="str" cm="1">
        <f t="array" aca="1" ref="DD720" ca="1">IF(ISNUMBER(DD$64),INDIRECT(ADDRESS(ROW($C417),COLUMN($G720)+DD$36*$F$35),TRUE),"")</f>
        <v/>
      </c>
      <c r="DE720" s="36" t="str" cm="1">
        <f t="array" aca="1" ref="DE720" ca="1">IF(ISNUMBER(DE$64),INDIRECT(ADDRESS(ROW($C417),COLUMN($G720)+DE$36*$F$35),TRUE),"")</f>
        <v/>
      </c>
      <c r="DF720" s="36" t="str" cm="1">
        <f t="array" aca="1" ref="DF720" ca="1">IF(ISNUMBER(DF$64),INDIRECT(ADDRESS(ROW($C417),COLUMN($G720)+DF$36*$F$35),TRUE),"")</f>
        <v/>
      </c>
      <c r="DG720" s="36" t="str" cm="1">
        <f t="array" aca="1" ref="DG720" ca="1">IF(ISNUMBER(DG$64),INDIRECT(ADDRESS(ROW($C417),COLUMN($G720)+DG$36*$F$35),TRUE),"")</f>
        <v/>
      </c>
      <c r="DI720" s="36" cm="1">
        <f t="array" aca="1" ref="DI720" ca="1">IF(ISNUMBER(DI$64),INDIRECT(ADDRESS(ROW($C417),COLUMN($G720)+DI$36*$F$35),TRUE),"")</f>
        <v>4</v>
      </c>
      <c r="DJ720" s="36" cm="1">
        <f t="array" aca="1" ref="DJ720" ca="1">IF(ISNUMBER(DJ$64),INDIRECT(ADDRESS(ROW($C417),COLUMN($G720)+DJ$36*$F$35),TRUE),"")</f>
        <v>4</v>
      </c>
      <c r="DK720" s="36" cm="1">
        <f t="array" aca="1" ref="DK720" ca="1">IF(ISNUMBER(DK$64),INDIRECT(ADDRESS(ROW($C417),COLUMN($G720)+DK$36*$F$35),TRUE),"")</f>
        <v>4</v>
      </c>
      <c r="DL720" s="36" cm="1">
        <f t="array" aca="1" ref="DL720" ca="1">IF(ISNUMBER(DL$64),INDIRECT(ADDRESS(ROW($C417),COLUMN($G720)+DL$36*$F$35),TRUE),"")</f>
        <v>4</v>
      </c>
      <c r="DM720" s="36" cm="1">
        <f t="array" aca="1" ref="DM720" ca="1">IF(ISNUMBER(DM$64),INDIRECT(ADDRESS(ROW($C417),COLUMN($G720)+DM$36*$F$35),TRUE),"")</f>
        <v>4</v>
      </c>
      <c r="DN720" s="36" cm="1">
        <f t="array" aca="1" ref="DN720" ca="1">IF(ISNUMBER(DN$64),INDIRECT(ADDRESS(ROW($C417),COLUMN($G720)+DN$36*$F$35),TRUE),"")</f>
        <v>4</v>
      </c>
      <c r="DO720" s="36" cm="1">
        <f t="array" aca="1" ref="DO720" ca="1">IF(ISNUMBER(DO$64),INDIRECT(ADDRESS(ROW($C417),COLUMN($G720)+DO$36*$F$35),TRUE),"")</f>
        <v>4</v>
      </c>
      <c r="DP720" s="36" cm="1">
        <f t="array" aca="1" ref="DP720" ca="1">IF(ISNUMBER(DP$64),INDIRECT(ADDRESS(ROW($C417),COLUMN($G720)+DP$36*$F$35),TRUE),"")</f>
        <v>4</v>
      </c>
      <c r="DQ720" s="36" cm="1">
        <f t="array" aca="1" ref="DQ720" ca="1">IF(ISNUMBER(DQ$64),INDIRECT(ADDRESS(ROW($C417),COLUMN($G720)+DQ$36*$F$35),TRUE),"")</f>
        <v>4</v>
      </c>
      <c r="DR720" s="36" cm="1">
        <f t="array" aca="1" ref="DR720" ca="1">IF(ISNUMBER(DR$64),INDIRECT(ADDRESS(ROW($C417),COLUMN($G720)+DR$36*$F$35),TRUE),"")</f>
        <v>4</v>
      </c>
      <c r="DS720" s="36" t="str" cm="1">
        <f t="array" aca="1" ref="DS720" ca="1">IF(ISNUMBER(DS$64),INDIRECT(ADDRESS(ROW($C417),COLUMN($G720)+DS$36*$F$35),TRUE),"")</f>
        <v/>
      </c>
      <c r="DT720" s="36" t="str" cm="1">
        <f t="array" aca="1" ref="DT720" ca="1">IF(ISNUMBER(DT$64),INDIRECT(ADDRESS(ROW($C417),COLUMN($G720)+DT$36*$F$35),TRUE),"")</f>
        <v/>
      </c>
      <c r="DU720" s="36" t="str" cm="1">
        <f t="array" aca="1" ref="DU720" ca="1">IF(ISNUMBER(DU$64),INDIRECT(ADDRESS(ROW($C417),COLUMN($G720)+DU$36*$F$35),TRUE),"")</f>
        <v/>
      </c>
      <c r="DV720" s="36" t="str" cm="1">
        <f t="array" aca="1" ref="DV720" ca="1">IF(ISNUMBER(DV$64),INDIRECT(ADDRESS(ROW($C417),COLUMN($G720)+DV$36*$F$35),TRUE),"")</f>
        <v/>
      </c>
      <c r="DW720" s="36" t="str" cm="1">
        <f t="array" aca="1" ref="DW720" ca="1">IF(ISNUMBER(DW$64),INDIRECT(ADDRESS(ROW($C417),COLUMN($G720)+DW$36*$F$35),TRUE),"")</f>
        <v/>
      </c>
      <c r="DX720" s="36" t="str" cm="1">
        <f t="array" aca="1" ref="DX720" ca="1">IF(ISNUMBER(DX$64),INDIRECT(ADDRESS(ROW($C417),COLUMN($G720)+DX$36*$F$35),TRUE),"")</f>
        <v/>
      </c>
      <c r="DY720" s="36" t="str" cm="1">
        <f t="array" aca="1" ref="DY720" ca="1">IF(ISNUMBER(DY$64),INDIRECT(ADDRESS(ROW($C417),COLUMN($G720)+DY$36*$F$35),TRUE),"")</f>
        <v/>
      </c>
      <c r="DZ720" s="36" t="str" cm="1">
        <f t="array" aca="1" ref="DZ720" ca="1">IF(ISNUMBER(DZ$64),INDIRECT(ADDRESS(ROW($C417),COLUMN($G720)+DZ$36*$F$35),TRUE),"")</f>
        <v/>
      </c>
      <c r="EA720" s="36" t="str" cm="1">
        <f t="array" aca="1" ref="EA720" ca="1">IF(ISNUMBER(EA$64),INDIRECT(ADDRESS(ROW($C417),COLUMN($G720)+EA$36*$F$35),TRUE),"")</f>
        <v/>
      </c>
      <c r="EB720" s="36" t="str" cm="1">
        <f t="array" aca="1" ref="EB720" ca="1">IF(ISNUMBER(EB$64),INDIRECT(ADDRESS(ROW($C417),COLUMN($G720)+EB$36*$F$35),TRUE),"")</f>
        <v/>
      </c>
    </row>
    <row r="721" spans="1:132" x14ac:dyDescent="0.25">
      <c r="A721" s="797"/>
      <c r="C721" s="323" t="str">
        <f>"[i"&amp;'Input - Output'!H716&amp;"] "&amp;$C$71</f>
        <v>[iR2] Niveau bovenzijde laminaat t.o.v. symmetrie-vlak (herhaald voor elke kolom)</v>
      </c>
      <c r="H721" s="36" cm="1">
        <f t="array" aca="1" ref="H721" ca="1">IF(ISNUMBER(H$64),INDIRECT(ADDRESS(ROW($C418),COLUMN($G721)+H$36*$F$35),TRUE),"")</f>
        <v>7</v>
      </c>
      <c r="I721" s="36" cm="1">
        <f t="array" aca="1" ref="I721" ca="1">IF(ISNUMBER(I$64),INDIRECT(ADDRESS(ROW($C418),COLUMN($G721)+I$36*$F$35),TRUE),"")</f>
        <v>7</v>
      </c>
      <c r="J721" s="36" cm="1">
        <f t="array" aca="1" ref="J721" ca="1">IF(ISNUMBER(J$64),INDIRECT(ADDRESS(ROW($C418),COLUMN($G721)+J$36*$F$35),TRUE),"")</f>
        <v>7</v>
      </c>
      <c r="K721" s="36" cm="1">
        <f t="array" aca="1" ref="K721" ca="1">IF(ISNUMBER(K$64),INDIRECT(ADDRESS(ROW($C418),COLUMN($G721)+K$36*$F$35),TRUE),"")</f>
        <v>7</v>
      </c>
      <c r="L721" s="36" cm="1">
        <f t="array" aca="1" ref="L721" ca="1">IF(ISNUMBER(L$64),INDIRECT(ADDRESS(ROW($C418),COLUMN($G721)+L$36*$F$35),TRUE),"")</f>
        <v>7</v>
      </c>
      <c r="M721" s="36" cm="1">
        <f t="array" aca="1" ref="M721" ca="1">IF(ISNUMBER(M$64),INDIRECT(ADDRESS(ROW($C418),COLUMN($G721)+M$36*$F$35),TRUE),"")</f>
        <v>7</v>
      </c>
      <c r="N721" s="36" cm="1">
        <f t="array" aca="1" ref="N721" ca="1">IF(ISNUMBER(N$64),INDIRECT(ADDRESS(ROW($C418),COLUMN($G721)+N$36*$F$35),TRUE),"")</f>
        <v>7</v>
      </c>
      <c r="O721" s="36" cm="1">
        <f t="array" aca="1" ref="O721" ca="1">IF(ISNUMBER(O$64),INDIRECT(ADDRESS(ROW($C418),COLUMN($G721)+O$36*$F$35),TRUE),"")</f>
        <v>7</v>
      </c>
      <c r="P721" s="36" t="str" cm="1">
        <f t="array" aca="1" ref="P721" ca="1">IF(ISNUMBER(P$64),INDIRECT(ADDRESS(ROW($C418),COLUMN($G721)+P$36*$F$35),TRUE),"")</f>
        <v/>
      </c>
      <c r="Q721" s="36" t="str" cm="1">
        <f t="array" aca="1" ref="Q721" ca="1">IF(ISNUMBER(Q$64),INDIRECT(ADDRESS(ROW($C418),COLUMN($G721)+Q$36*$F$35),TRUE),"")</f>
        <v/>
      </c>
      <c r="R721" s="36" t="str" cm="1">
        <f t="array" aca="1" ref="R721" ca="1">IF(ISNUMBER(R$64),INDIRECT(ADDRESS(ROW($C418),COLUMN($G721)+R$36*$F$35),TRUE),"")</f>
        <v/>
      </c>
      <c r="S721" s="36" t="str" cm="1">
        <f t="array" aca="1" ref="S721" ca="1">IF(ISNUMBER(S$64),INDIRECT(ADDRESS(ROW($C418),COLUMN($G721)+S$36*$F$35),TRUE),"")</f>
        <v/>
      </c>
      <c r="T721" s="36" t="str" cm="1">
        <f t="array" aca="1" ref="T721" ca="1">IF(ISNUMBER(T$64),INDIRECT(ADDRESS(ROW($C418),COLUMN($G721)+T$36*$F$35),TRUE),"")</f>
        <v/>
      </c>
      <c r="U721" s="36" t="str" cm="1">
        <f t="array" aca="1" ref="U721" ca="1">IF(ISNUMBER(U$64),INDIRECT(ADDRESS(ROW($C418),COLUMN($G721)+U$36*$F$35),TRUE),"")</f>
        <v/>
      </c>
      <c r="V721" s="36" t="str" cm="1">
        <f t="array" aca="1" ref="V721" ca="1">IF(ISNUMBER(V$64),INDIRECT(ADDRESS(ROW($C418),COLUMN($G721)+V$36*$F$35),TRUE),"")</f>
        <v/>
      </c>
      <c r="W721" s="36" t="str" cm="1">
        <f t="array" aca="1" ref="W721" ca="1">IF(ISNUMBER(W$64),INDIRECT(ADDRESS(ROW($C418),COLUMN($G721)+W$36*$F$35),TRUE),"")</f>
        <v/>
      </c>
      <c r="X721" s="36" t="str" cm="1">
        <f t="array" aca="1" ref="X721" ca="1">IF(ISNUMBER(X$64),INDIRECT(ADDRESS(ROW($C418),COLUMN($G721)+X$36*$F$35),TRUE),"")</f>
        <v/>
      </c>
      <c r="Y721" s="36" t="str" cm="1">
        <f t="array" aca="1" ref="Y721" ca="1">IF(ISNUMBER(Y$64),INDIRECT(ADDRESS(ROW($C418),COLUMN($G721)+Y$36*$F$35),TRUE),"")</f>
        <v/>
      </c>
      <c r="Z721" s="36" t="str" cm="1">
        <f t="array" aca="1" ref="Z721" ca="1">IF(ISNUMBER(Z$64),INDIRECT(ADDRESS(ROW($C418),COLUMN($G721)+Z$36*$F$35),TRUE),"")</f>
        <v/>
      </c>
      <c r="AA721" s="36" t="str" cm="1">
        <f t="array" aca="1" ref="AA721" ca="1">IF(ISNUMBER(AA$64),INDIRECT(ADDRESS(ROW($C418),COLUMN($G721)+AA$36*$F$35),TRUE),"")</f>
        <v/>
      </c>
      <c r="AC721" s="36" cm="1">
        <f t="array" aca="1" ref="AC721" ca="1">IF(ISNUMBER(AC$64),INDIRECT(ADDRESS(ROW($C418),COLUMN($G721)+AC$36*$F$35),TRUE),"")</f>
        <v>7</v>
      </c>
      <c r="AD721" s="36" cm="1">
        <f t="array" aca="1" ref="AD721" ca="1">IF(ISNUMBER(AD$64),INDIRECT(ADDRESS(ROW($C418),COLUMN($G721)+AD$36*$F$35),TRUE),"")</f>
        <v>7</v>
      </c>
      <c r="AE721" s="36" cm="1">
        <f t="array" aca="1" ref="AE721" ca="1">IF(ISNUMBER(AE$64),INDIRECT(ADDRESS(ROW($C418),COLUMN($G721)+AE$36*$F$35),TRUE),"")</f>
        <v>7</v>
      </c>
      <c r="AF721" s="36" cm="1">
        <f t="array" aca="1" ref="AF721" ca="1">IF(ISNUMBER(AF$64),INDIRECT(ADDRESS(ROW($C418),COLUMN($G721)+AF$36*$F$35),TRUE),"")</f>
        <v>7</v>
      </c>
      <c r="AG721" s="36" cm="1">
        <f t="array" aca="1" ref="AG721" ca="1">IF(ISNUMBER(AG$64),INDIRECT(ADDRESS(ROW($C418),COLUMN($G721)+AG$36*$F$35),TRUE),"")</f>
        <v>7</v>
      </c>
      <c r="AH721" s="36" cm="1">
        <f t="array" aca="1" ref="AH721" ca="1">IF(ISNUMBER(AH$64),INDIRECT(ADDRESS(ROW($C418),COLUMN($G721)+AH$36*$F$35),TRUE),"")</f>
        <v>7</v>
      </c>
      <c r="AI721" s="36" cm="1">
        <f t="array" aca="1" ref="AI721" ca="1">IF(ISNUMBER(AI$64),INDIRECT(ADDRESS(ROW($C418),COLUMN($G721)+AI$36*$F$35),TRUE),"")</f>
        <v>7</v>
      </c>
      <c r="AJ721" s="36" cm="1">
        <f t="array" aca="1" ref="AJ721" ca="1">IF(ISNUMBER(AJ$64),INDIRECT(ADDRESS(ROW($C418),COLUMN($G721)+AJ$36*$F$35),TRUE),"")</f>
        <v>7</v>
      </c>
      <c r="AK721" s="36" t="str" cm="1">
        <f t="array" aca="1" ref="AK721" ca="1">IF(ISNUMBER(AK$64),INDIRECT(ADDRESS(ROW($C418),COLUMN($G721)+AK$36*$F$35),TRUE),"")</f>
        <v/>
      </c>
      <c r="AL721" s="36" t="str" cm="1">
        <f t="array" aca="1" ref="AL721" ca="1">IF(ISNUMBER(AL$64),INDIRECT(ADDRESS(ROW($C418),COLUMN($G721)+AL$36*$F$35),TRUE),"")</f>
        <v/>
      </c>
      <c r="AM721" s="36" t="str" cm="1">
        <f t="array" aca="1" ref="AM721" ca="1">IF(ISNUMBER(AM$64),INDIRECT(ADDRESS(ROW($C418),COLUMN($G721)+AM$36*$F$35),TRUE),"")</f>
        <v/>
      </c>
      <c r="AN721" s="36" t="str" cm="1">
        <f t="array" aca="1" ref="AN721" ca="1">IF(ISNUMBER(AN$64),INDIRECT(ADDRESS(ROW($C418),COLUMN($G721)+AN$36*$F$35),TRUE),"")</f>
        <v/>
      </c>
      <c r="AO721" s="36" t="str" cm="1">
        <f t="array" aca="1" ref="AO721" ca="1">IF(ISNUMBER(AO$64),INDIRECT(ADDRESS(ROW($C418),COLUMN($G721)+AO$36*$F$35),TRUE),"")</f>
        <v/>
      </c>
      <c r="AP721" s="36" t="str" cm="1">
        <f t="array" aca="1" ref="AP721" ca="1">IF(ISNUMBER(AP$64),INDIRECT(ADDRESS(ROW($C418),COLUMN($G721)+AP$36*$F$35),TRUE),"")</f>
        <v/>
      </c>
      <c r="AQ721" s="36" t="str" cm="1">
        <f t="array" aca="1" ref="AQ721" ca="1">IF(ISNUMBER(AQ$64),INDIRECT(ADDRESS(ROW($C418),COLUMN($G721)+AQ$36*$F$35),TRUE),"")</f>
        <v/>
      </c>
      <c r="AR721" s="36" t="str" cm="1">
        <f t="array" aca="1" ref="AR721" ca="1">IF(ISNUMBER(AR$64),INDIRECT(ADDRESS(ROW($C418),COLUMN($G721)+AR$36*$F$35),TRUE),"")</f>
        <v/>
      </c>
      <c r="AS721" s="36" t="str" cm="1">
        <f t="array" aca="1" ref="AS721" ca="1">IF(ISNUMBER(AS$64),INDIRECT(ADDRESS(ROW($C418),COLUMN($G721)+AS$36*$F$35),TRUE),"")</f>
        <v/>
      </c>
      <c r="AT721" s="36" t="str" cm="1">
        <f t="array" aca="1" ref="AT721" ca="1">IF(ISNUMBER(AT$64),INDIRECT(ADDRESS(ROW($C418),COLUMN($G721)+AT$36*$F$35),TRUE),"")</f>
        <v/>
      </c>
      <c r="AU721" s="36" t="str" cm="1">
        <f t="array" aca="1" ref="AU721" ca="1">IF(ISNUMBER(AU$64),INDIRECT(ADDRESS(ROW($C418),COLUMN($G721)+AU$36*$F$35),TRUE),"")</f>
        <v/>
      </c>
      <c r="AV721" s="334" t="str" cm="1">
        <f t="array" aca="1" ref="AV721" ca="1">IF(ISNUMBER(AV$64),INDIRECT(ADDRESS(ROW($C418),COLUMN($G721)+AV$36*$F$35),TRUE),"")</f>
        <v/>
      </c>
      <c r="AX721" s="36" cm="1">
        <f t="array" aca="1" ref="AX721" ca="1">IF(ISNUMBER(AX$64),INDIRECT(ADDRESS(ROW($C418),COLUMN($G721)+AX$36*$F$35),TRUE),"")</f>
        <v>7.5</v>
      </c>
      <c r="AY721" s="36" cm="1">
        <f t="array" aca="1" ref="AY721" ca="1">IF(ISNUMBER(AY$64),INDIRECT(ADDRESS(ROW($C418),COLUMN($G721)+AY$36*$F$35),TRUE),"")</f>
        <v>7.5</v>
      </c>
      <c r="AZ721" s="36" cm="1">
        <f t="array" aca="1" ref="AZ721" ca="1">IF(ISNUMBER(AZ$64),INDIRECT(ADDRESS(ROW($C418),COLUMN($G721)+AZ$36*$F$35),TRUE),"")</f>
        <v>7.5</v>
      </c>
      <c r="BA721" s="36" cm="1">
        <f t="array" aca="1" ref="BA721" ca="1">IF(ISNUMBER(BA$64),INDIRECT(ADDRESS(ROW($C418),COLUMN($G721)+BA$36*$F$35),TRUE),"")</f>
        <v>7.5</v>
      </c>
      <c r="BB721" s="36" cm="1">
        <f t="array" aca="1" ref="BB721" ca="1">IF(ISNUMBER(BB$64),INDIRECT(ADDRESS(ROW($C418),COLUMN($G721)+BB$36*$F$35),TRUE),"")</f>
        <v>7.5</v>
      </c>
      <c r="BC721" s="36" cm="1">
        <f t="array" aca="1" ref="BC721" ca="1">IF(ISNUMBER(BC$64),INDIRECT(ADDRESS(ROW($C418),COLUMN($G721)+BC$36*$F$35),TRUE),"")</f>
        <v>7.5</v>
      </c>
      <c r="BD721" s="36" cm="1">
        <f t="array" aca="1" ref="BD721" ca="1">IF(ISNUMBER(BD$64),INDIRECT(ADDRESS(ROW($C418),COLUMN($G721)+BD$36*$F$35),TRUE),"")</f>
        <v>7.5</v>
      </c>
      <c r="BE721" s="36" cm="1">
        <f t="array" aca="1" ref="BE721" ca="1">IF(ISNUMBER(BE$64),INDIRECT(ADDRESS(ROW($C418),COLUMN($G721)+BE$36*$F$35),TRUE),"")</f>
        <v>7.5</v>
      </c>
      <c r="BF721" s="36" t="str" cm="1">
        <f t="array" aca="1" ref="BF721" ca="1">IF(ISNUMBER(BF$64),INDIRECT(ADDRESS(ROW($C418),COLUMN($G721)+BF$36*$F$35),TRUE),"")</f>
        <v/>
      </c>
      <c r="BG721" s="36" t="str" cm="1">
        <f t="array" aca="1" ref="BG721" ca="1">IF(ISNUMBER(BG$64),INDIRECT(ADDRESS(ROW($C418),COLUMN($G721)+BG$36*$F$35),TRUE),"")</f>
        <v/>
      </c>
      <c r="BH721" s="36" t="str" cm="1">
        <f t="array" aca="1" ref="BH721" ca="1">IF(ISNUMBER(BH$64),INDIRECT(ADDRESS(ROW($C418),COLUMN($G721)+BH$36*$F$35),TRUE),"")</f>
        <v/>
      </c>
      <c r="BI721" s="36" t="str" cm="1">
        <f t="array" aca="1" ref="BI721" ca="1">IF(ISNUMBER(BI$64),INDIRECT(ADDRESS(ROW($C418),COLUMN($G721)+BI$36*$F$35),TRUE),"")</f>
        <v/>
      </c>
      <c r="BJ721" s="36" t="str" cm="1">
        <f t="array" aca="1" ref="BJ721" ca="1">IF(ISNUMBER(BJ$64),INDIRECT(ADDRESS(ROW($C418),COLUMN($G721)+BJ$36*$F$35),TRUE),"")</f>
        <v/>
      </c>
      <c r="BK721" s="36" t="str" cm="1">
        <f t="array" aca="1" ref="BK721" ca="1">IF(ISNUMBER(BK$64),INDIRECT(ADDRESS(ROW($C418),COLUMN($G721)+BK$36*$F$35),TRUE),"")</f>
        <v/>
      </c>
      <c r="BL721" s="36" t="str" cm="1">
        <f t="array" aca="1" ref="BL721" ca="1">IF(ISNUMBER(BL$64),INDIRECT(ADDRESS(ROW($C418),COLUMN($G721)+BL$36*$F$35),TRUE),"")</f>
        <v/>
      </c>
      <c r="BM721" s="36" t="str" cm="1">
        <f t="array" aca="1" ref="BM721" ca="1">IF(ISNUMBER(BM$64),INDIRECT(ADDRESS(ROW($C418),COLUMN($G721)+BM$36*$F$35),TRUE),"")</f>
        <v/>
      </c>
      <c r="BN721" s="36" t="str" cm="1">
        <f t="array" aca="1" ref="BN721" ca="1">IF(ISNUMBER(BN$64),INDIRECT(ADDRESS(ROW($C418),COLUMN($G721)+BN$36*$F$35),TRUE),"")</f>
        <v/>
      </c>
      <c r="BO721" s="36" t="str" cm="1">
        <f t="array" aca="1" ref="BO721" ca="1">IF(ISNUMBER(BO$64),INDIRECT(ADDRESS(ROW($C418),COLUMN($G721)+BO$36*$F$35),TRUE),"")</f>
        <v/>
      </c>
      <c r="BP721" s="36" t="str" cm="1">
        <f t="array" aca="1" ref="BP721" ca="1">IF(ISNUMBER(BP$64),INDIRECT(ADDRESS(ROW($C418),COLUMN($G721)+BP$36*$F$35),TRUE),"")</f>
        <v/>
      </c>
      <c r="BQ721" s="36" t="str" cm="1">
        <f t="array" aca="1" ref="BQ721" ca="1">IF(ISNUMBER(BQ$64),INDIRECT(ADDRESS(ROW($C418),COLUMN($G721)+BQ$36*$F$35),TRUE),"")</f>
        <v/>
      </c>
      <c r="BS721" s="36" cm="1">
        <f t="array" aca="1" ref="BS721" ca="1">IF(ISNUMBER(BS$64),INDIRECT(ADDRESS(ROW($C418),COLUMN($G721)+BS$36*$F$35),TRUE),"")</f>
        <v>12.5</v>
      </c>
      <c r="BT721" s="36" cm="1">
        <f t="array" aca="1" ref="BT721" ca="1">IF(ISNUMBER(BT$64),INDIRECT(ADDRESS(ROW($C418),COLUMN($G721)+BT$36*$F$35),TRUE),"")</f>
        <v>12.5</v>
      </c>
      <c r="BU721" s="36" cm="1">
        <f t="array" aca="1" ref="BU721" ca="1">IF(ISNUMBER(BU$64),INDIRECT(ADDRESS(ROW($C418),COLUMN($G721)+BU$36*$F$35),TRUE),"")</f>
        <v>12.5</v>
      </c>
      <c r="BV721" s="36" cm="1">
        <f t="array" aca="1" ref="BV721" ca="1">IF(ISNUMBER(BV$64),INDIRECT(ADDRESS(ROW($C418),COLUMN($G721)+BV$36*$F$35),TRUE),"")</f>
        <v>12.5</v>
      </c>
      <c r="BW721" s="36" t="str" cm="1">
        <f t="array" aca="1" ref="BW721" ca="1">IF(ISNUMBER(BW$64),INDIRECT(ADDRESS(ROW($C418),COLUMN($G721)+BW$36*$F$35),TRUE),"")</f>
        <v/>
      </c>
      <c r="BX721" s="36" t="str" cm="1">
        <f t="array" aca="1" ref="BX721" ca="1">IF(ISNUMBER(BX$64),INDIRECT(ADDRESS(ROW($C418),COLUMN($G721)+BX$36*$F$35),TRUE),"")</f>
        <v/>
      </c>
      <c r="BY721" s="36" t="str" cm="1">
        <f t="array" aca="1" ref="BY721" ca="1">IF(ISNUMBER(BY$64),INDIRECT(ADDRESS(ROW($C418),COLUMN($G721)+BY$36*$F$35),TRUE),"")</f>
        <v/>
      </c>
      <c r="BZ721" s="36" t="str" cm="1">
        <f t="array" aca="1" ref="BZ721" ca="1">IF(ISNUMBER(BZ$64),INDIRECT(ADDRESS(ROW($C418),COLUMN($G721)+BZ$36*$F$35),TRUE),"")</f>
        <v/>
      </c>
      <c r="CA721" s="36" t="str" cm="1">
        <f t="array" aca="1" ref="CA721" ca="1">IF(ISNUMBER(CA$64),INDIRECT(ADDRESS(ROW($C418),COLUMN($G721)+CA$36*$F$35),TRUE),"")</f>
        <v/>
      </c>
      <c r="CB721" s="36" t="str" cm="1">
        <f t="array" aca="1" ref="CB721" ca="1">IF(ISNUMBER(CB$64),INDIRECT(ADDRESS(ROW($C418),COLUMN($G721)+CB$36*$F$35),TRUE),"")</f>
        <v/>
      </c>
      <c r="CC721" s="36" t="str" cm="1">
        <f t="array" aca="1" ref="CC721" ca="1">IF(ISNUMBER(CC$64),INDIRECT(ADDRESS(ROW($C418),COLUMN($G721)+CC$36*$F$35),TRUE),"")</f>
        <v/>
      </c>
      <c r="CD721" s="36" t="str" cm="1">
        <f t="array" aca="1" ref="CD721" ca="1">IF(ISNUMBER(CD$64),INDIRECT(ADDRESS(ROW($C418),COLUMN($G721)+CD$36*$F$35),TRUE),"")</f>
        <v/>
      </c>
      <c r="CE721" s="36" t="str" cm="1">
        <f t="array" aca="1" ref="CE721" ca="1">IF(ISNUMBER(CE$64),INDIRECT(ADDRESS(ROW($C418),COLUMN($G721)+CE$36*$F$35),TRUE),"")</f>
        <v/>
      </c>
      <c r="CF721" s="36" t="str" cm="1">
        <f t="array" aca="1" ref="CF721" ca="1">IF(ISNUMBER(CF$64),INDIRECT(ADDRESS(ROW($C418),COLUMN($G721)+CF$36*$F$35),TRUE),"")</f>
        <v/>
      </c>
      <c r="CG721" s="36" t="str" cm="1">
        <f t="array" aca="1" ref="CG721" ca="1">IF(ISNUMBER(CG$64),INDIRECT(ADDRESS(ROW($C418),COLUMN($G721)+CG$36*$F$35),TRUE),"")</f>
        <v/>
      </c>
      <c r="CH721" s="36" t="str" cm="1">
        <f t="array" aca="1" ref="CH721" ca="1">IF(ISNUMBER(CH$64),INDIRECT(ADDRESS(ROW($C418),COLUMN($G721)+CH$36*$F$35),TRUE),"")</f>
        <v/>
      </c>
      <c r="CI721" s="36" t="str" cm="1">
        <f t="array" aca="1" ref="CI721" ca="1">IF(ISNUMBER(CI$64),INDIRECT(ADDRESS(ROW($C418),COLUMN($G721)+CI$36*$F$35),TRUE),"")</f>
        <v/>
      </c>
      <c r="CJ721" s="36" t="str" cm="1">
        <f t="array" aca="1" ref="CJ721" ca="1">IF(ISNUMBER(CJ$64),INDIRECT(ADDRESS(ROW($C418),COLUMN($G721)+CJ$36*$F$35),TRUE),"")</f>
        <v/>
      </c>
      <c r="CK721" s="36" t="str" cm="1">
        <f t="array" aca="1" ref="CK721" ca="1">IF(ISNUMBER(CK$64),INDIRECT(ADDRESS(ROW($C418),COLUMN($G721)+CK$36*$F$35),TRUE),"")</f>
        <v/>
      </c>
      <c r="CL721" s="36" t="str" cm="1">
        <f t="array" aca="1" ref="CL721" ca="1">IF(ISNUMBER(CL$64),INDIRECT(ADDRESS(ROW($C418),COLUMN($G721)+CL$36*$F$35),TRUE),"")</f>
        <v/>
      </c>
      <c r="CN721" s="36" cm="1">
        <f t="array" aca="1" ref="CN721" ca="1">IF(ISNUMBER(CN$64),INDIRECT(ADDRESS(ROW($C418),COLUMN($G721)+CN$36*$F$35),TRUE),"")</f>
        <v>3</v>
      </c>
      <c r="CO721" s="36" cm="1">
        <f t="array" aca="1" ref="CO721" ca="1">IF(ISNUMBER(CO$64),INDIRECT(ADDRESS(ROW($C418),COLUMN($G721)+CO$36*$F$35),TRUE),"")</f>
        <v>3</v>
      </c>
      <c r="CP721" s="36" cm="1">
        <f t="array" aca="1" ref="CP721" ca="1">IF(ISNUMBER(CP$64),INDIRECT(ADDRESS(ROW($C418),COLUMN($G721)+CP$36*$F$35),TRUE),"")</f>
        <v>3</v>
      </c>
      <c r="CQ721" s="36" cm="1">
        <f t="array" aca="1" ref="CQ721" ca="1">IF(ISNUMBER(CQ$64),INDIRECT(ADDRESS(ROW($C418),COLUMN($G721)+CQ$36*$F$35),TRUE),"")</f>
        <v>3</v>
      </c>
      <c r="CR721" s="36" t="str" cm="1">
        <f t="array" aca="1" ref="CR721" ca="1">IF(ISNUMBER(CR$64),INDIRECT(ADDRESS(ROW($C418),COLUMN($G721)+CR$36*$F$35),TRUE),"")</f>
        <v/>
      </c>
      <c r="CS721" s="36" t="str" cm="1">
        <f t="array" aca="1" ref="CS721" ca="1">IF(ISNUMBER(CS$64),INDIRECT(ADDRESS(ROW($C418),COLUMN($G721)+CS$36*$F$35),TRUE),"")</f>
        <v/>
      </c>
      <c r="CT721" s="36" t="str" cm="1">
        <f t="array" aca="1" ref="CT721" ca="1">IF(ISNUMBER(CT$64),INDIRECT(ADDRESS(ROW($C418),COLUMN($G721)+CT$36*$F$35),TRUE),"")</f>
        <v/>
      </c>
      <c r="CU721" s="36" t="str" cm="1">
        <f t="array" aca="1" ref="CU721" ca="1">IF(ISNUMBER(CU$64),INDIRECT(ADDRESS(ROW($C418),COLUMN($G721)+CU$36*$F$35),TRUE),"")</f>
        <v/>
      </c>
      <c r="CV721" s="36" t="str" cm="1">
        <f t="array" aca="1" ref="CV721" ca="1">IF(ISNUMBER(CV$64),INDIRECT(ADDRESS(ROW($C418),COLUMN($G721)+CV$36*$F$35),TRUE),"")</f>
        <v/>
      </c>
      <c r="CW721" s="36" t="str" cm="1">
        <f t="array" aca="1" ref="CW721" ca="1">IF(ISNUMBER(CW$64),INDIRECT(ADDRESS(ROW($C418),COLUMN($G721)+CW$36*$F$35),TRUE),"")</f>
        <v/>
      </c>
      <c r="CX721" s="36" t="str" cm="1">
        <f t="array" aca="1" ref="CX721" ca="1">IF(ISNUMBER(CX$64),INDIRECT(ADDRESS(ROW($C418),COLUMN($G721)+CX$36*$F$35),TRUE),"")</f>
        <v/>
      </c>
      <c r="CY721" s="36" t="str" cm="1">
        <f t="array" aca="1" ref="CY721" ca="1">IF(ISNUMBER(CY$64),INDIRECT(ADDRESS(ROW($C418),COLUMN($G721)+CY$36*$F$35),TRUE),"")</f>
        <v/>
      </c>
      <c r="CZ721" s="36" t="str" cm="1">
        <f t="array" aca="1" ref="CZ721" ca="1">IF(ISNUMBER(CZ$64),INDIRECT(ADDRESS(ROW($C418),COLUMN($G721)+CZ$36*$F$35),TRUE),"")</f>
        <v/>
      </c>
      <c r="DA721" s="36" t="str" cm="1">
        <f t="array" aca="1" ref="DA721" ca="1">IF(ISNUMBER(DA$64),INDIRECT(ADDRESS(ROW($C418),COLUMN($G721)+DA$36*$F$35),TRUE),"")</f>
        <v/>
      </c>
      <c r="DB721" s="36" t="str" cm="1">
        <f t="array" aca="1" ref="DB721" ca="1">IF(ISNUMBER(DB$64),INDIRECT(ADDRESS(ROW($C418),COLUMN($G721)+DB$36*$F$35),TRUE),"")</f>
        <v/>
      </c>
      <c r="DC721" s="36" t="str" cm="1">
        <f t="array" aca="1" ref="DC721" ca="1">IF(ISNUMBER(DC$64),INDIRECT(ADDRESS(ROW($C418),COLUMN($G721)+DC$36*$F$35),TRUE),"")</f>
        <v/>
      </c>
      <c r="DD721" s="36" t="str" cm="1">
        <f t="array" aca="1" ref="DD721" ca="1">IF(ISNUMBER(DD$64),INDIRECT(ADDRESS(ROW($C418),COLUMN($G721)+DD$36*$F$35),TRUE),"")</f>
        <v/>
      </c>
      <c r="DE721" s="36" t="str" cm="1">
        <f t="array" aca="1" ref="DE721" ca="1">IF(ISNUMBER(DE$64),INDIRECT(ADDRESS(ROW($C418),COLUMN($G721)+DE$36*$F$35),TRUE),"")</f>
        <v/>
      </c>
      <c r="DF721" s="36" t="str" cm="1">
        <f t="array" aca="1" ref="DF721" ca="1">IF(ISNUMBER(DF$64),INDIRECT(ADDRESS(ROW($C418),COLUMN($G721)+DF$36*$F$35),TRUE),"")</f>
        <v/>
      </c>
      <c r="DG721" s="36" t="str" cm="1">
        <f t="array" aca="1" ref="DG721" ca="1">IF(ISNUMBER(DG$64),INDIRECT(ADDRESS(ROW($C418),COLUMN($G721)+DG$36*$F$35),TRUE),"")</f>
        <v/>
      </c>
      <c r="DI721" s="36" cm="1">
        <f t="array" aca="1" ref="DI721" ca="1">IF(ISNUMBER(DI$64),INDIRECT(ADDRESS(ROW($C418),COLUMN($G721)+DI$36*$F$35),TRUE),"")</f>
        <v>4</v>
      </c>
      <c r="DJ721" s="36" cm="1">
        <f t="array" aca="1" ref="DJ721" ca="1">IF(ISNUMBER(DJ$64),INDIRECT(ADDRESS(ROW($C418),COLUMN($G721)+DJ$36*$F$35),TRUE),"")</f>
        <v>4</v>
      </c>
      <c r="DK721" s="36" cm="1">
        <f t="array" aca="1" ref="DK721" ca="1">IF(ISNUMBER(DK$64),INDIRECT(ADDRESS(ROW($C418),COLUMN($G721)+DK$36*$F$35),TRUE),"")</f>
        <v>4</v>
      </c>
      <c r="DL721" s="36" cm="1">
        <f t="array" aca="1" ref="DL721" ca="1">IF(ISNUMBER(DL$64),INDIRECT(ADDRESS(ROW($C418),COLUMN($G721)+DL$36*$F$35),TRUE),"")</f>
        <v>4</v>
      </c>
      <c r="DM721" s="36" cm="1">
        <f t="array" aca="1" ref="DM721" ca="1">IF(ISNUMBER(DM$64),INDIRECT(ADDRESS(ROW($C418),COLUMN($G721)+DM$36*$F$35),TRUE),"")</f>
        <v>4</v>
      </c>
      <c r="DN721" s="36" cm="1">
        <f t="array" aca="1" ref="DN721" ca="1">IF(ISNUMBER(DN$64),INDIRECT(ADDRESS(ROW($C418),COLUMN($G721)+DN$36*$F$35),TRUE),"")</f>
        <v>4</v>
      </c>
      <c r="DO721" s="36" cm="1">
        <f t="array" aca="1" ref="DO721" ca="1">IF(ISNUMBER(DO$64),INDIRECT(ADDRESS(ROW($C418),COLUMN($G721)+DO$36*$F$35),TRUE),"")</f>
        <v>4</v>
      </c>
      <c r="DP721" s="36" cm="1">
        <f t="array" aca="1" ref="DP721" ca="1">IF(ISNUMBER(DP$64),INDIRECT(ADDRESS(ROW($C418),COLUMN($G721)+DP$36*$F$35),TRUE),"")</f>
        <v>4</v>
      </c>
      <c r="DQ721" s="36" cm="1">
        <f t="array" aca="1" ref="DQ721" ca="1">IF(ISNUMBER(DQ$64),INDIRECT(ADDRESS(ROW($C418),COLUMN($G721)+DQ$36*$F$35),TRUE),"")</f>
        <v>4</v>
      </c>
      <c r="DR721" s="36" cm="1">
        <f t="array" aca="1" ref="DR721" ca="1">IF(ISNUMBER(DR$64),INDIRECT(ADDRESS(ROW($C418),COLUMN($G721)+DR$36*$F$35),TRUE),"")</f>
        <v>4</v>
      </c>
      <c r="DS721" s="36" t="str" cm="1">
        <f t="array" aca="1" ref="DS721" ca="1">IF(ISNUMBER(DS$64),INDIRECT(ADDRESS(ROW($C418),COLUMN($G721)+DS$36*$F$35),TRUE),"")</f>
        <v/>
      </c>
      <c r="DT721" s="36" t="str" cm="1">
        <f t="array" aca="1" ref="DT721" ca="1">IF(ISNUMBER(DT$64),INDIRECT(ADDRESS(ROW($C418),COLUMN($G721)+DT$36*$F$35),TRUE),"")</f>
        <v/>
      </c>
      <c r="DU721" s="36" t="str" cm="1">
        <f t="array" aca="1" ref="DU721" ca="1">IF(ISNUMBER(DU$64),INDIRECT(ADDRESS(ROW($C418),COLUMN($G721)+DU$36*$F$35),TRUE),"")</f>
        <v/>
      </c>
      <c r="DV721" s="36" t="str" cm="1">
        <f t="array" aca="1" ref="DV721" ca="1">IF(ISNUMBER(DV$64),INDIRECT(ADDRESS(ROW($C418),COLUMN($G721)+DV$36*$F$35),TRUE),"")</f>
        <v/>
      </c>
      <c r="DW721" s="36" t="str" cm="1">
        <f t="array" aca="1" ref="DW721" ca="1">IF(ISNUMBER(DW$64),INDIRECT(ADDRESS(ROW($C418),COLUMN($G721)+DW$36*$F$35),TRUE),"")</f>
        <v/>
      </c>
      <c r="DX721" s="36" t="str" cm="1">
        <f t="array" aca="1" ref="DX721" ca="1">IF(ISNUMBER(DX$64),INDIRECT(ADDRESS(ROW($C418),COLUMN($G721)+DX$36*$F$35),TRUE),"")</f>
        <v/>
      </c>
      <c r="DY721" s="36" t="str" cm="1">
        <f t="array" aca="1" ref="DY721" ca="1">IF(ISNUMBER(DY$64),INDIRECT(ADDRESS(ROW($C418),COLUMN($G721)+DY$36*$F$35),TRUE),"")</f>
        <v/>
      </c>
      <c r="DZ721" s="36" t="str" cm="1">
        <f t="array" aca="1" ref="DZ721" ca="1">IF(ISNUMBER(DZ$64),INDIRECT(ADDRESS(ROW($C418),COLUMN($G721)+DZ$36*$F$35),TRUE),"")</f>
        <v/>
      </c>
      <c r="EA721" s="36" t="str" cm="1">
        <f t="array" aca="1" ref="EA721" ca="1">IF(ISNUMBER(EA$64),INDIRECT(ADDRESS(ROW($C418),COLUMN($G721)+EA$36*$F$35),TRUE),"")</f>
        <v/>
      </c>
      <c r="EB721" s="36" t="str" cm="1">
        <f t="array" aca="1" ref="EB721" ca="1">IF(ISNUMBER(EB$64),INDIRECT(ADDRESS(ROW($C418),COLUMN($G721)+EB$36*$F$35),TRUE),"")</f>
        <v/>
      </c>
    </row>
    <row r="722" spans="1:132" x14ac:dyDescent="0.25">
      <c r="A722" s="797"/>
      <c r="C722" s="323" t="str">
        <f>"[i"&amp;'Input - Output'!H717&amp;"] "&amp;$C$71</f>
        <v>[iR2] Niveau bovenzijde laminaat t.o.v. symmetrie-vlak (herhaald voor elke kolom)</v>
      </c>
      <c r="H722" s="36" cm="1">
        <f t="array" aca="1" ref="H722" ca="1">IF(ISNUMBER(H$64),INDIRECT(ADDRESS(ROW($C419),COLUMN($G722)+H$36*$F$35),TRUE),"")</f>
        <v>7</v>
      </c>
      <c r="I722" s="36" cm="1">
        <f t="array" aca="1" ref="I722" ca="1">IF(ISNUMBER(I$64),INDIRECT(ADDRESS(ROW($C419),COLUMN($G722)+I$36*$F$35),TRUE),"")</f>
        <v>7</v>
      </c>
      <c r="J722" s="36" cm="1">
        <f t="array" aca="1" ref="J722" ca="1">IF(ISNUMBER(J$64),INDIRECT(ADDRESS(ROW($C419),COLUMN($G722)+J$36*$F$35),TRUE),"")</f>
        <v>7</v>
      </c>
      <c r="K722" s="36" cm="1">
        <f t="array" aca="1" ref="K722" ca="1">IF(ISNUMBER(K$64),INDIRECT(ADDRESS(ROW($C419),COLUMN($G722)+K$36*$F$35),TRUE),"")</f>
        <v>7</v>
      </c>
      <c r="L722" s="36" cm="1">
        <f t="array" aca="1" ref="L722" ca="1">IF(ISNUMBER(L$64),INDIRECT(ADDRESS(ROW($C419),COLUMN($G722)+L$36*$F$35),TRUE),"")</f>
        <v>7</v>
      </c>
      <c r="M722" s="36" cm="1">
        <f t="array" aca="1" ref="M722" ca="1">IF(ISNUMBER(M$64),INDIRECT(ADDRESS(ROW($C419),COLUMN($G722)+M$36*$F$35),TRUE),"")</f>
        <v>7</v>
      </c>
      <c r="N722" s="36" cm="1">
        <f t="array" aca="1" ref="N722" ca="1">IF(ISNUMBER(N$64),INDIRECT(ADDRESS(ROW($C419),COLUMN($G722)+N$36*$F$35),TRUE),"")</f>
        <v>7</v>
      </c>
      <c r="O722" s="36" cm="1">
        <f t="array" aca="1" ref="O722" ca="1">IF(ISNUMBER(O$64),INDIRECT(ADDRESS(ROW($C419),COLUMN($G722)+O$36*$F$35),TRUE),"")</f>
        <v>7</v>
      </c>
      <c r="P722" s="36" t="str" cm="1">
        <f t="array" aca="1" ref="P722" ca="1">IF(ISNUMBER(P$64),INDIRECT(ADDRESS(ROW($C419),COLUMN($G722)+P$36*$F$35),TRUE),"")</f>
        <v/>
      </c>
      <c r="Q722" s="36" t="str" cm="1">
        <f t="array" aca="1" ref="Q722" ca="1">IF(ISNUMBER(Q$64),INDIRECT(ADDRESS(ROW($C419),COLUMN($G722)+Q$36*$F$35),TRUE),"")</f>
        <v/>
      </c>
      <c r="R722" s="36" t="str" cm="1">
        <f t="array" aca="1" ref="R722" ca="1">IF(ISNUMBER(R$64),INDIRECT(ADDRESS(ROW($C419),COLUMN($G722)+R$36*$F$35),TRUE),"")</f>
        <v/>
      </c>
      <c r="S722" s="36" t="str" cm="1">
        <f t="array" aca="1" ref="S722" ca="1">IF(ISNUMBER(S$64),INDIRECT(ADDRESS(ROW($C419),COLUMN($G722)+S$36*$F$35),TRUE),"")</f>
        <v/>
      </c>
      <c r="T722" s="36" t="str" cm="1">
        <f t="array" aca="1" ref="T722" ca="1">IF(ISNUMBER(T$64),INDIRECT(ADDRESS(ROW($C419),COLUMN($G722)+T$36*$F$35),TRUE),"")</f>
        <v/>
      </c>
      <c r="U722" s="36" t="str" cm="1">
        <f t="array" aca="1" ref="U722" ca="1">IF(ISNUMBER(U$64),INDIRECT(ADDRESS(ROW($C419),COLUMN($G722)+U$36*$F$35),TRUE),"")</f>
        <v/>
      </c>
      <c r="V722" s="36" t="str" cm="1">
        <f t="array" aca="1" ref="V722" ca="1">IF(ISNUMBER(V$64),INDIRECT(ADDRESS(ROW($C419),COLUMN($G722)+V$36*$F$35),TRUE),"")</f>
        <v/>
      </c>
      <c r="W722" s="36" t="str" cm="1">
        <f t="array" aca="1" ref="W722" ca="1">IF(ISNUMBER(W$64),INDIRECT(ADDRESS(ROW($C419),COLUMN($G722)+W$36*$F$35),TRUE),"")</f>
        <v/>
      </c>
      <c r="X722" s="36" t="str" cm="1">
        <f t="array" aca="1" ref="X722" ca="1">IF(ISNUMBER(X$64),INDIRECT(ADDRESS(ROW($C419),COLUMN($G722)+X$36*$F$35),TRUE),"")</f>
        <v/>
      </c>
      <c r="Y722" s="36" t="str" cm="1">
        <f t="array" aca="1" ref="Y722" ca="1">IF(ISNUMBER(Y$64),INDIRECT(ADDRESS(ROW($C419),COLUMN($G722)+Y$36*$F$35),TRUE),"")</f>
        <v/>
      </c>
      <c r="Z722" s="36" t="str" cm="1">
        <f t="array" aca="1" ref="Z722" ca="1">IF(ISNUMBER(Z$64),INDIRECT(ADDRESS(ROW($C419),COLUMN($G722)+Z$36*$F$35),TRUE),"")</f>
        <v/>
      </c>
      <c r="AA722" s="36" t="str" cm="1">
        <f t="array" aca="1" ref="AA722" ca="1">IF(ISNUMBER(AA$64),INDIRECT(ADDRESS(ROW($C419),COLUMN($G722)+AA$36*$F$35),TRUE),"")</f>
        <v/>
      </c>
      <c r="AC722" s="36" cm="1">
        <f t="array" aca="1" ref="AC722" ca="1">IF(ISNUMBER(AC$64),INDIRECT(ADDRESS(ROW($C419),COLUMN($G722)+AC$36*$F$35),TRUE),"")</f>
        <v>7</v>
      </c>
      <c r="AD722" s="36" cm="1">
        <f t="array" aca="1" ref="AD722" ca="1">IF(ISNUMBER(AD$64),INDIRECT(ADDRESS(ROW($C419),COLUMN($G722)+AD$36*$F$35),TRUE),"")</f>
        <v>7</v>
      </c>
      <c r="AE722" s="36" cm="1">
        <f t="array" aca="1" ref="AE722" ca="1">IF(ISNUMBER(AE$64),INDIRECT(ADDRESS(ROW($C419),COLUMN($G722)+AE$36*$F$35),TRUE),"")</f>
        <v>7</v>
      </c>
      <c r="AF722" s="36" cm="1">
        <f t="array" aca="1" ref="AF722" ca="1">IF(ISNUMBER(AF$64),INDIRECT(ADDRESS(ROW($C419),COLUMN($G722)+AF$36*$F$35),TRUE),"")</f>
        <v>7</v>
      </c>
      <c r="AG722" s="36" cm="1">
        <f t="array" aca="1" ref="AG722" ca="1">IF(ISNUMBER(AG$64),INDIRECT(ADDRESS(ROW($C419),COLUMN($G722)+AG$36*$F$35),TRUE),"")</f>
        <v>7</v>
      </c>
      <c r="AH722" s="36" cm="1">
        <f t="array" aca="1" ref="AH722" ca="1">IF(ISNUMBER(AH$64),INDIRECT(ADDRESS(ROW($C419),COLUMN($G722)+AH$36*$F$35),TRUE),"")</f>
        <v>7</v>
      </c>
      <c r="AI722" s="36" cm="1">
        <f t="array" aca="1" ref="AI722" ca="1">IF(ISNUMBER(AI$64),INDIRECT(ADDRESS(ROW($C419),COLUMN($G722)+AI$36*$F$35),TRUE),"")</f>
        <v>7</v>
      </c>
      <c r="AJ722" s="36" cm="1">
        <f t="array" aca="1" ref="AJ722" ca="1">IF(ISNUMBER(AJ$64),INDIRECT(ADDRESS(ROW($C419),COLUMN($G722)+AJ$36*$F$35),TRUE),"")</f>
        <v>7</v>
      </c>
      <c r="AK722" s="36" t="str" cm="1">
        <f t="array" aca="1" ref="AK722" ca="1">IF(ISNUMBER(AK$64),INDIRECT(ADDRESS(ROW($C419),COLUMN($G722)+AK$36*$F$35),TRUE),"")</f>
        <v/>
      </c>
      <c r="AL722" s="36" t="str" cm="1">
        <f t="array" aca="1" ref="AL722" ca="1">IF(ISNUMBER(AL$64),INDIRECT(ADDRESS(ROW($C419),COLUMN($G722)+AL$36*$F$35),TRUE),"")</f>
        <v/>
      </c>
      <c r="AM722" s="36" t="str" cm="1">
        <f t="array" aca="1" ref="AM722" ca="1">IF(ISNUMBER(AM$64),INDIRECT(ADDRESS(ROW($C419),COLUMN($G722)+AM$36*$F$35),TRUE),"")</f>
        <v/>
      </c>
      <c r="AN722" s="36" t="str" cm="1">
        <f t="array" aca="1" ref="AN722" ca="1">IF(ISNUMBER(AN$64),INDIRECT(ADDRESS(ROW($C419),COLUMN($G722)+AN$36*$F$35),TRUE),"")</f>
        <v/>
      </c>
      <c r="AO722" s="36" t="str" cm="1">
        <f t="array" aca="1" ref="AO722" ca="1">IF(ISNUMBER(AO$64),INDIRECT(ADDRESS(ROW($C419),COLUMN($G722)+AO$36*$F$35),TRUE),"")</f>
        <v/>
      </c>
      <c r="AP722" s="36" t="str" cm="1">
        <f t="array" aca="1" ref="AP722" ca="1">IF(ISNUMBER(AP$64),INDIRECT(ADDRESS(ROW($C419),COLUMN($G722)+AP$36*$F$35),TRUE),"")</f>
        <v/>
      </c>
      <c r="AQ722" s="36" t="str" cm="1">
        <f t="array" aca="1" ref="AQ722" ca="1">IF(ISNUMBER(AQ$64),INDIRECT(ADDRESS(ROW($C419),COLUMN($G722)+AQ$36*$F$35),TRUE),"")</f>
        <v/>
      </c>
      <c r="AR722" s="36" t="str" cm="1">
        <f t="array" aca="1" ref="AR722" ca="1">IF(ISNUMBER(AR$64),INDIRECT(ADDRESS(ROW($C419),COLUMN($G722)+AR$36*$F$35),TRUE),"")</f>
        <v/>
      </c>
      <c r="AS722" s="36" t="str" cm="1">
        <f t="array" aca="1" ref="AS722" ca="1">IF(ISNUMBER(AS$64),INDIRECT(ADDRESS(ROW($C419),COLUMN($G722)+AS$36*$F$35),TRUE),"")</f>
        <v/>
      </c>
      <c r="AT722" s="36" t="str" cm="1">
        <f t="array" aca="1" ref="AT722" ca="1">IF(ISNUMBER(AT$64),INDIRECT(ADDRESS(ROW($C419),COLUMN($G722)+AT$36*$F$35),TRUE),"")</f>
        <v/>
      </c>
      <c r="AU722" s="36" t="str" cm="1">
        <f t="array" aca="1" ref="AU722" ca="1">IF(ISNUMBER(AU$64),INDIRECT(ADDRESS(ROW($C419),COLUMN($G722)+AU$36*$F$35),TRUE),"")</f>
        <v/>
      </c>
      <c r="AV722" s="334" t="str" cm="1">
        <f t="array" aca="1" ref="AV722" ca="1">IF(ISNUMBER(AV$64),INDIRECT(ADDRESS(ROW($C419),COLUMN($G722)+AV$36*$F$35),TRUE),"")</f>
        <v/>
      </c>
      <c r="AX722" s="36" cm="1">
        <f t="array" aca="1" ref="AX722" ca="1">IF(ISNUMBER(AX$64),INDIRECT(ADDRESS(ROW($C419),COLUMN($G722)+AX$36*$F$35),TRUE),"")</f>
        <v>7.5</v>
      </c>
      <c r="AY722" s="36" cm="1">
        <f t="array" aca="1" ref="AY722" ca="1">IF(ISNUMBER(AY$64),INDIRECT(ADDRESS(ROW($C419),COLUMN($G722)+AY$36*$F$35),TRUE),"")</f>
        <v>7.5</v>
      </c>
      <c r="AZ722" s="36" cm="1">
        <f t="array" aca="1" ref="AZ722" ca="1">IF(ISNUMBER(AZ$64),INDIRECT(ADDRESS(ROW($C419),COLUMN($G722)+AZ$36*$F$35),TRUE),"")</f>
        <v>7.5</v>
      </c>
      <c r="BA722" s="36" cm="1">
        <f t="array" aca="1" ref="BA722" ca="1">IF(ISNUMBER(BA$64),INDIRECT(ADDRESS(ROW($C419),COLUMN($G722)+BA$36*$F$35),TRUE),"")</f>
        <v>7.5</v>
      </c>
      <c r="BB722" s="36" cm="1">
        <f t="array" aca="1" ref="BB722" ca="1">IF(ISNUMBER(BB$64),INDIRECT(ADDRESS(ROW($C419),COLUMN($G722)+BB$36*$F$35),TRUE),"")</f>
        <v>7.5</v>
      </c>
      <c r="BC722" s="36" cm="1">
        <f t="array" aca="1" ref="BC722" ca="1">IF(ISNUMBER(BC$64),INDIRECT(ADDRESS(ROW($C419),COLUMN($G722)+BC$36*$F$35),TRUE),"")</f>
        <v>7.5</v>
      </c>
      <c r="BD722" s="36" cm="1">
        <f t="array" aca="1" ref="BD722" ca="1">IF(ISNUMBER(BD$64),INDIRECT(ADDRESS(ROW($C419),COLUMN($G722)+BD$36*$F$35),TRUE),"")</f>
        <v>7.5</v>
      </c>
      <c r="BE722" s="36" cm="1">
        <f t="array" aca="1" ref="BE722" ca="1">IF(ISNUMBER(BE$64),INDIRECT(ADDRESS(ROW($C419),COLUMN($G722)+BE$36*$F$35),TRUE),"")</f>
        <v>7.5</v>
      </c>
      <c r="BF722" s="36" t="str" cm="1">
        <f t="array" aca="1" ref="BF722" ca="1">IF(ISNUMBER(BF$64),INDIRECT(ADDRESS(ROW($C419),COLUMN($G722)+BF$36*$F$35),TRUE),"")</f>
        <v/>
      </c>
      <c r="BG722" s="36" t="str" cm="1">
        <f t="array" aca="1" ref="BG722" ca="1">IF(ISNUMBER(BG$64),INDIRECT(ADDRESS(ROW($C419),COLUMN($G722)+BG$36*$F$35),TRUE),"")</f>
        <v/>
      </c>
      <c r="BH722" s="36" t="str" cm="1">
        <f t="array" aca="1" ref="BH722" ca="1">IF(ISNUMBER(BH$64),INDIRECT(ADDRESS(ROW($C419),COLUMN($G722)+BH$36*$F$35),TRUE),"")</f>
        <v/>
      </c>
      <c r="BI722" s="36" t="str" cm="1">
        <f t="array" aca="1" ref="BI722" ca="1">IF(ISNUMBER(BI$64),INDIRECT(ADDRESS(ROW($C419),COLUMN($G722)+BI$36*$F$35),TRUE),"")</f>
        <v/>
      </c>
      <c r="BJ722" s="36" t="str" cm="1">
        <f t="array" aca="1" ref="BJ722" ca="1">IF(ISNUMBER(BJ$64),INDIRECT(ADDRESS(ROW($C419),COLUMN($G722)+BJ$36*$F$35),TRUE),"")</f>
        <v/>
      </c>
      <c r="BK722" s="36" t="str" cm="1">
        <f t="array" aca="1" ref="BK722" ca="1">IF(ISNUMBER(BK$64),INDIRECT(ADDRESS(ROW($C419),COLUMN($G722)+BK$36*$F$35),TRUE),"")</f>
        <v/>
      </c>
      <c r="BL722" s="36" t="str" cm="1">
        <f t="array" aca="1" ref="BL722" ca="1">IF(ISNUMBER(BL$64),INDIRECT(ADDRESS(ROW($C419),COLUMN($G722)+BL$36*$F$35),TRUE),"")</f>
        <v/>
      </c>
      <c r="BM722" s="36" t="str" cm="1">
        <f t="array" aca="1" ref="BM722" ca="1">IF(ISNUMBER(BM$64),INDIRECT(ADDRESS(ROW($C419),COLUMN($G722)+BM$36*$F$35),TRUE),"")</f>
        <v/>
      </c>
      <c r="BN722" s="36" t="str" cm="1">
        <f t="array" aca="1" ref="BN722" ca="1">IF(ISNUMBER(BN$64),INDIRECT(ADDRESS(ROW($C419),COLUMN($G722)+BN$36*$F$35),TRUE),"")</f>
        <v/>
      </c>
      <c r="BO722" s="36" t="str" cm="1">
        <f t="array" aca="1" ref="BO722" ca="1">IF(ISNUMBER(BO$64),INDIRECT(ADDRESS(ROW($C419),COLUMN($G722)+BO$36*$F$35),TRUE),"")</f>
        <v/>
      </c>
      <c r="BP722" s="36" t="str" cm="1">
        <f t="array" aca="1" ref="BP722" ca="1">IF(ISNUMBER(BP$64),INDIRECT(ADDRESS(ROW($C419),COLUMN($G722)+BP$36*$F$35),TRUE),"")</f>
        <v/>
      </c>
      <c r="BQ722" s="36" t="str" cm="1">
        <f t="array" aca="1" ref="BQ722" ca="1">IF(ISNUMBER(BQ$64),INDIRECT(ADDRESS(ROW($C419),COLUMN($G722)+BQ$36*$F$35),TRUE),"")</f>
        <v/>
      </c>
      <c r="BS722" s="36" cm="1">
        <f t="array" aca="1" ref="BS722" ca="1">IF(ISNUMBER(BS$64),INDIRECT(ADDRESS(ROW($C419),COLUMN($G722)+BS$36*$F$35),TRUE),"")</f>
        <v>12.5</v>
      </c>
      <c r="BT722" s="36" cm="1">
        <f t="array" aca="1" ref="BT722" ca="1">IF(ISNUMBER(BT$64),INDIRECT(ADDRESS(ROW($C419),COLUMN($G722)+BT$36*$F$35),TRUE),"")</f>
        <v>12.5</v>
      </c>
      <c r="BU722" s="36" cm="1">
        <f t="array" aca="1" ref="BU722" ca="1">IF(ISNUMBER(BU$64),INDIRECT(ADDRESS(ROW($C419),COLUMN($G722)+BU$36*$F$35),TRUE),"")</f>
        <v>12.5</v>
      </c>
      <c r="BV722" s="36" cm="1">
        <f t="array" aca="1" ref="BV722" ca="1">IF(ISNUMBER(BV$64),INDIRECT(ADDRESS(ROW($C419),COLUMN($G722)+BV$36*$F$35),TRUE),"")</f>
        <v>12.5</v>
      </c>
      <c r="BW722" s="36" t="str" cm="1">
        <f t="array" aca="1" ref="BW722" ca="1">IF(ISNUMBER(BW$64),INDIRECT(ADDRESS(ROW($C419),COLUMN($G722)+BW$36*$F$35),TRUE),"")</f>
        <v/>
      </c>
      <c r="BX722" s="36" t="str" cm="1">
        <f t="array" aca="1" ref="BX722" ca="1">IF(ISNUMBER(BX$64),INDIRECT(ADDRESS(ROW($C419),COLUMN($G722)+BX$36*$F$35),TRUE),"")</f>
        <v/>
      </c>
      <c r="BY722" s="36" t="str" cm="1">
        <f t="array" aca="1" ref="BY722" ca="1">IF(ISNUMBER(BY$64),INDIRECT(ADDRESS(ROW($C419),COLUMN($G722)+BY$36*$F$35),TRUE),"")</f>
        <v/>
      </c>
      <c r="BZ722" s="36" t="str" cm="1">
        <f t="array" aca="1" ref="BZ722" ca="1">IF(ISNUMBER(BZ$64),INDIRECT(ADDRESS(ROW($C419),COLUMN($G722)+BZ$36*$F$35),TRUE),"")</f>
        <v/>
      </c>
      <c r="CA722" s="36" t="str" cm="1">
        <f t="array" aca="1" ref="CA722" ca="1">IF(ISNUMBER(CA$64),INDIRECT(ADDRESS(ROW($C419),COLUMN($G722)+CA$36*$F$35),TRUE),"")</f>
        <v/>
      </c>
      <c r="CB722" s="36" t="str" cm="1">
        <f t="array" aca="1" ref="CB722" ca="1">IF(ISNUMBER(CB$64),INDIRECT(ADDRESS(ROW($C419),COLUMN($G722)+CB$36*$F$35),TRUE),"")</f>
        <v/>
      </c>
      <c r="CC722" s="36" t="str" cm="1">
        <f t="array" aca="1" ref="CC722" ca="1">IF(ISNUMBER(CC$64),INDIRECT(ADDRESS(ROW($C419),COLUMN($G722)+CC$36*$F$35),TRUE),"")</f>
        <v/>
      </c>
      <c r="CD722" s="36" t="str" cm="1">
        <f t="array" aca="1" ref="CD722" ca="1">IF(ISNUMBER(CD$64),INDIRECT(ADDRESS(ROW($C419),COLUMN($G722)+CD$36*$F$35),TRUE),"")</f>
        <v/>
      </c>
      <c r="CE722" s="36" t="str" cm="1">
        <f t="array" aca="1" ref="CE722" ca="1">IF(ISNUMBER(CE$64),INDIRECT(ADDRESS(ROW($C419),COLUMN($G722)+CE$36*$F$35),TRUE),"")</f>
        <v/>
      </c>
      <c r="CF722" s="36" t="str" cm="1">
        <f t="array" aca="1" ref="CF722" ca="1">IF(ISNUMBER(CF$64),INDIRECT(ADDRESS(ROW($C419),COLUMN($G722)+CF$36*$F$35),TRUE),"")</f>
        <v/>
      </c>
      <c r="CG722" s="36" t="str" cm="1">
        <f t="array" aca="1" ref="CG722" ca="1">IF(ISNUMBER(CG$64),INDIRECT(ADDRESS(ROW($C419),COLUMN($G722)+CG$36*$F$35),TRUE),"")</f>
        <v/>
      </c>
      <c r="CH722" s="36" t="str" cm="1">
        <f t="array" aca="1" ref="CH722" ca="1">IF(ISNUMBER(CH$64),INDIRECT(ADDRESS(ROW($C419),COLUMN($G722)+CH$36*$F$35),TRUE),"")</f>
        <v/>
      </c>
      <c r="CI722" s="36" t="str" cm="1">
        <f t="array" aca="1" ref="CI722" ca="1">IF(ISNUMBER(CI$64),INDIRECT(ADDRESS(ROW($C419),COLUMN($G722)+CI$36*$F$35),TRUE),"")</f>
        <v/>
      </c>
      <c r="CJ722" s="36" t="str" cm="1">
        <f t="array" aca="1" ref="CJ722" ca="1">IF(ISNUMBER(CJ$64),INDIRECT(ADDRESS(ROW($C419),COLUMN($G722)+CJ$36*$F$35),TRUE),"")</f>
        <v/>
      </c>
      <c r="CK722" s="36" t="str" cm="1">
        <f t="array" aca="1" ref="CK722" ca="1">IF(ISNUMBER(CK$64),INDIRECT(ADDRESS(ROW($C419),COLUMN($G722)+CK$36*$F$35),TRUE),"")</f>
        <v/>
      </c>
      <c r="CL722" s="36" t="str" cm="1">
        <f t="array" aca="1" ref="CL722" ca="1">IF(ISNUMBER(CL$64),INDIRECT(ADDRESS(ROW($C419),COLUMN($G722)+CL$36*$F$35),TRUE),"")</f>
        <v/>
      </c>
      <c r="CN722" s="36" cm="1">
        <f t="array" aca="1" ref="CN722" ca="1">IF(ISNUMBER(CN$64),INDIRECT(ADDRESS(ROW($C419),COLUMN($G722)+CN$36*$F$35),TRUE),"")</f>
        <v>3</v>
      </c>
      <c r="CO722" s="36" cm="1">
        <f t="array" aca="1" ref="CO722" ca="1">IF(ISNUMBER(CO$64),INDIRECT(ADDRESS(ROW($C419),COLUMN($G722)+CO$36*$F$35),TRUE),"")</f>
        <v>3</v>
      </c>
      <c r="CP722" s="36" cm="1">
        <f t="array" aca="1" ref="CP722" ca="1">IF(ISNUMBER(CP$64),INDIRECT(ADDRESS(ROW($C419),COLUMN($G722)+CP$36*$F$35),TRUE),"")</f>
        <v>3</v>
      </c>
      <c r="CQ722" s="36" cm="1">
        <f t="array" aca="1" ref="CQ722" ca="1">IF(ISNUMBER(CQ$64),INDIRECT(ADDRESS(ROW($C419),COLUMN($G722)+CQ$36*$F$35),TRUE),"")</f>
        <v>3</v>
      </c>
      <c r="CR722" s="36" t="str" cm="1">
        <f t="array" aca="1" ref="CR722" ca="1">IF(ISNUMBER(CR$64),INDIRECT(ADDRESS(ROW($C419),COLUMN($G722)+CR$36*$F$35),TRUE),"")</f>
        <v/>
      </c>
      <c r="CS722" s="36" t="str" cm="1">
        <f t="array" aca="1" ref="CS722" ca="1">IF(ISNUMBER(CS$64),INDIRECT(ADDRESS(ROW($C419),COLUMN($G722)+CS$36*$F$35),TRUE),"")</f>
        <v/>
      </c>
      <c r="CT722" s="36" t="str" cm="1">
        <f t="array" aca="1" ref="CT722" ca="1">IF(ISNUMBER(CT$64),INDIRECT(ADDRESS(ROW($C419),COLUMN($G722)+CT$36*$F$35),TRUE),"")</f>
        <v/>
      </c>
      <c r="CU722" s="36" t="str" cm="1">
        <f t="array" aca="1" ref="CU722" ca="1">IF(ISNUMBER(CU$64),INDIRECT(ADDRESS(ROW($C419),COLUMN($G722)+CU$36*$F$35),TRUE),"")</f>
        <v/>
      </c>
      <c r="CV722" s="36" t="str" cm="1">
        <f t="array" aca="1" ref="CV722" ca="1">IF(ISNUMBER(CV$64),INDIRECT(ADDRESS(ROW($C419),COLUMN($G722)+CV$36*$F$35),TRUE),"")</f>
        <v/>
      </c>
      <c r="CW722" s="36" t="str" cm="1">
        <f t="array" aca="1" ref="CW722" ca="1">IF(ISNUMBER(CW$64),INDIRECT(ADDRESS(ROW($C419),COLUMN($G722)+CW$36*$F$35),TRUE),"")</f>
        <v/>
      </c>
      <c r="CX722" s="36" t="str" cm="1">
        <f t="array" aca="1" ref="CX722" ca="1">IF(ISNUMBER(CX$64),INDIRECT(ADDRESS(ROW($C419),COLUMN($G722)+CX$36*$F$35),TRUE),"")</f>
        <v/>
      </c>
      <c r="CY722" s="36" t="str" cm="1">
        <f t="array" aca="1" ref="CY722" ca="1">IF(ISNUMBER(CY$64),INDIRECT(ADDRESS(ROW($C419),COLUMN($G722)+CY$36*$F$35),TRUE),"")</f>
        <v/>
      </c>
      <c r="CZ722" s="36" t="str" cm="1">
        <f t="array" aca="1" ref="CZ722" ca="1">IF(ISNUMBER(CZ$64),INDIRECT(ADDRESS(ROW($C419),COLUMN($G722)+CZ$36*$F$35),TRUE),"")</f>
        <v/>
      </c>
      <c r="DA722" s="36" t="str" cm="1">
        <f t="array" aca="1" ref="DA722" ca="1">IF(ISNUMBER(DA$64),INDIRECT(ADDRESS(ROW($C419),COLUMN($G722)+DA$36*$F$35),TRUE),"")</f>
        <v/>
      </c>
      <c r="DB722" s="36" t="str" cm="1">
        <f t="array" aca="1" ref="DB722" ca="1">IF(ISNUMBER(DB$64),INDIRECT(ADDRESS(ROW($C419),COLUMN($G722)+DB$36*$F$35),TRUE),"")</f>
        <v/>
      </c>
      <c r="DC722" s="36" t="str" cm="1">
        <f t="array" aca="1" ref="DC722" ca="1">IF(ISNUMBER(DC$64),INDIRECT(ADDRESS(ROW($C419),COLUMN($G722)+DC$36*$F$35),TRUE),"")</f>
        <v/>
      </c>
      <c r="DD722" s="36" t="str" cm="1">
        <f t="array" aca="1" ref="DD722" ca="1">IF(ISNUMBER(DD$64),INDIRECT(ADDRESS(ROW($C419),COLUMN($G722)+DD$36*$F$35),TRUE),"")</f>
        <v/>
      </c>
      <c r="DE722" s="36" t="str" cm="1">
        <f t="array" aca="1" ref="DE722" ca="1">IF(ISNUMBER(DE$64),INDIRECT(ADDRESS(ROW($C419),COLUMN($G722)+DE$36*$F$35),TRUE),"")</f>
        <v/>
      </c>
      <c r="DF722" s="36" t="str" cm="1">
        <f t="array" aca="1" ref="DF722" ca="1">IF(ISNUMBER(DF$64),INDIRECT(ADDRESS(ROW($C419),COLUMN($G722)+DF$36*$F$35),TRUE),"")</f>
        <v/>
      </c>
      <c r="DG722" s="36" t="str" cm="1">
        <f t="array" aca="1" ref="DG722" ca="1">IF(ISNUMBER(DG$64),INDIRECT(ADDRESS(ROW($C419),COLUMN($G722)+DG$36*$F$35),TRUE),"")</f>
        <v/>
      </c>
      <c r="DI722" s="36" cm="1">
        <f t="array" aca="1" ref="DI722" ca="1">IF(ISNUMBER(DI$64),INDIRECT(ADDRESS(ROW($C419),COLUMN($G722)+DI$36*$F$35),TRUE),"")</f>
        <v>4</v>
      </c>
      <c r="DJ722" s="36" cm="1">
        <f t="array" aca="1" ref="DJ722" ca="1">IF(ISNUMBER(DJ$64),INDIRECT(ADDRESS(ROW($C419),COLUMN($G722)+DJ$36*$F$35),TRUE),"")</f>
        <v>4</v>
      </c>
      <c r="DK722" s="36" cm="1">
        <f t="array" aca="1" ref="DK722" ca="1">IF(ISNUMBER(DK$64),INDIRECT(ADDRESS(ROW($C419),COLUMN($G722)+DK$36*$F$35),TRUE),"")</f>
        <v>4</v>
      </c>
      <c r="DL722" s="36" cm="1">
        <f t="array" aca="1" ref="DL722" ca="1">IF(ISNUMBER(DL$64),INDIRECT(ADDRESS(ROW($C419),COLUMN($G722)+DL$36*$F$35),TRUE),"")</f>
        <v>4</v>
      </c>
      <c r="DM722" s="36" cm="1">
        <f t="array" aca="1" ref="DM722" ca="1">IF(ISNUMBER(DM$64),INDIRECT(ADDRESS(ROW($C419),COLUMN($G722)+DM$36*$F$35),TRUE),"")</f>
        <v>4</v>
      </c>
      <c r="DN722" s="36" cm="1">
        <f t="array" aca="1" ref="DN722" ca="1">IF(ISNUMBER(DN$64),INDIRECT(ADDRESS(ROW($C419),COLUMN($G722)+DN$36*$F$35),TRUE),"")</f>
        <v>4</v>
      </c>
      <c r="DO722" s="36" cm="1">
        <f t="array" aca="1" ref="DO722" ca="1">IF(ISNUMBER(DO$64),INDIRECT(ADDRESS(ROW($C419),COLUMN($G722)+DO$36*$F$35),TRUE),"")</f>
        <v>4</v>
      </c>
      <c r="DP722" s="36" cm="1">
        <f t="array" aca="1" ref="DP722" ca="1">IF(ISNUMBER(DP$64),INDIRECT(ADDRESS(ROW($C419),COLUMN($G722)+DP$36*$F$35),TRUE),"")</f>
        <v>4</v>
      </c>
      <c r="DQ722" s="36" cm="1">
        <f t="array" aca="1" ref="DQ722" ca="1">IF(ISNUMBER(DQ$64),INDIRECT(ADDRESS(ROW($C419),COLUMN($G722)+DQ$36*$F$35),TRUE),"")</f>
        <v>4</v>
      </c>
      <c r="DR722" s="36" cm="1">
        <f t="array" aca="1" ref="DR722" ca="1">IF(ISNUMBER(DR$64),INDIRECT(ADDRESS(ROW($C419),COLUMN($G722)+DR$36*$F$35),TRUE),"")</f>
        <v>4</v>
      </c>
      <c r="DS722" s="36" t="str" cm="1">
        <f t="array" aca="1" ref="DS722" ca="1">IF(ISNUMBER(DS$64),INDIRECT(ADDRESS(ROW($C419),COLUMN($G722)+DS$36*$F$35),TRUE),"")</f>
        <v/>
      </c>
      <c r="DT722" s="36" t="str" cm="1">
        <f t="array" aca="1" ref="DT722" ca="1">IF(ISNUMBER(DT$64),INDIRECT(ADDRESS(ROW($C419),COLUMN($G722)+DT$36*$F$35),TRUE),"")</f>
        <v/>
      </c>
      <c r="DU722" s="36" t="str" cm="1">
        <f t="array" aca="1" ref="DU722" ca="1">IF(ISNUMBER(DU$64),INDIRECT(ADDRESS(ROW($C419),COLUMN($G722)+DU$36*$F$35),TRUE),"")</f>
        <v/>
      </c>
      <c r="DV722" s="36" t="str" cm="1">
        <f t="array" aca="1" ref="DV722" ca="1">IF(ISNUMBER(DV$64),INDIRECT(ADDRESS(ROW($C419),COLUMN($G722)+DV$36*$F$35),TRUE),"")</f>
        <v/>
      </c>
      <c r="DW722" s="36" t="str" cm="1">
        <f t="array" aca="1" ref="DW722" ca="1">IF(ISNUMBER(DW$64),INDIRECT(ADDRESS(ROW($C419),COLUMN($G722)+DW$36*$F$35),TRUE),"")</f>
        <v/>
      </c>
      <c r="DX722" s="36" t="str" cm="1">
        <f t="array" aca="1" ref="DX722" ca="1">IF(ISNUMBER(DX$64),INDIRECT(ADDRESS(ROW($C419),COLUMN($G722)+DX$36*$F$35),TRUE),"")</f>
        <v/>
      </c>
      <c r="DY722" s="36" t="str" cm="1">
        <f t="array" aca="1" ref="DY722" ca="1">IF(ISNUMBER(DY$64),INDIRECT(ADDRESS(ROW($C419),COLUMN($G722)+DY$36*$F$35),TRUE),"")</f>
        <v/>
      </c>
      <c r="DZ722" s="36" t="str" cm="1">
        <f t="array" aca="1" ref="DZ722" ca="1">IF(ISNUMBER(DZ$64),INDIRECT(ADDRESS(ROW($C419),COLUMN($G722)+DZ$36*$F$35),TRUE),"")</f>
        <v/>
      </c>
      <c r="EA722" s="36" t="str" cm="1">
        <f t="array" aca="1" ref="EA722" ca="1">IF(ISNUMBER(EA$64),INDIRECT(ADDRESS(ROW($C419),COLUMN($G722)+EA$36*$F$35),TRUE),"")</f>
        <v/>
      </c>
      <c r="EB722" s="36" t="str" cm="1">
        <f t="array" aca="1" ref="EB722" ca="1">IF(ISNUMBER(EB$64),INDIRECT(ADDRESS(ROW($C419),COLUMN($G722)+EB$36*$F$35),TRUE),"")</f>
        <v/>
      </c>
    </row>
    <row r="723" spans="1:132" x14ac:dyDescent="0.25">
      <c r="A723" s="797"/>
      <c r="C723" s="323" t="str">
        <f>"[i"&amp;'Input - Output'!H718&amp;"] "&amp;$C$71</f>
        <v>[iR2] Niveau bovenzijde laminaat t.o.v. symmetrie-vlak (herhaald voor elke kolom)</v>
      </c>
      <c r="H723" s="36" cm="1">
        <f t="array" aca="1" ref="H723" ca="1">IF(ISNUMBER(H$64),INDIRECT(ADDRESS(ROW($C420),COLUMN($G723)+H$36*$F$35),TRUE),"")</f>
        <v>7</v>
      </c>
      <c r="I723" s="36" cm="1">
        <f t="array" aca="1" ref="I723" ca="1">IF(ISNUMBER(I$64),INDIRECT(ADDRESS(ROW($C420),COLUMN($G723)+I$36*$F$35),TRUE),"")</f>
        <v>7</v>
      </c>
      <c r="J723" s="36" cm="1">
        <f t="array" aca="1" ref="J723" ca="1">IF(ISNUMBER(J$64),INDIRECT(ADDRESS(ROW($C420),COLUMN($G723)+J$36*$F$35),TRUE),"")</f>
        <v>7</v>
      </c>
      <c r="K723" s="36" cm="1">
        <f t="array" aca="1" ref="K723" ca="1">IF(ISNUMBER(K$64),INDIRECT(ADDRESS(ROW($C420),COLUMN($G723)+K$36*$F$35),TRUE),"")</f>
        <v>7</v>
      </c>
      <c r="L723" s="36" cm="1">
        <f t="array" aca="1" ref="L723" ca="1">IF(ISNUMBER(L$64),INDIRECT(ADDRESS(ROW($C420),COLUMN($G723)+L$36*$F$35),TRUE),"")</f>
        <v>7</v>
      </c>
      <c r="M723" s="36" cm="1">
        <f t="array" aca="1" ref="M723" ca="1">IF(ISNUMBER(M$64),INDIRECT(ADDRESS(ROW($C420),COLUMN($G723)+M$36*$F$35),TRUE),"")</f>
        <v>7</v>
      </c>
      <c r="N723" s="36" cm="1">
        <f t="array" aca="1" ref="N723" ca="1">IF(ISNUMBER(N$64),INDIRECT(ADDRESS(ROW($C420),COLUMN($G723)+N$36*$F$35),TRUE),"")</f>
        <v>7</v>
      </c>
      <c r="O723" s="36" cm="1">
        <f t="array" aca="1" ref="O723" ca="1">IF(ISNUMBER(O$64),INDIRECT(ADDRESS(ROW($C420),COLUMN($G723)+O$36*$F$35),TRUE),"")</f>
        <v>7</v>
      </c>
      <c r="P723" s="36" t="str" cm="1">
        <f t="array" aca="1" ref="P723" ca="1">IF(ISNUMBER(P$64),INDIRECT(ADDRESS(ROW($C420),COLUMN($G723)+P$36*$F$35),TRUE),"")</f>
        <v/>
      </c>
      <c r="Q723" s="36" t="str" cm="1">
        <f t="array" aca="1" ref="Q723" ca="1">IF(ISNUMBER(Q$64),INDIRECT(ADDRESS(ROW($C420),COLUMN($G723)+Q$36*$F$35),TRUE),"")</f>
        <v/>
      </c>
      <c r="R723" s="36" t="str" cm="1">
        <f t="array" aca="1" ref="R723" ca="1">IF(ISNUMBER(R$64),INDIRECT(ADDRESS(ROW($C420),COLUMN($G723)+R$36*$F$35),TRUE),"")</f>
        <v/>
      </c>
      <c r="S723" s="36" t="str" cm="1">
        <f t="array" aca="1" ref="S723" ca="1">IF(ISNUMBER(S$64),INDIRECT(ADDRESS(ROW($C420),COLUMN($G723)+S$36*$F$35),TRUE),"")</f>
        <v/>
      </c>
      <c r="T723" s="36" t="str" cm="1">
        <f t="array" aca="1" ref="T723" ca="1">IF(ISNUMBER(T$64),INDIRECT(ADDRESS(ROW($C420),COLUMN($G723)+T$36*$F$35),TRUE),"")</f>
        <v/>
      </c>
      <c r="U723" s="36" t="str" cm="1">
        <f t="array" aca="1" ref="U723" ca="1">IF(ISNUMBER(U$64),INDIRECT(ADDRESS(ROW($C420),COLUMN($G723)+U$36*$F$35),TRUE),"")</f>
        <v/>
      </c>
      <c r="V723" s="36" t="str" cm="1">
        <f t="array" aca="1" ref="V723" ca="1">IF(ISNUMBER(V$64),INDIRECT(ADDRESS(ROW($C420),COLUMN($G723)+V$36*$F$35),TRUE),"")</f>
        <v/>
      </c>
      <c r="W723" s="36" t="str" cm="1">
        <f t="array" aca="1" ref="W723" ca="1">IF(ISNUMBER(W$64),INDIRECT(ADDRESS(ROW($C420),COLUMN($G723)+W$36*$F$35),TRUE),"")</f>
        <v/>
      </c>
      <c r="X723" s="36" t="str" cm="1">
        <f t="array" aca="1" ref="X723" ca="1">IF(ISNUMBER(X$64),INDIRECT(ADDRESS(ROW($C420),COLUMN($G723)+X$36*$F$35),TRUE),"")</f>
        <v/>
      </c>
      <c r="Y723" s="36" t="str" cm="1">
        <f t="array" aca="1" ref="Y723" ca="1">IF(ISNUMBER(Y$64),INDIRECT(ADDRESS(ROW($C420),COLUMN($G723)+Y$36*$F$35),TRUE),"")</f>
        <v/>
      </c>
      <c r="Z723" s="36" t="str" cm="1">
        <f t="array" aca="1" ref="Z723" ca="1">IF(ISNUMBER(Z$64),INDIRECT(ADDRESS(ROW($C420),COLUMN($G723)+Z$36*$F$35),TRUE),"")</f>
        <v/>
      </c>
      <c r="AA723" s="36" t="str" cm="1">
        <f t="array" aca="1" ref="AA723" ca="1">IF(ISNUMBER(AA$64),INDIRECT(ADDRESS(ROW($C420),COLUMN($G723)+AA$36*$F$35),TRUE),"")</f>
        <v/>
      </c>
      <c r="AC723" s="36" cm="1">
        <f t="array" aca="1" ref="AC723" ca="1">IF(ISNUMBER(AC$64),INDIRECT(ADDRESS(ROW($C420),COLUMN($G723)+AC$36*$F$35),TRUE),"")</f>
        <v>7</v>
      </c>
      <c r="AD723" s="36" cm="1">
        <f t="array" aca="1" ref="AD723" ca="1">IF(ISNUMBER(AD$64),INDIRECT(ADDRESS(ROW($C420),COLUMN($G723)+AD$36*$F$35),TRUE),"")</f>
        <v>7</v>
      </c>
      <c r="AE723" s="36" cm="1">
        <f t="array" aca="1" ref="AE723" ca="1">IF(ISNUMBER(AE$64),INDIRECT(ADDRESS(ROW($C420),COLUMN($G723)+AE$36*$F$35),TRUE),"")</f>
        <v>7</v>
      </c>
      <c r="AF723" s="36" cm="1">
        <f t="array" aca="1" ref="AF723" ca="1">IF(ISNUMBER(AF$64),INDIRECT(ADDRESS(ROW($C420),COLUMN($G723)+AF$36*$F$35),TRUE),"")</f>
        <v>7</v>
      </c>
      <c r="AG723" s="36" cm="1">
        <f t="array" aca="1" ref="AG723" ca="1">IF(ISNUMBER(AG$64),INDIRECT(ADDRESS(ROW($C420),COLUMN($G723)+AG$36*$F$35),TRUE),"")</f>
        <v>7</v>
      </c>
      <c r="AH723" s="36" cm="1">
        <f t="array" aca="1" ref="AH723" ca="1">IF(ISNUMBER(AH$64),INDIRECT(ADDRESS(ROW($C420),COLUMN($G723)+AH$36*$F$35),TRUE),"")</f>
        <v>7</v>
      </c>
      <c r="AI723" s="36" cm="1">
        <f t="array" aca="1" ref="AI723" ca="1">IF(ISNUMBER(AI$64),INDIRECT(ADDRESS(ROW($C420),COLUMN($G723)+AI$36*$F$35),TRUE),"")</f>
        <v>7</v>
      </c>
      <c r="AJ723" s="36" cm="1">
        <f t="array" aca="1" ref="AJ723" ca="1">IF(ISNUMBER(AJ$64),INDIRECT(ADDRESS(ROW($C420),COLUMN($G723)+AJ$36*$F$35),TRUE),"")</f>
        <v>7</v>
      </c>
      <c r="AK723" s="36" t="str" cm="1">
        <f t="array" aca="1" ref="AK723" ca="1">IF(ISNUMBER(AK$64),INDIRECT(ADDRESS(ROW($C420),COLUMN($G723)+AK$36*$F$35),TRUE),"")</f>
        <v/>
      </c>
      <c r="AL723" s="36" t="str" cm="1">
        <f t="array" aca="1" ref="AL723" ca="1">IF(ISNUMBER(AL$64),INDIRECT(ADDRESS(ROW($C420),COLUMN($G723)+AL$36*$F$35),TRUE),"")</f>
        <v/>
      </c>
      <c r="AM723" s="36" t="str" cm="1">
        <f t="array" aca="1" ref="AM723" ca="1">IF(ISNUMBER(AM$64),INDIRECT(ADDRESS(ROW($C420),COLUMN($G723)+AM$36*$F$35),TRUE),"")</f>
        <v/>
      </c>
      <c r="AN723" s="36" t="str" cm="1">
        <f t="array" aca="1" ref="AN723" ca="1">IF(ISNUMBER(AN$64),INDIRECT(ADDRESS(ROW($C420),COLUMN($G723)+AN$36*$F$35),TRUE),"")</f>
        <v/>
      </c>
      <c r="AO723" s="36" t="str" cm="1">
        <f t="array" aca="1" ref="AO723" ca="1">IF(ISNUMBER(AO$64),INDIRECT(ADDRESS(ROW($C420),COLUMN($G723)+AO$36*$F$35),TRUE),"")</f>
        <v/>
      </c>
      <c r="AP723" s="36" t="str" cm="1">
        <f t="array" aca="1" ref="AP723" ca="1">IF(ISNUMBER(AP$64),INDIRECT(ADDRESS(ROW($C420),COLUMN($G723)+AP$36*$F$35),TRUE),"")</f>
        <v/>
      </c>
      <c r="AQ723" s="36" t="str" cm="1">
        <f t="array" aca="1" ref="AQ723" ca="1">IF(ISNUMBER(AQ$64),INDIRECT(ADDRESS(ROW($C420),COLUMN($G723)+AQ$36*$F$35),TRUE),"")</f>
        <v/>
      </c>
      <c r="AR723" s="36" t="str" cm="1">
        <f t="array" aca="1" ref="AR723" ca="1">IF(ISNUMBER(AR$64),INDIRECT(ADDRESS(ROW($C420),COLUMN($G723)+AR$36*$F$35),TRUE),"")</f>
        <v/>
      </c>
      <c r="AS723" s="36" t="str" cm="1">
        <f t="array" aca="1" ref="AS723" ca="1">IF(ISNUMBER(AS$64),INDIRECT(ADDRESS(ROW($C420),COLUMN($G723)+AS$36*$F$35),TRUE),"")</f>
        <v/>
      </c>
      <c r="AT723" s="36" t="str" cm="1">
        <f t="array" aca="1" ref="AT723" ca="1">IF(ISNUMBER(AT$64),INDIRECT(ADDRESS(ROW($C420),COLUMN($G723)+AT$36*$F$35),TRUE),"")</f>
        <v/>
      </c>
      <c r="AU723" s="36" t="str" cm="1">
        <f t="array" aca="1" ref="AU723" ca="1">IF(ISNUMBER(AU$64),INDIRECT(ADDRESS(ROW($C420),COLUMN($G723)+AU$36*$F$35),TRUE),"")</f>
        <v/>
      </c>
      <c r="AV723" s="334" t="str" cm="1">
        <f t="array" aca="1" ref="AV723" ca="1">IF(ISNUMBER(AV$64),INDIRECT(ADDRESS(ROW($C420),COLUMN($G723)+AV$36*$F$35),TRUE),"")</f>
        <v/>
      </c>
      <c r="AX723" s="36" cm="1">
        <f t="array" aca="1" ref="AX723" ca="1">IF(ISNUMBER(AX$64),INDIRECT(ADDRESS(ROW($C420),COLUMN($G723)+AX$36*$F$35),TRUE),"")</f>
        <v>7.5</v>
      </c>
      <c r="AY723" s="36" cm="1">
        <f t="array" aca="1" ref="AY723" ca="1">IF(ISNUMBER(AY$64),INDIRECT(ADDRESS(ROW($C420),COLUMN($G723)+AY$36*$F$35),TRUE),"")</f>
        <v>7.5</v>
      </c>
      <c r="AZ723" s="36" cm="1">
        <f t="array" aca="1" ref="AZ723" ca="1">IF(ISNUMBER(AZ$64),INDIRECT(ADDRESS(ROW($C420),COLUMN($G723)+AZ$36*$F$35),TRUE),"")</f>
        <v>7.5</v>
      </c>
      <c r="BA723" s="36" cm="1">
        <f t="array" aca="1" ref="BA723" ca="1">IF(ISNUMBER(BA$64),INDIRECT(ADDRESS(ROW($C420),COLUMN($G723)+BA$36*$F$35),TRUE),"")</f>
        <v>7.5</v>
      </c>
      <c r="BB723" s="36" cm="1">
        <f t="array" aca="1" ref="BB723" ca="1">IF(ISNUMBER(BB$64),INDIRECT(ADDRESS(ROW($C420),COLUMN($G723)+BB$36*$F$35),TRUE),"")</f>
        <v>7.5</v>
      </c>
      <c r="BC723" s="36" cm="1">
        <f t="array" aca="1" ref="BC723" ca="1">IF(ISNUMBER(BC$64),INDIRECT(ADDRESS(ROW($C420),COLUMN($G723)+BC$36*$F$35),TRUE),"")</f>
        <v>7.5</v>
      </c>
      <c r="BD723" s="36" cm="1">
        <f t="array" aca="1" ref="BD723" ca="1">IF(ISNUMBER(BD$64),INDIRECT(ADDRESS(ROW($C420),COLUMN($G723)+BD$36*$F$35),TRUE),"")</f>
        <v>7.5</v>
      </c>
      <c r="BE723" s="36" cm="1">
        <f t="array" aca="1" ref="BE723" ca="1">IF(ISNUMBER(BE$64),INDIRECT(ADDRESS(ROW($C420),COLUMN($G723)+BE$36*$F$35),TRUE),"")</f>
        <v>7.5</v>
      </c>
      <c r="BF723" s="36" t="str" cm="1">
        <f t="array" aca="1" ref="BF723" ca="1">IF(ISNUMBER(BF$64),INDIRECT(ADDRESS(ROW($C420),COLUMN($G723)+BF$36*$F$35),TRUE),"")</f>
        <v/>
      </c>
      <c r="BG723" s="36" t="str" cm="1">
        <f t="array" aca="1" ref="BG723" ca="1">IF(ISNUMBER(BG$64),INDIRECT(ADDRESS(ROW($C420),COLUMN($G723)+BG$36*$F$35),TRUE),"")</f>
        <v/>
      </c>
      <c r="BH723" s="36" t="str" cm="1">
        <f t="array" aca="1" ref="BH723" ca="1">IF(ISNUMBER(BH$64),INDIRECT(ADDRESS(ROW($C420),COLUMN($G723)+BH$36*$F$35),TRUE),"")</f>
        <v/>
      </c>
      <c r="BI723" s="36" t="str" cm="1">
        <f t="array" aca="1" ref="BI723" ca="1">IF(ISNUMBER(BI$64),INDIRECT(ADDRESS(ROW($C420),COLUMN($G723)+BI$36*$F$35),TRUE),"")</f>
        <v/>
      </c>
      <c r="BJ723" s="36" t="str" cm="1">
        <f t="array" aca="1" ref="BJ723" ca="1">IF(ISNUMBER(BJ$64),INDIRECT(ADDRESS(ROW($C420),COLUMN($G723)+BJ$36*$F$35),TRUE),"")</f>
        <v/>
      </c>
      <c r="BK723" s="36" t="str" cm="1">
        <f t="array" aca="1" ref="BK723" ca="1">IF(ISNUMBER(BK$64),INDIRECT(ADDRESS(ROW($C420),COLUMN($G723)+BK$36*$F$35),TRUE),"")</f>
        <v/>
      </c>
      <c r="BL723" s="36" t="str" cm="1">
        <f t="array" aca="1" ref="BL723" ca="1">IF(ISNUMBER(BL$64),INDIRECT(ADDRESS(ROW($C420),COLUMN($G723)+BL$36*$F$35),TRUE),"")</f>
        <v/>
      </c>
      <c r="BM723" s="36" t="str" cm="1">
        <f t="array" aca="1" ref="BM723" ca="1">IF(ISNUMBER(BM$64),INDIRECT(ADDRESS(ROW($C420),COLUMN($G723)+BM$36*$F$35),TRUE),"")</f>
        <v/>
      </c>
      <c r="BN723" s="36" t="str" cm="1">
        <f t="array" aca="1" ref="BN723" ca="1">IF(ISNUMBER(BN$64),INDIRECT(ADDRESS(ROW($C420),COLUMN($G723)+BN$36*$F$35),TRUE),"")</f>
        <v/>
      </c>
      <c r="BO723" s="36" t="str" cm="1">
        <f t="array" aca="1" ref="BO723" ca="1">IF(ISNUMBER(BO$64),INDIRECT(ADDRESS(ROW($C420),COLUMN($G723)+BO$36*$F$35),TRUE),"")</f>
        <v/>
      </c>
      <c r="BP723" s="36" t="str" cm="1">
        <f t="array" aca="1" ref="BP723" ca="1">IF(ISNUMBER(BP$64),INDIRECT(ADDRESS(ROW($C420),COLUMN($G723)+BP$36*$F$35),TRUE),"")</f>
        <v/>
      </c>
      <c r="BQ723" s="36" t="str" cm="1">
        <f t="array" aca="1" ref="BQ723" ca="1">IF(ISNUMBER(BQ$64),INDIRECT(ADDRESS(ROW($C420),COLUMN($G723)+BQ$36*$F$35),TRUE),"")</f>
        <v/>
      </c>
      <c r="BS723" s="36" cm="1">
        <f t="array" aca="1" ref="BS723" ca="1">IF(ISNUMBER(BS$64),INDIRECT(ADDRESS(ROW($C420),COLUMN($G723)+BS$36*$F$35),TRUE),"")</f>
        <v>12.5</v>
      </c>
      <c r="BT723" s="36" cm="1">
        <f t="array" aca="1" ref="BT723" ca="1">IF(ISNUMBER(BT$64),INDIRECT(ADDRESS(ROW($C420),COLUMN($G723)+BT$36*$F$35),TRUE),"")</f>
        <v>12.5</v>
      </c>
      <c r="BU723" s="36" cm="1">
        <f t="array" aca="1" ref="BU723" ca="1">IF(ISNUMBER(BU$64),INDIRECT(ADDRESS(ROW($C420),COLUMN($G723)+BU$36*$F$35),TRUE),"")</f>
        <v>12.5</v>
      </c>
      <c r="BV723" s="36" cm="1">
        <f t="array" aca="1" ref="BV723" ca="1">IF(ISNUMBER(BV$64),INDIRECT(ADDRESS(ROW($C420),COLUMN($G723)+BV$36*$F$35),TRUE),"")</f>
        <v>12.5</v>
      </c>
      <c r="BW723" s="36" t="str" cm="1">
        <f t="array" aca="1" ref="BW723" ca="1">IF(ISNUMBER(BW$64),INDIRECT(ADDRESS(ROW($C420),COLUMN($G723)+BW$36*$F$35),TRUE),"")</f>
        <v/>
      </c>
      <c r="BX723" s="36" t="str" cm="1">
        <f t="array" aca="1" ref="BX723" ca="1">IF(ISNUMBER(BX$64),INDIRECT(ADDRESS(ROW($C420),COLUMN($G723)+BX$36*$F$35),TRUE),"")</f>
        <v/>
      </c>
      <c r="BY723" s="36" t="str" cm="1">
        <f t="array" aca="1" ref="BY723" ca="1">IF(ISNUMBER(BY$64),INDIRECT(ADDRESS(ROW($C420),COLUMN($G723)+BY$36*$F$35),TRUE),"")</f>
        <v/>
      </c>
      <c r="BZ723" s="36" t="str" cm="1">
        <f t="array" aca="1" ref="BZ723" ca="1">IF(ISNUMBER(BZ$64),INDIRECT(ADDRESS(ROW($C420),COLUMN($G723)+BZ$36*$F$35),TRUE),"")</f>
        <v/>
      </c>
      <c r="CA723" s="36" t="str" cm="1">
        <f t="array" aca="1" ref="CA723" ca="1">IF(ISNUMBER(CA$64),INDIRECT(ADDRESS(ROW($C420),COLUMN($G723)+CA$36*$F$35),TRUE),"")</f>
        <v/>
      </c>
      <c r="CB723" s="36" t="str" cm="1">
        <f t="array" aca="1" ref="CB723" ca="1">IF(ISNUMBER(CB$64),INDIRECT(ADDRESS(ROW($C420),COLUMN($G723)+CB$36*$F$35),TRUE),"")</f>
        <v/>
      </c>
      <c r="CC723" s="36" t="str" cm="1">
        <f t="array" aca="1" ref="CC723" ca="1">IF(ISNUMBER(CC$64),INDIRECT(ADDRESS(ROW($C420),COLUMN($G723)+CC$36*$F$35),TRUE),"")</f>
        <v/>
      </c>
      <c r="CD723" s="36" t="str" cm="1">
        <f t="array" aca="1" ref="CD723" ca="1">IF(ISNUMBER(CD$64),INDIRECT(ADDRESS(ROW($C420),COLUMN($G723)+CD$36*$F$35),TRUE),"")</f>
        <v/>
      </c>
      <c r="CE723" s="36" t="str" cm="1">
        <f t="array" aca="1" ref="CE723" ca="1">IF(ISNUMBER(CE$64),INDIRECT(ADDRESS(ROW($C420),COLUMN($G723)+CE$36*$F$35),TRUE),"")</f>
        <v/>
      </c>
      <c r="CF723" s="36" t="str" cm="1">
        <f t="array" aca="1" ref="CF723" ca="1">IF(ISNUMBER(CF$64),INDIRECT(ADDRESS(ROW($C420),COLUMN($G723)+CF$36*$F$35),TRUE),"")</f>
        <v/>
      </c>
      <c r="CG723" s="36" t="str" cm="1">
        <f t="array" aca="1" ref="CG723" ca="1">IF(ISNUMBER(CG$64),INDIRECT(ADDRESS(ROW($C420),COLUMN($G723)+CG$36*$F$35),TRUE),"")</f>
        <v/>
      </c>
      <c r="CH723" s="36" t="str" cm="1">
        <f t="array" aca="1" ref="CH723" ca="1">IF(ISNUMBER(CH$64),INDIRECT(ADDRESS(ROW($C420),COLUMN($G723)+CH$36*$F$35),TRUE),"")</f>
        <v/>
      </c>
      <c r="CI723" s="36" t="str" cm="1">
        <f t="array" aca="1" ref="CI723" ca="1">IF(ISNUMBER(CI$64),INDIRECT(ADDRESS(ROW($C420),COLUMN($G723)+CI$36*$F$35),TRUE),"")</f>
        <v/>
      </c>
      <c r="CJ723" s="36" t="str" cm="1">
        <f t="array" aca="1" ref="CJ723" ca="1">IF(ISNUMBER(CJ$64),INDIRECT(ADDRESS(ROW($C420),COLUMN($G723)+CJ$36*$F$35),TRUE),"")</f>
        <v/>
      </c>
      <c r="CK723" s="36" t="str" cm="1">
        <f t="array" aca="1" ref="CK723" ca="1">IF(ISNUMBER(CK$64),INDIRECT(ADDRESS(ROW($C420),COLUMN($G723)+CK$36*$F$35),TRUE),"")</f>
        <v/>
      </c>
      <c r="CL723" s="36" t="str" cm="1">
        <f t="array" aca="1" ref="CL723" ca="1">IF(ISNUMBER(CL$64),INDIRECT(ADDRESS(ROW($C420),COLUMN($G723)+CL$36*$F$35),TRUE),"")</f>
        <v/>
      </c>
      <c r="CN723" s="36" cm="1">
        <f t="array" aca="1" ref="CN723" ca="1">IF(ISNUMBER(CN$64),INDIRECT(ADDRESS(ROW($C420),COLUMN($G723)+CN$36*$F$35),TRUE),"")</f>
        <v>3</v>
      </c>
      <c r="CO723" s="36" cm="1">
        <f t="array" aca="1" ref="CO723" ca="1">IF(ISNUMBER(CO$64),INDIRECT(ADDRESS(ROW($C420),COLUMN($G723)+CO$36*$F$35),TRUE),"")</f>
        <v>3</v>
      </c>
      <c r="CP723" s="36" cm="1">
        <f t="array" aca="1" ref="CP723" ca="1">IF(ISNUMBER(CP$64),INDIRECT(ADDRESS(ROW($C420),COLUMN($G723)+CP$36*$F$35),TRUE),"")</f>
        <v>3</v>
      </c>
      <c r="CQ723" s="36" cm="1">
        <f t="array" aca="1" ref="CQ723" ca="1">IF(ISNUMBER(CQ$64),INDIRECT(ADDRESS(ROW($C420),COLUMN($G723)+CQ$36*$F$35),TRUE),"")</f>
        <v>3</v>
      </c>
      <c r="CR723" s="36" t="str" cm="1">
        <f t="array" aca="1" ref="CR723" ca="1">IF(ISNUMBER(CR$64),INDIRECT(ADDRESS(ROW($C420),COLUMN($G723)+CR$36*$F$35),TRUE),"")</f>
        <v/>
      </c>
      <c r="CS723" s="36" t="str" cm="1">
        <f t="array" aca="1" ref="CS723" ca="1">IF(ISNUMBER(CS$64),INDIRECT(ADDRESS(ROW($C420),COLUMN($G723)+CS$36*$F$35),TRUE),"")</f>
        <v/>
      </c>
      <c r="CT723" s="36" t="str" cm="1">
        <f t="array" aca="1" ref="CT723" ca="1">IF(ISNUMBER(CT$64),INDIRECT(ADDRESS(ROW($C420),COLUMN($G723)+CT$36*$F$35),TRUE),"")</f>
        <v/>
      </c>
      <c r="CU723" s="36" t="str" cm="1">
        <f t="array" aca="1" ref="CU723" ca="1">IF(ISNUMBER(CU$64),INDIRECT(ADDRESS(ROW($C420),COLUMN($G723)+CU$36*$F$35),TRUE),"")</f>
        <v/>
      </c>
      <c r="CV723" s="36" t="str" cm="1">
        <f t="array" aca="1" ref="CV723" ca="1">IF(ISNUMBER(CV$64),INDIRECT(ADDRESS(ROW($C420),COLUMN($G723)+CV$36*$F$35),TRUE),"")</f>
        <v/>
      </c>
      <c r="CW723" s="36" t="str" cm="1">
        <f t="array" aca="1" ref="CW723" ca="1">IF(ISNUMBER(CW$64),INDIRECT(ADDRESS(ROW($C420),COLUMN($G723)+CW$36*$F$35),TRUE),"")</f>
        <v/>
      </c>
      <c r="CX723" s="36" t="str" cm="1">
        <f t="array" aca="1" ref="CX723" ca="1">IF(ISNUMBER(CX$64),INDIRECT(ADDRESS(ROW($C420),COLUMN($G723)+CX$36*$F$35),TRUE),"")</f>
        <v/>
      </c>
      <c r="CY723" s="36" t="str" cm="1">
        <f t="array" aca="1" ref="CY723" ca="1">IF(ISNUMBER(CY$64),INDIRECT(ADDRESS(ROW($C420),COLUMN($G723)+CY$36*$F$35),TRUE),"")</f>
        <v/>
      </c>
      <c r="CZ723" s="36" t="str" cm="1">
        <f t="array" aca="1" ref="CZ723" ca="1">IF(ISNUMBER(CZ$64),INDIRECT(ADDRESS(ROW($C420),COLUMN($G723)+CZ$36*$F$35),TRUE),"")</f>
        <v/>
      </c>
      <c r="DA723" s="36" t="str" cm="1">
        <f t="array" aca="1" ref="DA723" ca="1">IF(ISNUMBER(DA$64),INDIRECT(ADDRESS(ROW($C420),COLUMN($G723)+DA$36*$F$35),TRUE),"")</f>
        <v/>
      </c>
      <c r="DB723" s="36" t="str" cm="1">
        <f t="array" aca="1" ref="DB723" ca="1">IF(ISNUMBER(DB$64),INDIRECT(ADDRESS(ROW($C420),COLUMN($G723)+DB$36*$F$35),TRUE),"")</f>
        <v/>
      </c>
      <c r="DC723" s="36" t="str" cm="1">
        <f t="array" aca="1" ref="DC723" ca="1">IF(ISNUMBER(DC$64),INDIRECT(ADDRESS(ROW($C420),COLUMN($G723)+DC$36*$F$35),TRUE),"")</f>
        <v/>
      </c>
      <c r="DD723" s="36" t="str" cm="1">
        <f t="array" aca="1" ref="DD723" ca="1">IF(ISNUMBER(DD$64),INDIRECT(ADDRESS(ROW($C420),COLUMN($G723)+DD$36*$F$35),TRUE),"")</f>
        <v/>
      </c>
      <c r="DE723" s="36" t="str" cm="1">
        <f t="array" aca="1" ref="DE723" ca="1">IF(ISNUMBER(DE$64),INDIRECT(ADDRESS(ROW($C420),COLUMN($G723)+DE$36*$F$35),TRUE),"")</f>
        <v/>
      </c>
      <c r="DF723" s="36" t="str" cm="1">
        <f t="array" aca="1" ref="DF723" ca="1">IF(ISNUMBER(DF$64),INDIRECT(ADDRESS(ROW($C420),COLUMN($G723)+DF$36*$F$35),TRUE),"")</f>
        <v/>
      </c>
      <c r="DG723" s="36" t="str" cm="1">
        <f t="array" aca="1" ref="DG723" ca="1">IF(ISNUMBER(DG$64),INDIRECT(ADDRESS(ROW($C420),COLUMN($G723)+DG$36*$F$35),TRUE),"")</f>
        <v/>
      </c>
      <c r="DI723" s="36" cm="1">
        <f t="array" aca="1" ref="DI723" ca="1">IF(ISNUMBER(DI$64),INDIRECT(ADDRESS(ROW($C420),COLUMN($G723)+DI$36*$F$35),TRUE),"")</f>
        <v>4</v>
      </c>
      <c r="DJ723" s="36" cm="1">
        <f t="array" aca="1" ref="DJ723" ca="1">IF(ISNUMBER(DJ$64),INDIRECT(ADDRESS(ROW($C420),COLUMN($G723)+DJ$36*$F$35),TRUE),"")</f>
        <v>4</v>
      </c>
      <c r="DK723" s="36" cm="1">
        <f t="array" aca="1" ref="DK723" ca="1">IF(ISNUMBER(DK$64),INDIRECT(ADDRESS(ROW($C420),COLUMN($G723)+DK$36*$F$35),TRUE),"")</f>
        <v>4</v>
      </c>
      <c r="DL723" s="36" cm="1">
        <f t="array" aca="1" ref="DL723" ca="1">IF(ISNUMBER(DL$64),INDIRECT(ADDRESS(ROW($C420),COLUMN($G723)+DL$36*$F$35),TRUE),"")</f>
        <v>4</v>
      </c>
      <c r="DM723" s="36" cm="1">
        <f t="array" aca="1" ref="DM723" ca="1">IF(ISNUMBER(DM$64),INDIRECT(ADDRESS(ROW($C420),COLUMN($G723)+DM$36*$F$35),TRUE),"")</f>
        <v>4</v>
      </c>
      <c r="DN723" s="36" cm="1">
        <f t="array" aca="1" ref="DN723" ca="1">IF(ISNUMBER(DN$64),INDIRECT(ADDRESS(ROW($C420),COLUMN($G723)+DN$36*$F$35),TRUE),"")</f>
        <v>4</v>
      </c>
      <c r="DO723" s="36" cm="1">
        <f t="array" aca="1" ref="DO723" ca="1">IF(ISNUMBER(DO$64),INDIRECT(ADDRESS(ROW($C420),COLUMN($G723)+DO$36*$F$35),TRUE),"")</f>
        <v>4</v>
      </c>
      <c r="DP723" s="36" cm="1">
        <f t="array" aca="1" ref="DP723" ca="1">IF(ISNUMBER(DP$64),INDIRECT(ADDRESS(ROW($C420),COLUMN($G723)+DP$36*$F$35),TRUE),"")</f>
        <v>4</v>
      </c>
      <c r="DQ723" s="36" cm="1">
        <f t="array" aca="1" ref="DQ723" ca="1">IF(ISNUMBER(DQ$64),INDIRECT(ADDRESS(ROW($C420),COLUMN($G723)+DQ$36*$F$35),TRUE),"")</f>
        <v>4</v>
      </c>
      <c r="DR723" s="36" cm="1">
        <f t="array" aca="1" ref="DR723" ca="1">IF(ISNUMBER(DR$64),INDIRECT(ADDRESS(ROW($C420),COLUMN($G723)+DR$36*$F$35),TRUE),"")</f>
        <v>4</v>
      </c>
      <c r="DS723" s="36" t="str" cm="1">
        <f t="array" aca="1" ref="DS723" ca="1">IF(ISNUMBER(DS$64),INDIRECT(ADDRESS(ROW($C420),COLUMN($G723)+DS$36*$F$35),TRUE),"")</f>
        <v/>
      </c>
      <c r="DT723" s="36" t="str" cm="1">
        <f t="array" aca="1" ref="DT723" ca="1">IF(ISNUMBER(DT$64),INDIRECT(ADDRESS(ROW($C420),COLUMN($G723)+DT$36*$F$35),TRUE),"")</f>
        <v/>
      </c>
      <c r="DU723" s="36" t="str" cm="1">
        <f t="array" aca="1" ref="DU723" ca="1">IF(ISNUMBER(DU$64),INDIRECT(ADDRESS(ROW($C420),COLUMN($G723)+DU$36*$F$35),TRUE),"")</f>
        <v/>
      </c>
      <c r="DV723" s="36" t="str" cm="1">
        <f t="array" aca="1" ref="DV723" ca="1">IF(ISNUMBER(DV$64),INDIRECT(ADDRESS(ROW($C420),COLUMN($G723)+DV$36*$F$35),TRUE),"")</f>
        <v/>
      </c>
      <c r="DW723" s="36" t="str" cm="1">
        <f t="array" aca="1" ref="DW723" ca="1">IF(ISNUMBER(DW$64),INDIRECT(ADDRESS(ROW($C420),COLUMN($G723)+DW$36*$F$35),TRUE),"")</f>
        <v/>
      </c>
      <c r="DX723" s="36" t="str" cm="1">
        <f t="array" aca="1" ref="DX723" ca="1">IF(ISNUMBER(DX$64),INDIRECT(ADDRESS(ROW($C420),COLUMN($G723)+DX$36*$F$35),TRUE),"")</f>
        <v/>
      </c>
      <c r="DY723" s="36" t="str" cm="1">
        <f t="array" aca="1" ref="DY723" ca="1">IF(ISNUMBER(DY$64),INDIRECT(ADDRESS(ROW($C420),COLUMN($G723)+DY$36*$F$35),TRUE),"")</f>
        <v/>
      </c>
      <c r="DZ723" s="36" t="str" cm="1">
        <f t="array" aca="1" ref="DZ723" ca="1">IF(ISNUMBER(DZ$64),INDIRECT(ADDRESS(ROW($C420),COLUMN($G723)+DZ$36*$F$35),TRUE),"")</f>
        <v/>
      </c>
      <c r="EA723" s="36" t="str" cm="1">
        <f t="array" aca="1" ref="EA723" ca="1">IF(ISNUMBER(EA$64),INDIRECT(ADDRESS(ROW($C420),COLUMN($G723)+EA$36*$F$35),TRUE),"")</f>
        <v/>
      </c>
      <c r="EB723" s="36" t="str" cm="1">
        <f t="array" aca="1" ref="EB723" ca="1">IF(ISNUMBER(EB$64),INDIRECT(ADDRESS(ROW($C420),COLUMN($G723)+EB$36*$F$35),TRUE),"")</f>
        <v/>
      </c>
    </row>
    <row r="724" spans="1:132" x14ac:dyDescent="0.25">
      <c r="A724" s="797"/>
      <c r="C724" s="323" t="str">
        <f>"[i"&amp;'Input - Output'!H719&amp;"] "&amp;$C$71</f>
        <v>[iR2] Niveau bovenzijde laminaat t.o.v. symmetrie-vlak (herhaald voor elke kolom)</v>
      </c>
      <c r="H724" s="36" cm="1">
        <f t="array" aca="1" ref="H724" ca="1">IF(ISNUMBER(H$64),INDIRECT(ADDRESS(ROW($C421),COLUMN($G724)+H$36*$F$35),TRUE),"")</f>
        <v>7</v>
      </c>
      <c r="I724" s="36" cm="1">
        <f t="array" aca="1" ref="I724" ca="1">IF(ISNUMBER(I$64),INDIRECT(ADDRESS(ROW($C421),COLUMN($G724)+I$36*$F$35),TRUE),"")</f>
        <v>7</v>
      </c>
      <c r="J724" s="36" cm="1">
        <f t="array" aca="1" ref="J724" ca="1">IF(ISNUMBER(J$64),INDIRECT(ADDRESS(ROW($C421),COLUMN($G724)+J$36*$F$35),TRUE),"")</f>
        <v>7</v>
      </c>
      <c r="K724" s="36" cm="1">
        <f t="array" aca="1" ref="K724" ca="1">IF(ISNUMBER(K$64),INDIRECT(ADDRESS(ROW($C421),COLUMN($G724)+K$36*$F$35),TRUE),"")</f>
        <v>7</v>
      </c>
      <c r="L724" s="36" cm="1">
        <f t="array" aca="1" ref="L724" ca="1">IF(ISNUMBER(L$64),INDIRECT(ADDRESS(ROW($C421),COLUMN($G724)+L$36*$F$35),TRUE),"")</f>
        <v>7</v>
      </c>
      <c r="M724" s="36" cm="1">
        <f t="array" aca="1" ref="M724" ca="1">IF(ISNUMBER(M$64),INDIRECT(ADDRESS(ROW($C421),COLUMN($G724)+M$36*$F$35),TRUE),"")</f>
        <v>7</v>
      </c>
      <c r="N724" s="36" cm="1">
        <f t="array" aca="1" ref="N724" ca="1">IF(ISNUMBER(N$64),INDIRECT(ADDRESS(ROW($C421),COLUMN($G724)+N$36*$F$35),TRUE),"")</f>
        <v>7</v>
      </c>
      <c r="O724" s="36" cm="1">
        <f t="array" aca="1" ref="O724" ca="1">IF(ISNUMBER(O$64),INDIRECT(ADDRESS(ROW($C421),COLUMN($G724)+O$36*$F$35),TRUE),"")</f>
        <v>7</v>
      </c>
      <c r="P724" s="36" t="str" cm="1">
        <f t="array" aca="1" ref="P724" ca="1">IF(ISNUMBER(P$64),INDIRECT(ADDRESS(ROW($C421),COLUMN($G724)+P$36*$F$35),TRUE),"")</f>
        <v/>
      </c>
      <c r="Q724" s="36" t="str" cm="1">
        <f t="array" aca="1" ref="Q724" ca="1">IF(ISNUMBER(Q$64),INDIRECT(ADDRESS(ROW($C421),COLUMN($G724)+Q$36*$F$35),TRUE),"")</f>
        <v/>
      </c>
      <c r="R724" s="36" t="str" cm="1">
        <f t="array" aca="1" ref="R724" ca="1">IF(ISNUMBER(R$64),INDIRECT(ADDRESS(ROW($C421),COLUMN($G724)+R$36*$F$35),TRUE),"")</f>
        <v/>
      </c>
      <c r="S724" s="36" t="str" cm="1">
        <f t="array" aca="1" ref="S724" ca="1">IF(ISNUMBER(S$64),INDIRECT(ADDRESS(ROW($C421),COLUMN($G724)+S$36*$F$35),TRUE),"")</f>
        <v/>
      </c>
      <c r="T724" s="36" t="str" cm="1">
        <f t="array" aca="1" ref="T724" ca="1">IF(ISNUMBER(T$64),INDIRECT(ADDRESS(ROW($C421),COLUMN($G724)+T$36*$F$35),TRUE),"")</f>
        <v/>
      </c>
      <c r="U724" s="36" t="str" cm="1">
        <f t="array" aca="1" ref="U724" ca="1">IF(ISNUMBER(U$64),INDIRECT(ADDRESS(ROW($C421),COLUMN($G724)+U$36*$F$35),TRUE),"")</f>
        <v/>
      </c>
      <c r="V724" s="36" t="str" cm="1">
        <f t="array" aca="1" ref="V724" ca="1">IF(ISNUMBER(V$64),INDIRECT(ADDRESS(ROW($C421),COLUMN($G724)+V$36*$F$35),TRUE),"")</f>
        <v/>
      </c>
      <c r="W724" s="36" t="str" cm="1">
        <f t="array" aca="1" ref="W724" ca="1">IF(ISNUMBER(W$64),INDIRECT(ADDRESS(ROW($C421),COLUMN($G724)+W$36*$F$35),TRUE),"")</f>
        <v/>
      </c>
      <c r="X724" s="36" t="str" cm="1">
        <f t="array" aca="1" ref="X724" ca="1">IF(ISNUMBER(X$64),INDIRECT(ADDRESS(ROW($C421),COLUMN($G724)+X$36*$F$35),TRUE),"")</f>
        <v/>
      </c>
      <c r="Y724" s="36" t="str" cm="1">
        <f t="array" aca="1" ref="Y724" ca="1">IF(ISNUMBER(Y$64),INDIRECT(ADDRESS(ROW($C421),COLUMN($G724)+Y$36*$F$35),TRUE),"")</f>
        <v/>
      </c>
      <c r="Z724" s="36" t="str" cm="1">
        <f t="array" aca="1" ref="Z724" ca="1">IF(ISNUMBER(Z$64),INDIRECT(ADDRESS(ROW($C421),COLUMN($G724)+Z$36*$F$35),TRUE),"")</f>
        <v/>
      </c>
      <c r="AA724" s="36" t="str" cm="1">
        <f t="array" aca="1" ref="AA724" ca="1">IF(ISNUMBER(AA$64),INDIRECT(ADDRESS(ROW($C421),COLUMN($G724)+AA$36*$F$35),TRUE),"")</f>
        <v/>
      </c>
      <c r="AC724" s="36" cm="1">
        <f t="array" aca="1" ref="AC724" ca="1">IF(ISNUMBER(AC$64),INDIRECT(ADDRESS(ROW($C421),COLUMN($G724)+AC$36*$F$35),TRUE),"")</f>
        <v>7</v>
      </c>
      <c r="AD724" s="36" cm="1">
        <f t="array" aca="1" ref="AD724" ca="1">IF(ISNUMBER(AD$64),INDIRECT(ADDRESS(ROW($C421),COLUMN($G724)+AD$36*$F$35),TRUE),"")</f>
        <v>7</v>
      </c>
      <c r="AE724" s="36" cm="1">
        <f t="array" aca="1" ref="AE724" ca="1">IF(ISNUMBER(AE$64),INDIRECT(ADDRESS(ROW($C421),COLUMN($G724)+AE$36*$F$35),TRUE),"")</f>
        <v>7</v>
      </c>
      <c r="AF724" s="36" cm="1">
        <f t="array" aca="1" ref="AF724" ca="1">IF(ISNUMBER(AF$64),INDIRECT(ADDRESS(ROW($C421),COLUMN($G724)+AF$36*$F$35),TRUE),"")</f>
        <v>7</v>
      </c>
      <c r="AG724" s="36" cm="1">
        <f t="array" aca="1" ref="AG724" ca="1">IF(ISNUMBER(AG$64),INDIRECT(ADDRESS(ROW($C421),COLUMN($G724)+AG$36*$F$35),TRUE),"")</f>
        <v>7</v>
      </c>
      <c r="AH724" s="36" cm="1">
        <f t="array" aca="1" ref="AH724" ca="1">IF(ISNUMBER(AH$64),INDIRECT(ADDRESS(ROW($C421),COLUMN($G724)+AH$36*$F$35),TRUE),"")</f>
        <v>7</v>
      </c>
      <c r="AI724" s="36" cm="1">
        <f t="array" aca="1" ref="AI724" ca="1">IF(ISNUMBER(AI$64),INDIRECT(ADDRESS(ROW($C421),COLUMN($G724)+AI$36*$F$35),TRUE),"")</f>
        <v>7</v>
      </c>
      <c r="AJ724" s="36" cm="1">
        <f t="array" aca="1" ref="AJ724" ca="1">IF(ISNUMBER(AJ$64),INDIRECT(ADDRESS(ROW($C421),COLUMN($G724)+AJ$36*$F$35),TRUE),"")</f>
        <v>7</v>
      </c>
      <c r="AK724" s="36" t="str" cm="1">
        <f t="array" aca="1" ref="AK724" ca="1">IF(ISNUMBER(AK$64),INDIRECT(ADDRESS(ROW($C421),COLUMN($G724)+AK$36*$F$35),TRUE),"")</f>
        <v/>
      </c>
      <c r="AL724" s="36" t="str" cm="1">
        <f t="array" aca="1" ref="AL724" ca="1">IF(ISNUMBER(AL$64),INDIRECT(ADDRESS(ROW($C421),COLUMN($G724)+AL$36*$F$35),TRUE),"")</f>
        <v/>
      </c>
      <c r="AM724" s="36" t="str" cm="1">
        <f t="array" aca="1" ref="AM724" ca="1">IF(ISNUMBER(AM$64),INDIRECT(ADDRESS(ROW($C421),COLUMN($G724)+AM$36*$F$35),TRUE),"")</f>
        <v/>
      </c>
      <c r="AN724" s="36" t="str" cm="1">
        <f t="array" aca="1" ref="AN724" ca="1">IF(ISNUMBER(AN$64),INDIRECT(ADDRESS(ROW($C421),COLUMN($G724)+AN$36*$F$35),TRUE),"")</f>
        <v/>
      </c>
      <c r="AO724" s="36" t="str" cm="1">
        <f t="array" aca="1" ref="AO724" ca="1">IF(ISNUMBER(AO$64),INDIRECT(ADDRESS(ROW($C421),COLUMN($G724)+AO$36*$F$35),TRUE),"")</f>
        <v/>
      </c>
      <c r="AP724" s="36" t="str" cm="1">
        <f t="array" aca="1" ref="AP724" ca="1">IF(ISNUMBER(AP$64),INDIRECT(ADDRESS(ROW($C421),COLUMN($G724)+AP$36*$F$35),TRUE),"")</f>
        <v/>
      </c>
      <c r="AQ724" s="36" t="str" cm="1">
        <f t="array" aca="1" ref="AQ724" ca="1">IF(ISNUMBER(AQ$64),INDIRECT(ADDRESS(ROW($C421),COLUMN($G724)+AQ$36*$F$35),TRUE),"")</f>
        <v/>
      </c>
      <c r="AR724" s="36" t="str" cm="1">
        <f t="array" aca="1" ref="AR724" ca="1">IF(ISNUMBER(AR$64),INDIRECT(ADDRESS(ROW($C421),COLUMN($G724)+AR$36*$F$35),TRUE),"")</f>
        <v/>
      </c>
      <c r="AS724" s="36" t="str" cm="1">
        <f t="array" aca="1" ref="AS724" ca="1">IF(ISNUMBER(AS$64),INDIRECT(ADDRESS(ROW($C421),COLUMN($G724)+AS$36*$F$35),TRUE),"")</f>
        <v/>
      </c>
      <c r="AT724" s="36" t="str" cm="1">
        <f t="array" aca="1" ref="AT724" ca="1">IF(ISNUMBER(AT$64),INDIRECT(ADDRESS(ROW($C421),COLUMN($G724)+AT$36*$F$35),TRUE),"")</f>
        <v/>
      </c>
      <c r="AU724" s="36" t="str" cm="1">
        <f t="array" aca="1" ref="AU724" ca="1">IF(ISNUMBER(AU$64),INDIRECT(ADDRESS(ROW($C421),COLUMN($G724)+AU$36*$F$35),TRUE),"")</f>
        <v/>
      </c>
      <c r="AV724" s="334" t="str" cm="1">
        <f t="array" aca="1" ref="AV724" ca="1">IF(ISNUMBER(AV$64),INDIRECT(ADDRESS(ROW($C421),COLUMN($G724)+AV$36*$F$35),TRUE),"")</f>
        <v/>
      </c>
      <c r="AX724" s="36" cm="1">
        <f t="array" aca="1" ref="AX724" ca="1">IF(ISNUMBER(AX$64),INDIRECT(ADDRESS(ROW($C421),COLUMN($G724)+AX$36*$F$35),TRUE),"")</f>
        <v>7.5</v>
      </c>
      <c r="AY724" s="36" cm="1">
        <f t="array" aca="1" ref="AY724" ca="1">IF(ISNUMBER(AY$64),INDIRECT(ADDRESS(ROW($C421),COLUMN($G724)+AY$36*$F$35),TRUE),"")</f>
        <v>7.5</v>
      </c>
      <c r="AZ724" s="36" cm="1">
        <f t="array" aca="1" ref="AZ724" ca="1">IF(ISNUMBER(AZ$64),INDIRECT(ADDRESS(ROW($C421),COLUMN($G724)+AZ$36*$F$35),TRUE),"")</f>
        <v>7.5</v>
      </c>
      <c r="BA724" s="36" cm="1">
        <f t="array" aca="1" ref="BA724" ca="1">IF(ISNUMBER(BA$64),INDIRECT(ADDRESS(ROW($C421),COLUMN($G724)+BA$36*$F$35),TRUE),"")</f>
        <v>7.5</v>
      </c>
      <c r="BB724" s="36" cm="1">
        <f t="array" aca="1" ref="BB724" ca="1">IF(ISNUMBER(BB$64),INDIRECT(ADDRESS(ROW($C421),COLUMN($G724)+BB$36*$F$35),TRUE),"")</f>
        <v>7.5</v>
      </c>
      <c r="BC724" s="36" cm="1">
        <f t="array" aca="1" ref="BC724" ca="1">IF(ISNUMBER(BC$64),INDIRECT(ADDRESS(ROW($C421),COLUMN($G724)+BC$36*$F$35),TRUE),"")</f>
        <v>7.5</v>
      </c>
      <c r="BD724" s="36" cm="1">
        <f t="array" aca="1" ref="BD724" ca="1">IF(ISNUMBER(BD$64),INDIRECT(ADDRESS(ROW($C421),COLUMN($G724)+BD$36*$F$35),TRUE),"")</f>
        <v>7.5</v>
      </c>
      <c r="BE724" s="36" cm="1">
        <f t="array" aca="1" ref="BE724" ca="1">IF(ISNUMBER(BE$64),INDIRECT(ADDRESS(ROW($C421),COLUMN($G724)+BE$36*$F$35),TRUE),"")</f>
        <v>7.5</v>
      </c>
      <c r="BF724" s="36" t="str" cm="1">
        <f t="array" aca="1" ref="BF724" ca="1">IF(ISNUMBER(BF$64),INDIRECT(ADDRESS(ROW($C421),COLUMN($G724)+BF$36*$F$35),TRUE),"")</f>
        <v/>
      </c>
      <c r="BG724" s="36" t="str" cm="1">
        <f t="array" aca="1" ref="BG724" ca="1">IF(ISNUMBER(BG$64),INDIRECT(ADDRESS(ROW($C421),COLUMN($G724)+BG$36*$F$35),TRUE),"")</f>
        <v/>
      </c>
      <c r="BH724" s="36" t="str" cm="1">
        <f t="array" aca="1" ref="BH724" ca="1">IF(ISNUMBER(BH$64),INDIRECT(ADDRESS(ROW($C421),COLUMN($G724)+BH$36*$F$35),TRUE),"")</f>
        <v/>
      </c>
      <c r="BI724" s="36" t="str" cm="1">
        <f t="array" aca="1" ref="BI724" ca="1">IF(ISNUMBER(BI$64),INDIRECT(ADDRESS(ROW($C421),COLUMN($G724)+BI$36*$F$35),TRUE),"")</f>
        <v/>
      </c>
      <c r="BJ724" s="36" t="str" cm="1">
        <f t="array" aca="1" ref="BJ724" ca="1">IF(ISNUMBER(BJ$64),INDIRECT(ADDRESS(ROW($C421),COLUMN($G724)+BJ$36*$F$35),TRUE),"")</f>
        <v/>
      </c>
      <c r="BK724" s="36" t="str" cm="1">
        <f t="array" aca="1" ref="BK724" ca="1">IF(ISNUMBER(BK$64),INDIRECT(ADDRESS(ROW($C421),COLUMN($G724)+BK$36*$F$35),TRUE),"")</f>
        <v/>
      </c>
      <c r="BL724" s="36" t="str" cm="1">
        <f t="array" aca="1" ref="BL724" ca="1">IF(ISNUMBER(BL$64),INDIRECT(ADDRESS(ROW($C421),COLUMN($G724)+BL$36*$F$35),TRUE),"")</f>
        <v/>
      </c>
      <c r="BM724" s="36" t="str" cm="1">
        <f t="array" aca="1" ref="BM724" ca="1">IF(ISNUMBER(BM$64),INDIRECT(ADDRESS(ROW($C421),COLUMN($G724)+BM$36*$F$35),TRUE),"")</f>
        <v/>
      </c>
      <c r="BN724" s="36" t="str" cm="1">
        <f t="array" aca="1" ref="BN724" ca="1">IF(ISNUMBER(BN$64),INDIRECT(ADDRESS(ROW($C421),COLUMN($G724)+BN$36*$F$35),TRUE),"")</f>
        <v/>
      </c>
      <c r="BO724" s="36" t="str" cm="1">
        <f t="array" aca="1" ref="BO724" ca="1">IF(ISNUMBER(BO$64),INDIRECT(ADDRESS(ROW($C421),COLUMN($G724)+BO$36*$F$35),TRUE),"")</f>
        <v/>
      </c>
      <c r="BP724" s="36" t="str" cm="1">
        <f t="array" aca="1" ref="BP724" ca="1">IF(ISNUMBER(BP$64),INDIRECT(ADDRESS(ROW($C421),COLUMN($G724)+BP$36*$F$35),TRUE),"")</f>
        <v/>
      </c>
      <c r="BQ724" s="36" t="str" cm="1">
        <f t="array" aca="1" ref="BQ724" ca="1">IF(ISNUMBER(BQ$64),INDIRECT(ADDRESS(ROW($C421),COLUMN($G724)+BQ$36*$F$35),TRUE),"")</f>
        <v/>
      </c>
      <c r="BS724" s="36" cm="1">
        <f t="array" aca="1" ref="BS724" ca="1">IF(ISNUMBER(BS$64),INDIRECT(ADDRESS(ROW($C421),COLUMN($G724)+BS$36*$F$35),TRUE),"")</f>
        <v>12.5</v>
      </c>
      <c r="BT724" s="36" cm="1">
        <f t="array" aca="1" ref="BT724" ca="1">IF(ISNUMBER(BT$64),INDIRECT(ADDRESS(ROW($C421),COLUMN($G724)+BT$36*$F$35),TRUE),"")</f>
        <v>12.5</v>
      </c>
      <c r="BU724" s="36" cm="1">
        <f t="array" aca="1" ref="BU724" ca="1">IF(ISNUMBER(BU$64),INDIRECT(ADDRESS(ROW($C421),COLUMN($G724)+BU$36*$F$35),TRUE),"")</f>
        <v>12.5</v>
      </c>
      <c r="BV724" s="36" cm="1">
        <f t="array" aca="1" ref="BV724" ca="1">IF(ISNUMBER(BV$64),INDIRECT(ADDRESS(ROW($C421),COLUMN($G724)+BV$36*$F$35),TRUE),"")</f>
        <v>12.5</v>
      </c>
      <c r="BW724" s="36" t="str" cm="1">
        <f t="array" aca="1" ref="BW724" ca="1">IF(ISNUMBER(BW$64),INDIRECT(ADDRESS(ROW($C421),COLUMN($G724)+BW$36*$F$35),TRUE),"")</f>
        <v/>
      </c>
      <c r="BX724" s="36" t="str" cm="1">
        <f t="array" aca="1" ref="BX724" ca="1">IF(ISNUMBER(BX$64),INDIRECT(ADDRESS(ROW($C421),COLUMN($G724)+BX$36*$F$35),TRUE),"")</f>
        <v/>
      </c>
      <c r="BY724" s="36" t="str" cm="1">
        <f t="array" aca="1" ref="BY724" ca="1">IF(ISNUMBER(BY$64),INDIRECT(ADDRESS(ROW($C421),COLUMN($G724)+BY$36*$F$35),TRUE),"")</f>
        <v/>
      </c>
      <c r="BZ724" s="36" t="str" cm="1">
        <f t="array" aca="1" ref="BZ724" ca="1">IF(ISNUMBER(BZ$64),INDIRECT(ADDRESS(ROW($C421),COLUMN($G724)+BZ$36*$F$35),TRUE),"")</f>
        <v/>
      </c>
      <c r="CA724" s="36" t="str" cm="1">
        <f t="array" aca="1" ref="CA724" ca="1">IF(ISNUMBER(CA$64),INDIRECT(ADDRESS(ROW($C421),COLUMN($G724)+CA$36*$F$35),TRUE),"")</f>
        <v/>
      </c>
      <c r="CB724" s="36" t="str" cm="1">
        <f t="array" aca="1" ref="CB724" ca="1">IF(ISNUMBER(CB$64),INDIRECT(ADDRESS(ROW($C421),COLUMN($G724)+CB$36*$F$35),TRUE),"")</f>
        <v/>
      </c>
      <c r="CC724" s="36" t="str" cm="1">
        <f t="array" aca="1" ref="CC724" ca="1">IF(ISNUMBER(CC$64),INDIRECT(ADDRESS(ROW($C421),COLUMN($G724)+CC$36*$F$35),TRUE),"")</f>
        <v/>
      </c>
      <c r="CD724" s="36" t="str" cm="1">
        <f t="array" aca="1" ref="CD724" ca="1">IF(ISNUMBER(CD$64),INDIRECT(ADDRESS(ROW($C421),COLUMN($G724)+CD$36*$F$35),TRUE),"")</f>
        <v/>
      </c>
      <c r="CE724" s="36" t="str" cm="1">
        <f t="array" aca="1" ref="CE724" ca="1">IF(ISNUMBER(CE$64),INDIRECT(ADDRESS(ROW($C421),COLUMN($G724)+CE$36*$F$35),TRUE),"")</f>
        <v/>
      </c>
      <c r="CF724" s="36" t="str" cm="1">
        <f t="array" aca="1" ref="CF724" ca="1">IF(ISNUMBER(CF$64),INDIRECT(ADDRESS(ROW($C421),COLUMN($G724)+CF$36*$F$35),TRUE),"")</f>
        <v/>
      </c>
      <c r="CG724" s="36" t="str" cm="1">
        <f t="array" aca="1" ref="CG724" ca="1">IF(ISNUMBER(CG$64),INDIRECT(ADDRESS(ROW($C421),COLUMN($G724)+CG$36*$F$35),TRUE),"")</f>
        <v/>
      </c>
      <c r="CH724" s="36" t="str" cm="1">
        <f t="array" aca="1" ref="CH724" ca="1">IF(ISNUMBER(CH$64),INDIRECT(ADDRESS(ROW($C421),COLUMN($G724)+CH$36*$F$35),TRUE),"")</f>
        <v/>
      </c>
      <c r="CI724" s="36" t="str" cm="1">
        <f t="array" aca="1" ref="CI724" ca="1">IF(ISNUMBER(CI$64),INDIRECT(ADDRESS(ROW($C421),COLUMN($G724)+CI$36*$F$35),TRUE),"")</f>
        <v/>
      </c>
      <c r="CJ724" s="36" t="str" cm="1">
        <f t="array" aca="1" ref="CJ724" ca="1">IF(ISNUMBER(CJ$64),INDIRECT(ADDRESS(ROW($C421),COLUMN($G724)+CJ$36*$F$35),TRUE),"")</f>
        <v/>
      </c>
      <c r="CK724" s="36" t="str" cm="1">
        <f t="array" aca="1" ref="CK724" ca="1">IF(ISNUMBER(CK$64),INDIRECT(ADDRESS(ROW($C421),COLUMN($G724)+CK$36*$F$35),TRUE),"")</f>
        <v/>
      </c>
      <c r="CL724" s="36" t="str" cm="1">
        <f t="array" aca="1" ref="CL724" ca="1">IF(ISNUMBER(CL$64),INDIRECT(ADDRESS(ROW($C421),COLUMN($G724)+CL$36*$F$35),TRUE),"")</f>
        <v/>
      </c>
      <c r="CN724" s="36" cm="1">
        <f t="array" aca="1" ref="CN724" ca="1">IF(ISNUMBER(CN$64),INDIRECT(ADDRESS(ROW($C421),COLUMN($G724)+CN$36*$F$35),TRUE),"")</f>
        <v>3</v>
      </c>
      <c r="CO724" s="36" cm="1">
        <f t="array" aca="1" ref="CO724" ca="1">IF(ISNUMBER(CO$64),INDIRECT(ADDRESS(ROW($C421),COLUMN($G724)+CO$36*$F$35),TRUE),"")</f>
        <v>3</v>
      </c>
      <c r="CP724" s="36" cm="1">
        <f t="array" aca="1" ref="CP724" ca="1">IF(ISNUMBER(CP$64),INDIRECT(ADDRESS(ROW($C421),COLUMN($G724)+CP$36*$F$35),TRUE),"")</f>
        <v>3</v>
      </c>
      <c r="CQ724" s="36" cm="1">
        <f t="array" aca="1" ref="CQ724" ca="1">IF(ISNUMBER(CQ$64),INDIRECT(ADDRESS(ROW($C421),COLUMN($G724)+CQ$36*$F$35),TRUE),"")</f>
        <v>3</v>
      </c>
      <c r="CR724" s="36" t="str" cm="1">
        <f t="array" aca="1" ref="CR724" ca="1">IF(ISNUMBER(CR$64),INDIRECT(ADDRESS(ROW($C421),COLUMN($G724)+CR$36*$F$35),TRUE),"")</f>
        <v/>
      </c>
      <c r="CS724" s="36" t="str" cm="1">
        <f t="array" aca="1" ref="CS724" ca="1">IF(ISNUMBER(CS$64),INDIRECT(ADDRESS(ROW($C421),COLUMN($G724)+CS$36*$F$35),TRUE),"")</f>
        <v/>
      </c>
      <c r="CT724" s="36" t="str" cm="1">
        <f t="array" aca="1" ref="CT724" ca="1">IF(ISNUMBER(CT$64),INDIRECT(ADDRESS(ROW($C421),COLUMN($G724)+CT$36*$F$35),TRUE),"")</f>
        <v/>
      </c>
      <c r="CU724" s="36" t="str" cm="1">
        <f t="array" aca="1" ref="CU724" ca="1">IF(ISNUMBER(CU$64),INDIRECT(ADDRESS(ROW($C421),COLUMN($G724)+CU$36*$F$35),TRUE),"")</f>
        <v/>
      </c>
      <c r="CV724" s="36" t="str" cm="1">
        <f t="array" aca="1" ref="CV724" ca="1">IF(ISNUMBER(CV$64),INDIRECT(ADDRESS(ROW($C421),COLUMN($G724)+CV$36*$F$35),TRUE),"")</f>
        <v/>
      </c>
      <c r="CW724" s="36" t="str" cm="1">
        <f t="array" aca="1" ref="CW724" ca="1">IF(ISNUMBER(CW$64),INDIRECT(ADDRESS(ROW($C421),COLUMN($G724)+CW$36*$F$35),TRUE),"")</f>
        <v/>
      </c>
      <c r="CX724" s="36" t="str" cm="1">
        <f t="array" aca="1" ref="CX724" ca="1">IF(ISNUMBER(CX$64),INDIRECT(ADDRESS(ROW($C421),COLUMN($G724)+CX$36*$F$35),TRUE),"")</f>
        <v/>
      </c>
      <c r="CY724" s="36" t="str" cm="1">
        <f t="array" aca="1" ref="CY724" ca="1">IF(ISNUMBER(CY$64),INDIRECT(ADDRESS(ROW($C421),COLUMN($G724)+CY$36*$F$35),TRUE),"")</f>
        <v/>
      </c>
      <c r="CZ724" s="36" t="str" cm="1">
        <f t="array" aca="1" ref="CZ724" ca="1">IF(ISNUMBER(CZ$64),INDIRECT(ADDRESS(ROW($C421),COLUMN($G724)+CZ$36*$F$35),TRUE),"")</f>
        <v/>
      </c>
      <c r="DA724" s="36" t="str" cm="1">
        <f t="array" aca="1" ref="DA724" ca="1">IF(ISNUMBER(DA$64),INDIRECT(ADDRESS(ROW($C421),COLUMN($G724)+DA$36*$F$35),TRUE),"")</f>
        <v/>
      </c>
      <c r="DB724" s="36" t="str" cm="1">
        <f t="array" aca="1" ref="DB724" ca="1">IF(ISNUMBER(DB$64),INDIRECT(ADDRESS(ROW($C421),COLUMN($G724)+DB$36*$F$35),TRUE),"")</f>
        <v/>
      </c>
      <c r="DC724" s="36" t="str" cm="1">
        <f t="array" aca="1" ref="DC724" ca="1">IF(ISNUMBER(DC$64),INDIRECT(ADDRESS(ROW($C421),COLUMN($G724)+DC$36*$F$35),TRUE),"")</f>
        <v/>
      </c>
      <c r="DD724" s="36" t="str" cm="1">
        <f t="array" aca="1" ref="DD724" ca="1">IF(ISNUMBER(DD$64),INDIRECT(ADDRESS(ROW($C421),COLUMN($G724)+DD$36*$F$35),TRUE),"")</f>
        <v/>
      </c>
      <c r="DE724" s="36" t="str" cm="1">
        <f t="array" aca="1" ref="DE724" ca="1">IF(ISNUMBER(DE$64),INDIRECT(ADDRESS(ROW($C421),COLUMN($G724)+DE$36*$F$35),TRUE),"")</f>
        <v/>
      </c>
      <c r="DF724" s="36" t="str" cm="1">
        <f t="array" aca="1" ref="DF724" ca="1">IF(ISNUMBER(DF$64),INDIRECT(ADDRESS(ROW($C421),COLUMN($G724)+DF$36*$F$35),TRUE),"")</f>
        <v/>
      </c>
      <c r="DG724" s="36" t="str" cm="1">
        <f t="array" aca="1" ref="DG724" ca="1">IF(ISNUMBER(DG$64),INDIRECT(ADDRESS(ROW($C421),COLUMN($G724)+DG$36*$F$35),TRUE),"")</f>
        <v/>
      </c>
      <c r="DI724" s="36" cm="1">
        <f t="array" aca="1" ref="DI724" ca="1">IF(ISNUMBER(DI$64),INDIRECT(ADDRESS(ROW($C421),COLUMN($G724)+DI$36*$F$35),TRUE),"")</f>
        <v>4</v>
      </c>
      <c r="DJ724" s="36" cm="1">
        <f t="array" aca="1" ref="DJ724" ca="1">IF(ISNUMBER(DJ$64),INDIRECT(ADDRESS(ROW($C421),COLUMN($G724)+DJ$36*$F$35),TRUE),"")</f>
        <v>4</v>
      </c>
      <c r="DK724" s="36" cm="1">
        <f t="array" aca="1" ref="DK724" ca="1">IF(ISNUMBER(DK$64),INDIRECT(ADDRESS(ROW($C421),COLUMN($G724)+DK$36*$F$35),TRUE),"")</f>
        <v>4</v>
      </c>
      <c r="DL724" s="36" cm="1">
        <f t="array" aca="1" ref="DL724" ca="1">IF(ISNUMBER(DL$64),INDIRECT(ADDRESS(ROW($C421),COLUMN($G724)+DL$36*$F$35),TRUE),"")</f>
        <v>4</v>
      </c>
      <c r="DM724" s="36" cm="1">
        <f t="array" aca="1" ref="DM724" ca="1">IF(ISNUMBER(DM$64),INDIRECT(ADDRESS(ROW($C421),COLUMN($G724)+DM$36*$F$35),TRUE),"")</f>
        <v>4</v>
      </c>
      <c r="DN724" s="36" cm="1">
        <f t="array" aca="1" ref="DN724" ca="1">IF(ISNUMBER(DN$64),INDIRECT(ADDRESS(ROW($C421),COLUMN($G724)+DN$36*$F$35),TRUE),"")</f>
        <v>4</v>
      </c>
      <c r="DO724" s="36" cm="1">
        <f t="array" aca="1" ref="DO724" ca="1">IF(ISNUMBER(DO$64),INDIRECT(ADDRESS(ROW($C421),COLUMN($G724)+DO$36*$F$35),TRUE),"")</f>
        <v>4</v>
      </c>
      <c r="DP724" s="36" cm="1">
        <f t="array" aca="1" ref="DP724" ca="1">IF(ISNUMBER(DP$64),INDIRECT(ADDRESS(ROW($C421),COLUMN($G724)+DP$36*$F$35),TRUE),"")</f>
        <v>4</v>
      </c>
      <c r="DQ724" s="36" cm="1">
        <f t="array" aca="1" ref="DQ724" ca="1">IF(ISNUMBER(DQ$64),INDIRECT(ADDRESS(ROW($C421),COLUMN($G724)+DQ$36*$F$35),TRUE),"")</f>
        <v>4</v>
      </c>
      <c r="DR724" s="36" cm="1">
        <f t="array" aca="1" ref="DR724" ca="1">IF(ISNUMBER(DR$64),INDIRECT(ADDRESS(ROW($C421),COLUMN($G724)+DR$36*$F$35),TRUE),"")</f>
        <v>4</v>
      </c>
      <c r="DS724" s="36" t="str" cm="1">
        <f t="array" aca="1" ref="DS724" ca="1">IF(ISNUMBER(DS$64),INDIRECT(ADDRESS(ROW($C421),COLUMN($G724)+DS$36*$F$35),TRUE),"")</f>
        <v/>
      </c>
      <c r="DT724" s="36" t="str" cm="1">
        <f t="array" aca="1" ref="DT724" ca="1">IF(ISNUMBER(DT$64),INDIRECT(ADDRESS(ROW($C421),COLUMN($G724)+DT$36*$F$35),TRUE),"")</f>
        <v/>
      </c>
      <c r="DU724" s="36" t="str" cm="1">
        <f t="array" aca="1" ref="DU724" ca="1">IF(ISNUMBER(DU$64),INDIRECT(ADDRESS(ROW($C421),COLUMN($G724)+DU$36*$F$35),TRUE),"")</f>
        <v/>
      </c>
      <c r="DV724" s="36" t="str" cm="1">
        <f t="array" aca="1" ref="DV724" ca="1">IF(ISNUMBER(DV$64),INDIRECT(ADDRESS(ROW($C421),COLUMN($G724)+DV$36*$F$35),TRUE),"")</f>
        <v/>
      </c>
      <c r="DW724" s="36" t="str" cm="1">
        <f t="array" aca="1" ref="DW724" ca="1">IF(ISNUMBER(DW$64),INDIRECT(ADDRESS(ROW($C421),COLUMN($G724)+DW$36*$F$35),TRUE),"")</f>
        <v/>
      </c>
      <c r="DX724" s="36" t="str" cm="1">
        <f t="array" aca="1" ref="DX724" ca="1">IF(ISNUMBER(DX$64),INDIRECT(ADDRESS(ROW($C421),COLUMN($G724)+DX$36*$F$35),TRUE),"")</f>
        <v/>
      </c>
      <c r="DY724" s="36" t="str" cm="1">
        <f t="array" aca="1" ref="DY724" ca="1">IF(ISNUMBER(DY$64),INDIRECT(ADDRESS(ROW($C421),COLUMN($G724)+DY$36*$F$35),TRUE),"")</f>
        <v/>
      </c>
      <c r="DZ724" s="36" t="str" cm="1">
        <f t="array" aca="1" ref="DZ724" ca="1">IF(ISNUMBER(DZ$64),INDIRECT(ADDRESS(ROW($C421),COLUMN($G724)+DZ$36*$F$35),TRUE),"")</f>
        <v/>
      </c>
      <c r="EA724" s="36" t="str" cm="1">
        <f t="array" aca="1" ref="EA724" ca="1">IF(ISNUMBER(EA$64),INDIRECT(ADDRESS(ROW($C421),COLUMN($G724)+EA$36*$F$35),TRUE),"")</f>
        <v/>
      </c>
      <c r="EB724" s="36" t="str" cm="1">
        <f t="array" aca="1" ref="EB724" ca="1">IF(ISNUMBER(EB$64),INDIRECT(ADDRESS(ROW($C421),COLUMN($G724)+EB$36*$F$35),TRUE),"")</f>
        <v/>
      </c>
    </row>
    <row r="725" spans="1:132" x14ac:dyDescent="0.25">
      <c r="A725" s="797"/>
      <c r="C725" s="323" t="str">
        <f>"[i"&amp;'Input - Output'!H720&amp;"] "&amp;$C$71</f>
        <v>[iR2] Niveau bovenzijde laminaat t.o.v. symmetrie-vlak (herhaald voor elke kolom)</v>
      </c>
      <c r="H725" s="36" cm="1">
        <f t="array" aca="1" ref="H725" ca="1">IF(ISNUMBER(H$64),INDIRECT(ADDRESS(ROW($C422),COLUMN($G725)+H$36*$F$35),TRUE),"")</f>
        <v>7</v>
      </c>
      <c r="I725" s="36" cm="1">
        <f t="array" aca="1" ref="I725" ca="1">IF(ISNUMBER(I$64),INDIRECT(ADDRESS(ROW($C422),COLUMN($G725)+I$36*$F$35),TRUE),"")</f>
        <v>7</v>
      </c>
      <c r="J725" s="36" cm="1">
        <f t="array" aca="1" ref="J725" ca="1">IF(ISNUMBER(J$64),INDIRECT(ADDRESS(ROW($C422),COLUMN($G725)+J$36*$F$35),TRUE),"")</f>
        <v>7</v>
      </c>
      <c r="K725" s="36" cm="1">
        <f t="array" aca="1" ref="K725" ca="1">IF(ISNUMBER(K$64),INDIRECT(ADDRESS(ROW($C422),COLUMN($G725)+K$36*$F$35),TRUE),"")</f>
        <v>7</v>
      </c>
      <c r="L725" s="36" cm="1">
        <f t="array" aca="1" ref="L725" ca="1">IF(ISNUMBER(L$64),INDIRECT(ADDRESS(ROW($C422),COLUMN($G725)+L$36*$F$35),TRUE),"")</f>
        <v>7</v>
      </c>
      <c r="M725" s="36" cm="1">
        <f t="array" aca="1" ref="M725" ca="1">IF(ISNUMBER(M$64),INDIRECT(ADDRESS(ROW($C422),COLUMN($G725)+M$36*$F$35),TRUE),"")</f>
        <v>7</v>
      </c>
      <c r="N725" s="36" cm="1">
        <f t="array" aca="1" ref="N725" ca="1">IF(ISNUMBER(N$64),INDIRECT(ADDRESS(ROW($C422),COLUMN($G725)+N$36*$F$35),TRUE),"")</f>
        <v>7</v>
      </c>
      <c r="O725" s="36" cm="1">
        <f t="array" aca="1" ref="O725" ca="1">IF(ISNUMBER(O$64),INDIRECT(ADDRESS(ROW($C422),COLUMN($G725)+O$36*$F$35),TRUE),"")</f>
        <v>7</v>
      </c>
      <c r="P725" s="36" t="str" cm="1">
        <f t="array" aca="1" ref="P725" ca="1">IF(ISNUMBER(P$64),INDIRECT(ADDRESS(ROW($C422),COLUMN($G725)+P$36*$F$35),TRUE),"")</f>
        <v/>
      </c>
      <c r="Q725" s="36" t="str" cm="1">
        <f t="array" aca="1" ref="Q725" ca="1">IF(ISNUMBER(Q$64),INDIRECT(ADDRESS(ROW($C422),COLUMN($G725)+Q$36*$F$35),TRUE),"")</f>
        <v/>
      </c>
      <c r="R725" s="36" t="str" cm="1">
        <f t="array" aca="1" ref="R725" ca="1">IF(ISNUMBER(R$64),INDIRECT(ADDRESS(ROW($C422),COLUMN($G725)+R$36*$F$35),TRUE),"")</f>
        <v/>
      </c>
      <c r="S725" s="36" t="str" cm="1">
        <f t="array" aca="1" ref="S725" ca="1">IF(ISNUMBER(S$64),INDIRECT(ADDRESS(ROW($C422),COLUMN($G725)+S$36*$F$35),TRUE),"")</f>
        <v/>
      </c>
      <c r="T725" s="36" t="str" cm="1">
        <f t="array" aca="1" ref="T725" ca="1">IF(ISNUMBER(T$64),INDIRECT(ADDRESS(ROW($C422),COLUMN($G725)+T$36*$F$35),TRUE),"")</f>
        <v/>
      </c>
      <c r="U725" s="36" t="str" cm="1">
        <f t="array" aca="1" ref="U725" ca="1">IF(ISNUMBER(U$64),INDIRECT(ADDRESS(ROW($C422),COLUMN($G725)+U$36*$F$35),TRUE),"")</f>
        <v/>
      </c>
      <c r="V725" s="36" t="str" cm="1">
        <f t="array" aca="1" ref="V725" ca="1">IF(ISNUMBER(V$64),INDIRECT(ADDRESS(ROW($C422),COLUMN($G725)+V$36*$F$35),TRUE),"")</f>
        <v/>
      </c>
      <c r="W725" s="36" t="str" cm="1">
        <f t="array" aca="1" ref="W725" ca="1">IF(ISNUMBER(W$64),INDIRECT(ADDRESS(ROW($C422),COLUMN($G725)+W$36*$F$35),TRUE),"")</f>
        <v/>
      </c>
      <c r="X725" s="36" t="str" cm="1">
        <f t="array" aca="1" ref="X725" ca="1">IF(ISNUMBER(X$64),INDIRECT(ADDRESS(ROW($C422),COLUMN($G725)+X$36*$F$35),TRUE),"")</f>
        <v/>
      </c>
      <c r="Y725" s="36" t="str" cm="1">
        <f t="array" aca="1" ref="Y725" ca="1">IF(ISNUMBER(Y$64),INDIRECT(ADDRESS(ROW($C422),COLUMN($G725)+Y$36*$F$35),TRUE),"")</f>
        <v/>
      </c>
      <c r="Z725" s="36" t="str" cm="1">
        <f t="array" aca="1" ref="Z725" ca="1">IF(ISNUMBER(Z$64),INDIRECT(ADDRESS(ROW($C422),COLUMN($G725)+Z$36*$F$35),TRUE),"")</f>
        <v/>
      </c>
      <c r="AA725" s="36" t="str" cm="1">
        <f t="array" aca="1" ref="AA725" ca="1">IF(ISNUMBER(AA$64),INDIRECT(ADDRESS(ROW($C422),COLUMN($G725)+AA$36*$F$35),TRUE),"")</f>
        <v/>
      </c>
      <c r="AC725" s="36" cm="1">
        <f t="array" aca="1" ref="AC725" ca="1">IF(ISNUMBER(AC$64),INDIRECT(ADDRESS(ROW($C422),COLUMN($G725)+AC$36*$F$35),TRUE),"")</f>
        <v>7</v>
      </c>
      <c r="AD725" s="36" cm="1">
        <f t="array" aca="1" ref="AD725" ca="1">IF(ISNUMBER(AD$64),INDIRECT(ADDRESS(ROW($C422),COLUMN($G725)+AD$36*$F$35),TRUE),"")</f>
        <v>7</v>
      </c>
      <c r="AE725" s="36" cm="1">
        <f t="array" aca="1" ref="AE725" ca="1">IF(ISNUMBER(AE$64),INDIRECT(ADDRESS(ROW($C422),COLUMN($G725)+AE$36*$F$35),TRUE),"")</f>
        <v>7</v>
      </c>
      <c r="AF725" s="36" cm="1">
        <f t="array" aca="1" ref="AF725" ca="1">IF(ISNUMBER(AF$64),INDIRECT(ADDRESS(ROW($C422),COLUMN($G725)+AF$36*$F$35),TRUE),"")</f>
        <v>7</v>
      </c>
      <c r="AG725" s="36" cm="1">
        <f t="array" aca="1" ref="AG725" ca="1">IF(ISNUMBER(AG$64),INDIRECT(ADDRESS(ROW($C422),COLUMN($G725)+AG$36*$F$35),TRUE),"")</f>
        <v>7</v>
      </c>
      <c r="AH725" s="36" cm="1">
        <f t="array" aca="1" ref="AH725" ca="1">IF(ISNUMBER(AH$64),INDIRECT(ADDRESS(ROW($C422),COLUMN($G725)+AH$36*$F$35),TRUE),"")</f>
        <v>7</v>
      </c>
      <c r="AI725" s="36" cm="1">
        <f t="array" aca="1" ref="AI725" ca="1">IF(ISNUMBER(AI$64),INDIRECT(ADDRESS(ROW($C422),COLUMN($G725)+AI$36*$F$35),TRUE),"")</f>
        <v>7</v>
      </c>
      <c r="AJ725" s="36" cm="1">
        <f t="array" aca="1" ref="AJ725" ca="1">IF(ISNUMBER(AJ$64),INDIRECT(ADDRESS(ROW($C422),COLUMN($G725)+AJ$36*$F$35),TRUE),"")</f>
        <v>7</v>
      </c>
      <c r="AK725" s="36" t="str" cm="1">
        <f t="array" aca="1" ref="AK725" ca="1">IF(ISNUMBER(AK$64),INDIRECT(ADDRESS(ROW($C422),COLUMN($G725)+AK$36*$F$35),TRUE),"")</f>
        <v/>
      </c>
      <c r="AL725" s="36" t="str" cm="1">
        <f t="array" aca="1" ref="AL725" ca="1">IF(ISNUMBER(AL$64),INDIRECT(ADDRESS(ROW($C422),COLUMN($G725)+AL$36*$F$35),TRUE),"")</f>
        <v/>
      </c>
      <c r="AM725" s="36" t="str" cm="1">
        <f t="array" aca="1" ref="AM725" ca="1">IF(ISNUMBER(AM$64),INDIRECT(ADDRESS(ROW($C422),COLUMN($G725)+AM$36*$F$35),TRUE),"")</f>
        <v/>
      </c>
      <c r="AN725" s="36" t="str" cm="1">
        <f t="array" aca="1" ref="AN725" ca="1">IF(ISNUMBER(AN$64),INDIRECT(ADDRESS(ROW($C422),COLUMN($G725)+AN$36*$F$35),TRUE),"")</f>
        <v/>
      </c>
      <c r="AO725" s="36" t="str" cm="1">
        <f t="array" aca="1" ref="AO725" ca="1">IF(ISNUMBER(AO$64),INDIRECT(ADDRESS(ROW($C422),COLUMN($G725)+AO$36*$F$35),TRUE),"")</f>
        <v/>
      </c>
      <c r="AP725" s="36" t="str" cm="1">
        <f t="array" aca="1" ref="AP725" ca="1">IF(ISNUMBER(AP$64),INDIRECT(ADDRESS(ROW($C422),COLUMN($G725)+AP$36*$F$35),TRUE),"")</f>
        <v/>
      </c>
      <c r="AQ725" s="36" t="str" cm="1">
        <f t="array" aca="1" ref="AQ725" ca="1">IF(ISNUMBER(AQ$64),INDIRECT(ADDRESS(ROW($C422),COLUMN($G725)+AQ$36*$F$35),TRUE),"")</f>
        <v/>
      </c>
      <c r="AR725" s="36" t="str" cm="1">
        <f t="array" aca="1" ref="AR725" ca="1">IF(ISNUMBER(AR$64),INDIRECT(ADDRESS(ROW($C422),COLUMN($G725)+AR$36*$F$35),TRUE),"")</f>
        <v/>
      </c>
      <c r="AS725" s="36" t="str" cm="1">
        <f t="array" aca="1" ref="AS725" ca="1">IF(ISNUMBER(AS$64),INDIRECT(ADDRESS(ROW($C422),COLUMN($G725)+AS$36*$F$35),TRUE),"")</f>
        <v/>
      </c>
      <c r="AT725" s="36" t="str" cm="1">
        <f t="array" aca="1" ref="AT725" ca="1">IF(ISNUMBER(AT$64),INDIRECT(ADDRESS(ROW($C422),COLUMN($G725)+AT$36*$F$35),TRUE),"")</f>
        <v/>
      </c>
      <c r="AU725" s="36" t="str" cm="1">
        <f t="array" aca="1" ref="AU725" ca="1">IF(ISNUMBER(AU$64),INDIRECT(ADDRESS(ROW($C422),COLUMN($G725)+AU$36*$F$35),TRUE),"")</f>
        <v/>
      </c>
      <c r="AV725" s="334" t="str" cm="1">
        <f t="array" aca="1" ref="AV725" ca="1">IF(ISNUMBER(AV$64),INDIRECT(ADDRESS(ROW($C422),COLUMN($G725)+AV$36*$F$35),TRUE),"")</f>
        <v/>
      </c>
      <c r="AX725" s="36" cm="1">
        <f t="array" aca="1" ref="AX725" ca="1">IF(ISNUMBER(AX$64),INDIRECT(ADDRESS(ROW($C422),COLUMN($G725)+AX$36*$F$35),TRUE),"")</f>
        <v>7.5</v>
      </c>
      <c r="AY725" s="36" cm="1">
        <f t="array" aca="1" ref="AY725" ca="1">IF(ISNUMBER(AY$64),INDIRECT(ADDRESS(ROW($C422),COLUMN($G725)+AY$36*$F$35),TRUE),"")</f>
        <v>7.5</v>
      </c>
      <c r="AZ725" s="36" cm="1">
        <f t="array" aca="1" ref="AZ725" ca="1">IF(ISNUMBER(AZ$64),INDIRECT(ADDRESS(ROW($C422),COLUMN($G725)+AZ$36*$F$35),TRUE),"")</f>
        <v>7.5</v>
      </c>
      <c r="BA725" s="36" cm="1">
        <f t="array" aca="1" ref="BA725" ca="1">IF(ISNUMBER(BA$64),INDIRECT(ADDRESS(ROW($C422),COLUMN($G725)+BA$36*$F$35),TRUE),"")</f>
        <v>7.5</v>
      </c>
      <c r="BB725" s="36" cm="1">
        <f t="array" aca="1" ref="BB725" ca="1">IF(ISNUMBER(BB$64),INDIRECT(ADDRESS(ROW($C422),COLUMN($G725)+BB$36*$F$35),TRUE),"")</f>
        <v>7.5</v>
      </c>
      <c r="BC725" s="36" cm="1">
        <f t="array" aca="1" ref="BC725" ca="1">IF(ISNUMBER(BC$64),INDIRECT(ADDRESS(ROW($C422),COLUMN($G725)+BC$36*$F$35),TRUE),"")</f>
        <v>7.5</v>
      </c>
      <c r="BD725" s="36" cm="1">
        <f t="array" aca="1" ref="BD725" ca="1">IF(ISNUMBER(BD$64),INDIRECT(ADDRESS(ROW($C422),COLUMN($G725)+BD$36*$F$35),TRUE),"")</f>
        <v>7.5</v>
      </c>
      <c r="BE725" s="36" cm="1">
        <f t="array" aca="1" ref="BE725" ca="1">IF(ISNUMBER(BE$64),INDIRECT(ADDRESS(ROW($C422),COLUMN($G725)+BE$36*$F$35),TRUE),"")</f>
        <v>7.5</v>
      </c>
      <c r="BF725" s="36" t="str" cm="1">
        <f t="array" aca="1" ref="BF725" ca="1">IF(ISNUMBER(BF$64),INDIRECT(ADDRESS(ROW($C422),COLUMN($G725)+BF$36*$F$35),TRUE),"")</f>
        <v/>
      </c>
      <c r="BG725" s="36" t="str" cm="1">
        <f t="array" aca="1" ref="BG725" ca="1">IF(ISNUMBER(BG$64),INDIRECT(ADDRESS(ROW($C422),COLUMN($G725)+BG$36*$F$35),TRUE),"")</f>
        <v/>
      </c>
      <c r="BH725" s="36" t="str" cm="1">
        <f t="array" aca="1" ref="BH725" ca="1">IF(ISNUMBER(BH$64),INDIRECT(ADDRESS(ROW($C422),COLUMN($G725)+BH$36*$F$35),TRUE),"")</f>
        <v/>
      </c>
      <c r="BI725" s="36" t="str" cm="1">
        <f t="array" aca="1" ref="BI725" ca="1">IF(ISNUMBER(BI$64),INDIRECT(ADDRESS(ROW($C422),COLUMN($G725)+BI$36*$F$35),TRUE),"")</f>
        <v/>
      </c>
      <c r="BJ725" s="36" t="str" cm="1">
        <f t="array" aca="1" ref="BJ725" ca="1">IF(ISNUMBER(BJ$64),INDIRECT(ADDRESS(ROW($C422),COLUMN($G725)+BJ$36*$F$35),TRUE),"")</f>
        <v/>
      </c>
      <c r="BK725" s="36" t="str" cm="1">
        <f t="array" aca="1" ref="BK725" ca="1">IF(ISNUMBER(BK$64),INDIRECT(ADDRESS(ROW($C422),COLUMN($G725)+BK$36*$F$35),TRUE),"")</f>
        <v/>
      </c>
      <c r="BL725" s="36" t="str" cm="1">
        <f t="array" aca="1" ref="BL725" ca="1">IF(ISNUMBER(BL$64),INDIRECT(ADDRESS(ROW($C422),COLUMN($G725)+BL$36*$F$35),TRUE),"")</f>
        <v/>
      </c>
      <c r="BM725" s="36" t="str" cm="1">
        <f t="array" aca="1" ref="BM725" ca="1">IF(ISNUMBER(BM$64),INDIRECT(ADDRESS(ROW($C422),COLUMN($G725)+BM$36*$F$35),TRUE),"")</f>
        <v/>
      </c>
      <c r="BN725" s="36" t="str" cm="1">
        <f t="array" aca="1" ref="BN725" ca="1">IF(ISNUMBER(BN$64),INDIRECT(ADDRESS(ROW($C422),COLUMN($G725)+BN$36*$F$35),TRUE),"")</f>
        <v/>
      </c>
      <c r="BO725" s="36" t="str" cm="1">
        <f t="array" aca="1" ref="BO725" ca="1">IF(ISNUMBER(BO$64),INDIRECT(ADDRESS(ROW($C422),COLUMN($G725)+BO$36*$F$35),TRUE),"")</f>
        <v/>
      </c>
      <c r="BP725" s="36" t="str" cm="1">
        <f t="array" aca="1" ref="BP725" ca="1">IF(ISNUMBER(BP$64),INDIRECT(ADDRESS(ROW($C422),COLUMN($G725)+BP$36*$F$35),TRUE),"")</f>
        <v/>
      </c>
      <c r="BQ725" s="36" t="str" cm="1">
        <f t="array" aca="1" ref="BQ725" ca="1">IF(ISNUMBER(BQ$64),INDIRECT(ADDRESS(ROW($C422),COLUMN($G725)+BQ$36*$F$35),TRUE),"")</f>
        <v/>
      </c>
      <c r="BS725" s="36" cm="1">
        <f t="array" aca="1" ref="BS725" ca="1">IF(ISNUMBER(BS$64),INDIRECT(ADDRESS(ROW($C422),COLUMN($G725)+BS$36*$F$35),TRUE),"")</f>
        <v>12.5</v>
      </c>
      <c r="BT725" s="36" cm="1">
        <f t="array" aca="1" ref="BT725" ca="1">IF(ISNUMBER(BT$64),INDIRECT(ADDRESS(ROW($C422),COLUMN($G725)+BT$36*$F$35),TRUE),"")</f>
        <v>12.5</v>
      </c>
      <c r="BU725" s="36" cm="1">
        <f t="array" aca="1" ref="BU725" ca="1">IF(ISNUMBER(BU$64),INDIRECT(ADDRESS(ROW($C422),COLUMN($G725)+BU$36*$F$35),TRUE),"")</f>
        <v>12.5</v>
      </c>
      <c r="BV725" s="36" cm="1">
        <f t="array" aca="1" ref="BV725" ca="1">IF(ISNUMBER(BV$64),INDIRECT(ADDRESS(ROW($C422),COLUMN($G725)+BV$36*$F$35),TRUE),"")</f>
        <v>12.5</v>
      </c>
      <c r="BW725" s="36" t="str" cm="1">
        <f t="array" aca="1" ref="BW725" ca="1">IF(ISNUMBER(BW$64),INDIRECT(ADDRESS(ROW($C422),COLUMN($G725)+BW$36*$F$35),TRUE),"")</f>
        <v/>
      </c>
      <c r="BX725" s="36" t="str" cm="1">
        <f t="array" aca="1" ref="BX725" ca="1">IF(ISNUMBER(BX$64),INDIRECT(ADDRESS(ROW($C422),COLUMN($G725)+BX$36*$F$35),TRUE),"")</f>
        <v/>
      </c>
      <c r="BY725" s="36" t="str" cm="1">
        <f t="array" aca="1" ref="BY725" ca="1">IF(ISNUMBER(BY$64),INDIRECT(ADDRESS(ROW($C422),COLUMN($G725)+BY$36*$F$35),TRUE),"")</f>
        <v/>
      </c>
      <c r="BZ725" s="36" t="str" cm="1">
        <f t="array" aca="1" ref="BZ725" ca="1">IF(ISNUMBER(BZ$64),INDIRECT(ADDRESS(ROW($C422),COLUMN($G725)+BZ$36*$F$35),TRUE),"")</f>
        <v/>
      </c>
      <c r="CA725" s="36" t="str" cm="1">
        <f t="array" aca="1" ref="CA725" ca="1">IF(ISNUMBER(CA$64),INDIRECT(ADDRESS(ROW($C422),COLUMN($G725)+CA$36*$F$35),TRUE),"")</f>
        <v/>
      </c>
      <c r="CB725" s="36" t="str" cm="1">
        <f t="array" aca="1" ref="CB725" ca="1">IF(ISNUMBER(CB$64),INDIRECT(ADDRESS(ROW($C422),COLUMN($G725)+CB$36*$F$35),TRUE),"")</f>
        <v/>
      </c>
      <c r="CC725" s="36" t="str" cm="1">
        <f t="array" aca="1" ref="CC725" ca="1">IF(ISNUMBER(CC$64),INDIRECT(ADDRESS(ROW($C422),COLUMN($G725)+CC$36*$F$35),TRUE),"")</f>
        <v/>
      </c>
      <c r="CD725" s="36" t="str" cm="1">
        <f t="array" aca="1" ref="CD725" ca="1">IF(ISNUMBER(CD$64),INDIRECT(ADDRESS(ROW($C422),COLUMN($G725)+CD$36*$F$35),TRUE),"")</f>
        <v/>
      </c>
      <c r="CE725" s="36" t="str" cm="1">
        <f t="array" aca="1" ref="CE725" ca="1">IF(ISNUMBER(CE$64),INDIRECT(ADDRESS(ROW($C422),COLUMN($G725)+CE$36*$F$35),TRUE),"")</f>
        <v/>
      </c>
      <c r="CF725" s="36" t="str" cm="1">
        <f t="array" aca="1" ref="CF725" ca="1">IF(ISNUMBER(CF$64),INDIRECT(ADDRESS(ROW($C422),COLUMN($G725)+CF$36*$F$35),TRUE),"")</f>
        <v/>
      </c>
      <c r="CG725" s="36" t="str" cm="1">
        <f t="array" aca="1" ref="CG725" ca="1">IF(ISNUMBER(CG$64),INDIRECT(ADDRESS(ROW($C422),COLUMN($G725)+CG$36*$F$35),TRUE),"")</f>
        <v/>
      </c>
      <c r="CH725" s="36" t="str" cm="1">
        <f t="array" aca="1" ref="CH725" ca="1">IF(ISNUMBER(CH$64),INDIRECT(ADDRESS(ROW($C422),COLUMN($G725)+CH$36*$F$35),TRUE),"")</f>
        <v/>
      </c>
      <c r="CI725" s="36" t="str" cm="1">
        <f t="array" aca="1" ref="CI725" ca="1">IF(ISNUMBER(CI$64),INDIRECT(ADDRESS(ROW($C422),COLUMN($G725)+CI$36*$F$35),TRUE),"")</f>
        <v/>
      </c>
      <c r="CJ725" s="36" t="str" cm="1">
        <f t="array" aca="1" ref="CJ725" ca="1">IF(ISNUMBER(CJ$64),INDIRECT(ADDRESS(ROW($C422),COLUMN($G725)+CJ$36*$F$35),TRUE),"")</f>
        <v/>
      </c>
      <c r="CK725" s="36" t="str" cm="1">
        <f t="array" aca="1" ref="CK725" ca="1">IF(ISNUMBER(CK$64),INDIRECT(ADDRESS(ROW($C422),COLUMN($G725)+CK$36*$F$35),TRUE),"")</f>
        <v/>
      </c>
      <c r="CL725" s="36" t="str" cm="1">
        <f t="array" aca="1" ref="CL725" ca="1">IF(ISNUMBER(CL$64),INDIRECT(ADDRESS(ROW($C422),COLUMN($G725)+CL$36*$F$35),TRUE),"")</f>
        <v/>
      </c>
      <c r="CN725" s="36" cm="1">
        <f t="array" aca="1" ref="CN725" ca="1">IF(ISNUMBER(CN$64),INDIRECT(ADDRESS(ROW($C422),COLUMN($G725)+CN$36*$F$35),TRUE),"")</f>
        <v>3</v>
      </c>
      <c r="CO725" s="36" cm="1">
        <f t="array" aca="1" ref="CO725" ca="1">IF(ISNUMBER(CO$64),INDIRECT(ADDRESS(ROW($C422),COLUMN($G725)+CO$36*$F$35),TRUE),"")</f>
        <v>3</v>
      </c>
      <c r="CP725" s="36" cm="1">
        <f t="array" aca="1" ref="CP725" ca="1">IF(ISNUMBER(CP$64),INDIRECT(ADDRESS(ROW($C422),COLUMN($G725)+CP$36*$F$35),TRUE),"")</f>
        <v>3</v>
      </c>
      <c r="CQ725" s="36" cm="1">
        <f t="array" aca="1" ref="CQ725" ca="1">IF(ISNUMBER(CQ$64),INDIRECT(ADDRESS(ROW($C422),COLUMN($G725)+CQ$36*$F$35),TRUE),"")</f>
        <v>3</v>
      </c>
      <c r="CR725" s="36" t="str" cm="1">
        <f t="array" aca="1" ref="CR725" ca="1">IF(ISNUMBER(CR$64),INDIRECT(ADDRESS(ROW($C422),COLUMN($G725)+CR$36*$F$35),TRUE),"")</f>
        <v/>
      </c>
      <c r="CS725" s="36" t="str" cm="1">
        <f t="array" aca="1" ref="CS725" ca="1">IF(ISNUMBER(CS$64),INDIRECT(ADDRESS(ROW($C422),COLUMN($G725)+CS$36*$F$35),TRUE),"")</f>
        <v/>
      </c>
      <c r="CT725" s="36" t="str" cm="1">
        <f t="array" aca="1" ref="CT725" ca="1">IF(ISNUMBER(CT$64),INDIRECT(ADDRESS(ROW($C422),COLUMN($G725)+CT$36*$F$35),TRUE),"")</f>
        <v/>
      </c>
      <c r="CU725" s="36" t="str" cm="1">
        <f t="array" aca="1" ref="CU725" ca="1">IF(ISNUMBER(CU$64),INDIRECT(ADDRESS(ROW($C422),COLUMN($G725)+CU$36*$F$35),TRUE),"")</f>
        <v/>
      </c>
      <c r="CV725" s="36" t="str" cm="1">
        <f t="array" aca="1" ref="CV725" ca="1">IF(ISNUMBER(CV$64),INDIRECT(ADDRESS(ROW($C422),COLUMN($G725)+CV$36*$F$35),TRUE),"")</f>
        <v/>
      </c>
      <c r="CW725" s="36" t="str" cm="1">
        <f t="array" aca="1" ref="CW725" ca="1">IF(ISNUMBER(CW$64),INDIRECT(ADDRESS(ROW($C422),COLUMN($G725)+CW$36*$F$35),TRUE),"")</f>
        <v/>
      </c>
      <c r="CX725" s="36" t="str" cm="1">
        <f t="array" aca="1" ref="CX725" ca="1">IF(ISNUMBER(CX$64),INDIRECT(ADDRESS(ROW($C422),COLUMN($G725)+CX$36*$F$35),TRUE),"")</f>
        <v/>
      </c>
      <c r="CY725" s="36" t="str" cm="1">
        <f t="array" aca="1" ref="CY725" ca="1">IF(ISNUMBER(CY$64),INDIRECT(ADDRESS(ROW($C422),COLUMN($G725)+CY$36*$F$35),TRUE),"")</f>
        <v/>
      </c>
      <c r="CZ725" s="36" t="str" cm="1">
        <f t="array" aca="1" ref="CZ725" ca="1">IF(ISNUMBER(CZ$64),INDIRECT(ADDRESS(ROW($C422),COLUMN($G725)+CZ$36*$F$35),TRUE),"")</f>
        <v/>
      </c>
      <c r="DA725" s="36" t="str" cm="1">
        <f t="array" aca="1" ref="DA725" ca="1">IF(ISNUMBER(DA$64),INDIRECT(ADDRESS(ROW($C422),COLUMN($G725)+DA$36*$F$35),TRUE),"")</f>
        <v/>
      </c>
      <c r="DB725" s="36" t="str" cm="1">
        <f t="array" aca="1" ref="DB725" ca="1">IF(ISNUMBER(DB$64),INDIRECT(ADDRESS(ROW($C422),COLUMN($G725)+DB$36*$F$35),TRUE),"")</f>
        <v/>
      </c>
      <c r="DC725" s="36" t="str" cm="1">
        <f t="array" aca="1" ref="DC725" ca="1">IF(ISNUMBER(DC$64),INDIRECT(ADDRESS(ROW($C422),COLUMN($G725)+DC$36*$F$35),TRUE),"")</f>
        <v/>
      </c>
      <c r="DD725" s="36" t="str" cm="1">
        <f t="array" aca="1" ref="DD725" ca="1">IF(ISNUMBER(DD$64),INDIRECT(ADDRESS(ROW($C422),COLUMN($G725)+DD$36*$F$35),TRUE),"")</f>
        <v/>
      </c>
      <c r="DE725" s="36" t="str" cm="1">
        <f t="array" aca="1" ref="DE725" ca="1">IF(ISNUMBER(DE$64),INDIRECT(ADDRESS(ROW($C422),COLUMN($G725)+DE$36*$F$35),TRUE),"")</f>
        <v/>
      </c>
      <c r="DF725" s="36" t="str" cm="1">
        <f t="array" aca="1" ref="DF725" ca="1">IF(ISNUMBER(DF$64),INDIRECT(ADDRESS(ROW($C422),COLUMN($G725)+DF$36*$F$35),TRUE),"")</f>
        <v/>
      </c>
      <c r="DG725" s="36" t="str" cm="1">
        <f t="array" aca="1" ref="DG725" ca="1">IF(ISNUMBER(DG$64),INDIRECT(ADDRESS(ROW($C422),COLUMN($G725)+DG$36*$F$35),TRUE),"")</f>
        <v/>
      </c>
      <c r="DI725" s="36" cm="1">
        <f t="array" aca="1" ref="DI725" ca="1">IF(ISNUMBER(DI$64),INDIRECT(ADDRESS(ROW($C422),COLUMN($G725)+DI$36*$F$35),TRUE),"")</f>
        <v>4</v>
      </c>
      <c r="DJ725" s="36" cm="1">
        <f t="array" aca="1" ref="DJ725" ca="1">IF(ISNUMBER(DJ$64),INDIRECT(ADDRESS(ROW($C422),COLUMN($G725)+DJ$36*$F$35),TRUE),"")</f>
        <v>4</v>
      </c>
      <c r="DK725" s="36" cm="1">
        <f t="array" aca="1" ref="DK725" ca="1">IF(ISNUMBER(DK$64),INDIRECT(ADDRESS(ROW($C422),COLUMN($G725)+DK$36*$F$35),TRUE),"")</f>
        <v>4</v>
      </c>
      <c r="DL725" s="36" cm="1">
        <f t="array" aca="1" ref="DL725" ca="1">IF(ISNUMBER(DL$64),INDIRECT(ADDRESS(ROW($C422),COLUMN($G725)+DL$36*$F$35),TRUE),"")</f>
        <v>4</v>
      </c>
      <c r="DM725" s="36" cm="1">
        <f t="array" aca="1" ref="DM725" ca="1">IF(ISNUMBER(DM$64),INDIRECT(ADDRESS(ROW($C422),COLUMN($G725)+DM$36*$F$35),TRUE),"")</f>
        <v>4</v>
      </c>
      <c r="DN725" s="36" cm="1">
        <f t="array" aca="1" ref="DN725" ca="1">IF(ISNUMBER(DN$64),INDIRECT(ADDRESS(ROW($C422),COLUMN($G725)+DN$36*$F$35),TRUE),"")</f>
        <v>4</v>
      </c>
      <c r="DO725" s="36" cm="1">
        <f t="array" aca="1" ref="DO725" ca="1">IF(ISNUMBER(DO$64),INDIRECT(ADDRESS(ROW($C422),COLUMN($G725)+DO$36*$F$35),TRUE),"")</f>
        <v>4</v>
      </c>
      <c r="DP725" s="36" cm="1">
        <f t="array" aca="1" ref="DP725" ca="1">IF(ISNUMBER(DP$64),INDIRECT(ADDRESS(ROW($C422),COLUMN($G725)+DP$36*$F$35),TRUE),"")</f>
        <v>4</v>
      </c>
      <c r="DQ725" s="36" cm="1">
        <f t="array" aca="1" ref="DQ725" ca="1">IF(ISNUMBER(DQ$64),INDIRECT(ADDRESS(ROW($C422),COLUMN($G725)+DQ$36*$F$35),TRUE),"")</f>
        <v>4</v>
      </c>
      <c r="DR725" s="36" cm="1">
        <f t="array" aca="1" ref="DR725" ca="1">IF(ISNUMBER(DR$64),INDIRECT(ADDRESS(ROW($C422),COLUMN($G725)+DR$36*$F$35),TRUE),"")</f>
        <v>4</v>
      </c>
      <c r="DS725" s="36" t="str" cm="1">
        <f t="array" aca="1" ref="DS725" ca="1">IF(ISNUMBER(DS$64),INDIRECT(ADDRESS(ROW($C422),COLUMN($G725)+DS$36*$F$35),TRUE),"")</f>
        <v/>
      </c>
      <c r="DT725" s="36" t="str" cm="1">
        <f t="array" aca="1" ref="DT725" ca="1">IF(ISNUMBER(DT$64),INDIRECT(ADDRESS(ROW($C422),COLUMN($G725)+DT$36*$F$35),TRUE),"")</f>
        <v/>
      </c>
      <c r="DU725" s="36" t="str" cm="1">
        <f t="array" aca="1" ref="DU725" ca="1">IF(ISNUMBER(DU$64),INDIRECT(ADDRESS(ROW($C422),COLUMN($G725)+DU$36*$F$35),TRUE),"")</f>
        <v/>
      </c>
      <c r="DV725" s="36" t="str" cm="1">
        <f t="array" aca="1" ref="DV725" ca="1">IF(ISNUMBER(DV$64),INDIRECT(ADDRESS(ROW($C422),COLUMN($G725)+DV$36*$F$35),TRUE),"")</f>
        <v/>
      </c>
      <c r="DW725" s="36" t="str" cm="1">
        <f t="array" aca="1" ref="DW725" ca="1">IF(ISNUMBER(DW$64),INDIRECT(ADDRESS(ROW($C422),COLUMN($G725)+DW$36*$F$35),TRUE),"")</f>
        <v/>
      </c>
      <c r="DX725" s="36" t="str" cm="1">
        <f t="array" aca="1" ref="DX725" ca="1">IF(ISNUMBER(DX$64),INDIRECT(ADDRESS(ROW($C422),COLUMN($G725)+DX$36*$F$35),TRUE),"")</f>
        <v/>
      </c>
      <c r="DY725" s="36" t="str" cm="1">
        <f t="array" aca="1" ref="DY725" ca="1">IF(ISNUMBER(DY$64),INDIRECT(ADDRESS(ROW($C422),COLUMN($G725)+DY$36*$F$35),TRUE),"")</f>
        <v/>
      </c>
      <c r="DZ725" s="36" t="str" cm="1">
        <f t="array" aca="1" ref="DZ725" ca="1">IF(ISNUMBER(DZ$64),INDIRECT(ADDRESS(ROW($C422),COLUMN($G725)+DZ$36*$F$35),TRUE),"")</f>
        <v/>
      </c>
      <c r="EA725" s="36" t="str" cm="1">
        <f t="array" aca="1" ref="EA725" ca="1">IF(ISNUMBER(EA$64),INDIRECT(ADDRESS(ROW($C422),COLUMN($G725)+EA$36*$F$35),TRUE),"")</f>
        <v/>
      </c>
      <c r="EB725" s="36" t="str" cm="1">
        <f t="array" aca="1" ref="EB725" ca="1">IF(ISNUMBER(EB$64),INDIRECT(ADDRESS(ROW($C422),COLUMN($G725)+EB$36*$F$35),TRUE),"")</f>
        <v/>
      </c>
    </row>
    <row r="726" spans="1:132" x14ac:dyDescent="0.25">
      <c r="A726" s="797"/>
      <c r="C726" s="323" t="str">
        <f>"[i"&amp;'Input - Output'!H721&amp;"] "&amp;$C$71</f>
        <v>[iR2] Niveau bovenzijde laminaat t.o.v. symmetrie-vlak (herhaald voor elke kolom)</v>
      </c>
      <c r="H726" s="36" cm="1">
        <f t="array" aca="1" ref="H726" ca="1">IF(ISNUMBER(H$64),INDIRECT(ADDRESS(ROW($C423),COLUMN($G726)+H$36*$F$35),TRUE),"")</f>
        <v>7</v>
      </c>
      <c r="I726" s="36" cm="1">
        <f t="array" aca="1" ref="I726" ca="1">IF(ISNUMBER(I$64),INDIRECT(ADDRESS(ROW($C423),COLUMN($G726)+I$36*$F$35),TRUE),"")</f>
        <v>7</v>
      </c>
      <c r="J726" s="36" cm="1">
        <f t="array" aca="1" ref="J726" ca="1">IF(ISNUMBER(J$64),INDIRECT(ADDRESS(ROW($C423),COLUMN($G726)+J$36*$F$35),TRUE),"")</f>
        <v>7</v>
      </c>
      <c r="K726" s="36" cm="1">
        <f t="array" aca="1" ref="K726" ca="1">IF(ISNUMBER(K$64),INDIRECT(ADDRESS(ROW($C423),COLUMN($G726)+K$36*$F$35),TRUE),"")</f>
        <v>7</v>
      </c>
      <c r="L726" s="36" cm="1">
        <f t="array" aca="1" ref="L726" ca="1">IF(ISNUMBER(L$64),INDIRECT(ADDRESS(ROW($C423),COLUMN($G726)+L$36*$F$35),TRUE),"")</f>
        <v>7</v>
      </c>
      <c r="M726" s="36" cm="1">
        <f t="array" aca="1" ref="M726" ca="1">IF(ISNUMBER(M$64),INDIRECT(ADDRESS(ROW($C423),COLUMN($G726)+M$36*$F$35),TRUE),"")</f>
        <v>7</v>
      </c>
      <c r="N726" s="36" cm="1">
        <f t="array" aca="1" ref="N726" ca="1">IF(ISNUMBER(N$64),INDIRECT(ADDRESS(ROW($C423),COLUMN($G726)+N$36*$F$35),TRUE),"")</f>
        <v>7</v>
      </c>
      <c r="O726" s="36" cm="1">
        <f t="array" aca="1" ref="O726" ca="1">IF(ISNUMBER(O$64),INDIRECT(ADDRESS(ROW($C423),COLUMN($G726)+O$36*$F$35),TRUE),"")</f>
        <v>7</v>
      </c>
      <c r="P726" s="36" t="str" cm="1">
        <f t="array" aca="1" ref="P726" ca="1">IF(ISNUMBER(P$64),INDIRECT(ADDRESS(ROW($C423),COLUMN($G726)+P$36*$F$35),TRUE),"")</f>
        <v/>
      </c>
      <c r="Q726" s="36" t="str" cm="1">
        <f t="array" aca="1" ref="Q726" ca="1">IF(ISNUMBER(Q$64),INDIRECT(ADDRESS(ROW($C423),COLUMN($G726)+Q$36*$F$35),TRUE),"")</f>
        <v/>
      </c>
      <c r="R726" s="36" t="str" cm="1">
        <f t="array" aca="1" ref="R726" ca="1">IF(ISNUMBER(R$64),INDIRECT(ADDRESS(ROW($C423),COLUMN($G726)+R$36*$F$35),TRUE),"")</f>
        <v/>
      </c>
      <c r="S726" s="36" t="str" cm="1">
        <f t="array" aca="1" ref="S726" ca="1">IF(ISNUMBER(S$64),INDIRECT(ADDRESS(ROW($C423),COLUMN($G726)+S$36*$F$35),TRUE),"")</f>
        <v/>
      </c>
      <c r="T726" s="36" t="str" cm="1">
        <f t="array" aca="1" ref="T726" ca="1">IF(ISNUMBER(T$64),INDIRECT(ADDRESS(ROW($C423),COLUMN($G726)+T$36*$F$35),TRUE),"")</f>
        <v/>
      </c>
      <c r="U726" s="36" t="str" cm="1">
        <f t="array" aca="1" ref="U726" ca="1">IF(ISNUMBER(U$64),INDIRECT(ADDRESS(ROW($C423),COLUMN($G726)+U$36*$F$35),TRUE),"")</f>
        <v/>
      </c>
      <c r="V726" s="36" t="str" cm="1">
        <f t="array" aca="1" ref="V726" ca="1">IF(ISNUMBER(V$64),INDIRECT(ADDRESS(ROW($C423),COLUMN($G726)+V$36*$F$35),TRUE),"")</f>
        <v/>
      </c>
      <c r="W726" s="36" t="str" cm="1">
        <f t="array" aca="1" ref="W726" ca="1">IF(ISNUMBER(W$64),INDIRECT(ADDRESS(ROW($C423),COLUMN($G726)+W$36*$F$35),TRUE),"")</f>
        <v/>
      </c>
      <c r="X726" s="36" t="str" cm="1">
        <f t="array" aca="1" ref="X726" ca="1">IF(ISNUMBER(X$64),INDIRECT(ADDRESS(ROW($C423),COLUMN($G726)+X$36*$F$35),TRUE),"")</f>
        <v/>
      </c>
      <c r="Y726" s="36" t="str" cm="1">
        <f t="array" aca="1" ref="Y726" ca="1">IF(ISNUMBER(Y$64),INDIRECT(ADDRESS(ROW($C423),COLUMN($G726)+Y$36*$F$35),TRUE),"")</f>
        <v/>
      </c>
      <c r="Z726" s="36" t="str" cm="1">
        <f t="array" aca="1" ref="Z726" ca="1">IF(ISNUMBER(Z$64),INDIRECT(ADDRESS(ROW($C423),COLUMN($G726)+Z$36*$F$35),TRUE),"")</f>
        <v/>
      </c>
      <c r="AA726" s="36" t="str" cm="1">
        <f t="array" aca="1" ref="AA726" ca="1">IF(ISNUMBER(AA$64),INDIRECT(ADDRESS(ROW($C423),COLUMN($G726)+AA$36*$F$35),TRUE),"")</f>
        <v/>
      </c>
      <c r="AC726" s="36" cm="1">
        <f t="array" aca="1" ref="AC726" ca="1">IF(ISNUMBER(AC$64),INDIRECT(ADDRESS(ROW($C423),COLUMN($G726)+AC$36*$F$35),TRUE),"")</f>
        <v>7</v>
      </c>
      <c r="AD726" s="36" cm="1">
        <f t="array" aca="1" ref="AD726" ca="1">IF(ISNUMBER(AD$64),INDIRECT(ADDRESS(ROW($C423),COLUMN($G726)+AD$36*$F$35),TRUE),"")</f>
        <v>7</v>
      </c>
      <c r="AE726" s="36" cm="1">
        <f t="array" aca="1" ref="AE726" ca="1">IF(ISNUMBER(AE$64),INDIRECT(ADDRESS(ROW($C423),COLUMN($G726)+AE$36*$F$35),TRUE),"")</f>
        <v>7</v>
      </c>
      <c r="AF726" s="36" cm="1">
        <f t="array" aca="1" ref="AF726" ca="1">IF(ISNUMBER(AF$64),INDIRECT(ADDRESS(ROW($C423),COLUMN($G726)+AF$36*$F$35),TRUE),"")</f>
        <v>7</v>
      </c>
      <c r="AG726" s="36" cm="1">
        <f t="array" aca="1" ref="AG726" ca="1">IF(ISNUMBER(AG$64),INDIRECT(ADDRESS(ROW($C423),COLUMN($G726)+AG$36*$F$35),TRUE),"")</f>
        <v>7</v>
      </c>
      <c r="AH726" s="36" cm="1">
        <f t="array" aca="1" ref="AH726" ca="1">IF(ISNUMBER(AH$64),INDIRECT(ADDRESS(ROW($C423),COLUMN($G726)+AH$36*$F$35),TRUE),"")</f>
        <v>7</v>
      </c>
      <c r="AI726" s="36" cm="1">
        <f t="array" aca="1" ref="AI726" ca="1">IF(ISNUMBER(AI$64),INDIRECT(ADDRESS(ROW($C423),COLUMN($G726)+AI$36*$F$35),TRUE),"")</f>
        <v>7</v>
      </c>
      <c r="AJ726" s="36" cm="1">
        <f t="array" aca="1" ref="AJ726" ca="1">IF(ISNUMBER(AJ$64),INDIRECT(ADDRESS(ROW($C423),COLUMN($G726)+AJ$36*$F$35),TRUE),"")</f>
        <v>7</v>
      </c>
      <c r="AK726" s="36" t="str" cm="1">
        <f t="array" aca="1" ref="AK726" ca="1">IF(ISNUMBER(AK$64),INDIRECT(ADDRESS(ROW($C423),COLUMN($G726)+AK$36*$F$35),TRUE),"")</f>
        <v/>
      </c>
      <c r="AL726" s="36" t="str" cm="1">
        <f t="array" aca="1" ref="AL726" ca="1">IF(ISNUMBER(AL$64),INDIRECT(ADDRESS(ROW($C423),COLUMN($G726)+AL$36*$F$35),TRUE),"")</f>
        <v/>
      </c>
      <c r="AM726" s="36" t="str" cm="1">
        <f t="array" aca="1" ref="AM726" ca="1">IF(ISNUMBER(AM$64),INDIRECT(ADDRESS(ROW($C423),COLUMN($G726)+AM$36*$F$35),TRUE),"")</f>
        <v/>
      </c>
      <c r="AN726" s="36" t="str" cm="1">
        <f t="array" aca="1" ref="AN726" ca="1">IF(ISNUMBER(AN$64),INDIRECT(ADDRESS(ROW($C423),COLUMN($G726)+AN$36*$F$35),TRUE),"")</f>
        <v/>
      </c>
      <c r="AO726" s="36" t="str" cm="1">
        <f t="array" aca="1" ref="AO726" ca="1">IF(ISNUMBER(AO$64),INDIRECT(ADDRESS(ROW($C423),COLUMN($G726)+AO$36*$F$35),TRUE),"")</f>
        <v/>
      </c>
      <c r="AP726" s="36" t="str" cm="1">
        <f t="array" aca="1" ref="AP726" ca="1">IF(ISNUMBER(AP$64),INDIRECT(ADDRESS(ROW($C423),COLUMN($G726)+AP$36*$F$35),TRUE),"")</f>
        <v/>
      </c>
      <c r="AQ726" s="36" t="str" cm="1">
        <f t="array" aca="1" ref="AQ726" ca="1">IF(ISNUMBER(AQ$64),INDIRECT(ADDRESS(ROW($C423),COLUMN($G726)+AQ$36*$F$35),TRUE),"")</f>
        <v/>
      </c>
      <c r="AR726" s="36" t="str" cm="1">
        <f t="array" aca="1" ref="AR726" ca="1">IF(ISNUMBER(AR$64),INDIRECT(ADDRESS(ROW($C423),COLUMN($G726)+AR$36*$F$35),TRUE),"")</f>
        <v/>
      </c>
      <c r="AS726" s="36" t="str" cm="1">
        <f t="array" aca="1" ref="AS726" ca="1">IF(ISNUMBER(AS$64),INDIRECT(ADDRESS(ROW($C423),COLUMN($G726)+AS$36*$F$35),TRUE),"")</f>
        <v/>
      </c>
      <c r="AT726" s="36" t="str" cm="1">
        <f t="array" aca="1" ref="AT726" ca="1">IF(ISNUMBER(AT$64),INDIRECT(ADDRESS(ROW($C423),COLUMN($G726)+AT$36*$F$35),TRUE),"")</f>
        <v/>
      </c>
      <c r="AU726" s="36" t="str" cm="1">
        <f t="array" aca="1" ref="AU726" ca="1">IF(ISNUMBER(AU$64),INDIRECT(ADDRESS(ROW($C423),COLUMN($G726)+AU$36*$F$35),TRUE),"")</f>
        <v/>
      </c>
      <c r="AV726" s="334" t="str" cm="1">
        <f t="array" aca="1" ref="AV726" ca="1">IF(ISNUMBER(AV$64),INDIRECT(ADDRESS(ROW($C423),COLUMN($G726)+AV$36*$F$35),TRUE),"")</f>
        <v/>
      </c>
      <c r="AX726" s="36" cm="1">
        <f t="array" aca="1" ref="AX726" ca="1">IF(ISNUMBER(AX$64),INDIRECT(ADDRESS(ROW($C423),COLUMN($G726)+AX$36*$F$35),TRUE),"")</f>
        <v>7.5</v>
      </c>
      <c r="AY726" s="36" cm="1">
        <f t="array" aca="1" ref="AY726" ca="1">IF(ISNUMBER(AY$64),INDIRECT(ADDRESS(ROW($C423),COLUMN($G726)+AY$36*$F$35),TRUE),"")</f>
        <v>7.5</v>
      </c>
      <c r="AZ726" s="36" cm="1">
        <f t="array" aca="1" ref="AZ726" ca="1">IF(ISNUMBER(AZ$64),INDIRECT(ADDRESS(ROW($C423),COLUMN($G726)+AZ$36*$F$35),TRUE),"")</f>
        <v>7.5</v>
      </c>
      <c r="BA726" s="36" cm="1">
        <f t="array" aca="1" ref="BA726" ca="1">IF(ISNUMBER(BA$64),INDIRECT(ADDRESS(ROW($C423),COLUMN($G726)+BA$36*$F$35),TRUE),"")</f>
        <v>7.5</v>
      </c>
      <c r="BB726" s="36" cm="1">
        <f t="array" aca="1" ref="BB726" ca="1">IF(ISNUMBER(BB$64),INDIRECT(ADDRESS(ROW($C423),COLUMN($G726)+BB$36*$F$35),TRUE),"")</f>
        <v>7.5</v>
      </c>
      <c r="BC726" s="36" cm="1">
        <f t="array" aca="1" ref="BC726" ca="1">IF(ISNUMBER(BC$64),INDIRECT(ADDRESS(ROW($C423),COLUMN($G726)+BC$36*$F$35),TRUE),"")</f>
        <v>7.5</v>
      </c>
      <c r="BD726" s="36" cm="1">
        <f t="array" aca="1" ref="BD726" ca="1">IF(ISNUMBER(BD$64),INDIRECT(ADDRESS(ROW($C423),COLUMN($G726)+BD$36*$F$35),TRUE),"")</f>
        <v>7.5</v>
      </c>
      <c r="BE726" s="36" cm="1">
        <f t="array" aca="1" ref="BE726" ca="1">IF(ISNUMBER(BE$64),INDIRECT(ADDRESS(ROW($C423),COLUMN($G726)+BE$36*$F$35),TRUE),"")</f>
        <v>7.5</v>
      </c>
      <c r="BF726" s="36" t="str" cm="1">
        <f t="array" aca="1" ref="BF726" ca="1">IF(ISNUMBER(BF$64),INDIRECT(ADDRESS(ROW($C423),COLUMN($G726)+BF$36*$F$35),TRUE),"")</f>
        <v/>
      </c>
      <c r="BG726" s="36" t="str" cm="1">
        <f t="array" aca="1" ref="BG726" ca="1">IF(ISNUMBER(BG$64),INDIRECT(ADDRESS(ROW($C423),COLUMN($G726)+BG$36*$F$35),TRUE),"")</f>
        <v/>
      </c>
      <c r="BH726" s="36" t="str" cm="1">
        <f t="array" aca="1" ref="BH726" ca="1">IF(ISNUMBER(BH$64),INDIRECT(ADDRESS(ROW($C423),COLUMN($G726)+BH$36*$F$35),TRUE),"")</f>
        <v/>
      </c>
      <c r="BI726" s="36" t="str" cm="1">
        <f t="array" aca="1" ref="BI726" ca="1">IF(ISNUMBER(BI$64),INDIRECT(ADDRESS(ROW($C423),COLUMN($G726)+BI$36*$F$35),TRUE),"")</f>
        <v/>
      </c>
      <c r="BJ726" s="36" t="str" cm="1">
        <f t="array" aca="1" ref="BJ726" ca="1">IF(ISNUMBER(BJ$64),INDIRECT(ADDRESS(ROW($C423),COLUMN($G726)+BJ$36*$F$35),TRUE),"")</f>
        <v/>
      </c>
      <c r="BK726" s="36" t="str" cm="1">
        <f t="array" aca="1" ref="BK726" ca="1">IF(ISNUMBER(BK$64),INDIRECT(ADDRESS(ROW($C423),COLUMN($G726)+BK$36*$F$35),TRUE),"")</f>
        <v/>
      </c>
      <c r="BL726" s="36" t="str" cm="1">
        <f t="array" aca="1" ref="BL726" ca="1">IF(ISNUMBER(BL$64),INDIRECT(ADDRESS(ROW($C423),COLUMN($G726)+BL$36*$F$35),TRUE),"")</f>
        <v/>
      </c>
      <c r="BM726" s="36" t="str" cm="1">
        <f t="array" aca="1" ref="BM726" ca="1">IF(ISNUMBER(BM$64),INDIRECT(ADDRESS(ROW($C423),COLUMN($G726)+BM$36*$F$35),TRUE),"")</f>
        <v/>
      </c>
      <c r="BN726" s="36" t="str" cm="1">
        <f t="array" aca="1" ref="BN726" ca="1">IF(ISNUMBER(BN$64),INDIRECT(ADDRESS(ROW($C423),COLUMN($G726)+BN$36*$F$35),TRUE),"")</f>
        <v/>
      </c>
      <c r="BO726" s="36" t="str" cm="1">
        <f t="array" aca="1" ref="BO726" ca="1">IF(ISNUMBER(BO$64),INDIRECT(ADDRESS(ROW($C423),COLUMN($G726)+BO$36*$F$35),TRUE),"")</f>
        <v/>
      </c>
      <c r="BP726" s="36" t="str" cm="1">
        <f t="array" aca="1" ref="BP726" ca="1">IF(ISNUMBER(BP$64),INDIRECT(ADDRESS(ROW($C423),COLUMN($G726)+BP$36*$F$35),TRUE),"")</f>
        <v/>
      </c>
      <c r="BQ726" s="36" t="str" cm="1">
        <f t="array" aca="1" ref="BQ726" ca="1">IF(ISNUMBER(BQ$64),INDIRECT(ADDRESS(ROW($C423),COLUMN($G726)+BQ$36*$F$35),TRUE),"")</f>
        <v/>
      </c>
      <c r="BS726" s="36" cm="1">
        <f t="array" aca="1" ref="BS726" ca="1">IF(ISNUMBER(BS$64),INDIRECT(ADDRESS(ROW($C423),COLUMN($G726)+BS$36*$F$35),TRUE),"")</f>
        <v>12.5</v>
      </c>
      <c r="BT726" s="36" cm="1">
        <f t="array" aca="1" ref="BT726" ca="1">IF(ISNUMBER(BT$64),INDIRECT(ADDRESS(ROW($C423),COLUMN($G726)+BT$36*$F$35),TRUE),"")</f>
        <v>12.5</v>
      </c>
      <c r="BU726" s="36" cm="1">
        <f t="array" aca="1" ref="BU726" ca="1">IF(ISNUMBER(BU$64),INDIRECT(ADDRESS(ROW($C423),COLUMN($G726)+BU$36*$F$35),TRUE),"")</f>
        <v>12.5</v>
      </c>
      <c r="BV726" s="36" cm="1">
        <f t="array" aca="1" ref="BV726" ca="1">IF(ISNUMBER(BV$64),INDIRECT(ADDRESS(ROW($C423),COLUMN($G726)+BV$36*$F$35),TRUE),"")</f>
        <v>12.5</v>
      </c>
      <c r="BW726" s="36" t="str" cm="1">
        <f t="array" aca="1" ref="BW726" ca="1">IF(ISNUMBER(BW$64),INDIRECT(ADDRESS(ROW($C423),COLUMN($G726)+BW$36*$F$35),TRUE),"")</f>
        <v/>
      </c>
      <c r="BX726" s="36" t="str" cm="1">
        <f t="array" aca="1" ref="BX726" ca="1">IF(ISNUMBER(BX$64),INDIRECT(ADDRESS(ROW($C423),COLUMN($G726)+BX$36*$F$35),TRUE),"")</f>
        <v/>
      </c>
      <c r="BY726" s="36" t="str" cm="1">
        <f t="array" aca="1" ref="BY726" ca="1">IF(ISNUMBER(BY$64),INDIRECT(ADDRESS(ROW($C423),COLUMN($G726)+BY$36*$F$35),TRUE),"")</f>
        <v/>
      </c>
      <c r="BZ726" s="36" t="str" cm="1">
        <f t="array" aca="1" ref="BZ726" ca="1">IF(ISNUMBER(BZ$64),INDIRECT(ADDRESS(ROW($C423),COLUMN($G726)+BZ$36*$F$35),TRUE),"")</f>
        <v/>
      </c>
      <c r="CA726" s="36" t="str" cm="1">
        <f t="array" aca="1" ref="CA726" ca="1">IF(ISNUMBER(CA$64),INDIRECT(ADDRESS(ROW($C423),COLUMN($G726)+CA$36*$F$35),TRUE),"")</f>
        <v/>
      </c>
      <c r="CB726" s="36" t="str" cm="1">
        <f t="array" aca="1" ref="CB726" ca="1">IF(ISNUMBER(CB$64),INDIRECT(ADDRESS(ROW($C423),COLUMN($G726)+CB$36*$F$35),TRUE),"")</f>
        <v/>
      </c>
      <c r="CC726" s="36" t="str" cm="1">
        <f t="array" aca="1" ref="CC726" ca="1">IF(ISNUMBER(CC$64),INDIRECT(ADDRESS(ROW($C423),COLUMN($G726)+CC$36*$F$35),TRUE),"")</f>
        <v/>
      </c>
      <c r="CD726" s="36" t="str" cm="1">
        <f t="array" aca="1" ref="CD726" ca="1">IF(ISNUMBER(CD$64),INDIRECT(ADDRESS(ROW($C423),COLUMN($G726)+CD$36*$F$35),TRUE),"")</f>
        <v/>
      </c>
      <c r="CE726" s="36" t="str" cm="1">
        <f t="array" aca="1" ref="CE726" ca="1">IF(ISNUMBER(CE$64),INDIRECT(ADDRESS(ROW($C423),COLUMN($G726)+CE$36*$F$35),TRUE),"")</f>
        <v/>
      </c>
      <c r="CF726" s="36" t="str" cm="1">
        <f t="array" aca="1" ref="CF726" ca="1">IF(ISNUMBER(CF$64),INDIRECT(ADDRESS(ROW($C423),COLUMN($G726)+CF$36*$F$35),TRUE),"")</f>
        <v/>
      </c>
      <c r="CG726" s="36" t="str" cm="1">
        <f t="array" aca="1" ref="CG726" ca="1">IF(ISNUMBER(CG$64),INDIRECT(ADDRESS(ROW($C423),COLUMN($G726)+CG$36*$F$35),TRUE),"")</f>
        <v/>
      </c>
      <c r="CH726" s="36" t="str" cm="1">
        <f t="array" aca="1" ref="CH726" ca="1">IF(ISNUMBER(CH$64),INDIRECT(ADDRESS(ROW($C423),COLUMN($G726)+CH$36*$F$35),TRUE),"")</f>
        <v/>
      </c>
      <c r="CI726" s="36" t="str" cm="1">
        <f t="array" aca="1" ref="CI726" ca="1">IF(ISNUMBER(CI$64),INDIRECT(ADDRESS(ROW($C423),COLUMN($G726)+CI$36*$F$35),TRUE),"")</f>
        <v/>
      </c>
      <c r="CJ726" s="36" t="str" cm="1">
        <f t="array" aca="1" ref="CJ726" ca="1">IF(ISNUMBER(CJ$64),INDIRECT(ADDRESS(ROW($C423),COLUMN($G726)+CJ$36*$F$35),TRUE),"")</f>
        <v/>
      </c>
      <c r="CK726" s="36" t="str" cm="1">
        <f t="array" aca="1" ref="CK726" ca="1">IF(ISNUMBER(CK$64),INDIRECT(ADDRESS(ROW($C423),COLUMN($G726)+CK$36*$F$35),TRUE),"")</f>
        <v/>
      </c>
      <c r="CL726" s="36" t="str" cm="1">
        <f t="array" aca="1" ref="CL726" ca="1">IF(ISNUMBER(CL$64),INDIRECT(ADDRESS(ROW($C423),COLUMN($G726)+CL$36*$F$35),TRUE),"")</f>
        <v/>
      </c>
      <c r="CN726" s="36" cm="1">
        <f t="array" aca="1" ref="CN726" ca="1">IF(ISNUMBER(CN$64),INDIRECT(ADDRESS(ROW($C423),COLUMN($G726)+CN$36*$F$35),TRUE),"")</f>
        <v>3</v>
      </c>
      <c r="CO726" s="36" cm="1">
        <f t="array" aca="1" ref="CO726" ca="1">IF(ISNUMBER(CO$64),INDIRECT(ADDRESS(ROW($C423),COLUMN($G726)+CO$36*$F$35),TRUE),"")</f>
        <v>3</v>
      </c>
      <c r="CP726" s="36" cm="1">
        <f t="array" aca="1" ref="CP726" ca="1">IF(ISNUMBER(CP$64),INDIRECT(ADDRESS(ROW($C423),COLUMN($G726)+CP$36*$F$35),TRUE),"")</f>
        <v>3</v>
      </c>
      <c r="CQ726" s="36" cm="1">
        <f t="array" aca="1" ref="CQ726" ca="1">IF(ISNUMBER(CQ$64),INDIRECT(ADDRESS(ROW($C423),COLUMN($G726)+CQ$36*$F$35),TRUE),"")</f>
        <v>3</v>
      </c>
      <c r="CR726" s="36" t="str" cm="1">
        <f t="array" aca="1" ref="CR726" ca="1">IF(ISNUMBER(CR$64),INDIRECT(ADDRESS(ROW($C423),COLUMN($G726)+CR$36*$F$35),TRUE),"")</f>
        <v/>
      </c>
      <c r="CS726" s="36" t="str" cm="1">
        <f t="array" aca="1" ref="CS726" ca="1">IF(ISNUMBER(CS$64),INDIRECT(ADDRESS(ROW($C423),COLUMN($G726)+CS$36*$F$35),TRUE),"")</f>
        <v/>
      </c>
      <c r="CT726" s="36" t="str" cm="1">
        <f t="array" aca="1" ref="CT726" ca="1">IF(ISNUMBER(CT$64),INDIRECT(ADDRESS(ROW($C423),COLUMN($G726)+CT$36*$F$35),TRUE),"")</f>
        <v/>
      </c>
      <c r="CU726" s="36" t="str" cm="1">
        <f t="array" aca="1" ref="CU726" ca="1">IF(ISNUMBER(CU$64),INDIRECT(ADDRESS(ROW($C423),COLUMN($G726)+CU$36*$F$35),TRUE),"")</f>
        <v/>
      </c>
      <c r="CV726" s="36" t="str" cm="1">
        <f t="array" aca="1" ref="CV726" ca="1">IF(ISNUMBER(CV$64),INDIRECT(ADDRESS(ROW($C423),COLUMN($G726)+CV$36*$F$35),TRUE),"")</f>
        <v/>
      </c>
      <c r="CW726" s="36" t="str" cm="1">
        <f t="array" aca="1" ref="CW726" ca="1">IF(ISNUMBER(CW$64),INDIRECT(ADDRESS(ROW($C423),COLUMN($G726)+CW$36*$F$35),TRUE),"")</f>
        <v/>
      </c>
      <c r="CX726" s="36" t="str" cm="1">
        <f t="array" aca="1" ref="CX726" ca="1">IF(ISNUMBER(CX$64),INDIRECT(ADDRESS(ROW($C423),COLUMN($G726)+CX$36*$F$35),TRUE),"")</f>
        <v/>
      </c>
      <c r="CY726" s="36" t="str" cm="1">
        <f t="array" aca="1" ref="CY726" ca="1">IF(ISNUMBER(CY$64),INDIRECT(ADDRESS(ROW($C423),COLUMN($G726)+CY$36*$F$35),TRUE),"")</f>
        <v/>
      </c>
      <c r="CZ726" s="36" t="str" cm="1">
        <f t="array" aca="1" ref="CZ726" ca="1">IF(ISNUMBER(CZ$64),INDIRECT(ADDRESS(ROW($C423),COLUMN($G726)+CZ$36*$F$35),TRUE),"")</f>
        <v/>
      </c>
      <c r="DA726" s="36" t="str" cm="1">
        <f t="array" aca="1" ref="DA726" ca="1">IF(ISNUMBER(DA$64),INDIRECT(ADDRESS(ROW($C423),COLUMN($G726)+DA$36*$F$35),TRUE),"")</f>
        <v/>
      </c>
      <c r="DB726" s="36" t="str" cm="1">
        <f t="array" aca="1" ref="DB726" ca="1">IF(ISNUMBER(DB$64),INDIRECT(ADDRESS(ROW($C423),COLUMN($G726)+DB$36*$F$35),TRUE),"")</f>
        <v/>
      </c>
      <c r="DC726" s="36" t="str" cm="1">
        <f t="array" aca="1" ref="DC726" ca="1">IF(ISNUMBER(DC$64),INDIRECT(ADDRESS(ROW($C423),COLUMN($G726)+DC$36*$F$35),TRUE),"")</f>
        <v/>
      </c>
      <c r="DD726" s="36" t="str" cm="1">
        <f t="array" aca="1" ref="DD726" ca="1">IF(ISNUMBER(DD$64),INDIRECT(ADDRESS(ROW($C423),COLUMN($G726)+DD$36*$F$35),TRUE),"")</f>
        <v/>
      </c>
      <c r="DE726" s="36" t="str" cm="1">
        <f t="array" aca="1" ref="DE726" ca="1">IF(ISNUMBER(DE$64),INDIRECT(ADDRESS(ROW($C423),COLUMN($G726)+DE$36*$F$35),TRUE),"")</f>
        <v/>
      </c>
      <c r="DF726" s="36" t="str" cm="1">
        <f t="array" aca="1" ref="DF726" ca="1">IF(ISNUMBER(DF$64),INDIRECT(ADDRESS(ROW($C423),COLUMN($G726)+DF$36*$F$35),TRUE),"")</f>
        <v/>
      </c>
      <c r="DG726" s="36" t="str" cm="1">
        <f t="array" aca="1" ref="DG726" ca="1">IF(ISNUMBER(DG$64),INDIRECT(ADDRESS(ROW($C423),COLUMN($G726)+DG$36*$F$35),TRUE),"")</f>
        <v/>
      </c>
      <c r="DI726" s="36" cm="1">
        <f t="array" aca="1" ref="DI726" ca="1">IF(ISNUMBER(DI$64),INDIRECT(ADDRESS(ROW($C423),COLUMN($G726)+DI$36*$F$35),TRUE),"")</f>
        <v>4</v>
      </c>
      <c r="DJ726" s="36" cm="1">
        <f t="array" aca="1" ref="DJ726" ca="1">IF(ISNUMBER(DJ$64),INDIRECT(ADDRESS(ROW($C423),COLUMN($G726)+DJ$36*$F$35),TRUE),"")</f>
        <v>4</v>
      </c>
      <c r="DK726" s="36" cm="1">
        <f t="array" aca="1" ref="DK726" ca="1">IF(ISNUMBER(DK$64),INDIRECT(ADDRESS(ROW($C423),COLUMN($G726)+DK$36*$F$35),TRUE),"")</f>
        <v>4</v>
      </c>
      <c r="DL726" s="36" cm="1">
        <f t="array" aca="1" ref="DL726" ca="1">IF(ISNUMBER(DL$64),INDIRECT(ADDRESS(ROW($C423),COLUMN($G726)+DL$36*$F$35),TRUE),"")</f>
        <v>4</v>
      </c>
      <c r="DM726" s="36" cm="1">
        <f t="array" aca="1" ref="DM726" ca="1">IF(ISNUMBER(DM$64),INDIRECT(ADDRESS(ROW($C423),COLUMN($G726)+DM$36*$F$35),TRUE),"")</f>
        <v>4</v>
      </c>
      <c r="DN726" s="36" cm="1">
        <f t="array" aca="1" ref="DN726" ca="1">IF(ISNUMBER(DN$64),INDIRECT(ADDRESS(ROW($C423),COLUMN($G726)+DN$36*$F$35),TRUE),"")</f>
        <v>4</v>
      </c>
      <c r="DO726" s="36" cm="1">
        <f t="array" aca="1" ref="DO726" ca="1">IF(ISNUMBER(DO$64),INDIRECT(ADDRESS(ROW($C423),COLUMN($G726)+DO$36*$F$35),TRUE),"")</f>
        <v>4</v>
      </c>
      <c r="DP726" s="36" cm="1">
        <f t="array" aca="1" ref="DP726" ca="1">IF(ISNUMBER(DP$64),INDIRECT(ADDRESS(ROW($C423),COLUMN($G726)+DP$36*$F$35),TRUE),"")</f>
        <v>4</v>
      </c>
      <c r="DQ726" s="36" cm="1">
        <f t="array" aca="1" ref="DQ726" ca="1">IF(ISNUMBER(DQ$64),INDIRECT(ADDRESS(ROW($C423),COLUMN($G726)+DQ$36*$F$35),TRUE),"")</f>
        <v>4</v>
      </c>
      <c r="DR726" s="36" cm="1">
        <f t="array" aca="1" ref="DR726" ca="1">IF(ISNUMBER(DR$64),INDIRECT(ADDRESS(ROW($C423),COLUMN($G726)+DR$36*$F$35),TRUE),"")</f>
        <v>4</v>
      </c>
      <c r="DS726" s="36" t="str" cm="1">
        <f t="array" aca="1" ref="DS726" ca="1">IF(ISNUMBER(DS$64),INDIRECT(ADDRESS(ROW($C423),COLUMN($G726)+DS$36*$F$35),TRUE),"")</f>
        <v/>
      </c>
      <c r="DT726" s="36" t="str" cm="1">
        <f t="array" aca="1" ref="DT726" ca="1">IF(ISNUMBER(DT$64),INDIRECT(ADDRESS(ROW($C423),COLUMN($G726)+DT$36*$F$35),TRUE),"")</f>
        <v/>
      </c>
      <c r="DU726" s="36" t="str" cm="1">
        <f t="array" aca="1" ref="DU726" ca="1">IF(ISNUMBER(DU$64),INDIRECT(ADDRESS(ROW($C423),COLUMN($G726)+DU$36*$F$35),TRUE),"")</f>
        <v/>
      </c>
      <c r="DV726" s="36" t="str" cm="1">
        <f t="array" aca="1" ref="DV726" ca="1">IF(ISNUMBER(DV$64),INDIRECT(ADDRESS(ROW($C423),COLUMN($G726)+DV$36*$F$35),TRUE),"")</f>
        <v/>
      </c>
      <c r="DW726" s="36" t="str" cm="1">
        <f t="array" aca="1" ref="DW726" ca="1">IF(ISNUMBER(DW$64),INDIRECT(ADDRESS(ROW($C423),COLUMN($G726)+DW$36*$F$35),TRUE),"")</f>
        <v/>
      </c>
      <c r="DX726" s="36" t="str" cm="1">
        <f t="array" aca="1" ref="DX726" ca="1">IF(ISNUMBER(DX$64),INDIRECT(ADDRESS(ROW($C423),COLUMN($G726)+DX$36*$F$35),TRUE),"")</f>
        <v/>
      </c>
      <c r="DY726" s="36" t="str" cm="1">
        <f t="array" aca="1" ref="DY726" ca="1">IF(ISNUMBER(DY$64),INDIRECT(ADDRESS(ROW($C423),COLUMN($G726)+DY$36*$F$35),TRUE),"")</f>
        <v/>
      </c>
      <c r="DZ726" s="36" t="str" cm="1">
        <f t="array" aca="1" ref="DZ726" ca="1">IF(ISNUMBER(DZ$64),INDIRECT(ADDRESS(ROW($C423),COLUMN($G726)+DZ$36*$F$35),TRUE),"")</f>
        <v/>
      </c>
      <c r="EA726" s="36" t="str" cm="1">
        <f t="array" aca="1" ref="EA726" ca="1">IF(ISNUMBER(EA$64),INDIRECT(ADDRESS(ROW($C423),COLUMN($G726)+EA$36*$F$35),TRUE),"")</f>
        <v/>
      </c>
      <c r="EB726" s="36" t="str" cm="1">
        <f t="array" aca="1" ref="EB726" ca="1">IF(ISNUMBER(EB$64),INDIRECT(ADDRESS(ROW($C423),COLUMN($G726)+EB$36*$F$35),TRUE),"")</f>
        <v/>
      </c>
    </row>
    <row r="727" spans="1:132" x14ac:dyDescent="0.25">
      <c r="A727" s="797"/>
      <c r="C727" s="323" t="str">
        <f>"[i"&amp;'Input - Output'!H722&amp;"] "&amp;$C$71</f>
        <v>[iR2] Niveau bovenzijde laminaat t.o.v. symmetrie-vlak (herhaald voor elke kolom)</v>
      </c>
      <c r="H727" s="36" cm="1">
        <f t="array" aca="1" ref="H727" ca="1">IF(ISNUMBER(H$64),INDIRECT(ADDRESS(ROW($C424),COLUMN($G727)+H$36*$F$35),TRUE),"")</f>
        <v>7</v>
      </c>
      <c r="I727" s="36" cm="1">
        <f t="array" aca="1" ref="I727" ca="1">IF(ISNUMBER(I$64),INDIRECT(ADDRESS(ROW($C424),COLUMN($G727)+I$36*$F$35),TRUE),"")</f>
        <v>7</v>
      </c>
      <c r="J727" s="36" cm="1">
        <f t="array" aca="1" ref="J727" ca="1">IF(ISNUMBER(J$64),INDIRECT(ADDRESS(ROW($C424),COLUMN($G727)+J$36*$F$35),TRUE),"")</f>
        <v>7</v>
      </c>
      <c r="K727" s="36" cm="1">
        <f t="array" aca="1" ref="K727" ca="1">IF(ISNUMBER(K$64),INDIRECT(ADDRESS(ROW($C424),COLUMN($G727)+K$36*$F$35),TRUE),"")</f>
        <v>7</v>
      </c>
      <c r="L727" s="36" cm="1">
        <f t="array" aca="1" ref="L727" ca="1">IF(ISNUMBER(L$64),INDIRECT(ADDRESS(ROW($C424),COLUMN($G727)+L$36*$F$35),TRUE),"")</f>
        <v>7</v>
      </c>
      <c r="M727" s="36" cm="1">
        <f t="array" aca="1" ref="M727" ca="1">IF(ISNUMBER(M$64),INDIRECT(ADDRESS(ROW($C424),COLUMN($G727)+M$36*$F$35),TRUE),"")</f>
        <v>7</v>
      </c>
      <c r="N727" s="36" cm="1">
        <f t="array" aca="1" ref="N727" ca="1">IF(ISNUMBER(N$64),INDIRECT(ADDRESS(ROW($C424),COLUMN($G727)+N$36*$F$35),TRUE),"")</f>
        <v>7</v>
      </c>
      <c r="O727" s="36" cm="1">
        <f t="array" aca="1" ref="O727" ca="1">IF(ISNUMBER(O$64),INDIRECT(ADDRESS(ROW($C424),COLUMN($G727)+O$36*$F$35),TRUE),"")</f>
        <v>7</v>
      </c>
      <c r="P727" s="36" t="str" cm="1">
        <f t="array" aca="1" ref="P727" ca="1">IF(ISNUMBER(P$64),INDIRECT(ADDRESS(ROW($C424),COLUMN($G727)+P$36*$F$35),TRUE),"")</f>
        <v/>
      </c>
      <c r="Q727" s="36" t="str" cm="1">
        <f t="array" aca="1" ref="Q727" ca="1">IF(ISNUMBER(Q$64),INDIRECT(ADDRESS(ROW($C424),COLUMN($G727)+Q$36*$F$35),TRUE),"")</f>
        <v/>
      </c>
      <c r="R727" s="36" t="str" cm="1">
        <f t="array" aca="1" ref="R727" ca="1">IF(ISNUMBER(R$64),INDIRECT(ADDRESS(ROW($C424),COLUMN($G727)+R$36*$F$35),TRUE),"")</f>
        <v/>
      </c>
      <c r="S727" s="36" t="str" cm="1">
        <f t="array" aca="1" ref="S727" ca="1">IF(ISNUMBER(S$64),INDIRECT(ADDRESS(ROW($C424),COLUMN($G727)+S$36*$F$35),TRUE),"")</f>
        <v/>
      </c>
      <c r="T727" s="36" t="str" cm="1">
        <f t="array" aca="1" ref="T727" ca="1">IF(ISNUMBER(T$64),INDIRECT(ADDRESS(ROW($C424),COLUMN($G727)+T$36*$F$35),TRUE),"")</f>
        <v/>
      </c>
      <c r="U727" s="36" t="str" cm="1">
        <f t="array" aca="1" ref="U727" ca="1">IF(ISNUMBER(U$64),INDIRECT(ADDRESS(ROW($C424),COLUMN($G727)+U$36*$F$35),TRUE),"")</f>
        <v/>
      </c>
      <c r="V727" s="36" t="str" cm="1">
        <f t="array" aca="1" ref="V727" ca="1">IF(ISNUMBER(V$64),INDIRECT(ADDRESS(ROW($C424),COLUMN($G727)+V$36*$F$35),TRUE),"")</f>
        <v/>
      </c>
      <c r="W727" s="36" t="str" cm="1">
        <f t="array" aca="1" ref="W727" ca="1">IF(ISNUMBER(W$64),INDIRECT(ADDRESS(ROW($C424),COLUMN($G727)+W$36*$F$35),TRUE),"")</f>
        <v/>
      </c>
      <c r="X727" s="36" t="str" cm="1">
        <f t="array" aca="1" ref="X727" ca="1">IF(ISNUMBER(X$64),INDIRECT(ADDRESS(ROW($C424),COLUMN($G727)+X$36*$F$35),TRUE),"")</f>
        <v/>
      </c>
      <c r="Y727" s="36" t="str" cm="1">
        <f t="array" aca="1" ref="Y727" ca="1">IF(ISNUMBER(Y$64),INDIRECT(ADDRESS(ROW($C424),COLUMN($G727)+Y$36*$F$35),TRUE),"")</f>
        <v/>
      </c>
      <c r="Z727" s="36" t="str" cm="1">
        <f t="array" aca="1" ref="Z727" ca="1">IF(ISNUMBER(Z$64),INDIRECT(ADDRESS(ROW($C424),COLUMN($G727)+Z$36*$F$35),TRUE),"")</f>
        <v/>
      </c>
      <c r="AA727" s="36" t="str" cm="1">
        <f t="array" aca="1" ref="AA727" ca="1">IF(ISNUMBER(AA$64),INDIRECT(ADDRESS(ROW($C424),COLUMN($G727)+AA$36*$F$35),TRUE),"")</f>
        <v/>
      </c>
      <c r="AC727" s="36" cm="1">
        <f t="array" aca="1" ref="AC727" ca="1">IF(ISNUMBER(AC$64),INDIRECT(ADDRESS(ROW($C424),COLUMN($G727)+AC$36*$F$35),TRUE),"")</f>
        <v>7</v>
      </c>
      <c r="AD727" s="36" cm="1">
        <f t="array" aca="1" ref="AD727" ca="1">IF(ISNUMBER(AD$64),INDIRECT(ADDRESS(ROW($C424),COLUMN($G727)+AD$36*$F$35),TRUE),"")</f>
        <v>7</v>
      </c>
      <c r="AE727" s="36" cm="1">
        <f t="array" aca="1" ref="AE727" ca="1">IF(ISNUMBER(AE$64),INDIRECT(ADDRESS(ROW($C424),COLUMN($G727)+AE$36*$F$35),TRUE),"")</f>
        <v>7</v>
      </c>
      <c r="AF727" s="36" cm="1">
        <f t="array" aca="1" ref="AF727" ca="1">IF(ISNUMBER(AF$64),INDIRECT(ADDRESS(ROW($C424),COLUMN($G727)+AF$36*$F$35),TRUE),"")</f>
        <v>7</v>
      </c>
      <c r="AG727" s="36" cm="1">
        <f t="array" aca="1" ref="AG727" ca="1">IF(ISNUMBER(AG$64),INDIRECT(ADDRESS(ROW($C424),COLUMN($G727)+AG$36*$F$35),TRUE),"")</f>
        <v>7</v>
      </c>
      <c r="AH727" s="36" cm="1">
        <f t="array" aca="1" ref="AH727" ca="1">IF(ISNUMBER(AH$64),INDIRECT(ADDRESS(ROW($C424),COLUMN($G727)+AH$36*$F$35),TRUE),"")</f>
        <v>7</v>
      </c>
      <c r="AI727" s="36" cm="1">
        <f t="array" aca="1" ref="AI727" ca="1">IF(ISNUMBER(AI$64),INDIRECT(ADDRESS(ROW($C424),COLUMN($G727)+AI$36*$F$35),TRUE),"")</f>
        <v>7</v>
      </c>
      <c r="AJ727" s="36" cm="1">
        <f t="array" aca="1" ref="AJ727" ca="1">IF(ISNUMBER(AJ$64),INDIRECT(ADDRESS(ROW($C424),COLUMN($G727)+AJ$36*$F$35),TRUE),"")</f>
        <v>7</v>
      </c>
      <c r="AK727" s="36" t="str" cm="1">
        <f t="array" aca="1" ref="AK727" ca="1">IF(ISNUMBER(AK$64),INDIRECT(ADDRESS(ROW($C424),COLUMN($G727)+AK$36*$F$35),TRUE),"")</f>
        <v/>
      </c>
      <c r="AL727" s="36" t="str" cm="1">
        <f t="array" aca="1" ref="AL727" ca="1">IF(ISNUMBER(AL$64),INDIRECT(ADDRESS(ROW($C424),COLUMN($G727)+AL$36*$F$35),TRUE),"")</f>
        <v/>
      </c>
      <c r="AM727" s="36" t="str" cm="1">
        <f t="array" aca="1" ref="AM727" ca="1">IF(ISNUMBER(AM$64),INDIRECT(ADDRESS(ROW($C424),COLUMN($G727)+AM$36*$F$35),TRUE),"")</f>
        <v/>
      </c>
      <c r="AN727" s="36" t="str" cm="1">
        <f t="array" aca="1" ref="AN727" ca="1">IF(ISNUMBER(AN$64),INDIRECT(ADDRESS(ROW($C424),COLUMN($G727)+AN$36*$F$35),TRUE),"")</f>
        <v/>
      </c>
      <c r="AO727" s="36" t="str" cm="1">
        <f t="array" aca="1" ref="AO727" ca="1">IF(ISNUMBER(AO$64),INDIRECT(ADDRESS(ROW($C424),COLUMN($G727)+AO$36*$F$35),TRUE),"")</f>
        <v/>
      </c>
      <c r="AP727" s="36" t="str" cm="1">
        <f t="array" aca="1" ref="AP727" ca="1">IF(ISNUMBER(AP$64),INDIRECT(ADDRESS(ROW($C424),COLUMN($G727)+AP$36*$F$35),TRUE),"")</f>
        <v/>
      </c>
      <c r="AQ727" s="36" t="str" cm="1">
        <f t="array" aca="1" ref="AQ727" ca="1">IF(ISNUMBER(AQ$64),INDIRECT(ADDRESS(ROW($C424),COLUMN($G727)+AQ$36*$F$35),TRUE),"")</f>
        <v/>
      </c>
      <c r="AR727" s="36" t="str" cm="1">
        <f t="array" aca="1" ref="AR727" ca="1">IF(ISNUMBER(AR$64),INDIRECT(ADDRESS(ROW($C424),COLUMN($G727)+AR$36*$F$35),TRUE),"")</f>
        <v/>
      </c>
      <c r="AS727" s="36" t="str" cm="1">
        <f t="array" aca="1" ref="AS727" ca="1">IF(ISNUMBER(AS$64),INDIRECT(ADDRESS(ROW($C424),COLUMN($G727)+AS$36*$F$35),TRUE),"")</f>
        <v/>
      </c>
      <c r="AT727" s="36" t="str" cm="1">
        <f t="array" aca="1" ref="AT727" ca="1">IF(ISNUMBER(AT$64),INDIRECT(ADDRESS(ROW($C424),COLUMN($G727)+AT$36*$F$35),TRUE),"")</f>
        <v/>
      </c>
      <c r="AU727" s="36" t="str" cm="1">
        <f t="array" aca="1" ref="AU727" ca="1">IF(ISNUMBER(AU$64),INDIRECT(ADDRESS(ROW($C424),COLUMN($G727)+AU$36*$F$35),TRUE),"")</f>
        <v/>
      </c>
      <c r="AV727" s="334" t="str" cm="1">
        <f t="array" aca="1" ref="AV727" ca="1">IF(ISNUMBER(AV$64),INDIRECT(ADDRESS(ROW($C424),COLUMN($G727)+AV$36*$F$35),TRUE),"")</f>
        <v/>
      </c>
      <c r="AX727" s="36" cm="1">
        <f t="array" aca="1" ref="AX727" ca="1">IF(ISNUMBER(AX$64),INDIRECT(ADDRESS(ROW($C424),COLUMN($G727)+AX$36*$F$35),TRUE),"")</f>
        <v>7.5</v>
      </c>
      <c r="AY727" s="36" cm="1">
        <f t="array" aca="1" ref="AY727" ca="1">IF(ISNUMBER(AY$64),INDIRECT(ADDRESS(ROW($C424),COLUMN($G727)+AY$36*$F$35),TRUE),"")</f>
        <v>7.5</v>
      </c>
      <c r="AZ727" s="36" cm="1">
        <f t="array" aca="1" ref="AZ727" ca="1">IF(ISNUMBER(AZ$64),INDIRECT(ADDRESS(ROW($C424),COLUMN($G727)+AZ$36*$F$35),TRUE),"")</f>
        <v>7.5</v>
      </c>
      <c r="BA727" s="36" cm="1">
        <f t="array" aca="1" ref="BA727" ca="1">IF(ISNUMBER(BA$64),INDIRECT(ADDRESS(ROW($C424),COLUMN($G727)+BA$36*$F$35),TRUE),"")</f>
        <v>7.5</v>
      </c>
      <c r="BB727" s="36" cm="1">
        <f t="array" aca="1" ref="BB727" ca="1">IF(ISNUMBER(BB$64),INDIRECT(ADDRESS(ROW($C424),COLUMN($G727)+BB$36*$F$35),TRUE),"")</f>
        <v>7.5</v>
      </c>
      <c r="BC727" s="36" cm="1">
        <f t="array" aca="1" ref="BC727" ca="1">IF(ISNUMBER(BC$64),INDIRECT(ADDRESS(ROW($C424),COLUMN($G727)+BC$36*$F$35),TRUE),"")</f>
        <v>7.5</v>
      </c>
      <c r="BD727" s="36" cm="1">
        <f t="array" aca="1" ref="BD727" ca="1">IF(ISNUMBER(BD$64),INDIRECT(ADDRESS(ROW($C424),COLUMN($G727)+BD$36*$F$35),TRUE),"")</f>
        <v>7.5</v>
      </c>
      <c r="BE727" s="36" cm="1">
        <f t="array" aca="1" ref="BE727" ca="1">IF(ISNUMBER(BE$64),INDIRECT(ADDRESS(ROW($C424),COLUMN($G727)+BE$36*$F$35),TRUE),"")</f>
        <v>7.5</v>
      </c>
      <c r="BF727" s="36" t="str" cm="1">
        <f t="array" aca="1" ref="BF727" ca="1">IF(ISNUMBER(BF$64),INDIRECT(ADDRESS(ROW($C424),COLUMN($G727)+BF$36*$F$35),TRUE),"")</f>
        <v/>
      </c>
      <c r="BG727" s="36" t="str" cm="1">
        <f t="array" aca="1" ref="BG727" ca="1">IF(ISNUMBER(BG$64),INDIRECT(ADDRESS(ROW($C424),COLUMN($G727)+BG$36*$F$35),TRUE),"")</f>
        <v/>
      </c>
      <c r="BH727" s="36" t="str" cm="1">
        <f t="array" aca="1" ref="BH727" ca="1">IF(ISNUMBER(BH$64),INDIRECT(ADDRESS(ROW($C424),COLUMN($G727)+BH$36*$F$35),TRUE),"")</f>
        <v/>
      </c>
      <c r="BI727" s="36" t="str" cm="1">
        <f t="array" aca="1" ref="BI727" ca="1">IF(ISNUMBER(BI$64),INDIRECT(ADDRESS(ROW($C424),COLUMN($G727)+BI$36*$F$35),TRUE),"")</f>
        <v/>
      </c>
      <c r="BJ727" s="36" t="str" cm="1">
        <f t="array" aca="1" ref="BJ727" ca="1">IF(ISNUMBER(BJ$64),INDIRECT(ADDRESS(ROW($C424),COLUMN($G727)+BJ$36*$F$35),TRUE),"")</f>
        <v/>
      </c>
      <c r="BK727" s="36" t="str" cm="1">
        <f t="array" aca="1" ref="BK727" ca="1">IF(ISNUMBER(BK$64),INDIRECT(ADDRESS(ROW($C424),COLUMN($G727)+BK$36*$F$35),TRUE),"")</f>
        <v/>
      </c>
      <c r="BL727" s="36" t="str" cm="1">
        <f t="array" aca="1" ref="BL727" ca="1">IF(ISNUMBER(BL$64),INDIRECT(ADDRESS(ROW($C424),COLUMN($G727)+BL$36*$F$35),TRUE),"")</f>
        <v/>
      </c>
      <c r="BM727" s="36" t="str" cm="1">
        <f t="array" aca="1" ref="BM727" ca="1">IF(ISNUMBER(BM$64),INDIRECT(ADDRESS(ROW($C424),COLUMN($G727)+BM$36*$F$35),TRUE),"")</f>
        <v/>
      </c>
      <c r="BN727" s="36" t="str" cm="1">
        <f t="array" aca="1" ref="BN727" ca="1">IF(ISNUMBER(BN$64),INDIRECT(ADDRESS(ROW($C424),COLUMN($G727)+BN$36*$F$35),TRUE),"")</f>
        <v/>
      </c>
      <c r="BO727" s="36" t="str" cm="1">
        <f t="array" aca="1" ref="BO727" ca="1">IF(ISNUMBER(BO$64),INDIRECT(ADDRESS(ROW($C424),COLUMN($G727)+BO$36*$F$35),TRUE),"")</f>
        <v/>
      </c>
      <c r="BP727" s="36" t="str" cm="1">
        <f t="array" aca="1" ref="BP727" ca="1">IF(ISNUMBER(BP$64),INDIRECT(ADDRESS(ROW($C424),COLUMN($G727)+BP$36*$F$35),TRUE),"")</f>
        <v/>
      </c>
      <c r="BQ727" s="36" t="str" cm="1">
        <f t="array" aca="1" ref="BQ727" ca="1">IF(ISNUMBER(BQ$64),INDIRECT(ADDRESS(ROW($C424),COLUMN($G727)+BQ$36*$F$35),TRUE),"")</f>
        <v/>
      </c>
      <c r="BS727" s="36" cm="1">
        <f t="array" aca="1" ref="BS727" ca="1">IF(ISNUMBER(BS$64),INDIRECT(ADDRESS(ROW($C424),COLUMN($G727)+BS$36*$F$35),TRUE),"")</f>
        <v>12.5</v>
      </c>
      <c r="BT727" s="36" cm="1">
        <f t="array" aca="1" ref="BT727" ca="1">IF(ISNUMBER(BT$64),INDIRECT(ADDRESS(ROW($C424),COLUMN($G727)+BT$36*$F$35),TRUE),"")</f>
        <v>12.5</v>
      </c>
      <c r="BU727" s="36" cm="1">
        <f t="array" aca="1" ref="BU727" ca="1">IF(ISNUMBER(BU$64),INDIRECT(ADDRESS(ROW($C424),COLUMN($G727)+BU$36*$F$35),TRUE),"")</f>
        <v>12.5</v>
      </c>
      <c r="BV727" s="36" cm="1">
        <f t="array" aca="1" ref="BV727" ca="1">IF(ISNUMBER(BV$64),INDIRECT(ADDRESS(ROW($C424),COLUMN($G727)+BV$36*$F$35),TRUE),"")</f>
        <v>12.5</v>
      </c>
      <c r="BW727" s="36" t="str" cm="1">
        <f t="array" aca="1" ref="BW727" ca="1">IF(ISNUMBER(BW$64),INDIRECT(ADDRESS(ROW($C424),COLUMN($G727)+BW$36*$F$35),TRUE),"")</f>
        <v/>
      </c>
      <c r="BX727" s="36" t="str" cm="1">
        <f t="array" aca="1" ref="BX727" ca="1">IF(ISNUMBER(BX$64),INDIRECT(ADDRESS(ROW($C424),COLUMN($G727)+BX$36*$F$35),TRUE),"")</f>
        <v/>
      </c>
      <c r="BY727" s="36" t="str" cm="1">
        <f t="array" aca="1" ref="BY727" ca="1">IF(ISNUMBER(BY$64),INDIRECT(ADDRESS(ROW($C424),COLUMN($G727)+BY$36*$F$35),TRUE),"")</f>
        <v/>
      </c>
      <c r="BZ727" s="36" t="str" cm="1">
        <f t="array" aca="1" ref="BZ727" ca="1">IF(ISNUMBER(BZ$64),INDIRECT(ADDRESS(ROW($C424),COLUMN($G727)+BZ$36*$F$35),TRUE),"")</f>
        <v/>
      </c>
      <c r="CA727" s="36" t="str" cm="1">
        <f t="array" aca="1" ref="CA727" ca="1">IF(ISNUMBER(CA$64),INDIRECT(ADDRESS(ROW($C424),COLUMN($G727)+CA$36*$F$35),TRUE),"")</f>
        <v/>
      </c>
      <c r="CB727" s="36" t="str" cm="1">
        <f t="array" aca="1" ref="CB727" ca="1">IF(ISNUMBER(CB$64),INDIRECT(ADDRESS(ROW($C424),COLUMN($G727)+CB$36*$F$35),TRUE),"")</f>
        <v/>
      </c>
      <c r="CC727" s="36" t="str" cm="1">
        <f t="array" aca="1" ref="CC727" ca="1">IF(ISNUMBER(CC$64),INDIRECT(ADDRESS(ROW($C424),COLUMN($G727)+CC$36*$F$35),TRUE),"")</f>
        <v/>
      </c>
      <c r="CD727" s="36" t="str" cm="1">
        <f t="array" aca="1" ref="CD727" ca="1">IF(ISNUMBER(CD$64),INDIRECT(ADDRESS(ROW($C424),COLUMN($G727)+CD$36*$F$35),TRUE),"")</f>
        <v/>
      </c>
      <c r="CE727" s="36" t="str" cm="1">
        <f t="array" aca="1" ref="CE727" ca="1">IF(ISNUMBER(CE$64),INDIRECT(ADDRESS(ROW($C424),COLUMN($G727)+CE$36*$F$35),TRUE),"")</f>
        <v/>
      </c>
      <c r="CF727" s="36" t="str" cm="1">
        <f t="array" aca="1" ref="CF727" ca="1">IF(ISNUMBER(CF$64),INDIRECT(ADDRESS(ROW($C424),COLUMN($G727)+CF$36*$F$35),TRUE),"")</f>
        <v/>
      </c>
      <c r="CG727" s="36" t="str" cm="1">
        <f t="array" aca="1" ref="CG727" ca="1">IF(ISNUMBER(CG$64),INDIRECT(ADDRESS(ROW($C424),COLUMN($G727)+CG$36*$F$35),TRUE),"")</f>
        <v/>
      </c>
      <c r="CH727" s="36" t="str" cm="1">
        <f t="array" aca="1" ref="CH727" ca="1">IF(ISNUMBER(CH$64),INDIRECT(ADDRESS(ROW($C424),COLUMN($G727)+CH$36*$F$35),TRUE),"")</f>
        <v/>
      </c>
      <c r="CI727" s="36" t="str" cm="1">
        <f t="array" aca="1" ref="CI727" ca="1">IF(ISNUMBER(CI$64),INDIRECT(ADDRESS(ROW($C424),COLUMN($G727)+CI$36*$F$35),TRUE),"")</f>
        <v/>
      </c>
      <c r="CJ727" s="36" t="str" cm="1">
        <f t="array" aca="1" ref="CJ727" ca="1">IF(ISNUMBER(CJ$64),INDIRECT(ADDRESS(ROW($C424),COLUMN($G727)+CJ$36*$F$35),TRUE),"")</f>
        <v/>
      </c>
      <c r="CK727" s="36" t="str" cm="1">
        <f t="array" aca="1" ref="CK727" ca="1">IF(ISNUMBER(CK$64),INDIRECT(ADDRESS(ROW($C424),COLUMN($G727)+CK$36*$F$35),TRUE),"")</f>
        <v/>
      </c>
      <c r="CL727" s="36" t="str" cm="1">
        <f t="array" aca="1" ref="CL727" ca="1">IF(ISNUMBER(CL$64),INDIRECT(ADDRESS(ROW($C424),COLUMN($G727)+CL$36*$F$35),TRUE),"")</f>
        <v/>
      </c>
      <c r="CN727" s="36" cm="1">
        <f t="array" aca="1" ref="CN727" ca="1">IF(ISNUMBER(CN$64),INDIRECT(ADDRESS(ROW($C424),COLUMN($G727)+CN$36*$F$35),TRUE),"")</f>
        <v>3</v>
      </c>
      <c r="CO727" s="36" cm="1">
        <f t="array" aca="1" ref="CO727" ca="1">IF(ISNUMBER(CO$64),INDIRECT(ADDRESS(ROW($C424),COLUMN($G727)+CO$36*$F$35),TRUE),"")</f>
        <v>3</v>
      </c>
      <c r="CP727" s="36" cm="1">
        <f t="array" aca="1" ref="CP727" ca="1">IF(ISNUMBER(CP$64),INDIRECT(ADDRESS(ROW($C424),COLUMN($G727)+CP$36*$F$35),TRUE),"")</f>
        <v>3</v>
      </c>
      <c r="CQ727" s="36" cm="1">
        <f t="array" aca="1" ref="CQ727" ca="1">IF(ISNUMBER(CQ$64),INDIRECT(ADDRESS(ROW($C424),COLUMN($G727)+CQ$36*$F$35),TRUE),"")</f>
        <v>3</v>
      </c>
      <c r="CR727" s="36" t="str" cm="1">
        <f t="array" aca="1" ref="CR727" ca="1">IF(ISNUMBER(CR$64),INDIRECT(ADDRESS(ROW($C424),COLUMN($G727)+CR$36*$F$35),TRUE),"")</f>
        <v/>
      </c>
      <c r="CS727" s="36" t="str" cm="1">
        <f t="array" aca="1" ref="CS727" ca="1">IF(ISNUMBER(CS$64),INDIRECT(ADDRESS(ROW($C424),COLUMN($G727)+CS$36*$F$35),TRUE),"")</f>
        <v/>
      </c>
      <c r="CT727" s="36" t="str" cm="1">
        <f t="array" aca="1" ref="CT727" ca="1">IF(ISNUMBER(CT$64),INDIRECT(ADDRESS(ROW($C424),COLUMN($G727)+CT$36*$F$35),TRUE),"")</f>
        <v/>
      </c>
      <c r="CU727" s="36" t="str" cm="1">
        <f t="array" aca="1" ref="CU727" ca="1">IF(ISNUMBER(CU$64),INDIRECT(ADDRESS(ROW($C424),COLUMN($G727)+CU$36*$F$35),TRUE),"")</f>
        <v/>
      </c>
      <c r="CV727" s="36" t="str" cm="1">
        <f t="array" aca="1" ref="CV727" ca="1">IF(ISNUMBER(CV$64),INDIRECT(ADDRESS(ROW($C424),COLUMN($G727)+CV$36*$F$35),TRUE),"")</f>
        <v/>
      </c>
      <c r="CW727" s="36" t="str" cm="1">
        <f t="array" aca="1" ref="CW727" ca="1">IF(ISNUMBER(CW$64),INDIRECT(ADDRESS(ROW($C424),COLUMN($G727)+CW$36*$F$35),TRUE),"")</f>
        <v/>
      </c>
      <c r="CX727" s="36" t="str" cm="1">
        <f t="array" aca="1" ref="CX727" ca="1">IF(ISNUMBER(CX$64),INDIRECT(ADDRESS(ROW($C424),COLUMN($G727)+CX$36*$F$35),TRUE),"")</f>
        <v/>
      </c>
      <c r="CY727" s="36" t="str" cm="1">
        <f t="array" aca="1" ref="CY727" ca="1">IF(ISNUMBER(CY$64),INDIRECT(ADDRESS(ROW($C424),COLUMN($G727)+CY$36*$F$35),TRUE),"")</f>
        <v/>
      </c>
      <c r="CZ727" s="36" t="str" cm="1">
        <f t="array" aca="1" ref="CZ727" ca="1">IF(ISNUMBER(CZ$64),INDIRECT(ADDRESS(ROW($C424),COLUMN($G727)+CZ$36*$F$35),TRUE),"")</f>
        <v/>
      </c>
      <c r="DA727" s="36" t="str" cm="1">
        <f t="array" aca="1" ref="DA727" ca="1">IF(ISNUMBER(DA$64),INDIRECT(ADDRESS(ROW($C424),COLUMN($G727)+DA$36*$F$35),TRUE),"")</f>
        <v/>
      </c>
      <c r="DB727" s="36" t="str" cm="1">
        <f t="array" aca="1" ref="DB727" ca="1">IF(ISNUMBER(DB$64),INDIRECT(ADDRESS(ROW($C424),COLUMN($G727)+DB$36*$F$35),TRUE),"")</f>
        <v/>
      </c>
      <c r="DC727" s="36" t="str" cm="1">
        <f t="array" aca="1" ref="DC727" ca="1">IF(ISNUMBER(DC$64),INDIRECT(ADDRESS(ROW($C424),COLUMN($G727)+DC$36*$F$35),TRUE),"")</f>
        <v/>
      </c>
      <c r="DD727" s="36" t="str" cm="1">
        <f t="array" aca="1" ref="DD727" ca="1">IF(ISNUMBER(DD$64),INDIRECT(ADDRESS(ROW($C424),COLUMN($G727)+DD$36*$F$35),TRUE),"")</f>
        <v/>
      </c>
      <c r="DE727" s="36" t="str" cm="1">
        <f t="array" aca="1" ref="DE727" ca="1">IF(ISNUMBER(DE$64),INDIRECT(ADDRESS(ROW($C424),COLUMN($G727)+DE$36*$F$35),TRUE),"")</f>
        <v/>
      </c>
      <c r="DF727" s="36" t="str" cm="1">
        <f t="array" aca="1" ref="DF727" ca="1">IF(ISNUMBER(DF$64),INDIRECT(ADDRESS(ROW($C424),COLUMN($G727)+DF$36*$F$35),TRUE),"")</f>
        <v/>
      </c>
      <c r="DG727" s="36" t="str" cm="1">
        <f t="array" aca="1" ref="DG727" ca="1">IF(ISNUMBER(DG$64),INDIRECT(ADDRESS(ROW($C424),COLUMN($G727)+DG$36*$F$35),TRUE),"")</f>
        <v/>
      </c>
      <c r="DI727" s="36" cm="1">
        <f t="array" aca="1" ref="DI727" ca="1">IF(ISNUMBER(DI$64),INDIRECT(ADDRESS(ROW($C424),COLUMN($G727)+DI$36*$F$35),TRUE),"")</f>
        <v>4</v>
      </c>
      <c r="DJ727" s="36" cm="1">
        <f t="array" aca="1" ref="DJ727" ca="1">IF(ISNUMBER(DJ$64),INDIRECT(ADDRESS(ROW($C424),COLUMN($G727)+DJ$36*$F$35),TRUE),"")</f>
        <v>4</v>
      </c>
      <c r="DK727" s="36" cm="1">
        <f t="array" aca="1" ref="DK727" ca="1">IF(ISNUMBER(DK$64),INDIRECT(ADDRESS(ROW($C424),COLUMN($G727)+DK$36*$F$35),TRUE),"")</f>
        <v>4</v>
      </c>
      <c r="DL727" s="36" cm="1">
        <f t="array" aca="1" ref="DL727" ca="1">IF(ISNUMBER(DL$64),INDIRECT(ADDRESS(ROW($C424),COLUMN($G727)+DL$36*$F$35),TRUE),"")</f>
        <v>4</v>
      </c>
      <c r="DM727" s="36" cm="1">
        <f t="array" aca="1" ref="DM727" ca="1">IF(ISNUMBER(DM$64),INDIRECT(ADDRESS(ROW($C424),COLUMN($G727)+DM$36*$F$35),TRUE),"")</f>
        <v>4</v>
      </c>
      <c r="DN727" s="36" cm="1">
        <f t="array" aca="1" ref="DN727" ca="1">IF(ISNUMBER(DN$64),INDIRECT(ADDRESS(ROW($C424),COLUMN($G727)+DN$36*$F$35),TRUE),"")</f>
        <v>4</v>
      </c>
      <c r="DO727" s="36" cm="1">
        <f t="array" aca="1" ref="DO727" ca="1">IF(ISNUMBER(DO$64),INDIRECT(ADDRESS(ROW($C424),COLUMN($G727)+DO$36*$F$35),TRUE),"")</f>
        <v>4</v>
      </c>
      <c r="DP727" s="36" cm="1">
        <f t="array" aca="1" ref="DP727" ca="1">IF(ISNUMBER(DP$64),INDIRECT(ADDRESS(ROW($C424),COLUMN($G727)+DP$36*$F$35),TRUE),"")</f>
        <v>4</v>
      </c>
      <c r="DQ727" s="36" cm="1">
        <f t="array" aca="1" ref="DQ727" ca="1">IF(ISNUMBER(DQ$64),INDIRECT(ADDRESS(ROW($C424),COLUMN($G727)+DQ$36*$F$35),TRUE),"")</f>
        <v>4</v>
      </c>
      <c r="DR727" s="36" cm="1">
        <f t="array" aca="1" ref="DR727" ca="1">IF(ISNUMBER(DR$64),INDIRECT(ADDRESS(ROW($C424),COLUMN($G727)+DR$36*$F$35),TRUE),"")</f>
        <v>4</v>
      </c>
      <c r="DS727" s="36" t="str" cm="1">
        <f t="array" aca="1" ref="DS727" ca="1">IF(ISNUMBER(DS$64),INDIRECT(ADDRESS(ROW($C424),COLUMN($G727)+DS$36*$F$35),TRUE),"")</f>
        <v/>
      </c>
      <c r="DT727" s="36" t="str" cm="1">
        <f t="array" aca="1" ref="DT727" ca="1">IF(ISNUMBER(DT$64),INDIRECT(ADDRESS(ROW($C424),COLUMN($G727)+DT$36*$F$35),TRUE),"")</f>
        <v/>
      </c>
      <c r="DU727" s="36" t="str" cm="1">
        <f t="array" aca="1" ref="DU727" ca="1">IF(ISNUMBER(DU$64),INDIRECT(ADDRESS(ROW($C424),COLUMN($G727)+DU$36*$F$35),TRUE),"")</f>
        <v/>
      </c>
      <c r="DV727" s="36" t="str" cm="1">
        <f t="array" aca="1" ref="DV727" ca="1">IF(ISNUMBER(DV$64),INDIRECT(ADDRESS(ROW($C424),COLUMN($G727)+DV$36*$F$35),TRUE),"")</f>
        <v/>
      </c>
      <c r="DW727" s="36" t="str" cm="1">
        <f t="array" aca="1" ref="DW727" ca="1">IF(ISNUMBER(DW$64),INDIRECT(ADDRESS(ROW($C424),COLUMN($G727)+DW$36*$F$35),TRUE),"")</f>
        <v/>
      </c>
      <c r="DX727" s="36" t="str" cm="1">
        <f t="array" aca="1" ref="DX727" ca="1">IF(ISNUMBER(DX$64),INDIRECT(ADDRESS(ROW($C424),COLUMN($G727)+DX$36*$F$35),TRUE),"")</f>
        <v/>
      </c>
      <c r="DY727" s="36" t="str" cm="1">
        <f t="array" aca="1" ref="DY727" ca="1">IF(ISNUMBER(DY$64),INDIRECT(ADDRESS(ROW($C424),COLUMN($G727)+DY$36*$F$35),TRUE),"")</f>
        <v/>
      </c>
      <c r="DZ727" s="36" t="str" cm="1">
        <f t="array" aca="1" ref="DZ727" ca="1">IF(ISNUMBER(DZ$64),INDIRECT(ADDRESS(ROW($C424),COLUMN($G727)+DZ$36*$F$35),TRUE),"")</f>
        <v/>
      </c>
      <c r="EA727" s="36" t="str" cm="1">
        <f t="array" aca="1" ref="EA727" ca="1">IF(ISNUMBER(EA$64),INDIRECT(ADDRESS(ROW($C424),COLUMN($G727)+EA$36*$F$35),TRUE),"")</f>
        <v/>
      </c>
      <c r="EB727" s="36" t="str" cm="1">
        <f t="array" aca="1" ref="EB727" ca="1">IF(ISNUMBER(EB$64),INDIRECT(ADDRESS(ROW($C424),COLUMN($G727)+EB$36*$F$35),TRUE),"")</f>
        <v/>
      </c>
    </row>
    <row r="728" spans="1:132" x14ac:dyDescent="0.25">
      <c r="A728" s="797"/>
      <c r="C728" s="323" t="str">
        <f>"[i"&amp;'Input - Output'!H723&amp;"] "&amp;$C$71</f>
        <v>[iR2] Niveau bovenzijde laminaat t.o.v. symmetrie-vlak (herhaald voor elke kolom)</v>
      </c>
      <c r="H728" s="36" cm="1">
        <f t="array" aca="1" ref="H728" ca="1">IF(ISNUMBER(H$64),INDIRECT(ADDRESS(ROW($C425),COLUMN($G728)+H$36*$F$35),TRUE),"")</f>
        <v>7</v>
      </c>
      <c r="I728" s="36" cm="1">
        <f t="array" aca="1" ref="I728" ca="1">IF(ISNUMBER(I$64),INDIRECT(ADDRESS(ROW($C425),COLUMN($G728)+I$36*$F$35),TRUE),"")</f>
        <v>7</v>
      </c>
      <c r="J728" s="36" cm="1">
        <f t="array" aca="1" ref="J728" ca="1">IF(ISNUMBER(J$64),INDIRECT(ADDRESS(ROW($C425),COLUMN($G728)+J$36*$F$35),TRUE),"")</f>
        <v>7</v>
      </c>
      <c r="K728" s="36" cm="1">
        <f t="array" aca="1" ref="K728" ca="1">IF(ISNUMBER(K$64),INDIRECT(ADDRESS(ROW($C425),COLUMN($G728)+K$36*$F$35),TRUE),"")</f>
        <v>7</v>
      </c>
      <c r="L728" s="36" cm="1">
        <f t="array" aca="1" ref="L728" ca="1">IF(ISNUMBER(L$64),INDIRECT(ADDRESS(ROW($C425),COLUMN($G728)+L$36*$F$35),TRUE),"")</f>
        <v>7</v>
      </c>
      <c r="M728" s="36" cm="1">
        <f t="array" aca="1" ref="M728" ca="1">IF(ISNUMBER(M$64),INDIRECT(ADDRESS(ROW($C425),COLUMN($G728)+M$36*$F$35),TRUE),"")</f>
        <v>7</v>
      </c>
      <c r="N728" s="36" cm="1">
        <f t="array" aca="1" ref="N728" ca="1">IF(ISNUMBER(N$64),INDIRECT(ADDRESS(ROW($C425),COLUMN($G728)+N$36*$F$35),TRUE),"")</f>
        <v>7</v>
      </c>
      <c r="O728" s="36" cm="1">
        <f t="array" aca="1" ref="O728" ca="1">IF(ISNUMBER(O$64),INDIRECT(ADDRESS(ROW($C425),COLUMN($G728)+O$36*$F$35),TRUE),"")</f>
        <v>7</v>
      </c>
      <c r="P728" s="36" t="str" cm="1">
        <f t="array" aca="1" ref="P728" ca="1">IF(ISNUMBER(P$64),INDIRECT(ADDRESS(ROW($C425),COLUMN($G728)+P$36*$F$35),TRUE),"")</f>
        <v/>
      </c>
      <c r="Q728" s="36" t="str" cm="1">
        <f t="array" aca="1" ref="Q728" ca="1">IF(ISNUMBER(Q$64),INDIRECT(ADDRESS(ROW($C425),COLUMN($G728)+Q$36*$F$35),TRUE),"")</f>
        <v/>
      </c>
      <c r="R728" s="36" t="str" cm="1">
        <f t="array" aca="1" ref="R728" ca="1">IF(ISNUMBER(R$64),INDIRECT(ADDRESS(ROW($C425),COLUMN($G728)+R$36*$F$35),TRUE),"")</f>
        <v/>
      </c>
      <c r="S728" s="36" t="str" cm="1">
        <f t="array" aca="1" ref="S728" ca="1">IF(ISNUMBER(S$64),INDIRECT(ADDRESS(ROW($C425),COLUMN($G728)+S$36*$F$35),TRUE),"")</f>
        <v/>
      </c>
      <c r="T728" s="36" t="str" cm="1">
        <f t="array" aca="1" ref="T728" ca="1">IF(ISNUMBER(T$64),INDIRECT(ADDRESS(ROW($C425),COLUMN($G728)+T$36*$F$35),TRUE),"")</f>
        <v/>
      </c>
      <c r="U728" s="36" t="str" cm="1">
        <f t="array" aca="1" ref="U728" ca="1">IF(ISNUMBER(U$64),INDIRECT(ADDRESS(ROW($C425),COLUMN($G728)+U$36*$F$35),TRUE),"")</f>
        <v/>
      </c>
      <c r="V728" s="36" t="str" cm="1">
        <f t="array" aca="1" ref="V728" ca="1">IF(ISNUMBER(V$64),INDIRECT(ADDRESS(ROW($C425),COLUMN($G728)+V$36*$F$35),TRUE),"")</f>
        <v/>
      </c>
      <c r="W728" s="36" t="str" cm="1">
        <f t="array" aca="1" ref="W728" ca="1">IF(ISNUMBER(W$64),INDIRECT(ADDRESS(ROW($C425),COLUMN($G728)+W$36*$F$35),TRUE),"")</f>
        <v/>
      </c>
      <c r="X728" s="36" t="str" cm="1">
        <f t="array" aca="1" ref="X728" ca="1">IF(ISNUMBER(X$64),INDIRECT(ADDRESS(ROW($C425),COLUMN($G728)+X$36*$F$35),TRUE),"")</f>
        <v/>
      </c>
      <c r="Y728" s="36" t="str" cm="1">
        <f t="array" aca="1" ref="Y728" ca="1">IF(ISNUMBER(Y$64),INDIRECT(ADDRESS(ROW($C425),COLUMN($G728)+Y$36*$F$35),TRUE),"")</f>
        <v/>
      </c>
      <c r="Z728" s="36" t="str" cm="1">
        <f t="array" aca="1" ref="Z728" ca="1">IF(ISNUMBER(Z$64),INDIRECT(ADDRESS(ROW($C425),COLUMN($G728)+Z$36*$F$35),TRUE),"")</f>
        <v/>
      </c>
      <c r="AA728" s="36" t="str" cm="1">
        <f t="array" aca="1" ref="AA728" ca="1">IF(ISNUMBER(AA$64),INDIRECT(ADDRESS(ROW($C425),COLUMN($G728)+AA$36*$F$35),TRUE),"")</f>
        <v/>
      </c>
      <c r="AC728" s="36" cm="1">
        <f t="array" aca="1" ref="AC728" ca="1">IF(ISNUMBER(AC$64),INDIRECT(ADDRESS(ROW($C425),COLUMN($G728)+AC$36*$F$35),TRUE),"")</f>
        <v>7</v>
      </c>
      <c r="AD728" s="36" cm="1">
        <f t="array" aca="1" ref="AD728" ca="1">IF(ISNUMBER(AD$64),INDIRECT(ADDRESS(ROW($C425),COLUMN($G728)+AD$36*$F$35),TRUE),"")</f>
        <v>7</v>
      </c>
      <c r="AE728" s="36" cm="1">
        <f t="array" aca="1" ref="AE728" ca="1">IF(ISNUMBER(AE$64),INDIRECT(ADDRESS(ROW($C425),COLUMN($G728)+AE$36*$F$35),TRUE),"")</f>
        <v>7</v>
      </c>
      <c r="AF728" s="36" cm="1">
        <f t="array" aca="1" ref="AF728" ca="1">IF(ISNUMBER(AF$64),INDIRECT(ADDRESS(ROW($C425),COLUMN($G728)+AF$36*$F$35),TRUE),"")</f>
        <v>7</v>
      </c>
      <c r="AG728" s="36" cm="1">
        <f t="array" aca="1" ref="AG728" ca="1">IF(ISNUMBER(AG$64),INDIRECT(ADDRESS(ROW($C425),COLUMN($G728)+AG$36*$F$35),TRUE),"")</f>
        <v>7</v>
      </c>
      <c r="AH728" s="36" cm="1">
        <f t="array" aca="1" ref="AH728" ca="1">IF(ISNUMBER(AH$64),INDIRECT(ADDRESS(ROW($C425),COLUMN($G728)+AH$36*$F$35),TRUE),"")</f>
        <v>7</v>
      </c>
      <c r="AI728" s="36" cm="1">
        <f t="array" aca="1" ref="AI728" ca="1">IF(ISNUMBER(AI$64),INDIRECT(ADDRESS(ROW($C425),COLUMN($G728)+AI$36*$F$35),TRUE),"")</f>
        <v>7</v>
      </c>
      <c r="AJ728" s="36" cm="1">
        <f t="array" aca="1" ref="AJ728" ca="1">IF(ISNUMBER(AJ$64),INDIRECT(ADDRESS(ROW($C425),COLUMN($G728)+AJ$36*$F$35),TRUE),"")</f>
        <v>7</v>
      </c>
      <c r="AK728" s="36" t="str" cm="1">
        <f t="array" aca="1" ref="AK728" ca="1">IF(ISNUMBER(AK$64),INDIRECT(ADDRESS(ROW($C425),COLUMN($G728)+AK$36*$F$35),TRUE),"")</f>
        <v/>
      </c>
      <c r="AL728" s="36" t="str" cm="1">
        <f t="array" aca="1" ref="AL728" ca="1">IF(ISNUMBER(AL$64),INDIRECT(ADDRESS(ROW($C425),COLUMN($G728)+AL$36*$F$35),TRUE),"")</f>
        <v/>
      </c>
      <c r="AM728" s="36" t="str" cm="1">
        <f t="array" aca="1" ref="AM728" ca="1">IF(ISNUMBER(AM$64),INDIRECT(ADDRESS(ROW($C425),COLUMN($G728)+AM$36*$F$35),TRUE),"")</f>
        <v/>
      </c>
      <c r="AN728" s="36" t="str" cm="1">
        <f t="array" aca="1" ref="AN728" ca="1">IF(ISNUMBER(AN$64),INDIRECT(ADDRESS(ROW($C425),COLUMN($G728)+AN$36*$F$35),TRUE),"")</f>
        <v/>
      </c>
      <c r="AO728" s="36" t="str" cm="1">
        <f t="array" aca="1" ref="AO728" ca="1">IF(ISNUMBER(AO$64),INDIRECT(ADDRESS(ROW($C425),COLUMN($G728)+AO$36*$F$35),TRUE),"")</f>
        <v/>
      </c>
      <c r="AP728" s="36" t="str" cm="1">
        <f t="array" aca="1" ref="AP728" ca="1">IF(ISNUMBER(AP$64),INDIRECT(ADDRESS(ROW($C425),COLUMN($G728)+AP$36*$F$35),TRUE),"")</f>
        <v/>
      </c>
      <c r="AQ728" s="36" t="str" cm="1">
        <f t="array" aca="1" ref="AQ728" ca="1">IF(ISNUMBER(AQ$64),INDIRECT(ADDRESS(ROW($C425),COLUMN($G728)+AQ$36*$F$35),TRUE),"")</f>
        <v/>
      </c>
      <c r="AR728" s="36" t="str" cm="1">
        <f t="array" aca="1" ref="AR728" ca="1">IF(ISNUMBER(AR$64),INDIRECT(ADDRESS(ROW($C425),COLUMN($G728)+AR$36*$F$35),TRUE),"")</f>
        <v/>
      </c>
      <c r="AS728" s="36" t="str" cm="1">
        <f t="array" aca="1" ref="AS728" ca="1">IF(ISNUMBER(AS$64),INDIRECT(ADDRESS(ROW($C425),COLUMN($G728)+AS$36*$F$35),TRUE),"")</f>
        <v/>
      </c>
      <c r="AT728" s="36" t="str" cm="1">
        <f t="array" aca="1" ref="AT728" ca="1">IF(ISNUMBER(AT$64),INDIRECT(ADDRESS(ROW($C425),COLUMN($G728)+AT$36*$F$35),TRUE),"")</f>
        <v/>
      </c>
      <c r="AU728" s="36" t="str" cm="1">
        <f t="array" aca="1" ref="AU728" ca="1">IF(ISNUMBER(AU$64),INDIRECT(ADDRESS(ROW($C425),COLUMN($G728)+AU$36*$F$35),TRUE),"")</f>
        <v/>
      </c>
      <c r="AV728" s="334" t="str" cm="1">
        <f t="array" aca="1" ref="AV728" ca="1">IF(ISNUMBER(AV$64),INDIRECT(ADDRESS(ROW($C425),COLUMN($G728)+AV$36*$F$35),TRUE),"")</f>
        <v/>
      </c>
      <c r="AX728" s="36" cm="1">
        <f t="array" aca="1" ref="AX728" ca="1">IF(ISNUMBER(AX$64),INDIRECT(ADDRESS(ROW($C425),COLUMN($G728)+AX$36*$F$35),TRUE),"")</f>
        <v>7.5</v>
      </c>
      <c r="AY728" s="36" cm="1">
        <f t="array" aca="1" ref="AY728" ca="1">IF(ISNUMBER(AY$64),INDIRECT(ADDRESS(ROW($C425),COLUMN($G728)+AY$36*$F$35),TRUE),"")</f>
        <v>7.5</v>
      </c>
      <c r="AZ728" s="36" cm="1">
        <f t="array" aca="1" ref="AZ728" ca="1">IF(ISNUMBER(AZ$64),INDIRECT(ADDRESS(ROW($C425),COLUMN($G728)+AZ$36*$F$35),TRUE),"")</f>
        <v>7.5</v>
      </c>
      <c r="BA728" s="36" cm="1">
        <f t="array" aca="1" ref="BA728" ca="1">IF(ISNUMBER(BA$64),INDIRECT(ADDRESS(ROW($C425),COLUMN($G728)+BA$36*$F$35),TRUE),"")</f>
        <v>7.5</v>
      </c>
      <c r="BB728" s="36" cm="1">
        <f t="array" aca="1" ref="BB728" ca="1">IF(ISNUMBER(BB$64),INDIRECT(ADDRESS(ROW($C425),COLUMN($G728)+BB$36*$F$35),TRUE),"")</f>
        <v>7.5</v>
      </c>
      <c r="BC728" s="36" cm="1">
        <f t="array" aca="1" ref="BC728" ca="1">IF(ISNUMBER(BC$64),INDIRECT(ADDRESS(ROW($C425),COLUMN($G728)+BC$36*$F$35),TRUE),"")</f>
        <v>7.5</v>
      </c>
      <c r="BD728" s="36" cm="1">
        <f t="array" aca="1" ref="BD728" ca="1">IF(ISNUMBER(BD$64),INDIRECT(ADDRESS(ROW($C425),COLUMN($G728)+BD$36*$F$35),TRUE),"")</f>
        <v>7.5</v>
      </c>
      <c r="BE728" s="36" cm="1">
        <f t="array" aca="1" ref="BE728" ca="1">IF(ISNUMBER(BE$64),INDIRECT(ADDRESS(ROW($C425),COLUMN($G728)+BE$36*$F$35),TRUE),"")</f>
        <v>7.5</v>
      </c>
      <c r="BF728" s="36" t="str" cm="1">
        <f t="array" aca="1" ref="BF728" ca="1">IF(ISNUMBER(BF$64),INDIRECT(ADDRESS(ROW($C425),COLUMN($G728)+BF$36*$F$35),TRUE),"")</f>
        <v/>
      </c>
      <c r="BG728" s="36" t="str" cm="1">
        <f t="array" aca="1" ref="BG728" ca="1">IF(ISNUMBER(BG$64),INDIRECT(ADDRESS(ROW($C425),COLUMN($G728)+BG$36*$F$35),TRUE),"")</f>
        <v/>
      </c>
      <c r="BH728" s="36" t="str" cm="1">
        <f t="array" aca="1" ref="BH728" ca="1">IF(ISNUMBER(BH$64),INDIRECT(ADDRESS(ROW($C425),COLUMN($G728)+BH$36*$F$35),TRUE),"")</f>
        <v/>
      </c>
      <c r="BI728" s="36" t="str" cm="1">
        <f t="array" aca="1" ref="BI728" ca="1">IF(ISNUMBER(BI$64),INDIRECT(ADDRESS(ROW($C425),COLUMN($G728)+BI$36*$F$35),TRUE),"")</f>
        <v/>
      </c>
      <c r="BJ728" s="36" t="str" cm="1">
        <f t="array" aca="1" ref="BJ728" ca="1">IF(ISNUMBER(BJ$64),INDIRECT(ADDRESS(ROW($C425),COLUMN($G728)+BJ$36*$F$35),TRUE),"")</f>
        <v/>
      </c>
      <c r="BK728" s="36" t="str" cm="1">
        <f t="array" aca="1" ref="BK728" ca="1">IF(ISNUMBER(BK$64),INDIRECT(ADDRESS(ROW($C425),COLUMN($G728)+BK$36*$F$35),TRUE),"")</f>
        <v/>
      </c>
      <c r="BL728" s="36" t="str" cm="1">
        <f t="array" aca="1" ref="BL728" ca="1">IF(ISNUMBER(BL$64),INDIRECT(ADDRESS(ROW($C425),COLUMN($G728)+BL$36*$F$35),TRUE),"")</f>
        <v/>
      </c>
      <c r="BM728" s="36" t="str" cm="1">
        <f t="array" aca="1" ref="BM728" ca="1">IF(ISNUMBER(BM$64),INDIRECT(ADDRESS(ROW($C425),COLUMN($G728)+BM$36*$F$35),TRUE),"")</f>
        <v/>
      </c>
      <c r="BN728" s="36" t="str" cm="1">
        <f t="array" aca="1" ref="BN728" ca="1">IF(ISNUMBER(BN$64),INDIRECT(ADDRESS(ROW($C425),COLUMN($G728)+BN$36*$F$35),TRUE),"")</f>
        <v/>
      </c>
      <c r="BO728" s="36" t="str" cm="1">
        <f t="array" aca="1" ref="BO728" ca="1">IF(ISNUMBER(BO$64),INDIRECT(ADDRESS(ROW($C425),COLUMN($G728)+BO$36*$F$35),TRUE),"")</f>
        <v/>
      </c>
      <c r="BP728" s="36" t="str" cm="1">
        <f t="array" aca="1" ref="BP728" ca="1">IF(ISNUMBER(BP$64),INDIRECT(ADDRESS(ROW($C425),COLUMN($G728)+BP$36*$F$35),TRUE),"")</f>
        <v/>
      </c>
      <c r="BQ728" s="36" t="str" cm="1">
        <f t="array" aca="1" ref="BQ728" ca="1">IF(ISNUMBER(BQ$64),INDIRECT(ADDRESS(ROW($C425),COLUMN($G728)+BQ$36*$F$35),TRUE),"")</f>
        <v/>
      </c>
      <c r="BS728" s="36" cm="1">
        <f t="array" aca="1" ref="BS728" ca="1">IF(ISNUMBER(BS$64),INDIRECT(ADDRESS(ROW($C425),COLUMN($G728)+BS$36*$F$35),TRUE),"")</f>
        <v>12.5</v>
      </c>
      <c r="BT728" s="36" cm="1">
        <f t="array" aca="1" ref="BT728" ca="1">IF(ISNUMBER(BT$64),INDIRECT(ADDRESS(ROW($C425),COLUMN($G728)+BT$36*$F$35),TRUE),"")</f>
        <v>12.5</v>
      </c>
      <c r="BU728" s="36" cm="1">
        <f t="array" aca="1" ref="BU728" ca="1">IF(ISNUMBER(BU$64),INDIRECT(ADDRESS(ROW($C425),COLUMN($G728)+BU$36*$F$35),TRUE),"")</f>
        <v>12.5</v>
      </c>
      <c r="BV728" s="36" cm="1">
        <f t="array" aca="1" ref="BV728" ca="1">IF(ISNUMBER(BV$64),INDIRECT(ADDRESS(ROW($C425),COLUMN($G728)+BV$36*$F$35),TRUE),"")</f>
        <v>12.5</v>
      </c>
      <c r="BW728" s="36" t="str" cm="1">
        <f t="array" aca="1" ref="BW728" ca="1">IF(ISNUMBER(BW$64),INDIRECT(ADDRESS(ROW($C425),COLUMN($G728)+BW$36*$F$35),TRUE),"")</f>
        <v/>
      </c>
      <c r="BX728" s="36" t="str" cm="1">
        <f t="array" aca="1" ref="BX728" ca="1">IF(ISNUMBER(BX$64),INDIRECT(ADDRESS(ROW($C425),COLUMN($G728)+BX$36*$F$35),TRUE),"")</f>
        <v/>
      </c>
      <c r="BY728" s="36" t="str" cm="1">
        <f t="array" aca="1" ref="BY728" ca="1">IF(ISNUMBER(BY$64),INDIRECT(ADDRESS(ROW($C425),COLUMN($G728)+BY$36*$F$35),TRUE),"")</f>
        <v/>
      </c>
      <c r="BZ728" s="36" t="str" cm="1">
        <f t="array" aca="1" ref="BZ728" ca="1">IF(ISNUMBER(BZ$64),INDIRECT(ADDRESS(ROW($C425),COLUMN($G728)+BZ$36*$F$35),TRUE),"")</f>
        <v/>
      </c>
      <c r="CA728" s="36" t="str" cm="1">
        <f t="array" aca="1" ref="CA728" ca="1">IF(ISNUMBER(CA$64),INDIRECT(ADDRESS(ROW($C425),COLUMN($G728)+CA$36*$F$35),TRUE),"")</f>
        <v/>
      </c>
      <c r="CB728" s="36" t="str" cm="1">
        <f t="array" aca="1" ref="CB728" ca="1">IF(ISNUMBER(CB$64),INDIRECT(ADDRESS(ROW($C425),COLUMN($G728)+CB$36*$F$35),TRUE),"")</f>
        <v/>
      </c>
      <c r="CC728" s="36" t="str" cm="1">
        <f t="array" aca="1" ref="CC728" ca="1">IF(ISNUMBER(CC$64),INDIRECT(ADDRESS(ROW($C425),COLUMN($G728)+CC$36*$F$35),TRUE),"")</f>
        <v/>
      </c>
      <c r="CD728" s="36" t="str" cm="1">
        <f t="array" aca="1" ref="CD728" ca="1">IF(ISNUMBER(CD$64),INDIRECT(ADDRESS(ROW($C425),COLUMN($G728)+CD$36*$F$35),TRUE),"")</f>
        <v/>
      </c>
      <c r="CE728" s="36" t="str" cm="1">
        <f t="array" aca="1" ref="CE728" ca="1">IF(ISNUMBER(CE$64),INDIRECT(ADDRESS(ROW($C425),COLUMN($G728)+CE$36*$F$35),TRUE),"")</f>
        <v/>
      </c>
      <c r="CF728" s="36" t="str" cm="1">
        <f t="array" aca="1" ref="CF728" ca="1">IF(ISNUMBER(CF$64),INDIRECT(ADDRESS(ROW($C425),COLUMN($G728)+CF$36*$F$35),TRUE),"")</f>
        <v/>
      </c>
      <c r="CG728" s="36" t="str" cm="1">
        <f t="array" aca="1" ref="CG728" ca="1">IF(ISNUMBER(CG$64),INDIRECT(ADDRESS(ROW($C425),COLUMN($G728)+CG$36*$F$35),TRUE),"")</f>
        <v/>
      </c>
      <c r="CH728" s="36" t="str" cm="1">
        <f t="array" aca="1" ref="CH728" ca="1">IF(ISNUMBER(CH$64),INDIRECT(ADDRESS(ROW($C425),COLUMN($G728)+CH$36*$F$35),TRUE),"")</f>
        <v/>
      </c>
      <c r="CI728" s="36" t="str" cm="1">
        <f t="array" aca="1" ref="CI728" ca="1">IF(ISNUMBER(CI$64),INDIRECT(ADDRESS(ROW($C425),COLUMN($G728)+CI$36*$F$35),TRUE),"")</f>
        <v/>
      </c>
      <c r="CJ728" s="36" t="str" cm="1">
        <f t="array" aca="1" ref="CJ728" ca="1">IF(ISNUMBER(CJ$64),INDIRECT(ADDRESS(ROW($C425),COLUMN($G728)+CJ$36*$F$35),TRUE),"")</f>
        <v/>
      </c>
      <c r="CK728" s="36" t="str" cm="1">
        <f t="array" aca="1" ref="CK728" ca="1">IF(ISNUMBER(CK$64),INDIRECT(ADDRESS(ROW($C425),COLUMN($G728)+CK$36*$F$35),TRUE),"")</f>
        <v/>
      </c>
      <c r="CL728" s="36" t="str" cm="1">
        <f t="array" aca="1" ref="CL728" ca="1">IF(ISNUMBER(CL$64),INDIRECT(ADDRESS(ROW($C425),COLUMN($G728)+CL$36*$F$35),TRUE),"")</f>
        <v/>
      </c>
      <c r="CN728" s="36" cm="1">
        <f t="array" aca="1" ref="CN728" ca="1">IF(ISNUMBER(CN$64),INDIRECT(ADDRESS(ROW($C425),COLUMN($G728)+CN$36*$F$35),TRUE),"")</f>
        <v>3</v>
      </c>
      <c r="CO728" s="36" cm="1">
        <f t="array" aca="1" ref="CO728" ca="1">IF(ISNUMBER(CO$64),INDIRECT(ADDRESS(ROW($C425),COLUMN($G728)+CO$36*$F$35),TRUE),"")</f>
        <v>3</v>
      </c>
      <c r="CP728" s="36" cm="1">
        <f t="array" aca="1" ref="CP728" ca="1">IF(ISNUMBER(CP$64),INDIRECT(ADDRESS(ROW($C425),COLUMN($G728)+CP$36*$F$35),TRUE),"")</f>
        <v>3</v>
      </c>
      <c r="CQ728" s="36" cm="1">
        <f t="array" aca="1" ref="CQ728" ca="1">IF(ISNUMBER(CQ$64),INDIRECT(ADDRESS(ROW($C425),COLUMN($G728)+CQ$36*$F$35),TRUE),"")</f>
        <v>3</v>
      </c>
      <c r="CR728" s="36" t="str" cm="1">
        <f t="array" aca="1" ref="CR728" ca="1">IF(ISNUMBER(CR$64),INDIRECT(ADDRESS(ROW($C425),COLUMN($G728)+CR$36*$F$35),TRUE),"")</f>
        <v/>
      </c>
      <c r="CS728" s="36" t="str" cm="1">
        <f t="array" aca="1" ref="CS728" ca="1">IF(ISNUMBER(CS$64),INDIRECT(ADDRESS(ROW($C425),COLUMN($G728)+CS$36*$F$35),TRUE),"")</f>
        <v/>
      </c>
      <c r="CT728" s="36" t="str" cm="1">
        <f t="array" aca="1" ref="CT728" ca="1">IF(ISNUMBER(CT$64),INDIRECT(ADDRESS(ROW($C425),COLUMN($G728)+CT$36*$F$35),TRUE),"")</f>
        <v/>
      </c>
      <c r="CU728" s="36" t="str" cm="1">
        <f t="array" aca="1" ref="CU728" ca="1">IF(ISNUMBER(CU$64),INDIRECT(ADDRESS(ROW($C425),COLUMN($G728)+CU$36*$F$35),TRUE),"")</f>
        <v/>
      </c>
      <c r="CV728" s="36" t="str" cm="1">
        <f t="array" aca="1" ref="CV728" ca="1">IF(ISNUMBER(CV$64),INDIRECT(ADDRESS(ROW($C425),COLUMN($G728)+CV$36*$F$35),TRUE),"")</f>
        <v/>
      </c>
      <c r="CW728" s="36" t="str" cm="1">
        <f t="array" aca="1" ref="CW728" ca="1">IF(ISNUMBER(CW$64),INDIRECT(ADDRESS(ROW($C425),COLUMN($G728)+CW$36*$F$35),TRUE),"")</f>
        <v/>
      </c>
      <c r="CX728" s="36" t="str" cm="1">
        <f t="array" aca="1" ref="CX728" ca="1">IF(ISNUMBER(CX$64),INDIRECT(ADDRESS(ROW($C425),COLUMN($G728)+CX$36*$F$35),TRUE),"")</f>
        <v/>
      </c>
      <c r="CY728" s="36" t="str" cm="1">
        <f t="array" aca="1" ref="CY728" ca="1">IF(ISNUMBER(CY$64),INDIRECT(ADDRESS(ROW($C425),COLUMN($G728)+CY$36*$F$35),TRUE),"")</f>
        <v/>
      </c>
      <c r="CZ728" s="36" t="str" cm="1">
        <f t="array" aca="1" ref="CZ728" ca="1">IF(ISNUMBER(CZ$64),INDIRECT(ADDRESS(ROW($C425),COLUMN($G728)+CZ$36*$F$35),TRUE),"")</f>
        <v/>
      </c>
      <c r="DA728" s="36" t="str" cm="1">
        <f t="array" aca="1" ref="DA728" ca="1">IF(ISNUMBER(DA$64),INDIRECT(ADDRESS(ROW($C425),COLUMN($G728)+DA$36*$F$35),TRUE),"")</f>
        <v/>
      </c>
      <c r="DB728" s="36" t="str" cm="1">
        <f t="array" aca="1" ref="DB728" ca="1">IF(ISNUMBER(DB$64),INDIRECT(ADDRESS(ROW($C425),COLUMN($G728)+DB$36*$F$35),TRUE),"")</f>
        <v/>
      </c>
      <c r="DC728" s="36" t="str" cm="1">
        <f t="array" aca="1" ref="DC728" ca="1">IF(ISNUMBER(DC$64),INDIRECT(ADDRESS(ROW($C425),COLUMN($G728)+DC$36*$F$35),TRUE),"")</f>
        <v/>
      </c>
      <c r="DD728" s="36" t="str" cm="1">
        <f t="array" aca="1" ref="DD728" ca="1">IF(ISNUMBER(DD$64),INDIRECT(ADDRESS(ROW($C425),COLUMN($G728)+DD$36*$F$35),TRUE),"")</f>
        <v/>
      </c>
      <c r="DE728" s="36" t="str" cm="1">
        <f t="array" aca="1" ref="DE728" ca="1">IF(ISNUMBER(DE$64),INDIRECT(ADDRESS(ROW($C425),COLUMN($G728)+DE$36*$F$35),TRUE),"")</f>
        <v/>
      </c>
      <c r="DF728" s="36" t="str" cm="1">
        <f t="array" aca="1" ref="DF728" ca="1">IF(ISNUMBER(DF$64),INDIRECT(ADDRESS(ROW($C425),COLUMN($G728)+DF$36*$F$35),TRUE),"")</f>
        <v/>
      </c>
      <c r="DG728" s="36" t="str" cm="1">
        <f t="array" aca="1" ref="DG728" ca="1">IF(ISNUMBER(DG$64),INDIRECT(ADDRESS(ROW($C425),COLUMN($G728)+DG$36*$F$35),TRUE),"")</f>
        <v/>
      </c>
      <c r="DI728" s="36" cm="1">
        <f t="array" aca="1" ref="DI728" ca="1">IF(ISNUMBER(DI$64),INDIRECT(ADDRESS(ROW($C425),COLUMN($G728)+DI$36*$F$35),TRUE),"")</f>
        <v>4</v>
      </c>
      <c r="DJ728" s="36" cm="1">
        <f t="array" aca="1" ref="DJ728" ca="1">IF(ISNUMBER(DJ$64),INDIRECT(ADDRESS(ROW($C425),COLUMN($G728)+DJ$36*$F$35),TRUE),"")</f>
        <v>4</v>
      </c>
      <c r="DK728" s="36" cm="1">
        <f t="array" aca="1" ref="DK728" ca="1">IF(ISNUMBER(DK$64),INDIRECT(ADDRESS(ROW($C425),COLUMN($G728)+DK$36*$F$35),TRUE),"")</f>
        <v>4</v>
      </c>
      <c r="DL728" s="36" cm="1">
        <f t="array" aca="1" ref="DL728" ca="1">IF(ISNUMBER(DL$64),INDIRECT(ADDRESS(ROW($C425),COLUMN($G728)+DL$36*$F$35),TRUE),"")</f>
        <v>4</v>
      </c>
      <c r="DM728" s="36" cm="1">
        <f t="array" aca="1" ref="DM728" ca="1">IF(ISNUMBER(DM$64),INDIRECT(ADDRESS(ROW($C425),COLUMN($G728)+DM$36*$F$35),TRUE),"")</f>
        <v>4</v>
      </c>
      <c r="DN728" s="36" cm="1">
        <f t="array" aca="1" ref="DN728" ca="1">IF(ISNUMBER(DN$64),INDIRECT(ADDRESS(ROW($C425),COLUMN($G728)+DN$36*$F$35),TRUE),"")</f>
        <v>4</v>
      </c>
      <c r="DO728" s="36" cm="1">
        <f t="array" aca="1" ref="DO728" ca="1">IF(ISNUMBER(DO$64),INDIRECT(ADDRESS(ROW($C425),COLUMN($G728)+DO$36*$F$35),TRUE),"")</f>
        <v>4</v>
      </c>
      <c r="DP728" s="36" cm="1">
        <f t="array" aca="1" ref="DP728" ca="1">IF(ISNUMBER(DP$64),INDIRECT(ADDRESS(ROW($C425),COLUMN($G728)+DP$36*$F$35),TRUE),"")</f>
        <v>4</v>
      </c>
      <c r="DQ728" s="36" cm="1">
        <f t="array" aca="1" ref="DQ728" ca="1">IF(ISNUMBER(DQ$64),INDIRECT(ADDRESS(ROW($C425),COLUMN($G728)+DQ$36*$F$35),TRUE),"")</f>
        <v>4</v>
      </c>
      <c r="DR728" s="36" cm="1">
        <f t="array" aca="1" ref="DR728" ca="1">IF(ISNUMBER(DR$64),INDIRECT(ADDRESS(ROW($C425),COLUMN($G728)+DR$36*$F$35),TRUE),"")</f>
        <v>4</v>
      </c>
      <c r="DS728" s="36" t="str" cm="1">
        <f t="array" aca="1" ref="DS728" ca="1">IF(ISNUMBER(DS$64),INDIRECT(ADDRESS(ROW($C425),COLUMN($G728)+DS$36*$F$35),TRUE),"")</f>
        <v/>
      </c>
      <c r="DT728" s="36" t="str" cm="1">
        <f t="array" aca="1" ref="DT728" ca="1">IF(ISNUMBER(DT$64),INDIRECT(ADDRESS(ROW($C425),COLUMN($G728)+DT$36*$F$35),TRUE),"")</f>
        <v/>
      </c>
      <c r="DU728" s="36" t="str" cm="1">
        <f t="array" aca="1" ref="DU728" ca="1">IF(ISNUMBER(DU$64),INDIRECT(ADDRESS(ROW($C425),COLUMN($G728)+DU$36*$F$35),TRUE),"")</f>
        <v/>
      </c>
      <c r="DV728" s="36" t="str" cm="1">
        <f t="array" aca="1" ref="DV728" ca="1">IF(ISNUMBER(DV$64),INDIRECT(ADDRESS(ROW($C425),COLUMN($G728)+DV$36*$F$35),TRUE),"")</f>
        <v/>
      </c>
      <c r="DW728" s="36" t="str" cm="1">
        <f t="array" aca="1" ref="DW728" ca="1">IF(ISNUMBER(DW$64),INDIRECT(ADDRESS(ROW($C425),COLUMN($G728)+DW$36*$F$35),TRUE),"")</f>
        <v/>
      </c>
      <c r="DX728" s="36" t="str" cm="1">
        <f t="array" aca="1" ref="DX728" ca="1">IF(ISNUMBER(DX$64),INDIRECT(ADDRESS(ROW($C425),COLUMN($G728)+DX$36*$F$35),TRUE),"")</f>
        <v/>
      </c>
      <c r="DY728" s="36" t="str" cm="1">
        <f t="array" aca="1" ref="DY728" ca="1">IF(ISNUMBER(DY$64),INDIRECT(ADDRESS(ROW($C425),COLUMN($G728)+DY$36*$F$35),TRUE),"")</f>
        <v/>
      </c>
      <c r="DZ728" s="36" t="str" cm="1">
        <f t="array" aca="1" ref="DZ728" ca="1">IF(ISNUMBER(DZ$64),INDIRECT(ADDRESS(ROW($C425),COLUMN($G728)+DZ$36*$F$35),TRUE),"")</f>
        <v/>
      </c>
      <c r="EA728" s="36" t="str" cm="1">
        <f t="array" aca="1" ref="EA728" ca="1">IF(ISNUMBER(EA$64),INDIRECT(ADDRESS(ROW($C425),COLUMN($G728)+EA$36*$F$35),TRUE),"")</f>
        <v/>
      </c>
      <c r="EB728" s="36" t="str" cm="1">
        <f t="array" aca="1" ref="EB728" ca="1">IF(ISNUMBER(EB$64),INDIRECT(ADDRESS(ROW($C425),COLUMN($G728)+EB$36*$F$35),TRUE),"")</f>
        <v/>
      </c>
    </row>
    <row r="729" spans="1:132" x14ac:dyDescent="0.25">
      <c r="A729" s="797"/>
      <c r="C729" s="323" t="str">
        <f>"[i"&amp;'Input - Output'!H724&amp;"] "&amp;$C$71</f>
        <v>[iR2] Niveau bovenzijde laminaat t.o.v. symmetrie-vlak (herhaald voor elke kolom)</v>
      </c>
      <c r="H729" s="36" cm="1">
        <f t="array" aca="1" ref="H729" ca="1">IF(ISNUMBER(H$64),INDIRECT(ADDRESS(ROW($C426),COLUMN($G729)+H$36*$F$35),TRUE),"")</f>
        <v>7</v>
      </c>
      <c r="I729" s="36" cm="1">
        <f t="array" aca="1" ref="I729" ca="1">IF(ISNUMBER(I$64),INDIRECT(ADDRESS(ROW($C426),COLUMN($G729)+I$36*$F$35),TRUE),"")</f>
        <v>7</v>
      </c>
      <c r="J729" s="36" cm="1">
        <f t="array" aca="1" ref="J729" ca="1">IF(ISNUMBER(J$64),INDIRECT(ADDRESS(ROW($C426),COLUMN($G729)+J$36*$F$35),TRUE),"")</f>
        <v>7</v>
      </c>
      <c r="K729" s="36" cm="1">
        <f t="array" aca="1" ref="K729" ca="1">IF(ISNUMBER(K$64),INDIRECT(ADDRESS(ROW($C426),COLUMN($G729)+K$36*$F$35),TRUE),"")</f>
        <v>7</v>
      </c>
      <c r="L729" s="36" cm="1">
        <f t="array" aca="1" ref="L729" ca="1">IF(ISNUMBER(L$64),INDIRECT(ADDRESS(ROW($C426),COLUMN($G729)+L$36*$F$35),TRUE),"")</f>
        <v>7</v>
      </c>
      <c r="M729" s="36" cm="1">
        <f t="array" aca="1" ref="M729" ca="1">IF(ISNUMBER(M$64),INDIRECT(ADDRESS(ROW($C426),COLUMN($G729)+M$36*$F$35),TRUE),"")</f>
        <v>7</v>
      </c>
      <c r="N729" s="36" cm="1">
        <f t="array" aca="1" ref="N729" ca="1">IF(ISNUMBER(N$64),INDIRECT(ADDRESS(ROW($C426),COLUMN($G729)+N$36*$F$35),TRUE),"")</f>
        <v>7</v>
      </c>
      <c r="O729" s="36" cm="1">
        <f t="array" aca="1" ref="O729" ca="1">IF(ISNUMBER(O$64),INDIRECT(ADDRESS(ROW($C426),COLUMN($G729)+O$36*$F$35),TRUE),"")</f>
        <v>7</v>
      </c>
      <c r="P729" s="36" t="str" cm="1">
        <f t="array" aca="1" ref="P729" ca="1">IF(ISNUMBER(P$64),INDIRECT(ADDRESS(ROW($C426),COLUMN($G729)+P$36*$F$35),TRUE),"")</f>
        <v/>
      </c>
      <c r="Q729" s="36" t="str" cm="1">
        <f t="array" aca="1" ref="Q729" ca="1">IF(ISNUMBER(Q$64),INDIRECT(ADDRESS(ROW($C426),COLUMN($G729)+Q$36*$F$35),TRUE),"")</f>
        <v/>
      </c>
      <c r="R729" s="36" t="str" cm="1">
        <f t="array" aca="1" ref="R729" ca="1">IF(ISNUMBER(R$64),INDIRECT(ADDRESS(ROW($C426),COLUMN($G729)+R$36*$F$35),TRUE),"")</f>
        <v/>
      </c>
      <c r="S729" s="36" t="str" cm="1">
        <f t="array" aca="1" ref="S729" ca="1">IF(ISNUMBER(S$64),INDIRECT(ADDRESS(ROW($C426),COLUMN($G729)+S$36*$F$35),TRUE),"")</f>
        <v/>
      </c>
      <c r="T729" s="36" t="str" cm="1">
        <f t="array" aca="1" ref="T729" ca="1">IF(ISNUMBER(T$64),INDIRECT(ADDRESS(ROW($C426),COLUMN($G729)+T$36*$F$35),TRUE),"")</f>
        <v/>
      </c>
      <c r="U729" s="36" t="str" cm="1">
        <f t="array" aca="1" ref="U729" ca="1">IF(ISNUMBER(U$64),INDIRECT(ADDRESS(ROW($C426),COLUMN($G729)+U$36*$F$35),TRUE),"")</f>
        <v/>
      </c>
      <c r="V729" s="36" t="str" cm="1">
        <f t="array" aca="1" ref="V729" ca="1">IF(ISNUMBER(V$64),INDIRECT(ADDRESS(ROW($C426),COLUMN($G729)+V$36*$F$35),TRUE),"")</f>
        <v/>
      </c>
      <c r="W729" s="36" t="str" cm="1">
        <f t="array" aca="1" ref="W729" ca="1">IF(ISNUMBER(W$64),INDIRECT(ADDRESS(ROW($C426),COLUMN($G729)+W$36*$F$35),TRUE),"")</f>
        <v/>
      </c>
      <c r="X729" s="36" t="str" cm="1">
        <f t="array" aca="1" ref="X729" ca="1">IF(ISNUMBER(X$64),INDIRECT(ADDRESS(ROW($C426),COLUMN($G729)+X$36*$F$35),TRUE),"")</f>
        <v/>
      </c>
      <c r="Y729" s="36" t="str" cm="1">
        <f t="array" aca="1" ref="Y729" ca="1">IF(ISNUMBER(Y$64),INDIRECT(ADDRESS(ROW($C426),COLUMN($G729)+Y$36*$F$35),TRUE),"")</f>
        <v/>
      </c>
      <c r="Z729" s="36" t="str" cm="1">
        <f t="array" aca="1" ref="Z729" ca="1">IF(ISNUMBER(Z$64),INDIRECT(ADDRESS(ROW($C426),COLUMN($G729)+Z$36*$F$35),TRUE),"")</f>
        <v/>
      </c>
      <c r="AA729" s="36" t="str" cm="1">
        <f t="array" aca="1" ref="AA729" ca="1">IF(ISNUMBER(AA$64),INDIRECT(ADDRESS(ROW($C426),COLUMN($G729)+AA$36*$F$35),TRUE),"")</f>
        <v/>
      </c>
      <c r="AC729" s="36" cm="1">
        <f t="array" aca="1" ref="AC729" ca="1">IF(ISNUMBER(AC$64),INDIRECT(ADDRESS(ROW($C426),COLUMN($G729)+AC$36*$F$35),TRUE),"")</f>
        <v>7</v>
      </c>
      <c r="AD729" s="36" cm="1">
        <f t="array" aca="1" ref="AD729" ca="1">IF(ISNUMBER(AD$64),INDIRECT(ADDRESS(ROW($C426),COLUMN($G729)+AD$36*$F$35),TRUE),"")</f>
        <v>7</v>
      </c>
      <c r="AE729" s="36" cm="1">
        <f t="array" aca="1" ref="AE729" ca="1">IF(ISNUMBER(AE$64),INDIRECT(ADDRESS(ROW($C426),COLUMN($G729)+AE$36*$F$35),TRUE),"")</f>
        <v>7</v>
      </c>
      <c r="AF729" s="36" cm="1">
        <f t="array" aca="1" ref="AF729" ca="1">IF(ISNUMBER(AF$64),INDIRECT(ADDRESS(ROW($C426),COLUMN($G729)+AF$36*$F$35),TRUE),"")</f>
        <v>7</v>
      </c>
      <c r="AG729" s="36" cm="1">
        <f t="array" aca="1" ref="AG729" ca="1">IF(ISNUMBER(AG$64),INDIRECT(ADDRESS(ROW($C426),COLUMN($G729)+AG$36*$F$35),TRUE),"")</f>
        <v>7</v>
      </c>
      <c r="AH729" s="36" cm="1">
        <f t="array" aca="1" ref="AH729" ca="1">IF(ISNUMBER(AH$64),INDIRECT(ADDRESS(ROW($C426),COLUMN($G729)+AH$36*$F$35),TRUE),"")</f>
        <v>7</v>
      </c>
      <c r="AI729" s="36" cm="1">
        <f t="array" aca="1" ref="AI729" ca="1">IF(ISNUMBER(AI$64),INDIRECT(ADDRESS(ROW($C426),COLUMN($G729)+AI$36*$F$35),TRUE),"")</f>
        <v>7</v>
      </c>
      <c r="AJ729" s="36" cm="1">
        <f t="array" aca="1" ref="AJ729" ca="1">IF(ISNUMBER(AJ$64),INDIRECT(ADDRESS(ROW($C426),COLUMN($G729)+AJ$36*$F$35),TRUE),"")</f>
        <v>7</v>
      </c>
      <c r="AK729" s="36" t="str" cm="1">
        <f t="array" aca="1" ref="AK729" ca="1">IF(ISNUMBER(AK$64),INDIRECT(ADDRESS(ROW($C426),COLUMN($G729)+AK$36*$F$35),TRUE),"")</f>
        <v/>
      </c>
      <c r="AL729" s="36" t="str" cm="1">
        <f t="array" aca="1" ref="AL729" ca="1">IF(ISNUMBER(AL$64),INDIRECT(ADDRESS(ROW($C426),COLUMN($G729)+AL$36*$F$35),TRUE),"")</f>
        <v/>
      </c>
      <c r="AM729" s="36" t="str" cm="1">
        <f t="array" aca="1" ref="AM729" ca="1">IF(ISNUMBER(AM$64),INDIRECT(ADDRESS(ROW($C426),COLUMN($G729)+AM$36*$F$35),TRUE),"")</f>
        <v/>
      </c>
      <c r="AN729" s="36" t="str" cm="1">
        <f t="array" aca="1" ref="AN729" ca="1">IF(ISNUMBER(AN$64),INDIRECT(ADDRESS(ROW($C426),COLUMN($G729)+AN$36*$F$35),TRUE),"")</f>
        <v/>
      </c>
      <c r="AO729" s="36" t="str" cm="1">
        <f t="array" aca="1" ref="AO729" ca="1">IF(ISNUMBER(AO$64),INDIRECT(ADDRESS(ROW($C426),COLUMN($G729)+AO$36*$F$35),TRUE),"")</f>
        <v/>
      </c>
      <c r="AP729" s="36" t="str" cm="1">
        <f t="array" aca="1" ref="AP729" ca="1">IF(ISNUMBER(AP$64),INDIRECT(ADDRESS(ROW($C426),COLUMN($G729)+AP$36*$F$35),TRUE),"")</f>
        <v/>
      </c>
      <c r="AQ729" s="36" t="str" cm="1">
        <f t="array" aca="1" ref="AQ729" ca="1">IF(ISNUMBER(AQ$64),INDIRECT(ADDRESS(ROW($C426),COLUMN($G729)+AQ$36*$F$35),TRUE),"")</f>
        <v/>
      </c>
      <c r="AR729" s="36" t="str" cm="1">
        <f t="array" aca="1" ref="AR729" ca="1">IF(ISNUMBER(AR$64),INDIRECT(ADDRESS(ROW($C426),COLUMN($G729)+AR$36*$F$35),TRUE),"")</f>
        <v/>
      </c>
      <c r="AS729" s="36" t="str" cm="1">
        <f t="array" aca="1" ref="AS729" ca="1">IF(ISNUMBER(AS$64),INDIRECT(ADDRESS(ROW($C426),COLUMN($G729)+AS$36*$F$35),TRUE),"")</f>
        <v/>
      </c>
      <c r="AT729" s="36" t="str" cm="1">
        <f t="array" aca="1" ref="AT729" ca="1">IF(ISNUMBER(AT$64),INDIRECT(ADDRESS(ROW($C426),COLUMN($G729)+AT$36*$F$35),TRUE),"")</f>
        <v/>
      </c>
      <c r="AU729" s="36" t="str" cm="1">
        <f t="array" aca="1" ref="AU729" ca="1">IF(ISNUMBER(AU$64),INDIRECT(ADDRESS(ROW($C426),COLUMN($G729)+AU$36*$F$35),TRUE),"")</f>
        <v/>
      </c>
      <c r="AV729" s="334" t="str" cm="1">
        <f t="array" aca="1" ref="AV729" ca="1">IF(ISNUMBER(AV$64),INDIRECT(ADDRESS(ROW($C426),COLUMN($G729)+AV$36*$F$35),TRUE),"")</f>
        <v/>
      </c>
      <c r="AX729" s="36" cm="1">
        <f t="array" aca="1" ref="AX729" ca="1">IF(ISNUMBER(AX$64),INDIRECT(ADDRESS(ROW($C426),COLUMN($G729)+AX$36*$F$35),TRUE),"")</f>
        <v>7.5</v>
      </c>
      <c r="AY729" s="36" cm="1">
        <f t="array" aca="1" ref="AY729" ca="1">IF(ISNUMBER(AY$64),INDIRECT(ADDRESS(ROW($C426),COLUMN($G729)+AY$36*$F$35),TRUE),"")</f>
        <v>7.5</v>
      </c>
      <c r="AZ729" s="36" cm="1">
        <f t="array" aca="1" ref="AZ729" ca="1">IF(ISNUMBER(AZ$64),INDIRECT(ADDRESS(ROW($C426),COLUMN($G729)+AZ$36*$F$35),TRUE),"")</f>
        <v>7.5</v>
      </c>
      <c r="BA729" s="36" cm="1">
        <f t="array" aca="1" ref="BA729" ca="1">IF(ISNUMBER(BA$64),INDIRECT(ADDRESS(ROW($C426),COLUMN($G729)+BA$36*$F$35),TRUE),"")</f>
        <v>7.5</v>
      </c>
      <c r="BB729" s="36" cm="1">
        <f t="array" aca="1" ref="BB729" ca="1">IF(ISNUMBER(BB$64),INDIRECT(ADDRESS(ROW($C426),COLUMN($G729)+BB$36*$F$35),TRUE),"")</f>
        <v>7.5</v>
      </c>
      <c r="BC729" s="36" cm="1">
        <f t="array" aca="1" ref="BC729" ca="1">IF(ISNUMBER(BC$64),INDIRECT(ADDRESS(ROW($C426),COLUMN($G729)+BC$36*$F$35),TRUE),"")</f>
        <v>7.5</v>
      </c>
      <c r="BD729" s="36" cm="1">
        <f t="array" aca="1" ref="BD729" ca="1">IF(ISNUMBER(BD$64),INDIRECT(ADDRESS(ROW($C426),COLUMN($G729)+BD$36*$F$35),TRUE),"")</f>
        <v>7.5</v>
      </c>
      <c r="BE729" s="36" cm="1">
        <f t="array" aca="1" ref="BE729" ca="1">IF(ISNUMBER(BE$64),INDIRECT(ADDRESS(ROW($C426),COLUMN($G729)+BE$36*$F$35),TRUE),"")</f>
        <v>7.5</v>
      </c>
      <c r="BF729" s="36" t="str" cm="1">
        <f t="array" aca="1" ref="BF729" ca="1">IF(ISNUMBER(BF$64),INDIRECT(ADDRESS(ROW($C426),COLUMN($G729)+BF$36*$F$35),TRUE),"")</f>
        <v/>
      </c>
      <c r="BG729" s="36" t="str" cm="1">
        <f t="array" aca="1" ref="BG729" ca="1">IF(ISNUMBER(BG$64),INDIRECT(ADDRESS(ROW($C426),COLUMN($G729)+BG$36*$F$35),TRUE),"")</f>
        <v/>
      </c>
      <c r="BH729" s="36" t="str" cm="1">
        <f t="array" aca="1" ref="BH729" ca="1">IF(ISNUMBER(BH$64),INDIRECT(ADDRESS(ROW($C426),COLUMN($G729)+BH$36*$F$35),TRUE),"")</f>
        <v/>
      </c>
      <c r="BI729" s="36" t="str" cm="1">
        <f t="array" aca="1" ref="BI729" ca="1">IF(ISNUMBER(BI$64),INDIRECT(ADDRESS(ROW($C426),COLUMN($G729)+BI$36*$F$35),TRUE),"")</f>
        <v/>
      </c>
      <c r="BJ729" s="36" t="str" cm="1">
        <f t="array" aca="1" ref="BJ729" ca="1">IF(ISNUMBER(BJ$64),INDIRECT(ADDRESS(ROW($C426),COLUMN($G729)+BJ$36*$F$35),TRUE),"")</f>
        <v/>
      </c>
      <c r="BK729" s="36" t="str" cm="1">
        <f t="array" aca="1" ref="BK729" ca="1">IF(ISNUMBER(BK$64),INDIRECT(ADDRESS(ROW($C426),COLUMN($G729)+BK$36*$F$35),TRUE),"")</f>
        <v/>
      </c>
      <c r="BL729" s="36" t="str" cm="1">
        <f t="array" aca="1" ref="BL729" ca="1">IF(ISNUMBER(BL$64),INDIRECT(ADDRESS(ROW($C426),COLUMN($G729)+BL$36*$F$35),TRUE),"")</f>
        <v/>
      </c>
      <c r="BM729" s="36" t="str" cm="1">
        <f t="array" aca="1" ref="BM729" ca="1">IF(ISNUMBER(BM$64),INDIRECT(ADDRESS(ROW($C426),COLUMN($G729)+BM$36*$F$35),TRUE),"")</f>
        <v/>
      </c>
      <c r="BN729" s="36" t="str" cm="1">
        <f t="array" aca="1" ref="BN729" ca="1">IF(ISNUMBER(BN$64),INDIRECT(ADDRESS(ROW($C426),COLUMN($G729)+BN$36*$F$35),TRUE),"")</f>
        <v/>
      </c>
      <c r="BO729" s="36" t="str" cm="1">
        <f t="array" aca="1" ref="BO729" ca="1">IF(ISNUMBER(BO$64),INDIRECT(ADDRESS(ROW($C426),COLUMN($G729)+BO$36*$F$35),TRUE),"")</f>
        <v/>
      </c>
      <c r="BP729" s="36" t="str" cm="1">
        <f t="array" aca="1" ref="BP729" ca="1">IF(ISNUMBER(BP$64),INDIRECT(ADDRESS(ROW($C426),COLUMN($G729)+BP$36*$F$35),TRUE),"")</f>
        <v/>
      </c>
      <c r="BQ729" s="36" t="str" cm="1">
        <f t="array" aca="1" ref="BQ729" ca="1">IF(ISNUMBER(BQ$64),INDIRECT(ADDRESS(ROW($C426),COLUMN($G729)+BQ$36*$F$35),TRUE),"")</f>
        <v/>
      </c>
      <c r="BS729" s="36" cm="1">
        <f t="array" aca="1" ref="BS729" ca="1">IF(ISNUMBER(BS$64),INDIRECT(ADDRESS(ROW($C426),COLUMN($G729)+BS$36*$F$35),TRUE),"")</f>
        <v>12.5</v>
      </c>
      <c r="BT729" s="36" cm="1">
        <f t="array" aca="1" ref="BT729" ca="1">IF(ISNUMBER(BT$64),INDIRECT(ADDRESS(ROW($C426),COLUMN($G729)+BT$36*$F$35),TRUE),"")</f>
        <v>12.5</v>
      </c>
      <c r="BU729" s="36" cm="1">
        <f t="array" aca="1" ref="BU729" ca="1">IF(ISNUMBER(BU$64),INDIRECT(ADDRESS(ROW($C426),COLUMN($G729)+BU$36*$F$35),TRUE),"")</f>
        <v>12.5</v>
      </c>
      <c r="BV729" s="36" cm="1">
        <f t="array" aca="1" ref="BV729" ca="1">IF(ISNUMBER(BV$64),INDIRECT(ADDRESS(ROW($C426),COLUMN($G729)+BV$36*$F$35),TRUE),"")</f>
        <v>12.5</v>
      </c>
      <c r="BW729" s="36" t="str" cm="1">
        <f t="array" aca="1" ref="BW729" ca="1">IF(ISNUMBER(BW$64),INDIRECT(ADDRESS(ROW($C426),COLUMN($G729)+BW$36*$F$35),TRUE),"")</f>
        <v/>
      </c>
      <c r="BX729" s="36" t="str" cm="1">
        <f t="array" aca="1" ref="BX729" ca="1">IF(ISNUMBER(BX$64),INDIRECT(ADDRESS(ROW($C426),COLUMN($G729)+BX$36*$F$35),TRUE),"")</f>
        <v/>
      </c>
      <c r="BY729" s="36" t="str" cm="1">
        <f t="array" aca="1" ref="BY729" ca="1">IF(ISNUMBER(BY$64),INDIRECT(ADDRESS(ROW($C426),COLUMN($G729)+BY$36*$F$35),TRUE),"")</f>
        <v/>
      </c>
      <c r="BZ729" s="36" t="str" cm="1">
        <f t="array" aca="1" ref="BZ729" ca="1">IF(ISNUMBER(BZ$64),INDIRECT(ADDRESS(ROW($C426),COLUMN($G729)+BZ$36*$F$35),TRUE),"")</f>
        <v/>
      </c>
      <c r="CA729" s="36" t="str" cm="1">
        <f t="array" aca="1" ref="CA729" ca="1">IF(ISNUMBER(CA$64),INDIRECT(ADDRESS(ROW($C426),COLUMN($G729)+CA$36*$F$35),TRUE),"")</f>
        <v/>
      </c>
      <c r="CB729" s="36" t="str" cm="1">
        <f t="array" aca="1" ref="CB729" ca="1">IF(ISNUMBER(CB$64),INDIRECT(ADDRESS(ROW($C426),COLUMN($G729)+CB$36*$F$35),TRUE),"")</f>
        <v/>
      </c>
      <c r="CC729" s="36" t="str" cm="1">
        <f t="array" aca="1" ref="CC729" ca="1">IF(ISNUMBER(CC$64),INDIRECT(ADDRESS(ROW($C426),COLUMN($G729)+CC$36*$F$35),TRUE),"")</f>
        <v/>
      </c>
      <c r="CD729" s="36" t="str" cm="1">
        <f t="array" aca="1" ref="CD729" ca="1">IF(ISNUMBER(CD$64),INDIRECT(ADDRESS(ROW($C426),COLUMN($G729)+CD$36*$F$35),TRUE),"")</f>
        <v/>
      </c>
      <c r="CE729" s="36" t="str" cm="1">
        <f t="array" aca="1" ref="CE729" ca="1">IF(ISNUMBER(CE$64),INDIRECT(ADDRESS(ROW($C426),COLUMN($G729)+CE$36*$F$35),TRUE),"")</f>
        <v/>
      </c>
      <c r="CF729" s="36" t="str" cm="1">
        <f t="array" aca="1" ref="CF729" ca="1">IF(ISNUMBER(CF$64),INDIRECT(ADDRESS(ROW($C426),COLUMN($G729)+CF$36*$F$35),TRUE),"")</f>
        <v/>
      </c>
      <c r="CG729" s="36" t="str" cm="1">
        <f t="array" aca="1" ref="CG729" ca="1">IF(ISNUMBER(CG$64),INDIRECT(ADDRESS(ROW($C426),COLUMN($G729)+CG$36*$F$35),TRUE),"")</f>
        <v/>
      </c>
      <c r="CH729" s="36" t="str" cm="1">
        <f t="array" aca="1" ref="CH729" ca="1">IF(ISNUMBER(CH$64),INDIRECT(ADDRESS(ROW($C426),COLUMN($G729)+CH$36*$F$35),TRUE),"")</f>
        <v/>
      </c>
      <c r="CI729" s="36" t="str" cm="1">
        <f t="array" aca="1" ref="CI729" ca="1">IF(ISNUMBER(CI$64),INDIRECT(ADDRESS(ROW($C426),COLUMN($G729)+CI$36*$F$35),TRUE),"")</f>
        <v/>
      </c>
      <c r="CJ729" s="36" t="str" cm="1">
        <f t="array" aca="1" ref="CJ729" ca="1">IF(ISNUMBER(CJ$64),INDIRECT(ADDRESS(ROW($C426),COLUMN($G729)+CJ$36*$F$35),TRUE),"")</f>
        <v/>
      </c>
      <c r="CK729" s="36" t="str" cm="1">
        <f t="array" aca="1" ref="CK729" ca="1">IF(ISNUMBER(CK$64),INDIRECT(ADDRESS(ROW($C426),COLUMN($G729)+CK$36*$F$35),TRUE),"")</f>
        <v/>
      </c>
      <c r="CL729" s="36" t="str" cm="1">
        <f t="array" aca="1" ref="CL729" ca="1">IF(ISNUMBER(CL$64),INDIRECT(ADDRESS(ROW($C426),COLUMN($G729)+CL$36*$F$35),TRUE),"")</f>
        <v/>
      </c>
      <c r="CN729" s="36" cm="1">
        <f t="array" aca="1" ref="CN729" ca="1">IF(ISNUMBER(CN$64),INDIRECT(ADDRESS(ROW($C426),COLUMN($G729)+CN$36*$F$35),TRUE),"")</f>
        <v>3</v>
      </c>
      <c r="CO729" s="36" cm="1">
        <f t="array" aca="1" ref="CO729" ca="1">IF(ISNUMBER(CO$64),INDIRECT(ADDRESS(ROW($C426),COLUMN($G729)+CO$36*$F$35),TRUE),"")</f>
        <v>3</v>
      </c>
      <c r="CP729" s="36" cm="1">
        <f t="array" aca="1" ref="CP729" ca="1">IF(ISNUMBER(CP$64),INDIRECT(ADDRESS(ROW($C426),COLUMN($G729)+CP$36*$F$35),TRUE),"")</f>
        <v>3</v>
      </c>
      <c r="CQ729" s="36" cm="1">
        <f t="array" aca="1" ref="CQ729" ca="1">IF(ISNUMBER(CQ$64),INDIRECT(ADDRESS(ROW($C426),COLUMN($G729)+CQ$36*$F$35),TRUE),"")</f>
        <v>3</v>
      </c>
      <c r="CR729" s="36" t="str" cm="1">
        <f t="array" aca="1" ref="CR729" ca="1">IF(ISNUMBER(CR$64),INDIRECT(ADDRESS(ROW($C426),COLUMN($G729)+CR$36*$F$35),TRUE),"")</f>
        <v/>
      </c>
      <c r="CS729" s="36" t="str" cm="1">
        <f t="array" aca="1" ref="CS729" ca="1">IF(ISNUMBER(CS$64),INDIRECT(ADDRESS(ROW($C426),COLUMN($G729)+CS$36*$F$35),TRUE),"")</f>
        <v/>
      </c>
      <c r="CT729" s="36" t="str" cm="1">
        <f t="array" aca="1" ref="CT729" ca="1">IF(ISNUMBER(CT$64),INDIRECT(ADDRESS(ROW($C426),COLUMN($G729)+CT$36*$F$35),TRUE),"")</f>
        <v/>
      </c>
      <c r="CU729" s="36" t="str" cm="1">
        <f t="array" aca="1" ref="CU729" ca="1">IF(ISNUMBER(CU$64),INDIRECT(ADDRESS(ROW($C426),COLUMN($G729)+CU$36*$F$35),TRUE),"")</f>
        <v/>
      </c>
      <c r="CV729" s="36" t="str" cm="1">
        <f t="array" aca="1" ref="CV729" ca="1">IF(ISNUMBER(CV$64),INDIRECT(ADDRESS(ROW($C426),COLUMN($G729)+CV$36*$F$35),TRUE),"")</f>
        <v/>
      </c>
      <c r="CW729" s="36" t="str" cm="1">
        <f t="array" aca="1" ref="CW729" ca="1">IF(ISNUMBER(CW$64),INDIRECT(ADDRESS(ROW($C426),COLUMN($G729)+CW$36*$F$35),TRUE),"")</f>
        <v/>
      </c>
      <c r="CX729" s="36" t="str" cm="1">
        <f t="array" aca="1" ref="CX729" ca="1">IF(ISNUMBER(CX$64),INDIRECT(ADDRESS(ROW($C426),COLUMN($G729)+CX$36*$F$35),TRUE),"")</f>
        <v/>
      </c>
      <c r="CY729" s="36" t="str" cm="1">
        <f t="array" aca="1" ref="CY729" ca="1">IF(ISNUMBER(CY$64),INDIRECT(ADDRESS(ROW($C426),COLUMN($G729)+CY$36*$F$35),TRUE),"")</f>
        <v/>
      </c>
      <c r="CZ729" s="36" t="str" cm="1">
        <f t="array" aca="1" ref="CZ729" ca="1">IF(ISNUMBER(CZ$64),INDIRECT(ADDRESS(ROW($C426),COLUMN($G729)+CZ$36*$F$35),TRUE),"")</f>
        <v/>
      </c>
      <c r="DA729" s="36" t="str" cm="1">
        <f t="array" aca="1" ref="DA729" ca="1">IF(ISNUMBER(DA$64),INDIRECT(ADDRESS(ROW($C426),COLUMN($G729)+DA$36*$F$35),TRUE),"")</f>
        <v/>
      </c>
      <c r="DB729" s="36" t="str" cm="1">
        <f t="array" aca="1" ref="DB729" ca="1">IF(ISNUMBER(DB$64),INDIRECT(ADDRESS(ROW($C426),COLUMN($G729)+DB$36*$F$35),TRUE),"")</f>
        <v/>
      </c>
      <c r="DC729" s="36" t="str" cm="1">
        <f t="array" aca="1" ref="DC729" ca="1">IF(ISNUMBER(DC$64),INDIRECT(ADDRESS(ROW($C426),COLUMN($G729)+DC$36*$F$35),TRUE),"")</f>
        <v/>
      </c>
      <c r="DD729" s="36" t="str" cm="1">
        <f t="array" aca="1" ref="DD729" ca="1">IF(ISNUMBER(DD$64),INDIRECT(ADDRESS(ROW($C426),COLUMN($G729)+DD$36*$F$35),TRUE),"")</f>
        <v/>
      </c>
      <c r="DE729" s="36" t="str" cm="1">
        <f t="array" aca="1" ref="DE729" ca="1">IF(ISNUMBER(DE$64),INDIRECT(ADDRESS(ROW($C426),COLUMN($G729)+DE$36*$F$35),TRUE),"")</f>
        <v/>
      </c>
      <c r="DF729" s="36" t="str" cm="1">
        <f t="array" aca="1" ref="DF729" ca="1">IF(ISNUMBER(DF$64),INDIRECT(ADDRESS(ROW($C426),COLUMN($G729)+DF$36*$F$35),TRUE),"")</f>
        <v/>
      </c>
      <c r="DG729" s="36" t="str" cm="1">
        <f t="array" aca="1" ref="DG729" ca="1">IF(ISNUMBER(DG$64),INDIRECT(ADDRESS(ROW($C426),COLUMN($G729)+DG$36*$F$35),TRUE),"")</f>
        <v/>
      </c>
      <c r="DI729" s="36" cm="1">
        <f t="array" aca="1" ref="DI729" ca="1">IF(ISNUMBER(DI$64),INDIRECT(ADDRESS(ROW($C426),COLUMN($G729)+DI$36*$F$35),TRUE),"")</f>
        <v>4</v>
      </c>
      <c r="DJ729" s="36" cm="1">
        <f t="array" aca="1" ref="DJ729" ca="1">IF(ISNUMBER(DJ$64),INDIRECT(ADDRESS(ROW($C426),COLUMN($G729)+DJ$36*$F$35),TRUE),"")</f>
        <v>4</v>
      </c>
      <c r="DK729" s="36" cm="1">
        <f t="array" aca="1" ref="DK729" ca="1">IF(ISNUMBER(DK$64),INDIRECT(ADDRESS(ROW($C426),COLUMN($G729)+DK$36*$F$35),TRUE),"")</f>
        <v>4</v>
      </c>
      <c r="DL729" s="36" cm="1">
        <f t="array" aca="1" ref="DL729" ca="1">IF(ISNUMBER(DL$64),INDIRECT(ADDRESS(ROW($C426),COLUMN($G729)+DL$36*$F$35),TRUE),"")</f>
        <v>4</v>
      </c>
      <c r="DM729" s="36" cm="1">
        <f t="array" aca="1" ref="DM729" ca="1">IF(ISNUMBER(DM$64),INDIRECT(ADDRESS(ROW($C426),COLUMN($G729)+DM$36*$F$35),TRUE),"")</f>
        <v>4</v>
      </c>
      <c r="DN729" s="36" cm="1">
        <f t="array" aca="1" ref="DN729" ca="1">IF(ISNUMBER(DN$64),INDIRECT(ADDRESS(ROW($C426),COLUMN($G729)+DN$36*$F$35),TRUE),"")</f>
        <v>4</v>
      </c>
      <c r="DO729" s="36" cm="1">
        <f t="array" aca="1" ref="DO729" ca="1">IF(ISNUMBER(DO$64),INDIRECT(ADDRESS(ROW($C426),COLUMN($G729)+DO$36*$F$35),TRUE),"")</f>
        <v>4</v>
      </c>
      <c r="DP729" s="36" cm="1">
        <f t="array" aca="1" ref="DP729" ca="1">IF(ISNUMBER(DP$64),INDIRECT(ADDRESS(ROW($C426),COLUMN($G729)+DP$36*$F$35),TRUE),"")</f>
        <v>4</v>
      </c>
      <c r="DQ729" s="36" cm="1">
        <f t="array" aca="1" ref="DQ729" ca="1">IF(ISNUMBER(DQ$64),INDIRECT(ADDRESS(ROW($C426),COLUMN($G729)+DQ$36*$F$35),TRUE),"")</f>
        <v>4</v>
      </c>
      <c r="DR729" s="36" cm="1">
        <f t="array" aca="1" ref="DR729" ca="1">IF(ISNUMBER(DR$64),INDIRECT(ADDRESS(ROW($C426),COLUMN($G729)+DR$36*$F$35),TRUE),"")</f>
        <v>4</v>
      </c>
      <c r="DS729" s="36" t="str" cm="1">
        <f t="array" aca="1" ref="DS729" ca="1">IF(ISNUMBER(DS$64),INDIRECT(ADDRESS(ROW($C426),COLUMN($G729)+DS$36*$F$35),TRUE),"")</f>
        <v/>
      </c>
      <c r="DT729" s="36" t="str" cm="1">
        <f t="array" aca="1" ref="DT729" ca="1">IF(ISNUMBER(DT$64),INDIRECT(ADDRESS(ROW($C426),COLUMN($G729)+DT$36*$F$35),TRUE),"")</f>
        <v/>
      </c>
      <c r="DU729" s="36" t="str" cm="1">
        <f t="array" aca="1" ref="DU729" ca="1">IF(ISNUMBER(DU$64),INDIRECT(ADDRESS(ROW($C426),COLUMN($G729)+DU$36*$F$35),TRUE),"")</f>
        <v/>
      </c>
      <c r="DV729" s="36" t="str" cm="1">
        <f t="array" aca="1" ref="DV729" ca="1">IF(ISNUMBER(DV$64),INDIRECT(ADDRESS(ROW($C426),COLUMN($G729)+DV$36*$F$35),TRUE),"")</f>
        <v/>
      </c>
      <c r="DW729" s="36" t="str" cm="1">
        <f t="array" aca="1" ref="DW729" ca="1">IF(ISNUMBER(DW$64),INDIRECT(ADDRESS(ROW($C426),COLUMN($G729)+DW$36*$F$35),TRUE),"")</f>
        <v/>
      </c>
      <c r="DX729" s="36" t="str" cm="1">
        <f t="array" aca="1" ref="DX729" ca="1">IF(ISNUMBER(DX$64),INDIRECT(ADDRESS(ROW($C426),COLUMN($G729)+DX$36*$F$35),TRUE),"")</f>
        <v/>
      </c>
      <c r="DY729" s="36" t="str" cm="1">
        <f t="array" aca="1" ref="DY729" ca="1">IF(ISNUMBER(DY$64),INDIRECT(ADDRESS(ROW($C426),COLUMN($G729)+DY$36*$F$35),TRUE),"")</f>
        <v/>
      </c>
      <c r="DZ729" s="36" t="str" cm="1">
        <f t="array" aca="1" ref="DZ729" ca="1">IF(ISNUMBER(DZ$64),INDIRECT(ADDRESS(ROW($C426),COLUMN($G729)+DZ$36*$F$35),TRUE),"")</f>
        <v/>
      </c>
      <c r="EA729" s="36" t="str" cm="1">
        <f t="array" aca="1" ref="EA729" ca="1">IF(ISNUMBER(EA$64),INDIRECT(ADDRESS(ROW($C426),COLUMN($G729)+EA$36*$F$35),TRUE),"")</f>
        <v/>
      </c>
      <c r="EB729" s="36" t="str" cm="1">
        <f t="array" aca="1" ref="EB729" ca="1">IF(ISNUMBER(EB$64),INDIRECT(ADDRESS(ROW($C426),COLUMN($G729)+EB$36*$F$35),TRUE),"")</f>
        <v/>
      </c>
    </row>
    <row r="730" spans="1:132" x14ac:dyDescent="0.25">
      <c r="A730" s="797"/>
      <c r="C730" s="323" t="str">
        <f>"[i"&amp;'Input - Output'!H725&amp;"] "&amp;$C$71</f>
        <v>[iR2] Niveau bovenzijde laminaat t.o.v. symmetrie-vlak (herhaald voor elke kolom)</v>
      </c>
      <c r="H730" s="36" cm="1">
        <f t="array" aca="1" ref="H730" ca="1">IF(ISNUMBER(H$64),INDIRECT(ADDRESS(ROW($C427),COLUMN($G730)+H$36*$F$35),TRUE),"")</f>
        <v>7</v>
      </c>
      <c r="I730" s="36" cm="1">
        <f t="array" aca="1" ref="I730" ca="1">IF(ISNUMBER(I$64),INDIRECT(ADDRESS(ROW($C427),COLUMN($G730)+I$36*$F$35),TRUE),"")</f>
        <v>7</v>
      </c>
      <c r="J730" s="36" cm="1">
        <f t="array" aca="1" ref="J730" ca="1">IF(ISNUMBER(J$64),INDIRECT(ADDRESS(ROW($C427),COLUMN($G730)+J$36*$F$35),TRUE),"")</f>
        <v>7</v>
      </c>
      <c r="K730" s="36" cm="1">
        <f t="array" aca="1" ref="K730" ca="1">IF(ISNUMBER(K$64),INDIRECT(ADDRESS(ROW($C427),COLUMN($G730)+K$36*$F$35),TRUE),"")</f>
        <v>7</v>
      </c>
      <c r="L730" s="36" cm="1">
        <f t="array" aca="1" ref="L730" ca="1">IF(ISNUMBER(L$64),INDIRECT(ADDRESS(ROW($C427),COLUMN($G730)+L$36*$F$35),TRUE),"")</f>
        <v>7</v>
      </c>
      <c r="M730" s="36" cm="1">
        <f t="array" aca="1" ref="M730" ca="1">IF(ISNUMBER(M$64),INDIRECT(ADDRESS(ROW($C427),COLUMN($G730)+M$36*$F$35),TRUE),"")</f>
        <v>7</v>
      </c>
      <c r="N730" s="36" cm="1">
        <f t="array" aca="1" ref="N730" ca="1">IF(ISNUMBER(N$64),INDIRECT(ADDRESS(ROW($C427),COLUMN($G730)+N$36*$F$35),TRUE),"")</f>
        <v>7</v>
      </c>
      <c r="O730" s="36" cm="1">
        <f t="array" aca="1" ref="O730" ca="1">IF(ISNUMBER(O$64),INDIRECT(ADDRESS(ROW($C427),COLUMN($G730)+O$36*$F$35),TRUE),"")</f>
        <v>7</v>
      </c>
      <c r="P730" s="36" t="str" cm="1">
        <f t="array" aca="1" ref="P730" ca="1">IF(ISNUMBER(P$64),INDIRECT(ADDRESS(ROW($C427),COLUMN($G730)+P$36*$F$35),TRUE),"")</f>
        <v/>
      </c>
      <c r="Q730" s="36" t="str" cm="1">
        <f t="array" aca="1" ref="Q730" ca="1">IF(ISNUMBER(Q$64),INDIRECT(ADDRESS(ROW($C427),COLUMN($G730)+Q$36*$F$35),TRUE),"")</f>
        <v/>
      </c>
      <c r="R730" s="36" t="str" cm="1">
        <f t="array" aca="1" ref="R730" ca="1">IF(ISNUMBER(R$64),INDIRECT(ADDRESS(ROW($C427),COLUMN($G730)+R$36*$F$35),TRUE),"")</f>
        <v/>
      </c>
      <c r="S730" s="36" t="str" cm="1">
        <f t="array" aca="1" ref="S730" ca="1">IF(ISNUMBER(S$64),INDIRECT(ADDRESS(ROW($C427),COLUMN($G730)+S$36*$F$35),TRUE),"")</f>
        <v/>
      </c>
      <c r="T730" s="36" t="str" cm="1">
        <f t="array" aca="1" ref="T730" ca="1">IF(ISNUMBER(T$64),INDIRECT(ADDRESS(ROW($C427),COLUMN($G730)+T$36*$F$35),TRUE),"")</f>
        <v/>
      </c>
      <c r="U730" s="36" t="str" cm="1">
        <f t="array" aca="1" ref="U730" ca="1">IF(ISNUMBER(U$64),INDIRECT(ADDRESS(ROW($C427),COLUMN($G730)+U$36*$F$35),TRUE),"")</f>
        <v/>
      </c>
      <c r="V730" s="36" t="str" cm="1">
        <f t="array" aca="1" ref="V730" ca="1">IF(ISNUMBER(V$64),INDIRECT(ADDRESS(ROW($C427),COLUMN($G730)+V$36*$F$35),TRUE),"")</f>
        <v/>
      </c>
      <c r="W730" s="36" t="str" cm="1">
        <f t="array" aca="1" ref="W730" ca="1">IF(ISNUMBER(W$64),INDIRECT(ADDRESS(ROW($C427),COLUMN($G730)+W$36*$F$35),TRUE),"")</f>
        <v/>
      </c>
      <c r="X730" s="36" t="str" cm="1">
        <f t="array" aca="1" ref="X730" ca="1">IF(ISNUMBER(X$64),INDIRECT(ADDRESS(ROW($C427),COLUMN($G730)+X$36*$F$35),TRUE),"")</f>
        <v/>
      </c>
      <c r="Y730" s="36" t="str" cm="1">
        <f t="array" aca="1" ref="Y730" ca="1">IF(ISNUMBER(Y$64),INDIRECT(ADDRESS(ROW($C427),COLUMN($G730)+Y$36*$F$35),TRUE),"")</f>
        <v/>
      </c>
      <c r="Z730" s="36" t="str" cm="1">
        <f t="array" aca="1" ref="Z730" ca="1">IF(ISNUMBER(Z$64),INDIRECT(ADDRESS(ROW($C427),COLUMN($G730)+Z$36*$F$35),TRUE),"")</f>
        <v/>
      </c>
      <c r="AA730" s="36" t="str" cm="1">
        <f t="array" aca="1" ref="AA730" ca="1">IF(ISNUMBER(AA$64),INDIRECT(ADDRESS(ROW($C427),COLUMN($G730)+AA$36*$F$35),TRUE),"")</f>
        <v/>
      </c>
      <c r="AC730" s="36" cm="1">
        <f t="array" aca="1" ref="AC730" ca="1">IF(ISNUMBER(AC$64),INDIRECT(ADDRESS(ROW($C427),COLUMN($G730)+AC$36*$F$35),TRUE),"")</f>
        <v>7</v>
      </c>
      <c r="AD730" s="36" cm="1">
        <f t="array" aca="1" ref="AD730" ca="1">IF(ISNUMBER(AD$64),INDIRECT(ADDRESS(ROW($C427),COLUMN($G730)+AD$36*$F$35),TRUE),"")</f>
        <v>7</v>
      </c>
      <c r="AE730" s="36" cm="1">
        <f t="array" aca="1" ref="AE730" ca="1">IF(ISNUMBER(AE$64),INDIRECT(ADDRESS(ROW($C427),COLUMN($G730)+AE$36*$F$35),TRUE),"")</f>
        <v>7</v>
      </c>
      <c r="AF730" s="36" cm="1">
        <f t="array" aca="1" ref="AF730" ca="1">IF(ISNUMBER(AF$64),INDIRECT(ADDRESS(ROW($C427),COLUMN($G730)+AF$36*$F$35),TRUE),"")</f>
        <v>7</v>
      </c>
      <c r="AG730" s="36" cm="1">
        <f t="array" aca="1" ref="AG730" ca="1">IF(ISNUMBER(AG$64),INDIRECT(ADDRESS(ROW($C427),COLUMN($G730)+AG$36*$F$35),TRUE),"")</f>
        <v>7</v>
      </c>
      <c r="AH730" s="36" cm="1">
        <f t="array" aca="1" ref="AH730" ca="1">IF(ISNUMBER(AH$64),INDIRECT(ADDRESS(ROW($C427),COLUMN($G730)+AH$36*$F$35),TRUE),"")</f>
        <v>7</v>
      </c>
      <c r="AI730" s="36" cm="1">
        <f t="array" aca="1" ref="AI730" ca="1">IF(ISNUMBER(AI$64),INDIRECT(ADDRESS(ROW($C427),COLUMN($G730)+AI$36*$F$35),TRUE),"")</f>
        <v>7</v>
      </c>
      <c r="AJ730" s="36" cm="1">
        <f t="array" aca="1" ref="AJ730" ca="1">IF(ISNUMBER(AJ$64),INDIRECT(ADDRESS(ROW($C427),COLUMN($G730)+AJ$36*$F$35),TRUE),"")</f>
        <v>7</v>
      </c>
      <c r="AK730" s="36" t="str" cm="1">
        <f t="array" aca="1" ref="AK730" ca="1">IF(ISNUMBER(AK$64),INDIRECT(ADDRESS(ROW($C427),COLUMN($G730)+AK$36*$F$35),TRUE),"")</f>
        <v/>
      </c>
      <c r="AL730" s="36" t="str" cm="1">
        <f t="array" aca="1" ref="AL730" ca="1">IF(ISNUMBER(AL$64),INDIRECT(ADDRESS(ROW($C427),COLUMN($G730)+AL$36*$F$35),TRUE),"")</f>
        <v/>
      </c>
      <c r="AM730" s="36" t="str" cm="1">
        <f t="array" aca="1" ref="AM730" ca="1">IF(ISNUMBER(AM$64),INDIRECT(ADDRESS(ROW($C427),COLUMN($G730)+AM$36*$F$35),TRUE),"")</f>
        <v/>
      </c>
      <c r="AN730" s="36" t="str" cm="1">
        <f t="array" aca="1" ref="AN730" ca="1">IF(ISNUMBER(AN$64),INDIRECT(ADDRESS(ROW($C427),COLUMN($G730)+AN$36*$F$35),TRUE),"")</f>
        <v/>
      </c>
      <c r="AO730" s="36" t="str" cm="1">
        <f t="array" aca="1" ref="AO730" ca="1">IF(ISNUMBER(AO$64),INDIRECT(ADDRESS(ROW($C427),COLUMN($G730)+AO$36*$F$35),TRUE),"")</f>
        <v/>
      </c>
      <c r="AP730" s="36" t="str" cm="1">
        <f t="array" aca="1" ref="AP730" ca="1">IF(ISNUMBER(AP$64),INDIRECT(ADDRESS(ROW($C427),COLUMN($G730)+AP$36*$F$35),TRUE),"")</f>
        <v/>
      </c>
      <c r="AQ730" s="36" t="str" cm="1">
        <f t="array" aca="1" ref="AQ730" ca="1">IF(ISNUMBER(AQ$64),INDIRECT(ADDRESS(ROW($C427),COLUMN($G730)+AQ$36*$F$35),TRUE),"")</f>
        <v/>
      </c>
      <c r="AR730" s="36" t="str" cm="1">
        <f t="array" aca="1" ref="AR730" ca="1">IF(ISNUMBER(AR$64),INDIRECT(ADDRESS(ROW($C427),COLUMN($G730)+AR$36*$F$35),TRUE),"")</f>
        <v/>
      </c>
      <c r="AS730" s="36" t="str" cm="1">
        <f t="array" aca="1" ref="AS730" ca="1">IF(ISNUMBER(AS$64),INDIRECT(ADDRESS(ROW($C427),COLUMN($G730)+AS$36*$F$35),TRUE),"")</f>
        <v/>
      </c>
      <c r="AT730" s="36" t="str" cm="1">
        <f t="array" aca="1" ref="AT730" ca="1">IF(ISNUMBER(AT$64),INDIRECT(ADDRESS(ROW($C427),COLUMN($G730)+AT$36*$F$35),TRUE),"")</f>
        <v/>
      </c>
      <c r="AU730" s="36" t="str" cm="1">
        <f t="array" aca="1" ref="AU730" ca="1">IF(ISNUMBER(AU$64),INDIRECT(ADDRESS(ROW($C427),COLUMN($G730)+AU$36*$F$35),TRUE),"")</f>
        <v/>
      </c>
      <c r="AV730" s="334" t="str" cm="1">
        <f t="array" aca="1" ref="AV730" ca="1">IF(ISNUMBER(AV$64),INDIRECT(ADDRESS(ROW($C427),COLUMN($G730)+AV$36*$F$35),TRUE),"")</f>
        <v/>
      </c>
      <c r="AX730" s="36" cm="1">
        <f t="array" aca="1" ref="AX730" ca="1">IF(ISNUMBER(AX$64),INDIRECT(ADDRESS(ROW($C427),COLUMN($G730)+AX$36*$F$35),TRUE),"")</f>
        <v>7.5</v>
      </c>
      <c r="AY730" s="36" cm="1">
        <f t="array" aca="1" ref="AY730" ca="1">IF(ISNUMBER(AY$64),INDIRECT(ADDRESS(ROW($C427),COLUMN($G730)+AY$36*$F$35),TRUE),"")</f>
        <v>7.5</v>
      </c>
      <c r="AZ730" s="36" cm="1">
        <f t="array" aca="1" ref="AZ730" ca="1">IF(ISNUMBER(AZ$64),INDIRECT(ADDRESS(ROW($C427),COLUMN($G730)+AZ$36*$F$35),TRUE),"")</f>
        <v>7.5</v>
      </c>
      <c r="BA730" s="36" cm="1">
        <f t="array" aca="1" ref="BA730" ca="1">IF(ISNUMBER(BA$64),INDIRECT(ADDRESS(ROW($C427),COLUMN($G730)+BA$36*$F$35),TRUE),"")</f>
        <v>7.5</v>
      </c>
      <c r="BB730" s="36" cm="1">
        <f t="array" aca="1" ref="BB730" ca="1">IF(ISNUMBER(BB$64),INDIRECT(ADDRESS(ROW($C427),COLUMN($G730)+BB$36*$F$35),TRUE),"")</f>
        <v>7.5</v>
      </c>
      <c r="BC730" s="36" cm="1">
        <f t="array" aca="1" ref="BC730" ca="1">IF(ISNUMBER(BC$64),INDIRECT(ADDRESS(ROW($C427),COLUMN($G730)+BC$36*$F$35),TRUE),"")</f>
        <v>7.5</v>
      </c>
      <c r="BD730" s="36" cm="1">
        <f t="array" aca="1" ref="BD730" ca="1">IF(ISNUMBER(BD$64),INDIRECT(ADDRESS(ROW($C427),COLUMN($G730)+BD$36*$F$35),TRUE),"")</f>
        <v>7.5</v>
      </c>
      <c r="BE730" s="36" cm="1">
        <f t="array" aca="1" ref="BE730" ca="1">IF(ISNUMBER(BE$64),INDIRECT(ADDRESS(ROW($C427),COLUMN($G730)+BE$36*$F$35),TRUE),"")</f>
        <v>7.5</v>
      </c>
      <c r="BF730" s="36" t="str" cm="1">
        <f t="array" aca="1" ref="BF730" ca="1">IF(ISNUMBER(BF$64),INDIRECT(ADDRESS(ROW($C427),COLUMN($G730)+BF$36*$F$35),TRUE),"")</f>
        <v/>
      </c>
      <c r="BG730" s="36" t="str" cm="1">
        <f t="array" aca="1" ref="BG730" ca="1">IF(ISNUMBER(BG$64),INDIRECT(ADDRESS(ROW($C427),COLUMN($G730)+BG$36*$F$35),TRUE),"")</f>
        <v/>
      </c>
      <c r="BH730" s="36" t="str" cm="1">
        <f t="array" aca="1" ref="BH730" ca="1">IF(ISNUMBER(BH$64),INDIRECT(ADDRESS(ROW($C427),COLUMN($G730)+BH$36*$F$35),TRUE),"")</f>
        <v/>
      </c>
      <c r="BI730" s="36" t="str" cm="1">
        <f t="array" aca="1" ref="BI730" ca="1">IF(ISNUMBER(BI$64),INDIRECT(ADDRESS(ROW($C427),COLUMN($G730)+BI$36*$F$35),TRUE),"")</f>
        <v/>
      </c>
      <c r="BJ730" s="36" t="str" cm="1">
        <f t="array" aca="1" ref="BJ730" ca="1">IF(ISNUMBER(BJ$64),INDIRECT(ADDRESS(ROW($C427),COLUMN($G730)+BJ$36*$F$35),TRUE),"")</f>
        <v/>
      </c>
      <c r="BK730" s="36" t="str" cm="1">
        <f t="array" aca="1" ref="BK730" ca="1">IF(ISNUMBER(BK$64),INDIRECT(ADDRESS(ROW($C427),COLUMN($G730)+BK$36*$F$35),TRUE),"")</f>
        <v/>
      </c>
      <c r="BL730" s="36" t="str" cm="1">
        <f t="array" aca="1" ref="BL730" ca="1">IF(ISNUMBER(BL$64),INDIRECT(ADDRESS(ROW($C427),COLUMN($G730)+BL$36*$F$35),TRUE),"")</f>
        <v/>
      </c>
      <c r="BM730" s="36" t="str" cm="1">
        <f t="array" aca="1" ref="BM730" ca="1">IF(ISNUMBER(BM$64),INDIRECT(ADDRESS(ROW($C427),COLUMN($G730)+BM$36*$F$35),TRUE),"")</f>
        <v/>
      </c>
      <c r="BN730" s="36" t="str" cm="1">
        <f t="array" aca="1" ref="BN730" ca="1">IF(ISNUMBER(BN$64),INDIRECT(ADDRESS(ROW($C427),COLUMN($G730)+BN$36*$F$35),TRUE),"")</f>
        <v/>
      </c>
      <c r="BO730" s="36" t="str" cm="1">
        <f t="array" aca="1" ref="BO730" ca="1">IF(ISNUMBER(BO$64),INDIRECT(ADDRESS(ROW($C427),COLUMN($G730)+BO$36*$F$35),TRUE),"")</f>
        <v/>
      </c>
      <c r="BP730" s="36" t="str" cm="1">
        <f t="array" aca="1" ref="BP730" ca="1">IF(ISNUMBER(BP$64),INDIRECT(ADDRESS(ROW($C427),COLUMN($G730)+BP$36*$F$35),TRUE),"")</f>
        <v/>
      </c>
      <c r="BQ730" s="36" t="str" cm="1">
        <f t="array" aca="1" ref="BQ730" ca="1">IF(ISNUMBER(BQ$64),INDIRECT(ADDRESS(ROW($C427),COLUMN($G730)+BQ$36*$F$35),TRUE),"")</f>
        <v/>
      </c>
      <c r="BS730" s="36" cm="1">
        <f t="array" aca="1" ref="BS730" ca="1">IF(ISNUMBER(BS$64),INDIRECT(ADDRESS(ROW($C427),COLUMN($G730)+BS$36*$F$35),TRUE),"")</f>
        <v>12.5</v>
      </c>
      <c r="BT730" s="36" cm="1">
        <f t="array" aca="1" ref="BT730" ca="1">IF(ISNUMBER(BT$64),INDIRECT(ADDRESS(ROW($C427),COLUMN($G730)+BT$36*$F$35),TRUE),"")</f>
        <v>12.5</v>
      </c>
      <c r="BU730" s="36" cm="1">
        <f t="array" aca="1" ref="BU730" ca="1">IF(ISNUMBER(BU$64),INDIRECT(ADDRESS(ROW($C427),COLUMN($G730)+BU$36*$F$35),TRUE),"")</f>
        <v>12.5</v>
      </c>
      <c r="BV730" s="36" cm="1">
        <f t="array" aca="1" ref="BV730" ca="1">IF(ISNUMBER(BV$64),INDIRECT(ADDRESS(ROW($C427),COLUMN($G730)+BV$36*$F$35),TRUE),"")</f>
        <v>12.5</v>
      </c>
      <c r="BW730" s="36" t="str" cm="1">
        <f t="array" aca="1" ref="BW730" ca="1">IF(ISNUMBER(BW$64),INDIRECT(ADDRESS(ROW($C427),COLUMN($G730)+BW$36*$F$35),TRUE),"")</f>
        <v/>
      </c>
      <c r="BX730" s="36" t="str" cm="1">
        <f t="array" aca="1" ref="BX730" ca="1">IF(ISNUMBER(BX$64),INDIRECT(ADDRESS(ROW($C427),COLUMN($G730)+BX$36*$F$35),TRUE),"")</f>
        <v/>
      </c>
      <c r="BY730" s="36" t="str" cm="1">
        <f t="array" aca="1" ref="BY730" ca="1">IF(ISNUMBER(BY$64),INDIRECT(ADDRESS(ROW($C427),COLUMN($G730)+BY$36*$F$35),TRUE),"")</f>
        <v/>
      </c>
      <c r="BZ730" s="36" t="str" cm="1">
        <f t="array" aca="1" ref="BZ730" ca="1">IF(ISNUMBER(BZ$64),INDIRECT(ADDRESS(ROW($C427),COLUMN($G730)+BZ$36*$F$35),TRUE),"")</f>
        <v/>
      </c>
      <c r="CA730" s="36" t="str" cm="1">
        <f t="array" aca="1" ref="CA730" ca="1">IF(ISNUMBER(CA$64),INDIRECT(ADDRESS(ROW($C427),COLUMN($G730)+CA$36*$F$35),TRUE),"")</f>
        <v/>
      </c>
      <c r="CB730" s="36" t="str" cm="1">
        <f t="array" aca="1" ref="CB730" ca="1">IF(ISNUMBER(CB$64),INDIRECT(ADDRESS(ROW($C427),COLUMN($G730)+CB$36*$F$35),TRUE),"")</f>
        <v/>
      </c>
      <c r="CC730" s="36" t="str" cm="1">
        <f t="array" aca="1" ref="CC730" ca="1">IF(ISNUMBER(CC$64),INDIRECT(ADDRESS(ROW($C427),COLUMN($G730)+CC$36*$F$35),TRUE),"")</f>
        <v/>
      </c>
      <c r="CD730" s="36" t="str" cm="1">
        <f t="array" aca="1" ref="CD730" ca="1">IF(ISNUMBER(CD$64),INDIRECT(ADDRESS(ROW($C427),COLUMN($G730)+CD$36*$F$35),TRUE),"")</f>
        <v/>
      </c>
      <c r="CE730" s="36" t="str" cm="1">
        <f t="array" aca="1" ref="CE730" ca="1">IF(ISNUMBER(CE$64),INDIRECT(ADDRESS(ROW($C427),COLUMN($G730)+CE$36*$F$35),TRUE),"")</f>
        <v/>
      </c>
      <c r="CF730" s="36" t="str" cm="1">
        <f t="array" aca="1" ref="CF730" ca="1">IF(ISNUMBER(CF$64),INDIRECT(ADDRESS(ROW($C427),COLUMN($G730)+CF$36*$F$35),TRUE),"")</f>
        <v/>
      </c>
      <c r="CG730" s="36" t="str" cm="1">
        <f t="array" aca="1" ref="CG730" ca="1">IF(ISNUMBER(CG$64),INDIRECT(ADDRESS(ROW($C427),COLUMN($G730)+CG$36*$F$35),TRUE),"")</f>
        <v/>
      </c>
      <c r="CH730" s="36" t="str" cm="1">
        <f t="array" aca="1" ref="CH730" ca="1">IF(ISNUMBER(CH$64),INDIRECT(ADDRESS(ROW($C427),COLUMN($G730)+CH$36*$F$35),TRUE),"")</f>
        <v/>
      </c>
      <c r="CI730" s="36" t="str" cm="1">
        <f t="array" aca="1" ref="CI730" ca="1">IF(ISNUMBER(CI$64),INDIRECT(ADDRESS(ROW($C427),COLUMN($G730)+CI$36*$F$35),TRUE),"")</f>
        <v/>
      </c>
      <c r="CJ730" s="36" t="str" cm="1">
        <f t="array" aca="1" ref="CJ730" ca="1">IF(ISNUMBER(CJ$64),INDIRECT(ADDRESS(ROW($C427),COLUMN($G730)+CJ$36*$F$35),TRUE),"")</f>
        <v/>
      </c>
      <c r="CK730" s="36" t="str" cm="1">
        <f t="array" aca="1" ref="CK730" ca="1">IF(ISNUMBER(CK$64),INDIRECT(ADDRESS(ROW($C427),COLUMN($G730)+CK$36*$F$35),TRUE),"")</f>
        <v/>
      </c>
      <c r="CL730" s="36" t="str" cm="1">
        <f t="array" aca="1" ref="CL730" ca="1">IF(ISNUMBER(CL$64),INDIRECT(ADDRESS(ROW($C427),COLUMN($G730)+CL$36*$F$35),TRUE),"")</f>
        <v/>
      </c>
      <c r="CN730" s="36" cm="1">
        <f t="array" aca="1" ref="CN730" ca="1">IF(ISNUMBER(CN$64),INDIRECT(ADDRESS(ROW($C427),COLUMN($G730)+CN$36*$F$35),TRUE),"")</f>
        <v>3</v>
      </c>
      <c r="CO730" s="36" cm="1">
        <f t="array" aca="1" ref="CO730" ca="1">IF(ISNUMBER(CO$64),INDIRECT(ADDRESS(ROW($C427),COLUMN($G730)+CO$36*$F$35),TRUE),"")</f>
        <v>3</v>
      </c>
      <c r="CP730" s="36" cm="1">
        <f t="array" aca="1" ref="CP730" ca="1">IF(ISNUMBER(CP$64),INDIRECT(ADDRESS(ROW($C427),COLUMN($G730)+CP$36*$F$35),TRUE),"")</f>
        <v>3</v>
      </c>
      <c r="CQ730" s="36" cm="1">
        <f t="array" aca="1" ref="CQ730" ca="1">IF(ISNUMBER(CQ$64),INDIRECT(ADDRESS(ROW($C427),COLUMN($G730)+CQ$36*$F$35),TRUE),"")</f>
        <v>3</v>
      </c>
      <c r="CR730" s="36" t="str" cm="1">
        <f t="array" aca="1" ref="CR730" ca="1">IF(ISNUMBER(CR$64),INDIRECT(ADDRESS(ROW($C427),COLUMN($G730)+CR$36*$F$35),TRUE),"")</f>
        <v/>
      </c>
      <c r="CS730" s="36" t="str" cm="1">
        <f t="array" aca="1" ref="CS730" ca="1">IF(ISNUMBER(CS$64),INDIRECT(ADDRESS(ROW($C427),COLUMN($G730)+CS$36*$F$35),TRUE),"")</f>
        <v/>
      </c>
      <c r="CT730" s="36" t="str" cm="1">
        <f t="array" aca="1" ref="CT730" ca="1">IF(ISNUMBER(CT$64),INDIRECT(ADDRESS(ROW($C427),COLUMN($G730)+CT$36*$F$35),TRUE),"")</f>
        <v/>
      </c>
      <c r="CU730" s="36" t="str" cm="1">
        <f t="array" aca="1" ref="CU730" ca="1">IF(ISNUMBER(CU$64),INDIRECT(ADDRESS(ROW($C427),COLUMN($G730)+CU$36*$F$35),TRUE),"")</f>
        <v/>
      </c>
      <c r="CV730" s="36" t="str" cm="1">
        <f t="array" aca="1" ref="CV730" ca="1">IF(ISNUMBER(CV$64),INDIRECT(ADDRESS(ROW($C427),COLUMN($G730)+CV$36*$F$35),TRUE),"")</f>
        <v/>
      </c>
      <c r="CW730" s="36" t="str" cm="1">
        <f t="array" aca="1" ref="CW730" ca="1">IF(ISNUMBER(CW$64),INDIRECT(ADDRESS(ROW($C427),COLUMN($G730)+CW$36*$F$35),TRUE),"")</f>
        <v/>
      </c>
      <c r="CX730" s="36" t="str" cm="1">
        <f t="array" aca="1" ref="CX730" ca="1">IF(ISNUMBER(CX$64),INDIRECT(ADDRESS(ROW($C427),COLUMN($G730)+CX$36*$F$35),TRUE),"")</f>
        <v/>
      </c>
      <c r="CY730" s="36" t="str" cm="1">
        <f t="array" aca="1" ref="CY730" ca="1">IF(ISNUMBER(CY$64),INDIRECT(ADDRESS(ROW($C427),COLUMN($G730)+CY$36*$F$35),TRUE),"")</f>
        <v/>
      </c>
      <c r="CZ730" s="36" t="str" cm="1">
        <f t="array" aca="1" ref="CZ730" ca="1">IF(ISNUMBER(CZ$64),INDIRECT(ADDRESS(ROW($C427),COLUMN($G730)+CZ$36*$F$35),TRUE),"")</f>
        <v/>
      </c>
      <c r="DA730" s="36" t="str" cm="1">
        <f t="array" aca="1" ref="DA730" ca="1">IF(ISNUMBER(DA$64),INDIRECT(ADDRESS(ROW($C427),COLUMN($G730)+DA$36*$F$35),TRUE),"")</f>
        <v/>
      </c>
      <c r="DB730" s="36" t="str" cm="1">
        <f t="array" aca="1" ref="DB730" ca="1">IF(ISNUMBER(DB$64),INDIRECT(ADDRESS(ROW($C427),COLUMN($G730)+DB$36*$F$35),TRUE),"")</f>
        <v/>
      </c>
      <c r="DC730" s="36" t="str" cm="1">
        <f t="array" aca="1" ref="DC730" ca="1">IF(ISNUMBER(DC$64),INDIRECT(ADDRESS(ROW($C427),COLUMN($G730)+DC$36*$F$35),TRUE),"")</f>
        <v/>
      </c>
      <c r="DD730" s="36" t="str" cm="1">
        <f t="array" aca="1" ref="DD730" ca="1">IF(ISNUMBER(DD$64),INDIRECT(ADDRESS(ROW($C427),COLUMN($G730)+DD$36*$F$35),TRUE),"")</f>
        <v/>
      </c>
      <c r="DE730" s="36" t="str" cm="1">
        <f t="array" aca="1" ref="DE730" ca="1">IF(ISNUMBER(DE$64),INDIRECT(ADDRESS(ROW($C427),COLUMN($G730)+DE$36*$F$35),TRUE),"")</f>
        <v/>
      </c>
      <c r="DF730" s="36" t="str" cm="1">
        <f t="array" aca="1" ref="DF730" ca="1">IF(ISNUMBER(DF$64),INDIRECT(ADDRESS(ROW($C427),COLUMN($G730)+DF$36*$F$35),TRUE),"")</f>
        <v/>
      </c>
      <c r="DG730" s="36" t="str" cm="1">
        <f t="array" aca="1" ref="DG730" ca="1">IF(ISNUMBER(DG$64),INDIRECT(ADDRESS(ROW($C427),COLUMN($G730)+DG$36*$F$35),TRUE),"")</f>
        <v/>
      </c>
      <c r="DI730" s="36" cm="1">
        <f t="array" aca="1" ref="DI730" ca="1">IF(ISNUMBER(DI$64),INDIRECT(ADDRESS(ROW($C427),COLUMN($G730)+DI$36*$F$35),TRUE),"")</f>
        <v>4</v>
      </c>
      <c r="DJ730" s="36" cm="1">
        <f t="array" aca="1" ref="DJ730" ca="1">IF(ISNUMBER(DJ$64),INDIRECT(ADDRESS(ROW($C427),COLUMN($G730)+DJ$36*$F$35),TRUE),"")</f>
        <v>4</v>
      </c>
      <c r="DK730" s="36" cm="1">
        <f t="array" aca="1" ref="DK730" ca="1">IF(ISNUMBER(DK$64),INDIRECT(ADDRESS(ROW($C427),COLUMN($G730)+DK$36*$F$35),TRUE),"")</f>
        <v>4</v>
      </c>
      <c r="DL730" s="36" cm="1">
        <f t="array" aca="1" ref="DL730" ca="1">IF(ISNUMBER(DL$64),INDIRECT(ADDRESS(ROW($C427),COLUMN($G730)+DL$36*$F$35),TRUE),"")</f>
        <v>4</v>
      </c>
      <c r="DM730" s="36" cm="1">
        <f t="array" aca="1" ref="DM730" ca="1">IF(ISNUMBER(DM$64),INDIRECT(ADDRESS(ROW($C427),COLUMN($G730)+DM$36*$F$35),TRUE),"")</f>
        <v>4</v>
      </c>
      <c r="DN730" s="36" cm="1">
        <f t="array" aca="1" ref="DN730" ca="1">IF(ISNUMBER(DN$64),INDIRECT(ADDRESS(ROW($C427),COLUMN($G730)+DN$36*$F$35),TRUE),"")</f>
        <v>4</v>
      </c>
      <c r="DO730" s="36" cm="1">
        <f t="array" aca="1" ref="DO730" ca="1">IF(ISNUMBER(DO$64),INDIRECT(ADDRESS(ROW($C427),COLUMN($G730)+DO$36*$F$35),TRUE),"")</f>
        <v>4</v>
      </c>
      <c r="DP730" s="36" cm="1">
        <f t="array" aca="1" ref="DP730" ca="1">IF(ISNUMBER(DP$64),INDIRECT(ADDRESS(ROW($C427),COLUMN($G730)+DP$36*$F$35),TRUE),"")</f>
        <v>4</v>
      </c>
      <c r="DQ730" s="36" cm="1">
        <f t="array" aca="1" ref="DQ730" ca="1">IF(ISNUMBER(DQ$64),INDIRECT(ADDRESS(ROW($C427),COLUMN($G730)+DQ$36*$F$35),TRUE),"")</f>
        <v>4</v>
      </c>
      <c r="DR730" s="36" cm="1">
        <f t="array" aca="1" ref="DR730" ca="1">IF(ISNUMBER(DR$64),INDIRECT(ADDRESS(ROW($C427),COLUMN($G730)+DR$36*$F$35),TRUE),"")</f>
        <v>4</v>
      </c>
      <c r="DS730" s="36" t="str" cm="1">
        <f t="array" aca="1" ref="DS730" ca="1">IF(ISNUMBER(DS$64),INDIRECT(ADDRESS(ROW($C427),COLUMN($G730)+DS$36*$F$35),TRUE),"")</f>
        <v/>
      </c>
      <c r="DT730" s="36" t="str" cm="1">
        <f t="array" aca="1" ref="DT730" ca="1">IF(ISNUMBER(DT$64),INDIRECT(ADDRESS(ROW($C427),COLUMN($G730)+DT$36*$F$35),TRUE),"")</f>
        <v/>
      </c>
      <c r="DU730" s="36" t="str" cm="1">
        <f t="array" aca="1" ref="DU730" ca="1">IF(ISNUMBER(DU$64),INDIRECT(ADDRESS(ROW($C427),COLUMN($G730)+DU$36*$F$35),TRUE),"")</f>
        <v/>
      </c>
      <c r="DV730" s="36" t="str" cm="1">
        <f t="array" aca="1" ref="DV730" ca="1">IF(ISNUMBER(DV$64),INDIRECT(ADDRESS(ROW($C427),COLUMN($G730)+DV$36*$F$35),TRUE),"")</f>
        <v/>
      </c>
      <c r="DW730" s="36" t="str" cm="1">
        <f t="array" aca="1" ref="DW730" ca="1">IF(ISNUMBER(DW$64),INDIRECT(ADDRESS(ROW($C427),COLUMN($G730)+DW$36*$F$35),TRUE),"")</f>
        <v/>
      </c>
      <c r="DX730" s="36" t="str" cm="1">
        <f t="array" aca="1" ref="DX730" ca="1">IF(ISNUMBER(DX$64),INDIRECT(ADDRESS(ROW($C427),COLUMN($G730)+DX$36*$F$35),TRUE),"")</f>
        <v/>
      </c>
      <c r="DY730" s="36" t="str" cm="1">
        <f t="array" aca="1" ref="DY730" ca="1">IF(ISNUMBER(DY$64),INDIRECT(ADDRESS(ROW($C427),COLUMN($G730)+DY$36*$F$35),TRUE),"")</f>
        <v/>
      </c>
      <c r="DZ730" s="36" t="str" cm="1">
        <f t="array" aca="1" ref="DZ730" ca="1">IF(ISNUMBER(DZ$64),INDIRECT(ADDRESS(ROW($C427),COLUMN($G730)+DZ$36*$F$35),TRUE),"")</f>
        <v/>
      </c>
      <c r="EA730" s="36" t="str" cm="1">
        <f t="array" aca="1" ref="EA730" ca="1">IF(ISNUMBER(EA$64),INDIRECT(ADDRESS(ROW($C427),COLUMN($G730)+EA$36*$F$35),TRUE),"")</f>
        <v/>
      </c>
      <c r="EB730" s="36" t="str" cm="1">
        <f t="array" aca="1" ref="EB730" ca="1">IF(ISNUMBER(EB$64),INDIRECT(ADDRESS(ROW($C427),COLUMN($G730)+EB$36*$F$35),TRUE),"")</f>
        <v/>
      </c>
    </row>
    <row r="731" spans="1:132" x14ac:dyDescent="0.25">
      <c r="A731" s="797"/>
      <c r="C731" s="323" t="str">
        <f>"[i"&amp;'Input - Output'!H726&amp;"] "&amp;$C$71</f>
        <v>[iR2] Niveau bovenzijde laminaat t.o.v. symmetrie-vlak (herhaald voor elke kolom)</v>
      </c>
      <c r="H731" s="36" cm="1">
        <f t="array" aca="1" ref="H731" ca="1">IF(ISNUMBER(H$64),INDIRECT(ADDRESS(ROW($C428),COLUMN($G731)+H$36*$F$35),TRUE),"")</f>
        <v>7</v>
      </c>
      <c r="I731" s="36" cm="1">
        <f t="array" aca="1" ref="I731" ca="1">IF(ISNUMBER(I$64),INDIRECT(ADDRESS(ROW($C428),COLUMN($G731)+I$36*$F$35),TRUE),"")</f>
        <v>7</v>
      </c>
      <c r="J731" s="36" cm="1">
        <f t="array" aca="1" ref="J731" ca="1">IF(ISNUMBER(J$64),INDIRECT(ADDRESS(ROW($C428),COLUMN($G731)+J$36*$F$35),TRUE),"")</f>
        <v>7</v>
      </c>
      <c r="K731" s="36" cm="1">
        <f t="array" aca="1" ref="K731" ca="1">IF(ISNUMBER(K$64),INDIRECT(ADDRESS(ROW($C428),COLUMN($G731)+K$36*$F$35),TRUE),"")</f>
        <v>7</v>
      </c>
      <c r="L731" s="36" cm="1">
        <f t="array" aca="1" ref="L731" ca="1">IF(ISNUMBER(L$64),INDIRECT(ADDRESS(ROW($C428),COLUMN($G731)+L$36*$F$35),TRUE),"")</f>
        <v>7</v>
      </c>
      <c r="M731" s="36" cm="1">
        <f t="array" aca="1" ref="M731" ca="1">IF(ISNUMBER(M$64),INDIRECT(ADDRESS(ROW($C428),COLUMN($G731)+M$36*$F$35),TRUE),"")</f>
        <v>7</v>
      </c>
      <c r="N731" s="36" cm="1">
        <f t="array" aca="1" ref="N731" ca="1">IF(ISNUMBER(N$64),INDIRECT(ADDRESS(ROW($C428),COLUMN($G731)+N$36*$F$35),TRUE),"")</f>
        <v>7</v>
      </c>
      <c r="O731" s="36" cm="1">
        <f t="array" aca="1" ref="O731" ca="1">IF(ISNUMBER(O$64),INDIRECT(ADDRESS(ROW($C428),COLUMN($G731)+O$36*$F$35),TRUE),"")</f>
        <v>7</v>
      </c>
      <c r="P731" s="36" t="str" cm="1">
        <f t="array" aca="1" ref="P731" ca="1">IF(ISNUMBER(P$64),INDIRECT(ADDRESS(ROW($C428),COLUMN($G731)+P$36*$F$35),TRUE),"")</f>
        <v/>
      </c>
      <c r="Q731" s="36" t="str" cm="1">
        <f t="array" aca="1" ref="Q731" ca="1">IF(ISNUMBER(Q$64),INDIRECT(ADDRESS(ROW($C428),COLUMN($G731)+Q$36*$F$35),TRUE),"")</f>
        <v/>
      </c>
      <c r="R731" s="36" t="str" cm="1">
        <f t="array" aca="1" ref="R731" ca="1">IF(ISNUMBER(R$64),INDIRECT(ADDRESS(ROW($C428),COLUMN($G731)+R$36*$F$35),TRUE),"")</f>
        <v/>
      </c>
      <c r="S731" s="36" t="str" cm="1">
        <f t="array" aca="1" ref="S731" ca="1">IF(ISNUMBER(S$64),INDIRECT(ADDRESS(ROW($C428),COLUMN($G731)+S$36*$F$35),TRUE),"")</f>
        <v/>
      </c>
      <c r="T731" s="36" t="str" cm="1">
        <f t="array" aca="1" ref="T731" ca="1">IF(ISNUMBER(T$64),INDIRECT(ADDRESS(ROW($C428),COLUMN($G731)+T$36*$F$35),TRUE),"")</f>
        <v/>
      </c>
      <c r="U731" s="36" t="str" cm="1">
        <f t="array" aca="1" ref="U731" ca="1">IF(ISNUMBER(U$64),INDIRECT(ADDRESS(ROW($C428),COLUMN($G731)+U$36*$F$35),TRUE),"")</f>
        <v/>
      </c>
      <c r="V731" s="36" t="str" cm="1">
        <f t="array" aca="1" ref="V731" ca="1">IF(ISNUMBER(V$64),INDIRECT(ADDRESS(ROW($C428),COLUMN($G731)+V$36*$F$35),TRUE),"")</f>
        <v/>
      </c>
      <c r="W731" s="36" t="str" cm="1">
        <f t="array" aca="1" ref="W731" ca="1">IF(ISNUMBER(W$64),INDIRECT(ADDRESS(ROW($C428),COLUMN($G731)+W$36*$F$35),TRUE),"")</f>
        <v/>
      </c>
      <c r="X731" s="36" t="str" cm="1">
        <f t="array" aca="1" ref="X731" ca="1">IF(ISNUMBER(X$64),INDIRECT(ADDRESS(ROW($C428),COLUMN($G731)+X$36*$F$35),TRUE),"")</f>
        <v/>
      </c>
      <c r="Y731" s="36" t="str" cm="1">
        <f t="array" aca="1" ref="Y731" ca="1">IF(ISNUMBER(Y$64),INDIRECT(ADDRESS(ROW($C428),COLUMN($G731)+Y$36*$F$35),TRUE),"")</f>
        <v/>
      </c>
      <c r="Z731" s="36" t="str" cm="1">
        <f t="array" aca="1" ref="Z731" ca="1">IF(ISNUMBER(Z$64),INDIRECT(ADDRESS(ROW($C428),COLUMN($G731)+Z$36*$F$35),TRUE),"")</f>
        <v/>
      </c>
      <c r="AA731" s="36" t="str" cm="1">
        <f t="array" aca="1" ref="AA731" ca="1">IF(ISNUMBER(AA$64),INDIRECT(ADDRESS(ROW($C428),COLUMN($G731)+AA$36*$F$35),TRUE),"")</f>
        <v/>
      </c>
      <c r="AC731" s="36" cm="1">
        <f t="array" aca="1" ref="AC731" ca="1">IF(ISNUMBER(AC$64),INDIRECT(ADDRESS(ROW($C428),COLUMN($G731)+AC$36*$F$35),TRUE),"")</f>
        <v>7</v>
      </c>
      <c r="AD731" s="36" cm="1">
        <f t="array" aca="1" ref="AD731" ca="1">IF(ISNUMBER(AD$64),INDIRECT(ADDRESS(ROW($C428),COLUMN($G731)+AD$36*$F$35),TRUE),"")</f>
        <v>7</v>
      </c>
      <c r="AE731" s="36" cm="1">
        <f t="array" aca="1" ref="AE731" ca="1">IF(ISNUMBER(AE$64),INDIRECT(ADDRESS(ROW($C428),COLUMN($G731)+AE$36*$F$35),TRUE),"")</f>
        <v>7</v>
      </c>
      <c r="AF731" s="36" cm="1">
        <f t="array" aca="1" ref="AF731" ca="1">IF(ISNUMBER(AF$64),INDIRECT(ADDRESS(ROW($C428),COLUMN($G731)+AF$36*$F$35),TRUE),"")</f>
        <v>7</v>
      </c>
      <c r="AG731" s="36" cm="1">
        <f t="array" aca="1" ref="AG731" ca="1">IF(ISNUMBER(AG$64),INDIRECT(ADDRESS(ROW($C428),COLUMN($G731)+AG$36*$F$35),TRUE),"")</f>
        <v>7</v>
      </c>
      <c r="AH731" s="36" cm="1">
        <f t="array" aca="1" ref="AH731" ca="1">IF(ISNUMBER(AH$64),INDIRECT(ADDRESS(ROW($C428),COLUMN($G731)+AH$36*$F$35),TRUE),"")</f>
        <v>7</v>
      </c>
      <c r="AI731" s="36" cm="1">
        <f t="array" aca="1" ref="AI731" ca="1">IF(ISNUMBER(AI$64),INDIRECT(ADDRESS(ROW($C428),COLUMN($G731)+AI$36*$F$35),TRUE),"")</f>
        <v>7</v>
      </c>
      <c r="AJ731" s="36" cm="1">
        <f t="array" aca="1" ref="AJ731" ca="1">IF(ISNUMBER(AJ$64),INDIRECT(ADDRESS(ROW($C428),COLUMN($G731)+AJ$36*$F$35),TRUE),"")</f>
        <v>7</v>
      </c>
      <c r="AK731" s="36" t="str" cm="1">
        <f t="array" aca="1" ref="AK731" ca="1">IF(ISNUMBER(AK$64),INDIRECT(ADDRESS(ROW($C428),COLUMN($G731)+AK$36*$F$35),TRUE),"")</f>
        <v/>
      </c>
      <c r="AL731" s="36" t="str" cm="1">
        <f t="array" aca="1" ref="AL731" ca="1">IF(ISNUMBER(AL$64),INDIRECT(ADDRESS(ROW($C428),COLUMN($G731)+AL$36*$F$35),TRUE),"")</f>
        <v/>
      </c>
      <c r="AM731" s="36" t="str" cm="1">
        <f t="array" aca="1" ref="AM731" ca="1">IF(ISNUMBER(AM$64),INDIRECT(ADDRESS(ROW($C428),COLUMN($G731)+AM$36*$F$35),TRUE),"")</f>
        <v/>
      </c>
      <c r="AN731" s="36" t="str" cm="1">
        <f t="array" aca="1" ref="AN731" ca="1">IF(ISNUMBER(AN$64),INDIRECT(ADDRESS(ROW($C428),COLUMN($G731)+AN$36*$F$35),TRUE),"")</f>
        <v/>
      </c>
      <c r="AO731" s="36" t="str" cm="1">
        <f t="array" aca="1" ref="AO731" ca="1">IF(ISNUMBER(AO$64),INDIRECT(ADDRESS(ROW($C428),COLUMN($G731)+AO$36*$F$35),TRUE),"")</f>
        <v/>
      </c>
      <c r="AP731" s="36" t="str" cm="1">
        <f t="array" aca="1" ref="AP731" ca="1">IF(ISNUMBER(AP$64),INDIRECT(ADDRESS(ROW($C428),COLUMN($G731)+AP$36*$F$35),TRUE),"")</f>
        <v/>
      </c>
      <c r="AQ731" s="36" t="str" cm="1">
        <f t="array" aca="1" ref="AQ731" ca="1">IF(ISNUMBER(AQ$64),INDIRECT(ADDRESS(ROW($C428),COLUMN($G731)+AQ$36*$F$35),TRUE),"")</f>
        <v/>
      </c>
      <c r="AR731" s="36" t="str" cm="1">
        <f t="array" aca="1" ref="AR731" ca="1">IF(ISNUMBER(AR$64),INDIRECT(ADDRESS(ROW($C428),COLUMN($G731)+AR$36*$F$35),TRUE),"")</f>
        <v/>
      </c>
      <c r="AS731" s="36" t="str" cm="1">
        <f t="array" aca="1" ref="AS731" ca="1">IF(ISNUMBER(AS$64),INDIRECT(ADDRESS(ROW($C428),COLUMN($G731)+AS$36*$F$35),TRUE),"")</f>
        <v/>
      </c>
      <c r="AT731" s="36" t="str" cm="1">
        <f t="array" aca="1" ref="AT731" ca="1">IF(ISNUMBER(AT$64),INDIRECT(ADDRESS(ROW($C428),COLUMN($G731)+AT$36*$F$35),TRUE),"")</f>
        <v/>
      </c>
      <c r="AU731" s="36" t="str" cm="1">
        <f t="array" aca="1" ref="AU731" ca="1">IF(ISNUMBER(AU$64),INDIRECT(ADDRESS(ROW($C428),COLUMN($G731)+AU$36*$F$35),TRUE),"")</f>
        <v/>
      </c>
      <c r="AV731" s="334" t="str" cm="1">
        <f t="array" aca="1" ref="AV731" ca="1">IF(ISNUMBER(AV$64),INDIRECT(ADDRESS(ROW($C428),COLUMN($G731)+AV$36*$F$35),TRUE),"")</f>
        <v/>
      </c>
      <c r="AX731" s="36" cm="1">
        <f t="array" aca="1" ref="AX731" ca="1">IF(ISNUMBER(AX$64),INDIRECT(ADDRESS(ROW($C428),COLUMN($G731)+AX$36*$F$35),TRUE),"")</f>
        <v>7.5</v>
      </c>
      <c r="AY731" s="36" cm="1">
        <f t="array" aca="1" ref="AY731" ca="1">IF(ISNUMBER(AY$64),INDIRECT(ADDRESS(ROW($C428),COLUMN($G731)+AY$36*$F$35),TRUE),"")</f>
        <v>7.5</v>
      </c>
      <c r="AZ731" s="36" cm="1">
        <f t="array" aca="1" ref="AZ731" ca="1">IF(ISNUMBER(AZ$64),INDIRECT(ADDRESS(ROW($C428),COLUMN($G731)+AZ$36*$F$35),TRUE),"")</f>
        <v>7.5</v>
      </c>
      <c r="BA731" s="36" cm="1">
        <f t="array" aca="1" ref="BA731" ca="1">IF(ISNUMBER(BA$64),INDIRECT(ADDRESS(ROW($C428),COLUMN($G731)+BA$36*$F$35),TRUE),"")</f>
        <v>7.5</v>
      </c>
      <c r="BB731" s="36" cm="1">
        <f t="array" aca="1" ref="BB731" ca="1">IF(ISNUMBER(BB$64),INDIRECT(ADDRESS(ROW($C428),COLUMN($G731)+BB$36*$F$35),TRUE),"")</f>
        <v>7.5</v>
      </c>
      <c r="BC731" s="36" cm="1">
        <f t="array" aca="1" ref="BC731" ca="1">IF(ISNUMBER(BC$64),INDIRECT(ADDRESS(ROW($C428),COLUMN($G731)+BC$36*$F$35),TRUE),"")</f>
        <v>7.5</v>
      </c>
      <c r="BD731" s="36" cm="1">
        <f t="array" aca="1" ref="BD731" ca="1">IF(ISNUMBER(BD$64),INDIRECT(ADDRESS(ROW($C428),COLUMN($G731)+BD$36*$F$35),TRUE),"")</f>
        <v>7.5</v>
      </c>
      <c r="BE731" s="36" cm="1">
        <f t="array" aca="1" ref="BE731" ca="1">IF(ISNUMBER(BE$64),INDIRECT(ADDRESS(ROW($C428),COLUMN($G731)+BE$36*$F$35),TRUE),"")</f>
        <v>7.5</v>
      </c>
      <c r="BF731" s="36" t="str" cm="1">
        <f t="array" aca="1" ref="BF731" ca="1">IF(ISNUMBER(BF$64),INDIRECT(ADDRESS(ROW($C428),COLUMN($G731)+BF$36*$F$35),TRUE),"")</f>
        <v/>
      </c>
      <c r="BG731" s="36" t="str" cm="1">
        <f t="array" aca="1" ref="BG731" ca="1">IF(ISNUMBER(BG$64),INDIRECT(ADDRESS(ROW($C428),COLUMN($G731)+BG$36*$F$35),TRUE),"")</f>
        <v/>
      </c>
      <c r="BH731" s="36" t="str" cm="1">
        <f t="array" aca="1" ref="BH731" ca="1">IF(ISNUMBER(BH$64),INDIRECT(ADDRESS(ROW($C428),COLUMN($G731)+BH$36*$F$35),TRUE),"")</f>
        <v/>
      </c>
      <c r="BI731" s="36" t="str" cm="1">
        <f t="array" aca="1" ref="BI731" ca="1">IF(ISNUMBER(BI$64),INDIRECT(ADDRESS(ROW($C428),COLUMN($G731)+BI$36*$F$35),TRUE),"")</f>
        <v/>
      </c>
      <c r="BJ731" s="36" t="str" cm="1">
        <f t="array" aca="1" ref="BJ731" ca="1">IF(ISNUMBER(BJ$64),INDIRECT(ADDRESS(ROW($C428),COLUMN($G731)+BJ$36*$F$35),TRUE),"")</f>
        <v/>
      </c>
      <c r="BK731" s="36" t="str" cm="1">
        <f t="array" aca="1" ref="BK731" ca="1">IF(ISNUMBER(BK$64),INDIRECT(ADDRESS(ROW($C428),COLUMN($G731)+BK$36*$F$35),TRUE),"")</f>
        <v/>
      </c>
      <c r="BL731" s="36" t="str" cm="1">
        <f t="array" aca="1" ref="BL731" ca="1">IF(ISNUMBER(BL$64),INDIRECT(ADDRESS(ROW($C428),COLUMN($G731)+BL$36*$F$35),TRUE),"")</f>
        <v/>
      </c>
      <c r="BM731" s="36" t="str" cm="1">
        <f t="array" aca="1" ref="BM731" ca="1">IF(ISNUMBER(BM$64),INDIRECT(ADDRESS(ROW($C428),COLUMN($G731)+BM$36*$F$35),TRUE),"")</f>
        <v/>
      </c>
      <c r="BN731" s="36" t="str" cm="1">
        <f t="array" aca="1" ref="BN731" ca="1">IF(ISNUMBER(BN$64),INDIRECT(ADDRESS(ROW($C428),COLUMN($G731)+BN$36*$F$35),TRUE),"")</f>
        <v/>
      </c>
      <c r="BO731" s="36" t="str" cm="1">
        <f t="array" aca="1" ref="BO731" ca="1">IF(ISNUMBER(BO$64),INDIRECT(ADDRESS(ROW($C428),COLUMN($G731)+BO$36*$F$35),TRUE),"")</f>
        <v/>
      </c>
      <c r="BP731" s="36" t="str" cm="1">
        <f t="array" aca="1" ref="BP731" ca="1">IF(ISNUMBER(BP$64),INDIRECT(ADDRESS(ROW($C428),COLUMN($G731)+BP$36*$F$35),TRUE),"")</f>
        <v/>
      </c>
      <c r="BQ731" s="36" t="str" cm="1">
        <f t="array" aca="1" ref="BQ731" ca="1">IF(ISNUMBER(BQ$64),INDIRECT(ADDRESS(ROW($C428),COLUMN($G731)+BQ$36*$F$35),TRUE),"")</f>
        <v/>
      </c>
      <c r="BS731" s="36" cm="1">
        <f t="array" aca="1" ref="BS731" ca="1">IF(ISNUMBER(BS$64),INDIRECT(ADDRESS(ROW($C428),COLUMN($G731)+BS$36*$F$35),TRUE),"")</f>
        <v>12.5</v>
      </c>
      <c r="BT731" s="36" cm="1">
        <f t="array" aca="1" ref="BT731" ca="1">IF(ISNUMBER(BT$64),INDIRECT(ADDRESS(ROW($C428),COLUMN($G731)+BT$36*$F$35),TRUE),"")</f>
        <v>12.5</v>
      </c>
      <c r="BU731" s="36" cm="1">
        <f t="array" aca="1" ref="BU731" ca="1">IF(ISNUMBER(BU$64),INDIRECT(ADDRESS(ROW($C428),COLUMN($G731)+BU$36*$F$35),TRUE),"")</f>
        <v>12.5</v>
      </c>
      <c r="BV731" s="36" cm="1">
        <f t="array" aca="1" ref="BV731" ca="1">IF(ISNUMBER(BV$64),INDIRECT(ADDRESS(ROW($C428),COLUMN($G731)+BV$36*$F$35),TRUE),"")</f>
        <v>12.5</v>
      </c>
      <c r="BW731" s="36" t="str" cm="1">
        <f t="array" aca="1" ref="BW731" ca="1">IF(ISNUMBER(BW$64),INDIRECT(ADDRESS(ROW($C428),COLUMN($G731)+BW$36*$F$35),TRUE),"")</f>
        <v/>
      </c>
      <c r="BX731" s="36" t="str" cm="1">
        <f t="array" aca="1" ref="BX731" ca="1">IF(ISNUMBER(BX$64),INDIRECT(ADDRESS(ROW($C428),COLUMN($G731)+BX$36*$F$35),TRUE),"")</f>
        <v/>
      </c>
      <c r="BY731" s="36" t="str" cm="1">
        <f t="array" aca="1" ref="BY731" ca="1">IF(ISNUMBER(BY$64),INDIRECT(ADDRESS(ROW($C428),COLUMN($G731)+BY$36*$F$35),TRUE),"")</f>
        <v/>
      </c>
      <c r="BZ731" s="36" t="str" cm="1">
        <f t="array" aca="1" ref="BZ731" ca="1">IF(ISNUMBER(BZ$64),INDIRECT(ADDRESS(ROW($C428),COLUMN($G731)+BZ$36*$F$35),TRUE),"")</f>
        <v/>
      </c>
      <c r="CA731" s="36" t="str" cm="1">
        <f t="array" aca="1" ref="CA731" ca="1">IF(ISNUMBER(CA$64),INDIRECT(ADDRESS(ROW($C428),COLUMN($G731)+CA$36*$F$35),TRUE),"")</f>
        <v/>
      </c>
      <c r="CB731" s="36" t="str" cm="1">
        <f t="array" aca="1" ref="CB731" ca="1">IF(ISNUMBER(CB$64),INDIRECT(ADDRESS(ROW($C428),COLUMN($G731)+CB$36*$F$35),TRUE),"")</f>
        <v/>
      </c>
      <c r="CC731" s="36" t="str" cm="1">
        <f t="array" aca="1" ref="CC731" ca="1">IF(ISNUMBER(CC$64),INDIRECT(ADDRESS(ROW($C428),COLUMN($G731)+CC$36*$F$35),TRUE),"")</f>
        <v/>
      </c>
      <c r="CD731" s="36" t="str" cm="1">
        <f t="array" aca="1" ref="CD731" ca="1">IF(ISNUMBER(CD$64),INDIRECT(ADDRESS(ROW($C428),COLUMN($G731)+CD$36*$F$35),TRUE),"")</f>
        <v/>
      </c>
      <c r="CE731" s="36" t="str" cm="1">
        <f t="array" aca="1" ref="CE731" ca="1">IF(ISNUMBER(CE$64),INDIRECT(ADDRESS(ROW($C428),COLUMN($G731)+CE$36*$F$35),TRUE),"")</f>
        <v/>
      </c>
      <c r="CF731" s="36" t="str" cm="1">
        <f t="array" aca="1" ref="CF731" ca="1">IF(ISNUMBER(CF$64),INDIRECT(ADDRESS(ROW($C428),COLUMN($G731)+CF$36*$F$35),TRUE),"")</f>
        <v/>
      </c>
      <c r="CG731" s="36" t="str" cm="1">
        <f t="array" aca="1" ref="CG731" ca="1">IF(ISNUMBER(CG$64),INDIRECT(ADDRESS(ROW($C428),COLUMN($G731)+CG$36*$F$35),TRUE),"")</f>
        <v/>
      </c>
      <c r="CH731" s="36" t="str" cm="1">
        <f t="array" aca="1" ref="CH731" ca="1">IF(ISNUMBER(CH$64),INDIRECT(ADDRESS(ROW($C428),COLUMN($G731)+CH$36*$F$35),TRUE),"")</f>
        <v/>
      </c>
      <c r="CI731" s="36" t="str" cm="1">
        <f t="array" aca="1" ref="CI731" ca="1">IF(ISNUMBER(CI$64),INDIRECT(ADDRESS(ROW($C428),COLUMN($G731)+CI$36*$F$35),TRUE),"")</f>
        <v/>
      </c>
      <c r="CJ731" s="36" t="str" cm="1">
        <f t="array" aca="1" ref="CJ731" ca="1">IF(ISNUMBER(CJ$64),INDIRECT(ADDRESS(ROW($C428),COLUMN($G731)+CJ$36*$F$35),TRUE),"")</f>
        <v/>
      </c>
      <c r="CK731" s="36" t="str" cm="1">
        <f t="array" aca="1" ref="CK731" ca="1">IF(ISNUMBER(CK$64),INDIRECT(ADDRESS(ROW($C428),COLUMN($G731)+CK$36*$F$35),TRUE),"")</f>
        <v/>
      </c>
      <c r="CL731" s="36" t="str" cm="1">
        <f t="array" aca="1" ref="CL731" ca="1">IF(ISNUMBER(CL$64),INDIRECT(ADDRESS(ROW($C428),COLUMN($G731)+CL$36*$F$35),TRUE),"")</f>
        <v/>
      </c>
      <c r="CN731" s="36" cm="1">
        <f t="array" aca="1" ref="CN731" ca="1">IF(ISNUMBER(CN$64),INDIRECT(ADDRESS(ROW($C428),COLUMN($G731)+CN$36*$F$35),TRUE),"")</f>
        <v>3</v>
      </c>
      <c r="CO731" s="36" cm="1">
        <f t="array" aca="1" ref="CO731" ca="1">IF(ISNUMBER(CO$64),INDIRECT(ADDRESS(ROW($C428),COLUMN($G731)+CO$36*$F$35),TRUE),"")</f>
        <v>3</v>
      </c>
      <c r="CP731" s="36" cm="1">
        <f t="array" aca="1" ref="CP731" ca="1">IF(ISNUMBER(CP$64),INDIRECT(ADDRESS(ROW($C428),COLUMN($G731)+CP$36*$F$35),TRUE),"")</f>
        <v>3</v>
      </c>
      <c r="CQ731" s="36" cm="1">
        <f t="array" aca="1" ref="CQ731" ca="1">IF(ISNUMBER(CQ$64),INDIRECT(ADDRESS(ROW($C428),COLUMN($G731)+CQ$36*$F$35),TRUE),"")</f>
        <v>3</v>
      </c>
      <c r="CR731" s="36" t="str" cm="1">
        <f t="array" aca="1" ref="CR731" ca="1">IF(ISNUMBER(CR$64),INDIRECT(ADDRESS(ROW($C428),COLUMN($G731)+CR$36*$F$35),TRUE),"")</f>
        <v/>
      </c>
      <c r="CS731" s="36" t="str" cm="1">
        <f t="array" aca="1" ref="CS731" ca="1">IF(ISNUMBER(CS$64),INDIRECT(ADDRESS(ROW($C428),COLUMN($G731)+CS$36*$F$35),TRUE),"")</f>
        <v/>
      </c>
      <c r="CT731" s="36" t="str" cm="1">
        <f t="array" aca="1" ref="CT731" ca="1">IF(ISNUMBER(CT$64),INDIRECT(ADDRESS(ROW($C428),COLUMN($G731)+CT$36*$F$35),TRUE),"")</f>
        <v/>
      </c>
      <c r="CU731" s="36" t="str" cm="1">
        <f t="array" aca="1" ref="CU731" ca="1">IF(ISNUMBER(CU$64),INDIRECT(ADDRESS(ROW($C428),COLUMN($G731)+CU$36*$F$35),TRUE),"")</f>
        <v/>
      </c>
      <c r="CV731" s="36" t="str" cm="1">
        <f t="array" aca="1" ref="CV731" ca="1">IF(ISNUMBER(CV$64),INDIRECT(ADDRESS(ROW($C428),COLUMN($G731)+CV$36*$F$35),TRUE),"")</f>
        <v/>
      </c>
      <c r="CW731" s="36" t="str" cm="1">
        <f t="array" aca="1" ref="CW731" ca="1">IF(ISNUMBER(CW$64),INDIRECT(ADDRESS(ROW($C428),COLUMN($G731)+CW$36*$F$35),TRUE),"")</f>
        <v/>
      </c>
      <c r="CX731" s="36" t="str" cm="1">
        <f t="array" aca="1" ref="CX731" ca="1">IF(ISNUMBER(CX$64),INDIRECT(ADDRESS(ROW($C428),COLUMN($G731)+CX$36*$F$35),TRUE),"")</f>
        <v/>
      </c>
      <c r="CY731" s="36" t="str" cm="1">
        <f t="array" aca="1" ref="CY731" ca="1">IF(ISNUMBER(CY$64),INDIRECT(ADDRESS(ROW($C428),COLUMN($G731)+CY$36*$F$35),TRUE),"")</f>
        <v/>
      </c>
      <c r="CZ731" s="36" t="str" cm="1">
        <f t="array" aca="1" ref="CZ731" ca="1">IF(ISNUMBER(CZ$64),INDIRECT(ADDRESS(ROW($C428),COLUMN($G731)+CZ$36*$F$35),TRUE),"")</f>
        <v/>
      </c>
      <c r="DA731" s="36" t="str" cm="1">
        <f t="array" aca="1" ref="DA731" ca="1">IF(ISNUMBER(DA$64),INDIRECT(ADDRESS(ROW($C428),COLUMN($G731)+DA$36*$F$35),TRUE),"")</f>
        <v/>
      </c>
      <c r="DB731" s="36" t="str" cm="1">
        <f t="array" aca="1" ref="DB731" ca="1">IF(ISNUMBER(DB$64),INDIRECT(ADDRESS(ROW($C428),COLUMN($G731)+DB$36*$F$35),TRUE),"")</f>
        <v/>
      </c>
      <c r="DC731" s="36" t="str" cm="1">
        <f t="array" aca="1" ref="DC731" ca="1">IF(ISNUMBER(DC$64),INDIRECT(ADDRESS(ROW($C428),COLUMN($G731)+DC$36*$F$35),TRUE),"")</f>
        <v/>
      </c>
      <c r="DD731" s="36" t="str" cm="1">
        <f t="array" aca="1" ref="DD731" ca="1">IF(ISNUMBER(DD$64),INDIRECT(ADDRESS(ROW($C428),COLUMN($G731)+DD$36*$F$35),TRUE),"")</f>
        <v/>
      </c>
      <c r="DE731" s="36" t="str" cm="1">
        <f t="array" aca="1" ref="DE731" ca="1">IF(ISNUMBER(DE$64),INDIRECT(ADDRESS(ROW($C428),COLUMN($G731)+DE$36*$F$35),TRUE),"")</f>
        <v/>
      </c>
      <c r="DF731" s="36" t="str" cm="1">
        <f t="array" aca="1" ref="DF731" ca="1">IF(ISNUMBER(DF$64),INDIRECT(ADDRESS(ROW($C428),COLUMN($G731)+DF$36*$F$35),TRUE),"")</f>
        <v/>
      </c>
      <c r="DG731" s="36" t="str" cm="1">
        <f t="array" aca="1" ref="DG731" ca="1">IF(ISNUMBER(DG$64),INDIRECT(ADDRESS(ROW($C428),COLUMN($G731)+DG$36*$F$35),TRUE),"")</f>
        <v/>
      </c>
      <c r="DI731" s="36" cm="1">
        <f t="array" aca="1" ref="DI731" ca="1">IF(ISNUMBER(DI$64),INDIRECT(ADDRESS(ROW($C428),COLUMN($G731)+DI$36*$F$35),TRUE),"")</f>
        <v>4</v>
      </c>
      <c r="DJ731" s="36" cm="1">
        <f t="array" aca="1" ref="DJ731" ca="1">IF(ISNUMBER(DJ$64),INDIRECT(ADDRESS(ROW($C428),COLUMN($G731)+DJ$36*$F$35),TRUE),"")</f>
        <v>4</v>
      </c>
      <c r="DK731" s="36" cm="1">
        <f t="array" aca="1" ref="DK731" ca="1">IF(ISNUMBER(DK$64),INDIRECT(ADDRESS(ROW($C428),COLUMN($G731)+DK$36*$F$35),TRUE),"")</f>
        <v>4</v>
      </c>
      <c r="DL731" s="36" cm="1">
        <f t="array" aca="1" ref="DL731" ca="1">IF(ISNUMBER(DL$64),INDIRECT(ADDRESS(ROW($C428),COLUMN($G731)+DL$36*$F$35),TRUE),"")</f>
        <v>4</v>
      </c>
      <c r="DM731" s="36" cm="1">
        <f t="array" aca="1" ref="DM731" ca="1">IF(ISNUMBER(DM$64),INDIRECT(ADDRESS(ROW($C428),COLUMN($G731)+DM$36*$F$35),TRUE),"")</f>
        <v>4</v>
      </c>
      <c r="DN731" s="36" cm="1">
        <f t="array" aca="1" ref="DN731" ca="1">IF(ISNUMBER(DN$64),INDIRECT(ADDRESS(ROW($C428),COLUMN($G731)+DN$36*$F$35),TRUE),"")</f>
        <v>4</v>
      </c>
      <c r="DO731" s="36" cm="1">
        <f t="array" aca="1" ref="DO731" ca="1">IF(ISNUMBER(DO$64),INDIRECT(ADDRESS(ROW($C428),COLUMN($G731)+DO$36*$F$35),TRUE),"")</f>
        <v>4</v>
      </c>
      <c r="DP731" s="36" cm="1">
        <f t="array" aca="1" ref="DP731" ca="1">IF(ISNUMBER(DP$64),INDIRECT(ADDRESS(ROW($C428),COLUMN($G731)+DP$36*$F$35),TRUE),"")</f>
        <v>4</v>
      </c>
      <c r="DQ731" s="36" cm="1">
        <f t="array" aca="1" ref="DQ731" ca="1">IF(ISNUMBER(DQ$64),INDIRECT(ADDRESS(ROW($C428),COLUMN($G731)+DQ$36*$F$35),TRUE),"")</f>
        <v>4</v>
      </c>
      <c r="DR731" s="36" cm="1">
        <f t="array" aca="1" ref="DR731" ca="1">IF(ISNUMBER(DR$64),INDIRECT(ADDRESS(ROW($C428),COLUMN($G731)+DR$36*$F$35),TRUE),"")</f>
        <v>4</v>
      </c>
      <c r="DS731" s="36" t="str" cm="1">
        <f t="array" aca="1" ref="DS731" ca="1">IF(ISNUMBER(DS$64),INDIRECT(ADDRESS(ROW($C428),COLUMN($G731)+DS$36*$F$35),TRUE),"")</f>
        <v/>
      </c>
      <c r="DT731" s="36" t="str" cm="1">
        <f t="array" aca="1" ref="DT731" ca="1">IF(ISNUMBER(DT$64),INDIRECT(ADDRESS(ROW($C428),COLUMN($G731)+DT$36*$F$35),TRUE),"")</f>
        <v/>
      </c>
      <c r="DU731" s="36" t="str" cm="1">
        <f t="array" aca="1" ref="DU731" ca="1">IF(ISNUMBER(DU$64),INDIRECT(ADDRESS(ROW($C428),COLUMN($G731)+DU$36*$F$35),TRUE),"")</f>
        <v/>
      </c>
      <c r="DV731" s="36" t="str" cm="1">
        <f t="array" aca="1" ref="DV731" ca="1">IF(ISNUMBER(DV$64),INDIRECT(ADDRESS(ROW($C428),COLUMN($G731)+DV$36*$F$35),TRUE),"")</f>
        <v/>
      </c>
      <c r="DW731" s="36" t="str" cm="1">
        <f t="array" aca="1" ref="DW731" ca="1">IF(ISNUMBER(DW$64),INDIRECT(ADDRESS(ROW($C428),COLUMN($G731)+DW$36*$F$35),TRUE),"")</f>
        <v/>
      </c>
      <c r="DX731" s="36" t="str" cm="1">
        <f t="array" aca="1" ref="DX731" ca="1">IF(ISNUMBER(DX$64),INDIRECT(ADDRESS(ROW($C428),COLUMN($G731)+DX$36*$F$35),TRUE),"")</f>
        <v/>
      </c>
      <c r="DY731" s="36" t="str" cm="1">
        <f t="array" aca="1" ref="DY731" ca="1">IF(ISNUMBER(DY$64),INDIRECT(ADDRESS(ROW($C428),COLUMN($G731)+DY$36*$F$35),TRUE),"")</f>
        <v/>
      </c>
      <c r="DZ731" s="36" t="str" cm="1">
        <f t="array" aca="1" ref="DZ731" ca="1">IF(ISNUMBER(DZ$64),INDIRECT(ADDRESS(ROW($C428),COLUMN($G731)+DZ$36*$F$35),TRUE),"")</f>
        <v/>
      </c>
      <c r="EA731" s="36" t="str" cm="1">
        <f t="array" aca="1" ref="EA731" ca="1">IF(ISNUMBER(EA$64),INDIRECT(ADDRESS(ROW($C428),COLUMN($G731)+EA$36*$F$35),TRUE),"")</f>
        <v/>
      </c>
      <c r="EB731" s="36" t="str" cm="1">
        <f t="array" aca="1" ref="EB731" ca="1">IF(ISNUMBER(EB$64),INDIRECT(ADDRESS(ROW($C428),COLUMN($G731)+EB$36*$F$35),TRUE),"")</f>
        <v/>
      </c>
    </row>
    <row r="732" spans="1:132" x14ac:dyDescent="0.25">
      <c r="A732" s="797"/>
      <c r="C732" s="323" t="str">
        <f>"[i"&amp;'Input - Output'!H727&amp;"] "&amp;$C$71</f>
        <v>[iR2] Niveau bovenzijde laminaat t.o.v. symmetrie-vlak (herhaald voor elke kolom)</v>
      </c>
      <c r="H732" s="36" cm="1">
        <f t="array" aca="1" ref="H732" ca="1">IF(ISNUMBER(H$64),INDIRECT(ADDRESS(ROW($C429),COLUMN($G732)+H$36*$F$35),TRUE),"")</f>
        <v>7</v>
      </c>
      <c r="I732" s="36" cm="1">
        <f t="array" aca="1" ref="I732" ca="1">IF(ISNUMBER(I$64),INDIRECT(ADDRESS(ROW($C429),COLUMN($G732)+I$36*$F$35),TRUE),"")</f>
        <v>7</v>
      </c>
      <c r="J732" s="36" cm="1">
        <f t="array" aca="1" ref="J732" ca="1">IF(ISNUMBER(J$64),INDIRECT(ADDRESS(ROW($C429),COLUMN($G732)+J$36*$F$35),TRUE),"")</f>
        <v>7</v>
      </c>
      <c r="K732" s="36" cm="1">
        <f t="array" aca="1" ref="K732" ca="1">IF(ISNUMBER(K$64),INDIRECT(ADDRESS(ROW($C429),COLUMN($G732)+K$36*$F$35),TRUE),"")</f>
        <v>7</v>
      </c>
      <c r="L732" s="36" cm="1">
        <f t="array" aca="1" ref="L732" ca="1">IF(ISNUMBER(L$64),INDIRECT(ADDRESS(ROW($C429),COLUMN($G732)+L$36*$F$35),TRUE),"")</f>
        <v>7</v>
      </c>
      <c r="M732" s="36" cm="1">
        <f t="array" aca="1" ref="M732" ca="1">IF(ISNUMBER(M$64),INDIRECT(ADDRESS(ROW($C429),COLUMN($G732)+M$36*$F$35),TRUE),"")</f>
        <v>7</v>
      </c>
      <c r="N732" s="36" cm="1">
        <f t="array" aca="1" ref="N732" ca="1">IF(ISNUMBER(N$64),INDIRECT(ADDRESS(ROW($C429),COLUMN($G732)+N$36*$F$35),TRUE),"")</f>
        <v>7</v>
      </c>
      <c r="O732" s="36" cm="1">
        <f t="array" aca="1" ref="O732" ca="1">IF(ISNUMBER(O$64),INDIRECT(ADDRESS(ROW($C429),COLUMN($G732)+O$36*$F$35),TRUE),"")</f>
        <v>7</v>
      </c>
      <c r="P732" s="36" t="str" cm="1">
        <f t="array" aca="1" ref="P732" ca="1">IF(ISNUMBER(P$64),INDIRECT(ADDRESS(ROW($C429),COLUMN($G732)+P$36*$F$35),TRUE),"")</f>
        <v/>
      </c>
      <c r="Q732" s="36" t="str" cm="1">
        <f t="array" aca="1" ref="Q732" ca="1">IF(ISNUMBER(Q$64),INDIRECT(ADDRESS(ROW($C429),COLUMN($G732)+Q$36*$F$35),TRUE),"")</f>
        <v/>
      </c>
      <c r="R732" s="36" t="str" cm="1">
        <f t="array" aca="1" ref="R732" ca="1">IF(ISNUMBER(R$64),INDIRECT(ADDRESS(ROW($C429),COLUMN($G732)+R$36*$F$35),TRUE),"")</f>
        <v/>
      </c>
      <c r="S732" s="36" t="str" cm="1">
        <f t="array" aca="1" ref="S732" ca="1">IF(ISNUMBER(S$64),INDIRECT(ADDRESS(ROW($C429),COLUMN($G732)+S$36*$F$35),TRUE),"")</f>
        <v/>
      </c>
      <c r="T732" s="36" t="str" cm="1">
        <f t="array" aca="1" ref="T732" ca="1">IF(ISNUMBER(T$64),INDIRECT(ADDRESS(ROW($C429),COLUMN($G732)+T$36*$F$35),TRUE),"")</f>
        <v/>
      </c>
      <c r="U732" s="36" t="str" cm="1">
        <f t="array" aca="1" ref="U732" ca="1">IF(ISNUMBER(U$64),INDIRECT(ADDRESS(ROW($C429),COLUMN($G732)+U$36*$F$35),TRUE),"")</f>
        <v/>
      </c>
      <c r="V732" s="36" t="str" cm="1">
        <f t="array" aca="1" ref="V732" ca="1">IF(ISNUMBER(V$64),INDIRECT(ADDRESS(ROW($C429),COLUMN($G732)+V$36*$F$35),TRUE),"")</f>
        <v/>
      </c>
      <c r="W732" s="36" t="str" cm="1">
        <f t="array" aca="1" ref="W732" ca="1">IF(ISNUMBER(W$64),INDIRECT(ADDRESS(ROW($C429),COLUMN($G732)+W$36*$F$35),TRUE),"")</f>
        <v/>
      </c>
      <c r="X732" s="36" t="str" cm="1">
        <f t="array" aca="1" ref="X732" ca="1">IF(ISNUMBER(X$64),INDIRECT(ADDRESS(ROW($C429),COLUMN($G732)+X$36*$F$35),TRUE),"")</f>
        <v/>
      </c>
      <c r="Y732" s="36" t="str" cm="1">
        <f t="array" aca="1" ref="Y732" ca="1">IF(ISNUMBER(Y$64),INDIRECT(ADDRESS(ROW($C429),COLUMN($G732)+Y$36*$F$35),TRUE),"")</f>
        <v/>
      </c>
      <c r="Z732" s="36" t="str" cm="1">
        <f t="array" aca="1" ref="Z732" ca="1">IF(ISNUMBER(Z$64),INDIRECT(ADDRESS(ROW($C429),COLUMN($G732)+Z$36*$F$35),TRUE),"")</f>
        <v/>
      </c>
      <c r="AA732" s="36" t="str" cm="1">
        <f t="array" aca="1" ref="AA732" ca="1">IF(ISNUMBER(AA$64),INDIRECT(ADDRESS(ROW($C429),COLUMN($G732)+AA$36*$F$35),TRUE),"")</f>
        <v/>
      </c>
      <c r="AC732" s="36" cm="1">
        <f t="array" aca="1" ref="AC732" ca="1">IF(ISNUMBER(AC$64),INDIRECT(ADDRESS(ROW($C429),COLUMN($G732)+AC$36*$F$35),TRUE),"")</f>
        <v>7</v>
      </c>
      <c r="AD732" s="36" cm="1">
        <f t="array" aca="1" ref="AD732" ca="1">IF(ISNUMBER(AD$64),INDIRECT(ADDRESS(ROW($C429),COLUMN($G732)+AD$36*$F$35),TRUE),"")</f>
        <v>7</v>
      </c>
      <c r="AE732" s="36" cm="1">
        <f t="array" aca="1" ref="AE732" ca="1">IF(ISNUMBER(AE$64),INDIRECT(ADDRESS(ROW($C429),COLUMN($G732)+AE$36*$F$35),TRUE),"")</f>
        <v>7</v>
      </c>
      <c r="AF732" s="36" cm="1">
        <f t="array" aca="1" ref="AF732" ca="1">IF(ISNUMBER(AF$64),INDIRECT(ADDRESS(ROW($C429),COLUMN($G732)+AF$36*$F$35),TRUE),"")</f>
        <v>7</v>
      </c>
      <c r="AG732" s="36" cm="1">
        <f t="array" aca="1" ref="AG732" ca="1">IF(ISNUMBER(AG$64),INDIRECT(ADDRESS(ROW($C429),COLUMN($G732)+AG$36*$F$35),TRUE),"")</f>
        <v>7</v>
      </c>
      <c r="AH732" s="36" cm="1">
        <f t="array" aca="1" ref="AH732" ca="1">IF(ISNUMBER(AH$64),INDIRECT(ADDRESS(ROW($C429),COLUMN($G732)+AH$36*$F$35),TRUE),"")</f>
        <v>7</v>
      </c>
      <c r="AI732" s="36" cm="1">
        <f t="array" aca="1" ref="AI732" ca="1">IF(ISNUMBER(AI$64),INDIRECT(ADDRESS(ROW($C429),COLUMN($G732)+AI$36*$F$35),TRUE),"")</f>
        <v>7</v>
      </c>
      <c r="AJ732" s="36" cm="1">
        <f t="array" aca="1" ref="AJ732" ca="1">IF(ISNUMBER(AJ$64),INDIRECT(ADDRESS(ROW($C429),COLUMN($G732)+AJ$36*$F$35),TRUE),"")</f>
        <v>7</v>
      </c>
      <c r="AK732" s="36" t="str" cm="1">
        <f t="array" aca="1" ref="AK732" ca="1">IF(ISNUMBER(AK$64),INDIRECT(ADDRESS(ROW($C429),COLUMN($G732)+AK$36*$F$35),TRUE),"")</f>
        <v/>
      </c>
      <c r="AL732" s="36" t="str" cm="1">
        <f t="array" aca="1" ref="AL732" ca="1">IF(ISNUMBER(AL$64),INDIRECT(ADDRESS(ROW($C429),COLUMN($G732)+AL$36*$F$35),TRUE),"")</f>
        <v/>
      </c>
      <c r="AM732" s="36" t="str" cm="1">
        <f t="array" aca="1" ref="AM732" ca="1">IF(ISNUMBER(AM$64),INDIRECT(ADDRESS(ROW($C429),COLUMN($G732)+AM$36*$F$35),TRUE),"")</f>
        <v/>
      </c>
      <c r="AN732" s="36" t="str" cm="1">
        <f t="array" aca="1" ref="AN732" ca="1">IF(ISNUMBER(AN$64),INDIRECT(ADDRESS(ROW($C429),COLUMN($G732)+AN$36*$F$35),TRUE),"")</f>
        <v/>
      </c>
      <c r="AO732" s="36" t="str" cm="1">
        <f t="array" aca="1" ref="AO732" ca="1">IF(ISNUMBER(AO$64),INDIRECT(ADDRESS(ROW($C429),COLUMN($G732)+AO$36*$F$35),TRUE),"")</f>
        <v/>
      </c>
      <c r="AP732" s="36" t="str" cm="1">
        <f t="array" aca="1" ref="AP732" ca="1">IF(ISNUMBER(AP$64),INDIRECT(ADDRESS(ROW($C429),COLUMN($G732)+AP$36*$F$35),TRUE),"")</f>
        <v/>
      </c>
      <c r="AQ732" s="36" t="str" cm="1">
        <f t="array" aca="1" ref="AQ732" ca="1">IF(ISNUMBER(AQ$64),INDIRECT(ADDRESS(ROW($C429),COLUMN($G732)+AQ$36*$F$35),TRUE),"")</f>
        <v/>
      </c>
      <c r="AR732" s="36" t="str" cm="1">
        <f t="array" aca="1" ref="AR732" ca="1">IF(ISNUMBER(AR$64),INDIRECT(ADDRESS(ROW($C429),COLUMN($G732)+AR$36*$F$35),TRUE),"")</f>
        <v/>
      </c>
      <c r="AS732" s="36" t="str" cm="1">
        <f t="array" aca="1" ref="AS732" ca="1">IF(ISNUMBER(AS$64),INDIRECT(ADDRESS(ROW($C429),COLUMN($G732)+AS$36*$F$35),TRUE),"")</f>
        <v/>
      </c>
      <c r="AT732" s="36" t="str" cm="1">
        <f t="array" aca="1" ref="AT732" ca="1">IF(ISNUMBER(AT$64),INDIRECT(ADDRESS(ROW($C429),COLUMN($G732)+AT$36*$F$35),TRUE),"")</f>
        <v/>
      </c>
      <c r="AU732" s="36" t="str" cm="1">
        <f t="array" aca="1" ref="AU732" ca="1">IF(ISNUMBER(AU$64),INDIRECT(ADDRESS(ROW($C429),COLUMN($G732)+AU$36*$F$35),TRUE),"")</f>
        <v/>
      </c>
      <c r="AV732" s="334" t="str" cm="1">
        <f t="array" aca="1" ref="AV732" ca="1">IF(ISNUMBER(AV$64),INDIRECT(ADDRESS(ROW($C429),COLUMN($G732)+AV$36*$F$35),TRUE),"")</f>
        <v/>
      </c>
      <c r="AX732" s="36" cm="1">
        <f t="array" aca="1" ref="AX732" ca="1">IF(ISNUMBER(AX$64),INDIRECT(ADDRESS(ROW($C429),COLUMN($G732)+AX$36*$F$35),TRUE),"")</f>
        <v>7.5</v>
      </c>
      <c r="AY732" s="36" cm="1">
        <f t="array" aca="1" ref="AY732" ca="1">IF(ISNUMBER(AY$64),INDIRECT(ADDRESS(ROW($C429),COLUMN($G732)+AY$36*$F$35),TRUE),"")</f>
        <v>7.5</v>
      </c>
      <c r="AZ732" s="36" cm="1">
        <f t="array" aca="1" ref="AZ732" ca="1">IF(ISNUMBER(AZ$64),INDIRECT(ADDRESS(ROW($C429),COLUMN($G732)+AZ$36*$F$35),TRUE),"")</f>
        <v>7.5</v>
      </c>
      <c r="BA732" s="36" cm="1">
        <f t="array" aca="1" ref="BA732" ca="1">IF(ISNUMBER(BA$64),INDIRECT(ADDRESS(ROW($C429),COLUMN($G732)+BA$36*$F$35),TRUE),"")</f>
        <v>7.5</v>
      </c>
      <c r="BB732" s="36" cm="1">
        <f t="array" aca="1" ref="BB732" ca="1">IF(ISNUMBER(BB$64),INDIRECT(ADDRESS(ROW($C429),COLUMN($G732)+BB$36*$F$35),TRUE),"")</f>
        <v>7.5</v>
      </c>
      <c r="BC732" s="36" cm="1">
        <f t="array" aca="1" ref="BC732" ca="1">IF(ISNUMBER(BC$64),INDIRECT(ADDRESS(ROW($C429),COLUMN($G732)+BC$36*$F$35),TRUE),"")</f>
        <v>7.5</v>
      </c>
      <c r="BD732" s="36" cm="1">
        <f t="array" aca="1" ref="BD732" ca="1">IF(ISNUMBER(BD$64),INDIRECT(ADDRESS(ROW($C429),COLUMN($G732)+BD$36*$F$35),TRUE),"")</f>
        <v>7.5</v>
      </c>
      <c r="BE732" s="36" cm="1">
        <f t="array" aca="1" ref="BE732" ca="1">IF(ISNUMBER(BE$64),INDIRECT(ADDRESS(ROW($C429),COLUMN($G732)+BE$36*$F$35),TRUE),"")</f>
        <v>7.5</v>
      </c>
      <c r="BF732" s="36" t="str" cm="1">
        <f t="array" aca="1" ref="BF732" ca="1">IF(ISNUMBER(BF$64),INDIRECT(ADDRESS(ROW($C429),COLUMN($G732)+BF$36*$F$35),TRUE),"")</f>
        <v/>
      </c>
      <c r="BG732" s="36" t="str" cm="1">
        <f t="array" aca="1" ref="BG732" ca="1">IF(ISNUMBER(BG$64),INDIRECT(ADDRESS(ROW($C429),COLUMN($G732)+BG$36*$F$35),TRUE),"")</f>
        <v/>
      </c>
      <c r="BH732" s="36" t="str" cm="1">
        <f t="array" aca="1" ref="BH732" ca="1">IF(ISNUMBER(BH$64),INDIRECT(ADDRESS(ROW($C429),COLUMN($G732)+BH$36*$F$35),TRUE),"")</f>
        <v/>
      </c>
      <c r="BI732" s="36" t="str" cm="1">
        <f t="array" aca="1" ref="BI732" ca="1">IF(ISNUMBER(BI$64),INDIRECT(ADDRESS(ROW($C429),COLUMN($G732)+BI$36*$F$35),TRUE),"")</f>
        <v/>
      </c>
      <c r="BJ732" s="36" t="str" cm="1">
        <f t="array" aca="1" ref="BJ732" ca="1">IF(ISNUMBER(BJ$64),INDIRECT(ADDRESS(ROW($C429),COLUMN($G732)+BJ$36*$F$35),TRUE),"")</f>
        <v/>
      </c>
      <c r="BK732" s="36" t="str" cm="1">
        <f t="array" aca="1" ref="BK732" ca="1">IF(ISNUMBER(BK$64),INDIRECT(ADDRESS(ROW($C429),COLUMN($G732)+BK$36*$F$35),TRUE),"")</f>
        <v/>
      </c>
      <c r="BL732" s="36" t="str" cm="1">
        <f t="array" aca="1" ref="BL732" ca="1">IF(ISNUMBER(BL$64),INDIRECT(ADDRESS(ROW($C429),COLUMN($G732)+BL$36*$F$35),TRUE),"")</f>
        <v/>
      </c>
      <c r="BM732" s="36" t="str" cm="1">
        <f t="array" aca="1" ref="BM732" ca="1">IF(ISNUMBER(BM$64),INDIRECT(ADDRESS(ROW($C429),COLUMN($G732)+BM$36*$F$35),TRUE),"")</f>
        <v/>
      </c>
      <c r="BN732" s="36" t="str" cm="1">
        <f t="array" aca="1" ref="BN732" ca="1">IF(ISNUMBER(BN$64),INDIRECT(ADDRESS(ROW($C429),COLUMN($G732)+BN$36*$F$35),TRUE),"")</f>
        <v/>
      </c>
      <c r="BO732" s="36" t="str" cm="1">
        <f t="array" aca="1" ref="BO732" ca="1">IF(ISNUMBER(BO$64),INDIRECT(ADDRESS(ROW($C429),COLUMN($G732)+BO$36*$F$35),TRUE),"")</f>
        <v/>
      </c>
      <c r="BP732" s="36" t="str" cm="1">
        <f t="array" aca="1" ref="BP732" ca="1">IF(ISNUMBER(BP$64),INDIRECT(ADDRESS(ROW($C429),COLUMN($G732)+BP$36*$F$35),TRUE),"")</f>
        <v/>
      </c>
      <c r="BQ732" s="36" t="str" cm="1">
        <f t="array" aca="1" ref="BQ732" ca="1">IF(ISNUMBER(BQ$64),INDIRECT(ADDRESS(ROW($C429),COLUMN($G732)+BQ$36*$F$35),TRUE),"")</f>
        <v/>
      </c>
      <c r="BS732" s="36" cm="1">
        <f t="array" aca="1" ref="BS732" ca="1">IF(ISNUMBER(BS$64),INDIRECT(ADDRESS(ROW($C429),COLUMN($G732)+BS$36*$F$35),TRUE),"")</f>
        <v>12.5</v>
      </c>
      <c r="BT732" s="36" cm="1">
        <f t="array" aca="1" ref="BT732" ca="1">IF(ISNUMBER(BT$64),INDIRECT(ADDRESS(ROW($C429),COLUMN($G732)+BT$36*$F$35),TRUE),"")</f>
        <v>12.5</v>
      </c>
      <c r="BU732" s="36" cm="1">
        <f t="array" aca="1" ref="BU732" ca="1">IF(ISNUMBER(BU$64),INDIRECT(ADDRESS(ROW($C429),COLUMN($G732)+BU$36*$F$35),TRUE),"")</f>
        <v>12.5</v>
      </c>
      <c r="BV732" s="36" cm="1">
        <f t="array" aca="1" ref="BV732" ca="1">IF(ISNUMBER(BV$64),INDIRECT(ADDRESS(ROW($C429),COLUMN($G732)+BV$36*$F$35),TRUE),"")</f>
        <v>12.5</v>
      </c>
      <c r="BW732" s="36" t="str" cm="1">
        <f t="array" aca="1" ref="BW732" ca="1">IF(ISNUMBER(BW$64),INDIRECT(ADDRESS(ROW($C429),COLUMN($G732)+BW$36*$F$35),TRUE),"")</f>
        <v/>
      </c>
      <c r="BX732" s="36" t="str" cm="1">
        <f t="array" aca="1" ref="BX732" ca="1">IF(ISNUMBER(BX$64),INDIRECT(ADDRESS(ROW($C429),COLUMN($G732)+BX$36*$F$35),TRUE),"")</f>
        <v/>
      </c>
      <c r="BY732" s="36" t="str" cm="1">
        <f t="array" aca="1" ref="BY732" ca="1">IF(ISNUMBER(BY$64),INDIRECT(ADDRESS(ROW($C429),COLUMN($G732)+BY$36*$F$35),TRUE),"")</f>
        <v/>
      </c>
      <c r="BZ732" s="36" t="str" cm="1">
        <f t="array" aca="1" ref="BZ732" ca="1">IF(ISNUMBER(BZ$64),INDIRECT(ADDRESS(ROW($C429),COLUMN($G732)+BZ$36*$F$35),TRUE),"")</f>
        <v/>
      </c>
      <c r="CA732" s="36" t="str" cm="1">
        <f t="array" aca="1" ref="CA732" ca="1">IF(ISNUMBER(CA$64),INDIRECT(ADDRESS(ROW($C429),COLUMN($G732)+CA$36*$F$35),TRUE),"")</f>
        <v/>
      </c>
      <c r="CB732" s="36" t="str" cm="1">
        <f t="array" aca="1" ref="CB732" ca="1">IF(ISNUMBER(CB$64),INDIRECT(ADDRESS(ROW($C429),COLUMN($G732)+CB$36*$F$35),TRUE),"")</f>
        <v/>
      </c>
      <c r="CC732" s="36" t="str" cm="1">
        <f t="array" aca="1" ref="CC732" ca="1">IF(ISNUMBER(CC$64),INDIRECT(ADDRESS(ROW($C429),COLUMN($G732)+CC$36*$F$35),TRUE),"")</f>
        <v/>
      </c>
      <c r="CD732" s="36" t="str" cm="1">
        <f t="array" aca="1" ref="CD732" ca="1">IF(ISNUMBER(CD$64),INDIRECT(ADDRESS(ROW($C429),COLUMN($G732)+CD$36*$F$35),TRUE),"")</f>
        <v/>
      </c>
      <c r="CE732" s="36" t="str" cm="1">
        <f t="array" aca="1" ref="CE732" ca="1">IF(ISNUMBER(CE$64),INDIRECT(ADDRESS(ROW($C429),COLUMN($G732)+CE$36*$F$35),TRUE),"")</f>
        <v/>
      </c>
      <c r="CF732" s="36" t="str" cm="1">
        <f t="array" aca="1" ref="CF732" ca="1">IF(ISNUMBER(CF$64),INDIRECT(ADDRESS(ROW($C429),COLUMN($G732)+CF$36*$F$35),TRUE),"")</f>
        <v/>
      </c>
      <c r="CG732" s="36" t="str" cm="1">
        <f t="array" aca="1" ref="CG732" ca="1">IF(ISNUMBER(CG$64),INDIRECT(ADDRESS(ROW($C429),COLUMN($G732)+CG$36*$F$35),TRUE),"")</f>
        <v/>
      </c>
      <c r="CH732" s="36" t="str" cm="1">
        <f t="array" aca="1" ref="CH732" ca="1">IF(ISNUMBER(CH$64),INDIRECT(ADDRESS(ROW($C429),COLUMN($G732)+CH$36*$F$35),TRUE),"")</f>
        <v/>
      </c>
      <c r="CI732" s="36" t="str" cm="1">
        <f t="array" aca="1" ref="CI732" ca="1">IF(ISNUMBER(CI$64),INDIRECT(ADDRESS(ROW($C429),COLUMN($G732)+CI$36*$F$35),TRUE),"")</f>
        <v/>
      </c>
      <c r="CJ732" s="36" t="str" cm="1">
        <f t="array" aca="1" ref="CJ732" ca="1">IF(ISNUMBER(CJ$64),INDIRECT(ADDRESS(ROW($C429),COLUMN($G732)+CJ$36*$F$35),TRUE),"")</f>
        <v/>
      </c>
      <c r="CK732" s="36" t="str" cm="1">
        <f t="array" aca="1" ref="CK732" ca="1">IF(ISNUMBER(CK$64),INDIRECT(ADDRESS(ROW($C429),COLUMN($G732)+CK$36*$F$35),TRUE),"")</f>
        <v/>
      </c>
      <c r="CL732" s="36" t="str" cm="1">
        <f t="array" aca="1" ref="CL732" ca="1">IF(ISNUMBER(CL$64),INDIRECT(ADDRESS(ROW($C429),COLUMN($G732)+CL$36*$F$35),TRUE),"")</f>
        <v/>
      </c>
      <c r="CN732" s="36" cm="1">
        <f t="array" aca="1" ref="CN732" ca="1">IF(ISNUMBER(CN$64),INDIRECT(ADDRESS(ROW($C429),COLUMN($G732)+CN$36*$F$35),TRUE),"")</f>
        <v>3</v>
      </c>
      <c r="CO732" s="36" cm="1">
        <f t="array" aca="1" ref="CO732" ca="1">IF(ISNUMBER(CO$64),INDIRECT(ADDRESS(ROW($C429),COLUMN($G732)+CO$36*$F$35),TRUE),"")</f>
        <v>3</v>
      </c>
      <c r="CP732" s="36" cm="1">
        <f t="array" aca="1" ref="CP732" ca="1">IF(ISNUMBER(CP$64),INDIRECT(ADDRESS(ROW($C429),COLUMN($G732)+CP$36*$F$35),TRUE),"")</f>
        <v>3</v>
      </c>
      <c r="CQ732" s="36" cm="1">
        <f t="array" aca="1" ref="CQ732" ca="1">IF(ISNUMBER(CQ$64),INDIRECT(ADDRESS(ROW($C429),COLUMN($G732)+CQ$36*$F$35),TRUE),"")</f>
        <v>3</v>
      </c>
      <c r="CR732" s="36" t="str" cm="1">
        <f t="array" aca="1" ref="CR732" ca="1">IF(ISNUMBER(CR$64),INDIRECT(ADDRESS(ROW($C429),COLUMN($G732)+CR$36*$F$35),TRUE),"")</f>
        <v/>
      </c>
      <c r="CS732" s="36" t="str" cm="1">
        <f t="array" aca="1" ref="CS732" ca="1">IF(ISNUMBER(CS$64),INDIRECT(ADDRESS(ROW($C429),COLUMN($G732)+CS$36*$F$35),TRUE),"")</f>
        <v/>
      </c>
      <c r="CT732" s="36" t="str" cm="1">
        <f t="array" aca="1" ref="CT732" ca="1">IF(ISNUMBER(CT$64),INDIRECT(ADDRESS(ROW($C429),COLUMN($G732)+CT$36*$F$35),TRUE),"")</f>
        <v/>
      </c>
      <c r="CU732" s="36" t="str" cm="1">
        <f t="array" aca="1" ref="CU732" ca="1">IF(ISNUMBER(CU$64),INDIRECT(ADDRESS(ROW($C429),COLUMN($G732)+CU$36*$F$35),TRUE),"")</f>
        <v/>
      </c>
      <c r="CV732" s="36" t="str" cm="1">
        <f t="array" aca="1" ref="CV732" ca="1">IF(ISNUMBER(CV$64),INDIRECT(ADDRESS(ROW($C429),COLUMN($G732)+CV$36*$F$35),TRUE),"")</f>
        <v/>
      </c>
      <c r="CW732" s="36" t="str" cm="1">
        <f t="array" aca="1" ref="CW732" ca="1">IF(ISNUMBER(CW$64),INDIRECT(ADDRESS(ROW($C429),COLUMN($G732)+CW$36*$F$35),TRUE),"")</f>
        <v/>
      </c>
      <c r="CX732" s="36" t="str" cm="1">
        <f t="array" aca="1" ref="CX732" ca="1">IF(ISNUMBER(CX$64),INDIRECT(ADDRESS(ROW($C429),COLUMN($G732)+CX$36*$F$35),TRUE),"")</f>
        <v/>
      </c>
      <c r="CY732" s="36" t="str" cm="1">
        <f t="array" aca="1" ref="CY732" ca="1">IF(ISNUMBER(CY$64),INDIRECT(ADDRESS(ROW($C429),COLUMN($G732)+CY$36*$F$35),TRUE),"")</f>
        <v/>
      </c>
      <c r="CZ732" s="36" t="str" cm="1">
        <f t="array" aca="1" ref="CZ732" ca="1">IF(ISNUMBER(CZ$64),INDIRECT(ADDRESS(ROW($C429),COLUMN($G732)+CZ$36*$F$35),TRUE),"")</f>
        <v/>
      </c>
      <c r="DA732" s="36" t="str" cm="1">
        <f t="array" aca="1" ref="DA732" ca="1">IF(ISNUMBER(DA$64),INDIRECT(ADDRESS(ROW($C429),COLUMN($G732)+DA$36*$F$35),TRUE),"")</f>
        <v/>
      </c>
      <c r="DB732" s="36" t="str" cm="1">
        <f t="array" aca="1" ref="DB732" ca="1">IF(ISNUMBER(DB$64),INDIRECT(ADDRESS(ROW($C429),COLUMN($G732)+DB$36*$F$35),TRUE),"")</f>
        <v/>
      </c>
      <c r="DC732" s="36" t="str" cm="1">
        <f t="array" aca="1" ref="DC732" ca="1">IF(ISNUMBER(DC$64),INDIRECT(ADDRESS(ROW($C429),COLUMN($G732)+DC$36*$F$35),TRUE),"")</f>
        <v/>
      </c>
      <c r="DD732" s="36" t="str" cm="1">
        <f t="array" aca="1" ref="DD732" ca="1">IF(ISNUMBER(DD$64),INDIRECT(ADDRESS(ROW($C429),COLUMN($G732)+DD$36*$F$35),TRUE),"")</f>
        <v/>
      </c>
      <c r="DE732" s="36" t="str" cm="1">
        <f t="array" aca="1" ref="DE732" ca="1">IF(ISNUMBER(DE$64),INDIRECT(ADDRESS(ROW($C429),COLUMN($G732)+DE$36*$F$35),TRUE),"")</f>
        <v/>
      </c>
      <c r="DF732" s="36" t="str" cm="1">
        <f t="array" aca="1" ref="DF732" ca="1">IF(ISNUMBER(DF$64),INDIRECT(ADDRESS(ROW($C429),COLUMN($G732)+DF$36*$F$35),TRUE),"")</f>
        <v/>
      </c>
      <c r="DG732" s="36" t="str" cm="1">
        <f t="array" aca="1" ref="DG732" ca="1">IF(ISNUMBER(DG$64),INDIRECT(ADDRESS(ROW($C429),COLUMN($G732)+DG$36*$F$35),TRUE),"")</f>
        <v/>
      </c>
      <c r="DI732" s="36" cm="1">
        <f t="array" aca="1" ref="DI732" ca="1">IF(ISNUMBER(DI$64),INDIRECT(ADDRESS(ROW($C429),COLUMN($G732)+DI$36*$F$35),TRUE),"")</f>
        <v>4</v>
      </c>
      <c r="DJ732" s="36" cm="1">
        <f t="array" aca="1" ref="DJ732" ca="1">IF(ISNUMBER(DJ$64),INDIRECT(ADDRESS(ROW($C429),COLUMN($G732)+DJ$36*$F$35),TRUE),"")</f>
        <v>4</v>
      </c>
      <c r="DK732" s="36" cm="1">
        <f t="array" aca="1" ref="DK732" ca="1">IF(ISNUMBER(DK$64),INDIRECT(ADDRESS(ROW($C429),COLUMN($G732)+DK$36*$F$35),TRUE),"")</f>
        <v>4</v>
      </c>
      <c r="DL732" s="36" cm="1">
        <f t="array" aca="1" ref="DL732" ca="1">IF(ISNUMBER(DL$64),INDIRECT(ADDRESS(ROW($C429),COLUMN($G732)+DL$36*$F$35),TRUE),"")</f>
        <v>4</v>
      </c>
      <c r="DM732" s="36" cm="1">
        <f t="array" aca="1" ref="DM732" ca="1">IF(ISNUMBER(DM$64),INDIRECT(ADDRESS(ROW($C429),COLUMN($G732)+DM$36*$F$35),TRUE),"")</f>
        <v>4</v>
      </c>
      <c r="DN732" s="36" cm="1">
        <f t="array" aca="1" ref="DN732" ca="1">IF(ISNUMBER(DN$64),INDIRECT(ADDRESS(ROW($C429),COLUMN($G732)+DN$36*$F$35),TRUE),"")</f>
        <v>4</v>
      </c>
      <c r="DO732" s="36" cm="1">
        <f t="array" aca="1" ref="DO732" ca="1">IF(ISNUMBER(DO$64),INDIRECT(ADDRESS(ROW($C429),COLUMN($G732)+DO$36*$F$35),TRUE),"")</f>
        <v>4</v>
      </c>
      <c r="DP732" s="36" cm="1">
        <f t="array" aca="1" ref="DP732" ca="1">IF(ISNUMBER(DP$64),INDIRECT(ADDRESS(ROW($C429),COLUMN($G732)+DP$36*$F$35),TRUE),"")</f>
        <v>4</v>
      </c>
      <c r="DQ732" s="36" cm="1">
        <f t="array" aca="1" ref="DQ732" ca="1">IF(ISNUMBER(DQ$64),INDIRECT(ADDRESS(ROW($C429),COLUMN($G732)+DQ$36*$F$35),TRUE),"")</f>
        <v>4</v>
      </c>
      <c r="DR732" s="36" cm="1">
        <f t="array" aca="1" ref="DR732" ca="1">IF(ISNUMBER(DR$64),INDIRECT(ADDRESS(ROW($C429),COLUMN($G732)+DR$36*$F$35),TRUE),"")</f>
        <v>4</v>
      </c>
      <c r="DS732" s="36" t="str" cm="1">
        <f t="array" aca="1" ref="DS732" ca="1">IF(ISNUMBER(DS$64),INDIRECT(ADDRESS(ROW($C429),COLUMN($G732)+DS$36*$F$35),TRUE),"")</f>
        <v/>
      </c>
      <c r="DT732" s="36" t="str" cm="1">
        <f t="array" aca="1" ref="DT732" ca="1">IF(ISNUMBER(DT$64),INDIRECT(ADDRESS(ROW($C429),COLUMN($G732)+DT$36*$F$35),TRUE),"")</f>
        <v/>
      </c>
      <c r="DU732" s="36" t="str" cm="1">
        <f t="array" aca="1" ref="DU732" ca="1">IF(ISNUMBER(DU$64),INDIRECT(ADDRESS(ROW($C429),COLUMN($G732)+DU$36*$F$35),TRUE),"")</f>
        <v/>
      </c>
      <c r="DV732" s="36" t="str" cm="1">
        <f t="array" aca="1" ref="DV732" ca="1">IF(ISNUMBER(DV$64),INDIRECT(ADDRESS(ROW($C429),COLUMN($G732)+DV$36*$F$35),TRUE),"")</f>
        <v/>
      </c>
      <c r="DW732" s="36" t="str" cm="1">
        <f t="array" aca="1" ref="DW732" ca="1">IF(ISNUMBER(DW$64),INDIRECT(ADDRESS(ROW($C429),COLUMN($G732)+DW$36*$F$35),TRUE),"")</f>
        <v/>
      </c>
      <c r="DX732" s="36" t="str" cm="1">
        <f t="array" aca="1" ref="DX732" ca="1">IF(ISNUMBER(DX$64),INDIRECT(ADDRESS(ROW($C429),COLUMN($G732)+DX$36*$F$35),TRUE),"")</f>
        <v/>
      </c>
      <c r="DY732" s="36" t="str" cm="1">
        <f t="array" aca="1" ref="DY732" ca="1">IF(ISNUMBER(DY$64),INDIRECT(ADDRESS(ROW($C429),COLUMN($G732)+DY$36*$F$35),TRUE),"")</f>
        <v/>
      </c>
      <c r="DZ732" s="36" t="str" cm="1">
        <f t="array" aca="1" ref="DZ732" ca="1">IF(ISNUMBER(DZ$64),INDIRECT(ADDRESS(ROW($C429),COLUMN($G732)+DZ$36*$F$35),TRUE),"")</f>
        <v/>
      </c>
      <c r="EA732" s="36" t="str" cm="1">
        <f t="array" aca="1" ref="EA732" ca="1">IF(ISNUMBER(EA$64),INDIRECT(ADDRESS(ROW($C429),COLUMN($G732)+EA$36*$F$35),TRUE),"")</f>
        <v/>
      </c>
      <c r="EB732" s="36" t="str" cm="1">
        <f t="array" aca="1" ref="EB732" ca="1">IF(ISNUMBER(EB$64),INDIRECT(ADDRESS(ROW($C429),COLUMN($G732)+EB$36*$F$35),TRUE),"")</f>
        <v/>
      </c>
    </row>
    <row r="733" spans="1:132" x14ac:dyDescent="0.25">
      <c r="A733" s="797"/>
      <c r="C733" s="323" t="str">
        <f>"[i"&amp;'Input - Output'!H728&amp;"] "&amp;$C$71</f>
        <v>[iR2] Niveau bovenzijde laminaat t.o.v. symmetrie-vlak (herhaald voor elke kolom)</v>
      </c>
      <c r="H733" s="36" cm="1">
        <f t="array" aca="1" ref="H733" ca="1">IF(ISNUMBER(H$64),INDIRECT(ADDRESS(ROW($C430),COLUMN($G733)+H$36*$F$35),TRUE),"")</f>
        <v>7</v>
      </c>
      <c r="I733" s="36" cm="1">
        <f t="array" aca="1" ref="I733" ca="1">IF(ISNUMBER(I$64),INDIRECT(ADDRESS(ROW($C430),COLUMN($G733)+I$36*$F$35),TRUE),"")</f>
        <v>7</v>
      </c>
      <c r="J733" s="36" cm="1">
        <f t="array" aca="1" ref="J733" ca="1">IF(ISNUMBER(J$64),INDIRECT(ADDRESS(ROW($C430),COLUMN($G733)+J$36*$F$35),TRUE),"")</f>
        <v>7</v>
      </c>
      <c r="K733" s="36" cm="1">
        <f t="array" aca="1" ref="K733" ca="1">IF(ISNUMBER(K$64),INDIRECT(ADDRESS(ROW($C430),COLUMN($G733)+K$36*$F$35),TRUE),"")</f>
        <v>7</v>
      </c>
      <c r="L733" s="36" cm="1">
        <f t="array" aca="1" ref="L733" ca="1">IF(ISNUMBER(L$64),INDIRECT(ADDRESS(ROW($C430),COLUMN($G733)+L$36*$F$35),TRUE),"")</f>
        <v>7</v>
      </c>
      <c r="M733" s="36" cm="1">
        <f t="array" aca="1" ref="M733" ca="1">IF(ISNUMBER(M$64),INDIRECT(ADDRESS(ROW($C430),COLUMN($G733)+M$36*$F$35),TRUE),"")</f>
        <v>7</v>
      </c>
      <c r="N733" s="36" cm="1">
        <f t="array" aca="1" ref="N733" ca="1">IF(ISNUMBER(N$64),INDIRECT(ADDRESS(ROW($C430),COLUMN($G733)+N$36*$F$35),TRUE),"")</f>
        <v>7</v>
      </c>
      <c r="O733" s="36" cm="1">
        <f t="array" aca="1" ref="O733" ca="1">IF(ISNUMBER(O$64),INDIRECT(ADDRESS(ROW($C430),COLUMN($G733)+O$36*$F$35),TRUE),"")</f>
        <v>7</v>
      </c>
      <c r="P733" s="36" t="str" cm="1">
        <f t="array" aca="1" ref="P733" ca="1">IF(ISNUMBER(P$64),INDIRECT(ADDRESS(ROW($C430),COLUMN($G733)+P$36*$F$35),TRUE),"")</f>
        <v/>
      </c>
      <c r="Q733" s="36" t="str" cm="1">
        <f t="array" aca="1" ref="Q733" ca="1">IF(ISNUMBER(Q$64),INDIRECT(ADDRESS(ROW($C430),COLUMN($G733)+Q$36*$F$35),TRUE),"")</f>
        <v/>
      </c>
      <c r="R733" s="36" t="str" cm="1">
        <f t="array" aca="1" ref="R733" ca="1">IF(ISNUMBER(R$64),INDIRECT(ADDRESS(ROW($C430),COLUMN($G733)+R$36*$F$35),TRUE),"")</f>
        <v/>
      </c>
      <c r="S733" s="36" t="str" cm="1">
        <f t="array" aca="1" ref="S733" ca="1">IF(ISNUMBER(S$64),INDIRECT(ADDRESS(ROW($C430),COLUMN($G733)+S$36*$F$35),TRUE),"")</f>
        <v/>
      </c>
      <c r="T733" s="36" t="str" cm="1">
        <f t="array" aca="1" ref="T733" ca="1">IF(ISNUMBER(T$64),INDIRECT(ADDRESS(ROW($C430),COLUMN($G733)+T$36*$F$35),TRUE),"")</f>
        <v/>
      </c>
      <c r="U733" s="36" t="str" cm="1">
        <f t="array" aca="1" ref="U733" ca="1">IF(ISNUMBER(U$64),INDIRECT(ADDRESS(ROW($C430),COLUMN($G733)+U$36*$F$35),TRUE),"")</f>
        <v/>
      </c>
      <c r="V733" s="36" t="str" cm="1">
        <f t="array" aca="1" ref="V733" ca="1">IF(ISNUMBER(V$64),INDIRECT(ADDRESS(ROW($C430),COLUMN($G733)+V$36*$F$35),TRUE),"")</f>
        <v/>
      </c>
      <c r="W733" s="36" t="str" cm="1">
        <f t="array" aca="1" ref="W733" ca="1">IF(ISNUMBER(W$64),INDIRECT(ADDRESS(ROW($C430),COLUMN($G733)+W$36*$F$35),TRUE),"")</f>
        <v/>
      </c>
      <c r="X733" s="36" t="str" cm="1">
        <f t="array" aca="1" ref="X733" ca="1">IF(ISNUMBER(X$64),INDIRECT(ADDRESS(ROW($C430),COLUMN($G733)+X$36*$F$35),TRUE),"")</f>
        <v/>
      </c>
      <c r="Y733" s="36" t="str" cm="1">
        <f t="array" aca="1" ref="Y733" ca="1">IF(ISNUMBER(Y$64),INDIRECT(ADDRESS(ROW($C430),COLUMN($G733)+Y$36*$F$35),TRUE),"")</f>
        <v/>
      </c>
      <c r="Z733" s="36" t="str" cm="1">
        <f t="array" aca="1" ref="Z733" ca="1">IF(ISNUMBER(Z$64),INDIRECT(ADDRESS(ROW($C430),COLUMN($G733)+Z$36*$F$35),TRUE),"")</f>
        <v/>
      </c>
      <c r="AA733" s="36" t="str" cm="1">
        <f t="array" aca="1" ref="AA733" ca="1">IF(ISNUMBER(AA$64),INDIRECT(ADDRESS(ROW($C430),COLUMN($G733)+AA$36*$F$35),TRUE),"")</f>
        <v/>
      </c>
      <c r="AC733" s="36" cm="1">
        <f t="array" aca="1" ref="AC733" ca="1">IF(ISNUMBER(AC$64),INDIRECT(ADDRESS(ROW($C430),COLUMN($G733)+AC$36*$F$35),TRUE),"")</f>
        <v>7</v>
      </c>
      <c r="AD733" s="36" cm="1">
        <f t="array" aca="1" ref="AD733" ca="1">IF(ISNUMBER(AD$64),INDIRECT(ADDRESS(ROW($C430),COLUMN($G733)+AD$36*$F$35),TRUE),"")</f>
        <v>7</v>
      </c>
      <c r="AE733" s="36" cm="1">
        <f t="array" aca="1" ref="AE733" ca="1">IF(ISNUMBER(AE$64),INDIRECT(ADDRESS(ROW($C430),COLUMN($G733)+AE$36*$F$35),TRUE),"")</f>
        <v>7</v>
      </c>
      <c r="AF733" s="36" cm="1">
        <f t="array" aca="1" ref="AF733" ca="1">IF(ISNUMBER(AF$64),INDIRECT(ADDRESS(ROW($C430),COLUMN($G733)+AF$36*$F$35),TRUE),"")</f>
        <v>7</v>
      </c>
      <c r="AG733" s="36" cm="1">
        <f t="array" aca="1" ref="AG733" ca="1">IF(ISNUMBER(AG$64),INDIRECT(ADDRESS(ROW($C430),COLUMN($G733)+AG$36*$F$35),TRUE),"")</f>
        <v>7</v>
      </c>
      <c r="AH733" s="36" cm="1">
        <f t="array" aca="1" ref="AH733" ca="1">IF(ISNUMBER(AH$64),INDIRECT(ADDRESS(ROW($C430),COLUMN($G733)+AH$36*$F$35),TRUE),"")</f>
        <v>7</v>
      </c>
      <c r="AI733" s="36" cm="1">
        <f t="array" aca="1" ref="AI733" ca="1">IF(ISNUMBER(AI$64),INDIRECT(ADDRESS(ROW($C430),COLUMN($G733)+AI$36*$F$35),TRUE),"")</f>
        <v>7</v>
      </c>
      <c r="AJ733" s="36" cm="1">
        <f t="array" aca="1" ref="AJ733" ca="1">IF(ISNUMBER(AJ$64),INDIRECT(ADDRESS(ROW($C430),COLUMN($G733)+AJ$36*$F$35),TRUE),"")</f>
        <v>7</v>
      </c>
      <c r="AK733" s="36" t="str" cm="1">
        <f t="array" aca="1" ref="AK733" ca="1">IF(ISNUMBER(AK$64),INDIRECT(ADDRESS(ROW($C430),COLUMN($G733)+AK$36*$F$35),TRUE),"")</f>
        <v/>
      </c>
      <c r="AL733" s="36" t="str" cm="1">
        <f t="array" aca="1" ref="AL733" ca="1">IF(ISNUMBER(AL$64),INDIRECT(ADDRESS(ROW($C430),COLUMN($G733)+AL$36*$F$35),TRUE),"")</f>
        <v/>
      </c>
      <c r="AM733" s="36" t="str" cm="1">
        <f t="array" aca="1" ref="AM733" ca="1">IF(ISNUMBER(AM$64),INDIRECT(ADDRESS(ROW($C430),COLUMN($G733)+AM$36*$F$35),TRUE),"")</f>
        <v/>
      </c>
      <c r="AN733" s="36" t="str" cm="1">
        <f t="array" aca="1" ref="AN733" ca="1">IF(ISNUMBER(AN$64),INDIRECT(ADDRESS(ROW($C430),COLUMN($G733)+AN$36*$F$35),TRUE),"")</f>
        <v/>
      </c>
      <c r="AO733" s="36" t="str" cm="1">
        <f t="array" aca="1" ref="AO733" ca="1">IF(ISNUMBER(AO$64),INDIRECT(ADDRESS(ROW($C430),COLUMN($G733)+AO$36*$F$35),TRUE),"")</f>
        <v/>
      </c>
      <c r="AP733" s="36" t="str" cm="1">
        <f t="array" aca="1" ref="AP733" ca="1">IF(ISNUMBER(AP$64),INDIRECT(ADDRESS(ROW($C430),COLUMN($G733)+AP$36*$F$35),TRUE),"")</f>
        <v/>
      </c>
      <c r="AQ733" s="36" t="str" cm="1">
        <f t="array" aca="1" ref="AQ733" ca="1">IF(ISNUMBER(AQ$64),INDIRECT(ADDRESS(ROW($C430),COLUMN($G733)+AQ$36*$F$35),TRUE),"")</f>
        <v/>
      </c>
      <c r="AR733" s="36" t="str" cm="1">
        <f t="array" aca="1" ref="AR733" ca="1">IF(ISNUMBER(AR$64),INDIRECT(ADDRESS(ROW($C430),COLUMN($G733)+AR$36*$F$35),TRUE),"")</f>
        <v/>
      </c>
      <c r="AS733" s="36" t="str" cm="1">
        <f t="array" aca="1" ref="AS733" ca="1">IF(ISNUMBER(AS$64),INDIRECT(ADDRESS(ROW($C430),COLUMN($G733)+AS$36*$F$35),TRUE),"")</f>
        <v/>
      </c>
      <c r="AT733" s="36" t="str" cm="1">
        <f t="array" aca="1" ref="AT733" ca="1">IF(ISNUMBER(AT$64),INDIRECT(ADDRESS(ROW($C430),COLUMN($G733)+AT$36*$F$35),TRUE),"")</f>
        <v/>
      </c>
      <c r="AU733" s="36" t="str" cm="1">
        <f t="array" aca="1" ref="AU733" ca="1">IF(ISNUMBER(AU$64),INDIRECT(ADDRESS(ROW($C430),COLUMN($G733)+AU$36*$F$35),TRUE),"")</f>
        <v/>
      </c>
      <c r="AV733" s="334" t="str" cm="1">
        <f t="array" aca="1" ref="AV733" ca="1">IF(ISNUMBER(AV$64),INDIRECT(ADDRESS(ROW($C430),COLUMN($G733)+AV$36*$F$35),TRUE),"")</f>
        <v/>
      </c>
      <c r="AX733" s="36" cm="1">
        <f t="array" aca="1" ref="AX733" ca="1">IF(ISNUMBER(AX$64),INDIRECT(ADDRESS(ROW($C430),COLUMN($G733)+AX$36*$F$35),TRUE),"")</f>
        <v>7.5</v>
      </c>
      <c r="AY733" s="36" cm="1">
        <f t="array" aca="1" ref="AY733" ca="1">IF(ISNUMBER(AY$64),INDIRECT(ADDRESS(ROW($C430),COLUMN($G733)+AY$36*$F$35),TRUE),"")</f>
        <v>7.5</v>
      </c>
      <c r="AZ733" s="36" cm="1">
        <f t="array" aca="1" ref="AZ733" ca="1">IF(ISNUMBER(AZ$64),INDIRECT(ADDRESS(ROW($C430),COLUMN($G733)+AZ$36*$F$35),TRUE),"")</f>
        <v>7.5</v>
      </c>
      <c r="BA733" s="36" cm="1">
        <f t="array" aca="1" ref="BA733" ca="1">IF(ISNUMBER(BA$64),INDIRECT(ADDRESS(ROW($C430),COLUMN($G733)+BA$36*$F$35),TRUE),"")</f>
        <v>7.5</v>
      </c>
      <c r="BB733" s="36" cm="1">
        <f t="array" aca="1" ref="BB733" ca="1">IF(ISNUMBER(BB$64),INDIRECT(ADDRESS(ROW($C430),COLUMN($G733)+BB$36*$F$35),TRUE),"")</f>
        <v>7.5</v>
      </c>
      <c r="BC733" s="36" cm="1">
        <f t="array" aca="1" ref="BC733" ca="1">IF(ISNUMBER(BC$64),INDIRECT(ADDRESS(ROW($C430),COLUMN($G733)+BC$36*$F$35),TRUE),"")</f>
        <v>7.5</v>
      </c>
      <c r="BD733" s="36" cm="1">
        <f t="array" aca="1" ref="BD733" ca="1">IF(ISNUMBER(BD$64),INDIRECT(ADDRESS(ROW($C430),COLUMN($G733)+BD$36*$F$35),TRUE),"")</f>
        <v>7.5</v>
      </c>
      <c r="BE733" s="36" cm="1">
        <f t="array" aca="1" ref="BE733" ca="1">IF(ISNUMBER(BE$64),INDIRECT(ADDRESS(ROW($C430),COLUMN($G733)+BE$36*$F$35),TRUE),"")</f>
        <v>7.5</v>
      </c>
      <c r="BF733" s="36" t="str" cm="1">
        <f t="array" aca="1" ref="BF733" ca="1">IF(ISNUMBER(BF$64),INDIRECT(ADDRESS(ROW($C430),COLUMN($G733)+BF$36*$F$35),TRUE),"")</f>
        <v/>
      </c>
      <c r="BG733" s="36" t="str" cm="1">
        <f t="array" aca="1" ref="BG733" ca="1">IF(ISNUMBER(BG$64),INDIRECT(ADDRESS(ROW($C430),COLUMN($G733)+BG$36*$F$35),TRUE),"")</f>
        <v/>
      </c>
      <c r="BH733" s="36" t="str" cm="1">
        <f t="array" aca="1" ref="BH733" ca="1">IF(ISNUMBER(BH$64),INDIRECT(ADDRESS(ROW($C430),COLUMN($G733)+BH$36*$F$35),TRUE),"")</f>
        <v/>
      </c>
      <c r="BI733" s="36" t="str" cm="1">
        <f t="array" aca="1" ref="BI733" ca="1">IF(ISNUMBER(BI$64),INDIRECT(ADDRESS(ROW($C430),COLUMN($G733)+BI$36*$F$35),TRUE),"")</f>
        <v/>
      </c>
      <c r="BJ733" s="36" t="str" cm="1">
        <f t="array" aca="1" ref="BJ733" ca="1">IF(ISNUMBER(BJ$64),INDIRECT(ADDRESS(ROW($C430),COLUMN($G733)+BJ$36*$F$35),TRUE),"")</f>
        <v/>
      </c>
      <c r="BK733" s="36" t="str" cm="1">
        <f t="array" aca="1" ref="BK733" ca="1">IF(ISNUMBER(BK$64),INDIRECT(ADDRESS(ROW($C430),COLUMN($G733)+BK$36*$F$35),TRUE),"")</f>
        <v/>
      </c>
      <c r="BL733" s="36" t="str" cm="1">
        <f t="array" aca="1" ref="BL733" ca="1">IF(ISNUMBER(BL$64),INDIRECT(ADDRESS(ROW($C430),COLUMN($G733)+BL$36*$F$35),TRUE),"")</f>
        <v/>
      </c>
      <c r="BM733" s="36" t="str" cm="1">
        <f t="array" aca="1" ref="BM733" ca="1">IF(ISNUMBER(BM$64),INDIRECT(ADDRESS(ROW($C430),COLUMN($G733)+BM$36*$F$35),TRUE),"")</f>
        <v/>
      </c>
      <c r="BN733" s="36" t="str" cm="1">
        <f t="array" aca="1" ref="BN733" ca="1">IF(ISNUMBER(BN$64),INDIRECT(ADDRESS(ROW($C430),COLUMN($G733)+BN$36*$F$35),TRUE),"")</f>
        <v/>
      </c>
      <c r="BO733" s="36" t="str" cm="1">
        <f t="array" aca="1" ref="BO733" ca="1">IF(ISNUMBER(BO$64),INDIRECT(ADDRESS(ROW($C430),COLUMN($G733)+BO$36*$F$35),TRUE),"")</f>
        <v/>
      </c>
      <c r="BP733" s="36" t="str" cm="1">
        <f t="array" aca="1" ref="BP733" ca="1">IF(ISNUMBER(BP$64),INDIRECT(ADDRESS(ROW($C430),COLUMN($G733)+BP$36*$F$35),TRUE),"")</f>
        <v/>
      </c>
      <c r="BQ733" s="36" t="str" cm="1">
        <f t="array" aca="1" ref="BQ733" ca="1">IF(ISNUMBER(BQ$64),INDIRECT(ADDRESS(ROW($C430),COLUMN($G733)+BQ$36*$F$35),TRUE),"")</f>
        <v/>
      </c>
      <c r="BS733" s="36" cm="1">
        <f t="array" aca="1" ref="BS733" ca="1">IF(ISNUMBER(BS$64),INDIRECT(ADDRESS(ROW($C430),COLUMN($G733)+BS$36*$F$35),TRUE),"")</f>
        <v>12.5</v>
      </c>
      <c r="BT733" s="36" cm="1">
        <f t="array" aca="1" ref="BT733" ca="1">IF(ISNUMBER(BT$64),INDIRECT(ADDRESS(ROW($C430),COLUMN($G733)+BT$36*$F$35),TRUE),"")</f>
        <v>12.5</v>
      </c>
      <c r="BU733" s="36" cm="1">
        <f t="array" aca="1" ref="BU733" ca="1">IF(ISNUMBER(BU$64),INDIRECT(ADDRESS(ROW($C430),COLUMN($G733)+BU$36*$F$35),TRUE),"")</f>
        <v>12.5</v>
      </c>
      <c r="BV733" s="36" cm="1">
        <f t="array" aca="1" ref="BV733" ca="1">IF(ISNUMBER(BV$64),INDIRECT(ADDRESS(ROW($C430),COLUMN($G733)+BV$36*$F$35),TRUE),"")</f>
        <v>12.5</v>
      </c>
      <c r="BW733" s="36" t="str" cm="1">
        <f t="array" aca="1" ref="BW733" ca="1">IF(ISNUMBER(BW$64),INDIRECT(ADDRESS(ROW($C430),COLUMN($G733)+BW$36*$F$35),TRUE),"")</f>
        <v/>
      </c>
      <c r="BX733" s="36" t="str" cm="1">
        <f t="array" aca="1" ref="BX733" ca="1">IF(ISNUMBER(BX$64),INDIRECT(ADDRESS(ROW($C430),COLUMN($G733)+BX$36*$F$35),TRUE),"")</f>
        <v/>
      </c>
      <c r="BY733" s="36" t="str" cm="1">
        <f t="array" aca="1" ref="BY733" ca="1">IF(ISNUMBER(BY$64),INDIRECT(ADDRESS(ROW($C430),COLUMN($G733)+BY$36*$F$35),TRUE),"")</f>
        <v/>
      </c>
      <c r="BZ733" s="36" t="str" cm="1">
        <f t="array" aca="1" ref="BZ733" ca="1">IF(ISNUMBER(BZ$64),INDIRECT(ADDRESS(ROW($C430),COLUMN($G733)+BZ$36*$F$35),TRUE),"")</f>
        <v/>
      </c>
      <c r="CA733" s="36" t="str" cm="1">
        <f t="array" aca="1" ref="CA733" ca="1">IF(ISNUMBER(CA$64),INDIRECT(ADDRESS(ROW($C430),COLUMN($G733)+CA$36*$F$35),TRUE),"")</f>
        <v/>
      </c>
      <c r="CB733" s="36" t="str" cm="1">
        <f t="array" aca="1" ref="CB733" ca="1">IF(ISNUMBER(CB$64),INDIRECT(ADDRESS(ROW($C430),COLUMN($G733)+CB$36*$F$35),TRUE),"")</f>
        <v/>
      </c>
      <c r="CC733" s="36" t="str" cm="1">
        <f t="array" aca="1" ref="CC733" ca="1">IF(ISNUMBER(CC$64),INDIRECT(ADDRESS(ROW($C430),COLUMN($G733)+CC$36*$F$35),TRUE),"")</f>
        <v/>
      </c>
      <c r="CD733" s="36" t="str" cm="1">
        <f t="array" aca="1" ref="CD733" ca="1">IF(ISNUMBER(CD$64),INDIRECT(ADDRESS(ROW($C430),COLUMN($G733)+CD$36*$F$35),TRUE),"")</f>
        <v/>
      </c>
      <c r="CE733" s="36" t="str" cm="1">
        <f t="array" aca="1" ref="CE733" ca="1">IF(ISNUMBER(CE$64),INDIRECT(ADDRESS(ROW($C430),COLUMN($G733)+CE$36*$F$35),TRUE),"")</f>
        <v/>
      </c>
      <c r="CF733" s="36" t="str" cm="1">
        <f t="array" aca="1" ref="CF733" ca="1">IF(ISNUMBER(CF$64),INDIRECT(ADDRESS(ROW($C430),COLUMN($G733)+CF$36*$F$35),TRUE),"")</f>
        <v/>
      </c>
      <c r="CG733" s="36" t="str" cm="1">
        <f t="array" aca="1" ref="CG733" ca="1">IF(ISNUMBER(CG$64),INDIRECT(ADDRESS(ROW($C430),COLUMN($G733)+CG$36*$F$35),TRUE),"")</f>
        <v/>
      </c>
      <c r="CH733" s="36" t="str" cm="1">
        <f t="array" aca="1" ref="CH733" ca="1">IF(ISNUMBER(CH$64),INDIRECT(ADDRESS(ROW($C430),COLUMN($G733)+CH$36*$F$35),TRUE),"")</f>
        <v/>
      </c>
      <c r="CI733" s="36" t="str" cm="1">
        <f t="array" aca="1" ref="CI733" ca="1">IF(ISNUMBER(CI$64),INDIRECT(ADDRESS(ROW($C430),COLUMN($G733)+CI$36*$F$35),TRUE),"")</f>
        <v/>
      </c>
      <c r="CJ733" s="36" t="str" cm="1">
        <f t="array" aca="1" ref="CJ733" ca="1">IF(ISNUMBER(CJ$64),INDIRECT(ADDRESS(ROW($C430),COLUMN($G733)+CJ$36*$F$35),TRUE),"")</f>
        <v/>
      </c>
      <c r="CK733" s="36" t="str" cm="1">
        <f t="array" aca="1" ref="CK733" ca="1">IF(ISNUMBER(CK$64),INDIRECT(ADDRESS(ROW($C430),COLUMN($G733)+CK$36*$F$35),TRUE),"")</f>
        <v/>
      </c>
      <c r="CL733" s="36" t="str" cm="1">
        <f t="array" aca="1" ref="CL733" ca="1">IF(ISNUMBER(CL$64),INDIRECT(ADDRESS(ROW($C430),COLUMN($G733)+CL$36*$F$35),TRUE),"")</f>
        <v/>
      </c>
      <c r="CN733" s="36" cm="1">
        <f t="array" aca="1" ref="CN733" ca="1">IF(ISNUMBER(CN$64),INDIRECT(ADDRESS(ROW($C430),COLUMN($G733)+CN$36*$F$35),TRUE),"")</f>
        <v>3</v>
      </c>
      <c r="CO733" s="36" cm="1">
        <f t="array" aca="1" ref="CO733" ca="1">IF(ISNUMBER(CO$64),INDIRECT(ADDRESS(ROW($C430),COLUMN($G733)+CO$36*$F$35),TRUE),"")</f>
        <v>3</v>
      </c>
      <c r="CP733" s="36" cm="1">
        <f t="array" aca="1" ref="CP733" ca="1">IF(ISNUMBER(CP$64),INDIRECT(ADDRESS(ROW($C430),COLUMN($G733)+CP$36*$F$35),TRUE),"")</f>
        <v>3</v>
      </c>
      <c r="CQ733" s="36" cm="1">
        <f t="array" aca="1" ref="CQ733" ca="1">IF(ISNUMBER(CQ$64),INDIRECT(ADDRESS(ROW($C430),COLUMN($G733)+CQ$36*$F$35),TRUE),"")</f>
        <v>3</v>
      </c>
      <c r="CR733" s="36" t="str" cm="1">
        <f t="array" aca="1" ref="CR733" ca="1">IF(ISNUMBER(CR$64),INDIRECT(ADDRESS(ROW($C430),COLUMN($G733)+CR$36*$F$35),TRUE),"")</f>
        <v/>
      </c>
      <c r="CS733" s="36" t="str" cm="1">
        <f t="array" aca="1" ref="CS733" ca="1">IF(ISNUMBER(CS$64),INDIRECT(ADDRESS(ROW($C430),COLUMN($G733)+CS$36*$F$35),TRUE),"")</f>
        <v/>
      </c>
      <c r="CT733" s="36" t="str" cm="1">
        <f t="array" aca="1" ref="CT733" ca="1">IF(ISNUMBER(CT$64),INDIRECT(ADDRESS(ROW($C430),COLUMN($G733)+CT$36*$F$35),TRUE),"")</f>
        <v/>
      </c>
      <c r="CU733" s="36" t="str" cm="1">
        <f t="array" aca="1" ref="CU733" ca="1">IF(ISNUMBER(CU$64),INDIRECT(ADDRESS(ROW($C430),COLUMN($G733)+CU$36*$F$35),TRUE),"")</f>
        <v/>
      </c>
      <c r="CV733" s="36" t="str" cm="1">
        <f t="array" aca="1" ref="CV733" ca="1">IF(ISNUMBER(CV$64),INDIRECT(ADDRESS(ROW($C430),COLUMN($G733)+CV$36*$F$35),TRUE),"")</f>
        <v/>
      </c>
      <c r="CW733" s="36" t="str" cm="1">
        <f t="array" aca="1" ref="CW733" ca="1">IF(ISNUMBER(CW$64),INDIRECT(ADDRESS(ROW($C430),COLUMN($G733)+CW$36*$F$35),TRUE),"")</f>
        <v/>
      </c>
      <c r="CX733" s="36" t="str" cm="1">
        <f t="array" aca="1" ref="CX733" ca="1">IF(ISNUMBER(CX$64),INDIRECT(ADDRESS(ROW($C430),COLUMN($G733)+CX$36*$F$35),TRUE),"")</f>
        <v/>
      </c>
      <c r="CY733" s="36" t="str" cm="1">
        <f t="array" aca="1" ref="CY733" ca="1">IF(ISNUMBER(CY$64),INDIRECT(ADDRESS(ROW($C430),COLUMN($G733)+CY$36*$F$35),TRUE),"")</f>
        <v/>
      </c>
      <c r="CZ733" s="36" t="str" cm="1">
        <f t="array" aca="1" ref="CZ733" ca="1">IF(ISNUMBER(CZ$64),INDIRECT(ADDRESS(ROW($C430),COLUMN($G733)+CZ$36*$F$35),TRUE),"")</f>
        <v/>
      </c>
      <c r="DA733" s="36" t="str" cm="1">
        <f t="array" aca="1" ref="DA733" ca="1">IF(ISNUMBER(DA$64),INDIRECT(ADDRESS(ROW($C430),COLUMN($G733)+DA$36*$F$35),TRUE),"")</f>
        <v/>
      </c>
      <c r="DB733" s="36" t="str" cm="1">
        <f t="array" aca="1" ref="DB733" ca="1">IF(ISNUMBER(DB$64),INDIRECT(ADDRESS(ROW($C430),COLUMN($G733)+DB$36*$F$35),TRUE),"")</f>
        <v/>
      </c>
      <c r="DC733" s="36" t="str" cm="1">
        <f t="array" aca="1" ref="DC733" ca="1">IF(ISNUMBER(DC$64),INDIRECT(ADDRESS(ROW($C430),COLUMN($G733)+DC$36*$F$35),TRUE),"")</f>
        <v/>
      </c>
      <c r="DD733" s="36" t="str" cm="1">
        <f t="array" aca="1" ref="DD733" ca="1">IF(ISNUMBER(DD$64),INDIRECT(ADDRESS(ROW($C430),COLUMN($G733)+DD$36*$F$35),TRUE),"")</f>
        <v/>
      </c>
      <c r="DE733" s="36" t="str" cm="1">
        <f t="array" aca="1" ref="DE733" ca="1">IF(ISNUMBER(DE$64),INDIRECT(ADDRESS(ROW($C430),COLUMN($G733)+DE$36*$F$35),TRUE),"")</f>
        <v/>
      </c>
      <c r="DF733" s="36" t="str" cm="1">
        <f t="array" aca="1" ref="DF733" ca="1">IF(ISNUMBER(DF$64),INDIRECT(ADDRESS(ROW($C430),COLUMN($G733)+DF$36*$F$35),TRUE),"")</f>
        <v/>
      </c>
      <c r="DG733" s="36" t="str" cm="1">
        <f t="array" aca="1" ref="DG733" ca="1">IF(ISNUMBER(DG$64),INDIRECT(ADDRESS(ROW($C430),COLUMN($G733)+DG$36*$F$35),TRUE),"")</f>
        <v/>
      </c>
      <c r="DI733" s="36" cm="1">
        <f t="array" aca="1" ref="DI733" ca="1">IF(ISNUMBER(DI$64),INDIRECT(ADDRESS(ROW($C430),COLUMN($G733)+DI$36*$F$35),TRUE),"")</f>
        <v>4</v>
      </c>
      <c r="DJ733" s="36" cm="1">
        <f t="array" aca="1" ref="DJ733" ca="1">IF(ISNUMBER(DJ$64),INDIRECT(ADDRESS(ROW($C430),COLUMN($G733)+DJ$36*$F$35),TRUE),"")</f>
        <v>4</v>
      </c>
      <c r="DK733" s="36" cm="1">
        <f t="array" aca="1" ref="DK733" ca="1">IF(ISNUMBER(DK$64),INDIRECT(ADDRESS(ROW($C430),COLUMN($G733)+DK$36*$F$35),TRUE),"")</f>
        <v>4</v>
      </c>
      <c r="DL733" s="36" cm="1">
        <f t="array" aca="1" ref="DL733" ca="1">IF(ISNUMBER(DL$64),INDIRECT(ADDRESS(ROW($C430),COLUMN($G733)+DL$36*$F$35),TRUE),"")</f>
        <v>4</v>
      </c>
      <c r="DM733" s="36" cm="1">
        <f t="array" aca="1" ref="DM733" ca="1">IF(ISNUMBER(DM$64),INDIRECT(ADDRESS(ROW($C430),COLUMN($G733)+DM$36*$F$35),TRUE),"")</f>
        <v>4</v>
      </c>
      <c r="DN733" s="36" cm="1">
        <f t="array" aca="1" ref="DN733" ca="1">IF(ISNUMBER(DN$64),INDIRECT(ADDRESS(ROW($C430),COLUMN($G733)+DN$36*$F$35),TRUE),"")</f>
        <v>4</v>
      </c>
      <c r="DO733" s="36" cm="1">
        <f t="array" aca="1" ref="DO733" ca="1">IF(ISNUMBER(DO$64),INDIRECT(ADDRESS(ROW($C430),COLUMN($G733)+DO$36*$F$35),TRUE),"")</f>
        <v>4</v>
      </c>
      <c r="DP733" s="36" cm="1">
        <f t="array" aca="1" ref="DP733" ca="1">IF(ISNUMBER(DP$64),INDIRECT(ADDRESS(ROW($C430),COLUMN($G733)+DP$36*$F$35),TRUE),"")</f>
        <v>4</v>
      </c>
      <c r="DQ733" s="36" cm="1">
        <f t="array" aca="1" ref="DQ733" ca="1">IF(ISNUMBER(DQ$64),INDIRECT(ADDRESS(ROW($C430),COLUMN($G733)+DQ$36*$F$35),TRUE),"")</f>
        <v>4</v>
      </c>
      <c r="DR733" s="36" cm="1">
        <f t="array" aca="1" ref="DR733" ca="1">IF(ISNUMBER(DR$64),INDIRECT(ADDRESS(ROW($C430),COLUMN($G733)+DR$36*$F$35),TRUE),"")</f>
        <v>4</v>
      </c>
      <c r="DS733" s="36" t="str" cm="1">
        <f t="array" aca="1" ref="DS733" ca="1">IF(ISNUMBER(DS$64),INDIRECT(ADDRESS(ROW($C430),COLUMN($G733)+DS$36*$F$35),TRUE),"")</f>
        <v/>
      </c>
      <c r="DT733" s="36" t="str" cm="1">
        <f t="array" aca="1" ref="DT733" ca="1">IF(ISNUMBER(DT$64),INDIRECT(ADDRESS(ROW($C430),COLUMN($G733)+DT$36*$F$35),TRUE),"")</f>
        <v/>
      </c>
      <c r="DU733" s="36" t="str" cm="1">
        <f t="array" aca="1" ref="DU733" ca="1">IF(ISNUMBER(DU$64),INDIRECT(ADDRESS(ROW($C430),COLUMN($G733)+DU$36*$F$35),TRUE),"")</f>
        <v/>
      </c>
      <c r="DV733" s="36" t="str" cm="1">
        <f t="array" aca="1" ref="DV733" ca="1">IF(ISNUMBER(DV$64),INDIRECT(ADDRESS(ROW($C430),COLUMN($G733)+DV$36*$F$35),TRUE),"")</f>
        <v/>
      </c>
      <c r="DW733" s="36" t="str" cm="1">
        <f t="array" aca="1" ref="DW733" ca="1">IF(ISNUMBER(DW$64),INDIRECT(ADDRESS(ROW($C430),COLUMN($G733)+DW$36*$F$35),TRUE),"")</f>
        <v/>
      </c>
      <c r="DX733" s="36" t="str" cm="1">
        <f t="array" aca="1" ref="DX733" ca="1">IF(ISNUMBER(DX$64),INDIRECT(ADDRESS(ROW($C430),COLUMN($G733)+DX$36*$F$35),TRUE),"")</f>
        <v/>
      </c>
      <c r="DY733" s="36" t="str" cm="1">
        <f t="array" aca="1" ref="DY733" ca="1">IF(ISNUMBER(DY$64),INDIRECT(ADDRESS(ROW($C430),COLUMN($G733)+DY$36*$F$35),TRUE),"")</f>
        <v/>
      </c>
      <c r="DZ733" s="36" t="str" cm="1">
        <f t="array" aca="1" ref="DZ733" ca="1">IF(ISNUMBER(DZ$64),INDIRECT(ADDRESS(ROW($C430),COLUMN($G733)+DZ$36*$F$35),TRUE),"")</f>
        <v/>
      </c>
      <c r="EA733" s="36" t="str" cm="1">
        <f t="array" aca="1" ref="EA733" ca="1">IF(ISNUMBER(EA$64),INDIRECT(ADDRESS(ROW($C430),COLUMN($G733)+EA$36*$F$35),TRUE),"")</f>
        <v/>
      </c>
      <c r="EB733" s="36" t="str" cm="1">
        <f t="array" aca="1" ref="EB733" ca="1">IF(ISNUMBER(EB$64),INDIRECT(ADDRESS(ROW($C430),COLUMN($G733)+EB$36*$F$35),TRUE),"")</f>
        <v/>
      </c>
    </row>
    <row r="734" spans="1:132" x14ac:dyDescent="0.25">
      <c r="A734" s="797"/>
      <c r="C734" s="323" t="str">
        <f>"[i"&amp;'Input - Output'!H729&amp;"] "&amp;$C$71</f>
        <v>[iR2] Niveau bovenzijde laminaat t.o.v. symmetrie-vlak (herhaald voor elke kolom)</v>
      </c>
      <c r="H734" s="36" cm="1">
        <f t="array" aca="1" ref="H734" ca="1">IF(ISNUMBER(H$64),INDIRECT(ADDRESS(ROW($C431),COLUMN($G734)+H$36*$F$35),TRUE),"")</f>
        <v>7</v>
      </c>
      <c r="I734" s="36" cm="1">
        <f t="array" aca="1" ref="I734" ca="1">IF(ISNUMBER(I$64),INDIRECT(ADDRESS(ROW($C431),COLUMN($G734)+I$36*$F$35),TRUE),"")</f>
        <v>7</v>
      </c>
      <c r="J734" s="36" cm="1">
        <f t="array" aca="1" ref="J734" ca="1">IF(ISNUMBER(J$64),INDIRECT(ADDRESS(ROW($C431),COLUMN($G734)+J$36*$F$35),TRUE),"")</f>
        <v>7</v>
      </c>
      <c r="K734" s="36" cm="1">
        <f t="array" aca="1" ref="K734" ca="1">IF(ISNUMBER(K$64),INDIRECT(ADDRESS(ROW($C431),COLUMN($G734)+K$36*$F$35),TRUE),"")</f>
        <v>7</v>
      </c>
      <c r="L734" s="36" cm="1">
        <f t="array" aca="1" ref="L734" ca="1">IF(ISNUMBER(L$64),INDIRECT(ADDRESS(ROW($C431),COLUMN($G734)+L$36*$F$35),TRUE),"")</f>
        <v>7</v>
      </c>
      <c r="M734" s="36" cm="1">
        <f t="array" aca="1" ref="M734" ca="1">IF(ISNUMBER(M$64),INDIRECT(ADDRESS(ROW($C431),COLUMN($G734)+M$36*$F$35),TRUE),"")</f>
        <v>7</v>
      </c>
      <c r="N734" s="36" cm="1">
        <f t="array" aca="1" ref="N734" ca="1">IF(ISNUMBER(N$64),INDIRECT(ADDRESS(ROW($C431),COLUMN($G734)+N$36*$F$35),TRUE),"")</f>
        <v>7</v>
      </c>
      <c r="O734" s="36" cm="1">
        <f t="array" aca="1" ref="O734" ca="1">IF(ISNUMBER(O$64),INDIRECT(ADDRESS(ROW($C431),COLUMN($G734)+O$36*$F$35),TRUE),"")</f>
        <v>7</v>
      </c>
      <c r="P734" s="36" t="str" cm="1">
        <f t="array" aca="1" ref="P734" ca="1">IF(ISNUMBER(P$64),INDIRECT(ADDRESS(ROW($C431),COLUMN($G734)+P$36*$F$35),TRUE),"")</f>
        <v/>
      </c>
      <c r="Q734" s="36" t="str" cm="1">
        <f t="array" aca="1" ref="Q734" ca="1">IF(ISNUMBER(Q$64),INDIRECT(ADDRESS(ROW($C431),COLUMN($G734)+Q$36*$F$35),TRUE),"")</f>
        <v/>
      </c>
      <c r="R734" s="36" t="str" cm="1">
        <f t="array" aca="1" ref="R734" ca="1">IF(ISNUMBER(R$64),INDIRECT(ADDRESS(ROW($C431),COLUMN($G734)+R$36*$F$35),TRUE),"")</f>
        <v/>
      </c>
      <c r="S734" s="36" t="str" cm="1">
        <f t="array" aca="1" ref="S734" ca="1">IF(ISNUMBER(S$64),INDIRECT(ADDRESS(ROW($C431),COLUMN($G734)+S$36*$F$35),TRUE),"")</f>
        <v/>
      </c>
      <c r="T734" s="36" t="str" cm="1">
        <f t="array" aca="1" ref="T734" ca="1">IF(ISNUMBER(T$64),INDIRECT(ADDRESS(ROW($C431),COLUMN($G734)+T$36*$F$35),TRUE),"")</f>
        <v/>
      </c>
      <c r="U734" s="36" t="str" cm="1">
        <f t="array" aca="1" ref="U734" ca="1">IF(ISNUMBER(U$64),INDIRECT(ADDRESS(ROW($C431),COLUMN($G734)+U$36*$F$35),TRUE),"")</f>
        <v/>
      </c>
      <c r="V734" s="36" t="str" cm="1">
        <f t="array" aca="1" ref="V734" ca="1">IF(ISNUMBER(V$64),INDIRECT(ADDRESS(ROW($C431),COLUMN($G734)+V$36*$F$35),TRUE),"")</f>
        <v/>
      </c>
      <c r="W734" s="36" t="str" cm="1">
        <f t="array" aca="1" ref="W734" ca="1">IF(ISNUMBER(W$64),INDIRECT(ADDRESS(ROW($C431),COLUMN($G734)+W$36*$F$35),TRUE),"")</f>
        <v/>
      </c>
      <c r="X734" s="36" t="str" cm="1">
        <f t="array" aca="1" ref="X734" ca="1">IF(ISNUMBER(X$64),INDIRECT(ADDRESS(ROW($C431),COLUMN($G734)+X$36*$F$35),TRUE),"")</f>
        <v/>
      </c>
      <c r="Y734" s="36" t="str" cm="1">
        <f t="array" aca="1" ref="Y734" ca="1">IF(ISNUMBER(Y$64),INDIRECT(ADDRESS(ROW($C431),COLUMN($G734)+Y$36*$F$35),TRUE),"")</f>
        <v/>
      </c>
      <c r="Z734" s="36" t="str" cm="1">
        <f t="array" aca="1" ref="Z734" ca="1">IF(ISNUMBER(Z$64),INDIRECT(ADDRESS(ROW($C431),COLUMN($G734)+Z$36*$F$35),TRUE),"")</f>
        <v/>
      </c>
      <c r="AA734" s="36" t="str" cm="1">
        <f t="array" aca="1" ref="AA734" ca="1">IF(ISNUMBER(AA$64),INDIRECT(ADDRESS(ROW($C431),COLUMN($G734)+AA$36*$F$35),TRUE),"")</f>
        <v/>
      </c>
      <c r="AC734" s="36" cm="1">
        <f t="array" aca="1" ref="AC734" ca="1">IF(ISNUMBER(AC$64),INDIRECT(ADDRESS(ROW($C431),COLUMN($G734)+AC$36*$F$35),TRUE),"")</f>
        <v>7</v>
      </c>
      <c r="AD734" s="36" cm="1">
        <f t="array" aca="1" ref="AD734" ca="1">IF(ISNUMBER(AD$64),INDIRECT(ADDRESS(ROW($C431),COLUMN($G734)+AD$36*$F$35),TRUE),"")</f>
        <v>7</v>
      </c>
      <c r="AE734" s="36" cm="1">
        <f t="array" aca="1" ref="AE734" ca="1">IF(ISNUMBER(AE$64),INDIRECT(ADDRESS(ROW($C431),COLUMN($G734)+AE$36*$F$35),TRUE),"")</f>
        <v>7</v>
      </c>
      <c r="AF734" s="36" cm="1">
        <f t="array" aca="1" ref="AF734" ca="1">IF(ISNUMBER(AF$64),INDIRECT(ADDRESS(ROW($C431),COLUMN($G734)+AF$36*$F$35),TRUE),"")</f>
        <v>7</v>
      </c>
      <c r="AG734" s="36" cm="1">
        <f t="array" aca="1" ref="AG734" ca="1">IF(ISNUMBER(AG$64),INDIRECT(ADDRESS(ROW($C431),COLUMN($G734)+AG$36*$F$35),TRUE),"")</f>
        <v>7</v>
      </c>
      <c r="AH734" s="36" cm="1">
        <f t="array" aca="1" ref="AH734" ca="1">IF(ISNUMBER(AH$64),INDIRECT(ADDRESS(ROW($C431),COLUMN($G734)+AH$36*$F$35),TRUE),"")</f>
        <v>7</v>
      </c>
      <c r="AI734" s="36" cm="1">
        <f t="array" aca="1" ref="AI734" ca="1">IF(ISNUMBER(AI$64),INDIRECT(ADDRESS(ROW($C431),COLUMN($G734)+AI$36*$F$35),TRUE),"")</f>
        <v>7</v>
      </c>
      <c r="AJ734" s="36" cm="1">
        <f t="array" aca="1" ref="AJ734" ca="1">IF(ISNUMBER(AJ$64),INDIRECT(ADDRESS(ROW($C431),COLUMN($G734)+AJ$36*$F$35),TRUE),"")</f>
        <v>7</v>
      </c>
      <c r="AK734" s="36" t="str" cm="1">
        <f t="array" aca="1" ref="AK734" ca="1">IF(ISNUMBER(AK$64),INDIRECT(ADDRESS(ROW($C431),COLUMN($G734)+AK$36*$F$35),TRUE),"")</f>
        <v/>
      </c>
      <c r="AL734" s="36" t="str" cm="1">
        <f t="array" aca="1" ref="AL734" ca="1">IF(ISNUMBER(AL$64),INDIRECT(ADDRESS(ROW($C431),COLUMN($G734)+AL$36*$F$35),TRUE),"")</f>
        <v/>
      </c>
      <c r="AM734" s="36" t="str" cm="1">
        <f t="array" aca="1" ref="AM734" ca="1">IF(ISNUMBER(AM$64),INDIRECT(ADDRESS(ROW($C431),COLUMN($G734)+AM$36*$F$35),TRUE),"")</f>
        <v/>
      </c>
      <c r="AN734" s="36" t="str" cm="1">
        <f t="array" aca="1" ref="AN734" ca="1">IF(ISNUMBER(AN$64),INDIRECT(ADDRESS(ROW($C431),COLUMN($G734)+AN$36*$F$35),TRUE),"")</f>
        <v/>
      </c>
      <c r="AO734" s="36" t="str" cm="1">
        <f t="array" aca="1" ref="AO734" ca="1">IF(ISNUMBER(AO$64),INDIRECT(ADDRESS(ROW($C431),COLUMN($G734)+AO$36*$F$35),TRUE),"")</f>
        <v/>
      </c>
      <c r="AP734" s="36" t="str" cm="1">
        <f t="array" aca="1" ref="AP734" ca="1">IF(ISNUMBER(AP$64),INDIRECT(ADDRESS(ROW($C431),COLUMN($G734)+AP$36*$F$35),TRUE),"")</f>
        <v/>
      </c>
      <c r="AQ734" s="36" t="str" cm="1">
        <f t="array" aca="1" ref="AQ734" ca="1">IF(ISNUMBER(AQ$64),INDIRECT(ADDRESS(ROW($C431),COLUMN($G734)+AQ$36*$F$35),TRUE),"")</f>
        <v/>
      </c>
      <c r="AR734" s="36" t="str" cm="1">
        <f t="array" aca="1" ref="AR734" ca="1">IF(ISNUMBER(AR$64),INDIRECT(ADDRESS(ROW($C431),COLUMN($G734)+AR$36*$F$35),TRUE),"")</f>
        <v/>
      </c>
      <c r="AS734" s="36" t="str" cm="1">
        <f t="array" aca="1" ref="AS734" ca="1">IF(ISNUMBER(AS$64),INDIRECT(ADDRESS(ROW($C431),COLUMN($G734)+AS$36*$F$35),TRUE),"")</f>
        <v/>
      </c>
      <c r="AT734" s="36" t="str" cm="1">
        <f t="array" aca="1" ref="AT734" ca="1">IF(ISNUMBER(AT$64),INDIRECT(ADDRESS(ROW($C431),COLUMN($G734)+AT$36*$F$35),TRUE),"")</f>
        <v/>
      </c>
      <c r="AU734" s="36" t="str" cm="1">
        <f t="array" aca="1" ref="AU734" ca="1">IF(ISNUMBER(AU$64),INDIRECT(ADDRESS(ROW($C431),COLUMN($G734)+AU$36*$F$35),TRUE),"")</f>
        <v/>
      </c>
      <c r="AV734" s="334" t="str" cm="1">
        <f t="array" aca="1" ref="AV734" ca="1">IF(ISNUMBER(AV$64),INDIRECT(ADDRESS(ROW($C431),COLUMN($G734)+AV$36*$F$35),TRUE),"")</f>
        <v/>
      </c>
      <c r="AX734" s="36" cm="1">
        <f t="array" aca="1" ref="AX734" ca="1">IF(ISNUMBER(AX$64),INDIRECT(ADDRESS(ROW($C431),COLUMN($G734)+AX$36*$F$35),TRUE),"")</f>
        <v>7.5</v>
      </c>
      <c r="AY734" s="36" cm="1">
        <f t="array" aca="1" ref="AY734" ca="1">IF(ISNUMBER(AY$64),INDIRECT(ADDRESS(ROW($C431),COLUMN($G734)+AY$36*$F$35),TRUE),"")</f>
        <v>7.5</v>
      </c>
      <c r="AZ734" s="36" cm="1">
        <f t="array" aca="1" ref="AZ734" ca="1">IF(ISNUMBER(AZ$64),INDIRECT(ADDRESS(ROW($C431),COLUMN($G734)+AZ$36*$F$35),TRUE),"")</f>
        <v>7.5</v>
      </c>
      <c r="BA734" s="36" cm="1">
        <f t="array" aca="1" ref="BA734" ca="1">IF(ISNUMBER(BA$64),INDIRECT(ADDRESS(ROW($C431),COLUMN($G734)+BA$36*$F$35),TRUE),"")</f>
        <v>7.5</v>
      </c>
      <c r="BB734" s="36" cm="1">
        <f t="array" aca="1" ref="BB734" ca="1">IF(ISNUMBER(BB$64),INDIRECT(ADDRESS(ROW($C431),COLUMN($G734)+BB$36*$F$35),TRUE),"")</f>
        <v>7.5</v>
      </c>
      <c r="BC734" s="36" cm="1">
        <f t="array" aca="1" ref="BC734" ca="1">IF(ISNUMBER(BC$64),INDIRECT(ADDRESS(ROW($C431),COLUMN($G734)+BC$36*$F$35),TRUE),"")</f>
        <v>7.5</v>
      </c>
      <c r="BD734" s="36" cm="1">
        <f t="array" aca="1" ref="BD734" ca="1">IF(ISNUMBER(BD$64),INDIRECT(ADDRESS(ROW($C431),COLUMN($G734)+BD$36*$F$35),TRUE),"")</f>
        <v>7.5</v>
      </c>
      <c r="BE734" s="36" cm="1">
        <f t="array" aca="1" ref="BE734" ca="1">IF(ISNUMBER(BE$64),INDIRECT(ADDRESS(ROW($C431),COLUMN($G734)+BE$36*$F$35),TRUE),"")</f>
        <v>7.5</v>
      </c>
      <c r="BF734" s="36" t="str" cm="1">
        <f t="array" aca="1" ref="BF734" ca="1">IF(ISNUMBER(BF$64),INDIRECT(ADDRESS(ROW($C431),COLUMN($G734)+BF$36*$F$35),TRUE),"")</f>
        <v/>
      </c>
      <c r="BG734" s="36" t="str" cm="1">
        <f t="array" aca="1" ref="BG734" ca="1">IF(ISNUMBER(BG$64),INDIRECT(ADDRESS(ROW($C431),COLUMN($G734)+BG$36*$F$35),TRUE),"")</f>
        <v/>
      </c>
      <c r="BH734" s="36" t="str" cm="1">
        <f t="array" aca="1" ref="BH734" ca="1">IF(ISNUMBER(BH$64),INDIRECT(ADDRESS(ROW($C431),COLUMN($G734)+BH$36*$F$35),TRUE),"")</f>
        <v/>
      </c>
      <c r="BI734" s="36" t="str" cm="1">
        <f t="array" aca="1" ref="BI734" ca="1">IF(ISNUMBER(BI$64),INDIRECT(ADDRESS(ROW($C431),COLUMN($G734)+BI$36*$F$35),TRUE),"")</f>
        <v/>
      </c>
      <c r="BJ734" s="36" t="str" cm="1">
        <f t="array" aca="1" ref="BJ734" ca="1">IF(ISNUMBER(BJ$64),INDIRECT(ADDRESS(ROW($C431),COLUMN($G734)+BJ$36*$F$35),TRUE),"")</f>
        <v/>
      </c>
      <c r="BK734" s="36" t="str" cm="1">
        <f t="array" aca="1" ref="BK734" ca="1">IF(ISNUMBER(BK$64),INDIRECT(ADDRESS(ROW($C431),COLUMN($G734)+BK$36*$F$35),TRUE),"")</f>
        <v/>
      </c>
      <c r="BL734" s="36" t="str" cm="1">
        <f t="array" aca="1" ref="BL734" ca="1">IF(ISNUMBER(BL$64),INDIRECT(ADDRESS(ROW($C431),COLUMN($G734)+BL$36*$F$35),TRUE),"")</f>
        <v/>
      </c>
      <c r="BM734" s="36" t="str" cm="1">
        <f t="array" aca="1" ref="BM734" ca="1">IF(ISNUMBER(BM$64),INDIRECT(ADDRESS(ROW($C431),COLUMN($G734)+BM$36*$F$35),TRUE),"")</f>
        <v/>
      </c>
      <c r="BN734" s="36" t="str" cm="1">
        <f t="array" aca="1" ref="BN734" ca="1">IF(ISNUMBER(BN$64),INDIRECT(ADDRESS(ROW($C431),COLUMN($G734)+BN$36*$F$35),TRUE),"")</f>
        <v/>
      </c>
      <c r="BO734" s="36" t="str" cm="1">
        <f t="array" aca="1" ref="BO734" ca="1">IF(ISNUMBER(BO$64),INDIRECT(ADDRESS(ROW($C431),COLUMN($G734)+BO$36*$F$35),TRUE),"")</f>
        <v/>
      </c>
      <c r="BP734" s="36" t="str" cm="1">
        <f t="array" aca="1" ref="BP734" ca="1">IF(ISNUMBER(BP$64),INDIRECT(ADDRESS(ROW($C431),COLUMN($G734)+BP$36*$F$35),TRUE),"")</f>
        <v/>
      </c>
      <c r="BQ734" s="36" t="str" cm="1">
        <f t="array" aca="1" ref="BQ734" ca="1">IF(ISNUMBER(BQ$64),INDIRECT(ADDRESS(ROW($C431),COLUMN($G734)+BQ$36*$F$35),TRUE),"")</f>
        <v/>
      </c>
      <c r="BS734" s="36" cm="1">
        <f t="array" aca="1" ref="BS734" ca="1">IF(ISNUMBER(BS$64),INDIRECT(ADDRESS(ROW($C431),COLUMN($G734)+BS$36*$F$35),TRUE),"")</f>
        <v>12.5</v>
      </c>
      <c r="BT734" s="36" cm="1">
        <f t="array" aca="1" ref="BT734" ca="1">IF(ISNUMBER(BT$64),INDIRECT(ADDRESS(ROW($C431),COLUMN($G734)+BT$36*$F$35),TRUE),"")</f>
        <v>12.5</v>
      </c>
      <c r="BU734" s="36" cm="1">
        <f t="array" aca="1" ref="BU734" ca="1">IF(ISNUMBER(BU$64),INDIRECT(ADDRESS(ROW($C431),COLUMN($G734)+BU$36*$F$35),TRUE),"")</f>
        <v>12.5</v>
      </c>
      <c r="BV734" s="36" cm="1">
        <f t="array" aca="1" ref="BV734" ca="1">IF(ISNUMBER(BV$64),INDIRECT(ADDRESS(ROW($C431),COLUMN($G734)+BV$36*$F$35),TRUE),"")</f>
        <v>12.5</v>
      </c>
      <c r="BW734" s="36" t="str" cm="1">
        <f t="array" aca="1" ref="BW734" ca="1">IF(ISNUMBER(BW$64),INDIRECT(ADDRESS(ROW($C431),COLUMN($G734)+BW$36*$F$35),TRUE),"")</f>
        <v/>
      </c>
      <c r="BX734" s="36" t="str" cm="1">
        <f t="array" aca="1" ref="BX734" ca="1">IF(ISNUMBER(BX$64),INDIRECT(ADDRESS(ROW($C431),COLUMN($G734)+BX$36*$F$35),TRUE),"")</f>
        <v/>
      </c>
      <c r="BY734" s="36" t="str" cm="1">
        <f t="array" aca="1" ref="BY734" ca="1">IF(ISNUMBER(BY$64),INDIRECT(ADDRESS(ROW($C431),COLUMN($G734)+BY$36*$F$35),TRUE),"")</f>
        <v/>
      </c>
      <c r="BZ734" s="36" t="str" cm="1">
        <f t="array" aca="1" ref="BZ734" ca="1">IF(ISNUMBER(BZ$64),INDIRECT(ADDRESS(ROW($C431),COLUMN($G734)+BZ$36*$F$35),TRUE),"")</f>
        <v/>
      </c>
      <c r="CA734" s="36" t="str" cm="1">
        <f t="array" aca="1" ref="CA734" ca="1">IF(ISNUMBER(CA$64),INDIRECT(ADDRESS(ROW($C431),COLUMN($G734)+CA$36*$F$35),TRUE),"")</f>
        <v/>
      </c>
      <c r="CB734" s="36" t="str" cm="1">
        <f t="array" aca="1" ref="CB734" ca="1">IF(ISNUMBER(CB$64),INDIRECT(ADDRESS(ROW($C431),COLUMN($G734)+CB$36*$F$35),TRUE),"")</f>
        <v/>
      </c>
      <c r="CC734" s="36" t="str" cm="1">
        <f t="array" aca="1" ref="CC734" ca="1">IF(ISNUMBER(CC$64),INDIRECT(ADDRESS(ROW($C431),COLUMN($G734)+CC$36*$F$35),TRUE),"")</f>
        <v/>
      </c>
      <c r="CD734" s="36" t="str" cm="1">
        <f t="array" aca="1" ref="CD734" ca="1">IF(ISNUMBER(CD$64),INDIRECT(ADDRESS(ROW($C431),COLUMN($G734)+CD$36*$F$35),TRUE),"")</f>
        <v/>
      </c>
      <c r="CE734" s="36" t="str" cm="1">
        <f t="array" aca="1" ref="CE734" ca="1">IF(ISNUMBER(CE$64),INDIRECT(ADDRESS(ROW($C431),COLUMN($G734)+CE$36*$F$35),TRUE),"")</f>
        <v/>
      </c>
      <c r="CF734" s="36" t="str" cm="1">
        <f t="array" aca="1" ref="CF734" ca="1">IF(ISNUMBER(CF$64),INDIRECT(ADDRESS(ROW($C431),COLUMN($G734)+CF$36*$F$35),TRUE),"")</f>
        <v/>
      </c>
      <c r="CG734" s="36" t="str" cm="1">
        <f t="array" aca="1" ref="CG734" ca="1">IF(ISNUMBER(CG$64),INDIRECT(ADDRESS(ROW($C431),COLUMN($G734)+CG$36*$F$35),TRUE),"")</f>
        <v/>
      </c>
      <c r="CH734" s="36" t="str" cm="1">
        <f t="array" aca="1" ref="CH734" ca="1">IF(ISNUMBER(CH$64),INDIRECT(ADDRESS(ROW($C431),COLUMN($G734)+CH$36*$F$35),TRUE),"")</f>
        <v/>
      </c>
      <c r="CI734" s="36" t="str" cm="1">
        <f t="array" aca="1" ref="CI734" ca="1">IF(ISNUMBER(CI$64),INDIRECT(ADDRESS(ROW($C431),COLUMN($G734)+CI$36*$F$35),TRUE),"")</f>
        <v/>
      </c>
      <c r="CJ734" s="36" t="str" cm="1">
        <f t="array" aca="1" ref="CJ734" ca="1">IF(ISNUMBER(CJ$64),INDIRECT(ADDRESS(ROW($C431),COLUMN($G734)+CJ$36*$F$35),TRUE),"")</f>
        <v/>
      </c>
      <c r="CK734" s="36" t="str" cm="1">
        <f t="array" aca="1" ref="CK734" ca="1">IF(ISNUMBER(CK$64),INDIRECT(ADDRESS(ROW($C431),COLUMN($G734)+CK$36*$F$35),TRUE),"")</f>
        <v/>
      </c>
      <c r="CL734" s="36" t="str" cm="1">
        <f t="array" aca="1" ref="CL734" ca="1">IF(ISNUMBER(CL$64),INDIRECT(ADDRESS(ROW($C431),COLUMN($G734)+CL$36*$F$35),TRUE),"")</f>
        <v/>
      </c>
      <c r="CN734" s="36" cm="1">
        <f t="array" aca="1" ref="CN734" ca="1">IF(ISNUMBER(CN$64),INDIRECT(ADDRESS(ROW($C431),COLUMN($G734)+CN$36*$F$35),TRUE),"")</f>
        <v>3</v>
      </c>
      <c r="CO734" s="36" cm="1">
        <f t="array" aca="1" ref="CO734" ca="1">IF(ISNUMBER(CO$64),INDIRECT(ADDRESS(ROW($C431),COLUMN($G734)+CO$36*$F$35),TRUE),"")</f>
        <v>3</v>
      </c>
      <c r="CP734" s="36" cm="1">
        <f t="array" aca="1" ref="CP734" ca="1">IF(ISNUMBER(CP$64),INDIRECT(ADDRESS(ROW($C431),COLUMN($G734)+CP$36*$F$35),TRUE),"")</f>
        <v>3</v>
      </c>
      <c r="CQ734" s="36" cm="1">
        <f t="array" aca="1" ref="CQ734" ca="1">IF(ISNUMBER(CQ$64),INDIRECT(ADDRESS(ROW($C431),COLUMN($G734)+CQ$36*$F$35),TRUE),"")</f>
        <v>3</v>
      </c>
      <c r="CR734" s="36" t="str" cm="1">
        <f t="array" aca="1" ref="CR734" ca="1">IF(ISNUMBER(CR$64),INDIRECT(ADDRESS(ROW($C431),COLUMN($G734)+CR$36*$F$35),TRUE),"")</f>
        <v/>
      </c>
      <c r="CS734" s="36" t="str" cm="1">
        <f t="array" aca="1" ref="CS734" ca="1">IF(ISNUMBER(CS$64),INDIRECT(ADDRESS(ROW($C431),COLUMN($G734)+CS$36*$F$35),TRUE),"")</f>
        <v/>
      </c>
      <c r="CT734" s="36" t="str" cm="1">
        <f t="array" aca="1" ref="CT734" ca="1">IF(ISNUMBER(CT$64),INDIRECT(ADDRESS(ROW($C431),COLUMN($G734)+CT$36*$F$35),TRUE),"")</f>
        <v/>
      </c>
      <c r="CU734" s="36" t="str" cm="1">
        <f t="array" aca="1" ref="CU734" ca="1">IF(ISNUMBER(CU$64),INDIRECT(ADDRESS(ROW($C431),COLUMN($G734)+CU$36*$F$35),TRUE),"")</f>
        <v/>
      </c>
      <c r="CV734" s="36" t="str" cm="1">
        <f t="array" aca="1" ref="CV734" ca="1">IF(ISNUMBER(CV$64),INDIRECT(ADDRESS(ROW($C431),COLUMN($G734)+CV$36*$F$35),TRUE),"")</f>
        <v/>
      </c>
      <c r="CW734" s="36" t="str" cm="1">
        <f t="array" aca="1" ref="CW734" ca="1">IF(ISNUMBER(CW$64),INDIRECT(ADDRESS(ROW($C431),COLUMN($G734)+CW$36*$F$35),TRUE),"")</f>
        <v/>
      </c>
      <c r="CX734" s="36" t="str" cm="1">
        <f t="array" aca="1" ref="CX734" ca="1">IF(ISNUMBER(CX$64),INDIRECT(ADDRESS(ROW($C431),COLUMN($G734)+CX$36*$F$35),TRUE),"")</f>
        <v/>
      </c>
      <c r="CY734" s="36" t="str" cm="1">
        <f t="array" aca="1" ref="CY734" ca="1">IF(ISNUMBER(CY$64),INDIRECT(ADDRESS(ROW($C431),COLUMN($G734)+CY$36*$F$35),TRUE),"")</f>
        <v/>
      </c>
      <c r="CZ734" s="36" t="str" cm="1">
        <f t="array" aca="1" ref="CZ734" ca="1">IF(ISNUMBER(CZ$64),INDIRECT(ADDRESS(ROW($C431),COLUMN($G734)+CZ$36*$F$35),TRUE),"")</f>
        <v/>
      </c>
      <c r="DA734" s="36" t="str" cm="1">
        <f t="array" aca="1" ref="DA734" ca="1">IF(ISNUMBER(DA$64),INDIRECT(ADDRESS(ROW($C431),COLUMN($G734)+DA$36*$F$35),TRUE),"")</f>
        <v/>
      </c>
      <c r="DB734" s="36" t="str" cm="1">
        <f t="array" aca="1" ref="DB734" ca="1">IF(ISNUMBER(DB$64),INDIRECT(ADDRESS(ROW($C431),COLUMN($G734)+DB$36*$F$35),TRUE),"")</f>
        <v/>
      </c>
      <c r="DC734" s="36" t="str" cm="1">
        <f t="array" aca="1" ref="DC734" ca="1">IF(ISNUMBER(DC$64),INDIRECT(ADDRESS(ROW($C431),COLUMN($G734)+DC$36*$F$35),TRUE),"")</f>
        <v/>
      </c>
      <c r="DD734" s="36" t="str" cm="1">
        <f t="array" aca="1" ref="DD734" ca="1">IF(ISNUMBER(DD$64),INDIRECT(ADDRESS(ROW($C431),COLUMN($G734)+DD$36*$F$35),TRUE),"")</f>
        <v/>
      </c>
      <c r="DE734" s="36" t="str" cm="1">
        <f t="array" aca="1" ref="DE734" ca="1">IF(ISNUMBER(DE$64),INDIRECT(ADDRESS(ROW($C431),COLUMN($G734)+DE$36*$F$35),TRUE),"")</f>
        <v/>
      </c>
      <c r="DF734" s="36" t="str" cm="1">
        <f t="array" aca="1" ref="DF734" ca="1">IF(ISNUMBER(DF$64),INDIRECT(ADDRESS(ROW($C431),COLUMN($G734)+DF$36*$F$35),TRUE),"")</f>
        <v/>
      </c>
      <c r="DG734" s="36" t="str" cm="1">
        <f t="array" aca="1" ref="DG734" ca="1">IF(ISNUMBER(DG$64),INDIRECT(ADDRESS(ROW($C431),COLUMN($G734)+DG$36*$F$35),TRUE),"")</f>
        <v/>
      </c>
      <c r="DI734" s="36" cm="1">
        <f t="array" aca="1" ref="DI734" ca="1">IF(ISNUMBER(DI$64),INDIRECT(ADDRESS(ROW($C431),COLUMN($G734)+DI$36*$F$35),TRUE),"")</f>
        <v>4</v>
      </c>
      <c r="DJ734" s="36" cm="1">
        <f t="array" aca="1" ref="DJ734" ca="1">IF(ISNUMBER(DJ$64),INDIRECT(ADDRESS(ROW($C431),COLUMN($G734)+DJ$36*$F$35),TRUE),"")</f>
        <v>4</v>
      </c>
      <c r="DK734" s="36" cm="1">
        <f t="array" aca="1" ref="DK734" ca="1">IF(ISNUMBER(DK$64),INDIRECT(ADDRESS(ROW($C431),COLUMN($G734)+DK$36*$F$35),TRUE),"")</f>
        <v>4</v>
      </c>
      <c r="DL734" s="36" cm="1">
        <f t="array" aca="1" ref="DL734" ca="1">IF(ISNUMBER(DL$64),INDIRECT(ADDRESS(ROW($C431),COLUMN($G734)+DL$36*$F$35),TRUE),"")</f>
        <v>4</v>
      </c>
      <c r="DM734" s="36" cm="1">
        <f t="array" aca="1" ref="DM734" ca="1">IF(ISNUMBER(DM$64),INDIRECT(ADDRESS(ROW($C431),COLUMN($G734)+DM$36*$F$35),TRUE),"")</f>
        <v>4</v>
      </c>
      <c r="DN734" s="36" cm="1">
        <f t="array" aca="1" ref="DN734" ca="1">IF(ISNUMBER(DN$64),INDIRECT(ADDRESS(ROW($C431),COLUMN($G734)+DN$36*$F$35),TRUE),"")</f>
        <v>4</v>
      </c>
      <c r="DO734" s="36" cm="1">
        <f t="array" aca="1" ref="DO734" ca="1">IF(ISNUMBER(DO$64),INDIRECT(ADDRESS(ROW($C431),COLUMN($G734)+DO$36*$F$35),TRUE),"")</f>
        <v>4</v>
      </c>
      <c r="DP734" s="36" cm="1">
        <f t="array" aca="1" ref="DP734" ca="1">IF(ISNUMBER(DP$64),INDIRECT(ADDRESS(ROW($C431),COLUMN($G734)+DP$36*$F$35),TRUE),"")</f>
        <v>4</v>
      </c>
      <c r="DQ734" s="36" cm="1">
        <f t="array" aca="1" ref="DQ734" ca="1">IF(ISNUMBER(DQ$64),INDIRECT(ADDRESS(ROW($C431),COLUMN($G734)+DQ$36*$F$35),TRUE),"")</f>
        <v>4</v>
      </c>
      <c r="DR734" s="36" cm="1">
        <f t="array" aca="1" ref="DR734" ca="1">IF(ISNUMBER(DR$64),INDIRECT(ADDRESS(ROW($C431),COLUMN($G734)+DR$36*$F$35),TRUE),"")</f>
        <v>4</v>
      </c>
      <c r="DS734" s="36" t="str" cm="1">
        <f t="array" aca="1" ref="DS734" ca="1">IF(ISNUMBER(DS$64),INDIRECT(ADDRESS(ROW($C431),COLUMN($G734)+DS$36*$F$35),TRUE),"")</f>
        <v/>
      </c>
      <c r="DT734" s="36" t="str" cm="1">
        <f t="array" aca="1" ref="DT734" ca="1">IF(ISNUMBER(DT$64),INDIRECT(ADDRESS(ROW($C431),COLUMN($G734)+DT$36*$F$35),TRUE),"")</f>
        <v/>
      </c>
      <c r="DU734" s="36" t="str" cm="1">
        <f t="array" aca="1" ref="DU734" ca="1">IF(ISNUMBER(DU$64),INDIRECT(ADDRESS(ROW($C431),COLUMN($G734)+DU$36*$F$35),TRUE),"")</f>
        <v/>
      </c>
      <c r="DV734" s="36" t="str" cm="1">
        <f t="array" aca="1" ref="DV734" ca="1">IF(ISNUMBER(DV$64),INDIRECT(ADDRESS(ROW($C431),COLUMN($G734)+DV$36*$F$35),TRUE),"")</f>
        <v/>
      </c>
      <c r="DW734" s="36" t="str" cm="1">
        <f t="array" aca="1" ref="DW734" ca="1">IF(ISNUMBER(DW$64),INDIRECT(ADDRESS(ROW($C431),COLUMN($G734)+DW$36*$F$35),TRUE),"")</f>
        <v/>
      </c>
      <c r="DX734" s="36" t="str" cm="1">
        <f t="array" aca="1" ref="DX734" ca="1">IF(ISNUMBER(DX$64),INDIRECT(ADDRESS(ROW($C431),COLUMN($G734)+DX$36*$F$35),TRUE),"")</f>
        <v/>
      </c>
      <c r="DY734" s="36" t="str" cm="1">
        <f t="array" aca="1" ref="DY734" ca="1">IF(ISNUMBER(DY$64),INDIRECT(ADDRESS(ROW($C431),COLUMN($G734)+DY$36*$F$35),TRUE),"")</f>
        <v/>
      </c>
      <c r="DZ734" s="36" t="str" cm="1">
        <f t="array" aca="1" ref="DZ734" ca="1">IF(ISNUMBER(DZ$64),INDIRECT(ADDRESS(ROW($C431),COLUMN($G734)+DZ$36*$F$35),TRUE),"")</f>
        <v/>
      </c>
      <c r="EA734" s="36" t="str" cm="1">
        <f t="array" aca="1" ref="EA734" ca="1">IF(ISNUMBER(EA$64),INDIRECT(ADDRESS(ROW($C431),COLUMN($G734)+EA$36*$F$35),TRUE),"")</f>
        <v/>
      </c>
      <c r="EB734" s="36" t="str" cm="1">
        <f t="array" aca="1" ref="EB734" ca="1">IF(ISNUMBER(EB$64),INDIRECT(ADDRESS(ROW($C431),COLUMN($G734)+EB$36*$F$35),TRUE),"")</f>
        <v/>
      </c>
    </row>
    <row r="735" spans="1:132" x14ac:dyDescent="0.25">
      <c r="A735" s="797"/>
      <c r="C735" s="323" t="str">
        <f>"[i"&amp;'Input - Output'!H730&amp;"] "&amp;$C$71</f>
        <v>[iR2] Niveau bovenzijde laminaat t.o.v. symmetrie-vlak (herhaald voor elke kolom)</v>
      </c>
      <c r="H735" s="36" cm="1">
        <f t="array" aca="1" ref="H735" ca="1">IF(ISNUMBER(H$64),INDIRECT(ADDRESS(ROW($C432),COLUMN($G735)+H$36*$F$35),TRUE),"")</f>
        <v>7</v>
      </c>
      <c r="I735" s="36" cm="1">
        <f t="array" aca="1" ref="I735" ca="1">IF(ISNUMBER(I$64),INDIRECT(ADDRESS(ROW($C432),COLUMN($G735)+I$36*$F$35),TRUE),"")</f>
        <v>7</v>
      </c>
      <c r="J735" s="36" cm="1">
        <f t="array" aca="1" ref="J735" ca="1">IF(ISNUMBER(J$64),INDIRECT(ADDRESS(ROW($C432),COLUMN($G735)+J$36*$F$35),TRUE),"")</f>
        <v>7</v>
      </c>
      <c r="K735" s="36" cm="1">
        <f t="array" aca="1" ref="K735" ca="1">IF(ISNUMBER(K$64),INDIRECT(ADDRESS(ROW($C432),COLUMN($G735)+K$36*$F$35),TRUE),"")</f>
        <v>7</v>
      </c>
      <c r="L735" s="36" cm="1">
        <f t="array" aca="1" ref="L735" ca="1">IF(ISNUMBER(L$64),INDIRECT(ADDRESS(ROW($C432),COLUMN($G735)+L$36*$F$35),TRUE),"")</f>
        <v>7</v>
      </c>
      <c r="M735" s="36" cm="1">
        <f t="array" aca="1" ref="M735" ca="1">IF(ISNUMBER(M$64),INDIRECT(ADDRESS(ROW($C432),COLUMN($G735)+M$36*$F$35),TRUE),"")</f>
        <v>7</v>
      </c>
      <c r="N735" s="36" cm="1">
        <f t="array" aca="1" ref="N735" ca="1">IF(ISNUMBER(N$64),INDIRECT(ADDRESS(ROW($C432),COLUMN($G735)+N$36*$F$35),TRUE),"")</f>
        <v>7</v>
      </c>
      <c r="O735" s="36" cm="1">
        <f t="array" aca="1" ref="O735" ca="1">IF(ISNUMBER(O$64),INDIRECT(ADDRESS(ROW($C432),COLUMN($G735)+O$36*$F$35),TRUE),"")</f>
        <v>7</v>
      </c>
      <c r="P735" s="36" t="str" cm="1">
        <f t="array" aca="1" ref="P735" ca="1">IF(ISNUMBER(P$64),INDIRECT(ADDRESS(ROW($C432),COLUMN($G735)+P$36*$F$35),TRUE),"")</f>
        <v/>
      </c>
      <c r="Q735" s="36" t="str" cm="1">
        <f t="array" aca="1" ref="Q735" ca="1">IF(ISNUMBER(Q$64),INDIRECT(ADDRESS(ROW($C432),COLUMN($G735)+Q$36*$F$35),TRUE),"")</f>
        <v/>
      </c>
      <c r="R735" s="36" t="str" cm="1">
        <f t="array" aca="1" ref="R735" ca="1">IF(ISNUMBER(R$64),INDIRECT(ADDRESS(ROW($C432),COLUMN($G735)+R$36*$F$35),TRUE),"")</f>
        <v/>
      </c>
      <c r="S735" s="36" t="str" cm="1">
        <f t="array" aca="1" ref="S735" ca="1">IF(ISNUMBER(S$64),INDIRECT(ADDRESS(ROW($C432),COLUMN($G735)+S$36*$F$35),TRUE),"")</f>
        <v/>
      </c>
      <c r="T735" s="36" t="str" cm="1">
        <f t="array" aca="1" ref="T735" ca="1">IF(ISNUMBER(T$64),INDIRECT(ADDRESS(ROW($C432),COLUMN($G735)+T$36*$F$35),TRUE),"")</f>
        <v/>
      </c>
      <c r="U735" s="36" t="str" cm="1">
        <f t="array" aca="1" ref="U735" ca="1">IF(ISNUMBER(U$64),INDIRECT(ADDRESS(ROW($C432),COLUMN($G735)+U$36*$F$35),TRUE),"")</f>
        <v/>
      </c>
      <c r="V735" s="36" t="str" cm="1">
        <f t="array" aca="1" ref="V735" ca="1">IF(ISNUMBER(V$64),INDIRECT(ADDRESS(ROW($C432),COLUMN($G735)+V$36*$F$35),TRUE),"")</f>
        <v/>
      </c>
      <c r="W735" s="36" t="str" cm="1">
        <f t="array" aca="1" ref="W735" ca="1">IF(ISNUMBER(W$64),INDIRECT(ADDRESS(ROW($C432),COLUMN($G735)+W$36*$F$35),TRUE),"")</f>
        <v/>
      </c>
      <c r="X735" s="36" t="str" cm="1">
        <f t="array" aca="1" ref="X735" ca="1">IF(ISNUMBER(X$64),INDIRECT(ADDRESS(ROW($C432),COLUMN($G735)+X$36*$F$35),TRUE),"")</f>
        <v/>
      </c>
      <c r="Y735" s="36" t="str" cm="1">
        <f t="array" aca="1" ref="Y735" ca="1">IF(ISNUMBER(Y$64),INDIRECT(ADDRESS(ROW($C432),COLUMN($G735)+Y$36*$F$35),TRUE),"")</f>
        <v/>
      </c>
      <c r="Z735" s="36" t="str" cm="1">
        <f t="array" aca="1" ref="Z735" ca="1">IF(ISNUMBER(Z$64),INDIRECT(ADDRESS(ROW($C432),COLUMN($G735)+Z$36*$F$35),TRUE),"")</f>
        <v/>
      </c>
      <c r="AA735" s="36" t="str" cm="1">
        <f t="array" aca="1" ref="AA735" ca="1">IF(ISNUMBER(AA$64),INDIRECT(ADDRESS(ROW($C432),COLUMN($G735)+AA$36*$F$35),TRUE),"")</f>
        <v/>
      </c>
      <c r="AC735" s="36" cm="1">
        <f t="array" aca="1" ref="AC735" ca="1">IF(ISNUMBER(AC$64),INDIRECT(ADDRESS(ROW($C432),COLUMN($G735)+AC$36*$F$35),TRUE),"")</f>
        <v>7</v>
      </c>
      <c r="AD735" s="36" cm="1">
        <f t="array" aca="1" ref="AD735" ca="1">IF(ISNUMBER(AD$64),INDIRECT(ADDRESS(ROW($C432),COLUMN($G735)+AD$36*$F$35),TRUE),"")</f>
        <v>7</v>
      </c>
      <c r="AE735" s="36" cm="1">
        <f t="array" aca="1" ref="AE735" ca="1">IF(ISNUMBER(AE$64),INDIRECT(ADDRESS(ROW($C432),COLUMN($G735)+AE$36*$F$35),TRUE),"")</f>
        <v>7</v>
      </c>
      <c r="AF735" s="36" cm="1">
        <f t="array" aca="1" ref="AF735" ca="1">IF(ISNUMBER(AF$64),INDIRECT(ADDRESS(ROW($C432),COLUMN($G735)+AF$36*$F$35),TRUE),"")</f>
        <v>7</v>
      </c>
      <c r="AG735" s="36" cm="1">
        <f t="array" aca="1" ref="AG735" ca="1">IF(ISNUMBER(AG$64),INDIRECT(ADDRESS(ROW($C432),COLUMN($G735)+AG$36*$F$35),TRUE),"")</f>
        <v>7</v>
      </c>
      <c r="AH735" s="36" cm="1">
        <f t="array" aca="1" ref="AH735" ca="1">IF(ISNUMBER(AH$64),INDIRECT(ADDRESS(ROW($C432),COLUMN($G735)+AH$36*$F$35),TRUE),"")</f>
        <v>7</v>
      </c>
      <c r="AI735" s="36" cm="1">
        <f t="array" aca="1" ref="AI735" ca="1">IF(ISNUMBER(AI$64),INDIRECT(ADDRESS(ROW($C432),COLUMN($G735)+AI$36*$F$35),TRUE),"")</f>
        <v>7</v>
      </c>
      <c r="AJ735" s="36" cm="1">
        <f t="array" aca="1" ref="AJ735" ca="1">IF(ISNUMBER(AJ$64),INDIRECT(ADDRESS(ROW($C432),COLUMN($G735)+AJ$36*$F$35),TRUE),"")</f>
        <v>7</v>
      </c>
      <c r="AK735" s="36" t="str" cm="1">
        <f t="array" aca="1" ref="AK735" ca="1">IF(ISNUMBER(AK$64),INDIRECT(ADDRESS(ROW($C432),COLUMN($G735)+AK$36*$F$35),TRUE),"")</f>
        <v/>
      </c>
      <c r="AL735" s="36" t="str" cm="1">
        <f t="array" aca="1" ref="AL735" ca="1">IF(ISNUMBER(AL$64),INDIRECT(ADDRESS(ROW($C432),COLUMN($G735)+AL$36*$F$35),TRUE),"")</f>
        <v/>
      </c>
      <c r="AM735" s="36" t="str" cm="1">
        <f t="array" aca="1" ref="AM735" ca="1">IF(ISNUMBER(AM$64),INDIRECT(ADDRESS(ROW($C432),COLUMN($G735)+AM$36*$F$35),TRUE),"")</f>
        <v/>
      </c>
      <c r="AN735" s="36" t="str" cm="1">
        <f t="array" aca="1" ref="AN735" ca="1">IF(ISNUMBER(AN$64),INDIRECT(ADDRESS(ROW($C432),COLUMN($G735)+AN$36*$F$35),TRUE),"")</f>
        <v/>
      </c>
      <c r="AO735" s="36" t="str" cm="1">
        <f t="array" aca="1" ref="AO735" ca="1">IF(ISNUMBER(AO$64),INDIRECT(ADDRESS(ROW($C432),COLUMN($G735)+AO$36*$F$35),TRUE),"")</f>
        <v/>
      </c>
      <c r="AP735" s="36" t="str" cm="1">
        <f t="array" aca="1" ref="AP735" ca="1">IF(ISNUMBER(AP$64),INDIRECT(ADDRESS(ROW($C432),COLUMN($G735)+AP$36*$F$35),TRUE),"")</f>
        <v/>
      </c>
      <c r="AQ735" s="36" t="str" cm="1">
        <f t="array" aca="1" ref="AQ735" ca="1">IF(ISNUMBER(AQ$64),INDIRECT(ADDRESS(ROW($C432),COLUMN($G735)+AQ$36*$F$35),TRUE),"")</f>
        <v/>
      </c>
      <c r="AR735" s="36" t="str" cm="1">
        <f t="array" aca="1" ref="AR735" ca="1">IF(ISNUMBER(AR$64),INDIRECT(ADDRESS(ROW($C432),COLUMN($G735)+AR$36*$F$35),TRUE),"")</f>
        <v/>
      </c>
      <c r="AS735" s="36" t="str" cm="1">
        <f t="array" aca="1" ref="AS735" ca="1">IF(ISNUMBER(AS$64),INDIRECT(ADDRESS(ROW($C432),COLUMN($G735)+AS$36*$F$35),TRUE),"")</f>
        <v/>
      </c>
      <c r="AT735" s="36" t="str" cm="1">
        <f t="array" aca="1" ref="AT735" ca="1">IF(ISNUMBER(AT$64),INDIRECT(ADDRESS(ROW($C432),COLUMN($G735)+AT$36*$F$35),TRUE),"")</f>
        <v/>
      </c>
      <c r="AU735" s="36" t="str" cm="1">
        <f t="array" aca="1" ref="AU735" ca="1">IF(ISNUMBER(AU$64),INDIRECT(ADDRESS(ROW($C432),COLUMN($G735)+AU$36*$F$35),TRUE),"")</f>
        <v/>
      </c>
      <c r="AV735" s="334" t="str" cm="1">
        <f t="array" aca="1" ref="AV735" ca="1">IF(ISNUMBER(AV$64),INDIRECT(ADDRESS(ROW($C432),COLUMN($G735)+AV$36*$F$35),TRUE),"")</f>
        <v/>
      </c>
      <c r="AX735" s="36" cm="1">
        <f t="array" aca="1" ref="AX735" ca="1">IF(ISNUMBER(AX$64),INDIRECT(ADDRESS(ROW($C432),COLUMN($G735)+AX$36*$F$35),TRUE),"")</f>
        <v>7.5</v>
      </c>
      <c r="AY735" s="36" cm="1">
        <f t="array" aca="1" ref="AY735" ca="1">IF(ISNUMBER(AY$64),INDIRECT(ADDRESS(ROW($C432),COLUMN($G735)+AY$36*$F$35),TRUE),"")</f>
        <v>7.5</v>
      </c>
      <c r="AZ735" s="36" cm="1">
        <f t="array" aca="1" ref="AZ735" ca="1">IF(ISNUMBER(AZ$64),INDIRECT(ADDRESS(ROW($C432),COLUMN($G735)+AZ$36*$F$35),TRUE),"")</f>
        <v>7.5</v>
      </c>
      <c r="BA735" s="36" cm="1">
        <f t="array" aca="1" ref="BA735" ca="1">IF(ISNUMBER(BA$64),INDIRECT(ADDRESS(ROW($C432),COLUMN($G735)+BA$36*$F$35),TRUE),"")</f>
        <v>7.5</v>
      </c>
      <c r="BB735" s="36" cm="1">
        <f t="array" aca="1" ref="BB735" ca="1">IF(ISNUMBER(BB$64),INDIRECT(ADDRESS(ROW($C432),COLUMN($G735)+BB$36*$F$35),TRUE),"")</f>
        <v>7.5</v>
      </c>
      <c r="BC735" s="36" cm="1">
        <f t="array" aca="1" ref="BC735" ca="1">IF(ISNUMBER(BC$64),INDIRECT(ADDRESS(ROW($C432),COLUMN($G735)+BC$36*$F$35),TRUE),"")</f>
        <v>7.5</v>
      </c>
      <c r="BD735" s="36" cm="1">
        <f t="array" aca="1" ref="BD735" ca="1">IF(ISNUMBER(BD$64),INDIRECT(ADDRESS(ROW($C432),COLUMN($G735)+BD$36*$F$35),TRUE),"")</f>
        <v>7.5</v>
      </c>
      <c r="BE735" s="36" cm="1">
        <f t="array" aca="1" ref="BE735" ca="1">IF(ISNUMBER(BE$64),INDIRECT(ADDRESS(ROW($C432),COLUMN($G735)+BE$36*$F$35),TRUE),"")</f>
        <v>7.5</v>
      </c>
      <c r="BF735" s="36" t="str" cm="1">
        <f t="array" aca="1" ref="BF735" ca="1">IF(ISNUMBER(BF$64),INDIRECT(ADDRESS(ROW($C432),COLUMN($G735)+BF$36*$F$35),TRUE),"")</f>
        <v/>
      </c>
      <c r="BG735" s="36" t="str" cm="1">
        <f t="array" aca="1" ref="BG735" ca="1">IF(ISNUMBER(BG$64),INDIRECT(ADDRESS(ROW($C432),COLUMN($G735)+BG$36*$F$35),TRUE),"")</f>
        <v/>
      </c>
      <c r="BH735" s="36" t="str" cm="1">
        <f t="array" aca="1" ref="BH735" ca="1">IF(ISNUMBER(BH$64),INDIRECT(ADDRESS(ROW($C432),COLUMN($G735)+BH$36*$F$35),TRUE),"")</f>
        <v/>
      </c>
      <c r="BI735" s="36" t="str" cm="1">
        <f t="array" aca="1" ref="BI735" ca="1">IF(ISNUMBER(BI$64),INDIRECT(ADDRESS(ROW($C432),COLUMN($G735)+BI$36*$F$35),TRUE),"")</f>
        <v/>
      </c>
      <c r="BJ735" s="36" t="str" cm="1">
        <f t="array" aca="1" ref="BJ735" ca="1">IF(ISNUMBER(BJ$64),INDIRECT(ADDRESS(ROW($C432),COLUMN($G735)+BJ$36*$F$35),TRUE),"")</f>
        <v/>
      </c>
      <c r="BK735" s="36" t="str" cm="1">
        <f t="array" aca="1" ref="BK735" ca="1">IF(ISNUMBER(BK$64),INDIRECT(ADDRESS(ROW($C432),COLUMN($G735)+BK$36*$F$35),TRUE),"")</f>
        <v/>
      </c>
      <c r="BL735" s="36" t="str" cm="1">
        <f t="array" aca="1" ref="BL735" ca="1">IF(ISNUMBER(BL$64),INDIRECT(ADDRESS(ROW($C432),COLUMN($G735)+BL$36*$F$35),TRUE),"")</f>
        <v/>
      </c>
      <c r="BM735" s="36" t="str" cm="1">
        <f t="array" aca="1" ref="BM735" ca="1">IF(ISNUMBER(BM$64),INDIRECT(ADDRESS(ROW($C432),COLUMN($G735)+BM$36*$F$35),TRUE),"")</f>
        <v/>
      </c>
      <c r="BN735" s="36" t="str" cm="1">
        <f t="array" aca="1" ref="BN735" ca="1">IF(ISNUMBER(BN$64),INDIRECT(ADDRESS(ROW($C432),COLUMN($G735)+BN$36*$F$35),TRUE),"")</f>
        <v/>
      </c>
      <c r="BO735" s="36" t="str" cm="1">
        <f t="array" aca="1" ref="BO735" ca="1">IF(ISNUMBER(BO$64),INDIRECT(ADDRESS(ROW($C432),COLUMN($G735)+BO$36*$F$35),TRUE),"")</f>
        <v/>
      </c>
      <c r="BP735" s="36" t="str" cm="1">
        <f t="array" aca="1" ref="BP735" ca="1">IF(ISNUMBER(BP$64),INDIRECT(ADDRESS(ROW($C432),COLUMN($G735)+BP$36*$F$35),TRUE),"")</f>
        <v/>
      </c>
      <c r="BQ735" s="36" t="str" cm="1">
        <f t="array" aca="1" ref="BQ735" ca="1">IF(ISNUMBER(BQ$64),INDIRECT(ADDRESS(ROW($C432),COLUMN($G735)+BQ$36*$F$35),TRUE),"")</f>
        <v/>
      </c>
      <c r="BS735" s="36" cm="1">
        <f t="array" aca="1" ref="BS735" ca="1">IF(ISNUMBER(BS$64),INDIRECT(ADDRESS(ROW($C432),COLUMN($G735)+BS$36*$F$35),TRUE),"")</f>
        <v>12.5</v>
      </c>
      <c r="BT735" s="36" cm="1">
        <f t="array" aca="1" ref="BT735" ca="1">IF(ISNUMBER(BT$64),INDIRECT(ADDRESS(ROW($C432),COLUMN($G735)+BT$36*$F$35),TRUE),"")</f>
        <v>12.5</v>
      </c>
      <c r="BU735" s="36" cm="1">
        <f t="array" aca="1" ref="BU735" ca="1">IF(ISNUMBER(BU$64),INDIRECT(ADDRESS(ROW($C432),COLUMN($G735)+BU$36*$F$35),TRUE),"")</f>
        <v>12.5</v>
      </c>
      <c r="BV735" s="36" cm="1">
        <f t="array" aca="1" ref="BV735" ca="1">IF(ISNUMBER(BV$64),INDIRECT(ADDRESS(ROW($C432),COLUMN($G735)+BV$36*$F$35),TRUE),"")</f>
        <v>12.5</v>
      </c>
      <c r="BW735" s="36" t="str" cm="1">
        <f t="array" aca="1" ref="BW735" ca="1">IF(ISNUMBER(BW$64),INDIRECT(ADDRESS(ROW($C432),COLUMN($G735)+BW$36*$F$35),TRUE),"")</f>
        <v/>
      </c>
      <c r="BX735" s="36" t="str" cm="1">
        <f t="array" aca="1" ref="BX735" ca="1">IF(ISNUMBER(BX$64),INDIRECT(ADDRESS(ROW($C432),COLUMN($G735)+BX$36*$F$35),TRUE),"")</f>
        <v/>
      </c>
      <c r="BY735" s="36" t="str" cm="1">
        <f t="array" aca="1" ref="BY735" ca="1">IF(ISNUMBER(BY$64),INDIRECT(ADDRESS(ROW($C432),COLUMN($G735)+BY$36*$F$35),TRUE),"")</f>
        <v/>
      </c>
      <c r="BZ735" s="36" t="str" cm="1">
        <f t="array" aca="1" ref="BZ735" ca="1">IF(ISNUMBER(BZ$64),INDIRECT(ADDRESS(ROW($C432),COLUMN($G735)+BZ$36*$F$35),TRUE),"")</f>
        <v/>
      </c>
      <c r="CA735" s="36" t="str" cm="1">
        <f t="array" aca="1" ref="CA735" ca="1">IF(ISNUMBER(CA$64),INDIRECT(ADDRESS(ROW($C432),COLUMN($G735)+CA$36*$F$35),TRUE),"")</f>
        <v/>
      </c>
      <c r="CB735" s="36" t="str" cm="1">
        <f t="array" aca="1" ref="CB735" ca="1">IF(ISNUMBER(CB$64),INDIRECT(ADDRESS(ROW($C432),COLUMN($G735)+CB$36*$F$35),TRUE),"")</f>
        <v/>
      </c>
      <c r="CC735" s="36" t="str" cm="1">
        <f t="array" aca="1" ref="CC735" ca="1">IF(ISNUMBER(CC$64),INDIRECT(ADDRESS(ROW($C432),COLUMN($G735)+CC$36*$F$35),TRUE),"")</f>
        <v/>
      </c>
      <c r="CD735" s="36" t="str" cm="1">
        <f t="array" aca="1" ref="CD735" ca="1">IF(ISNUMBER(CD$64),INDIRECT(ADDRESS(ROW($C432),COLUMN($G735)+CD$36*$F$35),TRUE),"")</f>
        <v/>
      </c>
      <c r="CE735" s="36" t="str" cm="1">
        <f t="array" aca="1" ref="CE735" ca="1">IF(ISNUMBER(CE$64),INDIRECT(ADDRESS(ROW($C432),COLUMN($G735)+CE$36*$F$35),TRUE),"")</f>
        <v/>
      </c>
      <c r="CF735" s="36" t="str" cm="1">
        <f t="array" aca="1" ref="CF735" ca="1">IF(ISNUMBER(CF$64),INDIRECT(ADDRESS(ROW($C432),COLUMN($G735)+CF$36*$F$35),TRUE),"")</f>
        <v/>
      </c>
      <c r="CG735" s="36" t="str" cm="1">
        <f t="array" aca="1" ref="CG735" ca="1">IF(ISNUMBER(CG$64),INDIRECT(ADDRESS(ROW($C432),COLUMN($G735)+CG$36*$F$35),TRUE),"")</f>
        <v/>
      </c>
      <c r="CH735" s="36" t="str" cm="1">
        <f t="array" aca="1" ref="CH735" ca="1">IF(ISNUMBER(CH$64),INDIRECT(ADDRESS(ROW($C432),COLUMN($G735)+CH$36*$F$35),TRUE),"")</f>
        <v/>
      </c>
      <c r="CI735" s="36" t="str" cm="1">
        <f t="array" aca="1" ref="CI735" ca="1">IF(ISNUMBER(CI$64),INDIRECT(ADDRESS(ROW($C432),COLUMN($G735)+CI$36*$F$35),TRUE),"")</f>
        <v/>
      </c>
      <c r="CJ735" s="36" t="str" cm="1">
        <f t="array" aca="1" ref="CJ735" ca="1">IF(ISNUMBER(CJ$64),INDIRECT(ADDRESS(ROW($C432),COLUMN($G735)+CJ$36*$F$35),TRUE),"")</f>
        <v/>
      </c>
      <c r="CK735" s="36" t="str" cm="1">
        <f t="array" aca="1" ref="CK735" ca="1">IF(ISNUMBER(CK$64),INDIRECT(ADDRESS(ROW($C432),COLUMN($G735)+CK$36*$F$35),TRUE),"")</f>
        <v/>
      </c>
      <c r="CL735" s="36" t="str" cm="1">
        <f t="array" aca="1" ref="CL735" ca="1">IF(ISNUMBER(CL$64),INDIRECT(ADDRESS(ROW($C432),COLUMN($G735)+CL$36*$F$35),TRUE),"")</f>
        <v/>
      </c>
      <c r="CN735" s="36" cm="1">
        <f t="array" aca="1" ref="CN735" ca="1">IF(ISNUMBER(CN$64),INDIRECT(ADDRESS(ROW($C432),COLUMN($G735)+CN$36*$F$35),TRUE),"")</f>
        <v>3</v>
      </c>
      <c r="CO735" s="36" cm="1">
        <f t="array" aca="1" ref="CO735" ca="1">IF(ISNUMBER(CO$64),INDIRECT(ADDRESS(ROW($C432),COLUMN($G735)+CO$36*$F$35),TRUE),"")</f>
        <v>3</v>
      </c>
      <c r="CP735" s="36" cm="1">
        <f t="array" aca="1" ref="CP735" ca="1">IF(ISNUMBER(CP$64),INDIRECT(ADDRESS(ROW($C432),COLUMN($G735)+CP$36*$F$35),TRUE),"")</f>
        <v>3</v>
      </c>
      <c r="CQ735" s="36" cm="1">
        <f t="array" aca="1" ref="CQ735" ca="1">IF(ISNUMBER(CQ$64),INDIRECT(ADDRESS(ROW($C432),COLUMN($G735)+CQ$36*$F$35),TRUE),"")</f>
        <v>3</v>
      </c>
      <c r="CR735" s="36" t="str" cm="1">
        <f t="array" aca="1" ref="CR735" ca="1">IF(ISNUMBER(CR$64),INDIRECT(ADDRESS(ROW($C432),COLUMN($G735)+CR$36*$F$35),TRUE),"")</f>
        <v/>
      </c>
      <c r="CS735" s="36" t="str" cm="1">
        <f t="array" aca="1" ref="CS735" ca="1">IF(ISNUMBER(CS$64),INDIRECT(ADDRESS(ROW($C432),COLUMN($G735)+CS$36*$F$35),TRUE),"")</f>
        <v/>
      </c>
      <c r="CT735" s="36" t="str" cm="1">
        <f t="array" aca="1" ref="CT735" ca="1">IF(ISNUMBER(CT$64),INDIRECT(ADDRESS(ROW($C432),COLUMN($G735)+CT$36*$F$35),TRUE),"")</f>
        <v/>
      </c>
      <c r="CU735" s="36" t="str" cm="1">
        <f t="array" aca="1" ref="CU735" ca="1">IF(ISNUMBER(CU$64),INDIRECT(ADDRESS(ROW($C432),COLUMN($G735)+CU$36*$F$35),TRUE),"")</f>
        <v/>
      </c>
      <c r="CV735" s="36" t="str" cm="1">
        <f t="array" aca="1" ref="CV735" ca="1">IF(ISNUMBER(CV$64),INDIRECT(ADDRESS(ROW($C432),COLUMN($G735)+CV$36*$F$35),TRUE),"")</f>
        <v/>
      </c>
      <c r="CW735" s="36" t="str" cm="1">
        <f t="array" aca="1" ref="CW735" ca="1">IF(ISNUMBER(CW$64),INDIRECT(ADDRESS(ROW($C432),COLUMN($G735)+CW$36*$F$35),TRUE),"")</f>
        <v/>
      </c>
      <c r="CX735" s="36" t="str" cm="1">
        <f t="array" aca="1" ref="CX735" ca="1">IF(ISNUMBER(CX$64),INDIRECT(ADDRESS(ROW($C432),COLUMN($G735)+CX$36*$F$35),TRUE),"")</f>
        <v/>
      </c>
      <c r="CY735" s="36" t="str" cm="1">
        <f t="array" aca="1" ref="CY735" ca="1">IF(ISNUMBER(CY$64),INDIRECT(ADDRESS(ROW($C432),COLUMN($G735)+CY$36*$F$35),TRUE),"")</f>
        <v/>
      </c>
      <c r="CZ735" s="36" t="str" cm="1">
        <f t="array" aca="1" ref="CZ735" ca="1">IF(ISNUMBER(CZ$64),INDIRECT(ADDRESS(ROW($C432),COLUMN($G735)+CZ$36*$F$35),TRUE),"")</f>
        <v/>
      </c>
      <c r="DA735" s="36" t="str" cm="1">
        <f t="array" aca="1" ref="DA735" ca="1">IF(ISNUMBER(DA$64),INDIRECT(ADDRESS(ROW($C432),COLUMN($G735)+DA$36*$F$35),TRUE),"")</f>
        <v/>
      </c>
      <c r="DB735" s="36" t="str" cm="1">
        <f t="array" aca="1" ref="DB735" ca="1">IF(ISNUMBER(DB$64),INDIRECT(ADDRESS(ROW($C432),COLUMN($G735)+DB$36*$F$35),TRUE),"")</f>
        <v/>
      </c>
      <c r="DC735" s="36" t="str" cm="1">
        <f t="array" aca="1" ref="DC735" ca="1">IF(ISNUMBER(DC$64),INDIRECT(ADDRESS(ROW($C432),COLUMN($G735)+DC$36*$F$35),TRUE),"")</f>
        <v/>
      </c>
      <c r="DD735" s="36" t="str" cm="1">
        <f t="array" aca="1" ref="DD735" ca="1">IF(ISNUMBER(DD$64),INDIRECT(ADDRESS(ROW($C432),COLUMN($G735)+DD$36*$F$35),TRUE),"")</f>
        <v/>
      </c>
      <c r="DE735" s="36" t="str" cm="1">
        <f t="array" aca="1" ref="DE735" ca="1">IF(ISNUMBER(DE$64),INDIRECT(ADDRESS(ROW($C432),COLUMN($G735)+DE$36*$F$35),TRUE),"")</f>
        <v/>
      </c>
      <c r="DF735" s="36" t="str" cm="1">
        <f t="array" aca="1" ref="DF735" ca="1">IF(ISNUMBER(DF$64),INDIRECT(ADDRESS(ROW($C432),COLUMN($G735)+DF$36*$F$35),TRUE),"")</f>
        <v/>
      </c>
      <c r="DG735" s="36" t="str" cm="1">
        <f t="array" aca="1" ref="DG735" ca="1">IF(ISNUMBER(DG$64),INDIRECT(ADDRESS(ROW($C432),COLUMN($G735)+DG$36*$F$35),TRUE),"")</f>
        <v/>
      </c>
      <c r="DI735" s="36" cm="1">
        <f t="array" aca="1" ref="DI735" ca="1">IF(ISNUMBER(DI$64),INDIRECT(ADDRESS(ROW($C432),COLUMN($G735)+DI$36*$F$35),TRUE),"")</f>
        <v>4</v>
      </c>
      <c r="DJ735" s="36" cm="1">
        <f t="array" aca="1" ref="DJ735" ca="1">IF(ISNUMBER(DJ$64),INDIRECT(ADDRESS(ROW($C432),COLUMN($G735)+DJ$36*$F$35),TRUE),"")</f>
        <v>4</v>
      </c>
      <c r="DK735" s="36" cm="1">
        <f t="array" aca="1" ref="DK735" ca="1">IF(ISNUMBER(DK$64),INDIRECT(ADDRESS(ROW($C432),COLUMN($G735)+DK$36*$F$35),TRUE),"")</f>
        <v>4</v>
      </c>
      <c r="DL735" s="36" cm="1">
        <f t="array" aca="1" ref="DL735" ca="1">IF(ISNUMBER(DL$64),INDIRECT(ADDRESS(ROW($C432),COLUMN($G735)+DL$36*$F$35),TRUE),"")</f>
        <v>4</v>
      </c>
      <c r="DM735" s="36" cm="1">
        <f t="array" aca="1" ref="DM735" ca="1">IF(ISNUMBER(DM$64),INDIRECT(ADDRESS(ROW($C432),COLUMN($G735)+DM$36*$F$35),TRUE),"")</f>
        <v>4</v>
      </c>
      <c r="DN735" s="36" cm="1">
        <f t="array" aca="1" ref="DN735" ca="1">IF(ISNUMBER(DN$64),INDIRECT(ADDRESS(ROW($C432),COLUMN($G735)+DN$36*$F$35),TRUE),"")</f>
        <v>4</v>
      </c>
      <c r="DO735" s="36" cm="1">
        <f t="array" aca="1" ref="DO735" ca="1">IF(ISNUMBER(DO$64),INDIRECT(ADDRESS(ROW($C432),COLUMN($G735)+DO$36*$F$35),TRUE),"")</f>
        <v>4</v>
      </c>
      <c r="DP735" s="36" cm="1">
        <f t="array" aca="1" ref="DP735" ca="1">IF(ISNUMBER(DP$64),INDIRECT(ADDRESS(ROW($C432),COLUMN($G735)+DP$36*$F$35),TRUE),"")</f>
        <v>4</v>
      </c>
      <c r="DQ735" s="36" cm="1">
        <f t="array" aca="1" ref="DQ735" ca="1">IF(ISNUMBER(DQ$64),INDIRECT(ADDRESS(ROW($C432),COLUMN($G735)+DQ$36*$F$35),TRUE),"")</f>
        <v>4</v>
      </c>
      <c r="DR735" s="36" cm="1">
        <f t="array" aca="1" ref="DR735" ca="1">IF(ISNUMBER(DR$64),INDIRECT(ADDRESS(ROW($C432),COLUMN($G735)+DR$36*$F$35),TRUE),"")</f>
        <v>4</v>
      </c>
      <c r="DS735" s="36" t="str" cm="1">
        <f t="array" aca="1" ref="DS735" ca="1">IF(ISNUMBER(DS$64),INDIRECT(ADDRESS(ROW($C432),COLUMN($G735)+DS$36*$F$35),TRUE),"")</f>
        <v/>
      </c>
      <c r="DT735" s="36" t="str" cm="1">
        <f t="array" aca="1" ref="DT735" ca="1">IF(ISNUMBER(DT$64),INDIRECT(ADDRESS(ROW($C432),COLUMN($G735)+DT$36*$F$35),TRUE),"")</f>
        <v/>
      </c>
      <c r="DU735" s="36" t="str" cm="1">
        <f t="array" aca="1" ref="DU735" ca="1">IF(ISNUMBER(DU$64),INDIRECT(ADDRESS(ROW($C432),COLUMN($G735)+DU$36*$F$35),TRUE),"")</f>
        <v/>
      </c>
      <c r="DV735" s="36" t="str" cm="1">
        <f t="array" aca="1" ref="DV735" ca="1">IF(ISNUMBER(DV$64),INDIRECT(ADDRESS(ROW($C432),COLUMN($G735)+DV$36*$F$35),TRUE),"")</f>
        <v/>
      </c>
      <c r="DW735" s="36" t="str" cm="1">
        <f t="array" aca="1" ref="DW735" ca="1">IF(ISNUMBER(DW$64),INDIRECT(ADDRESS(ROW($C432),COLUMN($G735)+DW$36*$F$35),TRUE),"")</f>
        <v/>
      </c>
      <c r="DX735" s="36" t="str" cm="1">
        <f t="array" aca="1" ref="DX735" ca="1">IF(ISNUMBER(DX$64),INDIRECT(ADDRESS(ROW($C432),COLUMN($G735)+DX$36*$F$35),TRUE),"")</f>
        <v/>
      </c>
      <c r="DY735" s="36" t="str" cm="1">
        <f t="array" aca="1" ref="DY735" ca="1">IF(ISNUMBER(DY$64),INDIRECT(ADDRESS(ROW($C432),COLUMN($G735)+DY$36*$F$35),TRUE),"")</f>
        <v/>
      </c>
      <c r="DZ735" s="36" t="str" cm="1">
        <f t="array" aca="1" ref="DZ735" ca="1">IF(ISNUMBER(DZ$64),INDIRECT(ADDRESS(ROW($C432),COLUMN($G735)+DZ$36*$F$35),TRUE),"")</f>
        <v/>
      </c>
      <c r="EA735" s="36" t="str" cm="1">
        <f t="array" aca="1" ref="EA735" ca="1">IF(ISNUMBER(EA$64),INDIRECT(ADDRESS(ROW($C432),COLUMN($G735)+EA$36*$F$35),TRUE),"")</f>
        <v/>
      </c>
      <c r="EB735" s="36" t="str" cm="1">
        <f t="array" aca="1" ref="EB735" ca="1">IF(ISNUMBER(EB$64),INDIRECT(ADDRESS(ROW($C432),COLUMN($G735)+EB$36*$F$35),TRUE),"")</f>
        <v/>
      </c>
    </row>
    <row r="736" spans="1:132" x14ac:dyDescent="0.25">
      <c r="A736" s="797"/>
      <c r="C736" s="323" t="str">
        <f>"[i"&amp;'Input - Output'!H731&amp;"] "&amp;$C$71</f>
        <v>[iR2] Niveau bovenzijde laminaat t.o.v. symmetrie-vlak (herhaald voor elke kolom)</v>
      </c>
      <c r="H736" s="36" cm="1">
        <f t="array" aca="1" ref="H736" ca="1">IF(ISNUMBER(H$64),INDIRECT(ADDRESS(ROW($C433),COLUMN($G736)+H$36*$F$35),TRUE),"")</f>
        <v>7</v>
      </c>
      <c r="I736" s="36" cm="1">
        <f t="array" aca="1" ref="I736" ca="1">IF(ISNUMBER(I$64),INDIRECT(ADDRESS(ROW($C433),COLUMN($G736)+I$36*$F$35),TRUE),"")</f>
        <v>7</v>
      </c>
      <c r="J736" s="36" cm="1">
        <f t="array" aca="1" ref="J736" ca="1">IF(ISNUMBER(J$64),INDIRECT(ADDRESS(ROW($C433),COLUMN($G736)+J$36*$F$35),TRUE),"")</f>
        <v>7</v>
      </c>
      <c r="K736" s="36" cm="1">
        <f t="array" aca="1" ref="K736" ca="1">IF(ISNUMBER(K$64),INDIRECT(ADDRESS(ROW($C433),COLUMN($G736)+K$36*$F$35),TRUE),"")</f>
        <v>7</v>
      </c>
      <c r="L736" s="36" cm="1">
        <f t="array" aca="1" ref="L736" ca="1">IF(ISNUMBER(L$64),INDIRECT(ADDRESS(ROW($C433),COLUMN($G736)+L$36*$F$35),TRUE),"")</f>
        <v>7</v>
      </c>
      <c r="M736" s="36" cm="1">
        <f t="array" aca="1" ref="M736" ca="1">IF(ISNUMBER(M$64),INDIRECT(ADDRESS(ROW($C433),COLUMN($G736)+M$36*$F$35),TRUE),"")</f>
        <v>7</v>
      </c>
      <c r="N736" s="36" cm="1">
        <f t="array" aca="1" ref="N736" ca="1">IF(ISNUMBER(N$64),INDIRECT(ADDRESS(ROW($C433),COLUMN($G736)+N$36*$F$35),TRUE),"")</f>
        <v>7</v>
      </c>
      <c r="O736" s="36" cm="1">
        <f t="array" aca="1" ref="O736" ca="1">IF(ISNUMBER(O$64),INDIRECT(ADDRESS(ROW($C433),COLUMN($G736)+O$36*$F$35),TRUE),"")</f>
        <v>7</v>
      </c>
      <c r="P736" s="36" t="str" cm="1">
        <f t="array" aca="1" ref="P736" ca="1">IF(ISNUMBER(P$64),INDIRECT(ADDRESS(ROW($C433),COLUMN($G736)+P$36*$F$35),TRUE),"")</f>
        <v/>
      </c>
      <c r="Q736" s="36" t="str" cm="1">
        <f t="array" aca="1" ref="Q736" ca="1">IF(ISNUMBER(Q$64),INDIRECT(ADDRESS(ROW($C433),COLUMN($G736)+Q$36*$F$35),TRUE),"")</f>
        <v/>
      </c>
      <c r="R736" s="36" t="str" cm="1">
        <f t="array" aca="1" ref="R736" ca="1">IF(ISNUMBER(R$64),INDIRECT(ADDRESS(ROW($C433),COLUMN($G736)+R$36*$F$35),TRUE),"")</f>
        <v/>
      </c>
      <c r="S736" s="36" t="str" cm="1">
        <f t="array" aca="1" ref="S736" ca="1">IF(ISNUMBER(S$64),INDIRECT(ADDRESS(ROW($C433),COLUMN($G736)+S$36*$F$35),TRUE),"")</f>
        <v/>
      </c>
      <c r="T736" s="36" t="str" cm="1">
        <f t="array" aca="1" ref="T736" ca="1">IF(ISNUMBER(T$64),INDIRECT(ADDRESS(ROW($C433),COLUMN($G736)+T$36*$F$35),TRUE),"")</f>
        <v/>
      </c>
      <c r="U736" s="36" t="str" cm="1">
        <f t="array" aca="1" ref="U736" ca="1">IF(ISNUMBER(U$64),INDIRECT(ADDRESS(ROW($C433),COLUMN($G736)+U$36*$F$35),TRUE),"")</f>
        <v/>
      </c>
      <c r="V736" s="36" t="str" cm="1">
        <f t="array" aca="1" ref="V736" ca="1">IF(ISNUMBER(V$64),INDIRECT(ADDRESS(ROW($C433),COLUMN($G736)+V$36*$F$35),TRUE),"")</f>
        <v/>
      </c>
      <c r="W736" s="36" t="str" cm="1">
        <f t="array" aca="1" ref="W736" ca="1">IF(ISNUMBER(W$64),INDIRECT(ADDRESS(ROW($C433),COLUMN($G736)+W$36*$F$35),TRUE),"")</f>
        <v/>
      </c>
      <c r="X736" s="36" t="str" cm="1">
        <f t="array" aca="1" ref="X736" ca="1">IF(ISNUMBER(X$64),INDIRECT(ADDRESS(ROW($C433),COLUMN($G736)+X$36*$F$35),TRUE),"")</f>
        <v/>
      </c>
      <c r="Y736" s="36" t="str" cm="1">
        <f t="array" aca="1" ref="Y736" ca="1">IF(ISNUMBER(Y$64),INDIRECT(ADDRESS(ROW($C433),COLUMN($G736)+Y$36*$F$35),TRUE),"")</f>
        <v/>
      </c>
      <c r="Z736" s="36" t="str" cm="1">
        <f t="array" aca="1" ref="Z736" ca="1">IF(ISNUMBER(Z$64),INDIRECT(ADDRESS(ROW($C433),COLUMN($G736)+Z$36*$F$35),TRUE),"")</f>
        <v/>
      </c>
      <c r="AA736" s="36" t="str" cm="1">
        <f t="array" aca="1" ref="AA736" ca="1">IF(ISNUMBER(AA$64),INDIRECT(ADDRESS(ROW($C433),COLUMN($G736)+AA$36*$F$35),TRUE),"")</f>
        <v/>
      </c>
      <c r="AC736" s="36" cm="1">
        <f t="array" aca="1" ref="AC736" ca="1">IF(ISNUMBER(AC$64),INDIRECT(ADDRESS(ROW($C433),COLUMN($G736)+AC$36*$F$35),TRUE),"")</f>
        <v>7</v>
      </c>
      <c r="AD736" s="36" cm="1">
        <f t="array" aca="1" ref="AD736" ca="1">IF(ISNUMBER(AD$64),INDIRECT(ADDRESS(ROW($C433),COLUMN($G736)+AD$36*$F$35),TRUE),"")</f>
        <v>7</v>
      </c>
      <c r="AE736" s="36" cm="1">
        <f t="array" aca="1" ref="AE736" ca="1">IF(ISNUMBER(AE$64),INDIRECT(ADDRESS(ROW($C433),COLUMN($G736)+AE$36*$F$35),TRUE),"")</f>
        <v>7</v>
      </c>
      <c r="AF736" s="36" cm="1">
        <f t="array" aca="1" ref="AF736" ca="1">IF(ISNUMBER(AF$64),INDIRECT(ADDRESS(ROW($C433),COLUMN($G736)+AF$36*$F$35),TRUE),"")</f>
        <v>7</v>
      </c>
      <c r="AG736" s="36" cm="1">
        <f t="array" aca="1" ref="AG736" ca="1">IF(ISNUMBER(AG$64),INDIRECT(ADDRESS(ROW($C433),COLUMN($G736)+AG$36*$F$35),TRUE),"")</f>
        <v>7</v>
      </c>
      <c r="AH736" s="36" cm="1">
        <f t="array" aca="1" ref="AH736" ca="1">IF(ISNUMBER(AH$64),INDIRECT(ADDRESS(ROW($C433),COLUMN($G736)+AH$36*$F$35),TRUE),"")</f>
        <v>7</v>
      </c>
      <c r="AI736" s="36" cm="1">
        <f t="array" aca="1" ref="AI736" ca="1">IF(ISNUMBER(AI$64),INDIRECT(ADDRESS(ROW($C433),COLUMN($G736)+AI$36*$F$35),TRUE),"")</f>
        <v>7</v>
      </c>
      <c r="AJ736" s="36" cm="1">
        <f t="array" aca="1" ref="AJ736" ca="1">IF(ISNUMBER(AJ$64),INDIRECT(ADDRESS(ROW($C433),COLUMN($G736)+AJ$36*$F$35),TRUE),"")</f>
        <v>7</v>
      </c>
      <c r="AK736" s="36" t="str" cm="1">
        <f t="array" aca="1" ref="AK736" ca="1">IF(ISNUMBER(AK$64),INDIRECT(ADDRESS(ROW($C433),COLUMN($G736)+AK$36*$F$35),TRUE),"")</f>
        <v/>
      </c>
      <c r="AL736" s="36" t="str" cm="1">
        <f t="array" aca="1" ref="AL736" ca="1">IF(ISNUMBER(AL$64),INDIRECT(ADDRESS(ROW($C433),COLUMN($G736)+AL$36*$F$35),TRUE),"")</f>
        <v/>
      </c>
      <c r="AM736" s="36" t="str" cm="1">
        <f t="array" aca="1" ref="AM736" ca="1">IF(ISNUMBER(AM$64),INDIRECT(ADDRESS(ROW($C433),COLUMN($G736)+AM$36*$F$35),TRUE),"")</f>
        <v/>
      </c>
      <c r="AN736" s="36" t="str" cm="1">
        <f t="array" aca="1" ref="AN736" ca="1">IF(ISNUMBER(AN$64),INDIRECT(ADDRESS(ROW($C433),COLUMN($G736)+AN$36*$F$35),TRUE),"")</f>
        <v/>
      </c>
      <c r="AO736" s="36" t="str" cm="1">
        <f t="array" aca="1" ref="AO736" ca="1">IF(ISNUMBER(AO$64),INDIRECT(ADDRESS(ROW($C433),COLUMN($G736)+AO$36*$F$35),TRUE),"")</f>
        <v/>
      </c>
      <c r="AP736" s="36" t="str" cm="1">
        <f t="array" aca="1" ref="AP736" ca="1">IF(ISNUMBER(AP$64),INDIRECT(ADDRESS(ROW($C433),COLUMN($G736)+AP$36*$F$35),TRUE),"")</f>
        <v/>
      </c>
      <c r="AQ736" s="36" t="str" cm="1">
        <f t="array" aca="1" ref="AQ736" ca="1">IF(ISNUMBER(AQ$64),INDIRECT(ADDRESS(ROW($C433),COLUMN($G736)+AQ$36*$F$35),TRUE),"")</f>
        <v/>
      </c>
      <c r="AR736" s="36" t="str" cm="1">
        <f t="array" aca="1" ref="AR736" ca="1">IF(ISNUMBER(AR$64),INDIRECT(ADDRESS(ROW($C433),COLUMN($G736)+AR$36*$F$35),TRUE),"")</f>
        <v/>
      </c>
      <c r="AS736" s="36" t="str" cm="1">
        <f t="array" aca="1" ref="AS736" ca="1">IF(ISNUMBER(AS$64),INDIRECT(ADDRESS(ROW($C433),COLUMN($G736)+AS$36*$F$35),TRUE),"")</f>
        <v/>
      </c>
      <c r="AT736" s="36" t="str" cm="1">
        <f t="array" aca="1" ref="AT736" ca="1">IF(ISNUMBER(AT$64),INDIRECT(ADDRESS(ROW($C433),COLUMN($G736)+AT$36*$F$35),TRUE),"")</f>
        <v/>
      </c>
      <c r="AU736" s="36" t="str" cm="1">
        <f t="array" aca="1" ref="AU736" ca="1">IF(ISNUMBER(AU$64),INDIRECT(ADDRESS(ROW($C433),COLUMN($G736)+AU$36*$F$35),TRUE),"")</f>
        <v/>
      </c>
      <c r="AV736" s="334" t="str" cm="1">
        <f t="array" aca="1" ref="AV736" ca="1">IF(ISNUMBER(AV$64),INDIRECT(ADDRESS(ROW($C433),COLUMN($G736)+AV$36*$F$35),TRUE),"")</f>
        <v/>
      </c>
      <c r="AX736" s="36" cm="1">
        <f t="array" aca="1" ref="AX736" ca="1">IF(ISNUMBER(AX$64),INDIRECT(ADDRESS(ROW($C433),COLUMN($G736)+AX$36*$F$35),TRUE),"")</f>
        <v>7.5</v>
      </c>
      <c r="AY736" s="36" cm="1">
        <f t="array" aca="1" ref="AY736" ca="1">IF(ISNUMBER(AY$64),INDIRECT(ADDRESS(ROW($C433),COLUMN($G736)+AY$36*$F$35),TRUE),"")</f>
        <v>7.5</v>
      </c>
      <c r="AZ736" s="36" cm="1">
        <f t="array" aca="1" ref="AZ736" ca="1">IF(ISNUMBER(AZ$64),INDIRECT(ADDRESS(ROW($C433),COLUMN($G736)+AZ$36*$F$35),TRUE),"")</f>
        <v>7.5</v>
      </c>
      <c r="BA736" s="36" cm="1">
        <f t="array" aca="1" ref="BA736" ca="1">IF(ISNUMBER(BA$64),INDIRECT(ADDRESS(ROW($C433),COLUMN($G736)+BA$36*$F$35),TRUE),"")</f>
        <v>7.5</v>
      </c>
      <c r="BB736" s="36" cm="1">
        <f t="array" aca="1" ref="BB736" ca="1">IF(ISNUMBER(BB$64),INDIRECT(ADDRESS(ROW($C433),COLUMN($G736)+BB$36*$F$35),TRUE),"")</f>
        <v>7.5</v>
      </c>
      <c r="BC736" s="36" cm="1">
        <f t="array" aca="1" ref="BC736" ca="1">IF(ISNUMBER(BC$64),INDIRECT(ADDRESS(ROW($C433),COLUMN($G736)+BC$36*$F$35),TRUE),"")</f>
        <v>7.5</v>
      </c>
      <c r="BD736" s="36" cm="1">
        <f t="array" aca="1" ref="BD736" ca="1">IF(ISNUMBER(BD$64),INDIRECT(ADDRESS(ROW($C433),COLUMN($G736)+BD$36*$F$35),TRUE),"")</f>
        <v>7.5</v>
      </c>
      <c r="BE736" s="36" cm="1">
        <f t="array" aca="1" ref="BE736" ca="1">IF(ISNUMBER(BE$64),INDIRECT(ADDRESS(ROW($C433),COLUMN($G736)+BE$36*$F$35),TRUE),"")</f>
        <v>7.5</v>
      </c>
      <c r="BF736" s="36" t="str" cm="1">
        <f t="array" aca="1" ref="BF736" ca="1">IF(ISNUMBER(BF$64),INDIRECT(ADDRESS(ROW($C433),COLUMN($G736)+BF$36*$F$35),TRUE),"")</f>
        <v/>
      </c>
      <c r="BG736" s="36" t="str" cm="1">
        <f t="array" aca="1" ref="BG736" ca="1">IF(ISNUMBER(BG$64),INDIRECT(ADDRESS(ROW($C433),COLUMN($G736)+BG$36*$F$35),TRUE),"")</f>
        <v/>
      </c>
      <c r="BH736" s="36" t="str" cm="1">
        <f t="array" aca="1" ref="BH736" ca="1">IF(ISNUMBER(BH$64),INDIRECT(ADDRESS(ROW($C433),COLUMN($G736)+BH$36*$F$35),TRUE),"")</f>
        <v/>
      </c>
      <c r="BI736" s="36" t="str" cm="1">
        <f t="array" aca="1" ref="BI736" ca="1">IF(ISNUMBER(BI$64),INDIRECT(ADDRESS(ROW($C433),COLUMN($G736)+BI$36*$F$35),TRUE),"")</f>
        <v/>
      </c>
      <c r="BJ736" s="36" t="str" cm="1">
        <f t="array" aca="1" ref="BJ736" ca="1">IF(ISNUMBER(BJ$64),INDIRECT(ADDRESS(ROW($C433),COLUMN($G736)+BJ$36*$F$35),TRUE),"")</f>
        <v/>
      </c>
      <c r="BK736" s="36" t="str" cm="1">
        <f t="array" aca="1" ref="BK736" ca="1">IF(ISNUMBER(BK$64),INDIRECT(ADDRESS(ROW($C433),COLUMN($G736)+BK$36*$F$35),TRUE),"")</f>
        <v/>
      </c>
      <c r="BL736" s="36" t="str" cm="1">
        <f t="array" aca="1" ref="BL736" ca="1">IF(ISNUMBER(BL$64),INDIRECT(ADDRESS(ROW($C433),COLUMN($G736)+BL$36*$F$35),TRUE),"")</f>
        <v/>
      </c>
      <c r="BM736" s="36" t="str" cm="1">
        <f t="array" aca="1" ref="BM736" ca="1">IF(ISNUMBER(BM$64),INDIRECT(ADDRESS(ROW($C433),COLUMN($G736)+BM$36*$F$35),TRUE),"")</f>
        <v/>
      </c>
      <c r="BN736" s="36" t="str" cm="1">
        <f t="array" aca="1" ref="BN736" ca="1">IF(ISNUMBER(BN$64),INDIRECT(ADDRESS(ROW($C433),COLUMN($G736)+BN$36*$F$35),TRUE),"")</f>
        <v/>
      </c>
      <c r="BO736" s="36" t="str" cm="1">
        <f t="array" aca="1" ref="BO736" ca="1">IF(ISNUMBER(BO$64),INDIRECT(ADDRESS(ROW($C433),COLUMN($G736)+BO$36*$F$35),TRUE),"")</f>
        <v/>
      </c>
      <c r="BP736" s="36" t="str" cm="1">
        <f t="array" aca="1" ref="BP736" ca="1">IF(ISNUMBER(BP$64),INDIRECT(ADDRESS(ROW($C433),COLUMN($G736)+BP$36*$F$35),TRUE),"")</f>
        <v/>
      </c>
      <c r="BQ736" s="36" t="str" cm="1">
        <f t="array" aca="1" ref="BQ736" ca="1">IF(ISNUMBER(BQ$64),INDIRECT(ADDRESS(ROW($C433),COLUMN($G736)+BQ$36*$F$35),TRUE),"")</f>
        <v/>
      </c>
      <c r="BS736" s="36" cm="1">
        <f t="array" aca="1" ref="BS736" ca="1">IF(ISNUMBER(BS$64),INDIRECT(ADDRESS(ROW($C433),COLUMN($G736)+BS$36*$F$35),TRUE),"")</f>
        <v>12.5</v>
      </c>
      <c r="BT736" s="36" cm="1">
        <f t="array" aca="1" ref="BT736" ca="1">IF(ISNUMBER(BT$64),INDIRECT(ADDRESS(ROW($C433),COLUMN($G736)+BT$36*$F$35),TRUE),"")</f>
        <v>12.5</v>
      </c>
      <c r="BU736" s="36" cm="1">
        <f t="array" aca="1" ref="BU736" ca="1">IF(ISNUMBER(BU$64),INDIRECT(ADDRESS(ROW($C433),COLUMN($G736)+BU$36*$F$35),TRUE),"")</f>
        <v>12.5</v>
      </c>
      <c r="BV736" s="36" cm="1">
        <f t="array" aca="1" ref="BV736" ca="1">IF(ISNUMBER(BV$64),INDIRECT(ADDRESS(ROW($C433),COLUMN($G736)+BV$36*$F$35),TRUE),"")</f>
        <v>12.5</v>
      </c>
      <c r="BW736" s="36" t="str" cm="1">
        <f t="array" aca="1" ref="BW736" ca="1">IF(ISNUMBER(BW$64),INDIRECT(ADDRESS(ROW($C433),COLUMN($G736)+BW$36*$F$35),TRUE),"")</f>
        <v/>
      </c>
      <c r="BX736" s="36" t="str" cm="1">
        <f t="array" aca="1" ref="BX736" ca="1">IF(ISNUMBER(BX$64),INDIRECT(ADDRESS(ROW($C433),COLUMN($G736)+BX$36*$F$35),TRUE),"")</f>
        <v/>
      </c>
      <c r="BY736" s="36" t="str" cm="1">
        <f t="array" aca="1" ref="BY736" ca="1">IF(ISNUMBER(BY$64),INDIRECT(ADDRESS(ROW($C433),COLUMN($G736)+BY$36*$F$35),TRUE),"")</f>
        <v/>
      </c>
      <c r="BZ736" s="36" t="str" cm="1">
        <f t="array" aca="1" ref="BZ736" ca="1">IF(ISNUMBER(BZ$64),INDIRECT(ADDRESS(ROW($C433),COLUMN($G736)+BZ$36*$F$35),TRUE),"")</f>
        <v/>
      </c>
      <c r="CA736" s="36" t="str" cm="1">
        <f t="array" aca="1" ref="CA736" ca="1">IF(ISNUMBER(CA$64),INDIRECT(ADDRESS(ROW($C433),COLUMN($G736)+CA$36*$F$35),TRUE),"")</f>
        <v/>
      </c>
      <c r="CB736" s="36" t="str" cm="1">
        <f t="array" aca="1" ref="CB736" ca="1">IF(ISNUMBER(CB$64),INDIRECT(ADDRESS(ROW($C433),COLUMN($G736)+CB$36*$F$35),TRUE),"")</f>
        <v/>
      </c>
      <c r="CC736" s="36" t="str" cm="1">
        <f t="array" aca="1" ref="CC736" ca="1">IF(ISNUMBER(CC$64),INDIRECT(ADDRESS(ROW($C433),COLUMN($G736)+CC$36*$F$35),TRUE),"")</f>
        <v/>
      </c>
      <c r="CD736" s="36" t="str" cm="1">
        <f t="array" aca="1" ref="CD736" ca="1">IF(ISNUMBER(CD$64),INDIRECT(ADDRESS(ROW($C433),COLUMN($G736)+CD$36*$F$35),TRUE),"")</f>
        <v/>
      </c>
      <c r="CE736" s="36" t="str" cm="1">
        <f t="array" aca="1" ref="CE736" ca="1">IF(ISNUMBER(CE$64),INDIRECT(ADDRESS(ROW($C433),COLUMN($G736)+CE$36*$F$35),TRUE),"")</f>
        <v/>
      </c>
      <c r="CF736" s="36" t="str" cm="1">
        <f t="array" aca="1" ref="CF736" ca="1">IF(ISNUMBER(CF$64),INDIRECT(ADDRESS(ROW($C433),COLUMN($G736)+CF$36*$F$35),TRUE),"")</f>
        <v/>
      </c>
      <c r="CG736" s="36" t="str" cm="1">
        <f t="array" aca="1" ref="CG736" ca="1">IF(ISNUMBER(CG$64),INDIRECT(ADDRESS(ROW($C433),COLUMN($G736)+CG$36*$F$35),TRUE),"")</f>
        <v/>
      </c>
      <c r="CH736" s="36" t="str" cm="1">
        <f t="array" aca="1" ref="CH736" ca="1">IF(ISNUMBER(CH$64),INDIRECT(ADDRESS(ROW($C433),COLUMN($G736)+CH$36*$F$35),TRUE),"")</f>
        <v/>
      </c>
      <c r="CI736" s="36" t="str" cm="1">
        <f t="array" aca="1" ref="CI736" ca="1">IF(ISNUMBER(CI$64),INDIRECT(ADDRESS(ROW($C433),COLUMN($G736)+CI$36*$F$35),TRUE),"")</f>
        <v/>
      </c>
      <c r="CJ736" s="36" t="str" cm="1">
        <f t="array" aca="1" ref="CJ736" ca="1">IF(ISNUMBER(CJ$64),INDIRECT(ADDRESS(ROW($C433),COLUMN($G736)+CJ$36*$F$35),TRUE),"")</f>
        <v/>
      </c>
      <c r="CK736" s="36" t="str" cm="1">
        <f t="array" aca="1" ref="CK736" ca="1">IF(ISNUMBER(CK$64),INDIRECT(ADDRESS(ROW($C433),COLUMN($G736)+CK$36*$F$35),TRUE),"")</f>
        <v/>
      </c>
      <c r="CL736" s="36" t="str" cm="1">
        <f t="array" aca="1" ref="CL736" ca="1">IF(ISNUMBER(CL$64),INDIRECT(ADDRESS(ROW($C433),COLUMN($G736)+CL$36*$F$35),TRUE),"")</f>
        <v/>
      </c>
      <c r="CN736" s="36" cm="1">
        <f t="array" aca="1" ref="CN736" ca="1">IF(ISNUMBER(CN$64),INDIRECT(ADDRESS(ROW($C433),COLUMN($G736)+CN$36*$F$35),TRUE),"")</f>
        <v>3</v>
      </c>
      <c r="CO736" s="36" cm="1">
        <f t="array" aca="1" ref="CO736" ca="1">IF(ISNUMBER(CO$64),INDIRECT(ADDRESS(ROW($C433),COLUMN($G736)+CO$36*$F$35),TRUE),"")</f>
        <v>3</v>
      </c>
      <c r="CP736" s="36" cm="1">
        <f t="array" aca="1" ref="CP736" ca="1">IF(ISNUMBER(CP$64),INDIRECT(ADDRESS(ROW($C433),COLUMN($G736)+CP$36*$F$35),TRUE),"")</f>
        <v>3</v>
      </c>
      <c r="CQ736" s="36" cm="1">
        <f t="array" aca="1" ref="CQ736" ca="1">IF(ISNUMBER(CQ$64),INDIRECT(ADDRESS(ROW($C433),COLUMN($G736)+CQ$36*$F$35),TRUE),"")</f>
        <v>3</v>
      </c>
      <c r="CR736" s="36" t="str" cm="1">
        <f t="array" aca="1" ref="CR736" ca="1">IF(ISNUMBER(CR$64),INDIRECT(ADDRESS(ROW($C433),COLUMN($G736)+CR$36*$F$35),TRUE),"")</f>
        <v/>
      </c>
      <c r="CS736" s="36" t="str" cm="1">
        <f t="array" aca="1" ref="CS736" ca="1">IF(ISNUMBER(CS$64),INDIRECT(ADDRESS(ROW($C433),COLUMN($G736)+CS$36*$F$35),TRUE),"")</f>
        <v/>
      </c>
      <c r="CT736" s="36" t="str" cm="1">
        <f t="array" aca="1" ref="CT736" ca="1">IF(ISNUMBER(CT$64),INDIRECT(ADDRESS(ROW($C433),COLUMN($G736)+CT$36*$F$35),TRUE),"")</f>
        <v/>
      </c>
      <c r="CU736" s="36" t="str" cm="1">
        <f t="array" aca="1" ref="CU736" ca="1">IF(ISNUMBER(CU$64),INDIRECT(ADDRESS(ROW($C433),COLUMN($G736)+CU$36*$F$35),TRUE),"")</f>
        <v/>
      </c>
      <c r="CV736" s="36" t="str" cm="1">
        <f t="array" aca="1" ref="CV736" ca="1">IF(ISNUMBER(CV$64),INDIRECT(ADDRESS(ROW($C433),COLUMN($G736)+CV$36*$F$35),TRUE),"")</f>
        <v/>
      </c>
      <c r="CW736" s="36" t="str" cm="1">
        <f t="array" aca="1" ref="CW736" ca="1">IF(ISNUMBER(CW$64),INDIRECT(ADDRESS(ROW($C433),COLUMN($G736)+CW$36*$F$35),TRUE),"")</f>
        <v/>
      </c>
      <c r="CX736" s="36" t="str" cm="1">
        <f t="array" aca="1" ref="CX736" ca="1">IF(ISNUMBER(CX$64),INDIRECT(ADDRESS(ROW($C433),COLUMN($G736)+CX$36*$F$35),TRUE),"")</f>
        <v/>
      </c>
      <c r="CY736" s="36" t="str" cm="1">
        <f t="array" aca="1" ref="CY736" ca="1">IF(ISNUMBER(CY$64),INDIRECT(ADDRESS(ROW($C433),COLUMN($G736)+CY$36*$F$35),TRUE),"")</f>
        <v/>
      </c>
      <c r="CZ736" s="36" t="str" cm="1">
        <f t="array" aca="1" ref="CZ736" ca="1">IF(ISNUMBER(CZ$64),INDIRECT(ADDRESS(ROW($C433),COLUMN($G736)+CZ$36*$F$35),TRUE),"")</f>
        <v/>
      </c>
      <c r="DA736" s="36" t="str" cm="1">
        <f t="array" aca="1" ref="DA736" ca="1">IF(ISNUMBER(DA$64),INDIRECT(ADDRESS(ROW($C433),COLUMN($G736)+DA$36*$F$35),TRUE),"")</f>
        <v/>
      </c>
      <c r="DB736" s="36" t="str" cm="1">
        <f t="array" aca="1" ref="DB736" ca="1">IF(ISNUMBER(DB$64),INDIRECT(ADDRESS(ROW($C433),COLUMN($G736)+DB$36*$F$35),TRUE),"")</f>
        <v/>
      </c>
      <c r="DC736" s="36" t="str" cm="1">
        <f t="array" aca="1" ref="DC736" ca="1">IF(ISNUMBER(DC$64),INDIRECT(ADDRESS(ROW($C433),COLUMN($G736)+DC$36*$F$35),TRUE),"")</f>
        <v/>
      </c>
      <c r="DD736" s="36" t="str" cm="1">
        <f t="array" aca="1" ref="DD736" ca="1">IF(ISNUMBER(DD$64),INDIRECT(ADDRESS(ROW($C433),COLUMN($G736)+DD$36*$F$35),TRUE),"")</f>
        <v/>
      </c>
      <c r="DE736" s="36" t="str" cm="1">
        <f t="array" aca="1" ref="DE736" ca="1">IF(ISNUMBER(DE$64),INDIRECT(ADDRESS(ROW($C433),COLUMN($G736)+DE$36*$F$35),TRUE),"")</f>
        <v/>
      </c>
      <c r="DF736" s="36" t="str" cm="1">
        <f t="array" aca="1" ref="DF736" ca="1">IF(ISNUMBER(DF$64),INDIRECT(ADDRESS(ROW($C433),COLUMN($G736)+DF$36*$F$35),TRUE),"")</f>
        <v/>
      </c>
      <c r="DG736" s="36" t="str" cm="1">
        <f t="array" aca="1" ref="DG736" ca="1">IF(ISNUMBER(DG$64),INDIRECT(ADDRESS(ROW($C433),COLUMN($G736)+DG$36*$F$35),TRUE),"")</f>
        <v/>
      </c>
      <c r="DI736" s="36" cm="1">
        <f t="array" aca="1" ref="DI736" ca="1">IF(ISNUMBER(DI$64),INDIRECT(ADDRESS(ROW($C433),COLUMN($G736)+DI$36*$F$35),TRUE),"")</f>
        <v>4</v>
      </c>
      <c r="DJ736" s="36" cm="1">
        <f t="array" aca="1" ref="DJ736" ca="1">IF(ISNUMBER(DJ$64),INDIRECT(ADDRESS(ROW($C433),COLUMN($G736)+DJ$36*$F$35),TRUE),"")</f>
        <v>4</v>
      </c>
      <c r="DK736" s="36" cm="1">
        <f t="array" aca="1" ref="DK736" ca="1">IF(ISNUMBER(DK$64),INDIRECT(ADDRESS(ROW($C433),COLUMN($G736)+DK$36*$F$35),TRUE),"")</f>
        <v>4</v>
      </c>
      <c r="DL736" s="36" cm="1">
        <f t="array" aca="1" ref="DL736" ca="1">IF(ISNUMBER(DL$64),INDIRECT(ADDRESS(ROW($C433),COLUMN($G736)+DL$36*$F$35),TRUE),"")</f>
        <v>4</v>
      </c>
      <c r="DM736" s="36" cm="1">
        <f t="array" aca="1" ref="DM736" ca="1">IF(ISNUMBER(DM$64),INDIRECT(ADDRESS(ROW($C433),COLUMN($G736)+DM$36*$F$35),TRUE),"")</f>
        <v>4</v>
      </c>
      <c r="DN736" s="36" cm="1">
        <f t="array" aca="1" ref="DN736" ca="1">IF(ISNUMBER(DN$64),INDIRECT(ADDRESS(ROW($C433),COLUMN($G736)+DN$36*$F$35),TRUE),"")</f>
        <v>4</v>
      </c>
      <c r="DO736" s="36" cm="1">
        <f t="array" aca="1" ref="DO736" ca="1">IF(ISNUMBER(DO$64),INDIRECT(ADDRESS(ROW($C433),COLUMN($G736)+DO$36*$F$35),TRUE),"")</f>
        <v>4</v>
      </c>
      <c r="DP736" s="36" cm="1">
        <f t="array" aca="1" ref="DP736" ca="1">IF(ISNUMBER(DP$64),INDIRECT(ADDRESS(ROW($C433),COLUMN($G736)+DP$36*$F$35),TRUE),"")</f>
        <v>4</v>
      </c>
      <c r="DQ736" s="36" cm="1">
        <f t="array" aca="1" ref="DQ736" ca="1">IF(ISNUMBER(DQ$64),INDIRECT(ADDRESS(ROW($C433),COLUMN($G736)+DQ$36*$F$35),TRUE),"")</f>
        <v>4</v>
      </c>
      <c r="DR736" s="36" cm="1">
        <f t="array" aca="1" ref="DR736" ca="1">IF(ISNUMBER(DR$64),INDIRECT(ADDRESS(ROW($C433),COLUMN($G736)+DR$36*$F$35),TRUE),"")</f>
        <v>4</v>
      </c>
      <c r="DS736" s="36" t="str" cm="1">
        <f t="array" aca="1" ref="DS736" ca="1">IF(ISNUMBER(DS$64),INDIRECT(ADDRESS(ROW($C433),COLUMN($G736)+DS$36*$F$35),TRUE),"")</f>
        <v/>
      </c>
      <c r="DT736" s="36" t="str" cm="1">
        <f t="array" aca="1" ref="DT736" ca="1">IF(ISNUMBER(DT$64),INDIRECT(ADDRESS(ROW($C433),COLUMN($G736)+DT$36*$F$35),TRUE),"")</f>
        <v/>
      </c>
      <c r="DU736" s="36" t="str" cm="1">
        <f t="array" aca="1" ref="DU736" ca="1">IF(ISNUMBER(DU$64),INDIRECT(ADDRESS(ROW($C433),COLUMN($G736)+DU$36*$F$35),TRUE),"")</f>
        <v/>
      </c>
      <c r="DV736" s="36" t="str" cm="1">
        <f t="array" aca="1" ref="DV736" ca="1">IF(ISNUMBER(DV$64),INDIRECT(ADDRESS(ROW($C433),COLUMN($G736)+DV$36*$F$35),TRUE),"")</f>
        <v/>
      </c>
      <c r="DW736" s="36" t="str" cm="1">
        <f t="array" aca="1" ref="DW736" ca="1">IF(ISNUMBER(DW$64),INDIRECT(ADDRESS(ROW($C433),COLUMN($G736)+DW$36*$F$35),TRUE),"")</f>
        <v/>
      </c>
      <c r="DX736" s="36" t="str" cm="1">
        <f t="array" aca="1" ref="DX736" ca="1">IF(ISNUMBER(DX$64),INDIRECT(ADDRESS(ROW($C433),COLUMN($G736)+DX$36*$F$35),TRUE),"")</f>
        <v/>
      </c>
      <c r="DY736" s="36" t="str" cm="1">
        <f t="array" aca="1" ref="DY736" ca="1">IF(ISNUMBER(DY$64),INDIRECT(ADDRESS(ROW($C433),COLUMN($G736)+DY$36*$F$35),TRUE),"")</f>
        <v/>
      </c>
      <c r="DZ736" s="36" t="str" cm="1">
        <f t="array" aca="1" ref="DZ736" ca="1">IF(ISNUMBER(DZ$64),INDIRECT(ADDRESS(ROW($C433),COLUMN($G736)+DZ$36*$F$35),TRUE),"")</f>
        <v/>
      </c>
      <c r="EA736" s="36" t="str" cm="1">
        <f t="array" aca="1" ref="EA736" ca="1">IF(ISNUMBER(EA$64),INDIRECT(ADDRESS(ROW($C433),COLUMN($G736)+EA$36*$F$35),TRUE),"")</f>
        <v/>
      </c>
      <c r="EB736" s="36" t="str" cm="1">
        <f t="array" aca="1" ref="EB736" ca="1">IF(ISNUMBER(EB$64),INDIRECT(ADDRESS(ROW($C433),COLUMN($G736)+EB$36*$F$35),TRUE),"")</f>
        <v/>
      </c>
    </row>
    <row r="737" spans="1:132" x14ac:dyDescent="0.25">
      <c r="A737" s="797"/>
      <c r="C737" s="323" t="str">
        <f>"[i"&amp;'Input - Output'!H732&amp;"] "&amp;$C$71</f>
        <v>[iR2] Niveau bovenzijde laminaat t.o.v. symmetrie-vlak (herhaald voor elke kolom)</v>
      </c>
      <c r="H737" s="36" cm="1">
        <f t="array" aca="1" ref="H737" ca="1">IF(ISNUMBER(H$64),INDIRECT(ADDRESS(ROW($C434),COLUMN($G737)+H$36*$F$35),TRUE),"")</f>
        <v>7</v>
      </c>
      <c r="I737" s="36" cm="1">
        <f t="array" aca="1" ref="I737" ca="1">IF(ISNUMBER(I$64),INDIRECT(ADDRESS(ROW($C434),COLUMN($G737)+I$36*$F$35),TRUE),"")</f>
        <v>7</v>
      </c>
      <c r="J737" s="36" cm="1">
        <f t="array" aca="1" ref="J737" ca="1">IF(ISNUMBER(J$64),INDIRECT(ADDRESS(ROW($C434),COLUMN($G737)+J$36*$F$35),TRUE),"")</f>
        <v>7</v>
      </c>
      <c r="K737" s="36" cm="1">
        <f t="array" aca="1" ref="K737" ca="1">IF(ISNUMBER(K$64),INDIRECT(ADDRESS(ROW($C434),COLUMN($G737)+K$36*$F$35),TRUE),"")</f>
        <v>7</v>
      </c>
      <c r="L737" s="36" cm="1">
        <f t="array" aca="1" ref="L737" ca="1">IF(ISNUMBER(L$64),INDIRECT(ADDRESS(ROW($C434),COLUMN($G737)+L$36*$F$35),TRUE),"")</f>
        <v>7</v>
      </c>
      <c r="M737" s="36" cm="1">
        <f t="array" aca="1" ref="M737" ca="1">IF(ISNUMBER(M$64),INDIRECT(ADDRESS(ROW($C434),COLUMN($G737)+M$36*$F$35),TRUE),"")</f>
        <v>7</v>
      </c>
      <c r="N737" s="36" cm="1">
        <f t="array" aca="1" ref="N737" ca="1">IF(ISNUMBER(N$64),INDIRECT(ADDRESS(ROW($C434),COLUMN($G737)+N$36*$F$35),TRUE),"")</f>
        <v>7</v>
      </c>
      <c r="O737" s="36" cm="1">
        <f t="array" aca="1" ref="O737" ca="1">IF(ISNUMBER(O$64),INDIRECT(ADDRESS(ROW($C434),COLUMN($G737)+O$36*$F$35),TRUE),"")</f>
        <v>7</v>
      </c>
      <c r="P737" s="36" t="str" cm="1">
        <f t="array" aca="1" ref="P737" ca="1">IF(ISNUMBER(P$64),INDIRECT(ADDRESS(ROW($C434),COLUMN($G737)+P$36*$F$35),TRUE),"")</f>
        <v/>
      </c>
      <c r="Q737" s="36" t="str" cm="1">
        <f t="array" aca="1" ref="Q737" ca="1">IF(ISNUMBER(Q$64),INDIRECT(ADDRESS(ROW($C434),COLUMN($G737)+Q$36*$F$35),TRUE),"")</f>
        <v/>
      </c>
      <c r="R737" s="36" t="str" cm="1">
        <f t="array" aca="1" ref="R737" ca="1">IF(ISNUMBER(R$64),INDIRECT(ADDRESS(ROW($C434),COLUMN($G737)+R$36*$F$35),TRUE),"")</f>
        <v/>
      </c>
      <c r="S737" s="36" t="str" cm="1">
        <f t="array" aca="1" ref="S737" ca="1">IF(ISNUMBER(S$64),INDIRECT(ADDRESS(ROW($C434),COLUMN($G737)+S$36*$F$35),TRUE),"")</f>
        <v/>
      </c>
      <c r="T737" s="36" t="str" cm="1">
        <f t="array" aca="1" ref="T737" ca="1">IF(ISNUMBER(T$64),INDIRECT(ADDRESS(ROW($C434),COLUMN($G737)+T$36*$F$35),TRUE),"")</f>
        <v/>
      </c>
      <c r="U737" s="36" t="str" cm="1">
        <f t="array" aca="1" ref="U737" ca="1">IF(ISNUMBER(U$64),INDIRECT(ADDRESS(ROW($C434),COLUMN($G737)+U$36*$F$35),TRUE),"")</f>
        <v/>
      </c>
      <c r="V737" s="36" t="str" cm="1">
        <f t="array" aca="1" ref="V737" ca="1">IF(ISNUMBER(V$64),INDIRECT(ADDRESS(ROW($C434),COLUMN($G737)+V$36*$F$35),TRUE),"")</f>
        <v/>
      </c>
      <c r="W737" s="36" t="str" cm="1">
        <f t="array" aca="1" ref="W737" ca="1">IF(ISNUMBER(W$64),INDIRECT(ADDRESS(ROW($C434),COLUMN($G737)+W$36*$F$35),TRUE),"")</f>
        <v/>
      </c>
      <c r="X737" s="36" t="str" cm="1">
        <f t="array" aca="1" ref="X737" ca="1">IF(ISNUMBER(X$64),INDIRECT(ADDRESS(ROW($C434),COLUMN($G737)+X$36*$F$35),TRUE),"")</f>
        <v/>
      </c>
      <c r="Y737" s="36" t="str" cm="1">
        <f t="array" aca="1" ref="Y737" ca="1">IF(ISNUMBER(Y$64),INDIRECT(ADDRESS(ROW($C434),COLUMN($G737)+Y$36*$F$35),TRUE),"")</f>
        <v/>
      </c>
      <c r="Z737" s="36" t="str" cm="1">
        <f t="array" aca="1" ref="Z737" ca="1">IF(ISNUMBER(Z$64),INDIRECT(ADDRESS(ROW($C434),COLUMN($G737)+Z$36*$F$35),TRUE),"")</f>
        <v/>
      </c>
      <c r="AA737" s="36" t="str" cm="1">
        <f t="array" aca="1" ref="AA737" ca="1">IF(ISNUMBER(AA$64),INDIRECT(ADDRESS(ROW($C434),COLUMN($G737)+AA$36*$F$35),TRUE),"")</f>
        <v/>
      </c>
      <c r="AC737" s="36" cm="1">
        <f t="array" aca="1" ref="AC737" ca="1">IF(ISNUMBER(AC$64),INDIRECT(ADDRESS(ROW($C434),COLUMN($G737)+AC$36*$F$35),TRUE),"")</f>
        <v>7</v>
      </c>
      <c r="AD737" s="36" cm="1">
        <f t="array" aca="1" ref="AD737" ca="1">IF(ISNUMBER(AD$64),INDIRECT(ADDRESS(ROW($C434),COLUMN($G737)+AD$36*$F$35),TRUE),"")</f>
        <v>7</v>
      </c>
      <c r="AE737" s="36" cm="1">
        <f t="array" aca="1" ref="AE737" ca="1">IF(ISNUMBER(AE$64),INDIRECT(ADDRESS(ROW($C434),COLUMN($G737)+AE$36*$F$35),TRUE),"")</f>
        <v>7</v>
      </c>
      <c r="AF737" s="36" cm="1">
        <f t="array" aca="1" ref="AF737" ca="1">IF(ISNUMBER(AF$64),INDIRECT(ADDRESS(ROW($C434),COLUMN($G737)+AF$36*$F$35),TRUE),"")</f>
        <v>7</v>
      </c>
      <c r="AG737" s="36" cm="1">
        <f t="array" aca="1" ref="AG737" ca="1">IF(ISNUMBER(AG$64),INDIRECT(ADDRESS(ROW($C434),COLUMN($G737)+AG$36*$F$35),TRUE),"")</f>
        <v>7</v>
      </c>
      <c r="AH737" s="36" cm="1">
        <f t="array" aca="1" ref="AH737" ca="1">IF(ISNUMBER(AH$64),INDIRECT(ADDRESS(ROW($C434),COLUMN($G737)+AH$36*$F$35),TRUE),"")</f>
        <v>7</v>
      </c>
      <c r="AI737" s="36" cm="1">
        <f t="array" aca="1" ref="AI737" ca="1">IF(ISNUMBER(AI$64),INDIRECT(ADDRESS(ROW($C434),COLUMN($G737)+AI$36*$F$35),TRUE),"")</f>
        <v>7</v>
      </c>
      <c r="AJ737" s="36" cm="1">
        <f t="array" aca="1" ref="AJ737" ca="1">IF(ISNUMBER(AJ$64),INDIRECT(ADDRESS(ROW($C434),COLUMN($G737)+AJ$36*$F$35),TRUE),"")</f>
        <v>7</v>
      </c>
      <c r="AK737" s="36" t="str" cm="1">
        <f t="array" aca="1" ref="AK737" ca="1">IF(ISNUMBER(AK$64),INDIRECT(ADDRESS(ROW($C434),COLUMN($G737)+AK$36*$F$35),TRUE),"")</f>
        <v/>
      </c>
      <c r="AL737" s="36" t="str" cm="1">
        <f t="array" aca="1" ref="AL737" ca="1">IF(ISNUMBER(AL$64),INDIRECT(ADDRESS(ROW($C434),COLUMN($G737)+AL$36*$F$35),TRUE),"")</f>
        <v/>
      </c>
      <c r="AM737" s="36" t="str" cm="1">
        <f t="array" aca="1" ref="AM737" ca="1">IF(ISNUMBER(AM$64),INDIRECT(ADDRESS(ROW($C434),COLUMN($G737)+AM$36*$F$35),TRUE),"")</f>
        <v/>
      </c>
      <c r="AN737" s="36" t="str" cm="1">
        <f t="array" aca="1" ref="AN737" ca="1">IF(ISNUMBER(AN$64),INDIRECT(ADDRESS(ROW($C434),COLUMN($G737)+AN$36*$F$35),TRUE),"")</f>
        <v/>
      </c>
      <c r="AO737" s="36" t="str" cm="1">
        <f t="array" aca="1" ref="AO737" ca="1">IF(ISNUMBER(AO$64),INDIRECT(ADDRESS(ROW($C434),COLUMN($G737)+AO$36*$F$35),TRUE),"")</f>
        <v/>
      </c>
      <c r="AP737" s="36" t="str" cm="1">
        <f t="array" aca="1" ref="AP737" ca="1">IF(ISNUMBER(AP$64),INDIRECT(ADDRESS(ROW($C434),COLUMN($G737)+AP$36*$F$35),TRUE),"")</f>
        <v/>
      </c>
      <c r="AQ737" s="36" t="str" cm="1">
        <f t="array" aca="1" ref="AQ737" ca="1">IF(ISNUMBER(AQ$64),INDIRECT(ADDRESS(ROW($C434),COLUMN($G737)+AQ$36*$F$35),TRUE),"")</f>
        <v/>
      </c>
      <c r="AR737" s="36" t="str" cm="1">
        <f t="array" aca="1" ref="AR737" ca="1">IF(ISNUMBER(AR$64),INDIRECT(ADDRESS(ROW($C434),COLUMN($G737)+AR$36*$F$35),TRUE),"")</f>
        <v/>
      </c>
      <c r="AS737" s="36" t="str" cm="1">
        <f t="array" aca="1" ref="AS737" ca="1">IF(ISNUMBER(AS$64),INDIRECT(ADDRESS(ROW($C434),COLUMN($G737)+AS$36*$F$35),TRUE),"")</f>
        <v/>
      </c>
      <c r="AT737" s="36" t="str" cm="1">
        <f t="array" aca="1" ref="AT737" ca="1">IF(ISNUMBER(AT$64),INDIRECT(ADDRESS(ROW($C434),COLUMN($G737)+AT$36*$F$35),TRUE),"")</f>
        <v/>
      </c>
      <c r="AU737" s="36" t="str" cm="1">
        <f t="array" aca="1" ref="AU737" ca="1">IF(ISNUMBER(AU$64),INDIRECT(ADDRESS(ROW($C434),COLUMN($G737)+AU$36*$F$35),TRUE),"")</f>
        <v/>
      </c>
      <c r="AV737" s="334" t="str" cm="1">
        <f t="array" aca="1" ref="AV737" ca="1">IF(ISNUMBER(AV$64),INDIRECT(ADDRESS(ROW($C434),COLUMN($G737)+AV$36*$F$35),TRUE),"")</f>
        <v/>
      </c>
      <c r="AX737" s="36" cm="1">
        <f t="array" aca="1" ref="AX737" ca="1">IF(ISNUMBER(AX$64),INDIRECT(ADDRESS(ROW($C434),COLUMN($G737)+AX$36*$F$35),TRUE),"")</f>
        <v>7.5</v>
      </c>
      <c r="AY737" s="36" cm="1">
        <f t="array" aca="1" ref="AY737" ca="1">IF(ISNUMBER(AY$64),INDIRECT(ADDRESS(ROW($C434),COLUMN($G737)+AY$36*$F$35),TRUE),"")</f>
        <v>7.5</v>
      </c>
      <c r="AZ737" s="36" cm="1">
        <f t="array" aca="1" ref="AZ737" ca="1">IF(ISNUMBER(AZ$64),INDIRECT(ADDRESS(ROW($C434),COLUMN($G737)+AZ$36*$F$35),TRUE),"")</f>
        <v>7.5</v>
      </c>
      <c r="BA737" s="36" cm="1">
        <f t="array" aca="1" ref="BA737" ca="1">IF(ISNUMBER(BA$64),INDIRECT(ADDRESS(ROW($C434),COLUMN($G737)+BA$36*$F$35),TRUE),"")</f>
        <v>7.5</v>
      </c>
      <c r="BB737" s="36" cm="1">
        <f t="array" aca="1" ref="BB737" ca="1">IF(ISNUMBER(BB$64),INDIRECT(ADDRESS(ROW($C434),COLUMN($G737)+BB$36*$F$35),TRUE),"")</f>
        <v>7.5</v>
      </c>
      <c r="BC737" s="36" cm="1">
        <f t="array" aca="1" ref="BC737" ca="1">IF(ISNUMBER(BC$64),INDIRECT(ADDRESS(ROW($C434),COLUMN($G737)+BC$36*$F$35),TRUE),"")</f>
        <v>7.5</v>
      </c>
      <c r="BD737" s="36" cm="1">
        <f t="array" aca="1" ref="BD737" ca="1">IF(ISNUMBER(BD$64),INDIRECT(ADDRESS(ROW($C434),COLUMN($G737)+BD$36*$F$35),TRUE),"")</f>
        <v>7.5</v>
      </c>
      <c r="BE737" s="36" cm="1">
        <f t="array" aca="1" ref="BE737" ca="1">IF(ISNUMBER(BE$64),INDIRECT(ADDRESS(ROW($C434),COLUMN($G737)+BE$36*$F$35),TRUE),"")</f>
        <v>7.5</v>
      </c>
      <c r="BF737" s="36" t="str" cm="1">
        <f t="array" aca="1" ref="BF737" ca="1">IF(ISNUMBER(BF$64),INDIRECT(ADDRESS(ROW($C434),COLUMN($G737)+BF$36*$F$35),TRUE),"")</f>
        <v/>
      </c>
      <c r="BG737" s="36" t="str" cm="1">
        <f t="array" aca="1" ref="BG737" ca="1">IF(ISNUMBER(BG$64),INDIRECT(ADDRESS(ROW($C434),COLUMN($G737)+BG$36*$F$35),TRUE),"")</f>
        <v/>
      </c>
      <c r="BH737" s="36" t="str" cm="1">
        <f t="array" aca="1" ref="BH737" ca="1">IF(ISNUMBER(BH$64),INDIRECT(ADDRESS(ROW($C434),COLUMN($G737)+BH$36*$F$35),TRUE),"")</f>
        <v/>
      </c>
      <c r="BI737" s="36" t="str" cm="1">
        <f t="array" aca="1" ref="BI737" ca="1">IF(ISNUMBER(BI$64),INDIRECT(ADDRESS(ROW($C434),COLUMN($G737)+BI$36*$F$35),TRUE),"")</f>
        <v/>
      </c>
      <c r="BJ737" s="36" t="str" cm="1">
        <f t="array" aca="1" ref="BJ737" ca="1">IF(ISNUMBER(BJ$64),INDIRECT(ADDRESS(ROW($C434),COLUMN($G737)+BJ$36*$F$35),TRUE),"")</f>
        <v/>
      </c>
      <c r="BK737" s="36" t="str" cm="1">
        <f t="array" aca="1" ref="BK737" ca="1">IF(ISNUMBER(BK$64),INDIRECT(ADDRESS(ROW($C434),COLUMN($G737)+BK$36*$F$35),TRUE),"")</f>
        <v/>
      </c>
      <c r="BL737" s="36" t="str" cm="1">
        <f t="array" aca="1" ref="BL737" ca="1">IF(ISNUMBER(BL$64),INDIRECT(ADDRESS(ROW($C434),COLUMN($G737)+BL$36*$F$35),TRUE),"")</f>
        <v/>
      </c>
      <c r="BM737" s="36" t="str" cm="1">
        <f t="array" aca="1" ref="BM737" ca="1">IF(ISNUMBER(BM$64),INDIRECT(ADDRESS(ROW($C434),COLUMN($G737)+BM$36*$F$35),TRUE),"")</f>
        <v/>
      </c>
      <c r="BN737" s="36" t="str" cm="1">
        <f t="array" aca="1" ref="BN737" ca="1">IF(ISNUMBER(BN$64),INDIRECT(ADDRESS(ROW($C434),COLUMN($G737)+BN$36*$F$35),TRUE),"")</f>
        <v/>
      </c>
      <c r="BO737" s="36" t="str" cm="1">
        <f t="array" aca="1" ref="BO737" ca="1">IF(ISNUMBER(BO$64),INDIRECT(ADDRESS(ROW($C434),COLUMN($G737)+BO$36*$F$35),TRUE),"")</f>
        <v/>
      </c>
      <c r="BP737" s="36" t="str" cm="1">
        <f t="array" aca="1" ref="BP737" ca="1">IF(ISNUMBER(BP$64),INDIRECT(ADDRESS(ROW($C434),COLUMN($G737)+BP$36*$F$35),TRUE),"")</f>
        <v/>
      </c>
      <c r="BQ737" s="36" t="str" cm="1">
        <f t="array" aca="1" ref="BQ737" ca="1">IF(ISNUMBER(BQ$64),INDIRECT(ADDRESS(ROW($C434),COLUMN($G737)+BQ$36*$F$35),TRUE),"")</f>
        <v/>
      </c>
      <c r="BS737" s="36" cm="1">
        <f t="array" aca="1" ref="BS737" ca="1">IF(ISNUMBER(BS$64),INDIRECT(ADDRESS(ROW($C434),COLUMN($G737)+BS$36*$F$35),TRUE),"")</f>
        <v>12.5</v>
      </c>
      <c r="BT737" s="36" cm="1">
        <f t="array" aca="1" ref="BT737" ca="1">IF(ISNUMBER(BT$64),INDIRECT(ADDRESS(ROW($C434),COLUMN($G737)+BT$36*$F$35),TRUE),"")</f>
        <v>12.5</v>
      </c>
      <c r="BU737" s="36" cm="1">
        <f t="array" aca="1" ref="BU737" ca="1">IF(ISNUMBER(BU$64),INDIRECT(ADDRESS(ROW($C434),COLUMN($G737)+BU$36*$F$35),TRUE),"")</f>
        <v>12.5</v>
      </c>
      <c r="BV737" s="36" cm="1">
        <f t="array" aca="1" ref="BV737" ca="1">IF(ISNUMBER(BV$64),INDIRECT(ADDRESS(ROW($C434),COLUMN($G737)+BV$36*$F$35),TRUE),"")</f>
        <v>12.5</v>
      </c>
      <c r="BW737" s="36" t="str" cm="1">
        <f t="array" aca="1" ref="BW737" ca="1">IF(ISNUMBER(BW$64),INDIRECT(ADDRESS(ROW($C434),COLUMN($G737)+BW$36*$F$35),TRUE),"")</f>
        <v/>
      </c>
      <c r="BX737" s="36" t="str" cm="1">
        <f t="array" aca="1" ref="BX737" ca="1">IF(ISNUMBER(BX$64),INDIRECT(ADDRESS(ROW($C434),COLUMN($G737)+BX$36*$F$35),TRUE),"")</f>
        <v/>
      </c>
      <c r="BY737" s="36" t="str" cm="1">
        <f t="array" aca="1" ref="BY737" ca="1">IF(ISNUMBER(BY$64),INDIRECT(ADDRESS(ROW($C434),COLUMN($G737)+BY$36*$F$35),TRUE),"")</f>
        <v/>
      </c>
      <c r="BZ737" s="36" t="str" cm="1">
        <f t="array" aca="1" ref="BZ737" ca="1">IF(ISNUMBER(BZ$64),INDIRECT(ADDRESS(ROW($C434),COLUMN($G737)+BZ$36*$F$35),TRUE),"")</f>
        <v/>
      </c>
      <c r="CA737" s="36" t="str" cm="1">
        <f t="array" aca="1" ref="CA737" ca="1">IF(ISNUMBER(CA$64),INDIRECT(ADDRESS(ROW($C434),COLUMN($G737)+CA$36*$F$35),TRUE),"")</f>
        <v/>
      </c>
      <c r="CB737" s="36" t="str" cm="1">
        <f t="array" aca="1" ref="CB737" ca="1">IF(ISNUMBER(CB$64),INDIRECT(ADDRESS(ROW($C434),COLUMN($G737)+CB$36*$F$35),TRUE),"")</f>
        <v/>
      </c>
      <c r="CC737" s="36" t="str" cm="1">
        <f t="array" aca="1" ref="CC737" ca="1">IF(ISNUMBER(CC$64),INDIRECT(ADDRESS(ROW($C434),COLUMN($G737)+CC$36*$F$35),TRUE),"")</f>
        <v/>
      </c>
      <c r="CD737" s="36" t="str" cm="1">
        <f t="array" aca="1" ref="CD737" ca="1">IF(ISNUMBER(CD$64),INDIRECT(ADDRESS(ROW($C434),COLUMN($G737)+CD$36*$F$35),TRUE),"")</f>
        <v/>
      </c>
      <c r="CE737" s="36" t="str" cm="1">
        <f t="array" aca="1" ref="CE737" ca="1">IF(ISNUMBER(CE$64),INDIRECT(ADDRESS(ROW($C434),COLUMN($G737)+CE$36*$F$35),TRUE),"")</f>
        <v/>
      </c>
      <c r="CF737" s="36" t="str" cm="1">
        <f t="array" aca="1" ref="CF737" ca="1">IF(ISNUMBER(CF$64),INDIRECT(ADDRESS(ROW($C434),COLUMN($G737)+CF$36*$F$35),TRUE),"")</f>
        <v/>
      </c>
      <c r="CG737" s="36" t="str" cm="1">
        <f t="array" aca="1" ref="CG737" ca="1">IF(ISNUMBER(CG$64),INDIRECT(ADDRESS(ROW($C434),COLUMN($G737)+CG$36*$F$35),TRUE),"")</f>
        <v/>
      </c>
      <c r="CH737" s="36" t="str" cm="1">
        <f t="array" aca="1" ref="CH737" ca="1">IF(ISNUMBER(CH$64),INDIRECT(ADDRESS(ROW($C434),COLUMN($G737)+CH$36*$F$35),TRUE),"")</f>
        <v/>
      </c>
      <c r="CI737" s="36" t="str" cm="1">
        <f t="array" aca="1" ref="CI737" ca="1">IF(ISNUMBER(CI$64),INDIRECT(ADDRESS(ROW($C434),COLUMN($G737)+CI$36*$F$35),TRUE),"")</f>
        <v/>
      </c>
      <c r="CJ737" s="36" t="str" cm="1">
        <f t="array" aca="1" ref="CJ737" ca="1">IF(ISNUMBER(CJ$64),INDIRECT(ADDRESS(ROW($C434),COLUMN($G737)+CJ$36*$F$35),TRUE),"")</f>
        <v/>
      </c>
      <c r="CK737" s="36" t="str" cm="1">
        <f t="array" aca="1" ref="CK737" ca="1">IF(ISNUMBER(CK$64),INDIRECT(ADDRESS(ROW($C434),COLUMN($G737)+CK$36*$F$35),TRUE),"")</f>
        <v/>
      </c>
      <c r="CL737" s="36" t="str" cm="1">
        <f t="array" aca="1" ref="CL737" ca="1">IF(ISNUMBER(CL$64),INDIRECT(ADDRESS(ROW($C434),COLUMN($G737)+CL$36*$F$35),TRUE),"")</f>
        <v/>
      </c>
      <c r="CN737" s="36" cm="1">
        <f t="array" aca="1" ref="CN737" ca="1">IF(ISNUMBER(CN$64),INDIRECT(ADDRESS(ROW($C434),COLUMN($G737)+CN$36*$F$35),TRUE),"")</f>
        <v>3</v>
      </c>
      <c r="CO737" s="36" cm="1">
        <f t="array" aca="1" ref="CO737" ca="1">IF(ISNUMBER(CO$64),INDIRECT(ADDRESS(ROW($C434),COLUMN($G737)+CO$36*$F$35),TRUE),"")</f>
        <v>3</v>
      </c>
      <c r="CP737" s="36" cm="1">
        <f t="array" aca="1" ref="CP737" ca="1">IF(ISNUMBER(CP$64),INDIRECT(ADDRESS(ROW($C434),COLUMN($G737)+CP$36*$F$35),TRUE),"")</f>
        <v>3</v>
      </c>
      <c r="CQ737" s="36" cm="1">
        <f t="array" aca="1" ref="CQ737" ca="1">IF(ISNUMBER(CQ$64),INDIRECT(ADDRESS(ROW($C434),COLUMN($G737)+CQ$36*$F$35),TRUE),"")</f>
        <v>3</v>
      </c>
      <c r="CR737" s="36" t="str" cm="1">
        <f t="array" aca="1" ref="CR737" ca="1">IF(ISNUMBER(CR$64),INDIRECT(ADDRESS(ROW($C434),COLUMN($G737)+CR$36*$F$35),TRUE),"")</f>
        <v/>
      </c>
      <c r="CS737" s="36" t="str" cm="1">
        <f t="array" aca="1" ref="CS737" ca="1">IF(ISNUMBER(CS$64),INDIRECT(ADDRESS(ROW($C434),COLUMN($G737)+CS$36*$F$35),TRUE),"")</f>
        <v/>
      </c>
      <c r="CT737" s="36" t="str" cm="1">
        <f t="array" aca="1" ref="CT737" ca="1">IF(ISNUMBER(CT$64),INDIRECT(ADDRESS(ROW($C434),COLUMN($G737)+CT$36*$F$35),TRUE),"")</f>
        <v/>
      </c>
      <c r="CU737" s="36" t="str" cm="1">
        <f t="array" aca="1" ref="CU737" ca="1">IF(ISNUMBER(CU$64),INDIRECT(ADDRESS(ROW($C434),COLUMN($G737)+CU$36*$F$35),TRUE),"")</f>
        <v/>
      </c>
      <c r="CV737" s="36" t="str" cm="1">
        <f t="array" aca="1" ref="CV737" ca="1">IF(ISNUMBER(CV$64),INDIRECT(ADDRESS(ROW($C434),COLUMN($G737)+CV$36*$F$35),TRUE),"")</f>
        <v/>
      </c>
      <c r="CW737" s="36" t="str" cm="1">
        <f t="array" aca="1" ref="CW737" ca="1">IF(ISNUMBER(CW$64),INDIRECT(ADDRESS(ROW($C434),COLUMN($G737)+CW$36*$F$35),TRUE),"")</f>
        <v/>
      </c>
      <c r="CX737" s="36" t="str" cm="1">
        <f t="array" aca="1" ref="CX737" ca="1">IF(ISNUMBER(CX$64),INDIRECT(ADDRESS(ROW($C434),COLUMN($G737)+CX$36*$F$35),TRUE),"")</f>
        <v/>
      </c>
      <c r="CY737" s="36" t="str" cm="1">
        <f t="array" aca="1" ref="CY737" ca="1">IF(ISNUMBER(CY$64),INDIRECT(ADDRESS(ROW($C434),COLUMN($G737)+CY$36*$F$35),TRUE),"")</f>
        <v/>
      </c>
      <c r="CZ737" s="36" t="str" cm="1">
        <f t="array" aca="1" ref="CZ737" ca="1">IF(ISNUMBER(CZ$64),INDIRECT(ADDRESS(ROW($C434),COLUMN($G737)+CZ$36*$F$35),TRUE),"")</f>
        <v/>
      </c>
      <c r="DA737" s="36" t="str" cm="1">
        <f t="array" aca="1" ref="DA737" ca="1">IF(ISNUMBER(DA$64),INDIRECT(ADDRESS(ROW($C434),COLUMN($G737)+DA$36*$F$35),TRUE),"")</f>
        <v/>
      </c>
      <c r="DB737" s="36" t="str" cm="1">
        <f t="array" aca="1" ref="DB737" ca="1">IF(ISNUMBER(DB$64),INDIRECT(ADDRESS(ROW($C434),COLUMN($G737)+DB$36*$F$35),TRUE),"")</f>
        <v/>
      </c>
      <c r="DC737" s="36" t="str" cm="1">
        <f t="array" aca="1" ref="DC737" ca="1">IF(ISNUMBER(DC$64),INDIRECT(ADDRESS(ROW($C434),COLUMN($G737)+DC$36*$F$35),TRUE),"")</f>
        <v/>
      </c>
      <c r="DD737" s="36" t="str" cm="1">
        <f t="array" aca="1" ref="DD737" ca="1">IF(ISNUMBER(DD$64),INDIRECT(ADDRESS(ROW($C434),COLUMN($G737)+DD$36*$F$35),TRUE),"")</f>
        <v/>
      </c>
      <c r="DE737" s="36" t="str" cm="1">
        <f t="array" aca="1" ref="DE737" ca="1">IF(ISNUMBER(DE$64),INDIRECT(ADDRESS(ROW($C434),COLUMN($G737)+DE$36*$F$35),TRUE),"")</f>
        <v/>
      </c>
      <c r="DF737" s="36" t="str" cm="1">
        <f t="array" aca="1" ref="DF737" ca="1">IF(ISNUMBER(DF$64),INDIRECT(ADDRESS(ROW($C434),COLUMN($G737)+DF$36*$F$35),TRUE),"")</f>
        <v/>
      </c>
      <c r="DG737" s="36" t="str" cm="1">
        <f t="array" aca="1" ref="DG737" ca="1">IF(ISNUMBER(DG$64),INDIRECT(ADDRESS(ROW($C434),COLUMN($G737)+DG$36*$F$35),TRUE),"")</f>
        <v/>
      </c>
      <c r="DI737" s="36" cm="1">
        <f t="array" aca="1" ref="DI737" ca="1">IF(ISNUMBER(DI$64),INDIRECT(ADDRESS(ROW($C434),COLUMN($G737)+DI$36*$F$35),TRUE),"")</f>
        <v>4</v>
      </c>
      <c r="DJ737" s="36" cm="1">
        <f t="array" aca="1" ref="DJ737" ca="1">IF(ISNUMBER(DJ$64),INDIRECT(ADDRESS(ROW($C434),COLUMN($G737)+DJ$36*$F$35),TRUE),"")</f>
        <v>4</v>
      </c>
      <c r="DK737" s="36" cm="1">
        <f t="array" aca="1" ref="DK737" ca="1">IF(ISNUMBER(DK$64),INDIRECT(ADDRESS(ROW($C434),COLUMN($G737)+DK$36*$F$35),TRUE),"")</f>
        <v>4</v>
      </c>
      <c r="DL737" s="36" cm="1">
        <f t="array" aca="1" ref="DL737" ca="1">IF(ISNUMBER(DL$64),INDIRECT(ADDRESS(ROW($C434),COLUMN($G737)+DL$36*$F$35),TRUE),"")</f>
        <v>4</v>
      </c>
      <c r="DM737" s="36" cm="1">
        <f t="array" aca="1" ref="DM737" ca="1">IF(ISNUMBER(DM$64),INDIRECT(ADDRESS(ROW($C434),COLUMN($G737)+DM$36*$F$35),TRUE),"")</f>
        <v>4</v>
      </c>
      <c r="DN737" s="36" cm="1">
        <f t="array" aca="1" ref="DN737" ca="1">IF(ISNUMBER(DN$64),INDIRECT(ADDRESS(ROW($C434),COLUMN($G737)+DN$36*$F$35),TRUE),"")</f>
        <v>4</v>
      </c>
      <c r="DO737" s="36" cm="1">
        <f t="array" aca="1" ref="DO737" ca="1">IF(ISNUMBER(DO$64),INDIRECT(ADDRESS(ROW($C434),COLUMN($G737)+DO$36*$F$35),TRUE),"")</f>
        <v>4</v>
      </c>
      <c r="DP737" s="36" cm="1">
        <f t="array" aca="1" ref="DP737" ca="1">IF(ISNUMBER(DP$64),INDIRECT(ADDRESS(ROW($C434),COLUMN($G737)+DP$36*$F$35),TRUE),"")</f>
        <v>4</v>
      </c>
      <c r="DQ737" s="36" cm="1">
        <f t="array" aca="1" ref="DQ737" ca="1">IF(ISNUMBER(DQ$64),INDIRECT(ADDRESS(ROW($C434),COLUMN($G737)+DQ$36*$F$35),TRUE),"")</f>
        <v>4</v>
      </c>
      <c r="DR737" s="36" cm="1">
        <f t="array" aca="1" ref="DR737" ca="1">IF(ISNUMBER(DR$64),INDIRECT(ADDRESS(ROW($C434),COLUMN($G737)+DR$36*$F$35),TRUE),"")</f>
        <v>4</v>
      </c>
      <c r="DS737" s="36" t="str" cm="1">
        <f t="array" aca="1" ref="DS737" ca="1">IF(ISNUMBER(DS$64),INDIRECT(ADDRESS(ROW($C434),COLUMN($G737)+DS$36*$F$35),TRUE),"")</f>
        <v/>
      </c>
      <c r="DT737" s="36" t="str" cm="1">
        <f t="array" aca="1" ref="DT737" ca="1">IF(ISNUMBER(DT$64),INDIRECT(ADDRESS(ROW($C434),COLUMN($G737)+DT$36*$F$35),TRUE),"")</f>
        <v/>
      </c>
      <c r="DU737" s="36" t="str" cm="1">
        <f t="array" aca="1" ref="DU737" ca="1">IF(ISNUMBER(DU$64),INDIRECT(ADDRESS(ROW($C434),COLUMN($G737)+DU$36*$F$35),TRUE),"")</f>
        <v/>
      </c>
      <c r="DV737" s="36" t="str" cm="1">
        <f t="array" aca="1" ref="DV737" ca="1">IF(ISNUMBER(DV$64),INDIRECT(ADDRESS(ROW($C434),COLUMN($G737)+DV$36*$F$35),TRUE),"")</f>
        <v/>
      </c>
      <c r="DW737" s="36" t="str" cm="1">
        <f t="array" aca="1" ref="DW737" ca="1">IF(ISNUMBER(DW$64),INDIRECT(ADDRESS(ROW($C434),COLUMN($G737)+DW$36*$F$35),TRUE),"")</f>
        <v/>
      </c>
      <c r="DX737" s="36" t="str" cm="1">
        <f t="array" aca="1" ref="DX737" ca="1">IF(ISNUMBER(DX$64),INDIRECT(ADDRESS(ROW($C434),COLUMN($G737)+DX$36*$F$35),TRUE),"")</f>
        <v/>
      </c>
      <c r="DY737" s="36" t="str" cm="1">
        <f t="array" aca="1" ref="DY737" ca="1">IF(ISNUMBER(DY$64),INDIRECT(ADDRESS(ROW($C434),COLUMN($G737)+DY$36*$F$35),TRUE),"")</f>
        <v/>
      </c>
      <c r="DZ737" s="36" t="str" cm="1">
        <f t="array" aca="1" ref="DZ737" ca="1">IF(ISNUMBER(DZ$64),INDIRECT(ADDRESS(ROW($C434),COLUMN($G737)+DZ$36*$F$35),TRUE),"")</f>
        <v/>
      </c>
      <c r="EA737" s="36" t="str" cm="1">
        <f t="array" aca="1" ref="EA737" ca="1">IF(ISNUMBER(EA$64),INDIRECT(ADDRESS(ROW($C434),COLUMN($G737)+EA$36*$F$35),TRUE),"")</f>
        <v/>
      </c>
      <c r="EB737" s="36" t="str" cm="1">
        <f t="array" aca="1" ref="EB737" ca="1">IF(ISNUMBER(EB$64),INDIRECT(ADDRESS(ROW($C434),COLUMN($G737)+EB$36*$F$35),TRUE),"")</f>
        <v/>
      </c>
    </row>
    <row r="738" spans="1:132" x14ac:dyDescent="0.25">
      <c r="A738" s="797"/>
      <c r="C738" s="323" t="str">
        <f>"[i"&amp;'Input - Output'!H733&amp;"] "&amp;$C$71</f>
        <v>[iR2] Niveau bovenzijde laminaat t.o.v. symmetrie-vlak (herhaald voor elke kolom)</v>
      </c>
      <c r="H738" s="36" cm="1">
        <f t="array" aca="1" ref="H738" ca="1">IF(ISNUMBER(H$64),INDIRECT(ADDRESS(ROW($C435),COLUMN($G738)+H$36*$F$35),TRUE),"")</f>
        <v>7</v>
      </c>
      <c r="I738" s="36" cm="1">
        <f t="array" aca="1" ref="I738" ca="1">IF(ISNUMBER(I$64),INDIRECT(ADDRESS(ROW($C435),COLUMN($G738)+I$36*$F$35),TRUE),"")</f>
        <v>7</v>
      </c>
      <c r="J738" s="36" cm="1">
        <f t="array" aca="1" ref="J738" ca="1">IF(ISNUMBER(J$64),INDIRECT(ADDRESS(ROW($C435),COLUMN($G738)+J$36*$F$35),TRUE),"")</f>
        <v>7</v>
      </c>
      <c r="K738" s="36" cm="1">
        <f t="array" aca="1" ref="K738" ca="1">IF(ISNUMBER(K$64),INDIRECT(ADDRESS(ROW($C435),COLUMN($G738)+K$36*$F$35),TRUE),"")</f>
        <v>7</v>
      </c>
      <c r="L738" s="36" cm="1">
        <f t="array" aca="1" ref="L738" ca="1">IF(ISNUMBER(L$64),INDIRECT(ADDRESS(ROW($C435),COLUMN($G738)+L$36*$F$35),TRUE),"")</f>
        <v>7</v>
      </c>
      <c r="M738" s="36" cm="1">
        <f t="array" aca="1" ref="M738" ca="1">IF(ISNUMBER(M$64),INDIRECT(ADDRESS(ROW($C435),COLUMN($G738)+M$36*$F$35),TRUE),"")</f>
        <v>7</v>
      </c>
      <c r="N738" s="36" cm="1">
        <f t="array" aca="1" ref="N738" ca="1">IF(ISNUMBER(N$64),INDIRECT(ADDRESS(ROW($C435),COLUMN($G738)+N$36*$F$35),TRUE),"")</f>
        <v>7</v>
      </c>
      <c r="O738" s="36" cm="1">
        <f t="array" aca="1" ref="O738" ca="1">IF(ISNUMBER(O$64),INDIRECT(ADDRESS(ROW($C435),COLUMN($G738)+O$36*$F$35),TRUE),"")</f>
        <v>7</v>
      </c>
      <c r="P738" s="36" t="str" cm="1">
        <f t="array" aca="1" ref="P738" ca="1">IF(ISNUMBER(P$64),INDIRECT(ADDRESS(ROW($C435),COLUMN($G738)+P$36*$F$35),TRUE),"")</f>
        <v/>
      </c>
      <c r="Q738" s="36" t="str" cm="1">
        <f t="array" aca="1" ref="Q738" ca="1">IF(ISNUMBER(Q$64),INDIRECT(ADDRESS(ROW($C435),COLUMN($G738)+Q$36*$F$35),TRUE),"")</f>
        <v/>
      </c>
      <c r="R738" s="36" t="str" cm="1">
        <f t="array" aca="1" ref="R738" ca="1">IF(ISNUMBER(R$64),INDIRECT(ADDRESS(ROW($C435),COLUMN($G738)+R$36*$F$35),TRUE),"")</f>
        <v/>
      </c>
      <c r="S738" s="36" t="str" cm="1">
        <f t="array" aca="1" ref="S738" ca="1">IF(ISNUMBER(S$64),INDIRECT(ADDRESS(ROW($C435),COLUMN($G738)+S$36*$F$35),TRUE),"")</f>
        <v/>
      </c>
      <c r="T738" s="36" t="str" cm="1">
        <f t="array" aca="1" ref="T738" ca="1">IF(ISNUMBER(T$64),INDIRECT(ADDRESS(ROW($C435),COLUMN($G738)+T$36*$F$35),TRUE),"")</f>
        <v/>
      </c>
      <c r="U738" s="36" t="str" cm="1">
        <f t="array" aca="1" ref="U738" ca="1">IF(ISNUMBER(U$64),INDIRECT(ADDRESS(ROW($C435),COLUMN($G738)+U$36*$F$35),TRUE),"")</f>
        <v/>
      </c>
      <c r="V738" s="36" t="str" cm="1">
        <f t="array" aca="1" ref="V738" ca="1">IF(ISNUMBER(V$64),INDIRECT(ADDRESS(ROW($C435),COLUMN($G738)+V$36*$F$35),TRUE),"")</f>
        <v/>
      </c>
      <c r="W738" s="36" t="str" cm="1">
        <f t="array" aca="1" ref="W738" ca="1">IF(ISNUMBER(W$64),INDIRECT(ADDRESS(ROW($C435),COLUMN($G738)+W$36*$F$35),TRUE),"")</f>
        <v/>
      </c>
      <c r="X738" s="36" t="str" cm="1">
        <f t="array" aca="1" ref="X738" ca="1">IF(ISNUMBER(X$64),INDIRECT(ADDRESS(ROW($C435),COLUMN($G738)+X$36*$F$35),TRUE),"")</f>
        <v/>
      </c>
      <c r="Y738" s="36" t="str" cm="1">
        <f t="array" aca="1" ref="Y738" ca="1">IF(ISNUMBER(Y$64),INDIRECT(ADDRESS(ROW($C435),COLUMN($G738)+Y$36*$F$35),TRUE),"")</f>
        <v/>
      </c>
      <c r="Z738" s="36" t="str" cm="1">
        <f t="array" aca="1" ref="Z738" ca="1">IF(ISNUMBER(Z$64),INDIRECT(ADDRESS(ROW($C435),COLUMN($G738)+Z$36*$F$35),TRUE),"")</f>
        <v/>
      </c>
      <c r="AA738" s="36" t="str" cm="1">
        <f t="array" aca="1" ref="AA738" ca="1">IF(ISNUMBER(AA$64),INDIRECT(ADDRESS(ROW($C435),COLUMN($G738)+AA$36*$F$35),TRUE),"")</f>
        <v/>
      </c>
      <c r="AC738" s="36" cm="1">
        <f t="array" aca="1" ref="AC738" ca="1">IF(ISNUMBER(AC$64),INDIRECT(ADDRESS(ROW($C435),COLUMN($G738)+AC$36*$F$35),TRUE),"")</f>
        <v>7</v>
      </c>
      <c r="AD738" s="36" cm="1">
        <f t="array" aca="1" ref="AD738" ca="1">IF(ISNUMBER(AD$64),INDIRECT(ADDRESS(ROW($C435),COLUMN($G738)+AD$36*$F$35),TRUE),"")</f>
        <v>7</v>
      </c>
      <c r="AE738" s="36" cm="1">
        <f t="array" aca="1" ref="AE738" ca="1">IF(ISNUMBER(AE$64),INDIRECT(ADDRESS(ROW($C435),COLUMN($G738)+AE$36*$F$35),TRUE),"")</f>
        <v>7</v>
      </c>
      <c r="AF738" s="36" cm="1">
        <f t="array" aca="1" ref="AF738" ca="1">IF(ISNUMBER(AF$64),INDIRECT(ADDRESS(ROW($C435),COLUMN($G738)+AF$36*$F$35),TRUE),"")</f>
        <v>7</v>
      </c>
      <c r="AG738" s="36" cm="1">
        <f t="array" aca="1" ref="AG738" ca="1">IF(ISNUMBER(AG$64),INDIRECT(ADDRESS(ROW($C435),COLUMN($G738)+AG$36*$F$35),TRUE),"")</f>
        <v>7</v>
      </c>
      <c r="AH738" s="36" cm="1">
        <f t="array" aca="1" ref="AH738" ca="1">IF(ISNUMBER(AH$64),INDIRECT(ADDRESS(ROW($C435),COLUMN($G738)+AH$36*$F$35),TRUE),"")</f>
        <v>7</v>
      </c>
      <c r="AI738" s="36" cm="1">
        <f t="array" aca="1" ref="AI738" ca="1">IF(ISNUMBER(AI$64),INDIRECT(ADDRESS(ROW($C435),COLUMN($G738)+AI$36*$F$35),TRUE),"")</f>
        <v>7</v>
      </c>
      <c r="AJ738" s="36" cm="1">
        <f t="array" aca="1" ref="AJ738" ca="1">IF(ISNUMBER(AJ$64),INDIRECT(ADDRESS(ROW($C435),COLUMN($G738)+AJ$36*$F$35),TRUE),"")</f>
        <v>7</v>
      </c>
      <c r="AK738" s="36" t="str" cm="1">
        <f t="array" aca="1" ref="AK738" ca="1">IF(ISNUMBER(AK$64),INDIRECT(ADDRESS(ROW($C435),COLUMN($G738)+AK$36*$F$35),TRUE),"")</f>
        <v/>
      </c>
      <c r="AL738" s="36" t="str" cm="1">
        <f t="array" aca="1" ref="AL738" ca="1">IF(ISNUMBER(AL$64),INDIRECT(ADDRESS(ROW($C435),COLUMN($G738)+AL$36*$F$35),TRUE),"")</f>
        <v/>
      </c>
      <c r="AM738" s="36" t="str" cm="1">
        <f t="array" aca="1" ref="AM738" ca="1">IF(ISNUMBER(AM$64),INDIRECT(ADDRESS(ROW($C435),COLUMN($G738)+AM$36*$F$35),TRUE),"")</f>
        <v/>
      </c>
      <c r="AN738" s="36" t="str" cm="1">
        <f t="array" aca="1" ref="AN738" ca="1">IF(ISNUMBER(AN$64),INDIRECT(ADDRESS(ROW($C435),COLUMN($G738)+AN$36*$F$35),TRUE),"")</f>
        <v/>
      </c>
      <c r="AO738" s="36" t="str" cm="1">
        <f t="array" aca="1" ref="AO738" ca="1">IF(ISNUMBER(AO$64),INDIRECT(ADDRESS(ROW($C435),COLUMN($G738)+AO$36*$F$35),TRUE),"")</f>
        <v/>
      </c>
      <c r="AP738" s="36" t="str" cm="1">
        <f t="array" aca="1" ref="AP738" ca="1">IF(ISNUMBER(AP$64),INDIRECT(ADDRESS(ROW($C435),COLUMN($G738)+AP$36*$F$35),TRUE),"")</f>
        <v/>
      </c>
      <c r="AQ738" s="36" t="str" cm="1">
        <f t="array" aca="1" ref="AQ738" ca="1">IF(ISNUMBER(AQ$64),INDIRECT(ADDRESS(ROW($C435),COLUMN($G738)+AQ$36*$F$35),TRUE),"")</f>
        <v/>
      </c>
      <c r="AR738" s="36" t="str" cm="1">
        <f t="array" aca="1" ref="AR738" ca="1">IF(ISNUMBER(AR$64),INDIRECT(ADDRESS(ROW($C435),COLUMN($G738)+AR$36*$F$35),TRUE),"")</f>
        <v/>
      </c>
      <c r="AS738" s="36" t="str" cm="1">
        <f t="array" aca="1" ref="AS738" ca="1">IF(ISNUMBER(AS$64),INDIRECT(ADDRESS(ROW($C435),COLUMN($G738)+AS$36*$F$35),TRUE),"")</f>
        <v/>
      </c>
      <c r="AT738" s="36" t="str" cm="1">
        <f t="array" aca="1" ref="AT738" ca="1">IF(ISNUMBER(AT$64),INDIRECT(ADDRESS(ROW($C435),COLUMN($G738)+AT$36*$F$35),TRUE),"")</f>
        <v/>
      </c>
      <c r="AU738" s="36" t="str" cm="1">
        <f t="array" aca="1" ref="AU738" ca="1">IF(ISNUMBER(AU$64),INDIRECT(ADDRESS(ROW($C435),COLUMN($G738)+AU$36*$F$35),TRUE),"")</f>
        <v/>
      </c>
      <c r="AV738" s="334" t="str" cm="1">
        <f t="array" aca="1" ref="AV738" ca="1">IF(ISNUMBER(AV$64),INDIRECT(ADDRESS(ROW($C435),COLUMN($G738)+AV$36*$F$35),TRUE),"")</f>
        <v/>
      </c>
      <c r="AX738" s="36" cm="1">
        <f t="array" aca="1" ref="AX738" ca="1">IF(ISNUMBER(AX$64),INDIRECT(ADDRESS(ROW($C435),COLUMN($G738)+AX$36*$F$35),TRUE),"")</f>
        <v>7.5</v>
      </c>
      <c r="AY738" s="36" cm="1">
        <f t="array" aca="1" ref="AY738" ca="1">IF(ISNUMBER(AY$64),INDIRECT(ADDRESS(ROW($C435),COLUMN($G738)+AY$36*$F$35),TRUE),"")</f>
        <v>7.5</v>
      </c>
      <c r="AZ738" s="36" cm="1">
        <f t="array" aca="1" ref="AZ738" ca="1">IF(ISNUMBER(AZ$64),INDIRECT(ADDRESS(ROW($C435),COLUMN($G738)+AZ$36*$F$35),TRUE),"")</f>
        <v>7.5</v>
      </c>
      <c r="BA738" s="36" cm="1">
        <f t="array" aca="1" ref="BA738" ca="1">IF(ISNUMBER(BA$64),INDIRECT(ADDRESS(ROW($C435),COLUMN($G738)+BA$36*$F$35),TRUE),"")</f>
        <v>7.5</v>
      </c>
      <c r="BB738" s="36" cm="1">
        <f t="array" aca="1" ref="BB738" ca="1">IF(ISNUMBER(BB$64),INDIRECT(ADDRESS(ROW($C435),COLUMN($G738)+BB$36*$F$35),TRUE),"")</f>
        <v>7.5</v>
      </c>
      <c r="BC738" s="36" cm="1">
        <f t="array" aca="1" ref="BC738" ca="1">IF(ISNUMBER(BC$64),INDIRECT(ADDRESS(ROW($C435),COLUMN($G738)+BC$36*$F$35),TRUE),"")</f>
        <v>7.5</v>
      </c>
      <c r="BD738" s="36" cm="1">
        <f t="array" aca="1" ref="BD738" ca="1">IF(ISNUMBER(BD$64),INDIRECT(ADDRESS(ROW($C435),COLUMN($G738)+BD$36*$F$35),TRUE),"")</f>
        <v>7.5</v>
      </c>
      <c r="BE738" s="36" cm="1">
        <f t="array" aca="1" ref="BE738" ca="1">IF(ISNUMBER(BE$64),INDIRECT(ADDRESS(ROW($C435),COLUMN($G738)+BE$36*$F$35),TRUE),"")</f>
        <v>7.5</v>
      </c>
      <c r="BF738" s="36" t="str" cm="1">
        <f t="array" aca="1" ref="BF738" ca="1">IF(ISNUMBER(BF$64),INDIRECT(ADDRESS(ROW($C435),COLUMN($G738)+BF$36*$F$35),TRUE),"")</f>
        <v/>
      </c>
      <c r="BG738" s="36" t="str" cm="1">
        <f t="array" aca="1" ref="BG738" ca="1">IF(ISNUMBER(BG$64),INDIRECT(ADDRESS(ROW($C435),COLUMN($G738)+BG$36*$F$35),TRUE),"")</f>
        <v/>
      </c>
      <c r="BH738" s="36" t="str" cm="1">
        <f t="array" aca="1" ref="BH738" ca="1">IF(ISNUMBER(BH$64),INDIRECT(ADDRESS(ROW($C435),COLUMN($G738)+BH$36*$F$35),TRUE),"")</f>
        <v/>
      </c>
      <c r="BI738" s="36" t="str" cm="1">
        <f t="array" aca="1" ref="BI738" ca="1">IF(ISNUMBER(BI$64),INDIRECT(ADDRESS(ROW($C435),COLUMN($G738)+BI$36*$F$35),TRUE),"")</f>
        <v/>
      </c>
      <c r="BJ738" s="36" t="str" cm="1">
        <f t="array" aca="1" ref="BJ738" ca="1">IF(ISNUMBER(BJ$64),INDIRECT(ADDRESS(ROW($C435),COLUMN($G738)+BJ$36*$F$35),TRUE),"")</f>
        <v/>
      </c>
      <c r="BK738" s="36" t="str" cm="1">
        <f t="array" aca="1" ref="BK738" ca="1">IF(ISNUMBER(BK$64),INDIRECT(ADDRESS(ROW($C435),COLUMN($G738)+BK$36*$F$35),TRUE),"")</f>
        <v/>
      </c>
      <c r="BL738" s="36" t="str" cm="1">
        <f t="array" aca="1" ref="BL738" ca="1">IF(ISNUMBER(BL$64),INDIRECT(ADDRESS(ROW($C435),COLUMN($G738)+BL$36*$F$35),TRUE),"")</f>
        <v/>
      </c>
      <c r="BM738" s="36" t="str" cm="1">
        <f t="array" aca="1" ref="BM738" ca="1">IF(ISNUMBER(BM$64),INDIRECT(ADDRESS(ROW($C435),COLUMN($G738)+BM$36*$F$35),TRUE),"")</f>
        <v/>
      </c>
      <c r="BN738" s="36" t="str" cm="1">
        <f t="array" aca="1" ref="BN738" ca="1">IF(ISNUMBER(BN$64),INDIRECT(ADDRESS(ROW($C435),COLUMN($G738)+BN$36*$F$35),TRUE),"")</f>
        <v/>
      </c>
      <c r="BO738" s="36" t="str" cm="1">
        <f t="array" aca="1" ref="BO738" ca="1">IF(ISNUMBER(BO$64),INDIRECT(ADDRESS(ROW($C435),COLUMN($G738)+BO$36*$F$35),TRUE),"")</f>
        <v/>
      </c>
      <c r="BP738" s="36" t="str" cm="1">
        <f t="array" aca="1" ref="BP738" ca="1">IF(ISNUMBER(BP$64),INDIRECT(ADDRESS(ROW($C435),COLUMN($G738)+BP$36*$F$35),TRUE),"")</f>
        <v/>
      </c>
      <c r="BQ738" s="36" t="str" cm="1">
        <f t="array" aca="1" ref="BQ738" ca="1">IF(ISNUMBER(BQ$64),INDIRECT(ADDRESS(ROW($C435),COLUMN($G738)+BQ$36*$F$35),TRUE),"")</f>
        <v/>
      </c>
      <c r="BS738" s="36" cm="1">
        <f t="array" aca="1" ref="BS738" ca="1">IF(ISNUMBER(BS$64),INDIRECT(ADDRESS(ROW($C435),COLUMN($G738)+BS$36*$F$35),TRUE),"")</f>
        <v>12.5</v>
      </c>
      <c r="BT738" s="36" cm="1">
        <f t="array" aca="1" ref="BT738" ca="1">IF(ISNUMBER(BT$64),INDIRECT(ADDRESS(ROW($C435),COLUMN($G738)+BT$36*$F$35),TRUE),"")</f>
        <v>12.5</v>
      </c>
      <c r="BU738" s="36" cm="1">
        <f t="array" aca="1" ref="BU738" ca="1">IF(ISNUMBER(BU$64),INDIRECT(ADDRESS(ROW($C435),COLUMN($G738)+BU$36*$F$35),TRUE),"")</f>
        <v>12.5</v>
      </c>
      <c r="BV738" s="36" cm="1">
        <f t="array" aca="1" ref="BV738" ca="1">IF(ISNUMBER(BV$64),INDIRECT(ADDRESS(ROW($C435),COLUMN($G738)+BV$36*$F$35),TRUE),"")</f>
        <v>12.5</v>
      </c>
      <c r="BW738" s="36" t="str" cm="1">
        <f t="array" aca="1" ref="BW738" ca="1">IF(ISNUMBER(BW$64),INDIRECT(ADDRESS(ROW($C435),COLUMN($G738)+BW$36*$F$35),TRUE),"")</f>
        <v/>
      </c>
      <c r="BX738" s="36" t="str" cm="1">
        <f t="array" aca="1" ref="BX738" ca="1">IF(ISNUMBER(BX$64),INDIRECT(ADDRESS(ROW($C435),COLUMN($G738)+BX$36*$F$35),TRUE),"")</f>
        <v/>
      </c>
      <c r="BY738" s="36" t="str" cm="1">
        <f t="array" aca="1" ref="BY738" ca="1">IF(ISNUMBER(BY$64),INDIRECT(ADDRESS(ROW($C435),COLUMN($G738)+BY$36*$F$35),TRUE),"")</f>
        <v/>
      </c>
      <c r="BZ738" s="36" t="str" cm="1">
        <f t="array" aca="1" ref="BZ738" ca="1">IF(ISNUMBER(BZ$64),INDIRECT(ADDRESS(ROW($C435),COLUMN($G738)+BZ$36*$F$35),TRUE),"")</f>
        <v/>
      </c>
      <c r="CA738" s="36" t="str" cm="1">
        <f t="array" aca="1" ref="CA738" ca="1">IF(ISNUMBER(CA$64),INDIRECT(ADDRESS(ROW($C435),COLUMN($G738)+CA$36*$F$35),TRUE),"")</f>
        <v/>
      </c>
      <c r="CB738" s="36" t="str" cm="1">
        <f t="array" aca="1" ref="CB738" ca="1">IF(ISNUMBER(CB$64),INDIRECT(ADDRESS(ROW($C435),COLUMN($G738)+CB$36*$F$35),TRUE),"")</f>
        <v/>
      </c>
      <c r="CC738" s="36" t="str" cm="1">
        <f t="array" aca="1" ref="CC738" ca="1">IF(ISNUMBER(CC$64),INDIRECT(ADDRESS(ROW($C435),COLUMN($G738)+CC$36*$F$35),TRUE),"")</f>
        <v/>
      </c>
      <c r="CD738" s="36" t="str" cm="1">
        <f t="array" aca="1" ref="CD738" ca="1">IF(ISNUMBER(CD$64),INDIRECT(ADDRESS(ROW($C435),COLUMN($G738)+CD$36*$F$35),TRUE),"")</f>
        <v/>
      </c>
      <c r="CE738" s="36" t="str" cm="1">
        <f t="array" aca="1" ref="CE738" ca="1">IF(ISNUMBER(CE$64),INDIRECT(ADDRESS(ROW($C435),COLUMN($G738)+CE$36*$F$35),TRUE),"")</f>
        <v/>
      </c>
      <c r="CF738" s="36" t="str" cm="1">
        <f t="array" aca="1" ref="CF738" ca="1">IF(ISNUMBER(CF$64),INDIRECT(ADDRESS(ROW($C435),COLUMN($G738)+CF$36*$F$35),TRUE),"")</f>
        <v/>
      </c>
      <c r="CG738" s="36" t="str" cm="1">
        <f t="array" aca="1" ref="CG738" ca="1">IF(ISNUMBER(CG$64),INDIRECT(ADDRESS(ROW($C435),COLUMN($G738)+CG$36*$F$35),TRUE),"")</f>
        <v/>
      </c>
      <c r="CH738" s="36" t="str" cm="1">
        <f t="array" aca="1" ref="CH738" ca="1">IF(ISNUMBER(CH$64),INDIRECT(ADDRESS(ROW($C435),COLUMN($G738)+CH$36*$F$35),TRUE),"")</f>
        <v/>
      </c>
      <c r="CI738" s="36" t="str" cm="1">
        <f t="array" aca="1" ref="CI738" ca="1">IF(ISNUMBER(CI$64),INDIRECT(ADDRESS(ROW($C435),COLUMN($G738)+CI$36*$F$35),TRUE),"")</f>
        <v/>
      </c>
      <c r="CJ738" s="36" t="str" cm="1">
        <f t="array" aca="1" ref="CJ738" ca="1">IF(ISNUMBER(CJ$64),INDIRECT(ADDRESS(ROW($C435),COLUMN($G738)+CJ$36*$F$35),TRUE),"")</f>
        <v/>
      </c>
      <c r="CK738" s="36" t="str" cm="1">
        <f t="array" aca="1" ref="CK738" ca="1">IF(ISNUMBER(CK$64),INDIRECT(ADDRESS(ROW($C435),COLUMN($G738)+CK$36*$F$35),TRUE),"")</f>
        <v/>
      </c>
      <c r="CL738" s="36" t="str" cm="1">
        <f t="array" aca="1" ref="CL738" ca="1">IF(ISNUMBER(CL$64),INDIRECT(ADDRESS(ROW($C435),COLUMN($G738)+CL$36*$F$35),TRUE),"")</f>
        <v/>
      </c>
      <c r="CN738" s="36" cm="1">
        <f t="array" aca="1" ref="CN738" ca="1">IF(ISNUMBER(CN$64),INDIRECT(ADDRESS(ROW($C435),COLUMN($G738)+CN$36*$F$35),TRUE),"")</f>
        <v>3</v>
      </c>
      <c r="CO738" s="36" cm="1">
        <f t="array" aca="1" ref="CO738" ca="1">IF(ISNUMBER(CO$64),INDIRECT(ADDRESS(ROW($C435),COLUMN($G738)+CO$36*$F$35),TRUE),"")</f>
        <v>3</v>
      </c>
      <c r="CP738" s="36" cm="1">
        <f t="array" aca="1" ref="CP738" ca="1">IF(ISNUMBER(CP$64),INDIRECT(ADDRESS(ROW($C435),COLUMN($G738)+CP$36*$F$35),TRUE),"")</f>
        <v>3</v>
      </c>
      <c r="CQ738" s="36" cm="1">
        <f t="array" aca="1" ref="CQ738" ca="1">IF(ISNUMBER(CQ$64),INDIRECT(ADDRESS(ROW($C435),COLUMN($G738)+CQ$36*$F$35),TRUE),"")</f>
        <v>3</v>
      </c>
      <c r="CR738" s="36" t="str" cm="1">
        <f t="array" aca="1" ref="CR738" ca="1">IF(ISNUMBER(CR$64),INDIRECT(ADDRESS(ROW($C435),COLUMN($G738)+CR$36*$F$35),TRUE),"")</f>
        <v/>
      </c>
      <c r="CS738" s="36" t="str" cm="1">
        <f t="array" aca="1" ref="CS738" ca="1">IF(ISNUMBER(CS$64),INDIRECT(ADDRESS(ROW($C435),COLUMN($G738)+CS$36*$F$35),TRUE),"")</f>
        <v/>
      </c>
      <c r="CT738" s="36" t="str" cm="1">
        <f t="array" aca="1" ref="CT738" ca="1">IF(ISNUMBER(CT$64),INDIRECT(ADDRESS(ROW($C435),COLUMN($G738)+CT$36*$F$35),TRUE),"")</f>
        <v/>
      </c>
      <c r="CU738" s="36" t="str" cm="1">
        <f t="array" aca="1" ref="CU738" ca="1">IF(ISNUMBER(CU$64),INDIRECT(ADDRESS(ROW($C435),COLUMN($G738)+CU$36*$F$35),TRUE),"")</f>
        <v/>
      </c>
      <c r="CV738" s="36" t="str" cm="1">
        <f t="array" aca="1" ref="CV738" ca="1">IF(ISNUMBER(CV$64),INDIRECT(ADDRESS(ROW($C435),COLUMN($G738)+CV$36*$F$35),TRUE),"")</f>
        <v/>
      </c>
      <c r="CW738" s="36" t="str" cm="1">
        <f t="array" aca="1" ref="CW738" ca="1">IF(ISNUMBER(CW$64),INDIRECT(ADDRESS(ROW($C435),COLUMN($G738)+CW$36*$F$35),TRUE),"")</f>
        <v/>
      </c>
      <c r="CX738" s="36" t="str" cm="1">
        <f t="array" aca="1" ref="CX738" ca="1">IF(ISNUMBER(CX$64),INDIRECT(ADDRESS(ROW($C435),COLUMN($G738)+CX$36*$F$35),TRUE),"")</f>
        <v/>
      </c>
      <c r="CY738" s="36" t="str" cm="1">
        <f t="array" aca="1" ref="CY738" ca="1">IF(ISNUMBER(CY$64),INDIRECT(ADDRESS(ROW($C435),COLUMN($G738)+CY$36*$F$35),TRUE),"")</f>
        <v/>
      </c>
      <c r="CZ738" s="36" t="str" cm="1">
        <f t="array" aca="1" ref="CZ738" ca="1">IF(ISNUMBER(CZ$64),INDIRECT(ADDRESS(ROW($C435),COLUMN($G738)+CZ$36*$F$35),TRUE),"")</f>
        <v/>
      </c>
      <c r="DA738" s="36" t="str" cm="1">
        <f t="array" aca="1" ref="DA738" ca="1">IF(ISNUMBER(DA$64),INDIRECT(ADDRESS(ROW($C435),COLUMN($G738)+DA$36*$F$35),TRUE),"")</f>
        <v/>
      </c>
      <c r="DB738" s="36" t="str" cm="1">
        <f t="array" aca="1" ref="DB738" ca="1">IF(ISNUMBER(DB$64),INDIRECT(ADDRESS(ROW($C435),COLUMN($G738)+DB$36*$F$35),TRUE),"")</f>
        <v/>
      </c>
      <c r="DC738" s="36" t="str" cm="1">
        <f t="array" aca="1" ref="DC738" ca="1">IF(ISNUMBER(DC$64),INDIRECT(ADDRESS(ROW($C435),COLUMN($G738)+DC$36*$F$35),TRUE),"")</f>
        <v/>
      </c>
      <c r="DD738" s="36" t="str" cm="1">
        <f t="array" aca="1" ref="DD738" ca="1">IF(ISNUMBER(DD$64),INDIRECT(ADDRESS(ROW($C435),COLUMN($G738)+DD$36*$F$35),TRUE),"")</f>
        <v/>
      </c>
      <c r="DE738" s="36" t="str" cm="1">
        <f t="array" aca="1" ref="DE738" ca="1">IF(ISNUMBER(DE$64),INDIRECT(ADDRESS(ROW($C435),COLUMN($G738)+DE$36*$F$35),TRUE),"")</f>
        <v/>
      </c>
      <c r="DF738" s="36" t="str" cm="1">
        <f t="array" aca="1" ref="DF738" ca="1">IF(ISNUMBER(DF$64),INDIRECT(ADDRESS(ROW($C435),COLUMN($G738)+DF$36*$F$35),TRUE),"")</f>
        <v/>
      </c>
      <c r="DG738" s="36" t="str" cm="1">
        <f t="array" aca="1" ref="DG738" ca="1">IF(ISNUMBER(DG$64),INDIRECT(ADDRESS(ROW($C435),COLUMN($G738)+DG$36*$F$35),TRUE),"")</f>
        <v/>
      </c>
      <c r="DI738" s="36" cm="1">
        <f t="array" aca="1" ref="DI738" ca="1">IF(ISNUMBER(DI$64),INDIRECT(ADDRESS(ROW($C435),COLUMN($G738)+DI$36*$F$35),TRUE),"")</f>
        <v>4</v>
      </c>
      <c r="DJ738" s="36" cm="1">
        <f t="array" aca="1" ref="DJ738" ca="1">IF(ISNUMBER(DJ$64),INDIRECT(ADDRESS(ROW($C435),COLUMN($G738)+DJ$36*$F$35),TRUE),"")</f>
        <v>4</v>
      </c>
      <c r="DK738" s="36" cm="1">
        <f t="array" aca="1" ref="DK738" ca="1">IF(ISNUMBER(DK$64),INDIRECT(ADDRESS(ROW($C435),COLUMN($G738)+DK$36*$F$35),TRUE),"")</f>
        <v>4</v>
      </c>
      <c r="DL738" s="36" cm="1">
        <f t="array" aca="1" ref="DL738" ca="1">IF(ISNUMBER(DL$64),INDIRECT(ADDRESS(ROW($C435),COLUMN($G738)+DL$36*$F$35),TRUE),"")</f>
        <v>4</v>
      </c>
      <c r="DM738" s="36" cm="1">
        <f t="array" aca="1" ref="DM738" ca="1">IF(ISNUMBER(DM$64),INDIRECT(ADDRESS(ROW($C435),COLUMN($G738)+DM$36*$F$35),TRUE),"")</f>
        <v>4</v>
      </c>
      <c r="DN738" s="36" cm="1">
        <f t="array" aca="1" ref="DN738" ca="1">IF(ISNUMBER(DN$64),INDIRECT(ADDRESS(ROW($C435),COLUMN($G738)+DN$36*$F$35),TRUE),"")</f>
        <v>4</v>
      </c>
      <c r="DO738" s="36" cm="1">
        <f t="array" aca="1" ref="DO738" ca="1">IF(ISNUMBER(DO$64),INDIRECT(ADDRESS(ROW($C435),COLUMN($G738)+DO$36*$F$35),TRUE),"")</f>
        <v>4</v>
      </c>
      <c r="DP738" s="36" cm="1">
        <f t="array" aca="1" ref="DP738" ca="1">IF(ISNUMBER(DP$64),INDIRECT(ADDRESS(ROW($C435),COLUMN($G738)+DP$36*$F$35),TRUE),"")</f>
        <v>4</v>
      </c>
      <c r="DQ738" s="36" cm="1">
        <f t="array" aca="1" ref="DQ738" ca="1">IF(ISNUMBER(DQ$64),INDIRECT(ADDRESS(ROW($C435),COLUMN($G738)+DQ$36*$F$35),TRUE),"")</f>
        <v>4</v>
      </c>
      <c r="DR738" s="36" cm="1">
        <f t="array" aca="1" ref="DR738" ca="1">IF(ISNUMBER(DR$64),INDIRECT(ADDRESS(ROW($C435),COLUMN($G738)+DR$36*$F$35),TRUE),"")</f>
        <v>4</v>
      </c>
      <c r="DS738" s="36" t="str" cm="1">
        <f t="array" aca="1" ref="DS738" ca="1">IF(ISNUMBER(DS$64),INDIRECT(ADDRESS(ROW($C435),COLUMN($G738)+DS$36*$F$35),TRUE),"")</f>
        <v/>
      </c>
      <c r="DT738" s="36" t="str" cm="1">
        <f t="array" aca="1" ref="DT738" ca="1">IF(ISNUMBER(DT$64),INDIRECT(ADDRESS(ROW($C435),COLUMN($G738)+DT$36*$F$35),TRUE),"")</f>
        <v/>
      </c>
      <c r="DU738" s="36" t="str" cm="1">
        <f t="array" aca="1" ref="DU738" ca="1">IF(ISNUMBER(DU$64),INDIRECT(ADDRESS(ROW($C435),COLUMN($G738)+DU$36*$F$35),TRUE),"")</f>
        <v/>
      </c>
      <c r="DV738" s="36" t="str" cm="1">
        <f t="array" aca="1" ref="DV738" ca="1">IF(ISNUMBER(DV$64),INDIRECT(ADDRESS(ROW($C435),COLUMN($G738)+DV$36*$F$35),TRUE),"")</f>
        <v/>
      </c>
      <c r="DW738" s="36" t="str" cm="1">
        <f t="array" aca="1" ref="DW738" ca="1">IF(ISNUMBER(DW$64),INDIRECT(ADDRESS(ROW($C435),COLUMN($G738)+DW$36*$F$35),TRUE),"")</f>
        <v/>
      </c>
      <c r="DX738" s="36" t="str" cm="1">
        <f t="array" aca="1" ref="DX738" ca="1">IF(ISNUMBER(DX$64),INDIRECT(ADDRESS(ROW($C435),COLUMN($G738)+DX$36*$F$35),TRUE),"")</f>
        <v/>
      </c>
      <c r="DY738" s="36" t="str" cm="1">
        <f t="array" aca="1" ref="DY738" ca="1">IF(ISNUMBER(DY$64),INDIRECT(ADDRESS(ROW($C435),COLUMN($G738)+DY$36*$F$35),TRUE),"")</f>
        <v/>
      </c>
      <c r="DZ738" s="36" t="str" cm="1">
        <f t="array" aca="1" ref="DZ738" ca="1">IF(ISNUMBER(DZ$64),INDIRECT(ADDRESS(ROW($C435),COLUMN($G738)+DZ$36*$F$35),TRUE),"")</f>
        <v/>
      </c>
      <c r="EA738" s="36" t="str" cm="1">
        <f t="array" aca="1" ref="EA738" ca="1">IF(ISNUMBER(EA$64),INDIRECT(ADDRESS(ROW($C435),COLUMN($G738)+EA$36*$F$35),TRUE),"")</f>
        <v/>
      </c>
      <c r="EB738" s="36" t="str" cm="1">
        <f t="array" aca="1" ref="EB738" ca="1">IF(ISNUMBER(EB$64),INDIRECT(ADDRESS(ROW($C435),COLUMN($G738)+EB$36*$F$35),TRUE),"")</f>
        <v/>
      </c>
    </row>
    <row r="739" spans="1:132" x14ac:dyDescent="0.25">
      <c r="A739" s="797"/>
      <c r="C739" s="323" t="str">
        <f>"[i"&amp;'Input - Output'!H734&amp;"] "&amp;$C$71</f>
        <v>[iR2] Niveau bovenzijde laminaat t.o.v. symmetrie-vlak (herhaald voor elke kolom)</v>
      </c>
      <c r="H739" s="36" cm="1">
        <f t="array" aca="1" ref="H739" ca="1">IF(ISNUMBER(H$64),INDIRECT(ADDRESS(ROW($C436),COLUMN($G739)+H$36*$F$35),TRUE),"")</f>
        <v>7</v>
      </c>
      <c r="I739" s="36" cm="1">
        <f t="array" aca="1" ref="I739" ca="1">IF(ISNUMBER(I$64),INDIRECT(ADDRESS(ROW($C436),COLUMN($G739)+I$36*$F$35),TRUE),"")</f>
        <v>7</v>
      </c>
      <c r="J739" s="36" cm="1">
        <f t="array" aca="1" ref="J739" ca="1">IF(ISNUMBER(J$64),INDIRECT(ADDRESS(ROW($C436),COLUMN($G739)+J$36*$F$35),TRUE),"")</f>
        <v>7</v>
      </c>
      <c r="K739" s="36" cm="1">
        <f t="array" aca="1" ref="K739" ca="1">IF(ISNUMBER(K$64),INDIRECT(ADDRESS(ROW($C436),COLUMN($G739)+K$36*$F$35),TRUE),"")</f>
        <v>7</v>
      </c>
      <c r="L739" s="36" cm="1">
        <f t="array" aca="1" ref="L739" ca="1">IF(ISNUMBER(L$64),INDIRECT(ADDRESS(ROW($C436),COLUMN($G739)+L$36*$F$35),TRUE),"")</f>
        <v>7</v>
      </c>
      <c r="M739" s="36" cm="1">
        <f t="array" aca="1" ref="M739" ca="1">IF(ISNUMBER(M$64),INDIRECT(ADDRESS(ROW($C436),COLUMN($G739)+M$36*$F$35),TRUE),"")</f>
        <v>7</v>
      </c>
      <c r="N739" s="36" cm="1">
        <f t="array" aca="1" ref="N739" ca="1">IF(ISNUMBER(N$64),INDIRECT(ADDRESS(ROW($C436),COLUMN($G739)+N$36*$F$35),TRUE),"")</f>
        <v>7</v>
      </c>
      <c r="O739" s="36" cm="1">
        <f t="array" aca="1" ref="O739" ca="1">IF(ISNUMBER(O$64),INDIRECT(ADDRESS(ROW($C436),COLUMN($G739)+O$36*$F$35),TRUE),"")</f>
        <v>7</v>
      </c>
      <c r="P739" s="36" t="str" cm="1">
        <f t="array" aca="1" ref="P739" ca="1">IF(ISNUMBER(P$64),INDIRECT(ADDRESS(ROW($C436),COLUMN($G739)+P$36*$F$35),TRUE),"")</f>
        <v/>
      </c>
      <c r="Q739" s="36" t="str" cm="1">
        <f t="array" aca="1" ref="Q739" ca="1">IF(ISNUMBER(Q$64),INDIRECT(ADDRESS(ROW($C436),COLUMN($G739)+Q$36*$F$35),TRUE),"")</f>
        <v/>
      </c>
      <c r="R739" s="36" t="str" cm="1">
        <f t="array" aca="1" ref="R739" ca="1">IF(ISNUMBER(R$64),INDIRECT(ADDRESS(ROW($C436),COLUMN($G739)+R$36*$F$35),TRUE),"")</f>
        <v/>
      </c>
      <c r="S739" s="36" t="str" cm="1">
        <f t="array" aca="1" ref="S739" ca="1">IF(ISNUMBER(S$64),INDIRECT(ADDRESS(ROW($C436),COLUMN($G739)+S$36*$F$35),TRUE),"")</f>
        <v/>
      </c>
      <c r="T739" s="36" t="str" cm="1">
        <f t="array" aca="1" ref="T739" ca="1">IF(ISNUMBER(T$64),INDIRECT(ADDRESS(ROW($C436),COLUMN($G739)+T$36*$F$35),TRUE),"")</f>
        <v/>
      </c>
      <c r="U739" s="36" t="str" cm="1">
        <f t="array" aca="1" ref="U739" ca="1">IF(ISNUMBER(U$64),INDIRECT(ADDRESS(ROW($C436),COLUMN($G739)+U$36*$F$35),TRUE),"")</f>
        <v/>
      </c>
      <c r="V739" s="36" t="str" cm="1">
        <f t="array" aca="1" ref="V739" ca="1">IF(ISNUMBER(V$64),INDIRECT(ADDRESS(ROW($C436),COLUMN($G739)+V$36*$F$35),TRUE),"")</f>
        <v/>
      </c>
      <c r="W739" s="36" t="str" cm="1">
        <f t="array" aca="1" ref="W739" ca="1">IF(ISNUMBER(W$64),INDIRECT(ADDRESS(ROW($C436),COLUMN($G739)+W$36*$F$35),TRUE),"")</f>
        <v/>
      </c>
      <c r="X739" s="36" t="str" cm="1">
        <f t="array" aca="1" ref="X739" ca="1">IF(ISNUMBER(X$64),INDIRECT(ADDRESS(ROW($C436),COLUMN($G739)+X$36*$F$35),TRUE),"")</f>
        <v/>
      </c>
      <c r="Y739" s="36" t="str" cm="1">
        <f t="array" aca="1" ref="Y739" ca="1">IF(ISNUMBER(Y$64),INDIRECT(ADDRESS(ROW($C436),COLUMN($G739)+Y$36*$F$35),TRUE),"")</f>
        <v/>
      </c>
      <c r="Z739" s="36" t="str" cm="1">
        <f t="array" aca="1" ref="Z739" ca="1">IF(ISNUMBER(Z$64),INDIRECT(ADDRESS(ROW($C436),COLUMN($G739)+Z$36*$F$35),TRUE),"")</f>
        <v/>
      </c>
      <c r="AA739" s="36" t="str" cm="1">
        <f t="array" aca="1" ref="AA739" ca="1">IF(ISNUMBER(AA$64),INDIRECT(ADDRESS(ROW($C436),COLUMN($G739)+AA$36*$F$35),TRUE),"")</f>
        <v/>
      </c>
      <c r="AC739" s="36" cm="1">
        <f t="array" aca="1" ref="AC739" ca="1">IF(ISNUMBER(AC$64),INDIRECT(ADDRESS(ROW($C436),COLUMN($G739)+AC$36*$F$35),TRUE),"")</f>
        <v>7</v>
      </c>
      <c r="AD739" s="36" cm="1">
        <f t="array" aca="1" ref="AD739" ca="1">IF(ISNUMBER(AD$64),INDIRECT(ADDRESS(ROW($C436),COLUMN($G739)+AD$36*$F$35),TRUE),"")</f>
        <v>7</v>
      </c>
      <c r="AE739" s="36" cm="1">
        <f t="array" aca="1" ref="AE739" ca="1">IF(ISNUMBER(AE$64),INDIRECT(ADDRESS(ROW($C436),COLUMN($G739)+AE$36*$F$35),TRUE),"")</f>
        <v>7</v>
      </c>
      <c r="AF739" s="36" cm="1">
        <f t="array" aca="1" ref="AF739" ca="1">IF(ISNUMBER(AF$64),INDIRECT(ADDRESS(ROW($C436),COLUMN($G739)+AF$36*$F$35),TRUE),"")</f>
        <v>7</v>
      </c>
      <c r="AG739" s="36" cm="1">
        <f t="array" aca="1" ref="AG739" ca="1">IF(ISNUMBER(AG$64),INDIRECT(ADDRESS(ROW($C436),COLUMN($G739)+AG$36*$F$35),TRUE),"")</f>
        <v>7</v>
      </c>
      <c r="AH739" s="36" cm="1">
        <f t="array" aca="1" ref="AH739" ca="1">IF(ISNUMBER(AH$64),INDIRECT(ADDRESS(ROW($C436),COLUMN($G739)+AH$36*$F$35),TRUE),"")</f>
        <v>7</v>
      </c>
      <c r="AI739" s="36" cm="1">
        <f t="array" aca="1" ref="AI739" ca="1">IF(ISNUMBER(AI$64),INDIRECT(ADDRESS(ROW($C436),COLUMN($G739)+AI$36*$F$35),TRUE),"")</f>
        <v>7</v>
      </c>
      <c r="AJ739" s="36" cm="1">
        <f t="array" aca="1" ref="AJ739" ca="1">IF(ISNUMBER(AJ$64),INDIRECT(ADDRESS(ROW($C436),COLUMN($G739)+AJ$36*$F$35),TRUE),"")</f>
        <v>7</v>
      </c>
      <c r="AK739" s="36" t="str" cm="1">
        <f t="array" aca="1" ref="AK739" ca="1">IF(ISNUMBER(AK$64),INDIRECT(ADDRESS(ROW($C436),COLUMN($G739)+AK$36*$F$35),TRUE),"")</f>
        <v/>
      </c>
      <c r="AL739" s="36" t="str" cm="1">
        <f t="array" aca="1" ref="AL739" ca="1">IF(ISNUMBER(AL$64),INDIRECT(ADDRESS(ROW($C436),COLUMN($G739)+AL$36*$F$35),TRUE),"")</f>
        <v/>
      </c>
      <c r="AM739" s="36" t="str" cm="1">
        <f t="array" aca="1" ref="AM739" ca="1">IF(ISNUMBER(AM$64),INDIRECT(ADDRESS(ROW($C436),COLUMN($G739)+AM$36*$F$35),TRUE),"")</f>
        <v/>
      </c>
      <c r="AN739" s="36" t="str" cm="1">
        <f t="array" aca="1" ref="AN739" ca="1">IF(ISNUMBER(AN$64),INDIRECT(ADDRESS(ROW($C436),COLUMN($G739)+AN$36*$F$35),TRUE),"")</f>
        <v/>
      </c>
      <c r="AO739" s="36" t="str" cm="1">
        <f t="array" aca="1" ref="AO739" ca="1">IF(ISNUMBER(AO$64),INDIRECT(ADDRESS(ROW($C436),COLUMN($G739)+AO$36*$F$35),TRUE),"")</f>
        <v/>
      </c>
      <c r="AP739" s="36" t="str" cm="1">
        <f t="array" aca="1" ref="AP739" ca="1">IF(ISNUMBER(AP$64),INDIRECT(ADDRESS(ROW($C436),COLUMN($G739)+AP$36*$F$35),TRUE),"")</f>
        <v/>
      </c>
      <c r="AQ739" s="36" t="str" cm="1">
        <f t="array" aca="1" ref="AQ739" ca="1">IF(ISNUMBER(AQ$64),INDIRECT(ADDRESS(ROW($C436),COLUMN($G739)+AQ$36*$F$35),TRUE),"")</f>
        <v/>
      </c>
      <c r="AR739" s="36" t="str" cm="1">
        <f t="array" aca="1" ref="AR739" ca="1">IF(ISNUMBER(AR$64),INDIRECT(ADDRESS(ROW($C436),COLUMN($G739)+AR$36*$F$35),TRUE),"")</f>
        <v/>
      </c>
      <c r="AS739" s="36" t="str" cm="1">
        <f t="array" aca="1" ref="AS739" ca="1">IF(ISNUMBER(AS$64),INDIRECT(ADDRESS(ROW($C436),COLUMN($G739)+AS$36*$F$35),TRUE),"")</f>
        <v/>
      </c>
      <c r="AT739" s="36" t="str" cm="1">
        <f t="array" aca="1" ref="AT739" ca="1">IF(ISNUMBER(AT$64),INDIRECT(ADDRESS(ROW($C436),COLUMN($G739)+AT$36*$F$35),TRUE),"")</f>
        <v/>
      </c>
      <c r="AU739" s="36" t="str" cm="1">
        <f t="array" aca="1" ref="AU739" ca="1">IF(ISNUMBER(AU$64),INDIRECT(ADDRESS(ROW($C436),COLUMN($G739)+AU$36*$F$35),TRUE),"")</f>
        <v/>
      </c>
      <c r="AV739" s="334" t="str" cm="1">
        <f t="array" aca="1" ref="AV739" ca="1">IF(ISNUMBER(AV$64),INDIRECT(ADDRESS(ROW($C436),COLUMN($G739)+AV$36*$F$35),TRUE),"")</f>
        <v/>
      </c>
      <c r="AX739" s="36" cm="1">
        <f t="array" aca="1" ref="AX739" ca="1">IF(ISNUMBER(AX$64),INDIRECT(ADDRESS(ROW($C436),COLUMN($G739)+AX$36*$F$35),TRUE),"")</f>
        <v>7.5</v>
      </c>
      <c r="AY739" s="36" cm="1">
        <f t="array" aca="1" ref="AY739" ca="1">IF(ISNUMBER(AY$64),INDIRECT(ADDRESS(ROW($C436),COLUMN($G739)+AY$36*$F$35),TRUE),"")</f>
        <v>7.5</v>
      </c>
      <c r="AZ739" s="36" cm="1">
        <f t="array" aca="1" ref="AZ739" ca="1">IF(ISNUMBER(AZ$64),INDIRECT(ADDRESS(ROW($C436),COLUMN($G739)+AZ$36*$F$35),TRUE),"")</f>
        <v>7.5</v>
      </c>
      <c r="BA739" s="36" cm="1">
        <f t="array" aca="1" ref="BA739" ca="1">IF(ISNUMBER(BA$64),INDIRECT(ADDRESS(ROW($C436),COLUMN($G739)+BA$36*$F$35),TRUE),"")</f>
        <v>7.5</v>
      </c>
      <c r="BB739" s="36" cm="1">
        <f t="array" aca="1" ref="BB739" ca="1">IF(ISNUMBER(BB$64),INDIRECT(ADDRESS(ROW($C436),COLUMN($G739)+BB$36*$F$35),TRUE),"")</f>
        <v>7.5</v>
      </c>
      <c r="BC739" s="36" cm="1">
        <f t="array" aca="1" ref="BC739" ca="1">IF(ISNUMBER(BC$64),INDIRECT(ADDRESS(ROW($C436),COLUMN($G739)+BC$36*$F$35),TRUE),"")</f>
        <v>7.5</v>
      </c>
      <c r="BD739" s="36" cm="1">
        <f t="array" aca="1" ref="BD739" ca="1">IF(ISNUMBER(BD$64),INDIRECT(ADDRESS(ROW($C436),COLUMN($G739)+BD$36*$F$35),TRUE),"")</f>
        <v>7.5</v>
      </c>
      <c r="BE739" s="36" cm="1">
        <f t="array" aca="1" ref="BE739" ca="1">IF(ISNUMBER(BE$64),INDIRECT(ADDRESS(ROW($C436),COLUMN($G739)+BE$36*$F$35),TRUE),"")</f>
        <v>7.5</v>
      </c>
      <c r="BF739" s="36" t="str" cm="1">
        <f t="array" aca="1" ref="BF739" ca="1">IF(ISNUMBER(BF$64),INDIRECT(ADDRESS(ROW($C436),COLUMN($G739)+BF$36*$F$35),TRUE),"")</f>
        <v/>
      </c>
      <c r="BG739" s="36" t="str" cm="1">
        <f t="array" aca="1" ref="BG739" ca="1">IF(ISNUMBER(BG$64),INDIRECT(ADDRESS(ROW($C436),COLUMN($G739)+BG$36*$F$35),TRUE),"")</f>
        <v/>
      </c>
      <c r="BH739" s="36" t="str" cm="1">
        <f t="array" aca="1" ref="BH739" ca="1">IF(ISNUMBER(BH$64),INDIRECT(ADDRESS(ROW($C436),COLUMN($G739)+BH$36*$F$35),TRUE),"")</f>
        <v/>
      </c>
      <c r="BI739" s="36" t="str" cm="1">
        <f t="array" aca="1" ref="BI739" ca="1">IF(ISNUMBER(BI$64),INDIRECT(ADDRESS(ROW($C436),COLUMN($G739)+BI$36*$F$35),TRUE),"")</f>
        <v/>
      </c>
      <c r="BJ739" s="36" t="str" cm="1">
        <f t="array" aca="1" ref="BJ739" ca="1">IF(ISNUMBER(BJ$64),INDIRECT(ADDRESS(ROW($C436),COLUMN($G739)+BJ$36*$F$35),TRUE),"")</f>
        <v/>
      </c>
      <c r="BK739" s="36" t="str" cm="1">
        <f t="array" aca="1" ref="BK739" ca="1">IF(ISNUMBER(BK$64),INDIRECT(ADDRESS(ROW($C436),COLUMN($G739)+BK$36*$F$35),TRUE),"")</f>
        <v/>
      </c>
      <c r="BL739" s="36" t="str" cm="1">
        <f t="array" aca="1" ref="BL739" ca="1">IF(ISNUMBER(BL$64),INDIRECT(ADDRESS(ROW($C436),COLUMN($G739)+BL$36*$F$35),TRUE),"")</f>
        <v/>
      </c>
      <c r="BM739" s="36" t="str" cm="1">
        <f t="array" aca="1" ref="BM739" ca="1">IF(ISNUMBER(BM$64),INDIRECT(ADDRESS(ROW($C436),COLUMN($G739)+BM$36*$F$35),TRUE),"")</f>
        <v/>
      </c>
      <c r="BN739" s="36" t="str" cm="1">
        <f t="array" aca="1" ref="BN739" ca="1">IF(ISNUMBER(BN$64),INDIRECT(ADDRESS(ROW($C436),COLUMN($G739)+BN$36*$F$35),TRUE),"")</f>
        <v/>
      </c>
      <c r="BO739" s="36" t="str" cm="1">
        <f t="array" aca="1" ref="BO739" ca="1">IF(ISNUMBER(BO$64),INDIRECT(ADDRESS(ROW($C436),COLUMN($G739)+BO$36*$F$35),TRUE),"")</f>
        <v/>
      </c>
      <c r="BP739" s="36" t="str" cm="1">
        <f t="array" aca="1" ref="BP739" ca="1">IF(ISNUMBER(BP$64),INDIRECT(ADDRESS(ROW($C436),COLUMN($G739)+BP$36*$F$35),TRUE),"")</f>
        <v/>
      </c>
      <c r="BQ739" s="36" t="str" cm="1">
        <f t="array" aca="1" ref="BQ739" ca="1">IF(ISNUMBER(BQ$64),INDIRECT(ADDRESS(ROW($C436),COLUMN($G739)+BQ$36*$F$35),TRUE),"")</f>
        <v/>
      </c>
      <c r="BS739" s="36" cm="1">
        <f t="array" aca="1" ref="BS739" ca="1">IF(ISNUMBER(BS$64),INDIRECT(ADDRESS(ROW($C436),COLUMN($G739)+BS$36*$F$35),TRUE),"")</f>
        <v>12.5</v>
      </c>
      <c r="BT739" s="36" cm="1">
        <f t="array" aca="1" ref="BT739" ca="1">IF(ISNUMBER(BT$64),INDIRECT(ADDRESS(ROW($C436),COLUMN($G739)+BT$36*$F$35),TRUE),"")</f>
        <v>12.5</v>
      </c>
      <c r="BU739" s="36" cm="1">
        <f t="array" aca="1" ref="BU739" ca="1">IF(ISNUMBER(BU$64),INDIRECT(ADDRESS(ROW($C436),COLUMN($G739)+BU$36*$F$35),TRUE),"")</f>
        <v>12.5</v>
      </c>
      <c r="BV739" s="36" cm="1">
        <f t="array" aca="1" ref="BV739" ca="1">IF(ISNUMBER(BV$64),INDIRECT(ADDRESS(ROW($C436),COLUMN($G739)+BV$36*$F$35),TRUE),"")</f>
        <v>12.5</v>
      </c>
      <c r="BW739" s="36" t="str" cm="1">
        <f t="array" aca="1" ref="BW739" ca="1">IF(ISNUMBER(BW$64),INDIRECT(ADDRESS(ROW($C436),COLUMN($G739)+BW$36*$F$35),TRUE),"")</f>
        <v/>
      </c>
      <c r="BX739" s="36" t="str" cm="1">
        <f t="array" aca="1" ref="BX739" ca="1">IF(ISNUMBER(BX$64),INDIRECT(ADDRESS(ROW($C436),COLUMN($G739)+BX$36*$F$35),TRUE),"")</f>
        <v/>
      </c>
      <c r="BY739" s="36" t="str" cm="1">
        <f t="array" aca="1" ref="BY739" ca="1">IF(ISNUMBER(BY$64),INDIRECT(ADDRESS(ROW($C436),COLUMN($G739)+BY$36*$F$35),TRUE),"")</f>
        <v/>
      </c>
      <c r="BZ739" s="36" t="str" cm="1">
        <f t="array" aca="1" ref="BZ739" ca="1">IF(ISNUMBER(BZ$64),INDIRECT(ADDRESS(ROW($C436),COLUMN($G739)+BZ$36*$F$35),TRUE),"")</f>
        <v/>
      </c>
      <c r="CA739" s="36" t="str" cm="1">
        <f t="array" aca="1" ref="CA739" ca="1">IF(ISNUMBER(CA$64),INDIRECT(ADDRESS(ROW($C436),COLUMN($G739)+CA$36*$F$35),TRUE),"")</f>
        <v/>
      </c>
      <c r="CB739" s="36" t="str" cm="1">
        <f t="array" aca="1" ref="CB739" ca="1">IF(ISNUMBER(CB$64),INDIRECT(ADDRESS(ROW($C436),COLUMN($G739)+CB$36*$F$35),TRUE),"")</f>
        <v/>
      </c>
      <c r="CC739" s="36" t="str" cm="1">
        <f t="array" aca="1" ref="CC739" ca="1">IF(ISNUMBER(CC$64),INDIRECT(ADDRESS(ROW($C436),COLUMN($G739)+CC$36*$F$35),TRUE),"")</f>
        <v/>
      </c>
      <c r="CD739" s="36" t="str" cm="1">
        <f t="array" aca="1" ref="CD739" ca="1">IF(ISNUMBER(CD$64),INDIRECT(ADDRESS(ROW($C436),COLUMN($G739)+CD$36*$F$35),TRUE),"")</f>
        <v/>
      </c>
      <c r="CE739" s="36" t="str" cm="1">
        <f t="array" aca="1" ref="CE739" ca="1">IF(ISNUMBER(CE$64),INDIRECT(ADDRESS(ROW($C436),COLUMN($G739)+CE$36*$F$35),TRUE),"")</f>
        <v/>
      </c>
      <c r="CF739" s="36" t="str" cm="1">
        <f t="array" aca="1" ref="CF739" ca="1">IF(ISNUMBER(CF$64),INDIRECT(ADDRESS(ROW($C436),COLUMN($G739)+CF$36*$F$35),TRUE),"")</f>
        <v/>
      </c>
      <c r="CG739" s="36" t="str" cm="1">
        <f t="array" aca="1" ref="CG739" ca="1">IF(ISNUMBER(CG$64),INDIRECT(ADDRESS(ROW($C436),COLUMN($G739)+CG$36*$F$35),TRUE),"")</f>
        <v/>
      </c>
      <c r="CH739" s="36" t="str" cm="1">
        <f t="array" aca="1" ref="CH739" ca="1">IF(ISNUMBER(CH$64),INDIRECT(ADDRESS(ROW($C436),COLUMN($G739)+CH$36*$F$35),TRUE),"")</f>
        <v/>
      </c>
      <c r="CI739" s="36" t="str" cm="1">
        <f t="array" aca="1" ref="CI739" ca="1">IF(ISNUMBER(CI$64),INDIRECT(ADDRESS(ROW($C436),COLUMN($G739)+CI$36*$F$35),TRUE),"")</f>
        <v/>
      </c>
      <c r="CJ739" s="36" t="str" cm="1">
        <f t="array" aca="1" ref="CJ739" ca="1">IF(ISNUMBER(CJ$64),INDIRECT(ADDRESS(ROW($C436),COLUMN($G739)+CJ$36*$F$35),TRUE),"")</f>
        <v/>
      </c>
      <c r="CK739" s="36" t="str" cm="1">
        <f t="array" aca="1" ref="CK739" ca="1">IF(ISNUMBER(CK$64),INDIRECT(ADDRESS(ROW($C436),COLUMN($G739)+CK$36*$F$35),TRUE),"")</f>
        <v/>
      </c>
      <c r="CL739" s="36" t="str" cm="1">
        <f t="array" aca="1" ref="CL739" ca="1">IF(ISNUMBER(CL$64),INDIRECT(ADDRESS(ROW($C436),COLUMN($G739)+CL$36*$F$35),TRUE),"")</f>
        <v/>
      </c>
      <c r="CN739" s="36" cm="1">
        <f t="array" aca="1" ref="CN739" ca="1">IF(ISNUMBER(CN$64),INDIRECT(ADDRESS(ROW($C436),COLUMN($G739)+CN$36*$F$35),TRUE),"")</f>
        <v>3</v>
      </c>
      <c r="CO739" s="36" cm="1">
        <f t="array" aca="1" ref="CO739" ca="1">IF(ISNUMBER(CO$64),INDIRECT(ADDRESS(ROW($C436),COLUMN($G739)+CO$36*$F$35),TRUE),"")</f>
        <v>3</v>
      </c>
      <c r="CP739" s="36" cm="1">
        <f t="array" aca="1" ref="CP739" ca="1">IF(ISNUMBER(CP$64),INDIRECT(ADDRESS(ROW($C436),COLUMN($G739)+CP$36*$F$35),TRUE),"")</f>
        <v>3</v>
      </c>
      <c r="CQ739" s="36" cm="1">
        <f t="array" aca="1" ref="CQ739" ca="1">IF(ISNUMBER(CQ$64),INDIRECT(ADDRESS(ROW($C436),COLUMN($G739)+CQ$36*$F$35),TRUE),"")</f>
        <v>3</v>
      </c>
      <c r="CR739" s="36" t="str" cm="1">
        <f t="array" aca="1" ref="CR739" ca="1">IF(ISNUMBER(CR$64),INDIRECT(ADDRESS(ROW($C436),COLUMN($G739)+CR$36*$F$35),TRUE),"")</f>
        <v/>
      </c>
      <c r="CS739" s="36" t="str" cm="1">
        <f t="array" aca="1" ref="CS739" ca="1">IF(ISNUMBER(CS$64),INDIRECT(ADDRESS(ROW($C436),COLUMN($G739)+CS$36*$F$35),TRUE),"")</f>
        <v/>
      </c>
      <c r="CT739" s="36" t="str" cm="1">
        <f t="array" aca="1" ref="CT739" ca="1">IF(ISNUMBER(CT$64),INDIRECT(ADDRESS(ROW($C436),COLUMN($G739)+CT$36*$F$35),TRUE),"")</f>
        <v/>
      </c>
      <c r="CU739" s="36" t="str" cm="1">
        <f t="array" aca="1" ref="CU739" ca="1">IF(ISNUMBER(CU$64),INDIRECT(ADDRESS(ROW($C436),COLUMN($G739)+CU$36*$F$35),TRUE),"")</f>
        <v/>
      </c>
      <c r="CV739" s="36" t="str" cm="1">
        <f t="array" aca="1" ref="CV739" ca="1">IF(ISNUMBER(CV$64),INDIRECT(ADDRESS(ROW($C436),COLUMN($G739)+CV$36*$F$35),TRUE),"")</f>
        <v/>
      </c>
      <c r="CW739" s="36" t="str" cm="1">
        <f t="array" aca="1" ref="CW739" ca="1">IF(ISNUMBER(CW$64),INDIRECT(ADDRESS(ROW($C436),COLUMN($G739)+CW$36*$F$35),TRUE),"")</f>
        <v/>
      </c>
      <c r="CX739" s="36" t="str" cm="1">
        <f t="array" aca="1" ref="CX739" ca="1">IF(ISNUMBER(CX$64),INDIRECT(ADDRESS(ROW($C436),COLUMN($G739)+CX$36*$F$35),TRUE),"")</f>
        <v/>
      </c>
      <c r="CY739" s="36" t="str" cm="1">
        <f t="array" aca="1" ref="CY739" ca="1">IF(ISNUMBER(CY$64),INDIRECT(ADDRESS(ROW($C436),COLUMN($G739)+CY$36*$F$35),TRUE),"")</f>
        <v/>
      </c>
      <c r="CZ739" s="36" t="str" cm="1">
        <f t="array" aca="1" ref="CZ739" ca="1">IF(ISNUMBER(CZ$64),INDIRECT(ADDRESS(ROW($C436),COLUMN($G739)+CZ$36*$F$35),TRUE),"")</f>
        <v/>
      </c>
      <c r="DA739" s="36" t="str" cm="1">
        <f t="array" aca="1" ref="DA739" ca="1">IF(ISNUMBER(DA$64),INDIRECT(ADDRESS(ROW($C436),COLUMN($G739)+DA$36*$F$35),TRUE),"")</f>
        <v/>
      </c>
      <c r="DB739" s="36" t="str" cm="1">
        <f t="array" aca="1" ref="DB739" ca="1">IF(ISNUMBER(DB$64),INDIRECT(ADDRESS(ROW($C436),COLUMN($G739)+DB$36*$F$35),TRUE),"")</f>
        <v/>
      </c>
      <c r="DC739" s="36" t="str" cm="1">
        <f t="array" aca="1" ref="DC739" ca="1">IF(ISNUMBER(DC$64),INDIRECT(ADDRESS(ROW($C436),COLUMN($G739)+DC$36*$F$35),TRUE),"")</f>
        <v/>
      </c>
      <c r="DD739" s="36" t="str" cm="1">
        <f t="array" aca="1" ref="DD739" ca="1">IF(ISNUMBER(DD$64),INDIRECT(ADDRESS(ROW($C436),COLUMN($G739)+DD$36*$F$35),TRUE),"")</f>
        <v/>
      </c>
      <c r="DE739" s="36" t="str" cm="1">
        <f t="array" aca="1" ref="DE739" ca="1">IF(ISNUMBER(DE$64),INDIRECT(ADDRESS(ROW($C436),COLUMN($G739)+DE$36*$F$35),TRUE),"")</f>
        <v/>
      </c>
      <c r="DF739" s="36" t="str" cm="1">
        <f t="array" aca="1" ref="DF739" ca="1">IF(ISNUMBER(DF$64),INDIRECT(ADDRESS(ROW($C436),COLUMN($G739)+DF$36*$F$35),TRUE),"")</f>
        <v/>
      </c>
      <c r="DG739" s="36" t="str" cm="1">
        <f t="array" aca="1" ref="DG739" ca="1">IF(ISNUMBER(DG$64),INDIRECT(ADDRESS(ROW($C436),COLUMN($G739)+DG$36*$F$35),TRUE),"")</f>
        <v/>
      </c>
      <c r="DI739" s="36" cm="1">
        <f t="array" aca="1" ref="DI739" ca="1">IF(ISNUMBER(DI$64),INDIRECT(ADDRESS(ROW($C436),COLUMN($G739)+DI$36*$F$35),TRUE),"")</f>
        <v>4</v>
      </c>
      <c r="DJ739" s="36" cm="1">
        <f t="array" aca="1" ref="DJ739" ca="1">IF(ISNUMBER(DJ$64),INDIRECT(ADDRESS(ROW($C436),COLUMN($G739)+DJ$36*$F$35),TRUE),"")</f>
        <v>4</v>
      </c>
      <c r="DK739" s="36" cm="1">
        <f t="array" aca="1" ref="DK739" ca="1">IF(ISNUMBER(DK$64),INDIRECT(ADDRESS(ROW($C436),COLUMN($G739)+DK$36*$F$35),TRUE),"")</f>
        <v>4</v>
      </c>
      <c r="DL739" s="36" cm="1">
        <f t="array" aca="1" ref="DL739" ca="1">IF(ISNUMBER(DL$64),INDIRECT(ADDRESS(ROW($C436),COLUMN($G739)+DL$36*$F$35),TRUE),"")</f>
        <v>4</v>
      </c>
      <c r="DM739" s="36" cm="1">
        <f t="array" aca="1" ref="DM739" ca="1">IF(ISNUMBER(DM$64),INDIRECT(ADDRESS(ROW($C436),COLUMN($G739)+DM$36*$F$35),TRUE),"")</f>
        <v>4</v>
      </c>
      <c r="DN739" s="36" cm="1">
        <f t="array" aca="1" ref="DN739" ca="1">IF(ISNUMBER(DN$64),INDIRECT(ADDRESS(ROW($C436),COLUMN($G739)+DN$36*$F$35),TRUE),"")</f>
        <v>4</v>
      </c>
      <c r="DO739" s="36" cm="1">
        <f t="array" aca="1" ref="DO739" ca="1">IF(ISNUMBER(DO$64),INDIRECT(ADDRESS(ROW($C436),COLUMN($G739)+DO$36*$F$35),TRUE),"")</f>
        <v>4</v>
      </c>
      <c r="DP739" s="36" cm="1">
        <f t="array" aca="1" ref="DP739" ca="1">IF(ISNUMBER(DP$64),INDIRECT(ADDRESS(ROW($C436),COLUMN($G739)+DP$36*$F$35),TRUE),"")</f>
        <v>4</v>
      </c>
      <c r="DQ739" s="36" cm="1">
        <f t="array" aca="1" ref="DQ739" ca="1">IF(ISNUMBER(DQ$64),INDIRECT(ADDRESS(ROW($C436),COLUMN($G739)+DQ$36*$F$35),TRUE),"")</f>
        <v>4</v>
      </c>
      <c r="DR739" s="36" cm="1">
        <f t="array" aca="1" ref="DR739" ca="1">IF(ISNUMBER(DR$64),INDIRECT(ADDRESS(ROW($C436),COLUMN($G739)+DR$36*$F$35),TRUE),"")</f>
        <v>4</v>
      </c>
      <c r="DS739" s="36" t="str" cm="1">
        <f t="array" aca="1" ref="DS739" ca="1">IF(ISNUMBER(DS$64),INDIRECT(ADDRESS(ROW($C436),COLUMN($G739)+DS$36*$F$35),TRUE),"")</f>
        <v/>
      </c>
      <c r="DT739" s="36" t="str" cm="1">
        <f t="array" aca="1" ref="DT739" ca="1">IF(ISNUMBER(DT$64),INDIRECT(ADDRESS(ROW($C436),COLUMN($G739)+DT$36*$F$35),TRUE),"")</f>
        <v/>
      </c>
      <c r="DU739" s="36" t="str" cm="1">
        <f t="array" aca="1" ref="DU739" ca="1">IF(ISNUMBER(DU$64),INDIRECT(ADDRESS(ROW($C436),COLUMN($G739)+DU$36*$F$35),TRUE),"")</f>
        <v/>
      </c>
      <c r="DV739" s="36" t="str" cm="1">
        <f t="array" aca="1" ref="DV739" ca="1">IF(ISNUMBER(DV$64),INDIRECT(ADDRESS(ROW($C436),COLUMN($G739)+DV$36*$F$35),TRUE),"")</f>
        <v/>
      </c>
      <c r="DW739" s="36" t="str" cm="1">
        <f t="array" aca="1" ref="DW739" ca="1">IF(ISNUMBER(DW$64),INDIRECT(ADDRESS(ROW($C436),COLUMN($G739)+DW$36*$F$35),TRUE),"")</f>
        <v/>
      </c>
      <c r="DX739" s="36" t="str" cm="1">
        <f t="array" aca="1" ref="DX739" ca="1">IF(ISNUMBER(DX$64),INDIRECT(ADDRESS(ROW($C436),COLUMN($G739)+DX$36*$F$35),TRUE),"")</f>
        <v/>
      </c>
      <c r="DY739" s="36" t="str" cm="1">
        <f t="array" aca="1" ref="DY739" ca="1">IF(ISNUMBER(DY$64),INDIRECT(ADDRESS(ROW($C436),COLUMN($G739)+DY$36*$F$35),TRUE),"")</f>
        <v/>
      </c>
      <c r="DZ739" s="36" t="str" cm="1">
        <f t="array" aca="1" ref="DZ739" ca="1">IF(ISNUMBER(DZ$64),INDIRECT(ADDRESS(ROW($C436),COLUMN($G739)+DZ$36*$F$35),TRUE),"")</f>
        <v/>
      </c>
      <c r="EA739" s="36" t="str" cm="1">
        <f t="array" aca="1" ref="EA739" ca="1">IF(ISNUMBER(EA$64),INDIRECT(ADDRESS(ROW($C436),COLUMN($G739)+EA$36*$F$35),TRUE),"")</f>
        <v/>
      </c>
      <c r="EB739" s="36" t="str" cm="1">
        <f t="array" aca="1" ref="EB739" ca="1">IF(ISNUMBER(EB$64),INDIRECT(ADDRESS(ROW($C436),COLUMN($G739)+EB$36*$F$35),TRUE),"")</f>
        <v/>
      </c>
    </row>
    <row r="740" spans="1:132" x14ac:dyDescent="0.25">
      <c r="A740" s="797"/>
      <c r="C740" s="323" t="str">
        <f>"[i"&amp;'Input - Output'!H735&amp;"] "&amp;$C$71</f>
        <v>[iR2] Niveau bovenzijde laminaat t.o.v. symmetrie-vlak (herhaald voor elke kolom)</v>
      </c>
      <c r="H740" s="36" cm="1">
        <f t="array" aca="1" ref="H740" ca="1">IF(ISNUMBER(H$64),INDIRECT(ADDRESS(ROW($C437),COLUMN($G740)+H$36*$F$35),TRUE),"")</f>
        <v>7</v>
      </c>
      <c r="I740" s="36" cm="1">
        <f t="array" aca="1" ref="I740" ca="1">IF(ISNUMBER(I$64),INDIRECT(ADDRESS(ROW($C437),COLUMN($G740)+I$36*$F$35),TRUE),"")</f>
        <v>7</v>
      </c>
      <c r="J740" s="36" cm="1">
        <f t="array" aca="1" ref="J740" ca="1">IF(ISNUMBER(J$64),INDIRECT(ADDRESS(ROW($C437),COLUMN($G740)+J$36*$F$35),TRUE),"")</f>
        <v>7</v>
      </c>
      <c r="K740" s="36" cm="1">
        <f t="array" aca="1" ref="K740" ca="1">IF(ISNUMBER(K$64),INDIRECT(ADDRESS(ROW($C437),COLUMN($G740)+K$36*$F$35),TRUE),"")</f>
        <v>7</v>
      </c>
      <c r="L740" s="36" cm="1">
        <f t="array" aca="1" ref="L740" ca="1">IF(ISNUMBER(L$64),INDIRECT(ADDRESS(ROW($C437),COLUMN($G740)+L$36*$F$35),TRUE),"")</f>
        <v>7</v>
      </c>
      <c r="M740" s="36" cm="1">
        <f t="array" aca="1" ref="M740" ca="1">IF(ISNUMBER(M$64),INDIRECT(ADDRESS(ROW($C437),COLUMN($G740)+M$36*$F$35),TRUE),"")</f>
        <v>7</v>
      </c>
      <c r="N740" s="36" cm="1">
        <f t="array" aca="1" ref="N740" ca="1">IF(ISNUMBER(N$64),INDIRECT(ADDRESS(ROW($C437),COLUMN($G740)+N$36*$F$35),TRUE),"")</f>
        <v>7</v>
      </c>
      <c r="O740" s="36" cm="1">
        <f t="array" aca="1" ref="O740" ca="1">IF(ISNUMBER(O$64),INDIRECT(ADDRESS(ROW($C437),COLUMN($G740)+O$36*$F$35),TRUE),"")</f>
        <v>7</v>
      </c>
      <c r="P740" s="36" t="str" cm="1">
        <f t="array" aca="1" ref="P740" ca="1">IF(ISNUMBER(P$64),INDIRECT(ADDRESS(ROW($C437),COLUMN($G740)+P$36*$F$35),TRUE),"")</f>
        <v/>
      </c>
      <c r="Q740" s="36" t="str" cm="1">
        <f t="array" aca="1" ref="Q740" ca="1">IF(ISNUMBER(Q$64),INDIRECT(ADDRESS(ROW($C437),COLUMN($G740)+Q$36*$F$35),TRUE),"")</f>
        <v/>
      </c>
      <c r="R740" s="36" t="str" cm="1">
        <f t="array" aca="1" ref="R740" ca="1">IF(ISNUMBER(R$64),INDIRECT(ADDRESS(ROW($C437),COLUMN($G740)+R$36*$F$35),TRUE),"")</f>
        <v/>
      </c>
      <c r="S740" s="36" t="str" cm="1">
        <f t="array" aca="1" ref="S740" ca="1">IF(ISNUMBER(S$64),INDIRECT(ADDRESS(ROW($C437),COLUMN($G740)+S$36*$F$35),TRUE),"")</f>
        <v/>
      </c>
      <c r="T740" s="36" t="str" cm="1">
        <f t="array" aca="1" ref="T740" ca="1">IF(ISNUMBER(T$64),INDIRECT(ADDRESS(ROW($C437),COLUMN($G740)+T$36*$F$35),TRUE),"")</f>
        <v/>
      </c>
      <c r="U740" s="36" t="str" cm="1">
        <f t="array" aca="1" ref="U740" ca="1">IF(ISNUMBER(U$64),INDIRECT(ADDRESS(ROW($C437),COLUMN($G740)+U$36*$F$35),TRUE),"")</f>
        <v/>
      </c>
      <c r="V740" s="36" t="str" cm="1">
        <f t="array" aca="1" ref="V740" ca="1">IF(ISNUMBER(V$64),INDIRECT(ADDRESS(ROW($C437),COLUMN($G740)+V$36*$F$35),TRUE),"")</f>
        <v/>
      </c>
      <c r="W740" s="36" t="str" cm="1">
        <f t="array" aca="1" ref="W740" ca="1">IF(ISNUMBER(W$64),INDIRECT(ADDRESS(ROW($C437),COLUMN($G740)+W$36*$F$35),TRUE),"")</f>
        <v/>
      </c>
      <c r="X740" s="36" t="str" cm="1">
        <f t="array" aca="1" ref="X740" ca="1">IF(ISNUMBER(X$64),INDIRECT(ADDRESS(ROW($C437),COLUMN($G740)+X$36*$F$35),TRUE),"")</f>
        <v/>
      </c>
      <c r="Y740" s="36" t="str" cm="1">
        <f t="array" aca="1" ref="Y740" ca="1">IF(ISNUMBER(Y$64),INDIRECT(ADDRESS(ROW($C437),COLUMN($G740)+Y$36*$F$35),TRUE),"")</f>
        <v/>
      </c>
      <c r="Z740" s="36" t="str" cm="1">
        <f t="array" aca="1" ref="Z740" ca="1">IF(ISNUMBER(Z$64),INDIRECT(ADDRESS(ROW($C437),COLUMN($G740)+Z$36*$F$35),TRUE),"")</f>
        <v/>
      </c>
      <c r="AA740" s="36" t="str" cm="1">
        <f t="array" aca="1" ref="AA740" ca="1">IF(ISNUMBER(AA$64),INDIRECT(ADDRESS(ROW($C437),COLUMN($G740)+AA$36*$F$35),TRUE),"")</f>
        <v/>
      </c>
      <c r="AC740" s="36" cm="1">
        <f t="array" aca="1" ref="AC740" ca="1">IF(ISNUMBER(AC$64),INDIRECT(ADDRESS(ROW($C437),COLUMN($G740)+AC$36*$F$35),TRUE),"")</f>
        <v>7</v>
      </c>
      <c r="AD740" s="36" cm="1">
        <f t="array" aca="1" ref="AD740" ca="1">IF(ISNUMBER(AD$64),INDIRECT(ADDRESS(ROW($C437),COLUMN($G740)+AD$36*$F$35),TRUE),"")</f>
        <v>7</v>
      </c>
      <c r="AE740" s="36" cm="1">
        <f t="array" aca="1" ref="AE740" ca="1">IF(ISNUMBER(AE$64),INDIRECT(ADDRESS(ROW($C437),COLUMN($G740)+AE$36*$F$35),TRUE),"")</f>
        <v>7</v>
      </c>
      <c r="AF740" s="36" cm="1">
        <f t="array" aca="1" ref="AF740" ca="1">IF(ISNUMBER(AF$64),INDIRECT(ADDRESS(ROW($C437),COLUMN($G740)+AF$36*$F$35),TRUE),"")</f>
        <v>7</v>
      </c>
      <c r="AG740" s="36" cm="1">
        <f t="array" aca="1" ref="AG740" ca="1">IF(ISNUMBER(AG$64),INDIRECT(ADDRESS(ROW($C437),COLUMN($G740)+AG$36*$F$35),TRUE),"")</f>
        <v>7</v>
      </c>
      <c r="AH740" s="36" cm="1">
        <f t="array" aca="1" ref="AH740" ca="1">IF(ISNUMBER(AH$64),INDIRECT(ADDRESS(ROW($C437),COLUMN($G740)+AH$36*$F$35),TRUE),"")</f>
        <v>7</v>
      </c>
      <c r="AI740" s="36" cm="1">
        <f t="array" aca="1" ref="AI740" ca="1">IF(ISNUMBER(AI$64),INDIRECT(ADDRESS(ROW($C437),COLUMN($G740)+AI$36*$F$35),TRUE),"")</f>
        <v>7</v>
      </c>
      <c r="AJ740" s="36" cm="1">
        <f t="array" aca="1" ref="AJ740" ca="1">IF(ISNUMBER(AJ$64),INDIRECT(ADDRESS(ROW($C437),COLUMN($G740)+AJ$36*$F$35),TRUE),"")</f>
        <v>7</v>
      </c>
      <c r="AK740" s="36" t="str" cm="1">
        <f t="array" aca="1" ref="AK740" ca="1">IF(ISNUMBER(AK$64),INDIRECT(ADDRESS(ROW($C437),COLUMN($G740)+AK$36*$F$35),TRUE),"")</f>
        <v/>
      </c>
      <c r="AL740" s="36" t="str" cm="1">
        <f t="array" aca="1" ref="AL740" ca="1">IF(ISNUMBER(AL$64),INDIRECT(ADDRESS(ROW($C437),COLUMN($G740)+AL$36*$F$35),TRUE),"")</f>
        <v/>
      </c>
      <c r="AM740" s="36" t="str" cm="1">
        <f t="array" aca="1" ref="AM740" ca="1">IF(ISNUMBER(AM$64),INDIRECT(ADDRESS(ROW($C437),COLUMN($G740)+AM$36*$F$35),TRUE),"")</f>
        <v/>
      </c>
      <c r="AN740" s="36" t="str" cm="1">
        <f t="array" aca="1" ref="AN740" ca="1">IF(ISNUMBER(AN$64),INDIRECT(ADDRESS(ROW($C437),COLUMN($G740)+AN$36*$F$35),TRUE),"")</f>
        <v/>
      </c>
      <c r="AO740" s="36" t="str" cm="1">
        <f t="array" aca="1" ref="AO740" ca="1">IF(ISNUMBER(AO$64),INDIRECT(ADDRESS(ROW($C437),COLUMN($G740)+AO$36*$F$35),TRUE),"")</f>
        <v/>
      </c>
      <c r="AP740" s="36" t="str" cm="1">
        <f t="array" aca="1" ref="AP740" ca="1">IF(ISNUMBER(AP$64),INDIRECT(ADDRESS(ROW($C437),COLUMN($G740)+AP$36*$F$35),TRUE),"")</f>
        <v/>
      </c>
      <c r="AQ740" s="36" t="str" cm="1">
        <f t="array" aca="1" ref="AQ740" ca="1">IF(ISNUMBER(AQ$64),INDIRECT(ADDRESS(ROW($C437),COLUMN($G740)+AQ$36*$F$35),TRUE),"")</f>
        <v/>
      </c>
      <c r="AR740" s="36" t="str" cm="1">
        <f t="array" aca="1" ref="AR740" ca="1">IF(ISNUMBER(AR$64),INDIRECT(ADDRESS(ROW($C437),COLUMN($G740)+AR$36*$F$35),TRUE),"")</f>
        <v/>
      </c>
      <c r="AS740" s="36" t="str" cm="1">
        <f t="array" aca="1" ref="AS740" ca="1">IF(ISNUMBER(AS$64),INDIRECT(ADDRESS(ROW($C437),COLUMN($G740)+AS$36*$F$35),TRUE),"")</f>
        <v/>
      </c>
      <c r="AT740" s="36" t="str" cm="1">
        <f t="array" aca="1" ref="AT740" ca="1">IF(ISNUMBER(AT$64),INDIRECT(ADDRESS(ROW($C437),COLUMN($G740)+AT$36*$F$35),TRUE),"")</f>
        <v/>
      </c>
      <c r="AU740" s="36" t="str" cm="1">
        <f t="array" aca="1" ref="AU740" ca="1">IF(ISNUMBER(AU$64),INDIRECT(ADDRESS(ROW($C437),COLUMN($G740)+AU$36*$F$35),TRUE),"")</f>
        <v/>
      </c>
      <c r="AV740" s="334" t="str" cm="1">
        <f t="array" aca="1" ref="AV740" ca="1">IF(ISNUMBER(AV$64),INDIRECT(ADDRESS(ROW($C437),COLUMN($G740)+AV$36*$F$35),TRUE),"")</f>
        <v/>
      </c>
      <c r="AX740" s="36" cm="1">
        <f t="array" aca="1" ref="AX740" ca="1">IF(ISNUMBER(AX$64),INDIRECT(ADDRESS(ROW($C437),COLUMN($G740)+AX$36*$F$35),TRUE),"")</f>
        <v>7.5</v>
      </c>
      <c r="AY740" s="36" cm="1">
        <f t="array" aca="1" ref="AY740" ca="1">IF(ISNUMBER(AY$64),INDIRECT(ADDRESS(ROW($C437),COLUMN($G740)+AY$36*$F$35),TRUE),"")</f>
        <v>7.5</v>
      </c>
      <c r="AZ740" s="36" cm="1">
        <f t="array" aca="1" ref="AZ740" ca="1">IF(ISNUMBER(AZ$64),INDIRECT(ADDRESS(ROW($C437),COLUMN($G740)+AZ$36*$F$35),TRUE),"")</f>
        <v>7.5</v>
      </c>
      <c r="BA740" s="36" cm="1">
        <f t="array" aca="1" ref="BA740" ca="1">IF(ISNUMBER(BA$64),INDIRECT(ADDRESS(ROW($C437),COLUMN($G740)+BA$36*$F$35),TRUE),"")</f>
        <v>7.5</v>
      </c>
      <c r="BB740" s="36" cm="1">
        <f t="array" aca="1" ref="BB740" ca="1">IF(ISNUMBER(BB$64),INDIRECT(ADDRESS(ROW($C437),COLUMN($G740)+BB$36*$F$35),TRUE),"")</f>
        <v>7.5</v>
      </c>
      <c r="BC740" s="36" cm="1">
        <f t="array" aca="1" ref="BC740" ca="1">IF(ISNUMBER(BC$64),INDIRECT(ADDRESS(ROW($C437),COLUMN($G740)+BC$36*$F$35),TRUE),"")</f>
        <v>7.5</v>
      </c>
      <c r="BD740" s="36" cm="1">
        <f t="array" aca="1" ref="BD740" ca="1">IF(ISNUMBER(BD$64),INDIRECT(ADDRESS(ROW($C437),COLUMN($G740)+BD$36*$F$35),TRUE),"")</f>
        <v>7.5</v>
      </c>
      <c r="BE740" s="36" cm="1">
        <f t="array" aca="1" ref="BE740" ca="1">IF(ISNUMBER(BE$64),INDIRECT(ADDRESS(ROW($C437),COLUMN($G740)+BE$36*$F$35),TRUE),"")</f>
        <v>7.5</v>
      </c>
      <c r="BF740" s="36" t="str" cm="1">
        <f t="array" aca="1" ref="BF740" ca="1">IF(ISNUMBER(BF$64),INDIRECT(ADDRESS(ROW($C437),COLUMN($G740)+BF$36*$F$35),TRUE),"")</f>
        <v/>
      </c>
      <c r="BG740" s="36" t="str" cm="1">
        <f t="array" aca="1" ref="BG740" ca="1">IF(ISNUMBER(BG$64),INDIRECT(ADDRESS(ROW($C437),COLUMN($G740)+BG$36*$F$35),TRUE),"")</f>
        <v/>
      </c>
      <c r="BH740" s="36" t="str" cm="1">
        <f t="array" aca="1" ref="BH740" ca="1">IF(ISNUMBER(BH$64),INDIRECT(ADDRESS(ROW($C437),COLUMN($G740)+BH$36*$F$35),TRUE),"")</f>
        <v/>
      </c>
      <c r="BI740" s="36" t="str" cm="1">
        <f t="array" aca="1" ref="BI740" ca="1">IF(ISNUMBER(BI$64),INDIRECT(ADDRESS(ROW($C437),COLUMN($G740)+BI$36*$F$35),TRUE),"")</f>
        <v/>
      </c>
      <c r="BJ740" s="36" t="str" cm="1">
        <f t="array" aca="1" ref="BJ740" ca="1">IF(ISNUMBER(BJ$64),INDIRECT(ADDRESS(ROW($C437),COLUMN($G740)+BJ$36*$F$35),TRUE),"")</f>
        <v/>
      </c>
      <c r="BK740" s="36" t="str" cm="1">
        <f t="array" aca="1" ref="BK740" ca="1">IF(ISNUMBER(BK$64),INDIRECT(ADDRESS(ROW($C437),COLUMN($G740)+BK$36*$F$35),TRUE),"")</f>
        <v/>
      </c>
      <c r="BL740" s="36" t="str" cm="1">
        <f t="array" aca="1" ref="BL740" ca="1">IF(ISNUMBER(BL$64),INDIRECT(ADDRESS(ROW($C437),COLUMN($G740)+BL$36*$F$35),TRUE),"")</f>
        <v/>
      </c>
      <c r="BM740" s="36" t="str" cm="1">
        <f t="array" aca="1" ref="BM740" ca="1">IF(ISNUMBER(BM$64),INDIRECT(ADDRESS(ROW($C437),COLUMN($G740)+BM$36*$F$35),TRUE),"")</f>
        <v/>
      </c>
      <c r="BN740" s="36" t="str" cm="1">
        <f t="array" aca="1" ref="BN740" ca="1">IF(ISNUMBER(BN$64),INDIRECT(ADDRESS(ROW($C437),COLUMN($G740)+BN$36*$F$35),TRUE),"")</f>
        <v/>
      </c>
      <c r="BO740" s="36" t="str" cm="1">
        <f t="array" aca="1" ref="BO740" ca="1">IF(ISNUMBER(BO$64),INDIRECT(ADDRESS(ROW($C437),COLUMN($G740)+BO$36*$F$35),TRUE),"")</f>
        <v/>
      </c>
      <c r="BP740" s="36" t="str" cm="1">
        <f t="array" aca="1" ref="BP740" ca="1">IF(ISNUMBER(BP$64),INDIRECT(ADDRESS(ROW($C437),COLUMN($G740)+BP$36*$F$35),TRUE),"")</f>
        <v/>
      </c>
      <c r="BQ740" s="36" t="str" cm="1">
        <f t="array" aca="1" ref="BQ740" ca="1">IF(ISNUMBER(BQ$64),INDIRECT(ADDRESS(ROW($C437),COLUMN($G740)+BQ$36*$F$35),TRUE),"")</f>
        <v/>
      </c>
      <c r="BS740" s="36" cm="1">
        <f t="array" aca="1" ref="BS740" ca="1">IF(ISNUMBER(BS$64),INDIRECT(ADDRESS(ROW($C437),COLUMN($G740)+BS$36*$F$35),TRUE),"")</f>
        <v>12.5</v>
      </c>
      <c r="BT740" s="36" cm="1">
        <f t="array" aca="1" ref="BT740" ca="1">IF(ISNUMBER(BT$64),INDIRECT(ADDRESS(ROW($C437),COLUMN($G740)+BT$36*$F$35),TRUE),"")</f>
        <v>12.5</v>
      </c>
      <c r="BU740" s="36" cm="1">
        <f t="array" aca="1" ref="BU740" ca="1">IF(ISNUMBER(BU$64),INDIRECT(ADDRESS(ROW($C437),COLUMN($G740)+BU$36*$F$35),TRUE),"")</f>
        <v>12.5</v>
      </c>
      <c r="BV740" s="36" cm="1">
        <f t="array" aca="1" ref="BV740" ca="1">IF(ISNUMBER(BV$64),INDIRECT(ADDRESS(ROW($C437),COLUMN($G740)+BV$36*$F$35),TRUE),"")</f>
        <v>12.5</v>
      </c>
      <c r="BW740" s="36" t="str" cm="1">
        <f t="array" aca="1" ref="BW740" ca="1">IF(ISNUMBER(BW$64),INDIRECT(ADDRESS(ROW($C437),COLUMN($G740)+BW$36*$F$35),TRUE),"")</f>
        <v/>
      </c>
      <c r="BX740" s="36" t="str" cm="1">
        <f t="array" aca="1" ref="BX740" ca="1">IF(ISNUMBER(BX$64),INDIRECT(ADDRESS(ROW($C437),COLUMN($G740)+BX$36*$F$35),TRUE),"")</f>
        <v/>
      </c>
      <c r="BY740" s="36" t="str" cm="1">
        <f t="array" aca="1" ref="BY740" ca="1">IF(ISNUMBER(BY$64),INDIRECT(ADDRESS(ROW($C437),COLUMN($G740)+BY$36*$F$35),TRUE),"")</f>
        <v/>
      </c>
      <c r="BZ740" s="36" t="str" cm="1">
        <f t="array" aca="1" ref="BZ740" ca="1">IF(ISNUMBER(BZ$64),INDIRECT(ADDRESS(ROW($C437),COLUMN($G740)+BZ$36*$F$35),TRUE),"")</f>
        <v/>
      </c>
      <c r="CA740" s="36" t="str" cm="1">
        <f t="array" aca="1" ref="CA740" ca="1">IF(ISNUMBER(CA$64),INDIRECT(ADDRESS(ROW($C437),COLUMN($G740)+CA$36*$F$35),TRUE),"")</f>
        <v/>
      </c>
      <c r="CB740" s="36" t="str" cm="1">
        <f t="array" aca="1" ref="CB740" ca="1">IF(ISNUMBER(CB$64),INDIRECT(ADDRESS(ROW($C437),COLUMN($G740)+CB$36*$F$35),TRUE),"")</f>
        <v/>
      </c>
      <c r="CC740" s="36" t="str" cm="1">
        <f t="array" aca="1" ref="CC740" ca="1">IF(ISNUMBER(CC$64),INDIRECT(ADDRESS(ROW($C437),COLUMN($G740)+CC$36*$F$35),TRUE),"")</f>
        <v/>
      </c>
      <c r="CD740" s="36" t="str" cm="1">
        <f t="array" aca="1" ref="CD740" ca="1">IF(ISNUMBER(CD$64),INDIRECT(ADDRESS(ROW($C437),COLUMN($G740)+CD$36*$F$35),TRUE),"")</f>
        <v/>
      </c>
      <c r="CE740" s="36" t="str" cm="1">
        <f t="array" aca="1" ref="CE740" ca="1">IF(ISNUMBER(CE$64),INDIRECT(ADDRESS(ROW($C437),COLUMN($G740)+CE$36*$F$35),TRUE),"")</f>
        <v/>
      </c>
      <c r="CF740" s="36" t="str" cm="1">
        <f t="array" aca="1" ref="CF740" ca="1">IF(ISNUMBER(CF$64),INDIRECT(ADDRESS(ROW($C437),COLUMN($G740)+CF$36*$F$35),TRUE),"")</f>
        <v/>
      </c>
      <c r="CG740" s="36" t="str" cm="1">
        <f t="array" aca="1" ref="CG740" ca="1">IF(ISNUMBER(CG$64),INDIRECT(ADDRESS(ROW($C437),COLUMN($G740)+CG$36*$F$35),TRUE),"")</f>
        <v/>
      </c>
      <c r="CH740" s="36" t="str" cm="1">
        <f t="array" aca="1" ref="CH740" ca="1">IF(ISNUMBER(CH$64),INDIRECT(ADDRESS(ROW($C437),COLUMN($G740)+CH$36*$F$35),TRUE),"")</f>
        <v/>
      </c>
      <c r="CI740" s="36" t="str" cm="1">
        <f t="array" aca="1" ref="CI740" ca="1">IF(ISNUMBER(CI$64),INDIRECT(ADDRESS(ROW($C437),COLUMN($G740)+CI$36*$F$35),TRUE),"")</f>
        <v/>
      </c>
      <c r="CJ740" s="36" t="str" cm="1">
        <f t="array" aca="1" ref="CJ740" ca="1">IF(ISNUMBER(CJ$64),INDIRECT(ADDRESS(ROW($C437),COLUMN($G740)+CJ$36*$F$35),TRUE),"")</f>
        <v/>
      </c>
      <c r="CK740" s="36" t="str" cm="1">
        <f t="array" aca="1" ref="CK740" ca="1">IF(ISNUMBER(CK$64),INDIRECT(ADDRESS(ROW($C437),COLUMN($G740)+CK$36*$F$35),TRUE),"")</f>
        <v/>
      </c>
      <c r="CL740" s="36" t="str" cm="1">
        <f t="array" aca="1" ref="CL740" ca="1">IF(ISNUMBER(CL$64),INDIRECT(ADDRESS(ROW($C437),COLUMN($G740)+CL$36*$F$35),TRUE),"")</f>
        <v/>
      </c>
      <c r="CN740" s="36" cm="1">
        <f t="array" aca="1" ref="CN740" ca="1">IF(ISNUMBER(CN$64),INDIRECT(ADDRESS(ROW($C437),COLUMN($G740)+CN$36*$F$35),TRUE),"")</f>
        <v>3</v>
      </c>
      <c r="CO740" s="36" cm="1">
        <f t="array" aca="1" ref="CO740" ca="1">IF(ISNUMBER(CO$64),INDIRECT(ADDRESS(ROW($C437),COLUMN($G740)+CO$36*$F$35),TRUE),"")</f>
        <v>3</v>
      </c>
      <c r="CP740" s="36" cm="1">
        <f t="array" aca="1" ref="CP740" ca="1">IF(ISNUMBER(CP$64),INDIRECT(ADDRESS(ROW($C437),COLUMN($G740)+CP$36*$F$35),TRUE),"")</f>
        <v>3</v>
      </c>
      <c r="CQ740" s="36" cm="1">
        <f t="array" aca="1" ref="CQ740" ca="1">IF(ISNUMBER(CQ$64),INDIRECT(ADDRESS(ROW($C437),COLUMN($G740)+CQ$36*$F$35),TRUE),"")</f>
        <v>3</v>
      </c>
      <c r="CR740" s="36" t="str" cm="1">
        <f t="array" aca="1" ref="CR740" ca="1">IF(ISNUMBER(CR$64),INDIRECT(ADDRESS(ROW($C437),COLUMN($G740)+CR$36*$F$35),TRUE),"")</f>
        <v/>
      </c>
      <c r="CS740" s="36" t="str" cm="1">
        <f t="array" aca="1" ref="CS740" ca="1">IF(ISNUMBER(CS$64),INDIRECT(ADDRESS(ROW($C437),COLUMN($G740)+CS$36*$F$35),TRUE),"")</f>
        <v/>
      </c>
      <c r="CT740" s="36" t="str" cm="1">
        <f t="array" aca="1" ref="CT740" ca="1">IF(ISNUMBER(CT$64),INDIRECT(ADDRESS(ROW($C437),COLUMN($G740)+CT$36*$F$35),TRUE),"")</f>
        <v/>
      </c>
      <c r="CU740" s="36" t="str" cm="1">
        <f t="array" aca="1" ref="CU740" ca="1">IF(ISNUMBER(CU$64),INDIRECT(ADDRESS(ROW($C437),COLUMN($G740)+CU$36*$F$35),TRUE),"")</f>
        <v/>
      </c>
      <c r="CV740" s="36" t="str" cm="1">
        <f t="array" aca="1" ref="CV740" ca="1">IF(ISNUMBER(CV$64),INDIRECT(ADDRESS(ROW($C437),COLUMN($G740)+CV$36*$F$35),TRUE),"")</f>
        <v/>
      </c>
      <c r="CW740" s="36" t="str" cm="1">
        <f t="array" aca="1" ref="CW740" ca="1">IF(ISNUMBER(CW$64),INDIRECT(ADDRESS(ROW($C437),COLUMN($G740)+CW$36*$F$35),TRUE),"")</f>
        <v/>
      </c>
      <c r="CX740" s="36" t="str" cm="1">
        <f t="array" aca="1" ref="CX740" ca="1">IF(ISNUMBER(CX$64),INDIRECT(ADDRESS(ROW($C437),COLUMN($G740)+CX$36*$F$35),TRUE),"")</f>
        <v/>
      </c>
      <c r="CY740" s="36" t="str" cm="1">
        <f t="array" aca="1" ref="CY740" ca="1">IF(ISNUMBER(CY$64),INDIRECT(ADDRESS(ROW($C437),COLUMN($G740)+CY$36*$F$35),TRUE),"")</f>
        <v/>
      </c>
      <c r="CZ740" s="36" t="str" cm="1">
        <f t="array" aca="1" ref="CZ740" ca="1">IF(ISNUMBER(CZ$64),INDIRECT(ADDRESS(ROW($C437),COLUMN($G740)+CZ$36*$F$35),TRUE),"")</f>
        <v/>
      </c>
      <c r="DA740" s="36" t="str" cm="1">
        <f t="array" aca="1" ref="DA740" ca="1">IF(ISNUMBER(DA$64),INDIRECT(ADDRESS(ROW($C437),COLUMN($G740)+DA$36*$F$35),TRUE),"")</f>
        <v/>
      </c>
      <c r="DB740" s="36" t="str" cm="1">
        <f t="array" aca="1" ref="DB740" ca="1">IF(ISNUMBER(DB$64),INDIRECT(ADDRESS(ROW($C437),COLUMN($G740)+DB$36*$F$35),TRUE),"")</f>
        <v/>
      </c>
      <c r="DC740" s="36" t="str" cm="1">
        <f t="array" aca="1" ref="DC740" ca="1">IF(ISNUMBER(DC$64),INDIRECT(ADDRESS(ROW($C437),COLUMN($G740)+DC$36*$F$35),TRUE),"")</f>
        <v/>
      </c>
      <c r="DD740" s="36" t="str" cm="1">
        <f t="array" aca="1" ref="DD740" ca="1">IF(ISNUMBER(DD$64),INDIRECT(ADDRESS(ROW($C437),COLUMN($G740)+DD$36*$F$35),TRUE),"")</f>
        <v/>
      </c>
      <c r="DE740" s="36" t="str" cm="1">
        <f t="array" aca="1" ref="DE740" ca="1">IF(ISNUMBER(DE$64),INDIRECT(ADDRESS(ROW($C437),COLUMN($G740)+DE$36*$F$35),TRUE),"")</f>
        <v/>
      </c>
      <c r="DF740" s="36" t="str" cm="1">
        <f t="array" aca="1" ref="DF740" ca="1">IF(ISNUMBER(DF$64),INDIRECT(ADDRESS(ROW($C437),COLUMN($G740)+DF$36*$F$35),TRUE),"")</f>
        <v/>
      </c>
      <c r="DG740" s="36" t="str" cm="1">
        <f t="array" aca="1" ref="DG740" ca="1">IF(ISNUMBER(DG$64),INDIRECT(ADDRESS(ROW($C437),COLUMN($G740)+DG$36*$F$35),TRUE),"")</f>
        <v/>
      </c>
      <c r="DI740" s="36" cm="1">
        <f t="array" aca="1" ref="DI740" ca="1">IF(ISNUMBER(DI$64),INDIRECT(ADDRESS(ROW($C437),COLUMN($G740)+DI$36*$F$35),TRUE),"")</f>
        <v>4</v>
      </c>
      <c r="DJ740" s="36" cm="1">
        <f t="array" aca="1" ref="DJ740" ca="1">IF(ISNUMBER(DJ$64),INDIRECT(ADDRESS(ROW($C437),COLUMN($G740)+DJ$36*$F$35),TRUE),"")</f>
        <v>4</v>
      </c>
      <c r="DK740" s="36" cm="1">
        <f t="array" aca="1" ref="DK740" ca="1">IF(ISNUMBER(DK$64),INDIRECT(ADDRESS(ROW($C437),COLUMN($G740)+DK$36*$F$35),TRUE),"")</f>
        <v>4</v>
      </c>
      <c r="DL740" s="36" cm="1">
        <f t="array" aca="1" ref="DL740" ca="1">IF(ISNUMBER(DL$64),INDIRECT(ADDRESS(ROW($C437),COLUMN($G740)+DL$36*$F$35),TRUE),"")</f>
        <v>4</v>
      </c>
      <c r="DM740" s="36" cm="1">
        <f t="array" aca="1" ref="DM740" ca="1">IF(ISNUMBER(DM$64),INDIRECT(ADDRESS(ROW($C437),COLUMN($G740)+DM$36*$F$35),TRUE),"")</f>
        <v>4</v>
      </c>
      <c r="DN740" s="36" cm="1">
        <f t="array" aca="1" ref="DN740" ca="1">IF(ISNUMBER(DN$64),INDIRECT(ADDRESS(ROW($C437),COLUMN($G740)+DN$36*$F$35),TRUE),"")</f>
        <v>4</v>
      </c>
      <c r="DO740" s="36" cm="1">
        <f t="array" aca="1" ref="DO740" ca="1">IF(ISNUMBER(DO$64),INDIRECT(ADDRESS(ROW($C437),COLUMN($G740)+DO$36*$F$35),TRUE),"")</f>
        <v>4</v>
      </c>
      <c r="DP740" s="36" cm="1">
        <f t="array" aca="1" ref="DP740" ca="1">IF(ISNUMBER(DP$64),INDIRECT(ADDRESS(ROW($C437),COLUMN($G740)+DP$36*$F$35),TRUE),"")</f>
        <v>4</v>
      </c>
      <c r="DQ740" s="36" cm="1">
        <f t="array" aca="1" ref="DQ740" ca="1">IF(ISNUMBER(DQ$64),INDIRECT(ADDRESS(ROW($C437),COLUMN($G740)+DQ$36*$F$35),TRUE),"")</f>
        <v>4</v>
      </c>
      <c r="DR740" s="36" cm="1">
        <f t="array" aca="1" ref="DR740" ca="1">IF(ISNUMBER(DR$64),INDIRECT(ADDRESS(ROW($C437),COLUMN($G740)+DR$36*$F$35),TRUE),"")</f>
        <v>4</v>
      </c>
      <c r="DS740" s="36" t="str" cm="1">
        <f t="array" aca="1" ref="DS740" ca="1">IF(ISNUMBER(DS$64),INDIRECT(ADDRESS(ROW($C437),COLUMN($G740)+DS$36*$F$35),TRUE),"")</f>
        <v/>
      </c>
      <c r="DT740" s="36" t="str" cm="1">
        <f t="array" aca="1" ref="DT740" ca="1">IF(ISNUMBER(DT$64),INDIRECT(ADDRESS(ROW($C437),COLUMN($G740)+DT$36*$F$35),TRUE),"")</f>
        <v/>
      </c>
      <c r="DU740" s="36" t="str" cm="1">
        <f t="array" aca="1" ref="DU740" ca="1">IF(ISNUMBER(DU$64),INDIRECT(ADDRESS(ROW($C437),COLUMN($G740)+DU$36*$F$35),TRUE),"")</f>
        <v/>
      </c>
      <c r="DV740" s="36" t="str" cm="1">
        <f t="array" aca="1" ref="DV740" ca="1">IF(ISNUMBER(DV$64),INDIRECT(ADDRESS(ROW($C437),COLUMN($G740)+DV$36*$F$35),TRUE),"")</f>
        <v/>
      </c>
      <c r="DW740" s="36" t="str" cm="1">
        <f t="array" aca="1" ref="DW740" ca="1">IF(ISNUMBER(DW$64),INDIRECT(ADDRESS(ROW($C437),COLUMN($G740)+DW$36*$F$35),TRUE),"")</f>
        <v/>
      </c>
      <c r="DX740" s="36" t="str" cm="1">
        <f t="array" aca="1" ref="DX740" ca="1">IF(ISNUMBER(DX$64),INDIRECT(ADDRESS(ROW($C437),COLUMN($G740)+DX$36*$F$35),TRUE),"")</f>
        <v/>
      </c>
      <c r="DY740" s="36" t="str" cm="1">
        <f t="array" aca="1" ref="DY740" ca="1">IF(ISNUMBER(DY$64),INDIRECT(ADDRESS(ROW($C437),COLUMN($G740)+DY$36*$F$35),TRUE),"")</f>
        <v/>
      </c>
      <c r="DZ740" s="36" t="str" cm="1">
        <f t="array" aca="1" ref="DZ740" ca="1">IF(ISNUMBER(DZ$64),INDIRECT(ADDRESS(ROW($C437),COLUMN($G740)+DZ$36*$F$35),TRUE),"")</f>
        <v/>
      </c>
      <c r="EA740" s="36" t="str" cm="1">
        <f t="array" aca="1" ref="EA740" ca="1">IF(ISNUMBER(EA$64),INDIRECT(ADDRESS(ROW($C437),COLUMN($G740)+EA$36*$F$35),TRUE),"")</f>
        <v/>
      </c>
      <c r="EB740" s="36" t="str" cm="1">
        <f t="array" aca="1" ref="EB740" ca="1">IF(ISNUMBER(EB$64),INDIRECT(ADDRESS(ROW($C437),COLUMN($G740)+EB$36*$F$35),TRUE),"")</f>
        <v/>
      </c>
    </row>
    <row r="741" spans="1:132" x14ac:dyDescent="0.25">
      <c r="A741" s="797"/>
      <c r="C741" s="323" t="str">
        <f>"[i"&amp;'Input - Output'!H736&amp;"] "&amp;$C$71</f>
        <v>[iR2] Niveau bovenzijde laminaat t.o.v. symmetrie-vlak (herhaald voor elke kolom)</v>
      </c>
      <c r="H741" s="36" cm="1">
        <f t="array" aca="1" ref="H741" ca="1">IF(ISNUMBER(H$64),INDIRECT(ADDRESS(ROW($C438),COLUMN($G741)+H$36*$F$35),TRUE),"")</f>
        <v>7</v>
      </c>
      <c r="I741" s="36" cm="1">
        <f t="array" aca="1" ref="I741" ca="1">IF(ISNUMBER(I$64),INDIRECT(ADDRESS(ROW($C438),COLUMN($G741)+I$36*$F$35),TRUE),"")</f>
        <v>7</v>
      </c>
      <c r="J741" s="36" cm="1">
        <f t="array" aca="1" ref="J741" ca="1">IF(ISNUMBER(J$64),INDIRECT(ADDRESS(ROW($C438),COLUMN($G741)+J$36*$F$35),TRUE),"")</f>
        <v>7</v>
      </c>
      <c r="K741" s="36" cm="1">
        <f t="array" aca="1" ref="K741" ca="1">IF(ISNUMBER(K$64),INDIRECT(ADDRESS(ROW($C438),COLUMN($G741)+K$36*$F$35),TRUE),"")</f>
        <v>7</v>
      </c>
      <c r="L741" s="36" cm="1">
        <f t="array" aca="1" ref="L741" ca="1">IF(ISNUMBER(L$64),INDIRECT(ADDRESS(ROW($C438),COLUMN($G741)+L$36*$F$35),TRUE),"")</f>
        <v>7</v>
      </c>
      <c r="M741" s="36" cm="1">
        <f t="array" aca="1" ref="M741" ca="1">IF(ISNUMBER(M$64),INDIRECT(ADDRESS(ROW($C438),COLUMN($G741)+M$36*$F$35),TRUE),"")</f>
        <v>7</v>
      </c>
      <c r="N741" s="36" cm="1">
        <f t="array" aca="1" ref="N741" ca="1">IF(ISNUMBER(N$64),INDIRECT(ADDRESS(ROW($C438),COLUMN($G741)+N$36*$F$35),TRUE),"")</f>
        <v>7</v>
      </c>
      <c r="O741" s="36" cm="1">
        <f t="array" aca="1" ref="O741" ca="1">IF(ISNUMBER(O$64),INDIRECT(ADDRESS(ROW($C438),COLUMN($G741)+O$36*$F$35),TRUE),"")</f>
        <v>7</v>
      </c>
      <c r="P741" s="36" t="str" cm="1">
        <f t="array" aca="1" ref="P741" ca="1">IF(ISNUMBER(P$64),INDIRECT(ADDRESS(ROW($C438),COLUMN($G741)+P$36*$F$35),TRUE),"")</f>
        <v/>
      </c>
      <c r="Q741" s="36" t="str" cm="1">
        <f t="array" aca="1" ref="Q741" ca="1">IF(ISNUMBER(Q$64),INDIRECT(ADDRESS(ROW($C438),COLUMN($G741)+Q$36*$F$35),TRUE),"")</f>
        <v/>
      </c>
      <c r="R741" s="36" t="str" cm="1">
        <f t="array" aca="1" ref="R741" ca="1">IF(ISNUMBER(R$64),INDIRECT(ADDRESS(ROW($C438),COLUMN($G741)+R$36*$F$35),TRUE),"")</f>
        <v/>
      </c>
      <c r="S741" s="36" t="str" cm="1">
        <f t="array" aca="1" ref="S741" ca="1">IF(ISNUMBER(S$64),INDIRECT(ADDRESS(ROW($C438),COLUMN($G741)+S$36*$F$35),TRUE),"")</f>
        <v/>
      </c>
      <c r="T741" s="36" t="str" cm="1">
        <f t="array" aca="1" ref="T741" ca="1">IF(ISNUMBER(T$64),INDIRECT(ADDRESS(ROW($C438),COLUMN($G741)+T$36*$F$35),TRUE),"")</f>
        <v/>
      </c>
      <c r="U741" s="36" t="str" cm="1">
        <f t="array" aca="1" ref="U741" ca="1">IF(ISNUMBER(U$64),INDIRECT(ADDRESS(ROW($C438),COLUMN($G741)+U$36*$F$35),TRUE),"")</f>
        <v/>
      </c>
      <c r="V741" s="36" t="str" cm="1">
        <f t="array" aca="1" ref="V741" ca="1">IF(ISNUMBER(V$64),INDIRECT(ADDRESS(ROW($C438),COLUMN($G741)+V$36*$F$35),TRUE),"")</f>
        <v/>
      </c>
      <c r="W741" s="36" t="str" cm="1">
        <f t="array" aca="1" ref="W741" ca="1">IF(ISNUMBER(W$64),INDIRECT(ADDRESS(ROW($C438),COLUMN($G741)+W$36*$F$35),TRUE),"")</f>
        <v/>
      </c>
      <c r="X741" s="36" t="str" cm="1">
        <f t="array" aca="1" ref="X741" ca="1">IF(ISNUMBER(X$64),INDIRECT(ADDRESS(ROW($C438),COLUMN($G741)+X$36*$F$35),TRUE),"")</f>
        <v/>
      </c>
      <c r="Y741" s="36" t="str" cm="1">
        <f t="array" aca="1" ref="Y741" ca="1">IF(ISNUMBER(Y$64),INDIRECT(ADDRESS(ROW($C438),COLUMN($G741)+Y$36*$F$35),TRUE),"")</f>
        <v/>
      </c>
      <c r="Z741" s="36" t="str" cm="1">
        <f t="array" aca="1" ref="Z741" ca="1">IF(ISNUMBER(Z$64),INDIRECT(ADDRESS(ROW($C438),COLUMN($G741)+Z$36*$F$35),TRUE),"")</f>
        <v/>
      </c>
      <c r="AA741" s="36" t="str" cm="1">
        <f t="array" aca="1" ref="AA741" ca="1">IF(ISNUMBER(AA$64),INDIRECT(ADDRESS(ROW($C438),COLUMN($G741)+AA$36*$F$35),TRUE),"")</f>
        <v/>
      </c>
      <c r="AC741" s="36" cm="1">
        <f t="array" aca="1" ref="AC741" ca="1">IF(ISNUMBER(AC$64),INDIRECT(ADDRESS(ROW($C438),COLUMN($G741)+AC$36*$F$35),TRUE),"")</f>
        <v>7</v>
      </c>
      <c r="AD741" s="36" cm="1">
        <f t="array" aca="1" ref="AD741" ca="1">IF(ISNUMBER(AD$64),INDIRECT(ADDRESS(ROW($C438),COLUMN($G741)+AD$36*$F$35),TRUE),"")</f>
        <v>7</v>
      </c>
      <c r="AE741" s="36" cm="1">
        <f t="array" aca="1" ref="AE741" ca="1">IF(ISNUMBER(AE$64),INDIRECT(ADDRESS(ROW($C438),COLUMN($G741)+AE$36*$F$35),TRUE),"")</f>
        <v>7</v>
      </c>
      <c r="AF741" s="36" cm="1">
        <f t="array" aca="1" ref="AF741" ca="1">IF(ISNUMBER(AF$64),INDIRECT(ADDRESS(ROW($C438),COLUMN($G741)+AF$36*$F$35),TRUE),"")</f>
        <v>7</v>
      </c>
      <c r="AG741" s="36" cm="1">
        <f t="array" aca="1" ref="AG741" ca="1">IF(ISNUMBER(AG$64),INDIRECT(ADDRESS(ROW($C438),COLUMN($G741)+AG$36*$F$35),TRUE),"")</f>
        <v>7</v>
      </c>
      <c r="AH741" s="36" cm="1">
        <f t="array" aca="1" ref="AH741" ca="1">IF(ISNUMBER(AH$64),INDIRECT(ADDRESS(ROW($C438),COLUMN($G741)+AH$36*$F$35),TRUE),"")</f>
        <v>7</v>
      </c>
      <c r="AI741" s="36" cm="1">
        <f t="array" aca="1" ref="AI741" ca="1">IF(ISNUMBER(AI$64),INDIRECT(ADDRESS(ROW($C438),COLUMN($G741)+AI$36*$F$35),TRUE),"")</f>
        <v>7</v>
      </c>
      <c r="AJ741" s="36" cm="1">
        <f t="array" aca="1" ref="AJ741" ca="1">IF(ISNUMBER(AJ$64),INDIRECT(ADDRESS(ROW($C438),COLUMN($G741)+AJ$36*$F$35),TRUE),"")</f>
        <v>7</v>
      </c>
      <c r="AK741" s="36" t="str" cm="1">
        <f t="array" aca="1" ref="AK741" ca="1">IF(ISNUMBER(AK$64),INDIRECT(ADDRESS(ROW($C438),COLUMN($G741)+AK$36*$F$35),TRUE),"")</f>
        <v/>
      </c>
      <c r="AL741" s="36" t="str" cm="1">
        <f t="array" aca="1" ref="AL741" ca="1">IF(ISNUMBER(AL$64),INDIRECT(ADDRESS(ROW($C438),COLUMN($G741)+AL$36*$F$35),TRUE),"")</f>
        <v/>
      </c>
      <c r="AM741" s="36" t="str" cm="1">
        <f t="array" aca="1" ref="AM741" ca="1">IF(ISNUMBER(AM$64),INDIRECT(ADDRESS(ROW($C438),COLUMN($G741)+AM$36*$F$35),TRUE),"")</f>
        <v/>
      </c>
      <c r="AN741" s="36" t="str" cm="1">
        <f t="array" aca="1" ref="AN741" ca="1">IF(ISNUMBER(AN$64),INDIRECT(ADDRESS(ROW($C438),COLUMN($G741)+AN$36*$F$35),TRUE),"")</f>
        <v/>
      </c>
      <c r="AO741" s="36" t="str" cm="1">
        <f t="array" aca="1" ref="AO741" ca="1">IF(ISNUMBER(AO$64),INDIRECT(ADDRESS(ROW($C438),COLUMN($G741)+AO$36*$F$35),TRUE),"")</f>
        <v/>
      </c>
      <c r="AP741" s="36" t="str" cm="1">
        <f t="array" aca="1" ref="AP741" ca="1">IF(ISNUMBER(AP$64),INDIRECT(ADDRESS(ROW($C438),COLUMN($G741)+AP$36*$F$35),TRUE),"")</f>
        <v/>
      </c>
      <c r="AQ741" s="36" t="str" cm="1">
        <f t="array" aca="1" ref="AQ741" ca="1">IF(ISNUMBER(AQ$64),INDIRECT(ADDRESS(ROW($C438),COLUMN($G741)+AQ$36*$F$35),TRUE),"")</f>
        <v/>
      </c>
      <c r="AR741" s="36" t="str" cm="1">
        <f t="array" aca="1" ref="AR741" ca="1">IF(ISNUMBER(AR$64),INDIRECT(ADDRESS(ROW($C438),COLUMN($G741)+AR$36*$F$35),TRUE),"")</f>
        <v/>
      </c>
      <c r="AS741" s="36" t="str" cm="1">
        <f t="array" aca="1" ref="AS741" ca="1">IF(ISNUMBER(AS$64),INDIRECT(ADDRESS(ROW($C438),COLUMN($G741)+AS$36*$F$35),TRUE),"")</f>
        <v/>
      </c>
      <c r="AT741" s="36" t="str" cm="1">
        <f t="array" aca="1" ref="AT741" ca="1">IF(ISNUMBER(AT$64),INDIRECT(ADDRESS(ROW($C438),COLUMN($G741)+AT$36*$F$35),TRUE),"")</f>
        <v/>
      </c>
      <c r="AU741" s="36" t="str" cm="1">
        <f t="array" aca="1" ref="AU741" ca="1">IF(ISNUMBER(AU$64),INDIRECT(ADDRESS(ROW($C438),COLUMN($G741)+AU$36*$F$35),TRUE),"")</f>
        <v/>
      </c>
      <c r="AV741" s="334" t="str" cm="1">
        <f t="array" aca="1" ref="AV741" ca="1">IF(ISNUMBER(AV$64),INDIRECT(ADDRESS(ROW($C438),COLUMN($G741)+AV$36*$F$35),TRUE),"")</f>
        <v/>
      </c>
      <c r="AX741" s="36" cm="1">
        <f t="array" aca="1" ref="AX741" ca="1">IF(ISNUMBER(AX$64),INDIRECT(ADDRESS(ROW($C438),COLUMN($G741)+AX$36*$F$35),TRUE),"")</f>
        <v>7.5</v>
      </c>
      <c r="AY741" s="36" cm="1">
        <f t="array" aca="1" ref="AY741" ca="1">IF(ISNUMBER(AY$64),INDIRECT(ADDRESS(ROW($C438),COLUMN($G741)+AY$36*$F$35),TRUE),"")</f>
        <v>7.5</v>
      </c>
      <c r="AZ741" s="36" cm="1">
        <f t="array" aca="1" ref="AZ741" ca="1">IF(ISNUMBER(AZ$64),INDIRECT(ADDRESS(ROW($C438),COLUMN($G741)+AZ$36*$F$35),TRUE),"")</f>
        <v>7.5</v>
      </c>
      <c r="BA741" s="36" cm="1">
        <f t="array" aca="1" ref="BA741" ca="1">IF(ISNUMBER(BA$64),INDIRECT(ADDRESS(ROW($C438),COLUMN($G741)+BA$36*$F$35),TRUE),"")</f>
        <v>7.5</v>
      </c>
      <c r="BB741" s="36" cm="1">
        <f t="array" aca="1" ref="BB741" ca="1">IF(ISNUMBER(BB$64),INDIRECT(ADDRESS(ROW($C438),COLUMN($G741)+BB$36*$F$35),TRUE),"")</f>
        <v>7.5</v>
      </c>
      <c r="BC741" s="36" cm="1">
        <f t="array" aca="1" ref="BC741" ca="1">IF(ISNUMBER(BC$64),INDIRECT(ADDRESS(ROW($C438),COLUMN($G741)+BC$36*$F$35),TRUE),"")</f>
        <v>7.5</v>
      </c>
      <c r="BD741" s="36" cm="1">
        <f t="array" aca="1" ref="BD741" ca="1">IF(ISNUMBER(BD$64),INDIRECT(ADDRESS(ROW($C438),COLUMN($G741)+BD$36*$F$35),TRUE),"")</f>
        <v>7.5</v>
      </c>
      <c r="BE741" s="36" cm="1">
        <f t="array" aca="1" ref="BE741" ca="1">IF(ISNUMBER(BE$64),INDIRECT(ADDRESS(ROW($C438),COLUMN($G741)+BE$36*$F$35),TRUE),"")</f>
        <v>7.5</v>
      </c>
      <c r="BF741" s="36" t="str" cm="1">
        <f t="array" aca="1" ref="BF741" ca="1">IF(ISNUMBER(BF$64),INDIRECT(ADDRESS(ROW($C438),COLUMN($G741)+BF$36*$F$35),TRUE),"")</f>
        <v/>
      </c>
      <c r="BG741" s="36" t="str" cm="1">
        <f t="array" aca="1" ref="BG741" ca="1">IF(ISNUMBER(BG$64),INDIRECT(ADDRESS(ROW($C438),COLUMN($G741)+BG$36*$F$35),TRUE),"")</f>
        <v/>
      </c>
      <c r="BH741" s="36" t="str" cm="1">
        <f t="array" aca="1" ref="BH741" ca="1">IF(ISNUMBER(BH$64),INDIRECT(ADDRESS(ROW($C438),COLUMN($G741)+BH$36*$F$35),TRUE),"")</f>
        <v/>
      </c>
      <c r="BI741" s="36" t="str" cm="1">
        <f t="array" aca="1" ref="BI741" ca="1">IF(ISNUMBER(BI$64),INDIRECT(ADDRESS(ROW($C438),COLUMN($G741)+BI$36*$F$35),TRUE),"")</f>
        <v/>
      </c>
      <c r="BJ741" s="36" t="str" cm="1">
        <f t="array" aca="1" ref="BJ741" ca="1">IF(ISNUMBER(BJ$64),INDIRECT(ADDRESS(ROW($C438),COLUMN($G741)+BJ$36*$F$35),TRUE),"")</f>
        <v/>
      </c>
      <c r="BK741" s="36" t="str" cm="1">
        <f t="array" aca="1" ref="BK741" ca="1">IF(ISNUMBER(BK$64),INDIRECT(ADDRESS(ROW($C438),COLUMN($G741)+BK$36*$F$35),TRUE),"")</f>
        <v/>
      </c>
      <c r="BL741" s="36" t="str" cm="1">
        <f t="array" aca="1" ref="BL741" ca="1">IF(ISNUMBER(BL$64),INDIRECT(ADDRESS(ROW($C438),COLUMN($G741)+BL$36*$F$35),TRUE),"")</f>
        <v/>
      </c>
      <c r="BM741" s="36" t="str" cm="1">
        <f t="array" aca="1" ref="BM741" ca="1">IF(ISNUMBER(BM$64),INDIRECT(ADDRESS(ROW($C438),COLUMN($G741)+BM$36*$F$35),TRUE),"")</f>
        <v/>
      </c>
      <c r="BN741" s="36" t="str" cm="1">
        <f t="array" aca="1" ref="BN741" ca="1">IF(ISNUMBER(BN$64),INDIRECT(ADDRESS(ROW($C438),COLUMN($G741)+BN$36*$F$35),TRUE),"")</f>
        <v/>
      </c>
      <c r="BO741" s="36" t="str" cm="1">
        <f t="array" aca="1" ref="BO741" ca="1">IF(ISNUMBER(BO$64),INDIRECT(ADDRESS(ROW($C438),COLUMN($G741)+BO$36*$F$35),TRUE),"")</f>
        <v/>
      </c>
      <c r="BP741" s="36" t="str" cm="1">
        <f t="array" aca="1" ref="BP741" ca="1">IF(ISNUMBER(BP$64),INDIRECT(ADDRESS(ROW($C438),COLUMN($G741)+BP$36*$F$35),TRUE),"")</f>
        <v/>
      </c>
      <c r="BQ741" s="36" t="str" cm="1">
        <f t="array" aca="1" ref="BQ741" ca="1">IF(ISNUMBER(BQ$64),INDIRECT(ADDRESS(ROW($C438),COLUMN($G741)+BQ$36*$F$35),TRUE),"")</f>
        <v/>
      </c>
      <c r="BS741" s="36" cm="1">
        <f t="array" aca="1" ref="BS741" ca="1">IF(ISNUMBER(BS$64),INDIRECT(ADDRESS(ROW($C438),COLUMN($G741)+BS$36*$F$35),TRUE),"")</f>
        <v>12.5</v>
      </c>
      <c r="BT741" s="36" cm="1">
        <f t="array" aca="1" ref="BT741" ca="1">IF(ISNUMBER(BT$64),INDIRECT(ADDRESS(ROW($C438),COLUMN($G741)+BT$36*$F$35),TRUE),"")</f>
        <v>12.5</v>
      </c>
      <c r="BU741" s="36" cm="1">
        <f t="array" aca="1" ref="BU741" ca="1">IF(ISNUMBER(BU$64),INDIRECT(ADDRESS(ROW($C438),COLUMN($G741)+BU$36*$F$35),TRUE),"")</f>
        <v>12.5</v>
      </c>
      <c r="BV741" s="36" cm="1">
        <f t="array" aca="1" ref="BV741" ca="1">IF(ISNUMBER(BV$64),INDIRECT(ADDRESS(ROW($C438),COLUMN($G741)+BV$36*$F$35),TRUE),"")</f>
        <v>12.5</v>
      </c>
      <c r="BW741" s="36" t="str" cm="1">
        <f t="array" aca="1" ref="BW741" ca="1">IF(ISNUMBER(BW$64),INDIRECT(ADDRESS(ROW($C438),COLUMN($G741)+BW$36*$F$35),TRUE),"")</f>
        <v/>
      </c>
      <c r="BX741" s="36" t="str" cm="1">
        <f t="array" aca="1" ref="BX741" ca="1">IF(ISNUMBER(BX$64),INDIRECT(ADDRESS(ROW($C438),COLUMN($G741)+BX$36*$F$35),TRUE),"")</f>
        <v/>
      </c>
      <c r="BY741" s="36" t="str" cm="1">
        <f t="array" aca="1" ref="BY741" ca="1">IF(ISNUMBER(BY$64),INDIRECT(ADDRESS(ROW($C438),COLUMN($G741)+BY$36*$F$35),TRUE),"")</f>
        <v/>
      </c>
      <c r="BZ741" s="36" t="str" cm="1">
        <f t="array" aca="1" ref="BZ741" ca="1">IF(ISNUMBER(BZ$64),INDIRECT(ADDRESS(ROW($C438),COLUMN($G741)+BZ$36*$F$35),TRUE),"")</f>
        <v/>
      </c>
      <c r="CA741" s="36" t="str" cm="1">
        <f t="array" aca="1" ref="CA741" ca="1">IF(ISNUMBER(CA$64),INDIRECT(ADDRESS(ROW($C438),COLUMN($G741)+CA$36*$F$35),TRUE),"")</f>
        <v/>
      </c>
      <c r="CB741" s="36" t="str" cm="1">
        <f t="array" aca="1" ref="CB741" ca="1">IF(ISNUMBER(CB$64),INDIRECT(ADDRESS(ROW($C438),COLUMN($G741)+CB$36*$F$35),TRUE),"")</f>
        <v/>
      </c>
      <c r="CC741" s="36" t="str" cm="1">
        <f t="array" aca="1" ref="CC741" ca="1">IF(ISNUMBER(CC$64),INDIRECT(ADDRESS(ROW($C438),COLUMN($G741)+CC$36*$F$35),TRUE),"")</f>
        <v/>
      </c>
      <c r="CD741" s="36" t="str" cm="1">
        <f t="array" aca="1" ref="CD741" ca="1">IF(ISNUMBER(CD$64),INDIRECT(ADDRESS(ROW($C438),COLUMN($G741)+CD$36*$F$35),TRUE),"")</f>
        <v/>
      </c>
      <c r="CE741" s="36" t="str" cm="1">
        <f t="array" aca="1" ref="CE741" ca="1">IF(ISNUMBER(CE$64),INDIRECT(ADDRESS(ROW($C438),COLUMN($G741)+CE$36*$F$35),TRUE),"")</f>
        <v/>
      </c>
      <c r="CF741" s="36" t="str" cm="1">
        <f t="array" aca="1" ref="CF741" ca="1">IF(ISNUMBER(CF$64),INDIRECT(ADDRESS(ROW($C438),COLUMN($G741)+CF$36*$F$35),TRUE),"")</f>
        <v/>
      </c>
      <c r="CG741" s="36" t="str" cm="1">
        <f t="array" aca="1" ref="CG741" ca="1">IF(ISNUMBER(CG$64),INDIRECT(ADDRESS(ROW($C438),COLUMN($G741)+CG$36*$F$35),TRUE),"")</f>
        <v/>
      </c>
      <c r="CH741" s="36" t="str" cm="1">
        <f t="array" aca="1" ref="CH741" ca="1">IF(ISNUMBER(CH$64),INDIRECT(ADDRESS(ROW($C438),COLUMN($G741)+CH$36*$F$35),TRUE),"")</f>
        <v/>
      </c>
      <c r="CI741" s="36" t="str" cm="1">
        <f t="array" aca="1" ref="CI741" ca="1">IF(ISNUMBER(CI$64),INDIRECT(ADDRESS(ROW($C438),COLUMN($G741)+CI$36*$F$35),TRUE),"")</f>
        <v/>
      </c>
      <c r="CJ741" s="36" t="str" cm="1">
        <f t="array" aca="1" ref="CJ741" ca="1">IF(ISNUMBER(CJ$64),INDIRECT(ADDRESS(ROW($C438),COLUMN($G741)+CJ$36*$F$35),TRUE),"")</f>
        <v/>
      </c>
      <c r="CK741" s="36" t="str" cm="1">
        <f t="array" aca="1" ref="CK741" ca="1">IF(ISNUMBER(CK$64),INDIRECT(ADDRESS(ROW($C438),COLUMN($G741)+CK$36*$F$35),TRUE),"")</f>
        <v/>
      </c>
      <c r="CL741" s="36" t="str" cm="1">
        <f t="array" aca="1" ref="CL741" ca="1">IF(ISNUMBER(CL$64),INDIRECT(ADDRESS(ROW($C438),COLUMN($G741)+CL$36*$F$35),TRUE),"")</f>
        <v/>
      </c>
      <c r="CN741" s="36" cm="1">
        <f t="array" aca="1" ref="CN741" ca="1">IF(ISNUMBER(CN$64),INDIRECT(ADDRESS(ROW($C438),COLUMN($G741)+CN$36*$F$35),TRUE),"")</f>
        <v>3</v>
      </c>
      <c r="CO741" s="36" cm="1">
        <f t="array" aca="1" ref="CO741" ca="1">IF(ISNUMBER(CO$64),INDIRECT(ADDRESS(ROW($C438),COLUMN($G741)+CO$36*$F$35),TRUE),"")</f>
        <v>3</v>
      </c>
      <c r="CP741" s="36" cm="1">
        <f t="array" aca="1" ref="CP741" ca="1">IF(ISNUMBER(CP$64),INDIRECT(ADDRESS(ROW($C438),COLUMN($G741)+CP$36*$F$35),TRUE),"")</f>
        <v>3</v>
      </c>
      <c r="CQ741" s="36" cm="1">
        <f t="array" aca="1" ref="CQ741" ca="1">IF(ISNUMBER(CQ$64),INDIRECT(ADDRESS(ROW($C438),COLUMN($G741)+CQ$36*$F$35),TRUE),"")</f>
        <v>3</v>
      </c>
      <c r="CR741" s="36" t="str" cm="1">
        <f t="array" aca="1" ref="CR741" ca="1">IF(ISNUMBER(CR$64),INDIRECT(ADDRESS(ROW($C438),COLUMN($G741)+CR$36*$F$35),TRUE),"")</f>
        <v/>
      </c>
      <c r="CS741" s="36" t="str" cm="1">
        <f t="array" aca="1" ref="CS741" ca="1">IF(ISNUMBER(CS$64),INDIRECT(ADDRESS(ROW($C438),COLUMN($G741)+CS$36*$F$35),TRUE),"")</f>
        <v/>
      </c>
      <c r="CT741" s="36" t="str" cm="1">
        <f t="array" aca="1" ref="CT741" ca="1">IF(ISNUMBER(CT$64),INDIRECT(ADDRESS(ROW($C438),COLUMN($G741)+CT$36*$F$35),TRUE),"")</f>
        <v/>
      </c>
      <c r="CU741" s="36" t="str" cm="1">
        <f t="array" aca="1" ref="CU741" ca="1">IF(ISNUMBER(CU$64),INDIRECT(ADDRESS(ROW($C438),COLUMN($G741)+CU$36*$F$35),TRUE),"")</f>
        <v/>
      </c>
      <c r="CV741" s="36" t="str" cm="1">
        <f t="array" aca="1" ref="CV741" ca="1">IF(ISNUMBER(CV$64),INDIRECT(ADDRESS(ROW($C438),COLUMN($G741)+CV$36*$F$35),TRUE),"")</f>
        <v/>
      </c>
      <c r="CW741" s="36" t="str" cm="1">
        <f t="array" aca="1" ref="CW741" ca="1">IF(ISNUMBER(CW$64),INDIRECT(ADDRESS(ROW($C438),COLUMN($G741)+CW$36*$F$35),TRUE),"")</f>
        <v/>
      </c>
      <c r="CX741" s="36" t="str" cm="1">
        <f t="array" aca="1" ref="CX741" ca="1">IF(ISNUMBER(CX$64),INDIRECT(ADDRESS(ROW($C438),COLUMN($G741)+CX$36*$F$35),TRUE),"")</f>
        <v/>
      </c>
      <c r="CY741" s="36" t="str" cm="1">
        <f t="array" aca="1" ref="CY741" ca="1">IF(ISNUMBER(CY$64),INDIRECT(ADDRESS(ROW($C438),COLUMN($G741)+CY$36*$F$35),TRUE),"")</f>
        <v/>
      </c>
      <c r="CZ741" s="36" t="str" cm="1">
        <f t="array" aca="1" ref="CZ741" ca="1">IF(ISNUMBER(CZ$64),INDIRECT(ADDRESS(ROW($C438),COLUMN($G741)+CZ$36*$F$35),TRUE),"")</f>
        <v/>
      </c>
      <c r="DA741" s="36" t="str" cm="1">
        <f t="array" aca="1" ref="DA741" ca="1">IF(ISNUMBER(DA$64),INDIRECT(ADDRESS(ROW($C438),COLUMN($G741)+DA$36*$F$35),TRUE),"")</f>
        <v/>
      </c>
      <c r="DB741" s="36" t="str" cm="1">
        <f t="array" aca="1" ref="DB741" ca="1">IF(ISNUMBER(DB$64),INDIRECT(ADDRESS(ROW($C438),COLUMN($G741)+DB$36*$F$35),TRUE),"")</f>
        <v/>
      </c>
      <c r="DC741" s="36" t="str" cm="1">
        <f t="array" aca="1" ref="DC741" ca="1">IF(ISNUMBER(DC$64),INDIRECT(ADDRESS(ROW($C438),COLUMN($G741)+DC$36*$F$35),TRUE),"")</f>
        <v/>
      </c>
      <c r="DD741" s="36" t="str" cm="1">
        <f t="array" aca="1" ref="DD741" ca="1">IF(ISNUMBER(DD$64),INDIRECT(ADDRESS(ROW($C438),COLUMN($G741)+DD$36*$F$35),TRUE),"")</f>
        <v/>
      </c>
      <c r="DE741" s="36" t="str" cm="1">
        <f t="array" aca="1" ref="DE741" ca="1">IF(ISNUMBER(DE$64),INDIRECT(ADDRESS(ROW($C438),COLUMN($G741)+DE$36*$F$35),TRUE),"")</f>
        <v/>
      </c>
      <c r="DF741" s="36" t="str" cm="1">
        <f t="array" aca="1" ref="DF741" ca="1">IF(ISNUMBER(DF$64),INDIRECT(ADDRESS(ROW($C438),COLUMN($G741)+DF$36*$F$35),TRUE),"")</f>
        <v/>
      </c>
      <c r="DG741" s="36" t="str" cm="1">
        <f t="array" aca="1" ref="DG741" ca="1">IF(ISNUMBER(DG$64),INDIRECT(ADDRESS(ROW($C438),COLUMN($G741)+DG$36*$F$35),TRUE),"")</f>
        <v/>
      </c>
      <c r="DI741" s="36" cm="1">
        <f t="array" aca="1" ref="DI741" ca="1">IF(ISNUMBER(DI$64),INDIRECT(ADDRESS(ROW($C438),COLUMN($G741)+DI$36*$F$35),TRUE),"")</f>
        <v>4</v>
      </c>
      <c r="DJ741" s="36" cm="1">
        <f t="array" aca="1" ref="DJ741" ca="1">IF(ISNUMBER(DJ$64),INDIRECT(ADDRESS(ROW($C438),COLUMN($G741)+DJ$36*$F$35),TRUE),"")</f>
        <v>4</v>
      </c>
      <c r="DK741" s="36" cm="1">
        <f t="array" aca="1" ref="DK741" ca="1">IF(ISNUMBER(DK$64),INDIRECT(ADDRESS(ROW($C438),COLUMN($G741)+DK$36*$F$35),TRUE),"")</f>
        <v>4</v>
      </c>
      <c r="DL741" s="36" cm="1">
        <f t="array" aca="1" ref="DL741" ca="1">IF(ISNUMBER(DL$64),INDIRECT(ADDRESS(ROW($C438),COLUMN($G741)+DL$36*$F$35),TRUE),"")</f>
        <v>4</v>
      </c>
      <c r="DM741" s="36" cm="1">
        <f t="array" aca="1" ref="DM741" ca="1">IF(ISNUMBER(DM$64),INDIRECT(ADDRESS(ROW($C438),COLUMN($G741)+DM$36*$F$35),TRUE),"")</f>
        <v>4</v>
      </c>
      <c r="DN741" s="36" cm="1">
        <f t="array" aca="1" ref="DN741" ca="1">IF(ISNUMBER(DN$64),INDIRECT(ADDRESS(ROW($C438),COLUMN($G741)+DN$36*$F$35),TRUE),"")</f>
        <v>4</v>
      </c>
      <c r="DO741" s="36" cm="1">
        <f t="array" aca="1" ref="DO741" ca="1">IF(ISNUMBER(DO$64),INDIRECT(ADDRESS(ROW($C438),COLUMN($G741)+DO$36*$F$35),TRUE),"")</f>
        <v>4</v>
      </c>
      <c r="DP741" s="36" cm="1">
        <f t="array" aca="1" ref="DP741" ca="1">IF(ISNUMBER(DP$64),INDIRECT(ADDRESS(ROW($C438),COLUMN($G741)+DP$36*$F$35),TRUE),"")</f>
        <v>4</v>
      </c>
      <c r="DQ741" s="36" cm="1">
        <f t="array" aca="1" ref="DQ741" ca="1">IF(ISNUMBER(DQ$64),INDIRECT(ADDRESS(ROW($C438),COLUMN($G741)+DQ$36*$F$35),TRUE),"")</f>
        <v>4</v>
      </c>
      <c r="DR741" s="36" cm="1">
        <f t="array" aca="1" ref="DR741" ca="1">IF(ISNUMBER(DR$64),INDIRECT(ADDRESS(ROW($C438),COLUMN($G741)+DR$36*$F$35),TRUE),"")</f>
        <v>4</v>
      </c>
      <c r="DS741" s="36" t="str" cm="1">
        <f t="array" aca="1" ref="DS741" ca="1">IF(ISNUMBER(DS$64),INDIRECT(ADDRESS(ROW($C438),COLUMN($G741)+DS$36*$F$35),TRUE),"")</f>
        <v/>
      </c>
      <c r="DT741" s="36" t="str" cm="1">
        <f t="array" aca="1" ref="DT741" ca="1">IF(ISNUMBER(DT$64),INDIRECT(ADDRESS(ROW($C438),COLUMN($G741)+DT$36*$F$35),TRUE),"")</f>
        <v/>
      </c>
      <c r="DU741" s="36" t="str" cm="1">
        <f t="array" aca="1" ref="DU741" ca="1">IF(ISNUMBER(DU$64),INDIRECT(ADDRESS(ROW($C438),COLUMN($G741)+DU$36*$F$35),TRUE),"")</f>
        <v/>
      </c>
      <c r="DV741" s="36" t="str" cm="1">
        <f t="array" aca="1" ref="DV741" ca="1">IF(ISNUMBER(DV$64),INDIRECT(ADDRESS(ROW($C438),COLUMN($G741)+DV$36*$F$35),TRUE),"")</f>
        <v/>
      </c>
      <c r="DW741" s="36" t="str" cm="1">
        <f t="array" aca="1" ref="DW741" ca="1">IF(ISNUMBER(DW$64),INDIRECT(ADDRESS(ROW($C438),COLUMN($G741)+DW$36*$F$35),TRUE),"")</f>
        <v/>
      </c>
      <c r="DX741" s="36" t="str" cm="1">
        <f t="array" aca="1" ref="DX741" ca="1">IF(ISNUMBER(DX$64),INDIRECT(ADDRESS(ROW($C438),COLUMN($G741)+DX$36*$F$35),TRUE),"")</f>
        <v/>
      </c>
      <c r="DY741" s="36" t="str" cm="1">
        <f t="array" aca="1" ref="DY741" ca="1">IF(ISNUMBER(DY$64),INDIRECT(ADDRESS(ROW($C438),COLUMN($G741)+DY$36*$F$35),TRUE),"")</f>
        <v/>
      </c>
      <c r="DZ741" s="36" t="str" cm="1">
        <f t="array" aca="1" ref="DZ741" ca="1">IF(ISNUMBER(DZ$64),INDIRECT(ADDRESS(ROW($C438),COLUMN($G741)+DZ$36*$F$35),TRUE),"")</f>
        <v/>
      </c>
      <c r="EA741" s="36" t="str" cm="1">
        <f t="array" aca="1" ref="EA741" ca="1">IF(ISNUMBER(EA$64),INDIRECT(ADDRESS(ROW($C438),COLUMN($G741)+EA$36*$F$35),TRUE),"")</f>
        <v/>
      </c>
      <c r="EB741" s="36" t="str" cm="1">
        <f t="array" aca="1" ref="EB741" ca="1">IF(ISNUMBER(EB$64),INDIRECT(ADDRESS(ROW($C438),COLUMN($G741)+EB$36*$F$35),TRUE),"")</f>
        <v/>
      </c>
    </row>
    <row r="742" spans="1:132" x14ac:dyDescent="0.25">
      <c r="A742" s="797"/>
      <c r="C742" s="323" t="str">
        <f>"[i"&amp;'Input - Output'!H737&amp;"] "&amp;$C$71</f>
        <v>[iR2] Niveau bovenzijde laminaat t.o.v. symmetrie-vlak (herhaald voor elke kolom)</v>
      </c>
      <c r="H742" s="36" cm="1">
        <f t="array" aca="1" ref="H742" ca="1">IF(ISNUMBER(H$64),INDIRECT(ADDRESS(ROW($C439),COLUMN($G742)+H$36*$F$35),TRUE),"")</f>
        <v>7</v>
      </c>
      <c r="I742" s="36" cm="1">
        <f t="array" aca="1" ref="I742" ca="1">IF(ISNUMBER(I$64),INDIRECT(ADDRESS(ROW($C439),COLUMN($G742)+I$36*$F$35),TRUE),"")</f>
        <v>7</v>
      </c>
      <c r="J742" s="36" cm="1">
        <f t="array" aca="1" ref="J742" ca="1">IF(ISNUMBER(J$64),INDIRECT(ADDRESS(ROW($C439),COLUMN($G742)+J$36*$F$35),TRUE),"")</f>
        <v>7</v>
      </c>
      <c r="K742" s="36" cm="1">
        <f t="array" aca="1" ref="K742" ca="1">IF(ISNUMBER(K$64),INDIRECT(ADDRESS(ROW($C439),COLUMN($G742)+K$36*$F$35),TRUE),"")</f>
        <v>7</v>
      </c>
      <c r="L742" s="36" cm="1">
        <f t="array" aca="1" ref="L742" ca="1">IF(ISNUMBER(L$64),INDIRECT(ADDRESS(ROW($C439),COLUMN($G742)+L$36*$F$35),TRUE),"")</f>
        <v>7</v>
      </c>
      <c r="M742" s="36" cm="1">
        <f t="array" aca="1" ref="M742" ca="1">IF(ISNUMBER(M$64),INDIRECT(ADDRESS(ROW($C439),COLUMN($G742)+M$36*$F$35),TRUE),"")</f>
        <v>7</v>
      </c>
      <c r="N742" s="36" cm="1">
        <f t="array" aca="1" ref="N742" ca="1">IF(ISNUMBER(N$64),INDIRECT(ADDRESS(ROW($C439),COLUMN($G742)+N$36*$F$35),TRUE),"")</f>
        <v>7</v>
      </c>
      <c r="O742" s="36" cm="1">
        <f t="array" aca="1" ref="O742" ca="1">IF(ISNUMBER(O$64),INDIRECT(ADDRESS(ROW($C439),COLUMN($G742)+O$36*$F$35),TRUE),"")</f>
        <v>7</v>
      </c>
      <c r="P742" s="36" t="str" cm="1">
        <f t="array" aca="1" ref="P742" ca="1">IF(ISNUMBER(P$64),INDIRECT(ADDRESS(ROW($C439),COLUMN($G742)+P$36*$F$35),TRUE),"")</f>
        <v/>
      </c>
      <c r="Q742" s="36" t="str" cm="1">
        <f t="array" aca="1" ref="Q742" ca="1">IF(ISNUMBER(Q$64),INDIRECT(ADDRESS(ROW($C439),COLUMN($G742)+Q$36*$F$35),TRUE),"")</f>
        <v/>
      </c>
      <c r="R742" s="36" t="str" cm="1">
        <f t="array" aca="1" ref="R742" ca="1">IF(ISNUMBER(R$64),INDIRECT(ADDRESS(ROW($C439),COLUMN($G742)+R$36*$F$35),TRUE),"")</f>
        <v/>
      </c>
      <c r="S742" s="36" t="str" cm="1">
        <f t="array" aca="1" ref="S742" ca="1">IF(ISNUMBER(S$64),INDIRECT(ADDRESS(ROW($C439),COLUMN($G742)+S$36*$F$35),TRUE),"")</f>
        <v/>
      </c>
      <c r="T742" s="36" t="str" cm="1">
        <f t="array" aca="1" ref="T742" ca="1">IF(ISNUMBER(T$64),INDIRECT(ADDRESS(ROW($C439),COLUMN($G742)+T$36*$F$35),TRUE),"")</f>
        <v/>
      </c>
      <c r="U742" s="36" t="str" cm="1">
        <f t="array" aca="1" ref="U742" ca="1">IF(ISNUMBER(U$64),INDIRECT(ADDRESS(ROW($C439),COLUMN($G742)+U$36*$F$35),TRUE),"")</f>
        <v/>
      </c>
      <c r="V742" s="36" t="str" cm="1">
        <f t="array" aca="1" ref="V742" ca="1">IF(ISNUMBER(V$64),INDIRECT(ADDRESS(ROW($C439),COLUMN($G742)+V$36*$F$35),TRUE),"")</f>
        <v/>
      </c>
      <c r="W742" s="36" t="str" cm="1">
        <f t="array" aca="1" ref="W742" ca="1">IF(ISNUMBER(W$64),INDIRECT(ADDRESS(ROW($C439),COLUMN($G742)+W$36*$F$35),TRUE),"")</f>
        <v/>
      </c>
      <c r="X742" s="36" t="str" cm="1">
        <f t="array" aca="1" ref="X742" ca="1">IF(ISNUMBER(X$64),INDIRECT(ADDRESS(ROW($C439),COLUMN($G742)+X$36*$F$35),TRUE),"")</f>
        <v/>
      </c>
      <c r="Y742" s="36" t="str" cm="1">
        <f t="array" aca="1" ref="Y742" ca="1">IF(ISNUMBER(Y$64),INDIRECT(ADDRESS(ROW($C439),COLUMN($G742)+Y$36*$F$35),TRUE),"")</f>
        <v/>
      </c>
      <c r="Z742" s="36" t="str" cm="1">
        <f t="array" aca="1" ref="Z742" ca="1">IF(ISNUMBER(Z$64),INDIRECT(ADDRESS(ROW($C439),COLUMN($G742)+Z$36*$F$35),TRUE),"")</f>
        <v/>
      </c>
      <c r="AA742" s="36" t="str" cm="1">
        <f t="array" aca="1" ref="AA742" ca="1">IF(ISNUMBER(AA$64),INDIRECT(ADDRESS(ROW($C439),COLUMN($G742)+AA$36*$F$35),TRUE),"")</f>
        <v/>
      </c>
      <c r="AC742" s="36" cm="1">
        <f t="array" aca="1" ref="AC742" ca="1">IF(ISNUMBER(AC$64),INDIRECT(ADDRESS(ROW($C439),COLUMN($G742)+AC$36*$F$35),TRUE),"")</f>
        <v>7</v>
      </c>
      <c r="AD742" s="36" cm="1">
        <f t="array" aca="1" ref="AD742" ca="1">IF(ISNUMBER(AD$64),INDIRECT(ADDRESS(ROW($C439),COLUMN($G742)+AD$36*$F$35),TRUE),"")</f>
        <v>7</v>
      </c>
      <c r="AE742" s="36" cm="1">
        <f t="array" aca="1" ref="AE742" ca="1">IF(ISNUMBER(AE$64),INDIRECT(ADDRESS(ROW($C439),COLUMN($G742)+AE$36*$F$35),TRUE),"")</f>
        <v>7</v>
      </c>
      <c r="AF742" s="36" cm="1">
        <f t="array" aca="1" ref="AF742" ca="1">IF(ISNUMBER(AF$64),INDIRECT(ADDRESS(ROW($C439),COLUMN($G742)+AF$36*$F$35),TRUE),"")</f>
        <v>7</v>
      </c>
      <c r="AG742" s="36" cm="1">
        <f t="array" aca="1" ref="AG742" ca="1">IF(ISNUMBER(AG$64),INDIRECT(ADDRESS(ROW($C439),COLUMN($G742)+AG$36*$F$35),TRUE),"")</f>
        <v>7</v>
      </c>
      <c r="AH742" s="36" cm="1">
        <f t="array" aca="1" ref="AH742" ca="1">IF(ISNUMBER(AH$64),INDIRECT(ADDRESS(ROW($C439),COLUMN($G742)+AH$36*$F$35),TRUE),"")</f>
        <v>7</v>
      </c>
      <c r="AI742" s="36" cm="1">
        <f t="array" aca="1" ref="AI742" ca="1">IF(ISNUMBER(AI$64),INDIRECT(ADDRESS(ROW($C439),COLUMN($G742)+AI$36*$F$35),TRUE),"")</f>
        <v>7</v>
      </c>
      <c r="AJ742" s="36" cm="1">
        <f t="array" aca="1" ref="AJ742" ca="1">IF(ISNUMBER(AJ$64),INDIRECT(ADDRESS(ROW($C439),COLUMN($G742)+AJ$36*$F$35),TRUE),"")</f>
        <v>7</v>
      </c>
      <c r="AK742" s="36" t="str" cm="1">
        <f t="array" aca="1" ref="AK742" ca="1">IF(ISNUMBER(AK$64),INDIRECT(ADDRESS(ROW($C439),COLUMN($G742)+AK$36*$F$35),TRUE),"")</f>
        <v/>
      </c>
      <c r="AL742" s="36" t="str" cm="1">
        <f t="array" aca="1" ref="AL742" ca="1">IF(ISNUMBER(AL$64),INDIRECT(ADDRESS(ROW($C439),COLUMN($G742)+AL$36*$F$35),TRUE),"")</f>
        <v/>
      </c>
      <c r="AM742" s="36" t="str" cm="1">
        <f t="array" aca="1" ref="AM742" ca="1">IF(ISNUMBER(AM$64),INDIRECT(ADDRESS(ROW($C439),COLUMN($G742)+AM$36*$F$35),TRUE),"")</f>
        <v/>
      </c>
      <c r="AN742" s="36" t="str" cm="1">
        <f t="array" aca="1" ref="AN742" ca="1">IF(ISNUMBER(AN$64),INDIRECT(ADDRESS(ROW($C439),COLUMN($G742)+AN$36*$F$35),TRUE),"")</f>
        <v/>
      </c>
      <c r="AO742" s="36" t="str" cm="1">
        <f t="array" aca="1" ref="AO742" ca="1">IF(ISNUMBER(AO$64),INDIRECT(ADDRESS(ROW($C439),COLUMN($G742)+AO$36*$F$35),TRUE),"")</f>
        <v/>
      </c>
      <c r="AP742" s="36" t="str" cm="1">
        <f t="array" aca="1" ref="AP742" ca="1">IF(ISNUMBER(AP$64),INDIRECT(ADDRESS(ROW($C439),COLUMN($G742)+AP$36*$F$35),TRUE),"")</f>
        <v/>
      </c>
      <c r="AQ742" s="36" t="str" cm="1">
        <f t="array" aca="1" ref="AQ742" ca="1">IF(ISNUMBER(AQ$64),INDIRECT(ADDRESS(ROW($C439),COLUMN($G742)+AQ$36*$F$35),TRUE),"")</f>
        <v/>
      </c>
      <c r="AR742" s="36" t="str" cm="1">
        <f t="array" aca="1" ref="AR742" ca="1">IF(ISNUMBER(AR$64),INDIRECT(ADDRESS(ROW($C439),COLUMN($G742)+AR$36*$F$35),TRUE),"")</f>
        <v/>
      </c>
      <c r="AS742" s="36" t="str" cm="1">
        <f t="array" aca="1" ref="AS742" ca="1">IF(ISNUMBER(AS$64),INDIRECT(ADDRESS(ROW($C439),COLUMN($G742)+AS$36*$F$35),TRUE),"")</f>
        <v/>
      </c>
      <c r="AT742" s="36" t="str" cm="1">
        <f t="array" aca="1" ref="AT742" ca="1">IF(ISNUMBER(AT$64),INDIRECT(ADDRESS(ROW($C439),COLUMN($G742)+AT$36*$F$35),TRUE),"")</f>
        <v/>
      </c>
      <c r="AU742" s="36" t="str" cm="1">
        <f t="array" aca="1" ref="AU742" ca="1">IF(ISNUMBER(AU$64),INDIRECT(ADDRESS(ROW($C439),COLUMN($G742)+AU$36*$F$35),TRUE),"")</f>
        <v/>
      </c>
      <c r="AV742" s="334" t="str" cm="1">
        <f t="array" aca="1" ref="AV742" ca="1">IF(ISNUMBER(AV$64),INDIRECT(ADDRESS(ROW($C439),COLUMN($G742)+AV$36*$F$35),TRUE),"")</f>
        <v/>
      </c>
      <c r="AX742" s="36" cm="1">
        <f t="array" aca="1" ref="AX742" ca="1">IF(ISNUMBER(AX$64),INDIRECT(ADDRESS(ROW($C439),COLUMN($G742)+AX$36*$F$35),TRUE),"")</f>
        <v>7.5</v>
      </c>
      <c r="AY742" s="36" cm="1">
        <f t="array" aca="1" ref="AY742" ca="1">IF(ISNUMBER(AY$64),INDIRECT(ADDRESS(ROW($C439),COLUMN($G742)+AY$36*$F$35),TRUE),"")</f>
        <v>7.5</v>
      </c>
      <c r="AZ742" s="36" cm="1">
        <f t="array" aca="1" ref="AZ742" ca="1">IF(ISNUMBER(AZ$64),INDIRECT(ADDRESS(ROW($C439),COLUMN($G742)+AZ$36*$F$35),TRUE),"")</f>
        <v>7.5</v>
      </c>
      <c r="BA742" s="36" cm="1">
        <f t="array" aca="1" ref="BA742" ca="1">IF(ISNUMBER(BA$64),INDIRECT(ADDRESS(ROW($C439),COLUMN($G742)+BA$36*$F$35),TRUE),"")</f>
        <v>7.5</v>
      </c>
      <c r="BB742" s="36" cm="1">
        <f t="array" aca="1" ref="BB742" ca="1">IF(ISNUMBER(BB$64),INDIRECT(ADDRESS(ROW($C439),COLUMN($G742)+BB$36*$F$35),TRUE),"")</f>
        <v>7.5</v>
      </c>
      <c r="BC742" s="36" cm="1">
        <f t="array" aca="1" ref="BC742" ca="1">IF(ISNUMBER(BC$64),INDIRECT(ADDRESS(ROW($C439),COLUMN($G742)+BC$36*$F$35),TRUE),"")</f>
        <v>7.5</v>
      </c>
      <c r="BD742" s="36" cm="1">
        <f t="array" aca="1" ref="BD742" ca="1">IF(ISNUMBER(BD$64),INDIRECT(ADDRESS(ROW($C439),COLUMN($G742)+BD$36*$F$35),TRUE),"")</f>
        <v>7.5</v>
      </c>
      <c r="BE742" s="36" cm="1">
        <f t="array" aca="1" ref="BE742" ca="1">IF(ISNUMBER(BE$64),INDIRECT(ADDRESS(ROW($C439),COLUMN($G742)+BE$36*$F$35),TRUE),"")</f>
        <v>7.5</v>
      </c>
      <c r="BF742" s="36" t="str" cm="1">
        <f t="array" aca="1" ref="BF742" ca="1">IF(ISNUMBER(BF$64),INDIRECT(ADDRESS(ROW($C439),COLUMN($G742)+BF$36*$F$35),TRUE),"")</f>
        <v/>
      </c>
      <c r="BG742" s="36" t="str" cm="1">
        <f t="array" aca="1" ref="BG742" ca="1">IF(ISNUMBER(BG$64),INDIRECT(ADDRESS(ROW($C439),COLUMN($G742)+BG$36*$F$35),TRUE),"")</f>
        <v/>
      </c>
      <c r="BH742" s="36" t="str" cm="1">
        <f t="array" aca="1" ref="BH742" ca="1">IF(ISNUMBER(BH$64),INDIRECT(ADDRESS(ROW($C439),COLUMN($G742)+BH$36*$F$35),TRUE),"")</f>
        <v/>
      </c>
      <c r="BI742" s="36" t="str" cm="1">
        <f t="array" aca="1" ref="BI742" ca="1">IF(ISNUMBER(BI$64),INDIRECT(ADDRESS(ROW($C439),COLUMN($G742)+BI$36*$F$35),TRUE),"")</f>
        <v/>
      </c>
      <c r="BJ742" s="36" t="str" cm="1">
        <f t="array" aca="1" ref="BJ742" ca="1">IF(ISNUMBER(BJ$64),INDIRECT(ADDRESS(ROW($C439),COLUMN($G742)+BJ$36*$F$35),TRUE),"")</f>
        <v/>
      </c>
      <c r="BK742" s="36" t="str" cm="1">
        <f t="array" aca="1" ref="BK742" ca="1">IF(ISNUMBER(BK$64),INDIRECT(ADDRESS(ROW($C439),COLUMN($G742)+BK$36*$F$35),TRUE),"")</f>
        <v/>
      </c>
      <c r="BL742" s="36" t="str" cm="1">
        <f t="array" aca="1" ref="BL742" ca="1">IF(ISNUMBER(BL$64),INDIRECT(ADDRESS(ROW($C439),COLUMN($G742)+BL$36*$F$35),TRUE),"")</f>
        <v/>
      </c>
      <c r="BM742" s="36" t="str" cm="1">
        <f t="array" aca="1" ref="BM742" ca="1">IF(ISNUMBER(BM$64),INDIRECT(ADDRESS(ROW($C439),COLUMN($G742)+BM$36*$F$35),TRUE),"")</f>
        <v/>
      </c>
      <c r="BN742" s="36" t="str" cm="1">
        <f t="array" aca="1" ref="BN742" ca="1">IF(ISNUMBER(BN$64),INDIRECT(ADDRESS(ROW($C439),COLUMN($G742)+BN$36*$F$35),TRUE),"")</f>
        <v/>
      </c>
      <c r="BO742" s="36" t="str" cm="1">
        <f t="array" aca="1" ref="BO742" ca="1">IF(ISNUMBER(BO$64),INDIRECT(ADDRESS(ROW($C439),COLUMN($G742)+BO$36*$F$35),TRUE),"")</f>
        <v/>
      </c>
      <c r="BP742" s="36" t="str" cm="1">
        <f t="array" aca="1" ref="BP742" ca="1">IF(ISNUMBER(BP$64),INDIRECT(ADDRESS(ROW($C439),COLUMN($G742)+BP$36*$F$35),TRUE),"")</f>
        <v/>
      </c>
      <c r="BQ742" s="36" t="str" cm="1">
        <f t="array" aca="1" ref="BQ742" ca="1">IF(ISNUMBER(BQ$64),INDIRECT(ADDRESS(ROW($C439),COLUMN($G742)+BQ$36*$F$35),TRUE),"")</f>
        <v/>
      </c>
      <c r="BS742" s="36" cm="1">
        <f t="array" aca="1" ref="BS742" ca="1">IF(ISNUMBER(BS$64),INDIRECT(ADDRESS(ROW($C439),COLUMN($G742)+BS$36*$F$35),TRUE),"")</f>
        <v>12.5</v>
      </c>
      <c r="BT742" s="36" cm="1">
        <f t="array" aca="1" ref="BT742" ca="1">IF(ISNUMBER(BT$64),INDIRECT(ADDRESS(ROW($C439),COLUMN($G742)+BT$36*$F$35),TRUE),"")</f>
        <v>12.5</v>
      </c>
      <c r="BU742" s="36" cm="1">
        <f t="array" aca="1" ref="BU742" ca="1">IF(ISNUMBER(BU$64),INDIRECT(ADDRESS(ROW($C439),COLUMN($G742)+BU$36*$F$35),TRUE),"")</f>
        <v>12.5</v>
      </c>
      <c r="BV742" s="36" cm="1">
        <f t="array" aca="1" ref="BV742" ca="1">IF(ISNUMBER(BV$64),INDIRECT(ADDRESS(ROW($C439),COLUMN($G742)+BV$36*$F$35),TRUE),"")</f>
        <v>12.5</v>
      </c>
      <c r="BW742" s="36" t="str" cm="1">
        <f t="array" aca="1" ref="BW742" ca="1">IF(ISNUMBER(BW$64),INDIRECT(ADDRESS(ROW($C439),COLUMN($G742)+BW$36*$F$35),TRUE),"")</f>
        <v/>
      </c>
      <c r="BX742" s="36" t="str" cm="1">
        <f t="array" aca="1" ref="BX742" ca="1">IF(ISNUMBER(BX$64),INDIRECT(ADDRESS(ROW($C439),COLUMN($G742)+BX$36*$F$35),TRUE),"")</f>
        <v/>
      </c>
      <c r="BY742" s="36" t="str" cm="1">
        <f t="array" aca="1" ref="BY742" ca="1">IF(ISNUMBER(BY$64),INDIRECT(ADDRESS(ROW($C439),COLUMN($G742)+BY$36*$F$35),TRUE),"")</f>
        <v/>
      </c>
      <c r="BZ742" s="36" t="str" cm="1">
        <f t="array" aca="1" ref="BZ742" ca="1">IF(ISNUMBER(BZ$64),INDIRECT(ADDRESS(ROW($C439),COLUMN($G742)+BZ$36*$F$35),TRUE),"")</f>
        <v/>
      </c>
      <c r="CA742" s="36" t="str" cm="1">
        <f t="array" aca="1" ref="CA742" ca="1">IF(ISNUMBER(CA$64),INDIRECT(ADDRESS(ROW($C439),COLUMN($G742)+CA$36*$F$35),TRUE),"")</f>
        <v/>
      </c>
      <c r="CB742" s="36" t="str" cm="1">
        <f t="array" aca="1" ref="CB742" ca="1">IF(ISNUMBER(CB$64),INDIRECT(ADDRESS(ROW($C439),COLUMN($G742)+CB$36*$F$35),TRUE),"")</f>
        <v/>
      </c>
      <c r="CC742" s="36" t="str" cm="1">
        <f t="array" aca="1" ref="CC742" ca="1">IF(ISNUMBER(CC$64),INDIRECT(ADDRESS(ROW($C439),COLUMN($G742)+CC$36*$F$35),TRUE),"")</f>
        <v/>
      </c>
      <c r="CD742" s="36" t="str" cm="1">
        <f t="array" aca="1" ref="CD742" ca="1">IF(ISNUMBER(CD$64),INDIRECT(ADDRESS(ROW($C439),COLUMN($G742)+CD$36*$F$35),TRUE),"")</f>
        <v/>
      </c>
      <c r="CE742" s="36" t="str" cm="1">
        <f t="array" aca="1" ref="CE742" ca="1">IF(ISNUMBER(CE$64),INDIRECT(ADDRESS(ROW($C439),COLUMN($G742)+CE$36*$F$35),TRUE),"")</f>
        <v/>
      </c>
      <c r="CF742" s="36" t="str" cm="1">
        <f t="array" aca="1" ref="CF742" ca="1">IF(ISNUMBER(CF$64),INDIRECT(ADDRESS(ROW($C439),COLUMN($G742)+CF$36*$F$35),TRUE),"")</f>
        <v/>
      </c>
      <c r="CG742" s="36" t="str" cm="1">
        <f t="array" aca="1" ref="CG742" ca="1">IF(ISNUMBER(CG$64),INDIRECT(ADDRESS(ROW($C439),COLUMN($G742)+CG$36*$F$35),TRUE),"")</f>
        <v/>
      </c>
      <c r="CH742" s="36" t="str" cm="1">
        <f t="array" aca="1" ref="CH742" ca="1">IF(ISNUMBER(CH$64),INDIRECT(ADDRESS(ROW($C439),COLUMN($G742)+CH$36*$F$35),TRUE),"")</f>
        <v/>
      </c>
      <c r="CI742" s="36" t="str" cm="1">
        <f t="array" aca="1" ref="CI742" ca="1">IF(ISNUMBER(CI$64),INDIRECT(ADDRESS(ROW($C439),COLUMN($G742)+CI$36*$F$35),TRUE),"")</f>
        <v/>
      </c>
      <c r="CJ742" s="36" t="str" cm="1">
        <f t="array" aca="1" ref="CJ742" ca="1">IF(ISNUMBER(CJ$64),INDIRECT(ADDRESS(ROW($C439),COLUMN($G742)+CJ$36*$F$35),TRUE),"")</f>
        <v/>
      </c>
      <c r="CK742" s="36" t="str" cm="1">
        <f t="array" aca="1" ref="CK742" ca="1">IF(ISNUMBER(CK$64),INDIRECT(ADDRESS(ROW($C439),COLUMN($G742)+CK$36*$F$35),TRUE),"")</f>
        <v/>
      </c>
      <c r="CL742" s="36" t="str" cm="1">
        <f t="array" aca="1" ref="CL742" ca="1">IF(ISNUMBER(CL$64),INDIRECT(ADDRESS(ROW($C439),COLUMN($G742)+CL$36*$F$35),TRUE),"")</f>
        <v/>
      </c>
      <c r="CN742" s="36" cm="1">
        <f t="array" aca="1" ref="CN742" ca="1">IF(ISNUMBER(CN$64),INDIRECT(ADDRESS(ROW($C439),COLUMN($G742)+CN$36*$F$35),TRUE),"")</f>
        <v>3</v>
      </c>
      <c r="CO742" s="36" cm="1">
        <f t="array" aca="1" ref="CO742" ca="1">IF(ISNUMBER(CO$64),INDIRECT(ADDRESS(ROW($C439),COLUMN($G742)+CO$36*$F$35),TRUE),"")</f>
        <v>3</v>
      </c>
      <c r="CP742" s="36" cm="1">
        <f t="array" aca="1" ref="CP742" ca="1">IF(ISNUMBER(CP$64),INDIRECT(ADDRESS(ROW($C439),COLUMN($G742)+CP$36*$F$35),TRUE),"")</f>
        <v>3</v>
      </c>
      <c r="CQ742" s="36" cm="1">
        <f t="array" aca="1" ref="CQ742" ca="1">IF(ISNUMBER(CQ$64),INDIRECT(ADDRESS(ROW($C439),COLUMN($G742)+CQ$36*$F$35),TRUE),"")</f>
        <v>3</v>
      </c>
      <c r="CR742" s="36" t="str" cm="1">
        <f t="array" aca="1" ref="CR742" ca="1">IF(ISNUMBER(CR$64),INDIRECT(ADDRESS(ROW($C439),COLUMN($G742)+CR$36*$F$35),TRUE),"")</f>
        <v/>
      </c>
      <c r="CS742" s="36" t="str" cm="1">
        <f t="array" aca="1" ref="CS742" ca="1">IF(ISNUMBER(CS$64),INDIRECT(ADDRESS(ROW($C439),COLUMN($G742)+CS$36*$F$35),TRUE),"")</f>
        <v/>
      </c>
      <c r="CT742" s="36" t="str" cm="1">
        <f t="array" aca="1" ref="CT742" ca="1">IF(ISNUMBER(CT$64),INDIRECT(ADDRESS(ROW($C439),COLUMN($G742)+CT$36*$F$35),TRUE),"")</f>
        <v/>
      </c>
      <c r="CU742" s="36" t="str" cm="1">
        <f t="array" aca="1" ref="CU742" ca="1">IF(ISNUMBER(CU$64),INDIRECT(ADDRESS(ROW($C439),COLUMN($G742)+CU$36*$F$35),TRUE),"")</f>
        <v/>
      </c>
      <c r="CV742" s="36" t="str" cm="1">
        <f t="array" aca="1" ref="CV742" ca="1">IF(ISNUMBER(CV$64),INDIRECT(ADDRESS(ROW($C439),COLUMN($G742)+CV$36*$F$35),TRUE),"")</f>
        <v/>
      </c>
      <c r="CW742" s="36" t="str" cm="1">
        <f t="array" aca="1" ref="CW742" ca="1">IF(ISNUMBER(CW$64),INDIRECT(ADDRESS(ROW($C439),COLUMN($G742)+CW$36*$F$35),TRUE),"")</f>
        <v/>
      </c>
      <c r="CX742" s="36" t="str" cm="1">
        <f t="array" aca="1" ref="CX742" ca="1">IF(ISNUMBER(CX$64),INDIRECT(ADDRESS(ROW($C439),COLUMN($G742)+CX$36*$F$35),TRUE),"")</f>
        <v/>
      </c>
      <c r="CY742" s="36" t="str" cm="1">
        <f t="array" aca="1" ref="CY742" ca="1">IF(ISNUMBER(CY$64),INDIRECT(ADDRESS(ROW($C439),COLUMN($G742)+CY$36*$F$35),TRUE),"")</f>
        <v/>
      </c>
      <c r="CZ742" s="36" t="str" cm="1">
        <f t="array" aca="1" ref="CZ742" ca="1">IF(ISNUMBER(CZ$64),INDIRECT(ADDRESS(ROW($C439),COLUMN($G742)+CZ$36*$F$35),TRUE),"")</f>
        <v/>
      </c>
      <c r="DA742" s="36" t="str" cm="1">
        <f t="array" aca="1" ref="DA742" ca="1">IF(ISNUMBER(DA$64),INDIRECT(ADDRESS(ROW($C439),COLUMN($G742)+DA$36*$F$35),TRUE),"")</f>
        <v/>
      </c>
      <c r="DB742" s="36" t="str" cm="1">
        <f t="array" aca="1" ref="DB742" ca="1">IF(ISNUMBER(DB$64),INDIRECT(ADDRESS(ROW($C439),COLUMN($G742)+DB$36*$F$35),TRUE),"")</f>
        <v/>
      </c>
      <c r="DC742" s="36" t="str" cm="1">
        <f t="array" aca="1" ref="DC742" ca="1">IF(ISNUMBER(DC$64),INDIRECT(ADDRESS(ROW($C439),COLUMN($G742)+DC$36*$F$35),TRUE),"")</f>
        <v/>
      </c>
      <c r="DD742" s="36" t="str" cm="1">
        <f t="array" aca="1" ref="DD742" ca="1">IF(ISNUMBER(DD$64),INDIRECT(ADDRESS(ROW($C439),COLUMN($G742)+DD$36*$F$35),TRUE),"")</f>
        <v/>
      </c>
      <c r="DE742" s="36" t="str" cm="1">
        <f t="array" aca="1" ref="DE742" ca="1">IF(ISNUMBER(DE$64),INDIRECT(ADDRESS(ROW($C439),COLUMN($G742)+DE$36*$F$35),TRUE),"")</f>
        <v/>
      </c>
      <c r="DF742" s="36" t="str" cm="1">
        <f t="array" aca="1" ref="DF742" ca="1">IF(ISNUMBER(DF$64),INDIRECT(ADDRESS(ROW($C439),COLUMN($G742)+DF$36*$F$35),TRUE),"")</f>
        <v/>
      </c>
      <c r="DG742" s="36" t="str" cm="1">
        <f t="array" aca="1" ref="DG742" ca="1">IF(ISNUMBER(DG$64),INDIRECT(ADDRESS(ROW($C439),COLUMN($G742)+DG$36*$F$35),TRUE),"")</f>
        <v/>
      </c>
      <c r="DI742" s="36" cm="1">
        <f t="array" aca="1" ref="DI742" ca="1">IF(ISNUMBER(DI$64),INDIRECT(ADDRESS(ROW($C439),COLUMN($G742)+DI$36*$F$35),TRUE),"")</f>
        <v>4</v>
      </c>
      <c r="DJ742" s="36" cm="1">
        <f t="array" aca="1" ref="DJ742" ca="1">IF(ISNUMBER(DJ$64),INDIRECT(ADDRESS(ROW($C439),COLUMN($G742)+DJ$36*$F$35),TRUE),"")</f>
        <v>4</v>
      </c>
      <c r="DK742" s="36" cm="1">
        <f t="array" aca="1" ref="DK742" ca="1">IF(ISNUMBER(DK$64),INDIRECT(ADDRESS(ROW($C439),COLUMN($G742)+DK$36*$F$35),TRUE),"")</f>
        <v>4</v>
      </c>
      <c r="DL742" s="36" cm="1">
        <f t="array" aca="1" ref="DL742" ca="1">IF(ISNUMBER(DL$64),INDIRECT(ADDRESS(ROW($C439),COLUMN($G742)+DL$36*$F$35),TRUE),"")</f>
        <v>4</v>
      </c>
      <c r="DM742" s="36" cm="1">
        <f t="array" aca="1" ref="DM742" ca="1">IF(ISNUMBER(DM$64),INDIRECT(ADDRESS(ROW($C439),COLUMN($G742)+DM$36*$F$35),TRUE),"")</f>
        <v>4</v>
      </c>
      <c r="DN742" s="36" cm="1">
        <f t="array" aca="1" ref="DN742" ca="1">IF(ISNUMBER(DN$64),INDIRECT(ADDRESS(ROW($C439),COLUMN($G742)+DN$36*$F$35),TRUE),"")</f>
        <v>4</v>
      </c>
      <c r="DO742" s="36" cm="1">
        <f t="array" aca="1" ref="DO742" ca="1">IF(ISNUMBER(DO$64),INDIRECT(ADDRESS(ROW($C439),COLUMN($G742)+DO$36*$F$35),TRUE),"")</f>
        <v>4</v>
      </c>
      <c r="DP742" s="36" cm="1">
        <f t="array" aca="1" ref="DP742" ca="1">IF(ISNUMBER(DP$64),INDIRECT(ADDRESS(ROW($C439),COLUMN($G742)+DP$36*$F$35),TRUE),"")</f>
        <v>4</v>
      </c>
      <c r="DQ742" s="36" cm="1">
        <f t="array" aca="1" ref="DQ742" ca="1">IF(ISNUMBER(DQ$64),INDIRECT(ADDRESS(ROW($C439),COLUMN($G742)+DQ$36*$F$35),TRUE),"")</f>
        <v>4</v>
      </c>
      <c r="DR742" s="36" cm="1">
        <f t="array" aca="1" ref="DR742" ca="1">IF(ISNUMBER(DR$64),INDIRECT(ADDRESS(ROW($C439),COLUMN($G742)+DR$36*$F$35),TRUE),"")</f>
        <v>4</v>
      </c>
      <c r="DS742" s="36" t="str" cm="1">
        <f t="array" aca="1" ref="DS742" ca="1">IF(ISNUMBER(DS$64),INDIRECT(ADDRESS(ROW($C439),COLUMN($G742)+DS$36*$F$35),TRUE),"")</f>
        <v/>
      </c>
      <c r="DT742" s="36" t="str" cm="1">
        <f t="array" aca="1" ref="DT742" ca="1">IF(ISNUMBER(DT$64),INDIRECT(ADDRESS(ROW($C439),COLUMN($G742)+DT$36*$F$35),TRUE),"")</f>
        <v/>
      </c>
      <c r="DU742" s="36" t="str" cm="1">
        <f t="array" aca="1" ref="DU742" ca="1">IF(ISNUMBER(DU$64),INDIRECT(ADDRESS(ROW($C439),COLUMN($G742)+DU$36*$F$35),TRUE),"")</f>
        <v/>
      </c>
      <c r="DV742" s="36" t="str" cm="1">
        <f t="array" aca="1" ref="DV742" ca="1">IF(ISNUMBER(DV$64),INDIRECT(ADDRESS(ROW($C439),COLUMN($G742)+DV$36*$F$35),TRUE),"")</f>
        <v/>
      </c>
      <c r="DW742" s="36" t="str" cm="1">
        <f t="array" aca="1" ref="DW742" ca="1">IF(ISNUMBER(DW$64),INDIRECT(ADDRESS(ROW($C439),COLUMN($G742)+DW$36*$F$35),TRUE),"")</f>
        <v/>
      </c>
      <c r="DX742" s="36" t="str" cm="1">
        <f t="array" aca="1" ref="DX742" ca="1">IF(ISNUMBER(DX$64),INDIRECT(ADDRESS(ROW($C439),COLUMN($G742)+DX$36*$F$35),TRUE),"")</f>
        <v/>
      </c>
      <c r="DY742" s="36" t="str" cm="1">
        <f t="array" aca="1" ref="DY742" ca="1">IF(ISNUMBER(DY$64),INDIRECT(ADDRESS(ROW($C439),COLUMN($G742)+DY$36*$F$35),TRUE),"")</f>
        <v/>
      </c>
      <c r="DZ742" s="36" t="str" cm="1">
        <f t="array" aca="1" ref="DZ742" ca="1">IF(ISNUMBER(DZ$64),INDIRECT(ADDRESS(ROW($C439),COLUMN($G742)+DZ$36*$F$35),TRUE),"")</f>
        <v/>
      </c>
      <c r="EA742" s="36" t="str" cm="1">
        <f t="array" aca="1" ref="EA742" ca="1">IF(ISNUMBER(EA$64),INDIRECT(ADDRESS(ROW($C439),COLUMN($G742)+EA$36*$F$35),TRUE),"")</f>
        <v/>
      </c>
      <c r="EB742" s="36" t="str" cm="1">
        <f t="array" aca="1" ref="EB742" ca="1">IF(ISNUMBER(EB$64),INDIRECT(ADDRESS(ROW($C439),COLUMN($G742)+EB$36*$F$35),TRUE),"")</f>
        <v/>
      </c>
    </row>
    <row r="743" spans="1:132" x14ac:dyDescent="0.25">
      <c r="A743" s="797"/>
      <c r="C743" s="323" t="str">
        <f>"[i"&amp;'Input - Output'!H738&amp;"] "&amp;$C$71</f>
        <v>[iR2] Niveau bovenzijde laminaat t.o.v. symmetrie-vlak (herhaald voor elke kolom)</v>
      </c>
      <c r="H743" s="36" cm="1">
        <f t="array" aca="1" ref="H743" ca="1">IF(ISNUMBER(H$64),INDIRECT(ADDRESS(ROW($C440),COLUMN($G743)+H$36*$F$35),TRUE),"")</f>
        <v>7</v>
      </c>
      <c r="I743" s="36" cm="1">
        <f t="array" aca="1" ref="I743" ca="1">IF(ISNUMBER(I$64),INDIRECT(ADDRESS(ROW($C440),COLUMN($G743)+I$36*$F$35),TRUE),"")</f>
        <v>7</v>
      </c>
      <c r="J743" s="36" cm="1">
        <f t="array" aca="1" ref="J743" ca="1">IF(ISNUMBER(J$64),INDIRECT(ADDRESS(ROW($C440),COLUMN($G743)+J$36*$F$35),TRUE),"")</f>
        <v>7</v>
      </c>
      <c r="K743" s="36" cm="1">
        <f t="array" aca="1" ref="K743" ca="1">IF(ISNUMBER(K$64),INDIRECT(ADDRESS(ROW($C440),COLUMN($G743)+K$36*$F$35),TRUE),"")</f>
        <v>7</v>
      </c>
      <c r="L743" s="36" cm="1">
        <f t="array" aca="1" ref="L743" ca="1">IF(ISNUMBER(L$64),INDIRECT(ADDRESS(ROW($C440),COLUMN($G743)+L$36*$F$35),TRUE),"")</f>
        <v>7</v>
      </c>
      <c r="M743" s="36" cm="1">
        <f t="array" aca="1" ref="M743" ca="1">IF(ISNUMBER(M$64),INDIRECT(ADDRESS(ROW($C440),COLUMN($G743)+M$36*$F$35),TRUE),"")</f>
        <v>7</v>
      </c>
      <c r="N743" s="36" cm="1">
        <f t="array" aca="1" ref="N743" ca="1">IF(ISNUMBER(N$64),INDIRECT(ADDRESS(ROW($C440),COLUMN($G743)+N$36*$F$35),TRUE),"")</f>
        <v>7</v>
      </c>
      <c r="O743" s="36" cm="1">
        <f t="array" aca="1" ref="O743" ca="1">IF(ISNUMBER(O$64),INDIRECT(ADDRESS(ROW($C440),COLUMN($G743)+O$36*$F$35),TRUE),"")</f>
        <v>7</v>
      </c>
      <c r="P743" s="36" t="str" cm="1">
        <f t="array" aca="1" ref="P743" ca="1">IF(ISNUMBER(P$64),INDIRECT(ADDRESS(ROW($C440),COLUMN($G743)+P$36*$F$35),TRUE),"")</f>
        <v/>
      </c>
      <c r="Q743" s="36" t="str" cm="1">
        <f t="array" aca="1" ref="Q743" ca="1">IF(ISNUMBER(Q$64),INDIRECT(ADDRESS(ROW($C440),COLUMN($G743)+Q$36*$F$35),TRUE),"")</f>
        <v/>
      </c>
      <c r="R743" s="36" t="str" cm="1">
        <f t="array" aca="1" ref="R743" ca="1">IF(ISNUMBER(R$64),INDIRECT(ADDRESS(ROW($C440),COLUMN($G743)+R$36*$F$35),TRUE),"")</f>
        <v/>
      </c>
      <c r="S743" s="36" t="str" cm="1">
        <f t="array" aca="1" ref="S743" ca="1">IF(ISNUMBER(S$64),INDIRECT(ADDRESS(ROW($C440),COLUMN($G743)+S$36*$F$35),TRUE),"")</f>
        <v/>
      </c>
      <c r="T743" s="36" t="str" cm="1">
        <f t="array" aca="1" ref="T743" ca="1">IF(ISNUMBER(T$64),INDIRECT(ADDRESS(ROW($C440),COLUMN($G743)+T$36*$F$35),TRUE),"")</f>
        <v/>
      </c>
      <c r="U743" s="36" t="str" cm="1">
        <f t="array" aca="1" ref="U743" ca="1">IF(ISNUMBER(U$64),INDIRECT(ADDRESS(ROW($C440),COLUMN($G743)+U$36*$F$35),TRUE),"")</f>
        <v/>
      </c>
      <c r="V743" s="36" t="str" cm="1">
        <f t="array" aca="1" ref="V743" ca="1">IF(ISNUMBER(V$64),INDIRECT(ADDRESS(ROW($C440),COLUMN($G743)+V$36*$F$35),TRUE),"")</f>
        <v/>
      </c>
      <c r="W743" s="36" t="str" cm="1">
        <f t="array" aca="1" ref="W743" ca="1">IF(ISNUMBER(W$64),INDIRECT(ADDRESS(ROW($C440),COLUMN($G743)+W$36*$F$35),TRUE),"")</f>
        <v/>
      </c>
      <c r="X743" s="36" t="str" cm="1">
        <f t="array" aca="1" ref="X743" ca="1">IF(ISNUMBER(X$64),INDIRECT(ADDRESS(ROW($C440),COLUMN($G743)+X$36*$F$35),TRUE),"")</f>
        <v/>
      </c>
      <c r="Y743" s="36" t="str" cm="1">
        <f t="array" aca="1" ref="Y743" ca="1">IF(ISNUMBER(Y$64),INDIRECT(ADDRESS(ROW($C440),COLUMN($G743)+Y$36*$F$35),TRUE),"")</f>
        <v/>
      </c>
      <c r="Z743" s="36" t="str" cm="1">
        <f t="array" aca="1" ref="Z743" ca="1">IF(ISNUMBER(Z$64),INDIRECT(ADDRESS(ROW($C440),COLUMN($G743)+Z$36*$F$35),TRUE),"")</f>
        <v/>
      </c>
      <c r="AA743" s="36" t="str" cm="1">
        <f t="array" aca="1" ref="AA743" ca="1">IF(ISNUMBER(AA$64),INDIRECT(ADDRESS(ROW($C440),COLUMN($G743)+AA$36*$F$35),TRUE),"")</f>
        <v/>
      </c>
      <c r="AC743" s="36" cm="1">
        <f t="array" aca="1" ref="AC743" ca="1">IF(ISNUMBER(AC$64),INDIRECT(ADDRESS(ROW($C440),COLUMN($G743)+AC$36*$F$35),TRUE),"")</f>
        <v>7</v>
      </c>
      <c r="AD743" s="36" cm="1">
        <f t="array" aca="1" ref="AD743" ca="1">IF(ISNUMBER(AD$64),INDIRECT(ADDRESS(ROW($C440),COLUMN($G743)+AD$36*$F$35),TRUE),"")</f>
        <v>7</v>
      </c>
      <c r="AE743" s="36" cm="1">
        <f t="array" aca="1" ref="AE743" ca="1">IF(ISNUMBER(AE$64),INDIRECT(ADDRESS(ROW($C440),COLUMN($G743)+AE$36*$F$35),TRUE),"")</f>
        <v>7</v>
      </c>
      <c r="AF743" s="36" cm="1">
        <f t="array" aca="1" ref="AF743" ca="1">IF(ISNUMBER(AF$64),INDIRECT(ADDRESS(ROW($C440),COLUMN($G743)+AF$36*$F$35),TRUE),"")</f>
        <v>7</v>
      </c>
      <c r="AG743" s="36" cm="1">
        <f t="array" aca="1" ref="AG743" ca="1">IF(ISNUMBER(AG$64),INDIRECT(ADDRESS(ROW($C440),COLUMN($G743)+AG$36*$F$35),TRUE),"")</f>
        <v>7</v>
      </c>
      <c r="AH743" s="36" cm="1">
        <f t="array" aca="1" ref="AH743" ca="1">IF(ISNUMBER(AH$64),INDIRECT(ADDRESS(ROW($C440),COLUMN($G743)+AH$36*$F$35),TRUE),"")</f>
        <v>7</v>
      </c>
      <c r="AI743" s="36" cm="1">
        <f t="array" aca="1" ref="AI743" ca="1">IF(ISNUMBER(AI$64),INDIRECT(ADDRESS(ROW($C440),COLUMN($G743)+AI$36*$F$35),TRUE),"")</f>
        <v>7</v>
      </c>
      <c r="AJ743" s="36" cm="1">
        <f t="array" aca="1" ref="AJ743" ca="1">IF(ISNUMBER(AJ$64),INDIRECT(ADDRESS(ROW($C440),COLUMN($G743)+AJ$36*$F$35),TRUE),"")</f>
        <v>7</v>
      </c>
      <c r="AK743" s="36" t="str" cm="1">
        <f t="array" aca="1" ref="AK743" ca="1">IF(ISNUMBER(AK$64),INDIRECT(ADDRESS(ROW($C440),COLUMN($G743)+AK$36*$F$35),TRUE),"")</f>
        <v/>
      </c>
      <c r="AL743" s="36" t="str" cm="1">
        <f t="array" aca="1" ref="AL743" ca="1">IF(ISNUMBER(AL$64),INDIRECT(ADDRESS(ROW($C440),COLUMN($G743)+AL$36*$F$35),TRUE),"")</f>
        <v/>
      </c>
      <c r="AM743" s="36" t="str" cm="1">
        <f t="array" aca="1" ref="AM743" ca="1">IF(ISNUMBER(AM$64),INDIRECT(ADDRESS(ROW($C440),COLUMN($G743)+AM$36*$F$35),TRUE),"")</f>
        <v/>
      </c>
      <c r="AN743" s="36" t="str" cm="1">
        <f t="array" aca="1" ref="AN743" ca="1">IF(ISNUMBER(AN$64),INDIRECT(ADDRESS(ROW($C440),COLUMN($G743)+AN$36*$F$35),TRUE),"")</f>
        <v/>
      </c>
      <c r="AO743" s="36" t="str" cm="1">
        <f t="array" aca="1" ref="AO743" ca="1">IF(ISNUMBER(AO$64),INDIRECT(ADDRESS(ROW($C440),COLUMN($G743)+AO$36*$F$35),TRUE),"")</f>
        <v/>
      </c>
      <c r="AP743" s="36" t="str" cm="1">
        <f t="array" aca="1" ref="AP743" ca="1">IF(ISNUMBER(AP$64),INDIRECT(ADDRESS(ROW($C440),COLUMN($G743)+AP$36*$F$35),TRUE),"")</f>
        <v/>
      </c>
      <c r="AQ743" s="36" t="str" cm="1">
        <f t="array" aca="1" ref="AQ743" ca="1">IF(ISNUMBER(AQ$64),INDIRECT(ADDRESS(ROW($C440),COLUMN($G743)+AQ$36*$F$35),TRUE),"")</f>
        <v/>
      </c>
      <c r="AR743" s="36" t="str" cm="1">
        <f t="array" aca="1" ref="AR743" ca="1">IF(ISNUMBER(AR$64),INDIRECT(ADDRESS(ROW($C440),COLUMN($G743)+AR$36*$F$35),TRUE),"")</f>
        <v/>
      </c>
      <c r="AS743" s="36" t="str" cm="1">
        <f t="array" aca="1" ref="AS743" ca="1">IF(ISNUMBER(AS$64),INDIRECT(ADDRESS(ROW($C440),COLUMN($G743)+AS$36*$F$35),TRUE),"")</f>
        <v/>
      </c>
      <c r="AT743" s="36" t="str" cm="1">
        <f t="array" aca="1" ref="AT743" ca="1">IF(ISNUMBER(AT$64),INDIRECT(ADDRESS(ROW($C440),COLUMN($G743)+AT$36*$F$35),TRUE),"")</f>
        <v/>
      </c>
      <c r="AU743" s="36" t="str" cm="1">
        <f t="array" aca="1" ref="AU743" ca="1">IF(ISNUMBER(AU$64),INDIRECT(ADDRESS(ROW($C440),COLUMN($G743)+AU$36*$F$35),TRUE),"")</f>
        <v/>
      </c>
      <c r="AV743" s="334" t="str" cm="1">
        <f t="array" aca="1" ref="AV743" ca="1">IF(ISNUMBER(AV$64),INDIRECT(ADDRESS(ROW($C440),COLUMN($G743)+AV$36*$F$35),TRUE),"")</f>
        <v/>
      </c>
      <c r="AX743" s="36" cm="1">
        <f t="array" aca="1" ref="AX743" ca="1">IF(ISNUMBER(AX$64),INDIRECT(ADDRESS(ROW($C440),COLUMN($G743)+AX$36*$F$35),TRUE),"")</f>
        <v>7.5</v>
      </c>
      <c r="AY743" s="36" cm="1">
        <f t="array" aca="1" ref="AY743" ca="1">IF(ISNUMBER(AY$64),INDIRECT(ADDRESS(ROW($C440),COLUMN($G743)+AY$36*$F$35),TRUE),"")</f>
        <v>7.5</v>
      </c>
      <c r="AZ743" s="36" cm="1">
        <f t="array" aca="1" ref="AZ743" ca="1">IF(ISNUMBER(AZ$64),INDIRECT(ADDRESS(ROW($C440),COLUMN($G743)+AZ$36*$F$35),TRUE),"")</f>
        <v>7.5</v>
      </c>
      <c r="BA743" s="36" cm="1">
        <f t="array" aca="1" ref="BA743" ca="1">IF(ISNUMBER(BA$64),INDIRECT(ADDRESS(ROW($C440),COLUMN($G743)+BA$36*$F$35),TRUE),"")</f>
        <v>7.5</v>
      </c>
      <c r="BB743" s="36" cm="1">
        <f t="array" aca="1" ref="BB743" ca="1">IF(ISNUMBER(BB$64),INDIRECT(ADDRESS(ROW($C440),COLUMN($G743)+BB$36*$F$35),TRUE),"")</f>
        <v>7.5</v>
      </c>
      <c r="BC743" s="36" cm="1">
        <f t="array" aca="1" ref="BC743" ca="1">IF(ISNUMBER(BC$64),INDIRECT(ADDRESS(ROW($C440),COLUMN($G743)+BC$36*$F$35),TRUE),"")</f>
        <v>7.5</v>
      </c>
      <c r="BD743" s="36" cm="1">
        <f t="array" aca="1" ref="BD743" ca="1">IF(ISNUMBER(BD$64),INDIRECT(ADDRESS(ROW($C440),COLUMN($G743)+BD$36*$F$35),TRUE),"")</f>
        <v>7.5</v>
      </c>
      <c r="BE743" s="36" cm="1">
        <f t="array" aca="1" ref="BE743" ca="1">IF(ISNUMBER(BE$64),INDIRECT(ADDRESS(ROW($C440),COLUMN($G743)+BE$36*$F$35),TRUE),"")</f>
        <v>7.5</v>
      </c>
      <c r="BF743" s="36" t="str" cm="1">
        <f t="array" aca="1" ref="BF743" ca="1">IF(ISNUMBER(BF$64),INDIRECT(ADDRESS(ROW($C440),COLUMN($G743)+BF$36*$F$35),TRUE),"")</f>
        <v/>
      </c>
      <c r="BG743" s="36" t="str" cm="1">
        <f t="array" aca="1" ref="BG743" ca="1">IF(ISNUMBER(BG$64),INDIRECT(ADDRESS(ROW($C440),COLUMN($G743)+BG$36*$F$35),TRUE),"")</f>
        <v/>
      </c>
      <c r="BH743" s="36" t="str" cm="1">
        <f t="array" aca="1" ref="BH743" ca="1">IF(ISNUMBER(BH$64),INDIRECT(ADDRESS(ROW($C440),COLUMN($G743)+BH$36*$F$35),TRUE),"")</f>
        <v/>
      </c>
      <c r="BI743" s="36" t="str" cm="1">
        <f t="array" aca="1" ref="BI743" ca="1">IF(ISNUMBER(BI$64),INDIRECT(ADDRESS(ROW($C440),COLUMN($G743)+BI$36*$F$35),TRUE),"")</f>
        <v/>
      </c>
      <c r="BJ743" s="36" t="str" cm="1">
        <f t="array" aca="1" ref="BJ743" ca="1">IF(ISNUMBER(BJ$64),INDIRECT(ADDRESS(ROW($C440),COLUMN($G743)+BJ$36*$F$35),TRUE),"")</f>
        <v/>
      </c>
      <c r="BK743" s="36" t="str" cm="1">
        <f t="array" aca="1" ref="BK743" ca="1">IF(ISNUMBER(BK$64),INDIRECT(ADDRESS(ROW($C440),COLUMN($G743)+BK$36*$F$35),TRUE),"")</f>
        <v/>
      </c>
      <c r="BL743" s="36" t="str" cm="1">
        <f t="array" aca="1" ref="BL743" ca="1">IF(ISNUMBER(BL$64),INDIRECT(ADDRESS(ROW($C440),COLUMN($G743)+BL$36*$F$35),TRUE),"")</f>
        <v/>
      </c>
      <c r="BM743" s="36" t="str" cm="1">
        <f t="array" aca="1" ref="BM743" ca="1">IF(ISNUMBER(BM$64),INDIRECT(ADDRESS(ROW($C440),COLUMN($G743)+BM$36*$F$35),TRUE),"")</f>
        <v/>
      </c>
      <c r="BN743" s="36" t="str" cm="1">
        <f t="array" aca="1" ref="BN743" ca="1">IF(ISNUMBER(BN$64),INDIRECT(ADDRESS(ROW($C440),COLUMN($G743)+BN$36*$F$35),TRUE),"")</f>
        <v/>
      </c>
      <c r="BO743" s="36" t="str" cm="1">
        <f t="array" aca="1" ref="BO743" ca="1">IF(ISNUMBER(BO$64),INDIRECT(ADDRESS(ROW($C440),COLUMN($G743)+BO$36*$F$35),TRUE),"")</f>
        <v/>
      </c>
      <c r="BP743" s="36" t="str" cm="1">
        <f t="array" aca="1" ref="BP743" ca="1">IF(ISNUMBER(BP$64),INDIRECT(ADDRESS(ROW($C440),COLUMN($G743)+BP$36*$F$35),TRUE),"")</f>
        <v/>
      </c>
      <c r="BQ743" s="36" t="str" cm="1">
        <f t="array" aca="1" ref="BQ743" ca="1">IF(ISNUMBER(BQ$64),INDIRECT(ADDRESS(ROW($C440),COLUMN($G743)+BQ$36*$F$35),TRUE),"")</f>
        <v/>
      </c>
      <c r="BS743" s="36" cm="1">
        <f t="array" aca="1" ref="BS743" ca="1">IF(ISNUMBER(BS$64),INDIRECT(ADDRESS(ROW($C440),COLUMN($G743)+BS$36*$F$35),TRUE),"")</f>
        <v>12.5</v>
      </c>
      <c r="BT743" s="36" cm="1">
        <f t="array" aca="1" ref="BT743" ca="1">IF(ISNUMBER(BT$64),INDIRECT(ADDRESS(ROW($C440),COLUMN($G743)+BT$36*$F$35),TRUE),"")</f>
        <v>12.5</v>
      </c>
      <c r="BU743" s="36" cm="1">
        <f t="array" aca="1" ref="BU743" ca="1">IF(ISNUMBER(BU$64),INDIRECT(ADDRESS(ROW($C440),COLUMN($G743)+BU$36*$F$35),TRUE),"")</f>
        <v>12.5</v>
      </c>
      <c r="BV743" s="36" cm="1">
        <f t="array" aca="1" ref="BV743" ca="1">IF(ISNUMBER(BV$64),INDIRECT(ADDRESS(ROW($C440),COLUMN($G743)+BV$36*$F$35),TRUE),"")</f>
        <v>12.5</v>
      </c>
      <c r="BW743" s="36" t="str" cm="1">
        <f t="array" aca="1" ref="BW743" ca="1">IF(ISNUMBER(BW$64),INDIRECT(ADDRESS(ROW($C440),COLUMN($G743)+BW$36*$F$35),TRUE),"")</f>
        <v/>
      </c>
      <c r="BX743" s="36" t="str" cm="1">
        <f t="array" aca="1" ref="BX743" ca="1">IF(ISNUMBER(BX$64),INDIRECT(ADDRESS(ROW($C440),COLUMN($G743)+BX$36*$F$35),TRUE),"")</f>
        <v/>
      </c>
      <c r="BY743" s="36" t="str" cm="1">
        <f t="array" aca="1" ref="BY743" ca="1">IF(ISNUMBER(BY$64),INDIRECT(ADDRESS(ROW($C440),COLUMN($G743)+BY$36*$F$35),TRUE),"")</f>
        <v/>
      </c>
      <c r="BZ743" s="36" t="str" cm="1">
        <f t="array" aca="1" ref="BZ743" ca="1">IF(ISNUMBER(BZ$64),INDIRECT(ADDRESS(ROW($C440),COLUMN($G743)+BZ$36*$F$35),TRUE),"")</f>
        <v/>
      </c>
      <c r="CA743" s="36" t="str" cm="1">
        <f t="array" aca="1" ref="CA743" ca="1">IF(ISNUMBER(CA$64),INDIRECT(ADDRESS(ROW($C440),COLUMN($G743)+CA$36*$F$35),TRUE),"")</f>
        <v/>
      </c>
      <c r="CB743" s="36" t="str" cm="1">
        <f t="array" aca="1" ref="CB743" ca="1">IF(ISNUMBER(CB$64),INDIRECT(ADDRESS(ROW($C440),COLUMN($G743)+CB$36*$F$35),TRUE),"")</f>
        <v/>
      </c>
      <c r="CC743" s="36" t="str" cm="1">
        <f t="array" aca="1" ref="CC743" ca="1">IF(ISNUMBER(CC$64),INDIRECT(ADDRESS(ROW($C440),COLUMN($G743)+CC$36*$F$35),TRUE),"")</f>
        <v/>
      </c>
      <c r="CD743" s="36" t="str" cm="1">
        <f t="array" aca="1" ref="CD743" ca="1">IF(ISNUMBER(CD$64),INDIRECT(ADDRESS(ROW($C440),COLUMN($G743)+CD$36*$F$35),TRUE),"")</f>
        <v/>
      </c>
      <c r="CE743" s="36" t="str" cm="1">
        <f t="array" aca="1" ref="CE743" ca="1">IF(ISNUMBER(CE$64),INDIRECT(ADDRESS(ROW($C440),COLUMN($G743)+CE$36*$F$35),TRUE),"")</f>
        <v/>
      </c>
      <c r="CF743" s="36" t="str" cm="1">
        <f t="array" aca="1" ref="CF743" ca="1">IF(ISNUMBER(CF$64),INDIRECT(ADDRESS(ROW($C440),COLUMN($G743)+CF$36*$F$35),TRUE),"")</f>
        <v/>
      </c>
      <c r="CG743" s="36" t="str" cm="1">
        <f t="array" aca="1" ref="CG743" ca="1">IF(ISNUMBER(CG$64),INDIRECT(ADDRESS(ROW($C440),COLUMN($G743)+CG$36*$F$35),TRUE),"")</f>
        <v/>
      </c>
      <c r="CH743" s="36" t="str" cm="1">
        <f t="array" aca="1" ref="CH743" ca="1">IF(ISNUMBER(CH$64),INDIRECT(ADDRESS(ROW($C440),COLUMN($G743)+CH$36*$F$35),TRUE),"")</f>
        <v/>
      </c>
      <c r="CI743" s="36" t="str" cm="1">
        <f t="array" aca="1" ref="CI743" ca="1">IF(ISNUMBER(CI$64),INDIRECT(ADDRESS(ROW($C440),COLUMN($G743)+CI$36*$F$35),TRUE),"")</f>
        <v/>
      </c>
      <c r="CJ743" s="36" t="str" cm="1">
        <f t="array" aca="1" ref="CJ743" ca="1">IF(ISNUMBER(CJ$64),INDIRECT(ADDRESS(ROW($C440),COLUMN($G743)+CJ$36*$F$35),TRUE),"")</f>
        <v/>
      </c>
      <c r="CK743" s="36" t="str" cm="1">
        <f t="array" aca="1" ref="CK743" ca="1">IF(ISNUMBER(CK$64),INDIRECT(ADDRESS(ROW($C440),COLUMN($G743)+CK$36*$F$35),TRUE),"")</f>
        <v/>
      </c>
      <c r="CL743" s="36" t="str" cm="1">
        <f t="array" aca="1" ref="CL743" ca="1">IF(ISNUMBER(CL$64),INDIRECT(ADDRESS(ROW($C440),COLUMN($G743)+CL$36*$F$35),TRUE),"")</f>
        <v/>
      </c>
      <c r="CN743" s="36" cm="1">
        <f t="array" aca="1" ref="CN743" ca="1">IF(ISNUMBER(CN$64),INDIRECT(ADDRESS(ROW($C440),COLUMN($G743)+CN$36*$F$35),TRUE),"")</f>
        <v>3</v>
      </c>
      <c r="CO743" s="36" cm="1">
        <f t="array" aca="1" ref="CO743" ca="1">IF(ISNUMBER(CO$64),INDIRECT(ADDRESS(ROW($C440),COLUMN($G743)+CO$36*$F$35),TRUE),"")</f>
        <v>3</v>
      </c>
      <c r="CP743" s="36" cm="1">
        <f t="array" aca="1" ref="CP743" ca="1">IF(ISNUMBER(CP$64),INDIRECT(ADDRESS(ROW($C440),COLUMN($G743)+CP$36*$F$35),TRUE),"")</f>
        <v>3</v>
      </c>
      <c r="CQ743" s="36" cm="1">
        <f t="array" aca="1" ref="CQ743" ca="1">IF(ISNUMBER(CQ$64),INDIRECT(ADDRESS(ROW($C440),COLUMN($G743)+CQ$36*$F$35),TRUE),"")</f>
        <v>3</v>
      </c>
      <c r="CR743" s="36" t="str" cm="1">
        <f t="array" aca="1" ref="CR743" ca="1">IF(ISNUMBER(CR$64),INDIRECT(ADDRESS(ROW($C440),COLUMN($G743)+CR$36*$F$35),TRUE),"")</f>
        <v/>
      </c>
      <c r="CS743" s="36" t="str" cm="1">
        <f t="array" aca="1" ref="CS743" ca="1">IF(ISNUMBER(CS$64),INDIRECT(ADDRESS(ROW($C440),COLUMN($G743)+CS$36*$F$35),TRUE),"")</f>
        <v/>
      </c>
      <c r="CT743" s="36" t="str" cm="1">
        <f t="array" aca="1" ref="CT743" ca="1">IF(ISNUMBER(CT$64),INDIRECT(ADDRESS(ROW($C440),COLUMN($G743)+CT$36*$F$35),TRUE),"")</f>
        <v/>
      </c>
      <c r="CU743" s="36" t="str" cm="1">
        <f t="array" aca="1" ref="CU743" ca="1">IF(ISNUMBER(CU$64),INDIRECT(ADDRESS(ROW($C440),COLUMN($G743)+CU$36*$F$35),TRUE),"")</f>
        <v/>
      </c>
      <c r="CV743" s="36" t="str" cm="1">
        <f t="array" aca="1" ref="CV743" ca="1">IF(ISNUMBER(CV$64),INDIRECT(ADDRESS(ROW($C440),COLUMN($G743)+CV$36*$F$35),TRUE),"")</f>
        <v/>
      </c>
      <c r="CW743" s="36" t="str" cm="1">
        <f t="array" aca="1" ref="CW743" ca="1">IF(ISNUMBER(CW$64),INDIRECT(ADDRESS(ROW($C440),COLUMN($G743)+CW$36*$F$35),TRUE),"")</f>
        <v/>
      </c>
      <c r="CX743" s="36" t="str" cm="1">
        <f t="array" aca="1" ref="CX743" ca="1">IF(ISNUMBER(CX$64),INDIRECT(ADDRESS(ROW($C440),COLUMN($G743)+CX$36*$F$35),TRUE),"")</f>
        <v/>
      </c>
      <c r="CY743" s="36" t="str" cm="1">
        <f t="array" aca="1" ref="CY743" ca="1">IF(ISNUMBER(CY$64),INDIRECT(ADDRESS(ROW($C440),COLUMN($G743)+CY$36*$F$35),TRUE),"")</f>
        <v/>
      </c>
      <c r="CZ743" s="36" t="str" cm="1">
        <f t="array" aca="1" ref="CZ743" ca="1">IF(ISNUMBER(CZ$64),INDIRECT(ADDRESS(ROW($C440),COLUMN($G743)+CZ$36*$F$35),TRUE),"")</f>
        <v/>
      </c>
      <c r="DA743" s="36" t="str" cm="1">
        <f t="array" aca="1" ref="DA743" ca="1">IF(ISNUMBER(DA$64),INDIRECT(ADDRESS(ROW($C440),COLUMN($G743)+DA$36*$F$35),TRUE),"")</f>
        <v/>
      </c>
      <c r="DB743" s="36" t="str" cm="1">
        <f t="array" aca="1" ref="DB743" ca="1">IF(ISNUMBER(DB$64),INDIRECT(ADDRESS(ROW($C440),COLUMN($G743)+DB$36*$F$35),TRUE),"")</f>
        <v/>
      </c>
      <c r="DC743" s="36" t="str" cm="1">
        <f t="array" aca="1" ref="DC743" ca="1">IF(ISNUMBER(DC$64),INDIRECT(ADDRESS(ROW($C440),COLUMN($G743)+DC$36*$F$35),TRUE),"")</f>
        <v/>
      </c>
      <c r="DD743" s="36" t="str" cm="1">
        <f t="array" aca="1" ref="DD743" ca="1">IF(ISNUMBER(DD$64),INDIRECT(ADDRESS(ROW($C440),COLUMN($G743)+DD$36*$F$35),TRUE),"")</f>
        <v/>
      </c>
      <c r="DE743" s="36" t="str" cm="1">
        <f t="array" aca="1" ref="DE743" ca="1">IF(ISNUMBER(DE$64),INDIRECT(ADDRESS(ROW($C440),COLUMN($G743)+DE$36*$F$35),TRUE),"")</f>
        <v/>
      </c>
      <c r="DF743" s="36" t="str" cm="1">
        <f t="array" aca="1" ref="DF743" ca="1">IF(ISNUMBER(DF$64),INDIRECT(ADDRESS(ROW($C440),COLUMN($G743)+DF$36*$F$35),TRUE),"")</f>
        <v/>
      </c>
      <c r="DG743" s="36" t="str" cm="1">
        <f t="array" aca="1" ref="DG743" ca="1">IF(ISNUMBER(DG$64),INDIRECT(ADDRESS(ROW($C440),COLUMN($G743)+DG$36*$F$35),TRUE),"")</f>
        <v/>
      </c>
      <c r="DI743" s="36" cm="1">
        <f t="array" aca="1" ref="DI743" ca="1">IF(ISNUMBER(DI$64),INDIRECT(ADDRESS(ROW($C440),COLUMN($G743)+DI$36*$F$35),TRUE),"")</f>
        <v>4</v>
      </c>
      <c r="DJ743" s="36" cm="1">
        <f t="array" aca="1" ref="DJ743" ca="1">IF(ISNUMBER(DJ$64),INDIRECT(ADDRESS(ROW($C440),COLUMN($G743)+DJ$36*$F$35),TRUE),"")</f>
        <v>4</v>
      </c>
      <c r="DK743" s="36" cm="1">
        <f t="array" aca="1" ref="DK743" ca="1">IF(ISNUMBER(DK$64),INDIRECT(ADDRESS(ROW($C440),COLUMN($G743)+DK$36*$F$35),TRUE),"")</f>
        <v>4</v>
      </c>
      <c r="DL743" s="36" cm="1">
        <f t="array" aca="1" ref="DL743" ca="1">IF(ISNUMBER(DL$64),INDIRECT(ADDRESS(ROW($C440),COLUMN($G743)+DL$36*$F$35),TRUE),"")</f>
        <v>4</v>
      </c>
      <c r="DM743" s="36" cm="1">
        <f t="array" aca="1" ref="DM743" ca="1">IF(ISNUMBER(DM$64),INDIRECT(ADDRESS(ROW($C440),COLUMN($G743)+DM$36*$F$35),TRUE),"")</f>
        <v>4</v>
      </c>
      <c r="DN743" s="36" cm="1">
        <f t="array" aca="1" ref="DN743" ca="1">IF(ISNUMBER(DN$64),INDIRECT(ADDRESS(ROW($C440),COLUMN($G743)+DN$36*$F$35),TRUE),"")</f>
        <v>4</v>
      </c>
      <c r="DO743" s="36" cm="1">
        <f t="array" aca="1" ref="DO743" ca="1">IF(ISNUMBER(DO$64),INDIRECT(ADDRESS(ROW($C440),COLUMN($G743)+DO$36*$F$35),TRUE),"")</f>
        <v>4</v>
      </c>
      <c r="DP743" s="36" cm="1">
        <f t="array" aca="1" ref="DP743" ca="1">IF(ISNUMBER(DP$64),INDIRECT(ADDRESS(ROW($C440),COLUMN($G743)+DP$36*$F$35),TRUE),"")</f>
        <v>4</v>
      </c>
      <c r="DQ743" s="36" cm="1">
        <f t="array" aca="1" ref="DQ743" ca="1">IF(ISNUMBER(DQ$64),INDIRECT(ADDRESS(ROW($C440),COLUMN($G743)+DQ$36*$F$35),TRUE),"")</f>
        <v>4</v>
      </c>
      <c r="DR743" s="36" cm="1">
        <f t="array" aca="1" ref="DR743" ca="1">IF(ISNUMBER(DR$64),INDIRECT(ADDRESS(ROW($C440),COLUMN($G743)+DR$36*$F$35),TRUE),"")</f>
        <v>4</v>
      </c>
      <c r="DS743" s="36" t="str" cm="1">
        <f t="array" aca="1" ref="DS743" ca="1">IF(ISNUMBER(DS$64),INDIRECT(ADDRESS(ROW($C440),COLUMN($G743)+DS$36*$F$35),TRUE),"")</f>
        <v/>
      </c>
      <c r="DT743" s="36" t="str" cm="1">
        <f t="array" aca="1" ref="DT743" ca="1">IF(ISNUMBER(DT$64),INDIRECT(ADDRESS(ROW($C440),COLUMN($G743)+DT$36*$F$35),TRUE),"")</f>
        <v/>
      </c>
      <c r="DU743" s="36" t="str" cm="1">
        <f t="array" aca="1" ref="DU743" ca="1">IF(ISNUMBER(DU$64),INDIRECT(ADDRESS(ROW($C440),COLUMN($G743)+DU$36*$F$35),TRUE),"")</f>
        <v/>
      </c>
      <c r="DV743" s="36" t="str" cm="1">
        <f t="array" aca="1" ref="DV743" ca="1">IF(ISNUMBER(DV$64),INDIRECT(ADDRESS(ROW($C440),COLUMN($G743)+DV$36*$F$35),TRUE),"")</f>
        <v/>
      </c>
      <c r="DW743" s="36" t="str" cm="1">
        <f t="array" aca="1" ref="DW743" ca="1">IF(ISNUMBER(DW$64),INDIRECT(ADDRESS(ROW($C440),COLUMN($G743)+DW$36*$F$35),TRUE),"")</f>
        <v/>
      </c>
      <c r="DX743" s="36" t="str" cm="1">
        <f t="array" aca="1" ref="DX743" ca="1">IF(ISNUMBER(DX$64),INDIRECT(ADDRESS(ROW($C440),COLUMN($G743)+DX$36*$F$35),TRUE),"")</f>
        <v/>
      </c>
      <c r="DY743" s="36" t="str" cm="1">
        <f t="array" aca="1" ref="DY743" ca="1">IF(ISNUMBER(DY$64),INDIRECT(ADDRESS(ROW($C440),COLUMN($G743)+DY$36*$F$35),TRUE),"")</f>
        <v/>
      </c>
      <c r="DZ743" s="36" t="str" cm="1">
        <f t="array" aca="1" ref="DZ743" ca="1">IF(ISNUMBER(DZ$64),INDIRECT(ADDRESS(ROW($C440),COLUMN($G743)+DZ$36*$F$35),TRUE),"")</f>
        <v/>
      </c>
      <c r="EA743" s="36" t="str" cm="1">
        <f t="array" aca="1" ref="EA743" ca="1">IF(ISNUMBER(EA$64),INDIRECT(ADDRESS(ROW($C440),COLUMN($G743)+EA$36*$F$35),TRUE),"")</f>
        <v/>
      </c>
      <c r="EB743" s="36" t="str" cm="1">
        <f t="array" aca="1" ref="EB743" ca="1">IF(ISNUMBER(EB$64),INDIRECT(ADDRESS(ROW($C440),COLUMN($G743)+EB$36*$F$35),TRUE),"")</f>
        <v/>
      </c>
    </row>
    <row r="744" spans="1:132" x14ac:dyDescent="0.25">
      <c r="A744" s="797"/>
      <c r="C744" s="323" t="str">
        <f>"[i"&amp;'Input - Output'!H739&amp;"] "&amp;$C$71</f>
        <v>[iR2] Niveau bovenzijde laminaat t.o.v. symmetrie-vlak (herhaald voor elke kolom)</v>
      </c>
      <c r="H744" s="36" cm="1">
        <f t="array" aca="1" ref="H744" ca="1">IF(ISNUMBER(H$64),INDIRECT(ADDRESS(ROW($C441),COLUMN($G744)+H$36*$F$35),TRUE),"")</f>
        <v>7</v>
      </c>
      <c r="I744" s="36" cm="1">
        <f t="array" aca="1" ref="I744" ca="1">IF(ISNUMBER(I$64),INDIRECT(ADDRESS(ROW($C441),COLUMN($G744)+I$36*$F$35),TRUE),"")</f>
        <v>7</v>
      </c>
      <c r="J744" s="36" cm="1">
        <f t="array" aca="1" ref="J744" ca="1">IF(ISNUMBER(J$64),INDIRECT(ADDRESS(ROW($C441),COLUMN($G744)+J$36*$F$35),TRUE),"")</f>
        <v>7</v>
      </c>
      <c r="K744" s="36" cm="1">
        <f t="array" aca="1" ref="K744" ca="1">IF(ISNUMBER(K$64),INDIRECT(ADDRESS(ROW($C441),COLUMN($G744)+K$36*$F$35),TRUE),"")</f>
        <v>7</v>
      </c>
      <c r="L744" s="36" cm="1">
        <f t="array" aca="1" ref="L744" ca="1">IF(ISNUMBER(L$64),INDIRECT(ADDRESS(ROW($C441),COLUMN($G744)+L$36*$F$35),TRUE),"")</f>
        <v>7</v>
      </c>
      <c r="M744" s="36" cm="1">
        <f t="array" aca="1" ref="M744" ca="1">IF(ISNUMBER(M$64),INDIRECT(ADDRESS(ROW($C441),COLUMN($G744)+M$36*$F$35),TRUE),"")</f>
        <v>7</v>
      </c>
      <c r="N744" s="36" cm="1">
        <f t="array" aca="1" ref="N744" ca="1">IF(ISNUMBER(N$64),INDIRECT(ADDRESS(ROW($C441),COLUMN($G744)+N$36*$F$35),TRUE),"")</f>
        <v>7</v>
      </c>
      <c r="O744" s="36" cm="1">
        <f t="array" aca="1" ref="O744" ca="1">IF(ISNUMBER(O$64),INDIRECT(ADDRESS(ROW($C441),COLUMN($G744)+O$36*$F$35),TRUE),"")</f>
        <v>7</v>
      </c>
      <c r="P744" s="36" t="str" cm="1">
        <f t="array" aca="1" ref="P744" ca="1">IF(ISNUMBER(P$64),INDIRECT(ADDRESS(ROW($C441),COLUMN($G744)+P$36*$F$35),TRUE),"")</f>
        <v/>
      </c>
      <c r="Q744" s="36" t="str" cm="1">
        <f t="array" aca="1" ref="Q744" ca="1">IF(ISNUMBER(Q$64),INDIRECT(ADDRESS(ROW($C441),COLUMN($G744)+Q$36*$F$35),TRUE),"")</f>
        <v/>
      </c>
      <c r="R744" s="36" t="str" cm="1">
        <f t="array" aca="1" ref="R744" ca="1">IF(ISNUMBER(R$64),INDIRECT(ADDRESS(ROW($C441),COLUMN($G744)+R$36*$F$35),TRUE),"")</f>
        <v/>
      </c>
      <c r="S744" s="36" t="str" cm="1">
        <f t="array" aca="1" ref="S744" ca="1">IF(ISNUMBER(S$64),INDIRECT(ADDRESS(ROW($C441),COLUMN($G744)+S$36*$F$35),TRUE),"")</f>
        <v/>
      </c>
      <c r="T744" s="36" t="str" cm="1">
        <f t="array" aca="1" ref="T744" ca="1">IF(ISNUMBER(T$64),INDIRECT(ADDRESS(ROW($C441),COLUMN($G744)+T$36*$F$35),TRUE),"")</f>
        <v/>
      </c>
      <c r="U744" s="36" t="str" cm="1">
        <f t="array" aca="1" ref="U744" ca="1">IF(ISNUMBER(U$64),INDIRECT(ADDRESS(ROW($C441),COLUMN($G744)+U$36*$F$35),TRUE),"")</f>
        <v/>
      </c>
      <c r="V744" s="36" t="str" cm="1">
        <f t="array" aca="1" ref="V744" ca="1">IF(ISNUMBER(V$64),INDIRECT(ADDRESS(ROW($C441),COLUMN($G744)+V$36*$F$35),TRUE),"")</f>
        <v/>
      </c>
      <c r="W744" s="36" t="str" cm="1">
        <f t="array" aca="1" ref="W744" ca="1">IF(ISNUMBER(W$64),INDIRECT(ADDRESS(ROW($C441),COLUMN($G744)+W$36*$F$35),TRUE),"")</f>
        <v/>
      </c>
      <c r="X744" s="36" t="str" cm="1">
        <f t="array" aca="1" ref="X744" ca="1">IF(ISNUMBER(X$64),INDIRECT(ADDRESS(ROW($C441),COLUMN($G744)+X$36*$F$35),TRUE),"")</f>
        <v/>
      </c>
      <c r="Y744" s="36" t="str" cm="1">
        <f t="array" aca="1" ref="Y744" ca="1">IF(ISNUMBER(Y$64),INDIRECT(ADDRESS(ROW($C441),COLUMN($G744)+Y$36*$F$35),TRUE),"")</f>
        <v/>
      </c>
      <c r="Z744" s="36" t="str" cm="1">
        <f t="array" aca="1" ref="Z744" ca="1">IF(ISNUMBER(Z$64),INDIRECT(ADDRESS(ROW($C441),COLUMN($G744)+Z$36*$F$35),TRUE),"")</f>
        <v/>
      </c>
      <c r="AA744" s="36" t="str" cm="1">
        <f t="array" aca="1" ref="AA744" ca="1">IF(ISNUMBER(AA$64),INDIRECT(ADDRESS(ROW($C441),COLUMN($G744)+AA$36*$F$35),TRUE),"")</f>
        <v/>
      </c>
      <c r="AC744" s="36" cm="1">
        <f t="array" aca="1" ref="AC744" ca="1">IF(ISNUMBER(AC$64),INDIRECT(ADDRESS(ROW($C441),COLUMN($G744)+AC$36*$F$35),TRUE),"")</f>
        <v>7</v>
      </c>
      <c r="AD744" s="36" cm="1">
        <f t="array" aca="1" ref="AD744" ca="1">IF(ISNUMBER(AD$64),INDIRECT(ADDRESS(ROW($C441),COLUMN($G744)+AD$36*$F$35),TRUE),"")</f>
        <v>7</v>
      </c>
      <c r="AE744" s="36" cm="1">
        <f t="array" aca="1" ref="AE744" ca="1">IF(ISNUMBER(AE$64),INDIRECT(ADDRESS(ROW($C441),COLUMN($G744)+AE$36*$F$35),TRUE),"")</f>
        <v>7</v>
      </c>
      <c r="AF744" s="36" cm="1">
        <f t="array" aca="1" ref="AF744" ca="1">IF(ISNUMBER(AF$64),INDIRECT(ADDRESS(ROW($C441),COLUMN($G744)+AF$36*$F$35),TRUE),"")</f>
        <v>7</v>
      </c>
      <c r="AG744" s="36" cm="1">
        <f t="array" aca="1" ref="AG744" ca="1">IF(ISNUMBER(AG$64),INDIRECT(ADDRESS(ROW($C441),COLUMN($G744)+AG$36*$F$35),TRUE),"")</f>
        <v>7</v>
      </c>
      <c r="AH744" s="36" cm="1">
        <f t="array" aca="1" ref="AH744" ca="1">IF(ISNUMBER(AH$64),INDIRECT(ADDRESS(ROW($C441),COLUMN($G744)+AH$36*$F$35),TRUE),"")</f>
        <v>7</v>
      </c>
      <c r="AI744" s="36" cm="1">
        <f t="array" aca="1" ref="AI744" ca="1">IF(ISNUMBER(AI$64),INDIRECT(ADDRESS(ROW($C441),COLUMN($G744)+AI$36*$F$35),TRUE),"")</f>
        <v>7</v>
      </c>
      <c r="AJ744" s="36" cm="1">
        <f t="array" aca="1" ref="AJ744" ca="1">IF(ISNUMBER(AJ$64),INDIRECT(ADDRESS(ROW($C441),COLUMN($G744)+AJ$36*$F$35),TRUE),"")</f>
        <v>7</v>
      </c>
      <c r="AK744" s="36" t="str" cm="1">
        <f t="array" aca="1" ref="AK744" ca="1">IF(ISNUMBER(AK$64),INDIRECT(ADDRESS(ROW($C441),COLUMN($G744)+AK$36*$F$35),TRUE),"")</f>
        <v/>
      </c>
      <c r="AL744" s="36" t="str" cm="1">
        <f t="array" aca="1" ref="AL744" ca="1">IF(ISNUMBER(AL$64),INDIRECT(ADDRESS(ROW($C441),COLUMN($G744)+AL$36*$F$35),TRUE),"")</f>
        <v/>
      </c>
      <c r="AM744" s="36" t="str" cm="1">
        <f t="array" aca="1" ref="AM744" ca="1">IF(ISNUMBER(AM$64),INDIRECT(ADDRESS(ROW($C441),COLUMN($G744)+AM$36*$F$35),TRUE),"")</f>
        <v/>
      </c>
      <c r="AN744" s="36" t="str" cm="1">
        <f t="array" aca="1" ref="AN744" ca="1">IF(ISNUMBER(AN$64),INDIRECT(ADDRESS(ROW($C441),COLUMN($G744)+AN$36*$F$35),TRUE),"")</f>
        <v/>
      </c>
      <c r="AO744" s="36" t="str" cm="1">
        <f t="array" aca="1" ref="AO744" ca="1">IF(ISNUMBER(AO$64),INDIRECT(ADDRESS(ROW($C441),COLUMN($G744)+AO$36*$F$35),TRUE),"")</f>
        <v/>
      </c>
      <c r="AP744" s="36" t="str" cm="1">
        <f t="array" aca="1" ref="AP744" ca="1">IF(ISNUMBER(AP$64),INDIRECT(ADDRESS(ROW($C441),COLUMN($G744)+AP$36*$F$35),TRUE),"")</f>
        <v/>
      </c>
      <c r="AQ744" s="36" t="str" cm="1">
        <f t="array" aca="1" ref="AQ744" ca="1">IF(ISNUMBER(AQ$64),INDIRECT(ADDRESS(ROW($C441),COLUMN($G744)+AQ$36*$F$35),TRUE),"")</f>
        <v/>
      </c>
      <c r="AR744" s="36" t="str" cm="1">
        <f t="array" aca="1" ref="AR744" ca="1">IF(ISNUMBER(AR$64),INDIRECT(ADDRESS(ROW($C441),COLUMN($G744)+AR$36*$F$35),TRUE),"")</f>
        <v/>
      </c>
      <c r="AS744" s="36" t="str" cm="1">
        <f t="array" aca="1" ref="AS744" ca="1">IF(ISNUMBER(AS$64),INDIRECT(ADDRESS(ROW($C441),COLUMN($G744)+AS$36*$F$35),TRUE),"")</f>
        <v/>
      </c>
      <c r="AT744" s="36" t="str" cm="1">
        <f t="array" aca="1" ref="AT744" ca="1">IF(ISNUMBER(AT$64),INDIRECT(ADDRESS(ROW($C441),COLUMN($G744)+AT$36*$F$35),TRUE),"")</f>
        <v/>
      </c>
      <c r="AU744" s="36" t="str" cm="1">
        <f t="array" aca="1" ref="AU744" ca="1">IF(ISNUMBER(AU$64),INDIRECT(ADDRESS(ROW($C441),COLUMN($G744)+AU$36*$F$35),TRUE),"")</f>
        <v/>
      </c>
      <c r="AV744" s="334" t="str" cm="1">
        <f t="array" aca="1" ref="AV744" ca="1">IF(ISNUMBER(AV$64),INDIRECT(ADDRESS(ROW($C441),COLUMN($G744)+AV$36*$F$35),TRUE),"")</f>
        <v/>
      </c>
      <c r="AX744" s="36" cm="1">
        <f t="array" aca="1" ref="AX744" ca="1">IF(ISNUMBER(AX$64),INDIRECT(ADDRESS(ROW($C441),COLUMN($G744)+AX$36*$F$35),TRUE),"")</f>
        <v>7.5</v>
      </c>
      <c r="AY744" s="36" cm="1">
        <f t="array" aca="1" ref="AY744" ca="1">IF(ISNUMBER(AY$64),INDIRECT(ADDRESS(ROW($C441),COLUMN($G744)+AY$36*$F$35),TRUE),"")</f>
        <v>7.5</v>
      </c>
      <c r="AZ744" s="36" cm="1">
        <f t="array" aca="1" ref="AZ744" ca="1">IF(ISNUMBER(AZ$64),INDIRECT(ADDRESS(ROW($C441),COLUMN($G744)+AZ$36*$F$35),TRUE),"")</f>
        <v>7.5</v>
      </c>
      <c r="BA744" s="36" cm="1">
        <f t="array" aca="1" ref="BA744" ca="1">IF(ISNUMBER(BA$64),INDIRECT(ADDRESS(ROW($C441),COLUMN($G744)+BA$36*$F$35),TRUE),"")</f>
        <v>7.5</v>
      </c>
      <c r="BB744" s="36" cm="1">
        <f t="array" aca="1" ref="BB744" ca="1">IF(ISNUMBER(BB$64),INDIRECT(ADDRESS(ROW($C441),COLUMN($G744)+BB$36*$F$35),TRUE),"")</f>
        <v>7.5</v>
      </c>
      <c r="BC744" s="36" cm="1">
        <f t="array" aca="1" ref="BC744" ca="1">IF(ISNUMBER(BC$64),INDIRECT(ADDRESS(ROW($C441),COLUMN($G744)+BC$36*$F$35),TRUE),"")</f>
        <v>7.5</v>
      </c>
      <c r="BD744" s="36" cm="1">
        <f t="array" aca="1" ref="BD744" ca="1">IF(ISNUMBER(BD$64),INDIRECT(ADDRESS(ROW($C441),COLUMN($G744)+BD$36*$F$35),TRUE),"")</f>
        <v>7.5</v>
      </c>
      <c r="BE744" s="36" cm="1">
        <f t="array" aca="1" ref="BE744" ca="1">IF(ISNUMBER(BE$64),INDIRECT(ADDRESS(ROW($C441),COLUMN($G744)+BE$36*$F$35),TRUE),"")</f>
        <v>7.5</v>
      </c>
      <c r="BF744" s="36" t="str" cm="1">
        <f t="array" aca="1" ref="BF744" ca="1">IF(ISNUMBER(BF$64),INDIRECT(ADDRESS(ROW($C441),COLUMN($G744)+BF$36*$F$35),TRUE),"")</f>
        <v/>
      </c>
      <c r="BG744" s="36" t="str" cm="1">
        <f t="array" aca="1" ref="BG744" ca="1">IF(ISNUMBER(BG$64),INDIRECT(ADDRESS(ROW($C441),COLUMN($G744)+BG$36*$F$35),TRUE),"")</f>
        <v/>
      </c>
      <c r="BH744" s="36" t="str" cm="1">
        <f t="array" aca="1" ref="BH744" ca="1">IF(ISNUMBER(BH$64),INDIRECT(ADDRESS(ROW($C441),COLUMN($G744)+BH$36*$F$35),TRUE),"")</f>
        <v/>
      </c>
      <c r="BI744" s="36" t="str" cm="1">
        <f t="array" aca="1" ref="BI744" ca="1">IF(ISNUMBER(BI$64),INDIRECT(ADDRESS(ROW($C441),COLUMN($G744)+BI$36*$F$35),TRUE),"")</f>
        <v/>
      </c>
      <c r="BJ744" s="36" t="str" cm="1">
        <f t="array" aca="1" ref="BJ744" ca="1">IF(ISNUMBER(BJ$64),INDIRECT(ADDRESS(ROW($C441),COLUMN($G744)+BJ$36*$F$35),TRUE),"")</f>
        <v/>
      </c>
      <c r="BK744" s="36" t="str" cm="1">
        <f t="array" aca="1" ref="BK744" ca="1">IF(ISNUMBER(BK$64),INDIRECT(ADDRESS(ROW($C441),COLUMN($G744)+BK$36*$F$35),TRUE),"")</f>
        <v/>
      </c>
      <c r="BL744" s="36" t="str" cm="1">
        <f t="array" aca="1" ref="BL744" ca="1">IF(ISNUMBER(BL$64),INDIRECT(ADDRESS(ROW($C441),COLUMN($G744)+BL$36*$F$35),TRUE),"")</f>
        <v/>
      </c>
      <c r="BM744" s="36" t="str" cm="1">
        <f t="array" aca="1" ref="BM744" ca="1">IF(ISNUMBER(BM$64),INDIRECT(ADDRESS(ROW($C441),COLUMN($G744)+BM$36*$F$35),TRUE),"")</f>
        <v/>
      </c>
      <c r="BN744" s="36" t="str" cm="1">
        <f t="array" aca="1" ref="BN744" ca="1">IF(ISNUMBER(BN$64),INDIRECT(ADDRESS(ROW($C441),COLUMN($G744)+BN$36*$F$35),TRUE),"")</f>
        <v/>
      </c>
      <c r="BO744" s="36" t="str" cm="1">
        <f t="array" aca="1" ref="BO744" ca="1">IF(ISNUMBER(BO$64),INDIRECT(ADDRESS(ROW($C441),COLUMN($G744)+BO$36*$F$35),TRUE),"")</f>
        <v/>
      </c>
      <c r="BP744" s="36" t="str" cm="1">
        <f t="array" aca="1" ref="BP744" ca="1">IF(ISNUMBER(BP$64),INDIRECT(ADDRESS(ROW($C441),COLUMN($G744)+BP$36*$F$35),TRUE),"")</f>
        <v/>
      </c>
      <c r="BQ744" s="36" t="str" cm="1">
        <f t="array" aca="1" ref="BQ744" ca="1">IF(ISNUMBER(BQ$64),INDIRECT(ADDRESS(ROW($C441),COLUMN($G744)+BQ$36*$F$35),TRUE),"")</f>
        <v/>
      </c>
      <c r="BS744" s="36" cm="1">
        <f t="array" aca="1" ref="BS744" ca="1">IF(ISNUMBER(BS$64),INDIRECT(ADDRESS(ROW($C441),COLUMN($G744)+BS$36*$F$35),TRUE),"")</f>
        <v>12.5</v>
      </c>
      <c r="BT744" s="36" cm="1">
        <f t="array" aca="1" ref="BT744" ca="1">IF(ISNUMBER(BT$64),INDIRECT(ADDRESS(ROW($C441),COLUMN($G744)+BT$36*$F$35),TRUE),"")</f>
        <v>12.5</v>
      </c>
      <c r="BU744" s="36" cm="1">
        <f t="array" aca="1" ref="BU744" ca="1">IF(ISNUMBER(BU$64),INDIRECT(ADDRESS(ROW($C441),COLUMN($G744)+BU$36*$F$35),TRUE),"")</f>
        <v>12.5</v>
      </c>
      <c r="BV744" s="36" cm="1">
        <f t="array" aca="1" ref="BV744" ca="1">IF(ISNUMBER(BV$64),INDIRECT(ADDRESS(ROW($C441),COLUMN($G744)+BV$36*$F$35),TRUE),"")</f>
        <v>12.5</v>
      </c>
      <c r="BW744" s="36" t="str" cm="1">
        <f t="array" aca="1" ref="BW744" ca="1">IF(ISNUMBER(BW$64),INDIRECT(ADDRESS(ROW($C441),COLUMN($G744)+BW$36*$F$35),TRUE),"")</f>
        <v/>
      </c>
      <c r="BX744" s="36" t="str" cm="1">
        <f t="array" aca="1" ref="BX744" ca="1">IF(ISNUMBER(BX$64),INDIRECT(ADDRESS(ROW($C441),COLUMN($G744)+BX$36*$F$35),TRUE),"")</f>
        <v/>
      </c>
      <c r="BY744" s="36" t="str" cm="1">
        <f t="array" aca="1" ref="BY744" ca="1">IF(ISNUMBER(BY$64),INDIRECT(ADDRESS(ROW($C441),COLUMN($G744)+BY$36*$F$35),TRUE),"")</f>
        <v/>
      </c>
      <c r="BZ744" s="36" t="str" cm="1">
        <f t="array" aca="1" ref="BZ744" ca="1">IF(ISNUMBER(BZ$64),INDIRECT(ADDRESS(ROW($C441),COLUMN($G744)+BZ$36*$F$35),TRUE),"")</f>
        <v/>
      </c>
      <c r="CA744" s="36" t="str" cm="1">
        <f t="array" aca="1" ref="CA744" ca="1">IF(ISNUMBER(CA$64),INDIRECT(ADDRESS(ROW($C441),COLUMN($G744)+CA$36*$F$35),TRUE),"")</f>
        <v/>
      </c>
      <c r="CB744" s="36" t="str" cm="1">
        <f t="array" aca="1" ref="CB744" ca="1">IF(ISNUMBER(CB$64),INDIRECT(ADDRESS(ROW($C441),COLUMN($G744)+CB$36*$F$35),TRUE),"")</f>
        <v/>
      </c>
      <c r="CC744" s="36" t="str" cm="1">
        <f t="array" aca="1" ref="CC744" ca="1">IF(ISNUMBER(CC$64),INDIRECT(ADDRESS(ROW($C441),COLUMN($G744)+CC$36*$F$35),TRUE),"")</f>
        <v/>
      </c>
      <c r="CD744" s="36" t="str" cm="1">
        <f t="array" aca="1" ref="CD744" ca="1">IF(ISNUMBER(CD$64),INDIRECT(ADDRESS(ROW($C441),COLUMN($G744)+CD$36*$F$35),TRUE),"")</f>
        <v/>
      </c>
      <c r="CE744" s="36" t="str" cm="1">
        <f t="array" aca="1" ref="CE744" ca="1">IF(ISNUMBER(CE$64),INDIRECT(ADDRESS(ROW($C441),COLUMN($G744)+CE$36*$F$35),TRUE),"")</f>
        <v/>
      </c>
      <c r="CF744" s="36" t="str" cm="1">
        <f t="array" aca="1" ref="CF744" ca="1">IF(ISNUMBER(CF$64),INDIRECT(ADDRESS(ROW($C441),COLUMN($G744)+CF$36*$F$35),TRUE),"")</f>
        <v/>
      </c>
      <c r="CG744" s="36" t="str" cm="1">
        <f t="array" aca="1" ref="CG744" ca="1">IF(ISNUMBER(CG$64),INDIRECT(ADDRESS(ROW($C441),COLUMN($G744)+CG$36*$F$35),TRUE),"")</f>
        <v/>
      </c>
      <c r="CH744" s="36" t="str" cm="1">
        <f t="array" aca="1" ref="CH744" ca="1">IF(ISNUMBER(CH$64),INDIRECT(ADDRESS(ROW($C441),COLUMN($G744)+CH$36*$F$35),TRUE),"")</f>
        <v/>
      </c>
      <c r="CI744" s="36" t="str" cm="1">
        <f t="array" aca="1" ref="CI744" ca="1">IF(ISNUMBER(CI$64),INDIRECT(ADDRESS(ROW($C441),COLUMN($G744)+CI$36*$F$35),TRUE),"")</f>
        <v/>
      </c>
      <c r="CJ744" s="36" t="str" cm="1">
        <f t="array" aca="1" ref="CJ744" ca="1">IF(ISNUMBER(CJ$64),INDIRECT(ADDRESS(ROW($C441),COLUMN($G744)+CJ$36*$F$35),TRUE),"")</f>
        <v/>
      </c>
      <c r="CK744" s="36" t="str" cm="1">
        <f t="array" aca="1" ref="CK744" ca="1">IF(ISNUMBER(CK$64),INDIRECT(ADDRESS(ROW($C441),COLUMN($G744)+CK$36*$F$35),TRUE),"")</f>
        <v/>
      </c>
      <c r="CL744" s="36" t="str" cm="1">
        <f t="array" aca="1" ref="CL744" ca="1">IF(ISNUMBER(CL$64),INDIRECT(ADDRESS(ROW($C441),COLUMN($G744)+CL$36*$F$35),TRUE),"")</f>
        <v/>
      </c>
      <c r="CN744" s="36" cm="1">
        <f t="array" aca="1" ref="CN744" ca="1">IF(ISNUMBER(CN$64),INDIRECT(ADDRESS(ROW($C441),COLUMN($G744)+CN$36*$F$35),TRUE),"")</f>
        <v>3</v>
      </c>
      <c r="CO744" s="36" cm="1">
        <f t="array" aca="1" ref="CO744" ca="1">IF(ISNUMBER(CO$64),INDIRECT(ADDRESS(ROW($C441),COLUMN($G744)+CO$36*$F$35),TRUE),"")</f>
        <v>3</v>
      </c>
      <c r="CP744" s="36" cm="1">
        <f t="array" aca="1" ref="CP744" ca="1">IF(ISNUMBER(CP$64),INDIRECT(ADDRESS(ROW($C441),COLUMN($G744)+CP$36*$F$35),TRUE),"")</f>
        <v>3</v>
      </c>
      <c r="CQ744" s="36" cm="1">
        <f t="array" aca="1" ref="CQ744" ca="1">IF(ISNUMBER(CQ$64),INDIRECT(ADDRESS(ROW($C441),COLUMN($G744)+CQ$36*$F$35),TRUE),"")</f>
        <v>3</v>
      </c>
      <c r="CR744" s="36" t="str" cm="1">
        <f t="array" aca="1" ref="CR744" ca="1">IF(ISNUMBER(CR$64),INDIRECT(ADDRESS(ROW($C441),COLUMN($G744)+CR$36*$F$35),TRUE),"")</f>
        <v/>
      </c>
      <c r="CS744" s="36" t="str" cm="1">
        <f t="array" aca="1" ref="CS744" ca="1">IF(ISNUMBER(CS$64),INDIRECT(ADDRESS(ROW($C441),COLUMN($G744)+CS$36*$F$35),TRUE),"")</f>
        <v/>
      </c>
      <c r="CT744" s="36" t="str" cm="1">
        <f t="array" aca="1" ref="CT744" ca="1">IF(ISNUMBER(CT$64),INDIRECT(ADDRESS(ROW($C441),COLUMN($G744)+CT$36*$F$35),TRUE),"")</f>
        <v/>
      </c>
      <c r="CU744" s="36" t="str" cm="1">
        <f t="array" aca="1" ref="CU744" ca="1">IF(ISNUMBER(CU$64),INDIRECT(ADDRESS(ROW($C441),COLUMN($G744)+CU$36*$F$35),TRUE),"")</f>
        <v/>
      </c>
      <c r="CV744" s="36" t="str" cm="1">
        <f t="array" aca="1" ref="CV744" ca="1">IF(ISNUMBER(CV$64),INDIRECT(ADDRESS(ROW($C441),COLUMN($G744)+CV$36*$F$35),TRUE),"")</f>
        <v/>
      </c>
      <c r="CW744" s="36" t="str" cm="1">
        <f t="array" aca="1" ref="CW744" ca="1">IF(ISNUMBER(CW$64),INDIRECT(ADDRESS(ROW($C441),COLUMN($G744)+CW$36*$F$35),TRUE),"")</f>
        <v/>
      </c>
      <c r="CX744" s="36" t="str" cm="1">
        <f t="array" aca="1" ref="CX744" ca="1">IF(ISNUMBER(CX$64),INDIRECT(ADDRESS(ROW($C441),COLUMN($G744)+CX$36*$F$35),TRUE),"")</f>
        <v/>
      </c>
      <c r="CY744" s="36" t="str" cm="1">
        <f t="array" aca="1" ref="CY744" ca="1">IF(ISNUMBER(CY$64),INDIRECT(ADDRESS(ROW($C441),COLUMN($G744)+CY$36*$F$35),TRUE),"")</f>
        <v/>
      </c>
      <c r="CZ744" s="36" t="str" cm="1">
        <f t="array" aca="1" ref="CZ744" ca="1">IF(ISNUMBER(CZ$64),INDIRECT(ADDRESS(ROW($C441),COLUMN($G744)+CZ$36*$F$35),TRUE),"")</f>
        <v/>
      </c>
      <c r="DA744" s="36" t="str" cm="1">
        <f t="array" aca="1" ref="DA744" ca="1">IF(ISNUMBER(DA$64),INDIRECT(ADDRESS(ROW($C441),COLUMN($G744)+DA$36*$F$35),TRUE),"")</f>
        <v/>
      </c>
      <c r="DB744" s="36" t="str" cm="1">
        <f t="array" aca="1" ref="DB744" ca="1">IF(ISNUMBER(DB$64),INDIRECT(ADDRESS(ROW($C441),COLUMN($G744)+DB$36*$F$35),TRUE),"")</f>
        <v/>
      </c>
      <c r="DC744" s="36" t="str" cm="1">
        <f t="array" aca="1" ref="DC744" ca="1">IF(ISNUMBER(DC$64),INDIRECT(ADDRESS(ROW($C441),COLUMN($G744)+DC$36*$F$35),TRUE),"")</f>
        <v/>
      </c>
      <c r="DD744" s="36" t="str" cm="1">
        <f t="array" aca="1" ref="DD744" ca="1">IF(ISNUMBER(DD$64),INDIRECT(ADDRESS(ROW($C441),COLUMN($G744)+DD$36*$F$35),TRUE),"")</f>
        <v/>
      </c>
      <c r="DE744" s="36" t="str" cm="1">
        <f t="array" aca="1" ref="DE744" ca="1">IF(ISNUMBER(DE$64),INDIRECT(ADDRESS(ROW($C441),COLUMN($G744)+DE$36*$F$35),TRUE),"")</f>
        <v/>
      </c>
      <c r="DF744" s="36" t="str" cm="1">
        <f t="array" aca="1" ref="DF744" ca="1">IF(ISNUMBER(DF$64),INDIRECT(ADDRESS(ROW($C441),COLUMN($G744)+DF$36*$F$35),TRUE),"")</f>
        <v/>
      </c>
      <c r="DG744" s="36" t="str" cm="1">
        <f t="array" aca="1" ref="DG744" ca="1">IF(ISNUMBER(DG$64),INDIRECT(ADDRESS(ROW($C441),COLUMN($G744)+DG$36*$F$35),TRUE),"")</f>
        <v/>
      </c>
      <c r="DI744" s="36" cm="1">
        <f t="array" aca="1" ref="DI744" ca="1">IF(ISNUMBER(DI$64),INDIRECT(ADDRESS(ROW($C441),COLUMN($G744)+DI$36*$F$35),TRUE),"")</f>
        <v>4</v>
      </c>
      <c r="DJ744" s="36" cm="1">
        <f t="array" aca="1" ref="DJ744" ca="1">IF(ISNUMBER(DJ$64),INDIRECT(ADDRESS(ROW($C441),COLUMN($G744)+DJ$36*$F$35),TRUE),"")</f>
        <v>4</v>
      </c>
      <c r="DK744" s="36" cm="1">
        <f t="array" aca="1" ref="DK744" ca="1">IF(ISNUMBER(DK$64),INDIRECT(ADDRESS(ROW($C441),COLUMN($G744)+DK$36*$F$35),TRUE),"")</f>
        <v>4</v>
      </c>
      <c r="DL744" s="36" cm="1">
        <f t="array" aca="1" ref="DL744" ca="1">IF(ISNUMBER(DL$64),INDIRECT(ADDRESS(ROW($C441),COLUMN($G744)+DL$36*$F$35),TRUE),"")</f>
        <v>4</v>
      </c>
      <c r="DM744" s="36" cm="1">
        <f t="array" aca="1" ref="DM744" ca="1">IF(ISNUMBER(DM$64),INDIRECT(ADDRESS(ROW($C441),COLUMN($G744)+DM$36*$F$35),TRUE),"")</f>
        <v>4</v>
      </c>
      <c r="DN744" s="36" cm="1">
        <f t="array" aca="1" ref="DN744" ca="1">IF(ISNUMBER(DN$64),INDIRECT(ADDRESS(ROW($C441),COLUMN($G744)+DN$36*$F$35),TRUE),"")</f>
        <v>4</v>
      </c>
      <c r="DO744" s="36" cm="1">
        <f t="array" aca="1" ref="DO744" ca="1">IF(ISNUMBER(DO$64),INDIRECT(ADDRESS(ROW($C441),COLUMN($G744)+DO$36*$F$35),TRUE),"")</f>
        <v>4</v>
      </c>
      <c r="DP744" s="36" cm="1">
        <f t="array" aca="1" ref="DP744" ca="1">IF(ISNUMBER(DP$64),INDIRECT(ADDRESS(ROW($C441),COLUMN($G744)+DP$36*$F$35),TRUE),"")</f>
        <v>4</v>
      </c>
      <c r="DQ744" s="36" cm="1">
        <f t="array" aca="1" ref="DQ744" ca="1">IF(ISNUMBER(DQ$64),INDIRECT(ADDRESS(ROW($C441),COLUMN($G744)+DQ$36*$F$35),TRUE),"")</f>
        <v>4</v>
      </c>
      <c r="DR744" s="36" cm="1">
        <f t="array" aca="1" ref="DR744" ca="1">IF(ISNUMBER(DR$64),INDIRECT(ADDRESS(ROW($C441),COLUMN($G744)+DR$36*$F$35),TRUE),"")</f>
        <v>4</v>
      </c>
      <c r="DS744" s="36" t="str" cm="1">
        <f t="array" aca="1" ref="DS744" ca="1">IF(ISNUMBER(DS$64),INDIRECT(ADDRESS(ROW($C441),COLUMN($G744)+DS$36*$F$35),TRUE),"")</f>
        <v/>
      </c>
      <c r="DT744" s="36" t="str" cm="1">
        <f t="array" aca="1" ref="DT744" ca="1">IF(ISNUMBER(DT$64),INDIRECT(ADDRESS(ROW($C441),COLUMN($G744)+DT$36*$F$35),TRUE),"")</f>
        <v/>
      </c>
      <c r="DU744" s="36" t="str" cm="1">
        <f t="array" aca="1" ref="DU744" ca="1">IF(ISNUMBER(DU$64),INDIRECT(ADDRESS(ROW($C441),COLUMN($G744)+DU$36*$F$35),TRUE),"")</f>
        <v/>
      </c>
      <c r="DV744" s="36" t="str" cm="1">
        <f t="array" aca="1" ref="DV744" ca="1">IF(ISNUMBER(DV$64),INDIRECT(ADDRESS(ROW($C441),COLUMN($G744)+DV$36*$F$35),TRUE),"")</f>
        <v/>
      </c>
      <c r="DW744" s="36" t="str" cm="1">
        <f t="array" aca="1" ref="DW744" ca="1">IF(ISNUMBER(DW$64),INDIRECT(ADDRESS(ROW($C441),COLUMN($G744)+DW$36*$F$35),TRUE),"")</f>
        <v/>
      </c>
      <c r="DX744" s="36" t="str" cm="1">
        <f t="array" aca="1" ref="DX744" ca="1">IF(ISNUMBER(DX$64),INDIRECT(ADDRESS(ROW($C441),COLUMN($G744)+DX$36*$F$35),TRUE),"")</f>
        <v/>
      </c>
      <c r="DY744" s="36" t="str" cm="1">
        <f t="array" aca="1" ref="DY744" ca="1">IF(ISNUMBER(DY$64),INDIRECT(ADDRESS(ROW($C441),COLUMN($G744)+DY$36*$F$35),TRUE),"")</f>
        <v/>
      </c>
      <c r="DZ744" s="36" t="str" cm="1">
        <f t="array" aca="1" ref="DZ744" ca="1">IF(ISNUMBER(DZ$64),INDIRECT(ADDRESS(ROW($C441),COLUMN($G744)+DZ$36*$F$35),TRUE),"")</f>
        <v/>
      </c>
      <c r="EA744" s="36" t="str" cm="1">
        <f t="array" aca="1" ref="EA744" ca="1">IF(ISNUMBER(EA$64),INDIRECT(ADDRESS(ROW($C441),COLUMN($G744)+EA$36*$F$35),TRUE),"")</f>
        <v/>
      </c>
      <c r="EB744" s="36" t="str" cm="1">
        <f t="array" aca="1" ref="EB744" ca="1">IF(ISNUMBER(EB$64),INDIRECT(ADDRESS(ROW($C441),COLUMN($G744)+EB$36*$F$35),TRUE),"")</f>
        <v/>
      </c>
    </row>
    <row r="745" spans="1:132" x14ac:dyDescent="0.25">
      <c r="A745" s="797"/>
      <c r="C745" s="323" t="str">
        <f>"[i"&amp;'Input - Output'!H740&amp;"] "&amp;$C$71</f>
        <v>[iR2] Niveau bovenzijde laminaat t.o.v. symmetrie-vlak (herhaald voor elke kolom)</v>
      </c>
      <c r="H745" s="36" cm="1">
        <f t="array" aca="1" ref="H745" ca="1">IF(ISNUMBER(H$64),INDIRECT(ADDRESS(ROW($C442),COLUMN($G745)+H$36*$F$35),TRUE),"")</f>
        <v>7</v>
      </c>
      <c r="I745" s="36" cm="1">
        <f t="array" aca="1" ref="I745" ca="1">IF(ISNUMBER(I$64),INDIRECT(ADDRESS(ROW($C442),COLUMN($G745)+I$36*$F$35),TRUE),"")</f>
        <v>7</v>
      </c>
      <c r="J745" s="36" cm="1">
        <f t="array" aca="1" ref="J745" ca="1">IF(ISNUMBER(J$64),INDIRECT(ADDRESS(ROW($C442),COLUMN($G745)+J$36*$F$35),TRUE),"")</f>
        <v>7</v>
      </c>
      <c r="K745" s="36" cm="1">
        <f t="array" aca="1" ref="K745" ca="1">IF(ISNUMBER(K$64),INDIRECT(ADDRESS(ROW($C442),COLUMN($G745)+K$36*$F$35),TRUE),"")</f>
        <v>7</v>
      </c>
      <c r="L745" s="36" cm="1">
        <f t="array" aca="1" ref="L745" ca="1">IF(ISNUMBER(L$64),INDIRECT(ADDRESS(ROW($C442),COLUMN($G745)+L$36*$F$35),TRUE),"")</f>
        <v>7</v>
      </c>
      <c r="M745" s="36" cm="1">
        <f t="array" aca="1" ref="M745" ca="1">IF(ISNUMBER(M$64),INDIRECT(ADDRESS(ROW($C442),COLUMN($G745)+M$36*$F$35),TRUE),"")</f>
        <v>7</v>
      </c>
      <c r="N745" s="36" cm="1">
        <f t="array" aca="1" ref="N745" ca="1">IF(ISNUMBER(N$64),INDIRECT(ADDRESS(ROW($C442),COLUMN($G745)+N$36*$F$35),TRUE),"")</f>
        <v>7</v>
      </c>
      <c r="O745" s="36" cm="1">
        <f t="array" aca="1" ref="O745" ca="1">IF(ISNUMBER(O$64),INDIRECT(ADDRESS(ROW($C442),COLUMN($G745)+O$36*$F$35),TRUE),"")</f>
        <v>7</v>
      </c>
      <c r="P745" s="36" t="str" cm="1">
        <f t="array" aca="1" ref="P745" ca="1">IF(ISNUMBER(P$64),INDIRECT(ADDRESS(ROW($C442),COLUMN($G745)+P$36*$F$35),TRUE),"")</f>
        <v/>
      </c>
      <c r="Q745" s="36" t="str" cm="1">
        <f t="array" aca="1" ref="Q745" ca="1">IF(ISNUMBER(Q$64),INDIRECT(ADDRESS(ROW($C442),COLUMN($G745)+Q$36*$F$35),TRUE),"")</f>
        <v/>
      </c>
      <c r="R745" s="36" t="str" cm="1">
        <f t="array" aca="1" ref="R745" ca="1">IF(ISNUMBER(R$64),INDIRECT(ADDRESS(ROW($C442),COLUMN($G745)+R$36*$F$35),TRUE),"")</f>
        <v/>
      </c>
      <c r="S745" s="36" t="str" cm="1">
        <f t="array" aca="1" ref="S745" ca="1">IF(ISNUMBER(S$64),INDIRECT(ADDRESS(ROW($C442),COLUMN($G745)+S$36*$F$35),TRUE),"")</f>
        <v/>
      </c>
      <c r="T745" s="36" t="str" cm="1">
        <f t="array" aca="1" ref="T745" ca="1">IF(ISNUMBER(T$64),INDIRECT(ADDRESS(ROW($C442),COLUMN($G745)+T$36*$F$35),TRUE),"")</f>
        <v/>
      </c>
      <c r="U745" s="36" t="str" cm="1">
        <f t="array" aca="1" ref="U745" ca="1">IF(ISNUMBER(U$64),INDIRECT(ADDRESS(ROW($C442),COLUMN($G745)+U$36*$F$35),TRUE),"")</f>
        <v/>
      </c>
      <c r="V745" s="36" t="str" cm="1">
        <f t="array" aca="1" ref="V745" ca="1">IF(ISNUMBER(V$64),INDIRECT(ADDRESS(ROW($C442),COLUMN($G745)+V$36*$F$35),TRUE),"")</f>
        <v/>
      </c>
      <c r="W745" s="36" t="str" cm="1">
        <f t="array" aca="1" ref="W745" ca="1">IF(ISNUMBER(W$64),INDIRECT(ADDRESS(ROW($C442),COLUMN($G745)+W$36*$F$35),TRUE),"")</f>
        <v/>
      </c>
      <c r="X745" s="36" t="str" cm="1">
        <f t="array" aca="1" ref="X745" ca="1">IF(ISNUMBER(X$64),INDIRECT(ADDRESS(ROW($C442),COLUMN($G745)+X$36*$F$35),TRUE),"")</f>
        <v/>
      </c>
      <c r="Y745" s="36" t="str" cm="1">
        <f t="array" aca="1" ref="Y745" ca="1">IF(ISNUMBER(Y$64),INDIRECT(ADDRESS(ROW($C442),COLUMN($G745)+Y$36*$F$35),TRUE),"")</f>
        <v/>
      </c>
      <c r="Z745" s="36" t="str" cm="1">
        <f t="array" aca="1" ref="Z745" ca="1">IF(ISNUMBER(Z$64),INDIRECT(ADDRESS(ROW($C442),COLUMN($G745)+Z$36*$F$35),TRUE),"")</f>
        <v/>
      </c>
      <c r="AA745" s="36" t="str" cm="1">
        <f t="array" aca="1" ref="AA745" ca="1">IF(ISNUMBER(AA$64),INDIRECT(ADDRESS(ROW($C442),COLUMN($G745)+AA$36*$F$35),TRUE),"")</f>
        <v/>
      </c>
      <c r="AC745" s="36" cm="1">
        <f t="array" aca="1" ref="AC745" ca="1">IF(ISNUMBER(AC$64),INDIRECT(ADDRESS(ROW($C442),COLUMN($G745)+AC$36*$F$35),TRUE),"")</f>
        <v>7</v>
      </c>
      <c r="AD745" s="36" cm="1">
        <f t="array" aca="1" ref="AD745" ca="1">IF(ISNUMBER(AD$64),INDIRECT(ADDRESS(ROW($C442),COLUMN($G745)+AD$36*$F$35),TRUE),"")</f>
        <v>7</v>
      </c>
      <c r="AE745" s="36" cm="1">
        <f t="array" aca="1" ref="AE745" ca="1">IF(ISNUMBER(AE$64),INDIRECT(ADDRESS(ROW($C442),COLUMN($G745)+AE$36*$F$35),TRUE),"")</f>
        <v>7</v>
      </c>
      <c r="AF745" s="36" cm="1">
        <f t="array" aca="1" ref="AF745" ca="1">IF(ISNUMBER(AF$64),INDIRECT(ADDRESS(ROW($C442),COLUMN($G745)+AF$36*$F$35),TRUE),"")</f>
        <v>7</v>
      </c>
      <c r="AG745" s="36" cm="1">
        <f t="array" aca="1" ref="AG745" ca="1">IF(ISNUMBER(AG$64),INDIRECT(ADDRESS(ROW($C442),COLUMN($G745)+AG$36*$F$35),TRUE),"")</f>
        <v>7</v>
      </c>
      <c r="AH745" s="36" cm="1">
        <f t="array" aca="1" ref="AH745" ca="1">IF(ISNUMBER(AH$64),INDIRECT(ADDRESS(ROW($C442),COLUMN($G745)+AH$36*$F$35),TRUE),"")</f>
        <v>7</v>
      </c>
      <c r="AI745" s="36" cm="1">
        <f t="array" aca="1" ref="AI745" ca="1">IF(ISNUMBER(AI$64),INDIRECT(ADDRESS(ROW($C442),COLUMN($G745)+AI$36*$F$35),TRUE),"")</f>
        <v>7</v>
      </c>
      <c r="AJ745" s="36" cm="1">
        <f t="array" aca="1" ref="AJ745" ca="1">IF(ISNUMBER(AJ$64),INDIRECT(ADDRESS(ROW($C442),COLUMN($G745)+AJ$36*$F$35),TRUE),"")</f>
        <v>7</v>
      </c>
      <c r="AK745" s="36" t="str" cm="1">
        <f t="array" aca="1" ref="AK745" ca="1">IF(ISNUMBER(AK$64),INDIRECT(ADDRESS(ROW($C442),COLUMN($G745)+AK$36*$F$35),TRUE),"")</f>
        <v/>
      </c>
      <c r="AL745" s="36" t="str" cm="1">
        <f t="array" aca="1" ref="AL745" ca="1">IF(ISNUMBER(AL$64),INDIRECT(ADDRESS(ROW($C442),COLUMN($G745)+AL$36*$F$35),TRUE),"")</f>
        <v/>
      </c>
      <c r="AM745" s="36" t="str" cm="1">
        <f t="array" aca="1" ref="AM745" ca="1">IF(ISNUMBER(AM$64),INDIRECT(ADDRESS(ROW($C442),COLUMN($G745)+AM$36*$F$35),TRUE),"")</f>
        <v/>
      </c>
      <c r="AN745" s="36" t="str" cm="1">
        <f t="array" aca="1" ref="AN745" ca="1">IF(ISNUMBER(AN$64),INDIRECT(ADDRESS(ROW($C442),COLUMN($G745)+AN$36*$F$35),TRUE),"")</f>
        <v/>
      </c>
      <c r="AO745" s="36" t="str" cm="1">
        <f t="array" aca="1" ref="AO745" ca="1">IF(ISNUMBER(AO$64),INDIRECT(ADDRESS(ROW($C442),COLUMN($G745)+AO$36*$F$35),TRUE),"")</f>
        <v/>
      </c>
      <c r="AP745" s="36" t="str" cm="1">
        <f t="array" aca="1" ref="AP745" ca="1">IF(ISNUMBER(AP$64),INDIRECT(ADDRESS(ROW($C442),COLUMN($G745)+AP$36*$F$35),TRUE),"")</f>
        <v/>
      </c>
      <c r="AQ745" s="36" t="str" cm="1">
        <f t="array" aca="1" ref="AQ745" ca="1">IF(ISNUMBER(AQ$64),INDIRECT(ADDRESS(ROW($C442),COLUMN($G745)+AQ$36*$F$35),TRUE),"")</f>
        <v/>
      </c>
      <c r="AR745" s="36" t="str" cm="1">
        <f t="array" aca="1" ref="AR745" ca="1">IF(ISNUMBER(AR$64),INDIRECT(ADDRESS(ROW($C442),COLUMN($G745)+AR$36*$F$35),TRUE),"")</f>
        <v/>
      </c>
      <c r="AS745" s="36" t="str" cm="1">
        <f t="array" aca="1" ref="AS745" ca="1">IF(ISNUMBER(AS$64),INDIRECT(ADDRESS(ROW($C442),COLUMN($G745)+AS$36*$F$35),TRUE),"")</f>
        <v/>
      </c>
      <c r="AT745" s="36" t="str" cm="1">
        <f t="array" aca="1" ref="AT745" ca="1">IF(ISNUMBER(AT$64),INDIRECT(ADDRESS(ROW($C442),COLUMN($G745)+AT$36*$F$35),TRUE),"")</f>
        <v/>
      </c>
      <c r="AU745" s="36" t="str" cm="1">
        <f t="array" aca="1" ref="AU745" ca="1">IF(ISNUMBER(AU$64),INDIRECT(ADDRESS(ROW($C442),COLUMN($G745)+AU$36*$F$35),TRUE),"")</f>
        <v/>
      </c>
      <c r="AV745" s="334" t="str" cm="1">
        <f t="array" aca="1" ref="AV745" ca="1">IF(ISNUMBER(AV$64),INDIRECT(ADDRESS(ROW($C442),COLUMN($G745)+AV$36*$F$35),TRUE),"")</f>
        <v/>
      </c>
      <c r="AX745" s="36" cm="1">
        <f t="array" aca="1" ref="AX745" ca="1">IF(ISNUMBER(AX$64),INDIRECT(ADDRESS(ROW($C442),COLUMN($G745)+AX$36*$F$35),TRUE),"")</f>
        <v>7.5</v>
      </c>
      <c r="AY745" s="36" cm="1">
        <f t="array" aca="1" ref="AY745" ca="1">IF(ISNUMBER(AY$64),INDIRECT(ADDRESS(ROW($C442),COLUMN($G745)+AY$36*$F$35),TRUE),"")</f>
        <v>7.5</v>
      </c>
      <c r="AZ745" s="36" cm="1">
        <f t="array" aca="1" ref="AZ745" ca="1">IF(ISNUMBER(AZ$64),INDIRECT(ADDRESS(ROW($C442),COLUMN($G745)+AZ$36*$F$35),TRUE),"")</f>
        <v>7.5</v>
      </c>
      <c r="BA745" s="36" cm="1">
        <f t="array" aca="1" ref="BA745" ca="1">IF(ISNUMBER(BA$64),INDIRECT(ADDRESS(ROW($C442),COLUMN($G745)+BA$36*$F$35),TRUE),"")</f>
        <v>7.5</v>
      </c>
      <c r="BB745" s="36" cm="1">
        <f t="array" aca="1" ref="BB745" ca="1">IF(ISNUMBER(BB$64),INDIRECT(ADDRESS(ROW($C442),COLUMN($G745)+BB$36*$F$35),TRUE),"")</f>
        <v>7.5</v>
      </c>
      <c r="BC745" s="36" cm="1">
        <f t="array" aca="1" ref="BC745" ca="1">IF(ISNUMBER(BC$64),INDIRECT(ADDRESS(ROW($C442),COLUMN($G745)+BC$36*$F$35),TRUE),"")</f>
        <v>7.5</v>
      </c>
      <c r="BD745" s="36" cm="1">
        <f t="array" aca="1" ref="BD745" ca="1">IF(ISNUMBER(BD$64),INDIRECT(ADDRESS(ROW($C442),COLUMN($G745)+BD$36*$F$35),TRUE),"")</f>
        <v>7.5</v>
      </c>
      <c r="BE745" s="36" cm="1">
        <f t="array" aca="1" ref="BE745" ca="1">IF(ISNUMBER(BE$64),INDIRECT(ADDRESS(ROW($C442),COLUMN($G745)+BE$36*$F$35),TRUE),"")</f>
        <v>7.5</v>
      </c>
      <c r="BF745" s="36" t="str" cm="1">
        <f t="array" aca="1" ref="BF745" ca="1">IF(ISNUMBER(BF$64),INDIRECT(ADDRESS(ROW($C442),COLUMN($G745)+BF$36*$F$35),TRUE),"")</f>
        <v/>
      </c>
      <c r="BG745" s="36" t="str" cm="1">
        <f t="array" aca="1" ref="BG745" ca="1">IF(ISNUMBER(BG$64),INDIRECT(ADDRESS(ROW($C442),COLUMN($G745)+BG$36*$F$35),TRUE),"")</f>
        <v/>
      </c>
      <c r="BH745" s="36" t="str" cm="1">
        <f t="array" aca="1" ref="BH745" ca="1">IF(ISNUMBER(BH$64),INDIRECT(ADDRESS(ROW($C442),COLUMN($G745)+BH$36*$F$35),TRUE),"")</f>
        <v/>
      </c>
      <c r="BI745" s="36" t="str" cm="1">
        <f t="array" aca="1" ref="BI745" ca="1">IF(ISNUMBER(BI$64),INDIRECT(ADDRESS(ROW($C442),COLUMN($G745)+BI$36*$F$35),TRUE),"")</f>
        <v/>
      </c>
      <c r="BJ745" s="36" t="str" cm="1">
        <f t="array" aca="1" ref="BJ745" ca="1">IF(ISNUMBER(BJ$64),INDIRECT(ADDRESS(ROW($C442),COLUMN($G745)+BJ$36*$F$35),TRUE),"")</f>
        <v/>
      </c>
      <c r="BK745" s="36" t="str" cm="1">
        <f t="array" aca="1" ref="BK745" ca="1">IF(ISNUMBER(BK$64),INDIRECT(ADDRESS(ROW($C442),COLUMN($G745)+BK$36*$F$35),TRUE),"")</f>
        <v/>
      </c>
      <c r="BL745" s="36" t="str" cm="1">
        <f t="array" aca="1" ref="BL745" ca="1">IF(ISNUMBER(BL$64),INDIRECT(ADDRESS(ROW($C442),COLUMN($G745)+BL$36*$F$35),TRUE),"")</f>
        <v/>
      </c>
      <c r="BM745" s="36" t="str" cm="1">
        <f t="array" aca="1" ref="BM745" ca="1">IF(ISNUMBER(BM$64),INDIRECT(ADDRESS(ROW($C442),COLUMN($G745)+BM$36*$F$35),TRUE),"")</f>
        <v/>
      </c>
      <c r="BN745" s="36" t="str" cm="1">
        <f t="array" aca="1" ref="BN745" ca="1">IF(ISNUMBER(BN$64),INDIRECT(ADDRESS(ROW($C442),COLUMN($G745)+BN$36*$F$35),TRUE),"")</f>
        <v/>
      </c>
      <c r="BO745" s="36" t="str" cm="1">
        <f t="array" aca="1" ref="BO745" ca="1">IF(ISNUMBER(BO$64),INDIRECT(ADDRESS(ROW($C442),COLUMN($G745)+BO$36*$F$35),TRUE),"")</f>
        <v/>
      </c>
      <c r="BP745" s="36" t="str" cm="1">
        <f t="array" aca="1" ref="BP745" ca="1">IF(ISNUMBER(BP$64),INDIRECT(ADDRESS(ROW($C442),COLUMN($G745)+BP$36*$F$35),TRUE),"")</f>
        <v/>
      </c>
      <c r="BQ745" s="36" t="str" cm="1">
        <f t="array" aca="1" ref="BQ745" ca="1">IF(ISNUMBER(BQ$64),INDIRECT(ADDRESS(ROW($C442),COLUMN($G745)+BQ$36*$F$35),TRUE),"")</f>
        <v/>
      </c>
      <c r="BS745" s="36" cm="1">
        <f t="array" aca="1" ref="BS745" ca="1">IF(ISNUMBER(BS$64),INDIRECT(ADDRESS(ROW($C442),COLUMN($G745)+BS$36*$F$35),TRUE),"")</f>
        <v>12.5</v>
      </c>
      <c r="BT745" s="36" cm="1">
        <f t="array" aca="1" ref="BT745" ca="1">IF(ISNUMBER(BT$64),INDIRECT(ADDRESS(ROW($C442),COLUMN($G745)+BT$36*$F$35),TRUE),"")</f>
        <v>12.5</v>
      </c>
      <c r="BU745" s="36" cm="1">
        <f t="array" aca="1" ref="BU745" ca="1">IF(ISNUMBER(BU$64),INDIRECT(ADDRESS(ROW($C442),COLUMN($G745)+BU$36*$F$35),TRUE),"")</f>
        <v>12.5</v>
      </c>
      <c r="BV745" s="36" cm="1">
        <f t="array" aca="1" ref="BV745" ca="1">IF(ISNUMBER(BV$64),INDIRECT(ADDRESS(ROW($C442),COLUMN($G745)+BV$36*$F$35),TRUE),"")</f>
        <v>12.5</v>
      </c>
      <c r="BW745" s="36" t="str" cm="1">
        <f t="array" aca="1" ref="BW745" ca="1">IF(ISNUMBER(BW$64),INDIRECT(ADDRESS(ROW($C442),COLUMN($G745)+BW$36*$F$35),TRUE),"")</f>
        <v/>
      </c>
      <c r="BX745" s="36" t="str" cm="1">
        <f t="array" aca="1" ref="BX745" ca="1">IF(ISNUMBER(BX$64),INDIRECT(ADDRESS(ROW($C442),COLUMN($G745)+BX$36*$F$35),TRUE),"")</f>
        <v/>
      </c>
      <c r="BY745" s="36" t="str" cm="1">
        <f t="array" aca="1" ref="BY745" ca="1">IF(ISNUMBER(BY$64),INDIRECT(ADDRESS(ROW($C442),COLUMN($G745)+BY$36*$F$35),TRUE),"")</f>
        <v/>
      </c>
      <c r="BZ745" s="36" t="str" cm="1">
        <f t="array" aca="1" ref="BZ745" ca="1">IF(ISNUMBER(BZ$64),INDIRECT(ADDRESS(ROW($C442),COLUMN($G745)+BZ$36*$F$35),TRUE),"")</f>
        <v/>
      </c>
      <c r="CA745" s="36" t="str" cm="1">
        <f t="array" aca="1" ref="CA745" ca="1">IF(ISNUMBER(CA$64),INDIRECT(ADDRESS(ROW($C442),COLUMN($G745)+CA$36*$F$35),TRUE),"")</f>
        <v/>
      </c>
      <c r="CB745" s="36" t="str" cm="1">
        <f t="array" aca="1" ref="CB745" ca="1">IF(ISNUMBER(CB$64),INDIRECT(ADDRESS(ROW($C442),COLUMN($G745)+CB$36*$F$35),TRUE),"")</f>
        <v/>
      </c>
      <c r="CC745" s="36" t="str" cm="1">
        <f t="array" aca="1" ref="CC745" ca="1">IF(ISNUMBER(CC$64),INDIRECT(ADDRESS(ROW($C442),COLUMN($G745)+CC$36*$F$35),TRUE),"")</f>
        <v/>
      </c>
      <c r="CD745" s="36" t="str" cm="1">
        <f t="array" aca="1" ref="CD745" ca="1">IF(ISNUMBER(CD$64),INDIRECT(ADDRESS(ROW($C442),COLUMN($G745)+CD$36*$F$35),TRUE),"")</f>
        <v/>
      </c>
      <c r="CE745" s="36" t="str" cm="1">
        <f t="array" aca="1" ref="CE745" ca="1">IF(ISNUMBER(CE$64),INDIRECT(ADDRESS(ROW($C442),COLUMN($G745)+CE$36*$F$35),TRUE),"")</f>
        <v/>
      </c>
      <c r="CF745" s="36" t="str" cm="1">
        <f t="array" aca="1" ref="CF745" ca="1">IF(ISNUMBER(CF$64),INDIRECT(ADDRESS(ROW($C442),COLUMN($G745)+CF$36*$F$35),TRUE),"")</f>
        <v/>
      </c>
      <c r="CG745" s="36" t="str" cm="1">
        <f t="array" aca="1" ref="CG745" ca="1">IF(ISNUMBER(CG$64),INDIRECT(ADDRESS(ROW($C442),COLUMN($G745)+CG$36*$F$35),TRUE),"")</f>
        <v/>
      </c>
      <c r="CH745" s="36" t="str" cm="1">
        <f t="array" aca="1" ref="CH745" ca="1">IF(ISNUMBER(CH$64),INDIRECT(ADDRESS(ROW($C442),COLUMN($G745)+CH$36*$F$35),TRUE),"")</f>
        <v/>
      </c>
      <c r="CI745" s="36" t="str" cm="1">
        <f t="array" aca="1" ref="CI745" ca="1">IF(ISNUMBER(CI$64),INDIRECT(ADDRESS(ROW($C442),COLUMN($G745)+CI$36*$F$35),TRUE),"")</f>
        <v/>
      </c>
      <c r="CJ745" s="36" t="str" cm="1">
        <f t="array" aca="1" ref="CJ745" ca="1">IF(ISNUMBER(CJ$64),INDIRECT(ADDRESS(ROW($C442),COLUMN($G745)+CJ$36*$F$35),TRUE),"")</f>
        <v/>
      </c>
      <c r="CK745" s="36" t="str" cm="1">
        <f t="array" aca="1" ref="CK745" ca="1">IF(ISNUMBER(CK$64),INDIRECT(ADDRESS(ROW($C442),COLUMN($G745)+CK$36*$F$35),TRUE),"")</f>
        <v/>
      </c>
      <c r="CL745" s="36" t="str" cm="1">
        <f t="array" aca="1" ref="CL745" ca="1">IF(ISNUMBER(CL$64),INDIRECT(ADDRESS(ROW($C442),COLUMN($G745)+CL$36*$F$35),TRUE),"")</f>
        <v/>
      </c>
      <c r="CN745" s="36" cm="1">
        <f t="array" aca="1" ref="CN745" ca="1">IF(ISNUMBER(CN$64),INDIRECT(ADDRESS(ROW($C442),COLUMN($G745)+CN$36*$F$35),TRUE),"")</f>
        <v>3</v>
      </c>
      <c r="CO745" s="36" cm="1">
        <f t="array" aca="1" ref="CO745" ca="1">IF(ISNUMBER(CO$64),INDIRECT(ADDRESS(ROW($C442),COLUMN($G745)+CO$36*$F$35),TRUE),"")</f>
        <v>3</v>
      </c>
      <c r="CP745" s="36" cm="1">
        <f t="array" aca="1" ref="CP745" ca="1">IF(ISNUMBER(CP$64),INDIRECT(ADDRESS(ROW($C442),COLUMN($G745)+CP$36*$F$35),TRUE),"")</f>
        <v>3</v>
      </c>
      <c r="CQ745" s="36" cm="1">
        <f t="array" aca="1" ref="CQ745" ca="1">IF(ISNUMBER(CQ$64),INDIRECT(ADDRESS(ROW($C442),COLUMN($G745)+CQ$36*$F$35),TRUE),"")</f>
        <v>3</v>
      </c>
      <c r="CR745" s="36" t="str" cm="1">
        <f t="array" aca="1" ref="CR745" ca="1">IF(ISNUMBER(CR$64),INDIRECT(ADDRESS(ROW($C442),COLUMN($G745)+CR$36*$F$35),TRUE),"")</f>
        <v/>
      </c>
      <c r="CS745" s="36" t="str" cm="1">
        <f t="array" aca="1" ref="CS745" ca="1">IF(ISNUMBER(CS$64),INDIRECT(ADDRESS(ROW($C442),COLUMN($G745)+CS$36*$F$35),TRUE),"")</f>
        <v/>
      </c>
      <c r="CT745" s="36" t="str" cm="1">
        <f t="array" aca="1" ref="CT745" ca="1">IF(ISNUMBER(CT$64),INDIRECT(ADDRESS(ROW($C442),COLUMN($G745)+CT$36*$F$35),TRUE),"")</f>
        <v/>
      </c>
      <c r="CU745" s="36" t="str" cm="1">
        <f t="array" aca="1" ref="CU745" ca="1">IF(ISNUMBER(CU$64),INDIRECT(ADDRESS(ROW($C442),COLUMN($G745)+CU$36*$F$35),TRUE),"")</f>
        <v/>
      </c>
      <c r="CV745" s="36" t="str" cm="1">
        <f t="array" aca="1" ref="CV745" ca="1">IF(ISNUMBER(CV$64),INDIRECT(ADDRESS(ROW($C442),COLUMN($G745)+CV$36*$F$35),TRUE),"")</f>
        <v/>
      </c>
      <c r="CW745" s="36" t="str" cm="1">
        <f t="array" aca="1" ref="CW745" ca="1">IF(ISNUMBER(CW$64),INDIRECT(ADDRESS(ROW($C442),COLUMN($G745)+CW$36*$F$35),TRUE),"")</f>
        <v/>
      </c>
      <c r="CX745" s="36" t="str" cm="1">
        <f t="array" aca="1" ref="CX745" ca="1">IF(ISNUMBER(CX$64),INDIRECT(ADDRESS(ROW($C442),COLUMN($G745)+CX$36*$F$35),TRUE),"")</f>
        <v/>
      </c>
      <c r="CY745" s="36" t="str" cm="1">
        <f t="array" aca="1" ref="CY745" ca="1">IF(ISNUMBER(CY$64),INDIRECT(ADDRESS(ROW($C442),COLUMN($G745)+CY$36*$F$35),TRUE),"")</f>
        <v/>
      </c>
      <c r="CZ745" s="36" t="str" cm="1">
        <f t="array" aca="1" ref="CZ745" ca="1">IF(ISNUMBER(CZ$64),INDIRECT(ADDRESS(ROW($C442),COLUMN($G745)+CZ$36*$F$35),TRUE),"")</f>
        <v/>
      </c>
      <c r="DA745" s="36" t="str" cm="1">
        <f t="array" aca="1" ref="DA745" ca="1">IF(ISNUMBER(DA$64),INDIRECT(ADDRESS(ROW($C442),COLUMN($G745)+DA$36*$F$35),TRUE),"")</f>
        <v/>
      </c>
      <c r="DB745" s="36" t="str" cm="1">
        <f t="array" aca="1" ref="DB745" ca="1">IF(ISNUMBER(DB$64),INDIRECT(ADDRESS(ROW($C442),COLUMN($G745)+DB$36*$F$35),TRUE),"")</f>
        <v/>
      </c>
      <c r="DC745" s="36" t="str" cm="1">
        <f t="array" aca="1" ref="DC745" ca="1">IF(ISNUMBER(DC$64),INDIRECT(ADDRESS(ROW($C442),COLUMN($G745)+DC$36*$F$35),TRUE),"")</f>
        <v/>
      </c>
      <c r="DD745" s="36" t="str" cm="1">
        <f t="array" aca="1" ref="DD745" ca="1">IF(ISNUMBER(DD$64),INDIRECT(ADDRESS(ROW($C442),COLUMN($G745)+DD$36*$F$35),TRUE),"")</f>
        <v/>
      </c>
      <c r="DE745" s="36" t="str" cm="1">
        <f t="array" aca="1" ref="DE745" ca="1">IF(ISNUMBER(DE$64),INDIRECT(ADDRESS(ROW($C442),COLUMN($G745)+DE$36*$F$35),TRUE),"")</f>
        <v/>
      </c>
      <c r="DF745" s="36" t="str" cm="1">
        <f t="array" aca="1" ref="DF745" ca="1">IF(ISNUMBER(DF$64),INDIRECT(ADDRESS(ROW($C442),COLUMN($G745)+DF$36*$F$35),TRUE),"")</f>
        <v/>
      </c>
      <c r="DG745" s="36" t="str" cm="1">
        <f t="array" aca="1" ref="DG745" ca="1">IF(ISNUMBER(DG$64),INDIRECT(ADDRESS(ROW($C442),COLUMN($G745)+DG$36*$F$35),TRUE),"")</f>
        <v/>
      </c>
      <c r="DI745" s="36" cm="1">
        <f t="array" aca="1" ref="DI745" ca="1">IF(ISNUMBER(DI$64),INDIRECT(ADDRESS(ROW($C442),COLUMN($G745)+DI$36*$F$35),TRUE),"")</f>
        <v>4</v>
      </c>
      <c r="DJ745" s="36" cm="1">
        <f t="array" aca="1" ref="DJ745" ca="1">IF(ISNUMBER(DJ$64),INDIRECT(ADDRESS(ROW($C442),COLUMN($G745)+DJ$36*$F$35),TRUE),"")</f>
        <v>4</v>
      </c>
      <c r="DK745" s="36" cm="1">
        <f t="array" aca="1" ref="DK745" ca="1">IF(ISNUMBER(DK$64),INDIRECT(ADDRESS(ROW($C442),COLUMN($G745)+DK$36*$F$35),TRUE),"")</f>
        <v>4</v>
      </c>
      <c r="DL745" s="36" cm="1">
        <f t="array" aca="1" ref="DL745" ca="1">IF(ISNUMBER(DL$64),INDIRECT(ADDRESS(ROW($C442),COLUMN($G745)+DL$36*$F$35),TRUE),"")</f>
        <v>4</v>
      </c>
      <c r="DM745" s="36" cm="1">
        <f t="array" aca="1" ref="DM745" ca="1">IF(ISNUMBER(DM$64),INDIRECT(ADDRESS(ROW($C442),COLUMN($G745)+DM$36*$F$35),TRUE),"")</f>
        <v>4</v>
      </c>
      <c r="DN745" s="36" cm="1">
        <f t="array" aca="1" ref="DN745" ca="1">IF(ISNUMBER(DN$64),INDIRECT(ADDRESS(ROW($C442),COLUMN($G745)+DN$36*$F$35),TRUE),"")</f>
        <v>4</v>
      </c>
      <c r="DO745" s="36" cm="1">
        <f t="array" aca="1" ref="DO745" ca="1">IF(ISNUMBER(DO$64),INDIRECT(ADDRESS(ROW($C442),COLUMN($G745)+DO$36*$F$35),TRUE),"")</f>
        <v>4</v>
      </c>
      <c r="DP745" s="36" cm="1">
        <f t="array" aca="1" ref="DP745" ca="1">IF(ISNUMBER(DP$64),INDIRECT(ADDRESS(ROW($C442),COLUMN($G745)+DP$36*$F$35),TRUE),"")</f>
        <v>4</v>
      </c>
      <c r="DQ745" s="36" cm="1">
        <f t="array" aca="1" ref="DQ745" ca="1">IF(ISNUMBER(DQ$64),INDIRECT(ADDRESS(ROW($C442),COLUMN($G745)+DQ$36*$F$35),TRUE),"")</f>
        <v>4</v>
      </c>
      <c r="DR745" s="36" cm="1">
        <f t="array" aca="1" ref="DR745" ca="1">IF(ISNUMBER(DR$64),INDIRECT(ADDRESS(ROW($C442),COLUMN($G745)+DR$36*$F$35),TRUE),"")</f>
        <v>4</v>
      </c>
      <c r="DS745" s="36" t="str" cm="1">
        <f t="array" aca="1" ref="DS745" ca="1">IF(ISNUMBER(DS$64),INDIRECT(ADDRESS(ROW($C442),COLUMN($G745)+DS$36*$F$35),TRUE),"")</f>
        <v/>
      </c>
      <c r="DT745" s="36" t="str" cm="1">
        <f t="array" aca="1" ref="DT745" ca="1">IF(ISNUMBER(DT$64),INDIRECT(ADDRESS(ROW($C442),COLUMN($G745)+DT$36*$F$35),TRUE),"")</f>
        <v/>
      </c>
      <c r="DU745" s="36" t="str" cm="1">
        <f t="array" aca="1" ref="DU745" ca="1">IF(ISNUMBER(DU$64),INDIRECT(ADDRESS(ROW($C442),COLUMN($G745)+DU$36*$F$35),TRUE),"")</f>
        <v/>
      </c>
      <c r="DV745" s="36" t="str" cm="1">
        <f t="array" aca="1" ref="DV745" ca="1">IF(ISNUMBER(DV$64),INDIRECT(ADDRESS(ROW($C442),COLUMN($G745)+DV$36*$F$35),TRUE),"")</f>
        <v/>
      </c>
      <c r="DW745" s="36" t="str" cm="1">
        <f t="array" aca="1" ref="DW745" ca="1">IF(ISNUMBER(DW$64),INDIRECT(ADDRESS(ROW($C442),COLUMN($G745)+DW$36*$F$35),TRUE),"")</f>
        <v/>
      </c>
      <c r="DX745" s="36" t="str" cm="1">
        <f t="array" aca="1" ref="DX745" ca="1">IF(ISNUMBER(DX$64),INDIRECT(ADDRESS(ROW($C442),COLUMN($G745)+DX$36*$F$35),TRUE),"")</f>
        <v/>
      </c>
      <c r="DY745" s="36" t="str" cm="1">
        <f t="array" aca="1" ref="DY745" ca="1">IF(ISNUMBER(DY$64),INDIRECT(ADDRESS(ROW($C442),COLUMN($G745)+DY$36*$F$35),TRUE),"")</f>
        <v/>
      </c>
      <c r="DZ745" s="36" t="str" cm="1">
        <f t="array" aca="1" ref="DZ745" ca="1">IF(ISNUMBER(DZ$64),INDIRECT(ADDRESS(ROW($C442),COLUMN($G745)+DZ$36*$F$35),TRUE),"")</f>
        <v/>
      </c>
      <c r="EA745" s="36" t="str" cm="1">
        <f t="array" aca="1" ref="EA745" ca="1">IF(ISNUMBER(EA$64),INDIRECT(ADDRESS(ROW($C442),COLUMN($G745)+EA$36*$F$35),TRUE),"")</f>
        <v/>
      </c>
      <c r="EB745" s="36" t="str" cm="1">
        <f t="array" aca="1" ref="EB745" ca="1">IF(ISNUMBER(EB$64),INDIRECT(ADDRESS(ROW($C442),COLUMN($G745)+EB$36*$F$35),TRUE),"")</f>
        <v/>
      </c>
    </row>
    <row r="746" spans="1:132" x14ac:dyDescent="0.25">
      <c r="A746" s="797"/>
      <c r="C746" s="323" t="str">
        <f>"[i"&amp;'Input - Output'!H741&amp;"] "&amp;$C$71</f>
        <v>[iR2] Niveau bovenzijde laminaat t.o.v. symmetrie-vlak (herhaald voor elke kolom)</v>
      </c>
      <c r="H746" s="36" cm="1">
        <f t="array" aca="1" ref="H746" ca="1">IF(ISNUMBER(H$64),INDIRECT(ADDRESS(ROW($C443),COLUMN($G746)+H$36*$F$35),TRUE),"")</f>
        <v>7</v>
      </c>
      <c r="I746" s="36" cm="1">
        <f t="array" aca="1" ref="I746" ca="1">IF(ISNUMBER(I$64),INDIRECT(ADDRESS(ROW($C443),COLUMN($G746)+I$36*$F$35),TRUE),"")</f>
        <v>7</v>
      </c>
      <c r="J746" s="36" cm="1">
        <f t="array" aca="1" ref="J746" ca="1">IF(ISNUMBER(J$64),INDIRECT(ADDRESS(ROW($C443),COLUMN($G746)+J$36*$F$35),TRUE),"")</f>
        <v>7</v>
      </c>
      <c r="K746" s="36" cm="1">
        <f t="array" aca="1" ref="K746" ca="1">IF(ISNUMBER(K$64),INDIRECT(ADDRESS(ROW($C443),COLUMN($G746)+K$36*$F$35),TRUE),"")</f>
        <v>7</v>
      </c>
      <c r="L746" s="36" cm="1">
        <f t="array" aca="1" ref="L746" ca="1">IF(ISNUMBER(L$64),INDIRECT(ADDRESS(ROW($C443),COLUMN($G746)+L$36*$F$35),TRUE),"")</f>
        <v>7</v>
      </c>
      <c r="M746" s="36" cm="1">
        <f t="array" aca="1" ref="M746" ca="1">IF(ISNUMBER(M$64),INDIRECT(ADDRESS(ROW($C443),COLUMN($G746)+M$36*$F$35),TRUE),"")</f>
        <v>7</v>
      </c>
      <c r="N746" s="36" cm="1">
        <f t="array" aca="1" ref="N746" ca="1">IF(ISNUMBER(N$64),INDIRECT(ADDRESS(ROW($C443),COLUMN($G746)+N$36*$F$35),TRUE),"")</f>
        <v>7</v>
      </c>
      <c r="O746" s="36" cm="1">
        <f t="array" aca="1" ref="O746" ca="1">IF(ISNUMBER(O$64),INDIRECT(ADDRESS(ROW($C443),COLUMN($G746)+O$36*$F$35),TRUE),"")</f>
        <v>7</v>
      </c>
      <c r="P746" s="36" t="str" cm="1">
        <f t="array" aca="1" ref="P746" ca="1">IF(ISNUMBER(P$64),INDIRECT(ADDRESS(ROW($C443),COLUMN($G746)+P$36*$F$35),TRUE),"")</f>
        <v/>
      </c>
      <c r="Q746" s="36" t="str" cm="1">
        <f t="array" aca="1" ref="Q746" ca="1">IF(ISNUMBER(Q$64),INDIRECT(ADDRESS(ROW($C443),COLUMN($G746)+Q$36*$F$35),TRUE),"")</f>
        <v/>
      </c>
      <c r="R746" s="36" t="str" cm="1">
        <f t="array" aca="1" ref="R746" ca="1">IF(ISNUMBER(R$64),INDIRECT(ADDRESS(ROW($C443),COLUMN($G746)+R$36*$F$35),TRUE),"")</f>
        <v/>
      </c>
      <c r="S746" s="36" t="str" cm="1">
        <f t="array" aca="1" ref="S746" ca="1">IF(ISNUMBER(S$64),INDIRECT(ADDRESS(ROW($C443),COLUMN($G746)+S$36*$F$35),TRUE),"")</f>
        <v/>
      </c>
      <c r="T746" s="36" t="str" cm="1">
        <f t="array" aca="1" ref="T746" ca="1">IF(ISNUMBER(T$64),INDIRECT(ADDRESS(ROW($C443),COLUMN($G746)+T$36*$F$35),TRUE),"")</f>
        <v/>
      </c>
      <c r="U746" s="36" t="str" cm="1">
        <f t="array" aca="1" ref="U746" ca="1">IF(ISNUMBER(U$64),INDIRECT(ADDRESS(ROW($C443),COLUMN($G746)+U$36*$F$35),TRUE),"")</f>
        <v/>
      </c>
      <c r="V746" s="36" t="str" cm="1">
        <f t="array" aca="1" ref="V746" ca="1">IF(ISNUMBER(V$64),INDIRECT(ADDRESS(ROW($C443),COLUMN($G746)+V$36*$F$35),TRUE),"")</f>
        <v/>
      </c>
      <c r="W746" s="36" t="str" cm="1">
        <f t="array" aca="1" ref="W746" ca="1">IF(ISNUMBER(W$64),INDIRECT(ADDRESS(ROW($C443),COLUMN($G746)+W$36*$F$35),TRUE),"")</f>
        <v/>
      </c>
      <c r="X746" s="36" t="str" cm="1">
        <f t="array" aca="1" ref="X746" ca="1">IF(ISNUMBER(X$64),INDIRECT(ADDRESS(ROW($C443),COLUMN($G746)+X$36*$F$35),TRUE),"")</f>
        <v/>
      </c>
      <c r="Y746" s="36" t="str" cm="1">
        <f t="array" aca="1" ref="Y746" ca="1">IF(ISNUMBER(Y$64),INDIRECT(ADDRESS(ROW($C443),COLUMN($G746)+Y$36*$F$35),TRUE),"")</f>
        <v/>
      </c>
      <c r="Z746" s="36" t="str" cm="1">
        <f t="array" aca="1" ref="Z746" ca="1">IF(ISNUMBER(Z$64),INDIRECT(ADDRESS(ROW($C443),COLUMN($G746)+Z$36*$F$35),TRUE),"")</f>
        <v/>
      </c>
      <c r="AA746" s="36" t="str" cm="1">
        <f t="array" aca="1" ref="AA746" ca="1">IF(ISNUMBER(AA$64),INDIRECT(ADDRESS(ROW($C443),COLUMN($G746)+AA$36*$F$35),TRUE),"")</f>
        <v/>
      </c>
      <c r="AC746" s="36" cm="1">
        <f t="array" aca="1" ref="AC746" ca="1">IF(ISNUMBER(AC$64),INDIRECT(ADDRESS(ROW($C443),COLUMN($G746)+AC$36*$F$35),TRUE),"")</f>
        <v>7</v>
      </c>
      <c r="AD746" s="36" cm="1">
        <f t="array" aca="1" ref="AD746" ca="1">IF(ISNUMBER(AD$64),INDIRECT(ADDRESS(ROW($C443),COLUMN($G746)+AD$36*$F$35),TRUE),"")</f>
        <v>7</v>
      </c>
      <c r="AE746" s="36" cm="1">
        <f t="array" aca="1" ref="AE746" ca="1">IF(ISNUMBER(AE$64),INDIRECT(ADDRESS(ROW($C443),COLUMN($G746)+AE$36*$F$35),TRUE),"")</f>
        <v>7</v>
      </c>
      <c r="AF746" s="36" cm="1">
        <f t="array" aca="1" ref="AF746" ca="1">IF(ISNUMBER(AF$64),INDIRECT(ADDRESS(ROW($C443),COLUMN($G746)+AF$36*$F$35),TRUE),"")</f>
        <v>7</v>
      </c>
      <c r="AG746" s="36" cm="1">
        <f t="array" aca="1" ref="AG746" ca="1">IF(ISNUMBER(AG$64),INDIRECT(ADDRESS(ROW($C443),COLUMN($G746)+AG$36*$F$35),TRUE),"")</f>
        <v>7</v>
      </c>
      <c r="AH746" s="36" cm="1">
        <f t="array" aca="1" ref="AH746" ca="1">IF(ISNUMBER(AH$64),INDIRECT(ADDRESS(ROW($C443),COLUMN($G746)+AH$36*$F$35),TRUE),"")</f>
        <v>7</v>
      </c>
      <c r="AI746" s="36" cm="1">
        <f t="array" aca="1" ref="AI746" ca="1">IF(ISNUMBER(AI$64),INDIRECT(ADDRESS(ROW($C443),COLUMN($G746)+AI$36*$F$35),TRUE),"")</f>
        <v>7</v>
      </c>
      <c r="AJ746" s="36" cm="1">
        <f t="array" aca="1" ref="AJ746" ca="1">IF(ISNUMBER(AJ$64),INDIRECT(ADDRESS(ROW($C443),COLUMN($G746)+AJ$36*$F$35),TRUE),"")</f>
        <v>7</v>
      </c>
      <c r="AK746" s="36" t="str" cm="1">
        <f t="array" aca="1" ref="AK746" ca="1">IF(ISNUMBER(AK$64),INDIRECT(ADDRESS(ROW($C443),COLUMN($G746)+AK$36*$F$35),TRUE),"")</f>
        <v/>
      </c>
      <c r="AL746" s="36" t="str" cm="1">
        <f t="array" aca="1" ref="AL746" ca="1">IF(ISNUMBER(AL$64),INDIRECT(ADDRESS(ROW($C443),COLUMN($G746)+AL$36*$F$35),TRUE),"")</f>
        <v/>
      </c>
      <c r="AM746" s="36" t="str" cm="1">
        <f t="array" aca="1" ref="AM746" ca="1">IF(ISNUMBER(AM$64),INDIRECT(ADDRESS(ROW($C443),COLUMN($G746)+AM$36*$F$35),TRUE),"")</f>
        <v/>
      </c>
      <c r="AN746" s="36" t="str" cm="1">
        <f t="array" aca="1" ref="AN746" ca="1">IF(ISNUMBER(AN$64),INDIRECT(ADDRESS(ROW($C443),COLUMN($G746)+AN$36*$F$35),TRUE),"")</f>
        <v/>
      </c>
      <c r="AO746" s="36" t="str" cm="1">
        <f t="array" aca="1" ref="AO746" ca="1">IF(ISNUMBER(AO$64),INDIRECT(ADDRESS(ROW($C443),COLUMN($G746)+AO$36*$F$35),TRUE),"")</f>
        <v/>
      </c>
      <c r="AP746" s="36" t="str" cm="1">
        <f t="array" aca="1" ref="AP746" ca="1">IF(ISNUMBER(AP$64),INDIRECT(ADDRESS(ROW($C443),COLUMN($G746)+AP$36*$F$35),TRUE),"")</f>
        <v/>
      </c>
      <c r="AQ746" s="36" t="str" cm="1">
        <f t="array" aca="1" ref="AQ746" ca="1">IF(ISNUMBER(AQ$64),INDIRECT(ADDRESS(ROW($C443),COLUMN($G746)+AQ$36*$F$35),TRUE),"")</f>
        <v/>
      </c>
      <c r="AR746" s="36" t="str" cm="1">
        <f t="array" aca="1" ref="AR746" ca="1">IF(ISNUMBER(AR$64),INDIRECT(ADDRESS(ROW($C443),COLUMN($G746)+AR$36*$F$35),TRUE),"")</f>
        <v/>
      </c>
      <c r="AS746" s="36" t="str" cm="1">
        <f t="array" aca="1" ref="AS746" ca="1">IF(ISNUMBER(AS$64),INDIRECT(ADDRESS(ROW($C443),COLUMN($G746)+AS$36*$F$35),TRUE),"")</f>
        <v/>
      </c>
      <c r="AT746" s="36" t="str" cm="1">
        <f t="array" aca="1" ref="AT746" ca="1">IF(ISNUMBER(AT$64),INDIRECT(ADDRESS(ROW($C443),COLUMN($G746)+AT$36*$F$35),TRUE),"")</f>
        <v/>
      </c>
      <c r="AU746" s="36" t="str" cm="1">
        <f t="array" aca="1" ref="AU746" ca="1">IF(ISNUMBER(AU$64),INDIRECT(ADDRESS(ROW($C443),COLUMN($G746)+AU$36*$F$35),TRUE),"")</f>
        <v/>
      </c>
      <c r="AV746" s="334" t="str" cm="1">
        <f t="array" aca="1" ref="AV746" ca="1">IF(ISNUMBER(AV$64),INDIRECT(ADDRESS(ROW($C443),COLUMN($G746)+AV$36*$F$35),TRUE),"")</f>
        <v/>
      </c>
      <c r="AX746" s="36" cm="1">
        <f t="array" aca="1" ref="AX746" ca="1">IF(ISNUMBER(AX$64),INDIRECT(ADDRESS(ROW($C443),COLUMN($G746)+AX$36*$F$35),TRUE),"")</f>
        <v>7.5</v>
      </c>
      <c r="AY746" s="36" cm="1">
        <f t="array" aca="1" ref="AY746" ca="1">IF(ISNUMBER(AY$64),INDIRECT(ADDRESS(ROW($C443),COLUMN($G746)+AY$36*$F$35),TRUE),"")</f>
        <v>7.5</v>
      </c>
      <c r="AZ746" s="36" cm="1">
        <f t="array" aca="1" ref="AZ746" ca="1">IF(ISNUMBER(AZ$64),INDIRECT(ADDRESS(ROW($C443),COLUMN($G746)+AZ$36*$F$35),TRUE),"")</f>
        <v>7.5</v>
      </c>
      <c r="BA746" s="36" cm="1">
        <f t="array" aca="1" ref="BA746" ca="1">IF(ISNUMBER(BA$64),INDIRECT(ADDRESS(ROW($C443),COLUMN($G746)+BA$36*$F$35),TRUE),"")</f>
        <v>7.5</v>
      </c>
      <c r="BB746" s="36" cm="1">
        <f t="array" aca="1" ref="BB746" ca="1">IF(ISNUMBER(BB$64),INDIRECT(ADDRESS(ROW($C443),COLUMN($G746)+BB$36*$F$35),TRUE),"")</f>
        <v>7.5</v>
      </c>
      <c r="BC746" s="36" cm="1">
        <f t="array" aca="1" ref="BC746" ca="1">IF(ISNUMBER(BC$64),INDIRECT(ADDRESS(ROW($C443),COLUMN($G746)+BC$36*$F$35),TRUE),"")</f>
        <v>7.5</v>
      </c>
      <c r="BD746" s="36" cm="1">
        <f t="array" aca="1" ref="BD746" ca="1">IF(ISNUMBER(BD$64),INDIRECT(ADDRESS(ROW($C443),COLUMN($G746)+BD$36*$F$35),TRUE),"")</f>
        <v>7.5</v>
      </c>
      <c r="BE746" s="36" cm="1">
        <f t="array" aca="1" ref="BE746" ca="1">IF(ISNUMBER(BE$64),INDIRECT(ADDRESS(ROW($C443),COLUMN($G746)+BE$36*$F$35),TRUE),"")</f>
        <v>7.5</v>
      </c>
      <c r="BF746" s="36" t="str" cm="1">
        <f t="array" aca="1" ref="BF746" ca="1">IF(ISNUMBER(BF$64),INDIRECT(ADDRESS(ROW($C443),COLUMN($G746)+BF$36*$F$35),TRUE),"")</f>
        <v/>
      </c>
      <c r="BG746" s="36" t="str" cm="1">
        <f t="array" aca="1" ref="BG746" ca="1">IF(ISNUMBER(BG$64),INDIRECT(ADDRESS(ROW($C443),COLUMN($G746)+BG$36*$F$35),TRUE),"")</f>
        <v/>
      </c>
      <c r="BH746" s="36" t="str" cm="1">
        <f t="array" aca="1" ref="BH746" ca="1">IF(ISNUMBER(BH$64),INDIRECT(ADDRESS(ROW($C443),COLUMN($G746)+BH$36*$F$35),TRUE),"")</f>
        <v/>
      </c>
      <c r="BI746" s="36" t="str" cm="1">
        <f t="array" aca="1" ref="BI746" ca="1">IF(ISNUMBER(BI$64),INDIRECT(ADDRESS(ROW($C443),COLUMN($G746)+BI$36*$F$35),TRUE),"")</f>
        <v/>
      </c>
      <c r="BJ746" s="36" t="str" cm="1">
        <f t="array" aca="1" ref="BJ746" ca="1">IF(ISNUMBER(BJ$64),INDIRECT(ADDRESS(ROW($C443),COLUMN($G746)+BJ$36*$F$35),TRUE),"")</f>
        <v/>
      </c>
      <c r="BK746" s="36" t="str" cm="1">
        <f t="array" aca="1" ref="BK746" ca="1">IF(ISNUMBER(BK$64),INDIRECT(ADDRESS(ROW($C443),COLUMN($G746)+BK$36*$F$35),TRUE),"")</f>
        <v/>
      </c>
      <c r="BL746" s="36" t="str" cm="1">
        <f t="array" aca="1" ref="BL746" ca="1">IF(ISNUMBER(BL$64),INDIRECT(ADDRESS(ROW($C443),COLUMN($G746)+BL$36*$F$35),TRUE),"")</f>
        <v/>
      </c>
      <c r="BM746" s="36" t="str" cm="1">
        <f t="array" aca="1" ref="BM746" ca="1">IF(ISNUMBER(BM$64),INDIRECT(ADDRESS(ROW($C443),COLUMN($G746)+BM$36*$F$35),TRUE),"")</f>
        <v/>
      </c>
      <c r="BN746" s="36" t="str" cm="1">
        <f t="array" aca="1" ref="BN746" ca="1">IF(ISNUMBER(BN$64),INDIRECT(ADDRESS(ROW($C443),COLUMN($G746)+BN$36*$F$35),TRUE),"")</f>
        <v/>
      </c>
      <c r="BO746" s="36" t="str" cm="1">
        <f t="array" aca="1" ref="BO746" ca="1">IF(ISNUMBER(BO$64),INDIRECT(ADDRESS(ROW($C443),COLUMN($G746)+BO$36*$F$35),TRUE),"")</f>
        <v/>
      </c>
      <c r="BP746" s="36" t="str" cm="1">
        <f t="array" aca="1" ref="BP746" ca="1">IF(ISNUMBER(BP$64),INDIRECT(ADDRESS(ROW($C443),COLUMN($G746)+BP$36*$F$35),TRUE),"")</f>
        <v/>
      </c>
      <c r="BQ746" s="36" t="str" cm="1">
        <f t="array" aca="1" ref="BQ746" ca="1">IF(ISNUMBER(BQ$64),INDIRECT(ADDRESS(ROW($C443),COLUMN($G746)+BQ$36*$F$35),TRUE),"")</f>
        <v/>
      </c>
      <c r="BS746" s="36" cm="1">
        <f t="array" aca="1" ref="BS746" ca="1">IF(ISNUMBER(BS$64),INDIRECT(ADDRESS(ROW($C443),COLUMN($G746)+BS$36*$F$35),TRUE),"")</f>
        <v>12.5</v>
      </c>
      <c r="BT746" s="36" cm="1">
        <f t="array" aca="1" ref="BT746" ca="1">IF(ISNUMBER(BT$64),INDIRECT(ADDRESS(ROW($C443),COLUMN($G746)+BT$36*$F$35),TRUE),"")</f>
        <v>12.5</v>
      </c>
      <c r="BU746" s="36" cm="1">
        <f t="array" aca="1" ref="BU746" ca="1">IF(ISNUMBER(BU$64),INDIRECT(ADDRESS(ROW($C443),COLUMN($G746)+BU$36*$F$35),TRUE),"")</f>
        <v>12.5</v>
      </c>
      <c r="BV746" s="36" cm="1">
        <f t="array" aca="1" ref="BV746" ca="1">IF(ISNUMBER(BV$64),INDIRECT(ADDRESS(ROW($C443),COLUMN($G746)+BV$36*$F$35),TRUE),"")</f>
        <v>12.5</v>
      </c>
      <c r="BW746" s="36" t="str" cm="1">
        <f t="array" aca="1" ref="BW746" ca="1">IF(ISNUMBER(BW$64),INDIRECT(ADDRESS(ROW($C443),COLUMN($G746)+BW$36*$F$35),TRUE),"")</f>
        <v/>
      </c>
      <c r="BX746" s="36" t="str" cm="1">
        <f t="array" aca="1" ref="BX746" ca="1">IF(ISNUMBER(BX$64),INDIRECT(ADDRESS(ROW($C443),COLUMN($G746)+BX$36*$F$35),TRUE),"")</f>
        <v/>
      </c>
      <c r="BY746" s="36" t="str" cm="1">
        <f t="array" aca="1" ref="BY746" ca="1">IF(ISNUMBER(BY$64),INDIRECT(ADDRESS(ROW($C443),COLUMN($G746)+BY$36*$F$35),TRUE),"")</f>
        <v/>
      </c>
      <c r="BZ746" s="36" t="str" cm="1">
        <f t="array" aca="1" ref="BZ746" ca="1">IF(ISNUMBER(BZ$64),INDIRECT(ADDRESS(ROW($C443),COLUMN($G746)+BZ$36*$F$35),TRUE),"")</f>
        <v/>
      </c>
      <c r="CA746" s="36" t="str" cm="1">
        <f t="array" aca="1" ref="CA746" ca="1">IF(ISNUMBER(CA$64),INDIRECT(ADDRESS(ROW($C443),COLUMN($G746)+CA$36*$F$35),TRUE),"")</f>
        <v/>
      </c>
      <c r="CB746" s="36" t="str" cm="1">
        <f t="array" aca="1" ref="CB746" ca="1">IF(ISNUMBER(CB$64),INDIRECT(ADDRESS(ROW($C443),COLUMN($G746)+CB$36*$F$35),TRUE),"")</f>
        <v/>
      </c>
      <c r="CC746" s="36" t="str" cm="1">
        <f t="array" aca="1" ref="CC746" ca="1">IF(ISNUMBER(CC$64),INDIRECT(ADDRESS(ROW($C443),COLUMN($G746)+CC$36*$F$35),TRUE),"")</f>
        <v/>
      </c>
      <c r="CD746" s="36" t="str" cm="1">
        <f t="array" aca="1" ref="CD746" ca="1">IF(ISNUMBER(CD$64),INDIRECT(ADDRESS(ROW($C443),COLUMN($G746)+CD$36*$F$35),TRUE),"")</f>
        <v/>
      </c>
      <c r="CE746" s="36" t="str" cm="1">
        <f t="array" aca="1" ref="CE746" ca="1">IF(ISNUMBER(CE$64),INDIRECT(ADDRESS(ROW($C443),COLUMN($G746)+CE$36*$F$35),TRUE),"")</f>
        <v/>
      </c>
      <c r="CF746" s="36" t="str" cm="1">
        <f t="array" aca="1" ref="CF746" ca="1">IF(ISNUMBER(CF$64),INDIRECT(ADDRESS(ROW($C443),COLUMN($G746)+CF$36*$F$35),TRUE),"")</f>
        <v/>
      </c>
      <c r="CG746" s="36" t="str" cm="1">
        <f t="array" aca="1" ref="CG746" ca="1">IF(ISNUMBER(CG$64),INDIRECT(ADDRESS(ROW($C443),COLUMN($G746)+CG$36*$F$35),TRUE),"")</f>
        <v/>
      </c>
      <c r="CH746" s="36" t="str" cm="1">
        <f t="array" aca="1" ref="CH746" ca="1">IF(ISNUMBER(CH$64),INDIRECT(ADDRESS(ROW($C443),COLUMN($G746)+CH$36*$F$35),TRUE),"")</f>
        <v/>
      </c>
      <c r="CI746" s="36" t="str" cm="1">
        <f t="array" aca="1" ref="CI746" ca="1">IF(ISNUMBER(CI$64),INDIRECT(ADDRESS(ROW($C443),COLUMN($G746)+CI$36*$F$35),TRUE),"")</f>
        <v/>
      </c>
      <c r="CJ746" s="36" t="str" cm="1">
        <f t="array" aca="1" ref="CJ746" ca="1">IF(ISNUMBER(CJ$64),INDIRECT(ADDRESS(ROW($C443),COLUMN($G746)+CJ$36*$F$35),TRUE),"")</f>
        <v/>
      </c>
      <c r="CK746" s="36" t="str" cm="1">
        <f t="array" aca="1" ref="CK746" ca="1">IF(ISNUMBER(CK$64),INDIRECT(ADDRESS(ROW($C443),COLUMN($G746)+CK$36*$F$35),TRUE),"")</f>
        <v/>
      </c>
      <c r="CL746" s="36" t="str" cm="1">
        <f t="array" aca="1" ref="CL746" ca="1">IF(ISNUMBER(CL$64),INDIRECT(ADDRESS(ROW($C443),COLUMN($G746)+CL$36*$F$35),TRUE),"")</f>
        <v/>
      </c>
      <c r="CN746" s="36" cm="1">
        <f t="array" aca="1" ref="CN746" ca="1">IF(ISNUMBER(CN$64),INDIRECT(ADDRESS(ROW($C443),COLUMN($G746)+CN$36*$F$35),TRUE),"")</f>
        <v>3</v>
      </c>
      <c r="CO746" s="36" cm="1">
        <f t="array" aca="1" ref="CO746" ca="1">IF(ISNUMBER(CO$64),INDIRECT(ADDRESS(ROW($C443),COLUMN($G746)+CO$36*$F$35),TRUE),"")</f>
        <v>3</v>
      </c>
      <c r="CP746" s="36" cm="1">
        <f t="array" aca="1" ref="CP746" ca="1">IF(ISNUMBER(CP$64),INDIRECT(ADDRESS(ROW($C443),COLUMN($G746)+CP$36*$F$35),TRUE),"")</f>
        <v>3</v>
      </c>
      <c r="CQ746" s="36" cm="1">
        <f t="array" aca="1" ref="CQ746" ca="1">IF(ISNUMBER(CQ$64),INDIRECT(ADDRESS(ROW($C443),COLUMN($G746)+CQ$36*$F$35),TRUE),"")</f>
        <v>3</v>
      </c>
      <c r="CR746" s="36" t="str" cm="1">
        <f t="array" aca="1" ref="CR746" ca="1">IF(ISNUMBER(CR$64),INDIRECT(ADDRESS(ROW($C443),COLUMN($G746)+CR$36*$F$35),TRUE),"")</f>
        <v/>
      </c>
      <c r="CS746" s="36" t="str" cm="1">
        <f t="array" aca="1" ref="CS746" ca="1">IF(ISNUMBER(CS$64),INDIRECT(ADDRESS(ROW($C443),COLUMN($G746)+CS$36*$F$35),TRUE),"")</f>
        <v/>
      </c>
      <c r="CT746" s="36" t="str" cm="1">
        <f t="array" aca="1" ref="CT746" ca="1">IF(ISNUMBER(CT$64),INDIRECT(ADDRESS(ROW($C443),COLUMN($G746)+CT$36*$F$35),TRUE),"")</f>
        <v/>
      </c>
      <c r="CU746" s="36" t="str" cm="1">
        <f t="array" aca="1" ref="CU746" ca="1">IF(ISNUMBER(CU$64),INDIRECT(ADDRESS(ROW($C443),COLUMN($G746)+CU$36*$F$35),TRUE),"")</f>
        <v/>
      </c>
      <c r="CV746" s="36" t="str" cm="1">
        <f t="array" aca="1" ref="CV746" ca="1">IF(ISNUMBER(CV$64),INDIRECT(ADDRESS(ROW($C443),COLUMN($G746)+CV$36*$F$35),TRUE),"")</f>
        <v/>
      </c>
      <c r="CW746" s="36" t="str" cm="1">
        <f t="array" aca="1" ref="CW746" ca="1">IF(ISNUMBER(CW$64),INDIRECT(ADDRESS(ROW($C443),COLUMN($G746)+CW$36*$F$35),TRUE),"")</f>
        <v/>
      </c>
      <c r="CX746" s="36" t="str" cm="1">
        <f t="array" aca="1" ref="CX746" ca="1">IF(ISNUMBER(CX$64),INDIRECT(ADDRESS(ROW($C443),COLUMN($G746)+CX$36*$F$35),TRUE),"")</f>
        <v/>
      </c>
      <c r="CY746" s="36" t="str" cm="1">
        <f t="array" aca="1" ref="CY746" ca="1">IF(ISNUMBER(CY$64),INDIRECT(ADDRESS(ROW($C443),COLUMN($G746)+CY$36*$F$35),TRUE),"")</f>
        <v/>
      </c>
      <c r="CZ746" s="36" t="str" cm="1">
        <f t="array" aca="1" ref="CZ746" ca="1">IF(ISNUMBER(CZ$64),INDIRECT(ADDRESS(ROW($C443),COLUMN($G746)+CZ$36*$F$35),TRUE),"")</f>
        <v/>
      </c>
      <c r="DA746" s="36" t="str" cm="1">
        <f t="array" aca="1" ref="DA746" ca="1">IF(ISNUMBER(DA$64),INDIRECT(ADDRESS(ROW($C443),COLUMN($G746)+DA$36*$F$35),TRUE),"")</f>
        <v/>
      </c>
      <c r="DB746" s="36" t="str" cm="1">
        <f t="array" aca="1" ref="DB746" ca="1">IF(ISNUMBER(DB$64),INDIRECT(ADDRESS(ROW($C443),COLUMN($G746)+DB$36*$F$35),TRUE),"")</f>
        <v/>
      </c>
      <c r="DC746" s="36" t="str" cm="1">
        <f t="array" aca="1" ref="DC746" ca="1">IF(ISNUMBER(DC$64),INDIRECT(ADDRESS(ROW($C443),COLUMN($G746)+DC$36*$F$35),TRUE),"")</f>
        <v/>
      </c>
      <c r="DD746" s="36" t="str" cm="1">
        <f t="array" aca="1" ref="DD746" ca="1">IF(ISNUMBER(DD$64),INDIRECT(ADDRESS(ROW($C443),COLUMN($G746)+DD$36*$F$35),TRUE),"")</f>
        <v/>
      </c>
      <c r="DE746" s="36" t="str" cm="1">
        <f t="array" aca="1" ref="DE746" ca="1">IF(ISNUMBER(DE$64),INDIRECT(ADDRESS(ROW($C443),COLUMN($G746)+DE$36*$F$35),TRUE),"")</f>
        <v/>
      </c>
      <c r="DF746" s="36" t="str" cm="1">
        <f t="array" aca="1" ref="DF746" ca="1">IF(ISNUMBER(DF$64),INDIRECT(ADDRESS(ROW($C443),COLUMN($G746)+DF$36*$F$35),TRUE),"")</f>
        <v/>
      </c>
      <c r="DG746" s="36" t="str" cm="1">
        <f t="array" aca="1" ref="DG746" ca="1">IF(ISNUMBER(DG$64),INDIRECT(ADDRESS(ROW($C443),COLUMN($G746)+DG$36*$F$35),TRUE),"")</f>
        <v/>
      </c>
      <c r="DI746" s="36" cm="1">
        <f t="array" aca="1" ref="DI746" ca="1">IF(ISNUMBER(DI$64),INDIRECT(ADDRESS(ROW($C443),COLUMN($G746)+DI$36*$F$35),TRUE),"")</f>
        <v>4</v>
      </c>
      <c r="DJ746" s="36" cm="1">
        <f t="array" aca="1" ref="DJ746" ca="1">IF(ISNUMBER(DJ$64),INDIRECT(ADDRESS(ROW($C443),COLUMN($G746)+DJ$36*$F$35),TRUE),"")</f>
        <v>4</v>
      </c>
      <c r="DK746" s="36" cm="1">
        <f t="array" aca="1" ref="DK746" ca="1">IF(ISNUMBER(DK$64),INDIRECT(ADDRESS(ROW($C443),COLUMN($G746)+DK$36*$F$35),TRUE),"")</f>
        <v>4</v>
      </c>
      <c r="DL746" s="36" cm="1">
        <f t="array" aca="1" ref="DL746" ca="1">IF(ISNUMBER(DL$64),INDIRECT(ADDRESS(ROW($C443),COLUMN($G746)+DL$36*$F$35),TRUE),"")</f>
        <v>4</v>
      </c>
      <c r="DM746" s="36" cm="1">
        <f t="array" aca="1" ref="DM746" ca="1">IF(ISNUMBER(DM$64),INDIRECT(ADDRESS(ROW($C443),COLUMN($G746)+DM$36*$F$35),TRUE),"")</f>
        <v>4</v>
      </c>
      <c r="DN746" s="36" cm="1">
        <f t="array" aca="1" ref="DN746" ca="1">IF(ISNUMBER(DN$64),INDIRECT(ADDRESS(ROW($C443),COLUMN($G746)+DN$36*$F$35),TRUE),"")</f>
        <v>4</v>
      </c>
      <c r="DO746" s="36" cm="1">
        <f t="array" aca="1" ref="DO746" ca="1">IF(ISNUMBER(DO$64),INDIRECT(ADDRESS(ROW($C443),COLUMN($G746)+DO$36*$F$35),TRUE),"")</f>
        <v>4</v>
      </c>
      <c r="DP746" s="36" cm="1">
        <f t="array" aca="1" ref="DP746" ca="1">IF(ISNUMBER(DP$64),INDIRECT(ADDRESS(ROW($C443),COLUMN($G746)+DP$36*$F$35),TRUE),"")</f>
        <v>4</v>
      </c>
      <c r="DQ746" s="36" cm="1">
        <f t="array" aca="1" ref="DQ746" ca="1">IF(ISNUMBER(DQ$64),INDIRECT(ADDRESS(ROW($C443),COLUMN($G746)+DQ$36*$F$35),TRUE),"")</f>
        <v>4</v>
      </c>
      <c r="DR746" s="36" cm="1">
        <f t="array" aca="1" ref="DR746" ca="1">IF(ISNUMBER(DR$64),INDIRECT(ADDRESS(ROW($C443),COLUMN($G746)+DR$36*$F$35),TRUE),"")</f>
        <v>4</v>
      </c>
      <c r="DS746" s="36" t="str" cm="1">
        <f t="array" aca="1" ref="DS746" ca="1">IF(ISNUMBER(DS$64),INDIRECT(ADDRESS(ROW($C443),COLUMN($G746)+DS$36*$F$35),TRUE),"")</f>
        <v/>
      </c>
      <c r="DT746" s="36" t="str" cm="1">
        <f t="array" aca="1" ref="DT746" ca="1">IF(ISNUMBER(DT$64),INDIRECT(ADDRESS(ROW($C443),COLUMN($G746)+DT$36*$F$35),TRUE),"")</f>
        <v/>
      </c>
      <c r="DU746" s="36" t="str" cm="1">
        <f t="array" aca="1" ref="DU746" ca="1">IF(ISNUMBER(DU$64),INDIRECT(ADDRESS(ROW($C443),COLUMN($G746)+DU$36*$F$35),TRUE),"")</f>
        <v/>
      </c>
      <c r="DV746" s="36" t="str" cm="1">
        <f t="array" aca="1" ref="DV746" ca="1">IF(ISNUMBER(DV$64),INDIRECT(ADDRESS(ROW($C443),COLUMN($G746)+DV$36*$F$35),TRUE),"")</f>
        <v/>
      </c>
      <c r="DW746" s="36" t="str" cm="1">
        <f t="array" aca="1" ref="DW746" ca="1">IF(ISNUMBER(DW$64),INDIRECT(ADDRESS(ROW($C443),COLUMN($G746)+DW$36*$F$35),TRUE),"")</f>
        <v/>
      </c>
      <c r="DX746" s="36" t="str" cm="1">
        <f t="array" aca="1" ref="DX746" ca="1">IF(ISNUMBER(DX$64),INDIRECT(ADDRESS(ROW($C443),COLUMN($G746)+DX$36*$F$35),TRUE),"")</f>
        <v/>
      </c>
      <c r="DY746" s="36" t="str" cm="1">
        <f t="array" aca="1" ref="DY746" ca="1">IF(ISNUMBER(DY$64),INDIRECT(ADDRESS(ROW($C443),COLUMN($G746)+DY$36*$F$35),TRUE),"")</f>
        <v/>
      </c>
      <c r="DZ746" s="36" t="str" cm="1">
        <f t="array" aca="1" ref="DZ746" ca="1">IF(ISNUMBER(DZ$64),INDIRECT(ADDRESS(ROW($C443),COLUMN($G746)+DZ$36*$F$35),TRUE),"")</f>
        <v/>
      </c>
      <c r="EA746" s="36" t="str" cm="1">
        <f t="array" aca="1" ref="EA746" ca="1">IF(ISNUMBER(EA$64),INDIRECT(ADDRESS(ROW($C443),COLUMN($G746)+EA$36*$F$35),TRUE),"")</f>
        <v/>
      </c>
      <c r="EB746" s="36" t="str" cm="1">
        <f t="array" aca="1" ref="EB746" ca="1">IF(ISNUMBER(EB$64),INDIRECT(ADDRESS(ROW($C443),COLUMN($G746)+EB$36*$F$35),TRUE),"")</f>
        <v/>
      </c>
    </row>
    <row r="747" spans="1:132" x14ac:dyDescent="0.25">
      <c r="A747" s="797"/>
      <c r="C747" s="323" t="str">
        <f>"[i"&amp;'Input - Output'!H742&amp;"] "&amp;$C$71</f>
        <v>[iR2] Niveau bovenzijde laminaat t.o.v. symmetrie-vlak (herhaald voor elke kolom)</v>
      </c>
      <c r="H747" s="36" cm="1">
        <f t="array" aca="1" ref="H747" ca="1">IF(ISNUMBER(H$64),INDIRECT(ADDRESS(ROW($C444),COLUMN($G747)+H$36*$F$35),TRUE),"")</f>
        <v>7</v>
      </c>
      <c r="I747" s="36" cm="1">
        <f t="array" aca="1" ref="I747" ca="1">IF(ISNUMBER(I$64),INDIRECT(ADDRESS(ROW($C444),COLUMN($G747)+I$36*$F$35),TRUE),"")</f>
        <v>7</v>
      </c>
      <c r="J747" s="36" cm="1">
        <f t="array" aca="1" ref="J747" ca="1">IF(ISNUMBER(J$64),INDIRECT(ADDRESS(ROW($C444),COLUMN($G747)+J$36*$F$35),TRUE),"")</f>
        <v>7</v>
      </c>
      <c r="K747" s="36" cm="1">
        <f t="array" aca="1" ref="K747" ca="1">IF(ISNUMBER(K$64),INDIRECT(ADDRESS(ROW($C444),COLUMN($G747)+K$36*$F$35),TRUE),"")</f>
        <v>7</v>
      </c>
      <c r="L747" s="36" cm="1">
        <f t="array" aca="1" ref="L747" ca="1">IF(ISNUMBER(L$64),INDIRECT(ADDRESS(ROW($C444),COLUMN($G747)+L$36*$F$35),TRUE),"")</f>
        <v>7</v>
      </c>
      <c r="M747" s="36" cm="1">
        <f t="array" aca="1" ref="M747" ca="1">IF(ISNUMBER(M$64),INDIRECT(ADDRESS(ROW($C444),COLUMN($G747)+M$36*$F$35),TRUE),"")</f>
        <v>7</v>
      </c>
      <c r="N747" s="36" cm="1">
        <f t="array" aca="1" ref="N747" ca="1">IF(ISNUMBER(N$64),INDIRECT(ADDRESS(ROW($C444),COLUMN($G747)+N$36*$F$35),TRUE),"")</f>
        <v>7</v>
      </c>
      <c r="O747" s="36" cm="1">
        <f t="array" aca="1" ref="O747" ca="1">IF(ISNUMBER(O$64),INDIRECT(ADDRESS(ROW($C444),COLUMN($G747)+O$36*$F$35),TRUE),"")</f>
        <v>7</v>
      </c>
      <c r="P747" s="36" t="str" cm="1">
        <f t="array" aca="1" ref="P747" ca="1">IF(ISNUMBER(P$64),INDIRECT(ADDRESS(ROW($C444),COLUMN($G747)+P$36*$F$35),TRUE),"")</f>
        <v/>
      </c>
      <c r="Q747" s="36" t="str" cm="1">
        <f t="array" aca="1" ref="Q747" ca="1">IF(ISNUMBER(Q$64),INDIRECT(ADDRESS(ROW($C444),COLUMN($G747)+Q$36*$F$35),TRUE),"")</f>
        <v/>
      </c>
      <c r="R747" s="36" t="str" cm="1">
        <f t="array" aca="1" ref="R747" ca="1">IF(ISNUMBER(R$64),INDIRECT(ADDRESS(ROW($C444),COLUMN($G747)+R$36*$F$35),TRUE),"")</f>
        <v/>
      </c>
      <c r="S747" s="36" t="str" cm="1">
        <f t="array" aca="1" ref="S747" ca="1">IF(ISNUMBER(S$64),INDIRECT(ADDRESS(ROW($C444),COLUMN($G747)+S$36*$F$35),TRUE),"")</f>
        <v/>
      </c>
      <c r="T747" s="36" t="str" cm="1">
        <f t="array" aca="1" ref="T747" ca="1">IF(ISNUMBER(T$64),INDIRECT(ADDRESS(ROW($C444),COLUMN($G747)+T$36*$F$35),TRUE),"")</f>
        <v/>
      </c>
      <c r="U747" s="36" t="str" cm="1">
        <f t="array" aca="1" ref="U747" ca="1">IF(ISNUMBER(U$64),INDIRECT(ADDRESS(ROW($C444),COLUMN($G747)+U$36*$F$35),TRUE),"")</f>
        <v/>
      </c>
      <c r="V747" s="36" t="str" cm="1">
        <f t="array" aca="1" ref="V747" ca="1">IF(ISNUMBER(V$64),INDIRECT(ADDRESS(ROW($C444),COLUMN($G747)+V$36*$F$35),TRUE),"")</f>
        <v/>
      </c>
      <c r="W747" s="36" t="str" cm="1">
        <f t="array" aca="1" ref="W747" ca="1">IF(ISNUMBER(W$64),INDIRECT(ADDRESS(ROW($C444),COLUMN($G747)+W$36*$F$35),TRUE),"")</f>
        <v/>
      </c>
      <c r="X747" s="36" t="str" cm="1">
        <f t="array" aca="1" ref="X747" ca="1">IF(ISNUMBER(X$64),INDIRECT(ADDRESS(ROW($C444),COLUMN($G747)+X$36*$F$35),TRUE),"")</f>
        <v/>
      </c>
      <c r="Y747" s="36" t="str" cm="1">
        <f t="array" aca="1" ref="Y747" ca="1">IF(ISNUMBER(Y$64),INDIRECT(ADDRESS(ROW($C444),COLUMN($G747)+Y$36*$F$35),TRUE),"")</f>
        <v/>
      </c>
      <c r="Z747" s="36" t="str" cm="1">
        <f t="array" aca="1" ref="Z747" ca="1">IF(ISNUMBER(Z$64),INDIRECT(ADDRESS(ROW($C444),COLUMN($G747)+Z$36*$F$35),TRUE),"")</f>
        <v/>
      </c>
      <c r="AA747" s="36" t="str" cm="1">
        <f t="array" aca="1" ref="AA747" ca="1">IF(ISNUMBER(AA$64),INDIRECT(ADDRESS(ROW($C444),COLUMN($G747)+AA$36*$F$35),TRUE),"")</f>
        <v/>
      </c>
      <c r="AC747" s="36" cm="1">
        <f t="array" aca="1" ref="AC747" ca="1">IF(ISNUMBER(AC$64),INDIRECT(ADDRESS(ROW($C444),COLUMN($G747)+AC$36*$F$35),TRUE),"")</f>
        <v>7</v>
      </c>
      <c r="AD747" s="36" cm="1">
        <f t="array" aca="1" ref="AD747" ca="1">IF(ISNUMBER(AD$64),INDIRECT(ADDRESS(ROW($C444),COLUMN($G747)+AD$36*$F$35),TRUE),"")</f>
        <v>7</v>
      </c>
      <c r="AE747" s="36" cm="1">
        <f t="array" aca="1" ref="AE747" ca="1">IF(ISNUMBER(AE$64),INDIRECT(ADDRESS(ROW($C444),COLUMN($G747)+AE$36*$F$35),TRUE),"")</f>
        <v>7</v>
      </c>
      <c r="AF747" s="36" cm="1">
        <f t="array" aca="1" ref="AF747" ca="1">IF(ISNUMBER(AF$64),INDIRECT(ADDRESS(ROW($C444),COLUMN($G747)+AF$36*$F$35),TRUE),"")</f>
        <v>7</v>
      </c>
      <c r="AG747" s="36" cm="1">
        <f t="array" aca="1" ref="AG747" ca="1">IF(ISNUMBER(AG$64),INDIRECT(ADDRESS(ROW($C444),COLUMN($G747)+AG$36*$F$35),TRUE),"")</f>
        <v>7</v>
      </c>
      <c r="AH747" s="36" cm="1">
        <f t="array" aca="1" ref="AH747" ca="1">IF(ISNUMBER(AH$64),INDIRECT(ADDRESS(ROW($C444),COLUMN($G747)+AH$36*$F$35),TRUE),"")</f>
        <v>7</v>
      </c>
      <c r="AI747" s="36" cm="1">
        <f t="array" aca="1" ref="AI747" ca="1">IF(ISNUMBER(AI$64),INDIRECT(ADDRESS(ROW($C444),COLUMN($G747)+AI$36*$F$35),TRUE),"")</f>
        <v>7</v>
      </c>
      <c r="AJ747" s="36" cm="1">
        <f t="array" aca="1" ref="AJ747" ca="1">IF(ISNUMBER(AJ$64),INDIRECT(ADDRESS(ROW($C444),COLUMN($G747)+AJ$36*$F$35),TRUE),"")</f>
        <v>7</v>
      </c>
      <c r="AK747" s="36" t="str" cm="1">
        <f t="array" aca="1" ref="AK747" ca="1">IF(ISNUMBER(AK$64),INDIRECT(ADDRESS(ROW($C444),COLUMN($G747)+AK$36*$F$35),TRUE),"")</f>
        <v/>
      </c>
      <c r="AL747" s="36" t="str" cm="1">
        <f t="array" aca="1" ref="AL747" ca="1">IF(ISNUMBER(AL$64),INDIRECT(ADDRESS(ROW($C444),COLUMN($G747)+AL$36*$F$35),TRUE),"")</f>
        <v/>
      </c>
      <c r="AM747" s="36" t="str" cm="1">
        <f t="array" aca="1" ref="AM747" ca="1">IF(ISNUMBER(AM$64),INDIRECT(ADDRESS(ROW($C444),COLUMN($G747)+AM$36*$F$35),TRUE),"")</f>
        <v/>
      </c>
      <c r="AN747" s="36" t="str" cm="1">
        <f t="array" aca="1" ref="AN747" ca="1">IF(ISNUMBER(AN$64),INDIRECT(ADDRESS(ROW($C444),COLUMN($G747)+AN$36*$F$35),TRUE),"")</f>
        <v/>
      </c>
      <c r="AO747" s="36" t="str" cm="1">
        <f t="array" aca="1" ref="AO747" ca="1">IF(ISNUMBER(AO$64),INDIRECT(ADDRESS(ROW($C444),COLUMN($G747)+AO$36*$F$35),TRUE),"")</f>
        <v/>
      </c>
      <c r="AP747" s="36" t="str" cm="1">
        <f t="array" aca="1" ref="AP747" ca="1">IF(ISNUMBER(AP$64),INDIRECT(ADDRESS(ROW($C444),COLUMN($G747)+AP$36*$F$35),TRUE),"")</f>
        <v/>
      </c>
      <c r="AQ747" s="36" t="str" cm="1">
        <f t="array" aca="1" ref="AQ747" ca="1">IF(ISNUMBER(AQ$64),INDIRECT(ADDRESS(ROW($C444),COLUMN($G747)+AQ$36*$F$35),TRUE),"")</f>
        <v/>
      </c>
      <c r="AR747" s="36" t="str" cm="1">
        <f t="array" aca="1" ref="AR747" ca="1">IF(ISNUMBER(AR$64),INDIRECT(ADDRESS(ROW($C444),COLUMN($G747)+AR$36*$F$35),TRUE),"")</f>
        <v/>
      </c>
      <c r="AS747" s="36" t="str" cm="1">
        <f t="array" aca="1" ref="AS747" ca="1">IF(ISNUMBER(AS$64),INDIRECT(ADDRESS(ROW($C444),COLUMN($G747)+AS$36*$F$35),TRUE),"")</f>
        <v/>
      </c>
      <c r="AT747" s="36" t="str" cm="1">
        <f t="array" aca="1" ref="AT747" ca="1">IF(ISNUMBER(AT$64),INDIRECT(ADDRESS(ROW($C444),COLUMN($G747)+AT$36*$F$35),TRUE),"")</f>
        <v/>
      </c>
      <c r="AU747" s="36" t="str" cm="1">
        <f t="array" aca="1" ref="AU747" ca="1">IF(ISNUMBER(AU$64),INDIRECT(ADDRESS(ROW($C444),COLUMN($G747)+AU$36*$F$35),TRUE),"")</f>
        <v/>
      </c>
      <c r="AV747" s="334" t="str" cm="1">
        <f t="array" aca="1" ref="AV747" ca="1">IF(ISNUMBER(AV$64),INDIRECT(ADDRESS(ROW($C444),COLUMN($G747)+AV$36*$F$35),TRUE),"")</f>
        <v/>
      </c>
      <c r="AX747" s="36" cm="1">
        <f t="array" aca="1" ref="AX747" ca="1">IF(ISNUMBER(AX$64),INDIRECT(ADDRESS(ROW($C444),COLUMN($G747)+AX$36*$F$35),TRUE),"")</f>
        <v>7.5</v>
      </c>
      <c r="AY747" s="36" cm="1">
        <f t="array" aca="1" ref="AY747" ca="1">IF(ISNUMBER(AY$64),INDIRECT(ADDRESS(ROW($C444),COLUMN($G747)+AY$36*$F$35),TRUE),"")</f>
        <v>7.5</v>
      </c>
      <c r="AZ747" s="36" cm="1">
        <f t="array" aca="1" ref="AZ747" ca="1">IF(ISNUMBER(AZ$64),INDIRECT(ADDRESS(ROW($C444),COLUMN($G747)+AZ$36*$F$35),TRUE),"")</f>
        <v>7.5</v>
      </c>
      <c r="BA747" s="36" cm="1">
        <f t="array" aca="1" ref="BA747" ca="1">IF(ISNUMBER(BA$64),INDIRECT(ADDRESS(ROW($C444),COLUMN($G747)+BA$36*$F$35),TRUE),"")</f>
        <v>7.5</v>
      </c>
      <c r="BB747" s="36" cm="1">
        <f t="array" aca="1" ref="BB747" ca="1">IF(ISNUMBER(BB$64),INDIRECT(ADDRESS(ROW($C444),COLUMN($G747)+BB$36*$F$35),TRUE),"")</f>
        <v>7.5</v>
      </c>
      <c r="BC747" s="36" cm="1">
        <f t="array" aca="1" ref="BC747" ca="1">IF(ISNUMBER(BC$64),INDIRECT(ADDRESS(ROW($C444),COLUMN($G747)+BC$36*$F$35),TRUE),"")</f>
        <v>7.5</v>
      </c>
      <c r="BD747" s="36" cm="1">
        <f t="array" aca="1" ref="BD747" ca="1">IF(ISNUMBER(BD$64),INDIRECT(ADDRESS(ROW($C444),COLUMN($G747)+BD$36*$F$35),TRUE),"")</f>
        <v>7.5</v>
      </c>
      <c r="BE747" s="36" cm="1">
        <f t="array" aca="1" ref="BE747" ca="1">IF(ISNUMBER(BE$64),INDIRECT(ADDRESS(ROW($C444),COLUMN($G747)+BE$36*$F$35),TRUE),"")</f>
        <v>7.5</v>
      </c>
      <c r="BF747" s="36" t="str" cm="1">
        <f t="array" aca="1" ref="BF747" ca="1">IF(ISNUMBER(BF$64),INDIRECT(ADDRESS(ROW($C444),COLUMN($G747)+BF$36*$F$35),TRUE),"")</f>
        <v/>
      </c>
      <c r="BG747" s="36" t="str" cm="1">
        <f t="array" aca="1" ref="BG747" ca="1">IF(ISNUMBER(BG$64),INDIRECT(ADDRESS(ROW($C444),COLUMN($G747)+BG$36*$F$35),TRUE),"")</f>
        <v/>
      </c>
      <c r="BH747" s="36" t="str" cm="1">
        <f t="array" aca="1" ref="BH747" ca="1">IF(ISNUMBER(BH$64),INDIRECT(ADDRESS(ROW($C444),COLUMN($G747)+BH$36*$F$35),TRUE),"")</f>
        <v/>
      </c>
      <c r="BI747" s="36" t="str" cm="1">
        <f t="array" aca="1" ref="BI747" ca="1">IF(ISNUMBER(BI$64),INDIRECT(ADDRESS(ROW($C444),COLUMN($G747)+BI$36*$F$35),TRUE),"")</f>
        <v/>
      </c>
      <c r="BJ747" s="36" t="str" cm="1">
        <f t="array" aca="1" ref="BJ747" ca="1">IF(ISNUMBER(BJ$64),INDIRECT(ADDRESS(ROW($C444),COLUMN($G747)+BJ$36*$F$35),TRUE),"")</f>
        <v/>
      </c>
      <c r="BK747" s="36" t="str" cm="1">
        <f t="array" aca="1" ref="BK747" ca="1">IF(ISNUMBER(BK$64),INDIRECT(ADDRESS(ROW($C444),COLUMN($G747)+BK$36*$F$35),TRUE),"")</f>
        <v/>
      </c>
      <c r="BL747" s="36" t="str" cm="1">
        <f t="array" aca="1" ref="BL747" ca="1">IF(ISNUMBER(BL$64),INDIRECT(ADDRESS(ROW($C444),COLUMN($G747)+BL$36*$F$35),TRUE),"")</f>
        <v/>
      </c>
      <c r="BM747" s="36" t="str" cm="1">
        <f t="array" aca="1" ref="BM747" ca="1">IF(ISNUMBER(BM$64),INDIRECT(ADDRESS(ROW($C444),COLUMN($G747)+BM$36*$F$35),TRUE),"")</f>
        <v/>
      </c>
      <c r="BN747" s="36" t="str" cm="1">
        <f t="array" aca="1" ref="BN747" ca="1">IF(ISNUMBER(BN$64),INDIRECT(ADDRESS(ROW($C444),COLUMN($G747)+BN$36*$F$35),TRUE),"")</f>
        <v/>
      </c>
      <c r="BO747" s="36" t="str" cm="1">
        <f t="array" aca="1" ref="BO747" ca="1">IF(ISNUMBER(BO$64),INDIRECT(ADDRESS(ROW($C444),COLUMN($G747)+BO$36*$F$35),TRUE),"")</f>
        <v/>
      </c>
      <c r="BP747" s="36" t="str" cm="1">
        <f t="array" aca="1" ref="BP747" ca="1">IF(ISNUMBER(BP$64),INDIRECT(ADDRESS(ROW($C444),COLUMN($G747)+BP$36*$F$35),TRUE),"")</f>
        <v/>
      </c>
      <c r="BQ747" s="36" t="str" cm="1">
        <f t="array" aca="1" ref="BQ747" ca="1">IF(ISNUMBER(BQ$64),INDIRECT(ADDRESS(ROW($C444),COLUMN($G747)+BQ$36*$F$35),TRUE),"")</f>
        <v/>
      </c>
      <c r="BS747" s="36" cm="1">
        <f t="array" aca="1" ref="BS747" ca="1">IF(ISNUMBER(BS$64),INDIRECT(ADDRESS(ROW($C444),COLUMN($G747)+BS$36*$F$35),TRUE),"")</f>
        <v>12.5</v>
      </c>
      <c r="BT747" s="36" cm="1">
        <f t="array" aca="1" ref="BT747" ca="1">IF(ISNUMBER(BT$64),INDIRECT(ADDRESS(ROW($C444),COLUMN($G747)+BT$36*$F$35),TRUE),"")</f>
        <v>12.5</v>
      </c>
      <c r="BU747" s="36" cm="1">
        <f t="array" aca="1" ref="BU747" ca="1">IF(ISNUMBER(BU$64),INDIRECT(ADDRESS(ROW($C444),COLUMN($G747)+BU$36*$F$35),TRUE),"")</f>
        <v>12.5</v>
      </c>
      <c r="BV747" s="36" cm="1">
        <f t="array" aca="1" ref="BV747" ca="1">IF(ISNUMBER(BV$64),INDIRECT(ADDRESS(ROW($C444),COLUMN($G747)+BV$36*$F$35),TRUE),"")</f>
        <v>12.5</v>
      </c>
      <c r="BW747" s="36" t="str" cm="1">
        <f t="array" aca="1" ref="BW747" ca="1">IF(ISNUMBER(BW$64),INDIRECT(ADDRESS(ROW($C444),COLUMN($G747)+BW$36*$F$35),TRUE),"")</f>
        <v/>
      </c>
      <c r="BX747" s="36" t="str" cm="1">
        <f t="array" aca="1" ref="BX747" ca="1">IF(ISNUMBER(BX$64),INDIRECT(ADDRESS(ROW($C444),COLUMN($G747)+BX$36*$F$35),TRUE),"")</f>
        <v/>
      </c>
      <c r="BY747" s="36" t="str" cm="1">
        <f t="array" aca="1" ref="BY747" ca="1">IF(ISNUMBER(BY$64),INDIRECT(ADDRESS(ROW($C444),COLUMN($G747)+BY$36*$F$35),TRUE),"")</f>
        <v/>
      </c>
      <c r="BZ747" s="36" t="str" cm="1">
        <f t="array" aca="1" ref="BZ747" ca="1">IF(ISNUMBER(BZ$64),INDIRECT(ADDRESS(ROW($C444),COLUMN($G747)+BZ$36*$F$35),TRUE),"")</f>
        <v/>
      </c>
      <c r="CA747" s="36" t="str" cm="1">
        <f t="array" aca="1" ref="CA747" ca="1">IF(ISNUMBER(CA$64),INDIRECT(ADDRESS(ROW($C444),COLUMN($G747)+CA$36*$F$35),TRUE),"")</f>
        <v/>
      </c>
      <c r="CB747" s="36" t="str" cm="1">
        <f t="array" aca="1" ref="CB747" ca="1">IF(ISNUMBER(CB$64),INDIRECT(ADDRESS(ROW($C444),COLUMN($G747)+CB$36*$F$35),TRUE),"")</f>
        <v/>
      </c>
      <c r="CC747" s="36" t="str" cm="1">
        <f t="array" aca="1" ref="CC747" ca="1">IF(ISNUMBER(CC$64),INDIRECT(ADDRESS(ROW($C444),COLUMN($G747)+CC$36*$F$35),TRUE),"")</f>
        <v/>
      </c>
      <c r="CD747" s="36" t="str" cm="1">
        <f t="array" aca="1" ref="CD747" ca="1">IF(ISNUMBER(CD$64),INDIRECT(ADDRESS(ROW($C444),COLUMN($G747)+CD$36*$F$35),TRUE),"")</f>
        <v/>
      </c>
      <c r="CE747" s="36" t="str" cm="1">
        <f t="array" aca="1" ref="CE747" ca="1">IF(ISNUMBER(CE$64),INDIRECT(ADDRESS(ROW($C444),COLUMN($G747)+CE$36*$F$35),TRUE),"")</f>
        <v/>
      </c>
      <c r="CF747" s="36" t="str" cm="1">
        <f t="array" aca="1" ref="CF747" ca="1">IF(ISNUMBER(CF$64),INDIRECT(ADDRESS(ROW($C444),COLUMN($G747)+CF$36*$F$35),TRUE),"")</f>
        <v/>
      </c>
      <c r="CG747" s="36" t="str" cm="1">
        <f t="array" aca="1" ref="CG747" ca="1">IF(ISNUMBER(CG$64),INDIRECT(ADDRESS(ROW($C444),COLUMN($G747)+CG$36*$F$35),TRUE),"")</f>
        <v/>
      </c>
      <c r="CH747" s="36" t="str" cm="1">
        <f t="array" aca="1" ref="CH747" ca="1">IF(ISNUMBER(CH$64),INDIRECT(ADDRESS(ROW($C444),COLUMN($G747)+CH$36*$F$35),TRUE),"")</f>
        <v/>
      </c>
      <c r="CI747" s="36" t="str" cm="1">
        <f t="array" aca="1" ref="CI747" ca="1">IF(ISNUMBER(CI$64),INDIRECT(ADDRESS(ROW($C444),COLUMN($G747)+CI$36*$F$35),TRUE),"")</f>
        <v/>
      </c>
      <c r="CJ747" s="36" t="str" cm="1">
        <f t="array" aca="1" ref="CJ747" ca="1">IF(ISNUMBER(CJ$64),INDIRECT(ADDRESS(ROW($C444),COLUMN($G747)+CJ$36*$F$35),TRUE),"")</f>
        <v/>
      </c>
      <c r="CK747" s="36" t="str" cm="1">
        <f t="array" aca="1" ref="CK747" ca="1">IF(ISNUMBER(CK$64),INDIRECT(ADDRESS(ROW($C444),COLUMN($G747)+CK$36*$F$35),TRUE),"")</f>
        <v/>
      </c>
      <c r="CL747" s="36" t="str" cm="1">
        <f t="array" aca="1" ref="CL747" ca="1">IF(ISNUMBER(CL$64),INDIRECT(ADDRESS(ROW($C444),COLUMN($G747)+CL$36*$F$35),TRUE),"")</f>
        <v/>
      </c>
      <c r="CN747" s="36" cm="1">
        <f t="array" aca="1" ref="CN747" ca="1">IF(ISNUMBER(CN$64),INDIRECT(ADDRESS(ROW($C444),COLUMN($G747)+CN$36*$F$35),TRUE),"")</f>
        <v>3</v>
      </c>
      <c r="CO747" s="36" cm="1">
        <f t="array" aca="1" ref="CO747" ca="1">IF(ISNUMBER(CO$64),INDIRECT(ADDRESS(ROW($C444),COLUMN($G747)+CO$36*$F$35),TRUE),"")</f>
        <v>3</v>
      </c>
      <c r="CP747" s="36" cm="1">
        <f t="array" aca="1" ref="CP747" ca="1">IF(ISNUMBER(CP$64),INDIRECT(ADDRESS(ROW($C444),COLUMN($G747)+CP$36*$F$35),TRUE),"")</f>
        <v>3</v>
      </c>
      <c r="CQ747" s="36" cm="1">
        <f t="array" aca="1" ref="CQ747" ca="1">IF(ISNUMBER(CQ$64),INDIRECT(ADDRESS(ROW($C444),COLUMN($G747)+CQ$36*$F$35),TRUE),"")</f>
        <v>3</v>
      </c>
      <c r="CR747" s="36" t="str" cm="1">
        <f t="array" aca="1" ref="CR747" ca="1">IF(ISNUMBER(CR$64),INDIRECT(ADDRESS(ROW($C444),COLUMN($G747)+CR$36*$F$35),TRUE),"")</f>
        <v/>
      </c>
      <c r="CS747" s="36" t="str" cm="1">
        <f t="array" aca="1" ref="CS747" ca="1">IF(ISNUMBER(CS$64),INDIRECT(ADDRESS(ROW($C444),COLUMN($G747)+CS$36*$F$35),TRUE),"")</f>
        <v/>
      </c>
      <c r="CT747" s="36" t="str" cm="1">
        <f t="array" aca="1" ref="CT747" ca="1">IF(ISNUMBER(CT$64),INDIRECT(ADDRESS(ROW($C444),COLUMN($G747)+CT$36*$F$35),TRUE),"")</f>
        <v/>
      </c>
      <c r="CU747" s="36" t="str" cm="1">
        <f t="array" aca="1" ref="CU747" ca="1">IF(ISNUMBER(CU$64),INDIRECT(ADDRESS(ROW($C444),COLUMN($G747)+CU$36*$F$35),TRUE),"")</f>
        <v/>
      </c>
      <c r="CV747" s="36" t="str" cm="1">
        <f t="array" aca="1" ref="CV747" ca="1">IF(ISNUMBER(CV$64),INDIRECT(ADDRESS(ROW($C444),COLUMN($G747)+CV$36*$F$35),TRUE),"")</f>
        <v/>
      </c>
      <c r="CW747" s="36" t="str" cm="1">
        <f t="array" aca="1" ref="CW747" ca="1">IF(ISNUMBER(CW$64),INDIRECT(ADDRESS(ROW($C444),COLUMN($G747)+CW$36*$F$35),TRUE),"")</f>
        <v/>
      </c>
      <c r="CX747" s="36" t="str" cm="1">
        <f t="array" aca="1" ref="CX747" ca="1">IF(ISNUMBER(CX$64),INDIRECT(ADDRESS(ROW($C444),COLUMN($G747)+CX$36*$F$35),TRUE),"")</f>
        <v/>
      </c>
      <c r="CY747" s="36" t="str" cm="1">
        <f t="array" aca="1" ref="CY747" ca="1">IF(ISNUMBER(CY$64),INDIRECT(ADDRESS(ROW($C444),COLUMN($G747)+CY$36*$F$35),TRUE),"")</f>
        <v/>
      </c>
      <c r="CZ747" s="36" t="str" cm="1">
        <f t="array" aca="1" ref="CZ747" ca="1">IF(ISNUMBER(CZ$64),INDIRECT(ADDRESS(ROW($C444),COLUMN($G747)+CZ$36*$F$35),TRUE),"")</f>
        <v/>
      </c>
      <c r="DA747" s="36" t="str" cm="1">
        <f t="array" aca="1" ref="DA747" ca="1">IF(ISNUMBER(DA$64),INDIRECT(ADDRESS(ROW($C444),COLUMN($G747)+DA$36*$F$35),TRUE),"")</f>
        <v/>
      </c>
      <c r="DB747" s="36" t="str" cm="1">
        <f t="array" aca="1" ref="DB747" ca="1">IF(ISNUMBER(DB$64),INDIRECT(ADDRESS(ROW($C444),COLUMN($G747)+DB$36*$F$35),TRUE),"")</f>
        <v/>
      </c>
      <c r="DC747" s="36" t="str" cm="1">
        <f t="array" aca="1" ref="DC747" ca="1">IF(ISNUMBER(DC$64),INDIRECT(ADDRESS(ROW($C444),COLUMN($G747)+DC$36*$F$35),TRUE),"")</f>
        <v/>
      </c>
      <c r="DD747" s="36" t="str" cm="1">
        <f t="array" aca="1" ref="DD747" ca="1">IF(ISNUMBER(DD$64),INDIRECT(ADDRESS(ROW($C444),COLUMN($G747)+DD$36*$F$35),TRUE),"")</f>
        <v/>
      </c>
      <c r="DE747" s="36" t="str" cm="1">
        <f t="array" aca="1" ref="DE747" ca="1">IF(ISNUMBER(DE$64),INDIRECT(ADDRESS(ROW($C444),COLUMN($G747)+DE$36*$F$35),TRUE),"")</f>
        <v/>
      </c>
      <c r="DF747" s="36" t="str" cm="1">
        <f t="array" aca="1" ref="DF747" ca="1">IF(ISNUMBER(DF$64),INDIRECT(ADDRESS(ROW($C444),COLUMN($G747)+DF$36*$F$35),TRUE),"")</f>
        <v/>
      </c>
      <c r="DG747" s="36" t="str" cm="1">
        <f t="array" aca="1" ref="DG747" ca="1">IF(ISNUMBER(DG$64),INDIRECT(ADDRESS(ROW($C444),COLUMN($G747)+DG$36*$F$35),TRUE),"")</f>
        <v/>
      </c>
      <c r="DI747" s="36" cm="1">
        <f t="array" aca="1" ref="DI747" ca="1">IF(ISNUMBER(DI$64),INDIRECT(ADDRESS(ROW($C444),COLUMN($G747)+DI$36*$F$35),TRUE),"")</f>
        <v>4</v>
      </c>
      <c r="DJ747" s="36" cm="1">
        <f t="array" aca="1" ref="DJ747" ca="1">IF(ISNUMBER(DJ$64),INDIRECT(ADDRESS(ROW($C444),COLUMN($G747)+DJ$36*$F$35),TRUE),"")</f>
        <v>4</v>
      </c>
      <c r="DK747" s="36" cm="1">
        <f t="array" aca="1" ref="DK747" ca="1">IF(ISNUMBER(DK$64),INDIRECT(ADDRESS(ROW($C444),COLUMN($G747)+DK$36*$F$35),TRUE),"")</f>
        <v>4</v>
      </c>
      <c r="DL747" s="36" cm="1">
        <f t="array" aca="1" ref="DL747" ca="1">IF(ISNUMBER(DL$64),INDIRECT(ADDRESS(ROW($C444),COLUMN($G747)+DL$36*$F$35),TRUE),"")</f>
        <v>4</v>
      </c>
      <c r="DM747" s="36" cm="1">
        <f t="array" aca="1" ref="DM747" ca="1">IF(ISNUMBER(DM$64),INDIRECT(ADDRESS(ROW($C444),COLUMN($G747)+DM$36*$F$35),TRUE),"")</f>
        <v>4</v>
      </c>
      <c r="DN747" s="36" cm="1">
        <f t="array" aca="1" ref="DN747" ca="1">IF(ISNUMBER(DN$64),INDIRECT(ADDRESS(ROW($C444),COLUMN($G747)+DN$36*$F$35),TRUE),"")</f>
        <v>4</v>
      </c>
      <c r="DO747" s="36" cm="1">
        <f t="array" aca="1" ref="DO747" ca="1">IF(ISNUMBER(DO$64),INDIRECT(ADDRESS(ROW($C444),COLUMN($G747)+DO$36*$F$35),TRUE),"")</f>
        <v>4</v>
      </c>
      <c r="DP747" s="36" cm="1">
        <f t="array" aca="1" ref="DP747" ca="1">IF(ISNUMBER(DP$64),INDIRECT(ADDRESS(ROW($C444),COLUMN($G747)+DP$36*$F$35),TRUE),"")</f>
        <v>4</v>
      </c>
      <c r="DQ747" s="36" cm="1">
        <f t="array" aca="1" ref="DQ747" ca="1">IF(ISNUMBER(DQ$64),INDIRECT(ADDRESS(ROW($C444),COLUMN($G747)+DQ$36*$F$35),TRUE),"")</f>
        <v>4</v>
      </c>
      <c r="DR747" s="36" cm="1">
        <f t="array" aca="1" ref="DR747" ca="1">IF(ISNUMBER(DR$64),INDIRECT(ADDRESS(ROW($C444),COLUMN($G747)+DR$36*$F$35),TRUE),"")</f>
        <v>4</v>
      </c>
      <c r="DS747" s="36" t="str" cm="1">
        <f t="array" aca="1" ref="DS747" ca="1">IF(ISNUMBER(DS$64),INDIRECT(ADDRESS(ROW($C444),COLUMN($G747)+DS$36*$F$35),TRUE),"")</f>
        <v/>
      </c>
      <c r="DT747" s="36" t="str" cm="1">
        <f t="array" aca="1" ref="DT747" ca="1">IF(ISNUMBER(DT$64),INDIRECT(ADDRESS(ROW($C444),COLUMN($G747)+DT$36*$F$35),TRUE),"")</f>
        <v/>
      </c>
      <c r="DU747" s="36" t="str" cm="1">
        <f t="array" aca="1" ref="DU747" ca="1">IF(ISNUMBER(DU$64),INDIRECT(ADDRESS(ROW($C444),COLUMN($G747)+DU$36*$F$35),TRUE),"")</f>
        <v/>
      </c>
      <c r="DV747" s="36" t="str" cm="1">
        <f t="array" aca="1" ref="DV747" ca="1">IF(ISNUMBER(DV$64),INDIRECT(ADDRESS(ROW($C444),COLUMN($G747)+DV$36*$F$35),TRUE),"")</f>
        <v/>
      </c>
      <c r="DW747" s="36" t="str" cm="1">
        <f t="array" aca="1" ref="DW747" ca="1">IF(ISNUMBER(DW$64),INDIRECT(ADDRESS(ROW($C444),COLUMN($G747)+DW$36*$F$35),TRUE),"")</f>
        <v/>
      </c>
      <c r="DX747" s="36" t="str" cm="1">
        <f t="array" aca="1" ref="DX747" ca="1">IF(ISNUMBER(DX$64),INDIRECT(ADDRESS(ROW($C444),COLUMN($G747)+DX$36*$F$35),TRUE),"")</f>
        <v/>
      </c>
      <c r="DY747" s="36" t="str" cm="1">
        <f t="array" aca="1" ref="DY747" ca="1">IF(ISNUMBER(DY$64),INDIRECT(ADDRESS(ROW($C444),COLUMN($G747)+DY$36*$F$35),TRUE),"")</f>
        <v/>
      </c>
      <c r="DZ747" s="36" t="str" cm="1">
        <f t="array" aca="1" ref="DZ747" ca="1">IF(ISNUMBER(DZ$64),INDIRECT(ADDRESS(ROW($C444),COLUMN($G747)+DZ$36*$F$35),TRUE),"")</f>
        <v/>
      </c>
      <c r="EA747" s="36" t="str" cm="1">
        <f t="array" aca="1" ref="EA747" ca="1">IF(ISNUMBER(EA$64),INDIRECT(ADDRESS(ROW($C444),COLUMN($G747)+EA$36*$F$35),TRUE),"")</f>
        <v/>
      </c>
      <c r="EB747" s="36" t="str" cm="1">
        <f t="array" aca="1" ref="EB747" ca="1">IF(ISNUMBER(EB$64),INDIRECT(ADDRESS(ROW($C444),COLUMN($G747)+EB$36*$F$35),TRUE),"")</f>
        <v/>
      </c>
    </row>
    <row r="748" spans="1:132" x14ac:dyDescent="0.25">
      <c r="A748" s="797"/>
      <c r="C748" s="323" t="str">
        <f>"[i"&amp;'Input - Output'!H743&amp;"] "&amp;$C$71</f>
        <v>[iR2] Niveau bovenzijde laminaat t.o.v. symmetrie-vlak (herhaald voor elke kolom)</v>
      </c>
      <c r="H748" s="36" cm="1">
        <f t="array" aca="1" ref="H748" ca="1">IF(ISNUMBER(H$64),INDIRECT(ADDRESS(ROW($C445),COLUMN($G748)+H$36*$F$35),TRUE),"")</f>
        <v>7</v>
      </c>
      <c r="I748" s="36" cm="1">
        <f t="array" aca="1" ref="I748" ca="1">IF(ISNUMBER(I$64),INDIRECT(ADDRESS(ROW($C445),COLUMN($G748)+I$36*$F$35),TRUE),"")</f>
        <v>7</v>
      </c>
      <c r="J748" s="36" cm="1">
        <f t="array" aca="1" ref="J748" ca="1">IF(ISNUMBER(J$64),INDIRECT(ADDRESS(ROW($C445),COLUMN($G748)+J$36*$F$35),TRUE),"")</f>
        <v>7</v>
      </c>
      <c r="K748" s="36" cm="1">
        <f t="array" aca="1" ref="K748" ca="1">IF(ISNUMBER(K$64),INDIRECT(ADDRESS(ROW($C445),COLUMN($G748)+K$36*$F$35),TRUE),"")</f>
        <v>7</v>
      </c>
      <c r="L748" s="36" cm="1">
        <f t="array" aca="1" ref="L748" ca="1">IF(ISNUMBER(L$64),INDIRECT(ADDRESS(ROW($C445),COLUMN($G748)+L$36*$F$35),TRUE),"")</f>
        <v>7</v>
      </c>
      <c r="M748" s="36" cm="1">
        <f t="array" aca="1" ref="M748" ca="1">IF(ISNUMBER(M$64),INDIRECT(ADDRESS(ROW($C445),COLUMN($G748)+M$36*$F$35),TRUE),"")</f>
        <v>7</v>
      </c>
      <c r="N748" s="36" cm="1">
        <f t="array" aca="1" ref="N748" ca="1">IF(ISNUMBER(N$64),INDIRECT(ADDRESS(ROW($C445),COLUMN($G748)+N$36*$F$35),TRUE),"")</f>
        <v>7</v>
      </c>
      <c r="O748" s="36" cm="1">
        <f t="array" aca="1" ref="O748" ca="1">IF(ISNUMBER(O$64),INDIRECT(ADDRESS(ROW($C445),COLUMN($G748)+O$36*$F$35),TRUE),"")</f>
        <v>7</v>
      </c>
      <c r="P748" s="36" t="str" cm="1">
        <f t="array" aca="1" ref="P748" ca="1">IF(ISNUMBER(P$64),INDIRECT(ADDRESS(ROW($C445),COLUMN($G748)+P$36*$F$35),TRUE),"")</f>
        <v/>
      </c>
      <c r="Q748" s="36" t="str" cm="1">
        <f t="array" aca="1" ref="Q748" ca="1">IF(ISNUMBER(Q$64),INDIRECT(ADDRESS(ROW($C445),COLUMN($G748)+Q$36*$F$35),TRUE),"")</f>
        <v/>
      </c>
      <c r="R748" s="36" t="str" cm="1">
        <f t="array" aca="1" ref="R748" ca="1">IF(ISNUMBER(R$64),INDIRECT(ADDRESS(ROW($C445),COLUMN($G748)+R$36*$F$35),TRUE),"")</f>
        <v/>
      </c>
      <c r="S748" s="36" t="str" cm="1">
        <f t="array" aca="1" ref="S748" ca="1">IF(ISNUMBER(S$64),INDIRECT(ADDRESS(ROW($C445),COLUMN($G748)+S$36*$F$35),TRUE),"")</f>
        <v/>
      </c>
      <c r="T748" s="36" t="str" cm="1">
        <f t="array" aca="1" ref="T748" ca="1">IF(ISNUMBER(T$64),INDIRECT(ADDRESS(ROW($C445),COLUMN($G748)+T$36*$F$35),TRUE),"")</f>
        <v/>
      </c>
      <c r="U748" s="36" t="str" cm="1">
        <f t="array" aca="1" ref="U748" ca="1">IF(ISNUMBER(U$64),INDIRECT(ADDRESS(ROW($C445),COLUMN($G748)+U$36*$F$35),TRUE),"")</f>
        <v/>
      </c>
      <c r="V748" s="36" t="str" cm="1">
        <f t="array" aca="1" ref="V748" ca="1">IF(ISNUMBER(V$64),INDIRECT(ADDRESS(ROW($C445),COLUMN($G748)+V$36*$F$35),TRUE),"")</f>
        <v/>
      </c>
      <c r="W748" s="36" t="str" cm="1">
        <f t="array" aca="1" ref="W748" ca="1">IF(ISNUMBER(W$64),INDIRECT(ADDRESS(ROW($C445),COLUMN($G748)+W$36*$F$35),TRUE),"")</f>
        <v/>
      </c>
      <c r="X748" s="36" t="str" cm="1">
        <f t="array" aca="1" ref="X748" ca="1">IF(ISNUMBER(X$64),INDIRECT(ADDRESS(ROW($C445),COLUMN($G748)+X$36*$F$35),TRUE),"")</f>
        <v/>
      </c>
      <c r="Y748" s="36" t="str" cm="1">
        <f t="array" aca="1" ref="Y748" ca="1">IF(ISNUMBER(Y$64),INDIRECT(ADDRESS(ROW($C445),COLUMN($G748)+Y$36*$F$35),TRUE),"")</f>
        <v/>
      </c>
      <c r="Z748" s="36" t="str" cm="1">
        <f t="array" aca="1" ref="Z748" ca="1">IF(ISNUMBER(Z$64),INDIRECT(ADDRESS(ROW($C445),COLUMN($G748)+Z$36*$F$35),TRUE),"")</f>
        <v/>
      </c>
      <c r="AA748" s="36" t="str" cm="1">
        <f t="array" aca="1" ref="AA748" ca="1">IF(ISNUMBER(AA$64),INDIRECT(ADDRESS(ROW($C445),COLUMN($G748)+AA$36*$F$35),TRUE),"")</f>
        <v/>
      </c>
      <c r="AC748" s="36" cm="1">
        <f t="array" aca="1" ref="AC748" ca="1">IF(ISNUMBER(AC$64),INDIRECT(ADDRESS(ROW($C445),COLUMN($G748)+AC$36*$F$35),TRUE),"")</f>
        <v>7</v>
      </c>
      <c r="AD748" s="36" cm="1">
        <f t="array" aca="1" ref="AD748" ca="1">IF(ISNUMBER(AD$64),INDIRECT(ADDRESS(ROW($C445),COLUMN($G748)+AD$36*$F$35),TRUE),"")</f>
        <v>7</v>
      </c>
      <c r="AE748" s="36" cm="1">
        <f t="array" aca="1" ref="AE748" ca="1">IF(ISNUMBER(AE$64),INDIRECT(ADDRESS(ROW($C445),COLUMN($G748)+AE$36*$F$35),TRUE),"")</f>
        <v>7</v>
      </c>
      <c r="AF748" s="36" cm="1">
        <f t="array" aca="1" ref="AF748" ca="1">IF(ISNUMBER(AF$64),INDIRECT(ADDRESS(ROW($C445),COLUMN($G748)+AF$36*$F$35),TRUE),"")</f>
        <v>7</v>
      </c>
      <c r="AG748" s="36" cm="1">
        <f t="array" aca="1" ref="AG748" ca="1">IF(ISNUMBER(AG$64),INDIRECT(ADDRESS(ROW($C445),COLUMN($G748)+AG$36*$F$35),TRUE),"")</f>
        <v>7</v>
      </c>
      <c r="AH748" s="36" cm="1">
        <f t="array" aca="1" ref="AH748" ca="1">IF(ISNUMBER(AH$64),INDIRECT(ADDRESS(ROW($C445),COLUMN($G748)+AH$36*$F$35),TRUE),"")</f>
        <v>7</v>
      </c>
      <c r="AI748" s="36" cm="1">
        <f t="array" aca="1" ref="AI748" ca="1">IF(ISNUMBER(AI$64),INDIRECT(ADDRESS(ROW($C445),COLUMN($G748)+AI$36*$F$35),TRUE),"")</f>
        <v>7</v>
      </c>
      <c r="AJ748" s="36" cm="1">
        <f t="array" aca="1" ref="AJ748" ca="1">IF(ISNUMBER(AJ$64),INDIRECT(ADDRESS(ROW($C445),COLUMN($G748)+AJ$36*$F$35),TRUE),"")</f>
        <v>7</v>
      </c>
      <c r="AK748" s="36" t="str" cm="1">
        <f t="array" aca="1" ref="AK748" ca="1">IF(ISNUMBER(AK$64),INDIRECT(ADDRESS(ROW($C445),COLUMN($G748)+AK$36*$F$35),TRUE),"")</f>
        <v/>
      </c>
      <c r="AL748" s="36" t="str" cm="1">
        <f t="array" aca="1" ref="AL748" ca="1">IF(ISNUMBER(AL$64),INDIRECT(ADDRESS(ROW($C445),COLUMN($G748)+AL$36*$F$35),TRUE),"")</f>
        <v/>
      </c>
      <c r="AM748" s="36" t="str" cm="1">
        <f t="array" aca="1" ref="AM748" ca="1">IF(ISNUMBER(AM$64),INDIRECT(ADDRESS(ROW($C445),COLUMN($G748)+AM$36*$F$35),TRUE),"")</f>
        <v/>
      </c>
      <c r="AN748" s="36" t="str" cm="1">
        <f t="array" aca="1" ref="AN748" ca="1">IF(ISNUMBER(AN$64),INDIRECT(ADDRESS(ROW($C445),COLUMN($G748)+AN$36*$F$35),TRUE),"")</f>
        <v/>
      </c>
      <c r="AO748" s="36" t="str" cm="1">
        <f t="array" aca="1" ref="AO748" ca="1">IF(ISNUMBER(AO$64),INDIRECT(ADDRESS(ROW($C445),COLUMN($G748)+AO$36*$F$35),TRUE),"")</f>
        <v/>
      </c>
      <c r="AP748" s="36" t="str" cm="1">
        <f t="array" aca="1" ref="AP748" ca="1">IF(ISNUMBER(AP$64),INDIRECT(ADDRESS(ROW($C445),COLUMN($G748)+AP$36*$F$35),TRUE),"")</f>
        <v/>
      </c>
      <c r="AQ748" s="36" t="str" cm="1">
        <f t="array" aca="1" ref="AQ748" ca="1">IF(ISNUMBER(AQ$64),INDIRECT(ADDRESS(ROW($C445),COLUMN($G748)+AQ$36*$F$35),TRUE),"")</f>
        <v/>
      </c>
      <c r="AR748" s="36" t="str" cm="1">
        <f t="array" aca="1" ref="AR748" ca="1">IF(ISNUMBER(AR$64),INDIRECT(ADDRESS(ROW($C445),COLUMN($G748)+AR$36*$F$35),TRUE),"")</f>
        <v/>
      </c>
      <c r="AS748" s="36" t="str" cm="1">
        <f t="array" aca="1" ref="AS748" ca="1">IF(ISNUMBER(AS$64),INDIRECT(ADDRESS(ROW($C445),COLUMN($G748)+AS$36*$F$35),TRUE),"")</f>
        <v/>
      </c>
      <c r="AT748" s="36" t="str" cm="1">
        <f t="array" aca="1" ref="AT748" ca="1">IF(ISNUMBER(AT$64),INDIRECT(ADDRESS(ROW($C445),COLUMN($G748)+AT$36*$F$35),TRUE),"")</f>
        <v/>
      </c>
      <c r="AU748" s="36" t="str" cm="1">
        <f t="array" aca="1" ref="AU748" ca="1">IF(ISNUMBER(AU$64),INDIRECT(ADDRESS(ROW($C445),COLUMN($G748)+AU$36*$F$35),TRUE),"")</f>
        <v/>
      </c>
      <c r="AV748" s="334" t="str" cm="1">
        <f t="array" aca="1" ref="AV748" ca="1">IF(ISNUMBER(AV$64),INDIRECT(ADDRESS(ROW($C445),COLUMN($G748)+AV$36*$F$35),TRUE),"")</f>
        <v/>
      </c>
      <c r="AX748" s="36" cm="1">
        <f t="array" aca="1" ref="AX748" ca="1">IF(ISNUMBER(AX$64),INDIRECT(ADDRESS(ROW($C445),COLUMN($G748)+AX$36*$F$35),TRUE),"")</f>
        <v>7.5</v>
      </c>
      <c r="AY748" s="36" cm="1">
        <f t="array" aca="1" ref="AY748" ca="1">IF(ISNUMBER(AY$64),INDIRECT(ADDRESS(ROW($C445),COLUMN($G748)+AY$36*$F$35),TRUE),"")</f>
        <v>7.5</v>
      </c>
      <c r="AZ748" s="36" cm="1">
        <f t="array" aca="1" ref="AZ748" ca="1">IF(ISNUMBER(AZ$64),INDIRECT(ADDRESS(ROW($C445),COLUMN($G748)+AZ$36*$F$35),TRUE),"")</f>
        <v>7.5</v>
      </c>
      <c r="BA748" s="36" cm="1">
        <f t="array" aca="1" ref="BA748" ca="1">IF(ISNUMBER(BA$64),INDIRECT(ADDRESS(ROW($C445),COLUMN($G748)+BA$36*$F$35),TRUE),"")</f>
        <v>7.5</v>
      </c>
      <c r="BB748" s="36" cm="1">
        <f t="array" aca="1" ref="BB748" ca="1">IF(ISNUMBER(BB$64),INDIRECT(ADDRESS(ROW($C445),COLUMN($G748)+BB$36*$F$35),TRUE),"")</f>
        <v>7.5</v>
      </c>
      <c r="BC748" s="36" cm="1">
        <f t="array" aca="1" ref="BC748" ca="1">IF(ISNUMBER(BC$64),INDIRECT(ADDRESS(ROW($C445),COLUMN($G748)+BC$36*$F$35),TRUE),"")</f>
        <v>7.5</v>
      </c>
      <c r="BD748" s="36" cm="1">
        <f t="array" aca="1" ref="BD748" ca="1">IF(ISNUMBER(BD$64),INDIRECT(ADDRESS(ROW($C445),COLUMN($G748)+BD$36*$F$35),TRUE),"")</f>
        <v>7.5</v>
      </c>
      <c r="BE748" s="36" cm="1">
        <f t="array" aca="1" ref="BE748" ca="1">IF(ISNUMBER(BE$64),INDIRECT(ADDRESS(ROW($C445),COLUMN($G748)+BE$36*$F$35),TRUE),"")</f>
        <v>7.5</v>
      </c>
      <c r="BF748" s="36" t="str" cm="1">
        <f t="array" aca="1" ref="BF748" ca="1">IF(ISNUMBER(BF$64),INDIRECT(ADDRESS(ROW($C445),COLUMN($G748)+BF$36*$F$35),TRUE),"")</f>
        <v/>
      </c>
      <c r="BG748" s="36" t="str" cm="1">
        <f t="array" aca="1" ref="BG748" ca="1">IF(ISNUMBER(BG$64),INDIRECT(ADDRESS(ROW($C445),COLUMN($G748)+BG$36*$F$35),TRUE),"")</f>
        <v/>
      </c>
      <c r="BH748" s="36" t="str" cm="1">
        <f t="array" aca="1" ref="BH748" ca="1">IF(ISNUMBER(BH$64),INDIRECT(ADDRESS(ROW($C445),COLUMN($G748)+BH$36*$F$35),TRUE),"")</f>
        <v/>
      </c>
      <c r="BI748" s="36" t="str" cm="1">
        <f t="array" aca="1" ref="BI748" ca="1">IF(ISNUMBER(BI$64),INDIRECT(ADDRESS(ROW($C445),COLUMN($G748)+BI$36*$F$35),TRUE),"")</f>
        <v/>
      </c>
      <c r="BJ748" s="36" t="str" cm="1">
        <f t="array" aca="1" ref="BJ748" ca="1">IF(ISNUMBER(BJ$64),INDIRECT(ADDRESS(ROW($C445),COLUMN($G748)+BJ$36*$F$35),TRUE),"")</f>
        <v/>
      </c>
      <c r="BK748" s="36" t="str" cm="1">
        <f t="array" aca="1" ref="BK748" ca="1">IF(ISNUMBER(BK$64),INDIRECT(ADDRESS(ROW($C445),COLUMN($G748)+BK$36*$F$35),TRUE),"")</f>
        <v/>
      </c>
      <c r="BL748" s="36" t="str" cm="1">
        <f t="array" aca="1" ref="BL748" ca="1">IF(ISNUMBER(BL$64),INDIRECT(ADDRESS(ROW($C445),COLUMN($G748)+BL$36*$F$35),TRUE),"")</f>
        <v/>
      </c>
      <c r="BM748" s="36" t="str" cm="1">
        <f t="array" aca="1" ref="BM748" ca="1">IF(ISNUMBER(BM$64),INDIRECT(ADDRESS(ROW($C445),COLUMN($G748)+BM$36*$F$35),TRUE),"")</f>
        <v/>
      </c>
      <c r="BN748" s="36" t="str" cm="1">
        <f t="array" aca="1" ref="BN748" ca="1">IF(ISNUMBER(BN$64),INDIRECT(ADDRESS(ROW($C445),COLUMN($G748)+BN$36*$F$35),TRUE),"")</f>
        <v/>
      </c>
      <c r="BO748" s="36" t="str" cm="1">
        <f t="array" aca="1" ref="BO748" ca="1">IF(ISNUMBER(BO$64),INDIRECT(ADDRESS(ROW($C445),COLUMN($G748)+BO$36*$F$35),TRUE),"")</f>
        <v/>
      </c>
      <c r="BP748" s="36" t="str" cm="1">
        <f t="array" aca="1" ref="BP748" ca="1">IF(ISNUMBER(BP$64),INDIRECT(ADDRESS(ROW($C445),COLUMN($G748)+BP$36*$F$35),TRUE),"")</f>
        <v/>
      </c>
      <c r="BQ748" s="36" t="str" cm="1">
        <f t="array" aca="1" ref="BQ748" ca="1">IF(ISNUMBER(BQ$64),INDIRECT(ADDRESS(ROW($C445),COLUMN($G748)+BQ$36*$F$35),TRUE),"")</f>
        <v/>
      </c>
      <c r="BS748" s="36" cm="1">
        <f t="array" aca="1" ref="BS748" ca="1">IF(ISNUMBER(BS$64),INDIRECT(ADDRESS(ROW($C445),COLUMN($G748)+BS$36*$F$35),TRUE),"")</f>
        <v>12.5</v>
      </c>
      <c r="BT748" s="36" cm="1">
        <f t="array" aca="1" ref="BT748" ca="1">IF(ISNUMBER(BT$64),INDIRECT(ADDRESS(ROW($C445),COLUMN($G748)+BT$36*$F$35),TRUE),"")</f>
        <v>12.5</v>
      </c>
      <c r="BU748" s="36" cm="1">
        <f t="array" aca="1" ref="BU748" ca="1">IF(ISNUMBER(BU$64),INDIRECT(ADDRESS(ROW($C445),COLUMN($G748)+BU$36*$F$35),TRUE),"")</f>
        <v>12.5</v>
      </c>
      <c r="BV748" s="36" cm="1">
        <f t="array" aca="1" ref="BV748" ca="1">IF(ISNUMBER(BV$64),INDIRECT(ADDRESS(ROW($C445),COLUMN($G748)+BV$36*$F$35),TRUE),"")</f>
        <v>12.5</v>
      </c>
      <c r="BW748" s="36" t="str" cm="1">
        <f t="array" aca="1" ref="BW748" ca="1">IF(ISNUMBER(BW$64),INDIRECT(ADDRESS(ROW($C445),COLUMN($G748)+BW$36*$F$35),TRUE),"")</f>
        <v/>
      </c>
      <c r="BX748" s="36" t="str" cm="1">
        <f t="array" aca="1" ref="BX748" ca="1">IF(ISNUMBER(BX$64),INDIRECT(ADDRESS(ROW($C445),COLUMN($G748)+BX$36*$F$35),TRUE),"")</f>
        <v/>
      </c>
      <c r="BY748" s="36" t="str" cm="1">
        <f t="array" aca="1" ref="BY748" ca="1">IF(ISNUMBER(BY$64),INDIRECT(ADDRESS(ROW($C445),COLUMN($G748)+BY$36*$F$35),TRUE),"")</f>
        <v/>
      </c>
      <c r="BZ748" s="36" t="str" cm="1">
        <f t="array" aca="1" ref="BZ748" ca="1">IF(ISNUMBER(BZ$64),INDIRECT(ADDRESS(ROW($C445),COLUMN($G748)+BZ$36*$F$35),TRUE),"")</f>
        <v/>
      </c>
      <c r="CA748" s="36" t="str" cm="1">
        <f t="array" aca="1" ref="CA748" ca="1">IF(ISNUMBER(CA$64),INDIRECT(ADDRESS(ROW($C445),COLUMN($G748)+CA$36*$F$35),TRUE),"")</f>
        <v/>
      </c>
      <c r="CB748" s="36" t="str" cm="1">
        <f t="array" aca="1" ref="CB748" ca="1">IF(ISNUMBER(CB$64),INDIRECT(ADDRESS(ROW($C445),COLUMN($G748)+CB$36*$F$35),TRUE),"")</f>
        <v/>
      </c>
      <c r="CC748" s="36" t="str" cm="1">
        <f t="array" aca="1" ref="CC748" ca="1">IF(ISNUMBER(CC$64),INDIRECT(ADDRESS(ROW($C445),COLUMN($G748)+CC$36*$F$35),TRUE),"")</f>
        <v/>
      </c>
      <c r="CD748" s="36" t="str" cm="1">
        <f t="array" aca="1" ref="CD748" ca="1">IF(ISNUMBER(CD$64),INDIRECT(ADDRESS(ROW($C445),COLUMN($G748)+CD$36*$F$35),TRUE),"")</f>
        <v/>
      </c>
      <c r="CE748" s="36" t="str" cm="1">
        <f t="array" aca="1" ref="CE748" ca="1">IF(ISNUMBER(CE$64),INDIRECT(ADDRESS(ROW($C445),COLUMN($G748)+CE$36*$F$35),TRUE),"")</f>
        <v/>
      </c>
      <c r="CF748" s="36" t="str" cm="1">
        <f t="array" aca="1" ref="CF748" ca="1">IF(ISNUMBER(CF$64),INDIRECT(ADDRESS(ROW($C445),COLUMN($G748)+CF$36*$F$35),TRUE),"")</f>
        <v/>
      </c>
      <c r="CG748" s="36" t="str" cm="1">
        <f t="array" aca="1" ref="CG748" ca="1">IF(ISNUMBER(CG$64),INDIRECT(ADDRESS(ROW($C445),COLUMN($G748)+CG$36*$F$35),TRUE),"")</f>
        <v/>
      </c>
      <c r="CH748" s="36" t="str" cm="1">
        <f t="array" aca="1" ref="CH748" ca="1">IF(ISNUMBER(CH$64),INDIRECT(ADDRESS(ROW($C445),COLUMN($G748)+CH$36*$F$35),TRUE),"")</f>
        <v/>
      </c>
      <c r="CI748" s="36" t="str" cm="1">
        <f t="array" aca="1" ref="CI748" ca="1">IF(ISNUMBER(CI$64),INDIRECT(ADDRESS(ROW($C445),COLUMN($G748)+CI$36*$F$35),TRUE),"")</f>
        <v/>
      </c>
      <c r="CJ748" s="36" t="str" cm="1">
        <f t="array" aca="1" ref="CJ748" ca="1">IF(ISNUMBER(CJ$64),INDIRECT(ADDRESS(ROW($C445),COLUMN($G748)+CJ$36*$F$35),TRUE),"")</f>
        <v/>
      </c>
      <c r="CK748" s="36" t="str" cm="1">
        <f t="array" aca="1" ref="CK748" ca="1">IF(ISNUMBER(CK$64),INDIRECT(ADDRESS(ROW($C445),COLUMN($G748)+CK$36*$F$35),TRUE),"")</f>
        <v/>
      </c>
      <c r="CL748" s="36" t="str" cm="1">
        <f t="array" aca="1" ref="CL748" ca="1">IF(ISNUMBER(CL$64),INDIRECT(ADDRESS(ROW($C445),COLUMN($G748)+CL$36*$F$35),TRUE),"")</f>
        <v/>
      </c>
      <c r="CN748" s="36" cm="1">
        <f t="array" aca="1" ref="CN748" ca="1">IF(ISNUMBER(CN$64),INDIRECT(ADDRESS(ROW($C445),COLUMN($G748)+CN$36*$F$35),TRUE),"")</f>
        <v>3</v>
      </c>
      <c r="CO748" s="36" cm="1">
        <f t="array" aca="1" ref="CO748" ca="1">IF(ISNUMBER(CO$64),INDIRECT(ADDRESS(ROW($C445),COLUMN($G748)+CO$36*$F$35),TRUE),"")</f>
        <v>3</v>
      </c>
      <c r="CP748" s="36" cm="1">
        <f t="array" aca="1" ref="CP748" ca="1">IF(ISNUMBER(CP$64),INDIRECT(ADDRESS(ROW($C445),COLUMN($G748)+CP$36*$F$35),TRUE),"")</f>
        <v>3</v>
      </c>
      <c r="CQ748" s="36" cm="1">
        <f t="array" aca="1" ref="CQ748" ca="1">IF(ISNUMBER(CQ$64),INDIRECT(ADDRESS(ROW($C445),COLUMN($G748)+CQ$36*$F$35),TRUE),"")</f>
        <v>3</v>
      </c>
      <c r="CR748" s="36" t="str" cm="1">
        <f t="array" aca="1" ref="CR748" ca="1">IF(ISNUMBER(CR$64),INDIRECT(ADDRESS(ROW($C445),COLUMN($G748)+CR$36*$F$35),TRUE),"")</f>
        <v/>
      </c>
      <c r="CS748" s="36" t="str" cm="1">
        <f t="array" aca="1" ref="CS748" ca="1">IF(ISNUMBER(CS$64),INDIRECT(ADDRESS(ROW($C445),COLUMN($G748)+CS$36*$F$35),TRUE),"")</f>
        <v/>
      </c>
      <c r="CT748" s="36" t="str" cm="1">
        <f t="array" aca="1" ref="CT748" ca="1">IF(ISNUMBER(CT$64),INDIRECT(ADDRESS(ROW($C445),COLUMN($G748)+CT$36*$F$35),TRUE),"")</f>
        <v/>
      </c>
      <c r="CU748" s="36" t="str" cm="1">
        <f t="array" aca="1" ref="CU748" ca="1">IF(ISNUMBER(CU$64),INDIRECT(ADDRESS(ROW($C445),COLUMN($G748)+CU$36*$F$35),TRUE),"")</f>
        <v/>
      </c>
      <c r="CV748" s="36" t="str" cm="1">
        <f t="array" aca="1" ref="CV748" ca="1">IF(ISNUMBER(CV$64),INDIRECT(ADDRESS(ROW($C445),COLUMN($G748)+CV$36*$F$35),TRUE),"")</f>
        <v/>
      </c>
      <c r="CW748" s="36" t="str" cm="1">
        <f t="array" aca="1" ref="CW748" ca="1">IF(ISNUMBER(CW$64),INDIRECT(ADDRESS(ROW($C445),COLUMN($G748)+CW$36*$F$35),TRUE),"")</f>
        <v/>
      </c>
      <c r="CX748" s="36" t="str" cm="1">
        <f t="array" aca="1" ref="CX748" ca="1">IF(ISNUMBER(CX$64),INDIRECT(ADDRESS(ROW($C445),COLUMN($G748)+CX$36*$F$35),TRUE),"")</f>
        <v/>
      </c>
      <c r="CY748" s="36" t="str" cm="1">
        <f t="array" aca="1" ref="CY748" ca="1">IF(ISNUMBER(CY$64),INDIRECT(ADDRESS(ROW($C445),COLUMN($G748)+CY$36*$F$35),TRUE),"")</f>
        <v/>
      </c>
      <c r="CZ748" s="36" t="str" cm="1">
        <f t="array" aca="1" ref="CZ748" ca="1">IF(ISNUMBER(CZ$64),INDIRECT(ADDRESS(ROW($C445),COLUMN($G748)+CZ$36*$F$35),TRUE),"")</f>
        <v/>
      </c>
      <c r="DA748" s="36" t="str" cm="1">
        <f t="array" aca="1" ref="DA748" ca="1">IF(ISNUMBER(DA$64),INDIRECT(ADDRESS(ROW($C445),COLUMN($G748)+DA$36*$F$35),TRUE),"")</f>
        <v/>
      </c>
      <c r="DB748" s="36" t="str" cm="1">
        <f t="array" aca="1" ref="DB748" ca="1">IF(ISNUMBER(DB$64),INDIRECT(ADDRESS(ROW($C445),COLUMN($G748)+DB$36*$F$35),TRUE),"")</f>
        <v/>
      </c>
      <c r="DC748" s="36" t="str" cm="1">
        <f t="array" aca="1" ref="DC748" ca="1">IF(ISNUMBER(DC$64),INDIRECT(ADDRESS(ROW($C445),COLUMN($G748)+DC$36*$F$35),TRUE),"")</f>
        <v/>
      </c>
      <c r="DD748" s="36" t="str" cm="1">
        <f t="array" aca="1" ref="DD748" ca="1">IF(ISNUMBER(DD$64),INDIRECT(ADDRESS(ROW($C445),COLUMN($G748)+DD$36*$F$35),TRUE),"")</f>
        <v/>
      </c>
      <c r="DE748" s="36" t="str" cm="1">
        <f t="array" aca="1" ref="DE748" ca="1">IF(ISNUMBER(DE$64),INDIRECT(ADDRESS(ROW($C445),COLUMN($G748)+DE$36*$F$35),TRUE),"")</f>
        <v/>
      </c>
      <c r="DF748" s="36" t="str" cm="1">
        <f t="array" aca="1" ref="DF748" ca="1">IF(ISNUMBER(DF$64),INDIRECT(ADDRESS(ROW($C445),COLUMN($G748)+DF$36*$F$35),TRUE),"")</f>
        <v/>
      </c>
      <c r="DG748" s="36" t="str" cm="1">
        <f t="array" aca="1" ref="DG748" ca="1">IF(ISNUMBER(DG$64),INDIRECT(ADDRESS(ROW($C445),COLUMN($G748)+DG$36*$F$35),TRUE),"")</f>
        <v/>
      </c>
      <c r="DI748" s="36" cm="1">
        <f t="array" aca="1" ref="DI748" ca="1">IF(ISNUMBER(DI$64),INDIRECT(ADDRESS(ROW($C445),COLUMN($G748)+DI$36*$F$35),TRUE),"")</f>
        <v>4</v>
      </c>
      <c r="DJ748" s="36" cm="1">
        <f t="array" aca="1" ref="DJ748" ca="1">IF(ISNUMBER(DJ$64),INDIRECT(ADDRESS(ROW($C445),COLUMN($G748)+DJ$36*$F$35),TRUE),"")</f>
        <v>4</v>
      </c>
      <c r="DK748" s="36" cm="1">
        <f t="array" aca="1" ref="DK748" ca="1">IF(ISNUMBER(DK$64),INDIRECT(ADDRESS(ROW($C445),COLUMN($G748)+DK$36*$F$35),TRUE),"")</f>
        <v>4</v>
      </c>
      <c r="DL748" s="36" cm="1">
        <f t="array" aca="1" ref="DL748" ca="1">IF(ISNUMBER(DL$64),INDIRECT(ADDRESS(ROW($C445),COLUMN($G748)+DL$36*$F$35),TRUE),"")</f>
        <v>4</v>
      </c>
      <c r="DM748" s="36" cm="1">
        <f t="array" aca="1" ref="DM748" ca="1">IF(ISNUMBER(DM$64),INDIRECT(ADDRESS(ROW($C445),COLUMN($G748)+DM$36*$F$35),TRUE),"")</f>
        <v>4</v>
      </c>
      <c r="DN748" s="36" cm="1">
        <f t="array" aca="1" ref="DN748" ca="1">IF(ISNUMBER(DN$64),INDIRECT(ADDRESS(ROW($C445),COLUMN($G748)+DN$36*$F$35),TRUE),"")</f>
        <v>4</v>
      </c>
      <c r="DO748" s="36" cm="1">
        <f t="array" aca="1" ref="DO748" ca="1">IF(ISNUMBER(DO$64),INDIRECT(ADDRESS(ROW($C445),COLUMN($G748)+DO$36*$F$35),TRUE),"")</f>
        <v>4</v>
      </c>
      <c r="DP748" s="36" cm="1">
        <f t="array" aca="1" ref="DP748" ca="1">IF(ISNUMBER(DP$64),INDIRECT(ADDRESS(ROW($C445),COLUMN($G748)+DP$36*$F$35),TRUE),"")</f>
        <v>4</v>
      </c>
      <c r="DQ748" s="36" cm="1">
        <f t="array" aca="1" ref="DQ748" ca="1">IF(ISNUMBER(DQ$64),INDIRECT(ADDRESS(ROW($C445),COLUMN($G748)+DQ$36*$F$35),TRUE),"")</f>
        <v>4</v>
      </c>
      <c r="DR748" s="36" cm="1">
        <f t="array" aca="1" ref="DR748" ca="1">IF(ISNUMBER(DR$64),INDIRECT(ADDRESS(ROW($C445),COLUMN($G748)+DR$36*$F$35),TRUE),"")</f>
        <v>4</v>
      </c>
      <c r="DS748" s="36" t="str" cm="1">
        <f t="array" aca="1" ref="DS748" ca="1">IF(ISNUMBER(DS$64),INDIRECT(ADDRESS(ROW($C445),COLUMN($G748)+DS$36*$F$35),TRUE),"")</f>
        <v/>
      </c>
      <c r="DT748" s="36" t="str" cm="1">
        <f t="array" aca="1" ref="DT748" ca="1">IF(ISNUMBER(DT$64),INDIRECT(ADDRESS(ROW($C445),COLUMN($G748)+DT$36*$F$35),TRUE),"")</f>
        <v/>
      </c>
      <c r="DU748" s="36" t="str" cm="1">
        <f t="array" aca="1" ref="DU748" ca="1">IF(ISNUMBER(DU$64),INDIRECT(ADDRESS(ROW($C445),COLUMN($G748)+DU$36*$F$35),TRUE),"")</f>
        <v/>
      </c>
      <c r="DV748" s="36" t="str" cm="1">
        <f t="array" aca="1" ref="DV748" ca="1">IF(ISNUMBER(DV$64),INDIRECT(ADDRESS(ROW($C445),COLUMN($G748)+DV$36*$F$35),TRUE),"")</f>
        <v/>
      </c>
      <c r="DW748" s="36" t="str" cm="1">
        <f t="array" aca="1" ref="DW748" ca="1">IF(ISNUMBER(DW$64),INDIRECT(ADDRESS(ROW($C445),COLUMN($G748)+DW$36*$F$35),TRUE),"")</f>
        <v/>
      </c>
      <c r="DX748" s="36" t="str" cm="1">
        <f t="array" aca="1" ref="DX748" ca="1">IF(ISNUMBER(DX$64),INDIRECT(ADDRESS(ROW($C445),COLUMN($G748)+DX$36*$F$35),TRUE),"")</f>
        <v/>
      </c>
      <c r="DY748" s="36" t="str" cm="1">
        <f t="array" aca="1" ref="DY748" ca="1">IF(ISNUMBER(DY$64),INDIRECT(ADDRESS(ROW($C445),COLUMN($G748)+DY$36*$F$35),TRUE),"")</f>
        <v/>
      </c>
      <c r="DZ748" s="36" t="str" cm="1">
        <f t="array" aca="1" ref="DZ748" ca="1">IF(ISNUMBER(DZ$64),INDIRECT(ADDRESS(ROW($C445),COLUMN($G748)+DZ$36*$F$35),TRUE),"")</f>
        <v/>
      </c>
      <c r="EA748" s="36" t="str" cm="1">
        <f t="array" aca="1" ref="EA748" ca="1">IF(ISNUMBER(EA$64),INDIRECT(ADDRESS(ROW($C445),COLUMN($G748)+EA$36*$F$35),TRUE),"")</f>
        <v/>
      </c>
      <c r="EB748" s="36" t="str" cm="1">
        <f t="array" aca="1" ref="EB748" ca="1">IF(ISNUMBER(EB$64),INDIRECT(ADDRESS(ROW($C445),COLUMN($G748)+EB$36*$F$35),TRUE),"")</f>
        <v/>
      </c>
    </row>
    <row r="749" spans="1:132" x14ac:dyDescent="0.25">
      <c r="A749" s="797"/>
      <c r="C749" s="323" t="str">
        <f>"[i"&amp;'Input - Output'!H744&amp;"] "&amp;$C$71</f>
        <v>[iR2] Niveau bovenzijde laminaat t.o.v. symmetrie-vlak (herhaald voor elke kolom)</v>
      </c>
      <c r="H749" s="36" cm="1">
        <f t="array" aca="1" ref="H749" ca="1">IF(ISNUMBER(H$64),INDIRECT(ADDRESS(ROW($C446),COLUMN($G749)+H$36*$F$35),TRUE),"")</f>
        <v>7</v>
      </c>
      <c r="I749" s="36" cm="1">
        <f t="array" aca="1" ref="I749" ca="1">IF(ISNUMBER(I$64),INDIRECT(ADDRESS(ROW($C446),COLUMN($G749)+I$36*$F$35),TRUE),"")</f>
        <v>7</v>
      </c>
      <c r="J749" s="36" cm="1">
        <f t="array" aca="1" ref="J749" ca="1">IF(ISNUMBER(J$64),INDIRECT(ADDRESS(ROW($C446),COLUMN($G749)+J$36*$F$35),TRUE),"")</f>
        <v>7</v>
      </c>
      <c r="K749" s="36" cm="1">
        <f t="array" aca="1" ref="K749" ca="1">IF(ISNUMBER(K$64),INDIRECT(ADDRESS(ROW($C446),COLUMN($G749)+K$36*$F$35),TRUE),"")</f>
        <v>7</v>
      </c>
      <c r="L749" s="36" cm="1">
        <f t="array" aca="1" ref="L749" ca="1">IF(ISNUMBER(L$64),INDIRECT(ADDRESS(ROW($C446),COLUMN($G749)+L$36*$F$35),TRUE),"")</f>
        <v>7</v>
      </c>
      <c r="M749" s="36" cm="1">
        <f t="array" aca="1" ref="M749" ca="1">IF(ISNUMBER(M$64),INDIRECT(ADDRESS(ROW($C446),COLUMN($G749)+M$36*$F$35),TRUE),"")</f>
        <v>7</v>
      </c>
      <c r="N749" s="36" cm="1">
        <f t="array" aca="1" ref="N749" ca="1">IF(ISNUMBER(N$64),INDIRECT(ADDRESS(ROW($C446),COLUMN($G749)+N$36*$F$35),TRUE),"")</f>
        <v>7</v>
      </c>
      <c r="O749" s="36" cm="1">
        <f t="array" aca="1" ref="O749" ca="1">IF(ISNUMBER(O$64),INDIRECT(ADDRESS(ROW($C446),COLUMN($G749)+O$36*$F$35),TRUE),"")</f>
        <v>7</v>
      </c>
      <c r="P749" s="36" t="str" cm="1">
        <f t="array" aca="1" ref="P749" ca="1">IF(ISNUMBER(P$64),INDIRECT(ADDRESS(ROW($C446),COLUMN($G749)+P$36*$F$35),TRUE),"")</f>
        <v/>
      </c>
      <c r="Q749" s="36" t="str" cm="1">
        <f t="array" aca="1" ref="Q749" ca="1">IF(ISNUMBER(Q$64),INDIRECT(ADDRESS(ROW($C446),COLUMN($G749)+Q$36*$F$35),TRUE),"")</f>
        <v/>
      </c>
      <c r="R749" s="36" t="str" cm="1">
        <f t="array" aca="1" ref="R749" ca="1">IF(ISNUMBER(R$64),INDIRECT(ADDRESS(ROW($C446),COLUMN($G749)+R$36*$F$35),TRUE),"")</f>
        <v/>
      </c>
      <c r="S749" s="36" t="str" cm="1">
        <f t="array" aca="1" ref="S749" ca="1">IF(ISNUMBER(S$64),INDIRECT(ADDRESS(ROW($C446),COLUMN($G749)+S$36*$F$35),TRUE),"")</f>
        <v/>
      </c>
      <c r="T749" s="36" t="str" cm="1">
        <f t="array" aca="1" ref="T749" ca="1">IF(ISNUMBER(T$64),INDIRECT(ADDRESS(ROW($C446),COLUMN($G749)+T$36*$F$35),TRUE),"")</f>
        <v/>
      </c>
      <c r="U749" s="36" t="str" cm="1">
        <f t="array" aca="1" ref="U749" ca="1">IF(ISNUMBER(U$64),INDIRECT(ADDRESS(ROW($C446),COLUMN($G749)+U$36*$F$35),TRUE),"")</f>
        <v/>
      </c>
      <c r="V749" s="36" t="str" cm="1">
        <f t="array" aca="1" ref="V749" ca="1">IF(ISNUMBER(V$64),INDIRECT(ADDRESS(ROW($C446),COLUMN($G749)+V$36*$F$35),TRUE),"")</f>
        <v/>
      </c>
      <c r="W749" s="36" t="str" cm="1">
        <f t="array" aca="1" ref="W749" ca="1">IF(ISNUMBER(W$64),INDIRECT(ADDRESS(ROW($C446),COLUMN($G749)+W$36*$F$35),TRUE),"")</f>
        <v/>
      </c>
      <c r="X749" s="36" t="str" cm="1">
        <f t="array" aca="1" ref="X749" ca="1">IF(ISNUMBER(X$64),INDIRECT(ADDRESS(ROW($C446),COLUMN($G749)+X$36*$F$35),TRUE),"")</f>
        <v/>
      </c>
      <c r="Y749" s="36" t="str" cm="1">
        <f t="array" aca="1" ref="Y749" ca="1">IF(ISNUMBER(Y$64),INDIRECT(ADDRESS(ROW($C446),COLUMN($G749)+Y$36*$F$35),TRUE),"")</f>
        <v/>
      </c>
      <c r="Z749" s="36" t="str" cm="1">
        <f t="array" aca="1" ref="Z749" ca="1">IF(ISNUMBER(Z$64),INDIRECT(ADDRESS(ROW($C446),COLUMN($G749)+Z$36*$F$35),TRUE),"")</f>
        <v/>
      </c>
      <c r="AA749" s="36" t="str" cm="1">
        <f t="array" aca="1" ref="AA749" ca="1">IF(ISNUMBER(AA$64),INDIRECT(ADDRESS(ROW($C446),COLUMN($G749)+AA$36*$F$35),TRUE),"")</f>
        <v/>
      </c>
      <c r="AC749" s="36" cm="1">
        <f t="array" aca="1" ref="AC749" ca="1">IF(ISNUMBER(AC$64),INDIRECT(ADDRESS(ROW($C446),COLUMN($G749)+AC$36*$F$35),TRUE),"")</f>
        <v>7</v>
      </c>
      <c r="AD749" s="36" cm="1">
        <f t="array" aca="1" ref="AD749" ca="1">IF(ISNUMBER(AD$64),INDIRECT(ADDRESS(ROW($C446),COLUMN($G749)+AD$36*$F$35),TRUE),"")</f>
        <v>7</v>
      </c>
      <c r="AE749" s="36" cm="1">
        <f t="array" aca="1" ref="AE749" ca="1">IF(ISNUMBER(AE$64),INDIRECT(ADDRESS(ROW($C446),COLUMN($G749)+AE$36*$F$35),TRUE),"")</f>
        <v>7</v>
      </c>
      <c r="AF749" s="36" cm="1">
        <f t="array" aca="1" ref="AF749" ca="1">IF(ISNUMBER(AF$64),INDIRECT(ADDRESS(ROW($C446),COLUMN($G749)+AF$36*$F$35),TRUE),"")</f>
        <v>7</v>
      </c>
      <c r="AG749" s="36" cm="1">
        <f t="array" aca="1" ref="AG749" ca="1">IF(ISNUMBER(AG$64),INDIRECT(ADDRESS(ROW($C446),COLUMN($G749)+AG$36*$F$35),TRUE),"")</f>
        <v>7</v>
      </c>
      <c r="AH749" s="36" cm="1">
        <f t="array" aca="1" ref="AH749" ca="1">IF(ISNUMBER(AH$64),INDIRECT(ADDRESS(ROW($C446),COLUMN($G749)+AH$36*$F$35),TRUE),"")</f>
        <v>7</v>
      </c>
      <c r="AI749" s="36" cm="1">
        <f t="array" aca="1" ref="AI749" ca="1">IF(ISNUMBER(AI$64),INDIRECT(ADDRESS(ROW($C446),COLUMN($G749)+AI$36*$F$35),TRUE),"")</f>
        <v>7</v>
      </c>
      <c r="AJ749" s="36" cm="1">
        <f t="array" aca="1" ref="AJ749" ca="1">IF(ISNUMBER(AJ$64),INDIRECT(ADDRESS(ROW($C446),COLUMN($G749)+AJ$36*$F$35),TRUE),"")</f>
        <v>7</v>
      </c>
      <c r="AK749" s="36" t="str" cm="1">
        <f t="array" aca="1" ref="AK749" ca="1">IF(ISNUMBER(AK$64),INDIRECT(ADDRESS(ROW($C446),COLUMN($G749)+AK$36*$F$35),TRUE),"")</f>
        <v/>
      </c>
      <c r="AL749" s="36" t="str" cm="1">
        <f t="array" aca="1" ref="AL749" ca="1">IF(ISNUMBER(AL$64),INDIRECT(ADDRESS(ROW($C446),COLUMN($G749)+AL$36*$F$35),TRUE),"")</f>
        <v/>
      </c>
      <c r="AM749" s="36" t="str" cm="1">
        <f t="array" aca="1" ref="AM749" ca="1">IF(ISNUMBER(AM$64),INDIRECT(ADDRESS(ROW($C446),COLUMN($G749)+AM$36*$F$35),TRUE),"")</f>
        <v/>
      </c>
      <c r="AN749" s="36" t="str" cm="1">
        <f t="array" aca="1" ref="AN749" ca="1">IF(ISNUMBER(AN$64),INDIRECT(ADDRESS(ROW($C446),COLUMN($G749)+AN$36*$F$35),TRUE),"")</f>
        <v/>
      </c>
      <c r="AO749" s="36" t="str" cm="1">
        <f t="array" aca="1" ref="AO749" ca="1">IF(ISNUMBER(AO$64),INDIRECT(ADDRESS(ROW($C446),COLUMN($G749)+AO$36*$F$35),TRUE),"")</f>
        <v/>
      </c>
      <c r="AP749" s="36" t="str" cm="1">
        <f t="array" aca="1" ref="AP749" ca="1">IF(ISNUMBER(AP$64),INDIRECT(ADDRESS(ROW($C446),COLUMN($G749)+AP$36*$F$35),TRUE),"")</f>
        <v/>
      </c>
      <c r="AQ749" s="36" t="str" cm="1">
        <f t="array" aca="1" ref="AQ749" ca="1">IF(ISNUMBER(AQ$64),INDIRECT(ADDRESS(ROW($C446),COLUMN($G749)+AQ$36*$F$35),TRUE),"")</f>
        <v/>
      </c>
      <c r="AR749" s="36" t="str" cm="1">
        <f t="array" aca="1" ref="AR749" ca="1">IF(ISNUMBER(AR$64),INDIRECT(ADDRESS(ROW($C446),COLUMN($G749)+AR$36*$F$35),TRUE),"")</f>
        <v/>
      </c>
      <c r="AS749" s="36" t="str" cm="1">
        <f t="array" aca="1" ref="AS749" ca="1">IF(ISNUMBER(AS$64),INDIRECT(ADDRESS(ROW($C446),COLUMN($G749)+AS$36*$F$35),TRUE),"")</f>
        <v/>
      </c>
      <c r="AT749" s="36" t="str" cm="1">
        <f t="array" aca="1" ref="AT749" ca="1">IF(ISNUMBER(AT$64),INDIRECT(ADDRESS(ROW($C446),COLUMN($G749)+AT$36*$F$35),TRUE),"")</f>
        <v/>
      </c>
      <c r="AU749" s="36" t="str" cm="1">
        <f t="array" aca="1" ref="AU749" ca="1">IF(ISNUMBER(AU$64),INDIRECT(ADDRESS(ROW($C446),COLUMN($G749)+AU$36*$F$35),TRUE),"")</f>
        <v/>
      </c>
      <c r="AV749" s="334" t="str" cm="1">
        <f t="array" aca="1" ref="AV749" ca="1">IF(ISNUMBER(AV$64),INDIRECT(ADDRESS(ROW($C446),COLUMN($G749)+AV$36*$F$35),TRUE),"")</f>
        <v/>
      </c>
      <c r="AX749" s="36" cm="1">
        <f t="array" aca="1" ref="AX749" ca="1">IF(ISNUMBER(AX$64),INDIRECT(ADDRESS(ROW($C446),COLUMN($G749)+AX$36*$F$35),TRUE),"")</f>
        <v>7.5</v>
      </c>
      <c r="AY749" s="36" cm="1">
        <f t="array" aca="1" ref="AY749" ca="1">IF(ISNUMBER(AY$64),INDIRECT(ADDRESS(ROW($C446),COLUMN($G749)+AY$36*$F$35),TRUE),"")</f>
        <v>7.5</v>
      </c>
      <c r="AZ749" s="36" cm="1">
        <f t="array" aca="1" ref="AZ749" ca="1">IF(ISNUMBER(AZ$64),INDIRECT(ADDRESS(ROW($C446),COLUMN($G749)+AZ$36*$F$35),TRUE),"")</f>
        <v>7.5</v>
      </c>
      <c r="BA749" s="36" cm="1">
        <f t="array" aca="1" ref="BA749" ca="1">IF(ISNUMBER(BA$64),INDIRECT(ADDRESS(ROW($C446),COLUMN($G749)+BA$36*$F$35),TRUE),"")</f>
        <v>7.5</v>
      </c>
      <c r="BB749" s="36" cm="1">
        <f t="array" aca="1" ref="BB749" ca="1">IF(ISNUMBER(BB$64),INDIRECT(ADDRESS(ROW($C446),COLUMN($G749)+BB$36*$F$35),TRUE),"")</f>
        <v>7.5</v>
      </c>
      <c r="BC749" s="36" cm="1">
        <f t="array" aca="1" ref="BC749" ca="1">IF(ISNUMBER(BC$64),INDIRECT(ADDRESS(ROW($C446),COLUMN($G749)+BC$36*$F$35),TRUE),"")</f>
        <v>7.5</v>
      </c>
      <c r="BD749" s="36" cm="1">
        <f t="array" aca="1" ref="BD749" ca="1">IF(ISNUMBER(BD$64),INDIRECT(ADDRESS(ROW($C446),COLUMN($G749)+BD$36*$F$35),TRUE),"")</f>
        <v>7.5</v>
      </c>
      <c r="BE749" s="36" cm="1">
        <f t="array" aca="1" ref="BE749" ca="1">IF(ISNUMBER(BE$64),INDIRECT(ADDRESS(ROW($C446),COLUMN($G749)+BE$36*$F$35),TRUE),"")</f>
        <v>7.5</v>
      </c>
      <c r="BF749" s="36" t="str" cm="1">
        <f t="array" aca="1" ref="BF749" ca="1">IF(ISNUMBER(BF$64),INDIRECT(ADDRESS(ROW($C446),COLUMN($G749)+BF$36*$F$35),TRUE),"")</f>
        <v/>
      </c>
      <c r="BG749" s="36" t="str" cm="1">
        <f t="array" aca="1" ref="BG749" ca="1">IF(ISNUMBER(BG$64),INDIRECT(ADDRESS(ROW($C446),COLUMN($G749)+BG$36*$F$35),TRUE),"")</f>
        <v/>
      </c>
      <c r="BH749" s="36" t="str" cm="1">
        <f t="array" aca="1" ref="BH749" ca="1">IF(ISNUMBER(BH$64),INDIRECT(ADDRESS(ROW($C446),COLUMN($G749)+BH$36*$F$35),TRUE),"")</f>
        <v/>
      </c>
      <c r="BI749" s="36" t="str" cm="1">
        <f t="array" aca="1" ref="BI749" ca="1">IF(ISNUMBER(BI$64),INDIRECT(ADDRESS(ROW($C446),COLUMN($G749)+BI$36*$F$35),TRUE),"")</f>
        <v/>
      </c>
      <c r="BJ749" s="36" t="str" cm="1">
        <f t="array" aca="1" ref="BJ749" ca="1">IF(ISNUMBER(BJ$64),INDIRECT(ADDRESS(ROW($C446),COLUMN($G749)+BJ$36*$F$35),TRUE),"")</f>
        <v/>
      </c>
      <c r="BK749" s="36" t="str" cm="1">
        <f t="array" aca="1" ref="BK749" ca="1">IF(ISNUMBER(BK$64),INDIRECT(ADDRESS(ROW($C446),COLUMN($G749)+BK$36*$F$35),TRUE),"")</f>
        <v/>
      </c>
      <c r="BL749" s="36" t="str" cm="1">
        <f t="array" aca="1" ref="BL749" ca="1">IF(ISNUMBER(BL$64),INDIRECT(ADDRESS(ROW($C446),COLUMN($G749)+BL$36*$F$35),TRUE),"")</f>
        <v/>
      </c>
      <c r="BM749" s="36" t="str" cm="1">
        <f t="array" aca="1" ref="BM749" ca="1">IF(ISNUMBER(BM$64),INDIRECT(ADDRESS(ROW($C446),COLUMN($G749)+BM$36*$F$35),TRUE),"")</f>
        <v/>
      </c>
      <c r="BN749" s="36" t="str" cm="1">
        <f t="array" aca="1" ref="BN749" ca="1">IF(ISNUMBER(BN$64),INDIRECT(ADDRESS(ROW($C446),COLUMN($G749)+BN$36*$F$35),TRUE),"")</f>
        <v/>
      </c>
      <c r="BO749" s="36" t="str" cm="1">
        <f t="array" aca="1" ref="BO749" ca="1">IF(ISNUMBER(BO$64),INDIRECT(ADDRESS(ROW($C446),COLUMN($G749)+BO$36*$F$35),TRUE),"")</f>
        <v/>
      </c>
      <c r="BP749" s="36" t="str" cm="1">
        <f t="array" aca="1" ref="BP749" ca="1">IF(ISNUMBER(BP$64),INDIRECT(ADDRESS(ROW($C446),COLUMN($G749)+BP$36*$F$35),TRUE),"")</f>
        <v/>
      </c>
      <c r="BQ749" s="36" t="str" cm="1">
        <f t="array" aca="1" ref="BQ749" ca="1">IF(ISNUMBER(BQ$64),INDIRECT(ADDRESS(ROW($C446),COLUMN($G749)+BQ$36*$F$35),TRUE),"")</f>
        <v/>
      </c>
      <c r="BS749" s="36" cm="1">
        <f t="array" aca="1" ref="BS749" ca="1">IF(ISNUMBER(BS$64),INDIRECT(ADDRESS(ROW($C446),COLUMN($G749)+BS$36*$F$35),TRUE),"")</f>
        <v>12.5</v>
      </c>
      <c r="BT749" s="36" cm="1">
        <f t="array" aca="1" ref="BT749" ca="1">IF(ISNUMBER(BT$64),INDIRECT(ADDRESS(ROW($C446),COLUMN($G749)+BT$36*$F$35),TRUE),"")</f>
        <v>12.5</v>
      </c>
      <c r="BU749" s="36" cm="1">
        <f t="array" aca="1" ref="BU749" ca="1">IF(ISNUMBER(BU$64),INDIRECT(ADDRESS(ROW($C446),COLUMN($G749)+BU$36*$F$35),TRUE),"")</f>
        <v>12.5</v>
      </c>
      <c r="BV749" s="36" cm="1">
        <f t="array" aca="1" ref="BV749" ca="1">IF(ISNUMBER(BV$64),INDIRECT(ADDRESS(ROW($C446),COLUMN($G749)+BV$36*$F$35),TRUE),"")</f>
        <v>12.5</v>
      </c>
      <c r="BW749" s="36" t="str" cm="1">
        <f t="array" aca="1" ref="BW749" ca="1">IF(ISNUMBER(BW$64),INDIRECT(ADDRESS(ROW($C446),COLUMN($G749)+BW$36*$F$35),TRUE),"")</f>
        <v/>
      </c>
      <c r="BX749" s="36" t="str" cm="1">
        <f t="array" aca="1" ref="BX749" ca="1">IF(ISNUMBER(BX$64),INDIRECT(ADDRESS(ROW($C446),COLUMN($G749)+BX$36*$F$35),TRUE),"")</f>
        <v/>
      </c>
      <c r="BY749" s="36" t="str" cm="1">
        <f t="array" aca="1" ref="BY749" ca="1">IF(ISNUMBER(BY$64),INDIRECT(ADDRESS(ROW($C446),COLUMN($G749)+BY$36*$F$35),TRUE),"")</f>
        <v/>
      </c>
      <c r="BZ749" s="36" t="str" cm="1">
        <f t="array" aca="1" ref="BZ749" ca="1">IF(ISNUMBER(BZ$64),INDIRECT(ADDRESS(ROW($C446),COLUMN($G749)+BZ$36*$F$35),TRUE),"")</f>
        <v/>
      </c>
      <c r="CA749" s="36" t="str" cm="1">
        <f t="array" aca="1" ref="CA749" ca="1">IF(ISNUMBER(CA$64),INDIRECT(ADDRESS(ROW($C446),COLUMN($G749)+CA$36*$F$35),TRUE),"")</f>
        <v/>
      </c>
      <c r="CB749" s="36" t="str" cm="1">
        <f t="array" aca="1" ref="CB749" ca="1">IF(ISNUMBER(CB$64),INDIRECT(ADDRESS(ROW($C446),COLUMN($G749)+CB$36*$F$35),TRUE),"")</f>
        <v/>
      </c>
      <c r="CC749" s="36" t="str" cm="1">
        <f t="array" aca="1" ref="CC749" ca="1">IF(ISNUMBER(CC$64),INDIRECT(ADDRESS(ROW($C446),COLUMN($G749)+CC$36*$F$35),TRUE),"")</f>
        <v/>
      </c>
      <c r="CD749" s="36" t="str" cm="1">
        <f t="array" aca="1" ref="CD749" ca="1">IF(ISNUMBER(CD$64),INDIRECT(ADDRESS(ROW($C446),COLUMN($G749)+CD$36*$F$35),TRUE),"")</f>
        <v/>
      </c>
      <c r="CE749" s="36" t="str" cm="1">
        <f t="array" aca="1" ref="CE749" ca="1">IF(ISNUMBER(CE$64),INDIRECT(ADDRESS(ROW($C446),COLUMN($G749)+CE$36*$F$35),TRUE),"")</f>
        <v/>
      </c>
      <c r="CF749" s="36" t="str" cm="1">
        <f t="array" aca="1" ref="CF749" ca="1">IF(ISNUMBER(CF$64),INDIRECT(ADDRESS(ROW($C446),COLUMN($G749)+CF$36*$F$35),TRUE),"")</f>
        <v/>
      </c>
      <c r="CG749" s="36" t="str" cm="1">
        <f t="array" aca="1" ref="CG749" ca="1">IF(ISNUMBER(CG$64),INDIRECT(ADDRESS(ROW($C446),COLUMN($G749)+CG$36*$F$35),TRUE),"")</f>
        <v/>
      </c>
      <c r="CH749" s="36" t="str" cm="1">
        <f t="array" aca="1" ref="CH749" ca="1">IF(ISNUMBER(CH$64),INDIRECT(ADDRESS(ROW($C446),COLUMN($G749)+CH$36*$F$35),TRUE),"")</f>
        <v/>
      </c>
      <c r="CI749" s="36" t="str" cm="1">
        <f t="array" aca="1" ref="CI749" ca="1">IF(ISNUMBER(CI$64),INDIRECT(ADDRESS(ROW($C446),COLUMN($G749)+CI$36*$F$35),TRUE),"")</f>
        <v/>
      </c>
      <c r="CJ749" s="36" t="str" cm="1">
        <f t="array" aca="1" ref="CJ749" ca="1">IF(ISNUMBER(CJ$64),INDIRECT(ADDRESS(ROW($C446),COLUMN($G749)+CJ$36*$F$35),TRUE),"")</f>
        <v/>
      </c>
      <c r="CK749" s="36" t="str" cm="1">
        <f t="array" aca="1" ref="CK749" ca="1">IF(ISNUMBER(CK$64),INDIRECT(ADDRESS(ROW($C446),COLUMN($G749)+CK$36*$F$35),TRUE),"")</f>
        <v/>
      </c>
      <c r="CL749" s="36" t="str" cm="1">
        <f t="array" aca="1" ref="CL749" ca="1">IF(ISNUMBER(CL$64),INDIRECT(ADDRESS(ROW($C446),COLUMN($G749)+CL$36*$F$35),TRUE),"")</f>
        <v/>
      </c>
      <c r="CN749" s="36" cm="1">
        <f t="array" aca="1" ref="CN749" ca="1">IF(ISNUMBER(CN$64),INDIRECT(ADDRESS(ROW($C446),COLUMN($G749)+CN$36*$F$35),TRUE),"")</f>
        <v>3</v>
      </c>
      <c r="CO749" s="36" cm="1">
        <f t="array" aca="1" ref="CO749" ca="1">IF(ISNUMBER(CO$64),INDIRECT(ADDRESS(ROW($C446),COLUMN($G749)+CO$36*$F$35),TRUE),"")</f>
        <v>3</v>
      </c>
      <c r="CP749" s="36" cm="1">
        <f t="array" aca="1" ref="CP749" ca="1">IF(ISNUMBER(CP$64),INDIRECT(ADDRESS(ROW($C446),COLUMN($G749)+CP$36*$F$35),TRUE),"")</f>
        <v>3</v>
      </c>
      <c r="CQ749" s="36" cm="1">
        <f t="array" aca="1" ref="CQ749" ca="1">IF(ISNUMBER(CQ$64),INDIRECT(ADDRESS(ROW($C446),COLUMN($G749)+CQ$36*$F$35),TRUE),"")</f>
        <v>3</v>
      </c>
      <c r="CR749" s="36" t="str" cm="1">
        <f t="array" aca="1" ref="CR749" ca="1">IF(ISNUMBER(CR$64),INDIRECT(ADDRESS(ROW($C446),COLUMN($G749)+CR$36*$F$35),TRUE),"")</f>
        <v/>
      </c>
      <c r="CS749" s="36" t="str" cm="1">
        <f t="array" aca="1" ref="CS749" ca="1">IF(ISNUMBER(CS$64),INDIRECT(ADDRESS(ROW($C446),COLUMN($G749)+CS$36*$F$35),TRUE),"")</f>
        <v/>
      </c>
      <c r="CT749" s="36" t="str" cm="1">
        <f t="array" aca="1" ref="CT749" ca="1">IF(ISNUMBER(CT$64),INDIRECT(ADDRESS(ROW($C446),COLUMN($G749)+CT$36*$F$35),TRUE),"")</f>
        <v/>
      </c>
      <c r="CU749" s="36" t="str" cm="1">
        <f t="array" aca="1" ref="CU749" ca="1">IF(ISNUMBER(CU$64),INDIRECT(ADDRESS(ROW($C446),COLUMN($G749)+CU$36*$F$35),TRUE),"")</f>
        <v/>
      </c>
      <c r="CV749" s="36" t="str" cm="1">
        <f t="array" aca="1" ref="CV749" ca="1">IF(ISNUMBER(CV$64),INDIRECT(ADDRESS(ROW($C446),COLUMN($G749)+CV$36*$F$35),TRUE),"")</f>
        <v/>
      </c>
      <c r="CW749" s="36" t="str" cm="1">
        <f t="array" aca="1" ref="CW749" ca="1">IF(ISNUMBER(CW$64),INDIRECT(ADDRESS(ROW($C446),COLUMN($G749)+CW$36*$F$35),TRUE),"")</f>
        <v/>
      </c>
      <c r="CX749" s="36" t="str" cm="1">
        <f t="array" aca="1" ref="CX749" ca="1">IF(ISNUMBER(CX$64),INDIRECT(ADDRESS(ROW($C446),COLUMN($G749)+CX$36*$F$35),TRUE),"")</f>
        <v/>
      </c>
      <c r="CY749" s="36" t="str" cm="1">
        <f t="array" aca="1" ref="CY749" ca="1">IF(ISNUMBER(CY$64),INDIRECT(ADDRESS(ROW($C446),COLUMN($G749)+CY$36*$F$35),TRUE),"")</f>
        <v/>
      </c>
      <c r="CZ749" s="36" t="str" cm="1">
        <f t="array" aca="1" ref="CZ749" ca="1">IF(ISNUMBER(CZ$64),INDIRECT(ADDRESS(ROW($C446),COLUMN($G749)+CZ$36*$F$35),TRUE),"")</f>
        <v/>
      </c>
      <c r="DA749" s="36" t="str" cm="1">
        <f t="array" aca="1" ref="DA749" ca="1">IF(ISNUMBER(DA$64),INDIRECT(ADDRESS(ROW($C446),COLUMN($G749)+DA$36*$F$35),TRUE),"")</f>
        <v/>
      </c>
      <c r="DB749" s="36" t="str" cm="1">
        <f t="array" aca="1" ref="DB749" ca="1">IF(ISNUMBER(DB$64),INDIRECT(ADDRESS(ROW($C446),COLUMN($G749)+DB$36*$F$35),TRUE),"")</f>
        <v/>
      </c>
      <c r="DC749" s="36" t="str" cm="1">
        <f t="array" aca="1" ref="DC749" ca="1">IF(ISNUMBER(DC$64),INDIRECT(ADDRESS(ROW($C446),COLUMN($G749)+DC$36*$F$35),TRUE),"")</f>
        <v/>
      </c>
      <c r="DD749" s="36" t="str" cm="1">
        <f t="array" aca="1" ref="DD749" ca="1">IF(ISNUMBER(DD$64),INDIRECT(ADDRESS(ROW($C446),COLUMN($G749)+DD$36*$F$35),TRUE),"")</f>
        <v/>
      </c>
      <c r="DE749" s="36" t="str" cm="1">
        <f t="array" aca="1" ref="DE749" ca="1">IF(ISNUMBER(DE$64),INDIRECT(ADDRESS(ROW($C446),COLUMN($G749)+DE$36*$F$35),TRUE),"")</f>
        <v/>
      </c>
      <c r="DF749" s="36" t="str" cm="1">
        <f t="array" aca="1" ref="DF749" ca="1">IF(ISNUMBER(DF$64),INDIRECT(ADDRESS(ROW($C446),COLUMN($G749)+DF$36*$F$35),TRUE),"")</f>
        <v/>
      </c>
      <c r="DG749" s="36" t="str" cm="1">
        <f t="array" aca="1" ref="DG749" ca="1">IF(ISNUMBER(DG$64),INDIRECT(ADDRESS(ROW($C446),COLUMN($G749)+DG$36*$F$35),TRUE),"")</f>
        <v/>
      </c>
      <c r="DI749" s="36" cm="1">
        <f t="array" aca="1" ref="DI749" ca="1">IF(ISNUMBER(DI$64),INDIRECT(ADDRESS(ROW($C446),COLUMN($G749)+DI$36*$F$35),TRUE),"")</f>
        <v>4</v>
      </c>
      <c r="DJ749" s="36" cm="1">
        <f t="array" aca="1" ref="DJ749" ca="1">IF(ISNUMBER(DJ$64),INDIRECT(ADDRESS(ROW($C446),COLUMN($G749)+DJ$36*$F$35),TRUE),"")</f>
        <v>4</v>
      </c>
      <c r="DK749" s="36" cm="1">
        <f t="array" aca="1" ref="DK749" ca="1">IF(ISNUMBER(DK$64),INDIRECT(ADDRESS(ROW($C446),COLUMN($G749)+DK$36*$F$35),TRUE),"")</f>
        <v>4</v>
      </c>
      <c r="DL749" s="36" cm="1">
        <f t="array" aca="1" ref="DL749" ca="1">IF(ISNUMBER(DL$64),INDIRECT(ADDRESS(ROW($C446),COLUMN($G749)+DL$36*$F$35),TRUE),"")</f>
        <v>4</v>
      </c>
      <c r="DM749" s="36" cm="1">
        <f t="array" aca="1" ref="DM749" ca="1">IF(ISNUMBER(DM$64),INDIRECT(ADDRESS(ROW($C446),COLUMN($G749)+DM$36*$F$35),TRUE),"")</f>
        <v>4</v>
      </c>
      <c r="DN749" s="36" cm="1">
        <f t="array" aca="1" ref="DN749" ca="1">IF(ISNUMBER(DN$64),INDIRECT(ADDRESS(ROW($C446),COLUMN($G749)+DN$36*$F$35),TRUE),"")</f>
        <v>4</v>
      </c>
      <c r="DO749" s="36" cm="1">
        <f t="array" aca="1" ref="DO749" ca="1">IF(ISNUMBER(DO$64),INDIRECT(ADDRESS(ROW($C446),COLUMN($G749)+DO$36*$F$35),TRUE),"")</f>
        <v>4</v>
      </c>
      <c r="DP749" s="36" cm="1">
        <f t="array" aca="1" ref="DP749" ca="1">IF(ISNUMBER(DP$64),INDIRECT(ADDRESS(ROW($C446),COLUMN($G749)+DP$36*$F$35),TRUE),"")</f>
        <v>4</v>
      </c>
      <c r="DQ749" s="36" cm="1">
        <f t="array" aca="1" ref="DQ749" ca="1">IF(ISNUMBER(DQ$64),INDIRECT(ADDRESS(ROW($C446),COLUMN($G749)+DQ$36*$F$35),TRUE),"")</f>
        <v>4</v>
      </c>
      <c r="DR749" s="36" cm="1">
        <f t="array" aca="1" ref="DR749" ca="1">IF(ISNUMBER(DR$64),INDIRECT(ADDRESS(ROW($C446),COLUMN($G749)+DR$36*$F$35),TRUE),"")</f>
        <v>4</v>
      </c>
      <c r="DS749" s="36" t="str" cm="1">
        <f t="array" aca="1" ref="DS749" ca="1">IF(ISNUMBER(DS$64),INDIRECT(ADDRESS(ROW($C446),COLUMN($G749)+DS$36*$F$35),TRUE),"")</f>
        <v/>
      </c>
      <c r="DT749" s="36" t="str" cm="1">
        <f t="array" aca="1" ref="DT749" ca="1">IF(ISNUMBER(DT$64),INDIRECT(ADDRESS(ROW($C446),COLUMN($G749)+DT$36*$F$35),TRUE),"")</f>
        <v/>
      </c>
      <c r="DU749" s="36" t="str" cm="1">
        <f t="array" aca="1" ref="DU749" ca="1">IF(ISNUMBER(DU$64),INDIRECT(ADDRESS(ROW($C446),COLUMN($G749)+DU$36*$F$35),TRUE),"")</f>
        <v/>
      </c>
      <c r="DV749" s="36" t="str" cm="1">
        <f t="array" aca="1" ref="DV749" ca="1">IF(ISNUMBER(DV$64),INDIRECT(ADDRESS(ROW($C446),COLUMN($G749)+DV$36*$F$35),TRUE),"")</f>
        <v/>
      </c>
      <c r="DW749" s="36" t="str" cm="1">
        <f t="array" aca="1" ref="DW749" ca="1">IF(ISNUMBER(DW$64),INDIRECT(ADDRESS(ROW($C446),COLUMN($G749)+DW$36*$F$35),TRUE),"")</f>
        <v/>
      </c>
      <c r="DX749" s="36" t="str" cm="1">
        <f t="array" aca="1" ref="DX749" ca="1">IF(ISNUMBER(DX$64),INDIRECT(ADDRESS(ROW($C446),COLUMN($G749)+DX$36*$F$35),TRUE),"")</f>
        <v/>
      </c>
      <c r="DY749" s="36" t="str" cm="1">
        <f t="array" aca="1" ref="DY749" ca="1">IF(ISNUMBER(DY$64),INDIRECT(ADDRESS(ROW($C446),COLUMN($G749)+DY$36*$F$35),TRUE),"")</f>
        <v/>
      </c>
      <c r="DZ749" s="36" t="str" cm="1">
        <f t="array" aca="1" ref="DZ749" ca="1">IF(ISNUMBER(DZ$64),INDIRECT(ADDRESS(ROW($C446),COLUMN($G749)+DZ$36*$F$35),TRUE),"")</f>
        <v/>
      </c>
      <c r="EA749" s="36" t="str" cm="1">
        <f t="array" aca="1" ref="EA749" ca="1">IF(ISNUMBER(EA$64),INDIRECT(ADDRESS(ROW($C446),COLUMN($G749)+EA$36*$F$35),TRUE),"")</f>
        <v/>
      </c>
      <c r="EB749" s="36" t="str" cm="1">
        <f t="array" aca="1" ref="EB749" ca="1">IF(ISNUMBER(EB$64),INDIRECT(ADDRESS(ROW($C446),COLUMN($G749)+EB$36*$F$35),TRUE),"")</f>
        <v/>
      </c>
    </row>
    <row r="750" spans="1:132" x14ac:dyDescent="0.25">
      <c r="A750" s="797"/>
      <c r="C750" s="323" t="str">
        <f>"[i"&amp;'Input - Output'!H745&amp;"] "&amp;$C$71</f>
        <v>[iR2] Niveau bovenzijde laminaat t.o.v. symmetrie-vlak (herhaald voor elke kolom)</v>
      </c>
      <c r="H750" s="36" cm="1">
        <f t="array" aca="1" ref="H750" ca="1">IF(ISNUMBER(H$64),INDIRECT(ADDRESS(ROW($C447),COLUMN($G750)+H$36*$F$35),TRUE),"")</f>
        <v>7</v>
      </c>
      <c r="I750" s="36" cm="1">
        <f t="array" aca="1" ref="I750" ca="1">IF(ISNUMBER(I$64),INDIRECT(ADDRESS(ROW($C447),COLUMN($G750)+I$36*$F$35),TRUE),"")</f>
        <v>7</v>
      </c>
      <c r="J750" s="36" cm="1">
        <f t="array" aca="1" ref="J750" ca="1">IF(ISNUMBER(J$64),INDIRECT(ADDRESS(ROW($C447),COLUMN($G750)+J$36*$F$35),TRUE),"")</f>
        <v>7</v>
      </c>
      <c r="K750" s="36" cm="1">
        <f t="array" aca="1" ref="K750" ca="1">IF(ISNUMBER(K$64),INDIRECT(ADDRESS(ROW($C447),COLUMN($G750)+K$36*$F$35),TRUE),"")</f>
        <v>7</v>
      </c>
      <c r="L750" s="36" cm="1">
        <f t="array" aca="1" ref="L750" ca="1">IF(ISNUMBER(L$64),INDIRECT(ADDRESS(ROW($C447),COLUMN($G750)+L$36*$F$35),TRUE),"")</f>
        <v>7</v>
      </c>
      <c r="M750" s="36" cm="1">
        <f t="array" aca="1" ref="M750" ca="1">IF(ISNUMBER(M$64),INDIRECT(ADDRESS(ROW($C447),COLUMN($G750)+M$36*$F$35),TRUE),"")</f>
        <v>7</v>
      </c>
      <c r="N750" s="36" cm="1">
        <f t="array" aca="1" ref="N750" ca="1">IF(ISNUMBER(N$64),INDIRECT(ADDRESS(ROW($C447),COLUMN($G750)+N$36*$F$35),TRUE),"")</f>
        <v>7</v>
      </c>
      <c r="O750" s="36" cm="1">
        <f t="array" aca="1" ref="O750" ca="1">IF(ISNUMBER(O$64),INDIRECT(ADDRESS(ROW($C447),COLUMN($G750)+O$36*$F$35),TRUE),"")</f>
        <v>7</v>
      </c>
      <c r="P750" s="36" t="str" cm="1">
        <f t="array" aca="1" ref="P750" ca="1">IF(ISNUMBER(P$64),INDIRECT(ADDRESS(ROW($C447),COLUMN($G750)+P$36*$F$35),TRUE),"")</f>
        <v/>
      </c>
      <c r="Q750" s="36" t="str" cm="1">
        <f t="array" aca="1" ref="Q750" ca="1">IF(ISNUMBER(Q$64),INDIRECT(ADDRESS(ROW($C447),COLUMN($G750)+Q$36*$F$35),TRUE),"")</f>
        <v/>
      </c>
      <c r="R750" s="36" t="str" cm="1">
        <f t="array" aca="1" ref="R750" ca="1">IF(ISNUMBER(R$64),INDIRECT(ADDRESS(ROW($C447),COLUMN($G750)+R$36*$F$35),TRUE),"")</f>
        <v/>
      </c>
      <c r="S750" s="36" t="str" cm="1">
        <f t="array" aca="1" ref="S750" ca="1">IF(ISNUMBER(S$64),INDIRECT(ADDRESS(ROW($C447),COLUMN($G750)+S$36*$F$35),TRUE),"")</f>
        <v/>
      </c>
      <c r="T750" s="36" t="str" cm="1">
        <f t="array" aca="1" ref="T750" ca="1">IF(ISNUMBER(T$64),INDIRECT(ADDRESS(ROW($C447),COLUMN($G750)+T$36*$F$35),TRUE),"")</f>
        <v/>
      </c>
      <c r="U750" s="36" t="str" cm="1">
        <f t="array" aca="1" ref="U750" ca="1">IF(ISNUMBER(U$64),INDIRECT(ADDRESS(ROW($C447),COLUMN($G750)+U$36*$F$35),TRUE),"")</f>
        <v/>
      </c>
      <c r="V750" s="36" t="str" cm="1">
        <f t="array" aca="1" ref="V750" ca="1">IF(ISNUMBER(V$64),INDIRECT(ADDRESS(ROW($C447),COLUMN($G750)+V$36*$F$35),TRUE),"")</f>
        <v/>
      </c>
      <c r="W750" s="36" t="str" cm="1">
        <f t="array" aca="1" ref="W750" ca="1">IF(ISNUMBER(W$64),INDIRECT(ADDRESS(ROW($C447),COLUMN($G750)+W$36*$F$35),TRUE),"")</f>
        <v/>
      </c>
      <c r="X750" s="36" t="str" cm="1">
        <f t="array" aca="1" ref="X750" ca="1">IF(ISNUMBER(X$64),INDIRECT(ADDRESS(ROW($C447),COLUMN($G750)+X$36*$F$35),TRUE),"")</f>
        <v/>
      </c>
      <c r="Y750" s="36" t="str" cm="1">
        <f t="array" aca="1" ref="Y750" ca="1">IF(ISNUMBER(Y$64),INDIRECT(ADDRESS(ROW($C447),COLUMN($G750)+Y$36*$F$35),TRUE),"")</f>
        <v/>
      </c>
      <c r="Z750" s="36" t="str" cm="1">
        <f t="array" aca="1" ref="Z750" ca="1">IF(ISNUMBER(Z$64),INDIRECT(ADDRESS(ROW($C447),COLUMN($G750)+Z$36*$F$35),TRUE),"")</f>
        <v/>
      </c>
      <c r="AA750" s="36" t="str" cm="1">
        <f t="array" aca="1" ref="AA750" ca="1">IF(ISNUMBER(AA$64),INDIRECT(ADDRESS(ROW($C447),COLUMN($G750)+AA$36*$F$35),TRUE),"")</f>
        <v/>
      </c>
      <c r="AC750" s="36" cm="1">
        <f t="array" aca="1" ref="AC750" ca="1">IF(ISNUMBER(AC$64),INDIRECT(ADDRESS(ROW($C447),COLUMN($G750)+AC$36*$F$35),TRUE),"")</f>
        <v>7</v>
      </c>
      <c r="AD750" s="36" cm="1">
        <f t="array" aca="1" ref="AD750" ca="1">IF(ISNUMBER(AD$64),INDIRECT(ADDRESS(ROW($C447),COLUMN($G750)+AD$36*$F$35),TRUE),"")</f>
        <v>7</v>
      </c>
      <c r="AE750" s="36" cm="1">
        <f t="array" aca="1" ref="AE750" ca="1">IF(ISNUMBER(AE$64),INDIRECT(ADDRESS(ROW($C447),COLUMN($G750)+AE$36*$F$35),TRUE),"")</f>
        <v>7</v>
      </c>
      <c r="AF750" s="36" cm="1">
        <f t="array" aca="1" ref="AF750" ca="1">IF(ISNUMBER(AF$64),INDIRECT(ADDRESS(ROW($C447),COLUMN($G750)+AF$36*$F$35),TRUE),"")</f>
        <v>7</v>
      </c>
      <c r="AG750" s="36" cm="1">
        <f t="array" aca="1" ref="AG750" ca="1">IF(ISNUMBER(AG$64),INDIRECT(ADDRESS(ROW($C447),COLUMN($G750)+AG$36*$F$35),TRUE),"")</f>
        <v>7</v>
      </c>
      <c r="AH750" s="36" cm="1">
        <f t="array" aca="1" ref="AH750" ca="1">IF(ISNUMBER(AH$64),INDIRECT(ADDRESS(ROW($C447),COLUMN($G750)+AH$36*$F$35),TRUE),"")</f>
        <v>7</v>
      </c>
      <c r="AI750" s="36" cm="1">
        <f t="array" aca="1" ref="AI750" ca="1">IF(ISNUMBER(AI$64),INDIRECT(ADDRESS(ROW($C447),COLUMN($G750)+AI$36*$F$35),TRUE),"")</f>
        <v>7</v>
      </c>
      <c r="AJ750" s="36" cm="1">
        <f t="array" aca="1" ref="AJ750" ca="1">IF(ISNUMBER(AJ$64),INDIRECT(ADDRESS(ROW($C447),COLUMN($G750)+AJ$36*$F$35),TRUE),"")</f>
        <v>7</v>
      </c>
      <c r="AK750" s="36" t="str" cm="1">
        <f t="array" aca="1" ref="AK750" ca="1">IF(ISNUMBER(AK$64),INDIRECT(ADDRESS(ROW($C447),COLUMN($G750)+AK$36*$F$35),TRUE),"")</f>
        <v/>
      </c>
      <c r="AL750" s="36" t="str" cm="1">
        <f t="array" aca="1" ref="AL750" ca="1">IF(ISNUMBER(AL$64),INDIRECT(ADDRESS(ROW($C447),COLUMN($G750)+AL$36*$F$35),TRUE),"")</f>
        <v/>
      </c>
      <c r="AM750" s="36" t="str" cm="1">
        <f t="array" aca="1" ref="AM750" ca="1">IF(ISNUMBER(AM$64),INDIRECT(ADDRESS(ROW($C447),COLUMN($G750)+AM$36*$F$35),TRUE),"")</f>
        <v/>
      </c>
      <c r="AN750" s="36" t="str" cm="1">
        <f t="array" aca="1" ref="AN750" ca="1">IF(ISNUMBER(AN$64),INDIRECT(ADDRESS(ROW($C447),COLUMN($G750)+AN$36*$F$35),TRUE),"")</f>
        <v/>
      </c>
      <c r="AO750" s="36" t="str" cm="1">
        <f t="array" aca="1" ref="AO750" ca="1">IF(ISNUMBER(AO$64),INDIRECT(ADDRESS(ROW($C447),COLUMN($G750)+AO$36*$F$35),TRUE),"")</f>
        <v/>
      </c>
      <c r="AP750" s="36" t="str" cm="1">
        <f t="array" aca="1" ref="AP750" ca="1">IF(ISNUMBER(AP$64),INDIRECT(ADDRESS(ROW($C447),COLUMN($G750)+AP$36*$F$35),TRUE),"")</f>
        <v/>
      </c>
      <c r="AQ750" s="36" t="str" cm="1">
        <f t="array" aca="1" ref="AQ750" ca="1">IF(ISNUMBER(AQ$64),INDIRECT(ADDRESS(ROW($C447),COLUMN($G750)+AQ$36*$F$35),TRUE),"")</f>
        <v/>
      </c>
      <c r="AR750" s="36" t="str" cm="1">
        <f t="array" aca="1" ref="AR750" ca="1">IF(ISNUMBER(AR$64),INDIRECT(ADDRESS(ROW($C447),COLUMN($G750)+AR$36*$F$35),TRUE),"")</f>
        <v/>
      </c>
      <c r="AS750" s="36" t="str" cm="1">
        <f t="array" aca="1" ref="AS750" ca="1">IF(ISNUMBER(AS$64),INDIRECT(ADDRESS(ROW($C447),COLUMN($G750)+AS$36*$F$35),TRUE),"")</f>
        <v/>
      </c>
      <c r="AT750" s="36" t="str" cm="1">
        <f t="array" aca="1" ref="AT750" ca="1">IF(ISNUMBER(AT$64),INDIRECT(ADDRESS(ROW($C447),COLUMN($G750)+AT$36*$F$35),TRUE),"")</f>
        <v/>
      </c>
      <c r="AU750" s="36" t="str" cm="1">
        <f t="array" aca="1" ref="AU750" ca="1">IF(ISNUMBER(AU$64),INDIRECT(ADDRESS(ROW($C447),COLUMN($G750)+AU$36*$F$35),TRUE),"")</f>
        <v/>
      </c>
      <c r="AV750" s="334" t="str" cm="1">
        <f t="array" aca="1" ref="AV750" ca="1">IF(ISNUMBER(AV$64),INDIRECT(ADDRESS(ROW($C447),COLUMN($G750)+AV$36*$F$35),TRUE),"")</f>
        <v/>
      </c>
      <c r="AX750" s="36" cm="1">
        <f t="array" aca="1" ref="AX750" ca="1">IF(ISNUMBER(AX$64),INDIRECT(ADDRESS(ROW($C447),COLUMN($G750)+AX$36*$F$35),TRUE),"")</f>
        <v>7.5</v>
      </c>
      <c r="AY750" s="36" cm="1">
        <f t="array" aca="1" ref="AY750" ca="1">IF(ISNUMBER(AY$64),INDIRECT(ADDRESS(ROW($C447),COLUMN($G750)+AY$36*$F$35),TRUE),"")</f>
        <v>7.5</v>
      </c>
      <c r="AZ750" s="36" cm="1">
        <f t="array" aca="1" ref="AZ750" ca="1">IF(ISNUMBER(AZ$64),INDIRECT(ADDRESS(ROW($C447),COLUMN($G750)+AZ$36*$F$35),TRUE),"")</f>
        <v>7.5</v>
      </c>
      <c r="BA750" s="36" cm="1">
        <f t="array" aca="1" ref="BA750" ca="1">IF(ISNUMBER(BA$64),INDIRECT(ADDRESS(ROW($C447),COLUMN($G750)+BA$36*$F$35),TRUE),"")</f>
        <v>7.5</v>
      </c>
      <c r="BB750" s="36" cm="1">
        <f t="array" aca="1" ref="BB750" ca="1">IF(ISNUMBER(BB$64),INDIRECT(ADDRESS(ROW($C447),COLUMN($G750)+BB$36*$F$35),TRUE),"")</f>
        <v>7.5</v>
      </c>
      <c r="BC750" s="36" cm="1">
        <f t="array" aca="1" ref="BC750" ca="1">IF(ISNUMBER(BC$64),INDIRECT(ADDRESS(ROW($C447),COLUMN($G750)+BC$36*$F$35),TRUE),"")</f>
        <v>7.5</v>
      </c>
      <c r="BD750" s="36" cm="1">
        <f t="array" aca="1" ref="BD750" ca="1">IF(ISNUMBER(BD$64),INDIRECT(ADDRESS(ROW($C447),COLUMN($G750)+BD$36*$F$35),TRUE),"")</f>
        <v>7.5</v>
      </c>
      <c r="BE750" s="36" cm="1">
        <f t="array" aca="1" ref="BE750" ca="1">IF(ISNUMBER(BE$64),INDIRECT(ADDRESS(ROW($C447),COLUMN($G750)+BE$36*$F$35),TRUE),"")</f>
        <v>7.5</v>
      </c>
      <c r="BF750" s="36" t="str" cm="1">
        <f t="array" aca="1" ref="BF750" ca="1">IF(ISNUMBER(BF$64),INDIRECT(ADDRESS(ROW($C447),COLUMN($G750)+BF$36*$F$35),TRUE),"")</f>
        <v/>
      </c>
      <c r="BG750" s="36" t="str" cm="1">
        <f t="array" aca="1" ref="BG750" ca="1">IF(ISNUMBER(BG$64),INDIRECT(ADDRESS(ROW($C447),COLUMN($G750)+BG$36*$F$35),TRUE),"")</f>
        <v/>
      </c>
      <c r="BH750" s="36" t="str" cm="1">
        <f t="array" aca="1" ref="BH750" ca="1">IF(ISNUMBER(BH$64),INDIRECT(ADDRESS(ROW($C447),COLUMN($G750)+BH$36*$F$35),TRUE),"")</f>
        <v/>
      </c>
      <c r="BI750" s="36" t="str" cm="1">
        <f t="array" aca="1" ref="BI750" ca="1">IF(ISNUMBER(BI$64),INDIRECT(ADDRESS(ROW($C447),COLUMN($G750)+BI$36*$F$35),TRUE),"")</f>
        <v/>
      </c>
      <c r="BJ750" s="36" t="str" cm="1">
        <f t="array" aca="1" ref="BJ750" ca="1">IF(ISNUMBER(BJ$64),INDIRECT(ADDRESS(ROW($C447),COLUMN($G750)+BJ$36*$F$35),TRUE),"")</f>
        <v/>
      </c>
      <c r="BK750" s="36" t="str" cm="1">
        <f t="array" aca="1" ref="BK750" ca="1">IF(ISNUMBER(BK$64),INDIRECT(ADDRESS(ROW($C447),COLUMN($G750)+BK$36*$F$35),TRUE),"")</f>
        <v/>
      </c>
      <c r="BL750" s="36" t="str" cm="1">
        <f t="array" aca="1" ref="BL750" ca="1">IF(ISNUMBER(BL$64),INDIRECT(ADDRESS(ROW($C447),COLUMN($G750)+BL$36*$F$35),TRUE),"")</f>
        <v/>
      </c>
      <c r="BM750" s="36" t="str" cm="1">
        <f t="array" aca="1" ref="BM750" ca="1">IF(ISNUMBER(BM$64),INDIRECT(ADDRESS(ROW($C447),COLUMN($G750)+BM$36*$F$35),TRUE),"")</f>
        <v/>
      </c>
      <c r="BN750" s="36" t="str" cm="1">
        <f t="array" aca="1" ref="BN750" ca="1">IF(ISNUMBER(BN$64),INDIRECT(ADDRESS(ROW($C447),COLUMN($G750)+BN$36*$F$35),TRUE),"")</f>
        <v/>
      </c>
      <c r="BO750" s="36" t="str" cm="1">
        <f t="array" aca="1" ref="BO750" ca="1">IF(ISNUMBER(BO$64),INDIRECT(ADDRESS(ROW($C447),COLUMN($G750)+BO$36*$F$35),TRUE),"")</f>
        <v/>
      </c>
      <c r="BP750" s="36" t="str" cm="1">
        <f t="array" aca="1" ref="BP750" ca="1">IF(ISNUMBER(BP$64),INDIRECT(ADDRESS(ROW($C447),COLUMN($G750)+BP$36*$F$35),TRUE),"")</f>
        <v/>
      </c>
      <c r="BQ750" s="36" t="str" cm="1">
        <f t="array" aca="1" ref="BQ750" ca="1">IF(ISNUMBER(BQ$64),INDIRECT(ADDRESS(ROW($C447),COLUMN($G750)+BQ$36*$F$35),TRUE),"")</f>
        <v/>
      </c>
      <c r="BS750" s="36" cm="1">
        <f t="array" aca="1" ref="BS750" ca="1">IF(ISNUMBER(BS$64),INDIRECT(ADDRESS(ROW($C447),COLUMN($G750)+BS$36*$F$35),TRUE),"")</f>
        <v>12.5</v>
      </c>
      <c r="BT750" s="36" cm="1">
        <f t="array" aca="1" ref="BT750" ca="1">IF(ISNUMBER(BT$64),INDIRECT(ADDRESS(ROW($C447),COLUMN($G750)+BT$36*$F$35),TRUE),"")</f>
        <v>12.5</v>
      </c>
      <c r="BU750" s="36" cm="1">
        <f t="array" aca="1" ref="BU750" ca="1">IF(ISNUMBER(BU$64),INDIRECT(ADDRESS(ROW($C447),COLUMN($G750)+BU$36*$F$35),TRUE),"")</f>
        <v>12.5</v>
      </c>
      <c r="BV750" s="36" cm="1">
        <f t="array" aca="1" ref="BV750" ca="1">IF(ISNUMBER(BV$64),INDIRECT(ADDRESS(ROW($C447),COLUMN($G750)+BV$36*$F$35),TRUE),"")</f>
        <v>12.5</v>
      </c>
      <c r="BW750" s="36" t="str" cm="1">
        <f t="array" aca="1" ref="BW750" ca="1">IF(ISNUMBER(BW$64),INDIRECT(ADDRESS(ROW($C447),COLUMN($G750)+BW$36*$F$35),TRUE),"")</f>
        <v/>
      </c>
      <c r="BX750" s="36" t="str" cm="1">
        <f t="array" aca="1" ref="BX750" ca="1">IF(ISNUMBER(BX$64),INDIRECT(ADDRESS(ROW($C447),COLUMN($G750)+BX$36*$F$35),TRUE),"")</f>
        <v/>
      </c>
      <c r="BY750" s="36" t="str" cm="1">
        <f t="array" aca="1" ref="BY750" ca="1">IF(ISNUMBER(BY$64),INDIRECT(ADDRESS(ROW($C447),COLUMN($G750)+BY$36*$F$35),TRUE),"")</f>
        <v/>
      </c>
      <c r="BZ750" s="36" t="str" cm="1">
        <f t="array" aca="1" ref="BZ750" ca="1">IF(ISNUMBER(BZ$64),INDIRECT(ADDRESS(ROW($C447),COLUMN($G750)+BZ$36*$F$35),TRUE),"")</f>
        <v/>
      </c>
      <c r="CA750" s="36" t="str" cm="1">
        <f t="array" aca="1" ref="CA750" ca="1">IF(ISNUMBER(CA$64),INDIRECT(ADDRESS(ROW($C447),COLUMN($G750)+CA$36*$F$35),TRUE),"")</f>
        <v/>
      </c>
      <c r="CB750" s="36" t="str" cm="1">
        <f t="array" aca="1" ref="CB750" ca="1">IF(ISNUMBER(CB$64),INDIRECT(ADDRESS(ROW($C447),COLUMN($G750)+CB$36*$F$35),TRUE),"")</f>
        <v/>
      </c>
      <c r="CC750" s="36" t="str" cm="1">
        <f t="array" aca="1" ref="CC750" ca="1">IF(ISNUMBER(CC$64),INDIRECT(ADDRESS(ROW($C447),COLUMN($G750)+CC$36*$F$35),TRUE),"")</f>
        <v/>
      </c>
      <c r="CD750" s="36" t="str" cm="1">
        <f t="array" aca="1" ref="CD750" ca="1">IF(ISNUMBER(CD$64),INDIRECT(ADDRESS(ROW($C447),COLUMN($G750)+CD$36*$F$35),TRUE),"")</f>
        <v/>
      </c>
      <c r="CE750" s="36" t="str" cm="1">
        <f t="array" aca="1" ref="CE750" ca="1">IF(ISNUMBER(CE$64),INDIRECT(ADDRESS(ROW($C447),COLUMN($G750)+CE$36*$F$35),TRUE),"")</f>
        <v/>
      </c>
      <c r="CF750" s="36" t="str" cm="1">
        <f t="array" aca="1" ref="CF750" ca="1">IF(ISNUMBER(CF$64),INDIRECT(ADDRESS(ROW($C447),COLUMN($G750)+CF$36*$F$35),TRUE),"")</f>
        <v/>
      </c>
      <c r="CG750" s="36" t="str" cm="1">
        <f t="array" aca="1" ref="CG750" ca="1">IF(ISNUMBER(CG$64),INDIRECT(ADDRESS(ROW($C447),COLUMN($G750)+CG$36*$F$35),TRUE),"")</f>
        <v/>
      </c>
      <c r="CH750" s="36" t="str" cm="1">
        <f t="array" aca="1" ref="CH750" ca="1">IF(ISNUMBER(CH$64),INDIRECT(ADDRESS(ROW($C447),COLUMN($G750)+CH$36*$F$35),TRUE),"")</f>
        <v/>
      </c>
      <c r="CI750" s="36" t="str" cm="1">
        <f t="array" aca="1" ref="CI750" ca="1">IF(ISNUMBER(CI$64),INDIRECT(ADDRESS(ROW($C447),COLUMN($G750)+CI$36*$F$35),TRUE),"")</f>
        <v/>
      </c>
      <c r="CJ750" s="36" t="str" cm="1">
        <f t="array" aca="1" ref="CJ750" ca="1">IF(ISNUMBER(CJ$64),INDIRECT(ADDRESS(ROW($C447),COLUMN($G750)+CJ$36*$F$35),TRUE),"")</f>
        <v/>
      </c>
      <c r="CK750" s="36" t="str" cm="1">
        <f t="array" aca="1" ref="CK750" ca="1">IF(ISNUMBER(CK$64),INDIRECT(ADDRESS(ROW($C447),COLUMN($G750)+CK$36*$F$35),TRUE),"")</f>
        <v/>
      </c>
      <c r="CL750" s="36" t="str" cm="1">
        <f t="array" aca="1" ref="CL750" ca="1">IF(ISNUMBER(CL$64),INDIRECT(ADDRESS(ROW($C447),COLUMN($G750)+CL$36*$F$35),TRUE),"")</f>
        <v/>
      </c>
      <c r="CN750" s="36" cm="1">
        <f t="array" aca="1" ref="CN750" ca="1">IF(ISNUMBER(CN$64),INDIRECT(ADDRESS(ROW($C447),COLUMN($G750)+CN$36*$F$35),TRUE),"")</f>
        <v>3</v>
      </c>
      <c r="CO750" s="36" cm="1">
        <f t="array" aca="1" ref="CO750" ca="1">IF(ISNUMBER(CO$64),INDIRECT(ADDRESS(ROW($C447),COLUMN($G750)+CO$36*$F$35),TRUE),"")</f>
        <v>3</v>
      </c>
      <c r="CP750" s="36" cm="1">
        <f t="array" aca="1" ref="CP750" ca="1">IF(ISNUMBER(CP$64),INDIRECT(ADDRESS(ROW($C447),COLUMN($G750)+CP$36*$F$35),TRUE),"")</f>
        <v>3</v>
      </c>
      <c r="CQ750" s="36" cm="1">
        <f t="array" aca="1" ref="CQ750" ca="1">IF(ISNUMBER(CQ$64),INDIRECT(ADDRESS(ROW($C447),COLUMN($G750)+CQ$36*$F$35),TRUE),"")</f>
        <v>3</v>
      </c>
      <c r="CR750" s="36" t="str" cm="1">
        <f t="array" aca="1" ref="CR750" ca="1">IF(ISNUMBER(CR$64),INDIRECT(ADDRESS(ROW($C447),COLUMN($G750)+CR$36*$F$35),TRUE),"")</f>
        <v/>
      </c>
      <c r="CS750" s="36" t="str" cm="1">
        <f t="array" aca="1" ref="CS750" ca="1">IF(ISNUMBER(CS$64),INDIRECT(ADDRESS(ROW($C447),COLUMN($G750)+CS$36*$F$35),TRUE),"")</f>
        <v/>
      </c>
      <c r="CT750" s="36" t="str" cm="1">
        <f t="array" aca="1" ref="CT750" ca="1">IF(ISNUMBER(CT$64),INDIRECT(ADDRESS(ROW($C447),COLUMN($G750)+CT$36*$F$35),TRUE),"")</f>
        <v/>
      </c>
      <c r="CU750" s="36" t="str" cm="1">
        <f t="array" aca="1" ref="CU750" ca="1">IF(ISNUMBER(CU$64),INDIRECT(ADDRESS(ROW($C447),COLUMN($G750)+CU$36*$F$35),TRUE),"")</f>
        <v/>
      </c>
      <c r="CV750" s="36" t="str" cm="1">
        <f t="array" aca="1" ref="CV750" ca="1">IF(ISNUMBER(CV$64),INDIRECT(ADDRESS(ROW($C447),COLUMN($G750)+CV$36*$F$35),TRUE),"")</f>
        <v/>
      </c>
      <c r="CW750" s="36" t="str" cm="1">
        <f t="array" aca="1" ref="CW750" ca="1">IF(ISNUMBER(CW$64),INDIRECT(ADDRESS(ROW($C447),COLUMN($G750)+CW$36*$F$35),TRUE),"")</f>
        <v/>
      </c>
      <c r="CX750" s="36" t="str" cm="1">
        <f t="array" aca="1" ref="CX750" ca="1">IF(ISNUMBER(CX$64),INDIRECT(ADDRESS(ROW($C447),COLUMN($G750)+CX$36*$F$35),TRUE),"")</f>
        <v/>
      </c>
      <c r="CY750" s="36" t="str" cm="1">
        <f t="array" aca="1" ref="CY750" ca="1">IF(ISNUMBER(CY$64),INDIRECT(ADDRESS(ROW($C447),COLUMN($G750)+CY$36*$F$35),TRUE),"")</f>
        <v/>
      </c>
      <c r="CZ750" s="36" t="str" cm="1">
        <f t="array" aca="1" ref="CZ750" ca="1">IF(ISNUMBER(CZ$64),INDIRECT(ADDRESS(ROW($C447),COLUMN($G750)+CZ$36*$F$35),TRUE),"")</f>
        <v/>
      </c>
      <c r="DA750" s="36" t="str" cm="1">
        <f t="array" aca="1" ref="DA750" ca="1">IF(ISNUMBER(DA$64),INDIRECT(ADDRESS(ROW($C447),COLUMN($G750)+DA$36*$F$35),TRUE),"")</f>
        <v/>
      </c>
      <c r="DB750" s="36" t="str" cm="1">
        <f t="array" aca="1" ref="DB750" ca="1">IF(ISNUMBER(DB$64),INDIRECT(ADDRESS(ROW($C447),COLUMN($G750)+DB$36*$F$35),TRUE),"")</f>
        <v/>
      </c>
      <c r="DC750" s="36" t="str" cm="1">
        <f t="array" aca="1" ref="DC750" ca="1">IF(ISNUMBER(DC$64),INDIRECT(ADDRESS(ROW($C447),COLUMN($G750)+DC$36*$F$35),TRUE),"")</f>
        <v/>
      </c>
      <c r="DD750" s="36" t="str" cm="1">
        <f t="array" aca="1" ref="DD750" ca="1">IF(ISNUMBER(DD$64),INDIRECT(ADDRESS(ROW($C447),COLUMN($G750)+DD$36*$F$35),TRUE),"")</f>
        <v/>
      </c>
      <c r="DE750" s="36" t="str" cm="1">
        <f t="array" aca="1" ref="DE750" ca="1">IF(ISNUMBER(DE$64),INDIRECT(ADDRESS(ROW($C447),COLUMN($G750)+DE$36*$F$35),TRUE),"")</f>
        <v/>
      </c>
      <c r="DF750" s="36" t="str" cm="1">
        <f t="array" aca="1" ref="DF750" ca="1">IF(ISNUMBER(DF$64),INDIRECT(ADDRESS(ROW($C447),COLUMN($G750)+DF$36*$F$35),TRUE),"")</f>
        <v/>
      </c>
      <c r="DG750" s="36" t="str" cm="1">
        <f t="array" aca="1" ref="DG750" ca="1">IF(ISNUMBER(DG$64),INDIRECT(ADDRESS(ROW($C447),COLUMN($G750)+DG$36*$F$35),TRUE),"")</f>
        <v/>
      </c>
      <c r="DI750" s="36" cm="1">
        <f t="array" aca="1" ref="DI750" ca="1">IF(ISNUMBER(DI$64),INDIRECT(ADDRESS(ROW($C447),COLUMN($G750)+DI$36*$F$35),TRUE),"")</f>
        <v>4</v>
      </c>
      <c r="DJ750" s="36" cm="1">
        <f t="array" aca="1" ref="DJ750" ca="1">IF(ISNUMBER(DJ$64),INDIRECT(ADDRESS(ROW($C447),COLUMN($G750)+DJ$36*$F$35),TRUE),"")</f>
        <v>4</v>
      </c>
      <c r="DK750" s="36" cm="1">
        <f t="array" aca="1" ref="DK750" ca="1">IF(ISNUMBER(DK$64),INDIRECT(ADDRESS(ROW($C447),COLUMN($G750)+DK$36*$F$35),TRUE),"")</f>
        <v>4</v>
      </c>
      <c r="DL750" s="36" cm="1">
        <f t="array" aca="1" ref="DL750" ca="1">IF(ISNUMBER(DL$64),INDIRECT(ADDRESS(ROW($C447),COLUMN($G750)+DL$36*$F$35),TRUE),"")</f>
        <v>4</v>
      </c>
      <c r="DM750" s="36" cm="1">
        <f t="array" aca="1" ref="DM750" ca="1">IF(ISNUMBER(DM$64),INDIRECT(ADDRESS(ROW($C447),COLUMN($G750)+DM$36*$F$35),TRUE),"")</f>
        <v>4</v>
      </c>
      <c r="DN750" s="36" cm="1">
        <f t="array" aca="1" ref="DN750" ca="1">IF(ISNUMBER(DN$64),INDIRECT(ADDRESS(ROW($C447),COLUMN($G750)+DN$36*$F$35),TRUE),"")</f>
        <v>4</v>
      </c>
      <c r="DO750" s="36" cm="1">
        <f t="array" aca="1" ref="DO750" ca="1">IF(ISNUMBER(DO$64),INDIRECT(ADDRESS(ROW($C447),COLUMN($G750)+DO$36*$F$35),TRUE),"")</f>
        <v>4</v>
      </c>
      <c r="DP750" s="36" cm="1">
        <f t="array" aca="1" ref="DP750" ca="1">IF(ISNUMBER(DP$64),INDIRECT(ADDRESS(ROW($C447),COLUMN($G750)+DP$36*$F$35),TRUE),"")</f>
        <v>4</v>
      </c>
      <c r="DQ750" s="36" cm="1">
        <f t="array" aca="1" ref="DQ750" ca="1">IF(ISNUMBER(DQ$64),INDIRECT(ADDRESS(ROW($C447),COLUMN($G750)+DQ$36*$F$35),TRUE),"")</f>
        <v>4</v>
      </c>
      <c r="DR750" s="36" cm="1">
        <f t="array" aca="1" ref="DR750" ca="1">IF(ISNUMBER(DR$64),INDIRECT(ADDRESS(ROW($C447),COLUMN($G750)+DR$36*$F$35),TRUE),"")</f>
        <v>4</v>
      </c>
      <c r="DS750" s="36" t="str" cm="1">
        <f t="array" aca="1" ref="DS750" ca="1">IF(ISNUMBER(DS$64),INDIRECT(ADDRESS(ROW($C447),COLUMN($G750)+DS$36*$F$35),TRUE),"")</f>
        <v/>
      </c>
      <c r="DT750" s="36" t="str" cm="1">
        <f t="array" aca="1" ref="DT750" ca="1">IF(ISNUMBER(DT$64),INDIRECT(ADDRESS(ROW($C447),COLUMN($G750)+DT$36*$F$35),TRUE),"")</f>
        <v/>
      </c>
      <c r="DU750" s="36" t="str" cm="1">
        <f t="array" aca="1" ref="DU750" ca="1">IF(ISNUMBER(DU$64),INDIRECT(ADDRESS(ROW($C447),COLUMN($G750)+DU$36*$F$35),TRUE),"")</f>
        <v/>
      </c>
      <c r="DV750" s="36" t="str" cm="1">
        <f t="array" aca="1" ref="DV750" ca="1">IF(ISNUMBER(DV$64),INDIRECT(ADDRESS(ROW($C447),COLUMN($G750)+DV$36*$F$35),TRUE),"")</f>
        <v/>
      </c>
      <c r="DW750" s="36" t="str" cm="1">
        <f t="array" aca="1" ref="DW750" ca="1">IF(ISNUMBER(DW$64),INDIRECT(ADDRESS(ROW($C447),COLUMN($G750)+DW$36*$F$35),TRUE),"")</f>
        <v/>
      </c>
      <c r="DX750" s="36" t="str" cm="1">
        <f t="array" aca="1" ref="DX750" ca="1">IF(ISNUMBER(DX$64),INDIRECT(ADDRESS(ROW($C447),COLUMN($G750)+DX$36*$F$35),TRUE),"")</f>
        <v/>
      </c>
      <c r="DY750" s="36" t="str" cm="1">
        <f t="array" aca="1" ref="DY750" ca="1">IF(ISNUMBER(DY$64),INDIRECT(ADDRESS(ROW($C447),COLUMN($G750)+DY$36*$F$35),TRUE),"")</f>
        <v/>
      </c>
      <c r="DZ750" s="36" t="str" cm="1">
        <f t="array" aca="1" ref="DZ750" ca="1">IF(ISNUMBER(DZ$64),INDIRECT(ADDRESS(ROW($C447),COLUMN($G750)+DZ$36*$F$35),TRUE),"")</f>
        <v/>
      </c>
      <c r="EA750" s="36" t="str" cm="1">
        <f t="array" aca="1" ref="EA750" ca="1">IF(ISNUMBER(EA$64),INDIRECT(ADDRESS(ROW($C447),COLUMN($G750)+EA$36*$F$35),TRUE),"")</f>
        <v/>
      </c>
      <c r="EB750" s="36" t="str" cm="1">
        <f t="array" aca="1" ref="EB750" ca="1">IF(ISNUMBER(EB$64),INDIRECT(ADDRESS(ROW($C447),COLUMN($G750)+EB$36*$F$35),TRUE),"")</f>
        <v/>
      </c>
    </row>
    <row r="751" spans="1:132" x14ac:dyDescent="0.25">
      <c r="A751" s="797"/>
      <c r="C751" s="323" t="str">
        <f>"[i"&amp;'Input - Output'!H746&amp;"] "&amp;$C$71</f>
        <v>[iR2] Niveau bovenzijde laminaat t.o.v. symmetrie-vlak (herhaald voor elke kolom)</v>
      </c>
      <c r="H751" s="36" cm="1">
        <f t="array" aca="1" ref="H751" ca="1">IF(ISNUMBER(H$64),INDIRECT(ADDRESS(ROW($C448),COLUMN($G751)+H$36*$F$35),TRUE),"")</f>
        <v>7</v>
      </c>
      <c r="I751" s="36" cm="1">
        <f t="array" aca="1" ref="I751" ca="1">IF(ISNUMBER(I$64),INDIRECT(ADDRESS(ROW($C448),COLUMN($G751)+I$36*$F$35),TRUE),"")</f>
        <v>7</v>
      </c>
      <c r="J751" s="36" cm="1">
        <f t="array" aca="1" ref="J751" ca="1">IF(ISNUMBER(J$64),INDIRECT(ADDRESS(ROW($C448),COLUMN($G751)+J$36*$F$35),TRUE),"")</f>
        <v>7</v>
      </c>
      <c r="K751" s="36" cm="1">
        <f t="array" aca="1" ref="K751" ca="1">IF(ISNUMBER(K$64),INDIRECT(ADDRESS(ROW($C448),COLUMN($G751)+K$36*$F$35),TRUE),"")</f>
        <v>7</v>
      </c>
      <c r="L751" s="36" cm="1">
        <f t="array" aca="1" ref="L751" ca="1">IF(ISNUMBER(L$64),INDIRECT(ADDRESS(ROW($C448),COLUMN($G751)+L$36*$F$35),TRUE),"")</f>
        <v>7</v>
      </c>
      <c r="M751" s="36" cm="1">
        <f t="array" aca="1" ref="M751" ca="1">IF(ISNUMBER(M$64),INDIRECT(ADDRESS(ROW($C448),COLUMN($G751)+M$36*$F$35),TRUE),"")</f>
        <v>7</v>
      </c>
      <c r="N751" s="36" cm="1">
        <f t="array" aca="1" ref="N751" ca="1">IF(ISNUMBER(N$64),INDIRECT(ADDRESS(ROW($C448),COLUMN($G751)+N$36*$F$35),TRUE),"")</f>
        <v>7</v>
      </c>
      <c r="O751" s="36" cm="1">
        <f t="array" aca="1" ref="O751" ca="1">IF(ISNUMBER(O$64),INDIRECT(ADDRESS(ROW($C448),COLUMN($G751)+O$36*$F$35),TRUE),"")</f>
        <v>7</v>
      </c>
      <c r="P751" s="36" t="str" cm="1">
        <f t="array" aca="1" ref="P751" ca="1">IF(ISNUMBER(P$64),INDIRECT(ADDRESS(ROW($C448),COLUMN($G751)+P$36*$F$35),TRUE),"")</f>
        <v/>
      </c>
      <c r="Q751" s="36" t="str" cm="1">
        <f t="array" aca="1" ref="Q751" ca="1">IF(ISNUMBER(Q$64),INDIRECT(ADDRESS(ROW($C448),COLUMN($G751)+Q$36*$F$35),TRUE),"")</f>
        <v/>
      </c>
      <c r="R751" s="36" t="str" cm="1">
        <f t="array" aca="1" ref="R751" ca="1">IF(ISNUMBER(R$64),INDIRECT(ADDRESS(ROW($C448),COLUMN($G751)+R$36*$F$35),TRUE),"")</f>
        <v/>
      </c>
      <c r="S751" s="36" t="str" cm="1">
        <f t="array" aca="1" ref="S751" ca="1">IF(ISNUMBER(S$64),INDIRECT(ADDRESS(ROW($C448),COLUMN($G751)+S$36*$F$35),TRUE),"")</f>
        <v/>
      </c>
      <c r="T751" s="36" t="str" cm="1">
        <f t="array" aca="1" ref="T751" ca="1">IF(ISNUMBER(T$64),INDIRECT(ADDRESS(ROW($C448),COLUMN($G751)+T$36*$F$35),TRUE),"")</f>
        <v/>
      </c>
      <c r="U751" s="36" t="str" cm="1">
        <f t="array" aca="1" ref="U751" ca="1">IF(ISNUMBER(U$64),INDIRECT(ADDRESS(ROW($C448),COLUMN($G751)+U$36*$F$35),TRUE),"")</f>
        <v/>
      </c>
      <c r="V751" s="36" t="str" cm="1">
        <f t="array" aca="1" ref="V751" ca="1">IF(ISNUMBER(V$64),INDIRECT(ADDRESS(ROW($C448),COLUMN($G751)+V$36*$F$35),TRUE),"")</f>
        <v/>
      </c>
      <c r="W751" s="36" t="str" cm="1">
        <f t="array" aca="1" ref="W751" ca="1">IF(ISNUMBER(W$64),INDIRECT(ADDRESS(ROW($C448),COLUMN($G751)+W$36*$F$35),TRUE),"")</f>
        <v/>
      </c>
      <c r="X751" s="36" t="str" cm="1">
        <f t="array" aca="1" ref="X751" ca="1">IF(ISNUMBER(X$64),INDIRECT(ADDRESS(ROW($C448),COLUMN($G751)+X$36*$F$35),TRUE),"")</f>
        <v/>
      </c>
      <c r="Y751" s="36" t="str" cm="1">
        <f t="array" aca="1" ref="Y751" ca="1">IF(ISNUMBER(Y$64),INDIRECT(ADDRESS(ROW($C448),COLUMN($G751)+Y$36*$F$35),TRUE),"")</f>
        <v/>
      </c>
      <c r="Z751" s="36" t="str" cm="1">
        <f t="array" aca="1" ref="Z751" ca="1">IF(ISNUMBER(Z$64),INDIRECT(ADDRESS(ROW($C448),COLUMN($G751)+Z$36*$F$35),TRUE),"")</f>
        <v/>
      </c>
      <c r="AA751" s="36" t="str" cm="1">
        <f t="array" aca="1" ref="AA751" ca="1">IF(ISNUMBER(AA$64),INDIRECT(ADDRESS(ROW($C448),COLUMN($G751)+AA$36*$F$35),TRUE),"")</f>
        <v/>
      </c>
      <c r="AC751" s="36" cm="1">
        <f t="array" aca="1" ref="AC751" ca="1">IF(ISNUMBER(AC$64),INDIRECT(ADDRESS(ROW($C448),COLUMN($G751)+AC$36*$F$35),TRUE),"")</f>
        <v>7</v>
      </c>
      <c r="AD751" s="36" cm="1">
        <f t="array" aca="1" ref="AD751" ca="1">IF(ISNUMBER(AD$64),INDIRECT(ADDRESS(ROW($C448),COLUMN($G751)+AD$36*$F$35),TRUE),"")</f>
        <v>7</v>
      </c>
      <c r="AE751" s="36" cm="1">
        <f t="array" aca="1" ref="AE751" ca="1">IF(ISNUMBER(AE$64),INDIRECT(ADDRESS(ROW($C448),COLUMN($G751)+AE$36*$F$35),TRUE),"")</f>
        <v>7</v>
      </c>
      <c r="AF751" s="36" cm="1">
        <f t="array" aca="1" ref="AF751" ca="1">IF(ISNUMBER(AF$64),INDIRECT(ADDRESS(ROW($C448),COLUMN($G751)+AF$36*$F$35),TRUE),"")</f>
        <v>7</v>
      </c>
      <c r="AG751" s="36" cm="1">
        <f t="array" aca="1" ref="AG751" ca="1">IF(ISNUMBER(AG$64),INDIRECT(ADDRESS(ROW($C448),COLUMN($G751)+AG$36*$F$35),TRUE),"")</f>
        <v>7</v>
      </c>
      <c r="AH751" s="36" cm="1">
        <f t="array" aca="1" ref="AH751" ca="1">IF(ISNUMBER(AH$64),INDIRECT(ADDRESS(ROW($C448),COLUMN($G751)+AH$36*$F$35),TRUE),"")</f>
        <v>7</v>
      </c>
      <c r="AI751" s="36" cm="1">
        <f t="array" aca="1" ref="AI751" ca="1">IF(ISNUMBER(AI$64),INDIRECT(ADDRESS(ROW($C448),COLUMN($G751)+AI$36*$F$35),TRUE),"")</f>
        <v>7</v>
      </c>
      <c r="AJ751" s="36" cm="1">
        <f t="array" aca="1" ref="AJ751" ca="1">IF(ISNUMBER(AJ$64),INDIRECT(ADDRESS(ROW($C448),COLUMN($G751)+AJ$36*$F$35),TRUE),"")</f>
        <v>7</v>
      </c>
      <c r="AK751" s="36" t="str" cm="1">
        <f t="array" aca="1" ref="AK751" ca="1">IF(ISNUMBER(AK$64),INDIRECT(ADDRESS(ROW($C448),COLUMN($G751)+AK$36*$F$35),TRUE),"")</f>
        <v/>
      </c>
      <c r="AL751" s="36" t="str" cm="1">
        <f t="array" aca="1" ref="AL751" ca="1">IF(ISNUMBER(AL$64),INDIRECT(ADDRESS(ROW($C448),COLUMN($G751)+AL$36*$F$35),TRUE),"")</f>
        <v/>
      </c>
      <c r="AM751" s="36" t="str" cm="1">
        <f t="array" aca="1" ref="AM751" ca="1">IF(ISNUMBER(AM$64),INDIRECT(ADDRESS(ROW($C448),COLUMN($G751)+AM$36*$F$35),TRUE),"")</f>
        <v/>
      </c>
      <c r="AN751" s="36" t="str" cm="1">
        <f t="array" aca="1" ref="AN751" ca="1">IF(ISNUMBER(AN$64),INDIRECT(ADDRESS(ROW($C448),COLUMN($G751)+AN$36*$F$35),TRUE),"")</f>
        <v/>
      </c>
      <c r="AO751" s="36" t="str" cm="1">
        <f t="array" aca="1" ref="AO751" ca="1">IF(ISNUMBER(AO$64),INDIRECT(ADDRESS(ROW($C448),COLUMN($G751)+AO$36*$F$35),TRUE),"")</f>
        <v/>
      </c>
      <c r="AP751" s="36" t="str" cm="1">
        <f t="array" aca="1" ref="AP751" ca="1">IF(ISNUMBER(AP$64),INDIRECT(ADDRESS(ROW($C448),COLUMN($G751)+AP$36*$F$35),TRUE),"")</f>
        <v/>
      </c>
      <c r="AQ751" s="36" t="str" cm="1">
        <f t="array" aca="1" ref="AQ751" ca="1">IF(ISNUMBER(AQ$64),INDIRECT(ADDRESS(ROW($C448),COLUMN($G751)+AQ$36*$F$35),TRUE),"")</f>
        <v/>
      </c>
      <c r="AR751" s="36" t="str" cm="1">
        <f t="array" aca="1" ref="AR751" ca="1">IF(ISNUMBER(AR$64),INDIRECT(ADDRESS(ROW($C448),COLUMN($G751)+AR$36*$F$35),TRUE),"")</f>
        <v/>
      </c>
      <c r="AS751" s="36" t="str" cm="1">
        <f t="array" aca="1" ref="AS751" ca="1">IF(ISNUMBER(AS$64),INDIRECT(ADDRESS(ROW($C448),COLUMN($G751)+AS$36*$F$35),TRUE),"")</f>
        <v/>
      </c>
      <c r="AT751" s="36" t="str" cm="1">
        <f t="array" aca="1" ref="AT751" ca="1">IF(ISNUMBER(AT$64),INDIRECT(ADDRESS(ROW($C448),COLUMN($G751)+AT$36*$F$35),TRUE),"")</f>
        <v/>
      </c>
      <c r="AU751" s="36" t="str" cm="1">
        <f t="array" aca="1" ref="AU751" ca="1">IF(ISNUMBER(AU$64),INDIRECT(ADDRESS(ROW($C448),COLUMN($G751)+AU$36*$F$35),TRUE),"")</f>
        <v/>
      </c>
      <c r="AV751" s="334" t="str" cm="1">
        <f t="array" aca="1" ref="AV751" ca="1">IF(ISNUMBER(AV$64),INDIRECT(ADDRESS(ROW($C448),COLUMN($G751)+AV$36*$F$35),TRUE),"")</f>
        <v/>
      </c>
      <c r="AX751" s="36" cm="1">
        <f t="array" aca="1" ref="AX751" ca="1">IF(ISNUMBER(AX$64),INDIRECT(ADDRESS(ROW($C448),COLUMN($G751)+AX$36*$F$35),TRUE),"")</f>
        <v>7.5</v>
      </c>
      <c r="AY751" s="36" cm="1">
        <f t="array" aca="1" ref="AY751" ca="1">IF(ISNUMBER(AY$64),INDIRECT(ADDRESS(ROW($C448),COLUMN($G751)+AY$36*$F$35),TRUE),"")</f>
        <v>7.5</v>
      </c>
      <c r="AZ751" s="36" cm="1">
        <f t="array" aca="1" ref="AZ751" ca="1">IF(ISNUMBER(AZ$64),INDIRECT(ADDRESS(ROW($C448),COLUMN($G751)+AZ$36*$F$35),TRUE),"")</f>
        <v>7.5</v>
      </c>
      <c r="BA751" s="36" cm="1">
        <f t="array" aca="1" ref="BA751" ca="1">IF(ISNUMBER(BA$64),INDIRECT(ADDRESS(ROW($C448),COLUMN($G751)+BA$36*$F$35),TRUE),"")</f>
        <v>7.5</v>
      </c>
      <c r="BB751" s="36" cm="1">
        <f t="array" aca="1" ref="BB751" ca="1">IF(ISNUMBER(BB$64),INDIRECT(ADDRESS(ROW($C448),COLUMN($G751)+BB$36*$F$35),TRUE),"")</f>
        <v>7.5</v>
      </c>
      <c r="BC751" s="36" cm="1">
        <f t="array" aca="1" ref="BC751" ca="1">IF(ISNUMBER(BC$64),INDIRECT(ADDRESS(ROW($C448),COLUMN($G751)+BC$36*$F$35),TRUE),"")</f>
        <v>7.5</v>
      </c>
      <c r="BD751" s="36" cm="1">
        <f t="array" aca="1" ref="BD751" ca="1">IF(ISNUMBER(BD$64),INDIRECT(ADDRESS(ROW($C448),COLUMN($G751)+BD$36*$F$35),TRUE),"")</f>
        <v>7.5</v>
      </c>
      <c r="BE751" s="36" cm="1">
        <f t="array" aca="1" ref="BE751" ca="1">IF(ISNUMBER(BE$64),INDIRECT(ADDRESS(ROW($C448),COLUMN($G751)+BE$36*$F$35),TRUE),"")</f>
        <v>7.5</v>
      </c>
      <c r="BF751" s="36" t="str" cm="1">
        <f t="array" aca="1" ref="BF751" ca="1">IF(ISNUMBER(BF$64),INDIRECT(ADDRESS(ROW($C448),COLUMN($G751)+BF$36*$F$35),TRUE),"")</f>
        <v/>
      </c>
      <c r="BG751" s="36" t="str" cm="1">
        <f t="array" aca="1" ref="BG751" ca="1">IF(ISNUMBER(BG$64),INDIRECT(ADDRESS(ROW($C448),COLUMN($G751)+BG$36*$F$35),TRUE),"")</f>
        <v/>
      </c>
      <c r="BH751" s="36" t="str" cm="1">
        <f t="array" aca="1" ref="BH751" ca="1">IF(ISNUMBER(BH$64),INDIRECT(ADDRESS(ROW($C448),COLUMN($G751)+BH$36*$F$35),TRUE),"")</f>
        <v/>
      </c>
      <c r="BI751" s="36" t="str" cm="1">
        <f t="array" aca="1" ref="BI751" ca="1">IF(ISNUMBER(BI$64),INDIRECT(ADDRESS(ROW($C448),COLUMN($G751)+BI$36*$F$35),TRUE),"")</f>
        <v/>
      </c>
      <c r="BJ751" s="36" t="str" cm="1">
        <f t="array" aca="1" ref="BJ751" ca="1">IF(ISNUMBER(BJ$64),INDIRECT(ADDRESS(ROW($C448),COLUMN($G751)+BJ$36*$F$35),TRUE),"")</f>
        <v/>
      </c>
      <c r="BK751" s="36" t="str" cm="1">
        <f t="array" aca="1" ref="BK751" ca="1">IF(ISNUMBER(BK$64),INDIRECT(ADDRESS(ROW($C448),COLUMN($G751)+BK$36*$F$35),TRUE),"")</f>
        <v/>
      </c>
      <c r="BL751" s="36" t="str" cm="1">
        <f t="array" aca="1" ref="BL751" ca="1">IF(ISNUMBER(BL$64),INDIRECT(ADDRESS(ROW($C448),COLUMN($G751)+BL$36*$F$35),TRUE),"")</f>
        <v/>
      </c>
      <c r="BM751" s="36" t="str" cm="1">
        <f t="array" aca="1" ref="BM751" ca="1">IF(ISNUMBER(BM$64),INDIRECT(ADDRESS(ROW($C448),COLUMN($G751)+BM$36*$F$35),TRUE),"")</f>
        <v/>
      </c>
      <c r="BN751" s="36" t="str" cm="1">
        <f t="array" aca="1" ref="BN751" ca="1">IF(ISNUMBER(BN$64),INDIRECT(ADDRESS(ROW($C448),COLUMN($G751)+BN$36*$F$35),TRUE),"")</f>
        <v/>
      </c>
      <c r="BO751" s="36" t="str" cm="1">
        <f t="array" aca="1" ref="BO751" ca="1">IF(ISNUMBER(BO$64),INDIRECT(ADDRESS(ROW($C448),COLUMN($G751)+BO$36*$F$35),TRUE),"")</f>
        <v/>
      </c>
      <c r="BP751" s="36" t="str" cm="1">
        <f t="array" aca="1" ref="BP751" ca="1">IF(ISNUMBER(BP$64),INDIRECT(ADDRESS(ROW($C448),COLUMN($G751)+BP$36*$F$35),TRUE),"")</f>
        <v/>
      </c>
      <c r="BQ751" s="36" t="str" cm="1">
        <f t="array" aca="1" ref="BQ751" ca="1">IF(ISNUMBER(BQ$64),INDIRECT(ADDRESS(ROW($C448),COLUMN($G751)+BQ$36*$F$35),TRUE),"")</f>
        <v/>
      </c>
      <c r="BS751" s="36" cm="1">
        <f t="array" aca="1" ref="BS751" ca="1">IF(ISNUMBER(BS$64),INDIRECT(ADDRESS(ROW($C448),COLUMN($G751)+BS$36*$F$35),TRUE),"")</f>
        <v>12.5</v>
      </c>
      <c r="BT751" s="36" cm="1">
        <f t="array" aca="1" ref="BT751" ca="1">IF(ISNUMBER(BT$64),INDIRECT(ADDRESS(ROW($C448),COLUMN($G751)+BT$36*$F$35),TRUE),"")</f>
        <v>12.5</v>
      </c>
      <c r="BU751" s="36" cm="1">
        <f t="array" aca="1" ref="BU751" ca="1">IF(ISNUMBER(BU$64),INDIRECT(ADDRESS(ROW($C448),COLUMN($G751)+BU$36*$F$35),TRUE),"")</f>
        <v>12.5</v>
      </c>
      <c r="BV751" s="36" cm="1">
        <f t="array" aca="1" ref="BV751" ca="1">IF(ISNUMBER(BV$64),INDIRECT(ADDRESS(ROW($C448),COLUMN($G751)+BV$36*$F$35),TRUE),"")</f>
        <v>12.5</v>
      </c>
      <c r="BW751" s="36" t="str" cm="1">
        <f t="array" aca="1" ref="BW751" ca="1">IF(ISNUMBER(BW$64),INDIRECT(ADDRESS(ROW($C448),COLUMN($G751)+BW$36*$F$35),TRUE),"")</f>
        <v/>
      </c>
      <c r="BX751" s="36" t="str" cm="1">
        <f t="array" aca="1" ref="BX751" ca="1">IF(ISNUMBER(BX$64),INDIRECT(ADDRESS(ROW($C448),COLUMN($G751)+BX$36*$F$35),TRUE),"")</f>
        <v/>
      </c>
      <c r="BY751" s="36" t="str" cm="1">
        <f t="array" aca="1" ref="BY751" ca="1">IF(ISNUMBER(BY$64),INDIRECT(ADDRESS(ROW($C448),COLUMN($G751)+BY$36*$F$35),TRUE),"")</f>
        <v/>
      </c>
      <c r="BZ751" s="36" t="str" cm="1">
        <f t="array" aca="1" ref="BZ751" ca="1">IF(ISNUMBER(BZ$64),INDIRECT(ADDRESS(ROW($C448),COLUMN($G751)+BZ$36*$F$35),TRUE),"")</f>
        <v/>
      </c>
      <c r="CA751" s="36" t="str" cm="1">
        <f t="array" aca="1" ref="CA751" ca="1">IF(ISNUMBER(CA$64),INDIRECT(ADDRESS(ROW($C448),COLUMN($G751)+CA$36*$F$35),TRUE),"")</f>
        <v/>
      </c>
      <c r="CB751" s="36" t="str" cm="1">
        <f t="array" aca="1" ref="CB751" ca="1">IF(ISNUMBER(CB$64),INDIRECT(ADDRESS(ROW($C448),COLUMN($G751)+CB$36*$F$35),TRUE),"")</f>
        <v/>
      </c>
      <c r="CC751" s="36" t="str" cm="1">
        <f t="array" aca="1" ref="CC751" ca="1">IF(ISNUMBER(CC$64),INDIRECT(ADDRESS(ROW($C448),COLUMN($G751)+CC$36*$F$35),TRUE),"")</f>
        <v/>
      </c>
      <c r="CD751" s="36" t="str" cm="1">
        <f t="array" aca="1" ref="CD751" ca="1">IF(ISNUMBER(CD$64),INDIRECT(ADDRESS(ROW($C448),COLUMN($G751)+CD$36*$F$35),TRUE),"")</f>
        <v/>
      </c>
      <c r="CE751" s="36" t="str" cm="1">
        <f t="array" aca="1" ref="CE751" ca="1">IF(ISNUMBER(CE$64),INDIRECT(ADDRESS(ROW($C448),COLUMN($G751)+CE$36*$F$35),TRUE),"")</f>
        <v/>
      </c>
      <c r="CF751" s="36" t="str" cm="1">
        <f t="array" aca="1" ref="CF751" ca="1">IF(ISNUMBER(CF$64),INDIRECT(ADDRESS(ROW($C448),COLUMN($G751)+CF$36*$F$35),TRUE),"")</f>
        <v/>
      </c>
      <c r="CG751" s="36" t="str" cm="1">
        <f t="array" aca="1" ref="CG751" ca="1">IF(ISNUMBER(CG$64),INDIRECT(ADDRESS(ROW($C448),COLUMN($G751)+CG$36*$F$35),TRUE),"")</f>
        <v/>
      </c>
      <c r="CH751" s="36" t="str" cm="1">
        <f t="array" aca="1" ref="CH751" ca="1">IF(ISNUMBER(CH$64),INDIRECT(ADDRESS(ROW($C448),COLUMN($G751)+CH$36*$F$35),TRUE),"")</f>
        <v/>
      </c>
      <c r="CI751" s="36" t="str" cm="1">
        <f t="array" aca="1" ref="CI751" ca="1">IF(ISNUMBER(CI$64),INDIRECT(ADDRESS(ROW($C448),COLUMN($G751)+CI$36*$F$35),TRUE),"")</f>
        <v/>
      </c>
      <c r="CJ751" s="36" t="str" cm="1">
        <f t="array" aca="1" ref="CJ751" ca="1">IF(ISNUMBER(CJ$64),INDIRECT(ADDRESS(ROW($C448),COLUMN($G751)+CJ$36*$F$35),TRUE),"")</f>
        <v/>
      </c>
      <c r="CK751" s="36" t="str" cm="1">
        <f t="array" aca="1" ref="CK751" ca="1">IF(ISNUMBER(CK$64),INDIRECT(ADDRESS(ROW($C448),COLUMN($G751)+CK$36*$F$35),TRUE),"")</f>
        <v/>
      </c>
      <c r="CL751" s="36" t="str" cm="1">
        <f t="array" aca="1" ref="CL751" ca="1">IF(ISNUMBER(CL$64),INDIRECT(ADDRESS(ROW($C448),COLUMN($G751)+CL$36*$F$35),TRUE),"")</f>
        <v/>
      </c>
      <c r="CN751" s="36" cm="1">
        <f t="array" aca="1" ref="CN751" ca="1">IF(ISNUMBER(CN$64),INDIRECT(ADDRESS(ROW($C448),COLUMN($G751)+CN$36*$F$35),TRUE),"")</f>
        <v>3</v>
      </c>
      <c r="CO751" s="36" cm="1">
        <f t="array" aca="1" ref="CO751" ca="1">IF(ISNUMBER(CO$64),INDIRECT(ADDRESS(ROW($C448),COLUMN($G751)+CO$36*$F$35),TRUE),"")</f>
        <v>3</v>
      </c>
      <c r="CP751" s="36" cm="1">
        <f t="array" aca="1" ref="CP751" ca="1">IF(ISNUMBER(CP$64),INDIRECT(ADDRESS(ROW($C448),COLUMN($G751)+CP$36*$F$35),TRUE),"")</f>
        <v>3</v>
      </c>
      <c r="CQ751" s="36" cm="1">
        <f t="array" aca="1" ref="CQ751" ca="1">IF(ISNUMBER(CQ$64),INDIRECT(ADDRESS(ROW($C448),COLUMN($G751)+CQ$36*$F$35),TRUE),"")</f>
        <v>3</v>
      </c>
      <c r="CR751" s="36" t="str" cm="1">
        <f t="array" aca="1" ref="CR751" ca="1">IF(ISNUMBER(CR$64),INDIRECT(ADDRESS(ROW($C448),COLUMN($G751)+CR$36*$F$35),TRUE),"")</f>
        <v/>
      </c>
      <c r="CS751" s="36" t="str" cm="1">
        <f t="array" aca="1" ref="CS751" ca="1">IF(ISNUMBER(CS$64),INDIRECT(ADDRESS(ROW($C448),COLUMN($G751)+CS$36*$F$35),TRUE),"")</f>
        <v/>
      </c>
      <c r="CT751" s="36" t="str" cm="1">
        <f t="array" aca="1" ref="CT751" ca="1">IF(ISNUMBER(CT$64),INDIRECT(ADDRESS(ROW($C448),COLUMN($G751)+CT$36*$F$35),TRUE),"")</f>
        <v/>
      </c>
      <c r="CU751" s="36" t="str" cm="1">
        <f t="array" aca="1" ref="CU751" ca="1">IF(ISNUMBER(CU$64),INDIRECT(ADDRESS(ROW($C448),COLUMN($G751)+CU$36*$F$35),TRUE),"")</f>
        <v/>
      </c>
      <c r="CV751" s="36" t="str" cm="1">
        <f t="array" aca="1" ref="CV751" ca="1">IF(ISNUMBER(CV$64),INDIRECT(ADDRESS(ROW($C448),COLUMN($G751)+CV$36*$F$35),TRUE),"")</f>
        <v/>
      </c>
      <c r="CW751" s="36" t="str" cm="1">
        <f t="array" aca="1" ref="CW751" ca="1">IF(ISNUMBER(CW$64),INDIRECT(ADDRESS(ROW($C448),COLUMN($G751)+CW$36*$F$35),TRUE),"")</f>
        <v/>
      </c>
      <c r="CX751" s="36" t="str" cm="1">
        <f t="array" aca="1" ref="CX751" ca="1">IF(ISNUMBER(CX$64),INDIRECT(ADDRESS(ROW($C448),COLUMN($G751)+CX$36*$F$35),TRUE),"")</f>
        <v/>
      </c>
      <c r="CY751" s="36" t="str" cm="1">
        <f t="array" aca="1" ref="CY751" ca="1">IF(ISNUMBER(CY$64),INDIRECT(ADDRESS(ROW($C448),COLUMN($G751)+CY$36*$F$35),TRUE),"")</f>
        <v/>
      </c>
      <c r="CZ751" s="36" t="str" cm="1">
        <f t="array" aca="1" ref="CZ751" ca="1">IF(ISNUMBER(CZ$64),INDIRECT(ADDRESS(ROW($C448),COLUMN($G751)+CZ$36*$F$35),TRUE),"")</f>
        <v/>
      </c>
      <c r="DA751" s="36" t="str" cm="1">
        <f t="array" aca="1" ref="DA751" ca="1">IF(ISNUMBER(DA$64),INDIRECT(ADDRESS(ROW($C448),COLUMN($G751)+DA$36*$F$35),TRUE),"")</f>
        <v/>
      </c>
      <c r="DB751" s="36" t="str" cm="1">
        <f t="array" aca="1" ref="DB751" ca="1">IF(ISNUMBER(DB$64),INDIRECT(ADDRESS(ROW($C448),COLUMN($G751)+DB$36*$F$35),TRUE),"")</f>
        <v/>
      </c>
      <c r="DC751" s="36" t="str" cm="1">
        <f t="array" aca="1" ref="DC751" ca="1">IF(ISNUMBER(DC$64),INDIRECT(ADDRESS(ROW($C448),COLUMN($G751)+DC$36*$F$35),TRUE),"")</f>
        <v/>
      </c>
      <c r="DD751" s="36" t="str" cm="1">
        <f t="array" aca="1" ref="DD751" ca="1">IF(ISNUMBER(DD$64),INDIRECT(ADDRESS(ROW($C448),COLUMN($G751)+DD$36*$F$35),TRUE),"")</f>
        <v/>
      </c>
      <c r="DE751" s="36" t="str" cm="1">
        <f t="array" aca="1" ref="DE751" ca="1">IF(ISNUMBER(DE$64),INDIRECT(ADDRESS(ROW($C448),COLUMN($G751)+DE$36*$F$35),TRUE),"")</f>
        <v/>
      </c>
      <c r="DF751" s="36" t="str" cm="1">
        <f t="array" aca="1" ref="DF751" ca="1">IF(ISNUMBER(DF$64),INDIRECT(ADDRESS(ROW($C448),COLUMN($G751)+DF$36*$F$35),TRUE),"")</f>
        <v/>
      </c>
      <c r="DG751" s="36" t="str" cm="1">
        <f t="array" aca="1" ref="DG751" ca="1">IF(ISNUMBER(DG$64),INDIRECT(ADDRESS(ROW($C448),COLUMN($G751)+DG$36*$F$35),TRUE),"")</f>
        <v/>
      </c>
      <c r="DI751" s="36" cm="1">
        <f t="array" aca="1" ref="DI751" ca="1">IF(ISNUMBER(DI$64),INDIRECT(ADDRESS(ROW($C448),COLUMN($G751)+DI$36*$F$35),TRUE),"")</f>
        <v>4</v>
      </c>
      <c r="DJ751" s="36" cm="1">
        <f t="array" aca="1" ref="DJ751" ca="1">IF(ISNUMBER(DJ$64),INDIRECT(ADDRESS(ROW($C448),COLUMN($G751)+DJ$36*$F$35),TRUE),"")</f>
        <v>4</v>
      </c>
      <c r="DK751" s="36" cm="1">
        <f t="array" aca="1" ref="DK751" ca="1">IF(ISNUMBER(DK$64),INDIRECT(ADDRESS(ROW($C448),COLUMN($G751)+DK$36*$F$35),TRUE),"")</f>
        <v>4</v>
      </c>
      <c r="DL751" s="36" cm="1">
        <f t="array" aca="1" ref="DL751" ca="1">IF(ISNUMBER(DL$64),INDIRECT(ADDRESS(ROW($C448),COLUMN($G751)+DL$36*$F$35),TRUE),"")</f>
        <v>4</v>
      </c>
      <c r="DM751" s="36" cm="1">
        <f t="array" aca="1" ref="DM751" ca="1">IF(ISNUMBER(DM$64),INDIRECT(ADDRESS(ROW($C448),COLUMN($G751)+DM$36*$F$35),TRUE),"")</f>
        <v>4</v>
      </c>
      <c r="DN751" s="36" cm="1">
        <f t="array" aca="1" ref="DN751" ca="1">IF(ISNUMBER(DN$64),INDIRECT(ADDRESS(ROW($C448),COLUMN($G751)+DN$36*$F$35),TRUE),"")</f>
        <v>4</v>
      </c>
      <c r="DO751" s="36" cm="1">
        <f t="array" aca="1" ref="DO751" ca="1">IF(ISNUMBER(DO$64),INDIRECT(ADDRESS(ROW($C448),COLUMN($G751)+DO$36*$F$35),TRUE),"")</f>
        <v>4</v>
      </c>
      <c r="DP751" s="36" cm="1">
        <f t="array" aca="1" ref="DP751" ca="1">IF(ISNUMBER(DP$64),INDIRECT(ADDRESS(ROW($C448),COLUMN($G751)+DP$36*$F$35),TRUE),"")</f>
        <v>4</v>
      </c>
      <c r="DQ751" s="36" cm="1">
        <f t="array" aca="1" ref="DQ751" ca="1">IF(ISNUMBER(DQ$64),INDIRECT(ADDRESS(ROW($C448),COLUMN($G751)+DQ$36*$F$35),TRUE),"")</f>
        <v>4</v>
      </c>
      <c r="DR751" s="36" cm="1">
        <f t="array" aca="1" ref="DR751" ca="1">IF(ISNUMBER(DR$64),INDIRECT(ADDRESS(ROW($C448),COLUMN($G751)+DR$36*$F$35),TRUE),"")</f>
        <v>4</v>
      </c>
      <c r="DS751" s="36" t="str" cm="1">
        <f t="array" aca="1" ref="DS751" ca="1">IF(ISNUMBER(DS$64),INDIRECT(ADDRESS(ROW($C448),COLUMN($G751)+DS$36*$F$35),TRUE),"")</f>
        <v/>
      </c>
      <c r="DT751" s="36" t="str" cm="1">
        <f t="array" aca="1" ref="DT751" ca="1">IF(ISNUMBER(DT$64),INDIRECT(ADDRESS(ROW($C448),COLUMN($G751)+DT$36*$F$35),TRUE),"")</f>
        <v/>
      </c>
      <c r="DU751" s="36" t="str" cm="1">
        <f t="array" aca="1" ref="DU751" ca="1">IF(ISNUMBER(DU$64),INDIRECT(ADDRESS(ROW($C448),COLUMN($G751)+DU$36*$F$35),TRUE),"")</f>
        <v/>
      </c>
      <c r="DV751" s="36" t="str" cm="1">
        <f t="array" aca="1" ref="DV751" ca="1">IF(ISNUMBER(DV$64),INDIRECT(ADDRESS(ROW($C448),COLUMN($G751)+DV$36*$F$35),TRUE),"")</f>
        <v/>
      </c>
      <c r="DW751" s="36" t="str" cm="1">
        <f t="array" aca="1" ref="DW751" ca="1">IF(ISNUMBER(DW$64),INDIRECT(ADDRESS(ROW($C448),COLUMN($G751)+DW$36*$F$35),TRUE),"")</f>
        <v/>
      </c>
      <c r="DX751" s="36" t="str" cm="1">
        <f t="array" aca="1" ref="DX751" ca="1">IF(ISNUMBER(DX$64),INDIRECT(ADDRESS(ROW($C448),COLUMN($G751)+DX$36*$F$35),TRUE),"")</f>
        <v/>
      </c>
      <c r="DY751" s="36" t="str" cm="1">
        <f t="array" aca="1" ref="DY751" ca="1">IF(ISNUMBER(DY$64),INDIRECT(ADDRESS(ROW($C448),COLUMN($G751)+DY$36*$F$35),TRUE),"")</f>
        <v/>
      </c>
      <c r="DZ751" s="36" t="str" cm="1">
        <f t="array" aca="1" ref="DZ751" ca="1">IF(ISNUMBER(DZ$64),INDIRECT(ADDRESS(ROW($C448),COLUMN($G751)+DZ$36*$F$35),TRUE),"")</f>
        <v/>
      </c>
      <c r="EA751" s="36" t="str" cm="1">
        <f t="array" aca="1" ref="EA751" ca="1">IF(ISNUMBER(EA$64),INDIRECT(ADDRESS(ROW($C448),COLUMN($G751)+EA$36*$F$35),TRUE),"")</f>
        <v/>
      </c>
      <c r="EB751" s="36" t="str" cm="1">
        <f t="array" aca="1" ref="EB751" ca="1">IF(ISNUMBER(EB$64),INDIRECT(ADDRESS(ROW($C448),COLUMN($G751)+EB$36*$F$35),TRUE),"")</f>
        <v/>
      </c>
    </row>
    <row r="752" spans="1:132" x14ac:dyDescent="0.25">
      <c r="A752" s="797"/>
      <c r="C752" s="323" t="str">
        <f>"[i"&amp;'Input - Output'!H747&amp;"] "&amp;$C$71</f>
        <v>[iR2] Niveau bovenzijde laminaat t.o.v. symmetrie-vlak (herhaald voor elke kolom)</v>
      </c>
      <c r="H752" s="36" cm="1">
        <f t="array" aca="1" ref="H752" ca="1">IF(ISNUMBER(H$64),INDIRECT(ADDRESS(ROW($C449),COLUMN($G752)+H$36*$F$35),TRUE),"")</f>
        <v>7</v>
      </c>
      <c r="I752" s="36" cm="1">
        <f t="array" aca="1" ref="I752" ca="1">IF(ISNUMBER(I$64),INDIRECT(ADDRESS(ROW($C449),COLUMN($G752)+I$36*$F$35),TRUE),"")</f>
        <v>7</v>
      </c>
      <c r="J752" s="36" cm="1">
        <f t="array" aca="1" ref="J752" ca="1">IF(ISNUMBER(J$64),INDIRECT(ADDRESS(ROW($C449),COLUMN($G752)+J$36*$F$35),TRUE),"")</f>
        <v>7</v>
      </c>
      <c r="K752" s="36" cm="1">
        <f t="array" aca="1" ref="K752" ca="1">IF(ISNUMBER(K$64),INDIRECT(ADDRESS(ROW($C449),COLUMN($G752)+K$36*$F$35),TRUE),"")</f>
        <v>7</v>
      </c>
      <c r="L752" s="36" cm="1">
        <f t="array" aca="1" ref="L752" ca="1">IF(ISNUMBER(L$64),INDIRECT(ADDRESS(ROW($C449),COLUMN($G752)+L$36*$F$35),TRUE),"")</f>
        <v>7</v>
      </c>
      <c r="M752" s="36" cm="1">
        <f t="array" aca="1" ref="M752" ca="1">IF(ISNUMBER(M$64),INDIRECT(ADDRESS(ROW($C449),COLUMN($G752)+M$36*$F$35),TRUE),"")</f>
        <v>7</v>
      </c>
      <c r="N752" s="36" cm="1">
        <f t="array" aca="1" ref="N752" ca="1">IF(ISNUMBER(N$64),INDIRECT(ADDRESS(ROW($C449),COLUMN($G752)+N$36*$F$35),TRUE),"")</f>
        <v>7</v>
      </c>
      <c r="O752" s="36" cm="1">
        <f t="array" aca="1" ref="O752" ca="1">IF(ISNUMBER(O$64),INDIRECT(ADDRESS(ROW($C449),COLUMN($G752)+O$36*$F$35),TRUE),"")</f>
        <v>7</v>
      </c>
      <c r="P752" s="36" t="str" cm="1">
        <f t="array" aca="1" ref="P752" ca="1">IF(ISNUMBER(P$64),INDIRECT(ADDRESS(ROW($C449),COLUMN($G752)+P$36*$F$35),TRUE),"")</f>
        <v/>
      </c>
      <c r="Q752" s="36" t="str" cm="1">
        <f t="array" aca="1" ref="Q752" ca="1">IF(ISNUMBER(Q$64),INDIRECT(ADDRESS(ROW($C449),COLUMN($G752)+Q$36*$F$35),TRUE),"")</f>
        <v/>
      </c>
      <c r="R752" s="36" t="str" cm="1">
        <f t="array" aca="1" ref="R752" ca="1">IF(ISNUMBER(R$64),INDIRECT(ADDRESS(ROW($C449),COLUMN($G752)+R$36*$F$35),TRUE),"")</f>
        <v/>
      </c>
      <c r="S752" s="36" t="str" cm="1">
        <f t="array" aca="1" ref="S752" ca="1">IF(ISNUMBER(S$64),INDIRECT(ADDRESS(ROW($C449),COLUMN($G752)+S$36*$F$35),TRUE),"")</f>
        <v/>
      </c>
      <c r="T752" s="36" t="str" cm="1">
        <f t="array" aca="1" ref="T752" ca="1">IF(ISNUMBER(T$64),INDIRECT(ADDRESS(ROW($C449),COLUMN($G752)+T$36*$F$35),TRUE),"")</f>
        <v/>
      </c>
      <c r="U752" s="36" t="str" cm="1">
        <f t="array" aca="1" ref="U752" ca="1">IF(ISNUMBER(U$64),INDIRECT(ADDRESS(ROW($C449),COLUMN($G752)+U$36*$F$35),TRUE),"")</f>
        <v/>
      </c>
      <c r="V752" s="36" t="str" cm="1">
        <f t="array" aca="1" ref="V752" ca="1">IF(ISNUMBER(V$64),INDIRECT(ADDRESS(ROW($C449),COLUMN($G752)+V$36*$F$35),TRUE),"")</f>
        <v/>
      </c>
      <c r="W752" s="36" t="str" cm="1">
        <f t="array" aca="1" ref="W752" ca="1">IF(ISNUMBER(W$64),INDIRECT(ADDRESS(ROW($C449),COLUMN($G752)+W$36*$F$35),TRUE),"")</f>
        <v/>
      </c>
      <c r="X752" s="36" t="str" cm="1">
        <f t="array" aca="1" ref="X752" ca="1">IF(ISNUMBER(X$64),INDIRECT(ADDRESS(ROW($C449),COLUMN($G752)+X$36*$F$35),TRUE),"")</f>
        <v/>
      </c>
      <c r="Y752" s="36" t="str" cm="1">
        <f t="array" aca="1" ref="Y752" ca="1">IF(ISNUMBER(Y$64),INDIRECT(ADDRESS(ROW($C449),COLUMN($G752)+Y$36*$F$35),TRUE),"")</f>
        <v/>
      </c>
      <c r="Z752" s="36" t="str" cm="1">
        <f t="array" aca="1" ref="Z752" ca="1">IF(ISNUMBER(Z$64),INDIRECT(ADDRESS(ROW($C449),COLUMN($G752)+Z$36*$F$35),TRUE),"")</f>
        <v/>
      </c>
      <c r="AA752" s="36" t="str" cm="1">
        <f t="array" aca="1" ref="AA752" ca="1">IF(ISNUMBER(AA$64),INDIRECT(ADDRESS(ROW($C449),COLUMN($G752)+AA$36*$F$35),TRUE),"")</f>
        <v/>
      </c>
      <c r="AC752" s="36" cm="1">
        <f t="array" aca="1" ref="AC752" ca="1">IF(ISNUMBER(AC$64),INDIRECT(ADDRESS(ROW($C449),COLUMN($G752)+AC$36*$F$35),TRUE),"")</f>
        <v>7</v>
      </c>
      <c r="AD752" s="36" cm="1">
        <f t="array" aca="1" ref="AD752" ca="1">IF(ISNUMBER(AD$64),INDIRECT(ADDRESS(ROW($C449),COLUMN($G752)+AD$36*$F$35),TRUE),"")</f>
        <v>7</v>
      </c>
      <c r="AE752" s="36" cm="1">
        <f t="array" aca="1" ref="AE752" ca="1">IF(ISNUMBER(AE$64),INDIRECT(ADDRESS(ROW($C449),COLUMN($G752)+AE$36*$F$35),TRUE),"")</f>
        <v>7</v>
      </c>
      <c r="AF752" s="36" cm="1">
        <f t="array" aca="1" ref="AF752" ca="1">IF(ISNUMBER(AF$64),INDIRECT(ADDRESS(ROW($C449),COLUMN($G752)+AF$36*$F$35),TRUE),"")</f>
        <v>7</v>
      </c>
      <c r="AG752" s="36" cm="1">
        <f t="array" aca="1" ref="AG752" ca="1">IF(ISNUMBER(AG$64),INDIRECT(ADDRESS(ROW($C449),COLUMN($G752)+AG$36*$F$35),TRUE),"")</f>
        <v>7</v>
      </c>
      <c r="AH752" s="36" cm="1">
        <f t="array" aca="1" ref="AH752" ca="1">IF(ISNUMBER(AH$64),INDIRECT(ADDRESS(ROW($C449),COLUMN($G752)+AH$36*$F$35),TRUE),"")</f>
        <v>7</v>
      </c>
      <c r="AI752" s="36" cm="1">
        <f t="array" aca="1" ref="AI752" ca="1">IF(ISNUMBER(AI$64),INDIRECT(ADDRESS(ROW($C449),COLUMN($G752)+AI$36*$F$35),TRUE),"")</f>
        <v>7</v>
      </c>
      <c r="AJ752" s="36" cm="1">
        <f t="array" aca="1" ref="AJ752" ca="1">IF(ISNUMBER(AJ$64),INDIRECT(ADDRESS(ROW($C449),COLUMN($G752)+AJ$36*$F$35),TRUE),"")</f>
        <v>7</v>
      </c>
      <c r="AK752" s="36" t="str" cm="1">
        <f t="array" aca="1" ref="AK752" ca="1">IF(ISNUMBER(AK$64),INDIRECT(ADDRESS(ROW($C449),COLUMN($G752)+AK$36*$F$35),TRUE),"")</f>
        <v/>
      </c>
      <c r="AL752" s="36" t="str" cm="1">
        <f t="array" aca="1" ref="AL752" ca="1">IF(ISNUMBER(AL$64),INDIRECT(ADDRESS(ROW($C449),COLUMN($G752)+AL$36*$F$35),TRUE),"")</f>
        <v/>
      </c>
      <c r="AM752" s="36" t="str" cm="1">
        <f t="array" aca="1" ref="AM752" ca="1">IF(ISNUMBER(AM$64),INDIRECT(ADDRESS(ROW($C449),COLUMN($G752)+AM$36*$F$35),TRUE),"")</f>
        <v/>
      </c>
      <c r="AN752" s="36" t="str" cm="1">
        <f t="array" aca="1" ref="AN752" ca="1">IF(ISNUMBER(AN$64),INDIRECT(ADDRESS(ROW($C449),COLUMN($G752)+AN$36*$F$35),TRUE),"")</f>
        <v/>
      </c>
      <c r="AO752" s="36" t="str" cm="1">
        <f t="array" aca="1" ref="AO752" ca="1">IF(ISNUMBER(AO$64),INDIRECT(ADDRESS(ROW($C449),COLUMN($G752)+AO$36*$F$35),TRUE),"")</f>
        <v/>
      </c>
      <c r="AP752" s="36" t="str" cm="1">
        <f t="array" aca="1" ref="AP752" ca="1">IF(ISNUMBER(AP$64),INDIRECT(ADDRESS(ROW($C449),COLUMN($G752)+AP$36*$F$35),TRUE),"")</f>
        <v/>
      </c>
      <c r="AQ752" s="36" t="str" cm="1">
        <f t="array" aca="1" ref="AQ752" ca="1">IF(ISNUMBER(AQ$64),INDIRECT(ADDRESS(ROW($C449),COLUMN($G752)+AQ$36*$F$35),TRUE),"")</f>
        <v/>
      </c>
      <c r="AR752" s="36" t="str" cm="1">
        <f t="array" aca="1" ref="AR752" ca="1">IF(ISNUMBER(AR$64),INDIRECT(ADDRESS(ROW($C449),COLUMN($G752)+AR$36*$F$35),TRUE),"")</f>
        <v/>
      </c>
      <c r="AS752" s="36" t="str" cm="1">
        <f t="array" aca="1" ref="AS752" ca="1">IF(ISNUMBER(AS$64),INDIRECT(ADDRESS(ROW($C449),COLUMN($G752)+AS$36*$F$35),TRUE),"")</f>
        <v/>
      </c>
      <c r="AT752" s="36" t="str" cm="1">
        <f t="array" aca="1" ref="AT752" ca="1">IF(ISNUMBER(AT$64),INDIRECT(ADDRESS(ROW($C449),COLUMN($G752)+AT$36*$F$35),TRUE),"")</f>
        <v/>
      </c>
      <c r="AU752" s="36" t="str" cm="1">
        <f t="array" aca="1" ref="AU752" ca="1">IF(ISNUMBER(AU$64),INDIRECT(ADDRESS(ROW($C449),COLUMN($G752)+AU$36*$F$35),TRUE),"")</f>
        <v/>
      </c>
      <c r="AV752" s="334" t="str" cm="1">
        <f t="array" aca="1" ref="AV752" ca="1">IF(ISNUMBER(AV$64),INDIRECT(ADDRESS(ROW($C449),COLUMN($G752)+AV$36*$F$35),TRUE),"")</f>
        <v/>
      </c>
      <c r="AX752" s="36" cm="1">
        <f t="array" aca="1" ref="AX752" ca="1">IF(ISNUMBER(AX$64),INDIRECT(ADDRESS(ROW($C449),COLUMN($G752)+AX$36*$F$35),TRUE),"")</f>
        <v>7.5</v>
      </c>
      <c r="AY752" s="36" cm="1">
        <f t="array" aca="1" ref="AY752" ca="1">IF(ISNUMBER(AY$64),INDIRECT(ADDRESS(ROW($C449),COLUMN($G752)+AY$36*$F$35),TRUE),"")</f>
        <v>7.5</v>
      </c>
      <c r="AZ752" s="36" cm="1">
        <f t="array" aca="1" ref="AZ752" ca="1">IF(ISNUMBER(AZ$64),INDIRECT(ADDRESS(ROW($C449),COLUMN($G752)+AZ$36*$F$35),TRUE),"")</f>
        <v>7.5</v>
      </c>
      <c r="BA752" s="36" cm="1">
        <f t="array" aca="1" ref="BA752" ca="1">IF(ISNUMBER(BA$64),INDIRECT(ADDRESS(ROW($C449),COLUMN($G752)+BA$36*$F$35),TRUE),"")</f>
        <v>7.5</v>
      </c>
      <c r="BB752" s="36" cm="1">
        <f t="array" aca="1" ref="BB752" ca="1">IF(ISNUMBER(BB$64),INDIRECT(ADDRESS(ROW($C449),COLUMN($G752)+BB$36*$F$35),TRUE),"")</f>
        <v>7.5</v>
      </c>
      <c r="BC752" s="36" cm="1">
        <f t="array" aca="1" ref="BC752" ca="1">IF(ISNUMBER(BC$64),INDIRECT(ADDRESS(ROW($C449),COLUMN($G752)+BC$36*$F$35),TRUE),"")</f>
        <v>7.5</v>
      </c>
      <c r="BD752" s="36" cm="1">
        <f t="array" aca="1" ref="BD752" ca="1">IF(ISNUMBER(BD$64),INDIRECT(ADDRESS(ROW($C449),COLUMN($G752)+BD$36*$F$35),TRUE),"")</f>
        <v>7.5</v>
      </c>
      <c r="BE752" s="36" cm="1">
        <f t="array" aca="1" ref="BE752" ca="1">IF(ISNUMBER(BE$64),INDIRECT(ADDRESS(ROW($C449),COLUMN($G752)+BE$36*$F$35),TRUE),"")</f>
        <v>7.5</v>
      </c>
      <c r="BF752" s="36" t="str" cm="1">
        <f t="array" aca="1" ref="BF752" ca="1">IF(ISNUMBER(BF$64),INDIRECT(ADDRESS(ROW($C449),COLUMN($G752)+BF$36*$F$35),TRUE),"")</f>
        <v/>
      </c>
      <c r="BG752" s="36" t="str" cm="1">
        <f t="array" aca="1" ref="BG752" ca="1">IF(ISNUMBER(BG$64),INDIRECT(ADDRESS(ROW($C449),COLUMN($G752)+BG$36*$F$35),TRUE),"")</f>
        <v/>
      </c>
      <c r="BH752" s="36" t="str" cm="1">
        <f t="array" aca="1" ref="BH752" ca="1">IF(ISNUMBER(BH$64),INDIRECT(ADDRESS(ROW($C449),COLUMN($G752)+BH$36*$F$35),TRUE),"")</f>
        <v/>
      </c>
      <c r="BI752" s="36" t="str" cm="1">
        <f t="array" aca="1" ref="BI752" ca="1">IF(ISNUMBER(BI$64),INDIRECT(ADDRESS(ROW($C449),COLUMN($G752)+BI$36*$F$35),TRUE),"")</f>
        <v/>
      </c>
      <c r="BJ752" s="36" t="str" cm="1">
        <f t="array" aca="1" ref="BJ752" ca="1">IF(ISNUMBER(BJ$64),INDIRECT(ADDRESS(ROW($C449),COLUMN($G752)+BJ$36*$F$35),TRUE),"")</f>
        <v/>
      </c>
      <c r="BK752" s="36" t="str" cm="1">
        <f t="array" aca="1" ref="BK752" ca="1">IF(ISNUMBER(BK$64),INDIRECT(ADDRESS(ROW($C449),COLUMN($G752)+BK$36*$F$35),TRUE),"")</f>
        <v/>
      </c>
      <c r="BL752" s="36" t="str" cm="1">
        <f t="array" aca="1" ref="BL752" ca="1">IF(ISNUMBER(BL$64),INDIRECT(ADDRESS(ROW($C449),COLUMN($G752)+BL$36*$F$35),TRUE),"")</f>
        <v/>
      </c>
      <c r="BM752" s="36" t="str" cm="1">
        <f t="array" aca="1" ref="BM752" ca="1">IF(ISNUMBER(BM$64),INDIRECT(ADDRESS(ROW($C449),COLUMN($G752)+BM$36*$F$35),TRUE),"")</f>
        <v/>
      </c>
      <c r="BN752" s="36" t="str" cm="1">
        <f t="array" aca="1" ref="BN752" ca="1">IF(ISNUMBER(BN$64),INDIRECT(ADDRESS(ROW($C449),COLUMN($G752)+BN$36*$F$35),TRUE),"")</f>
        <v/>
      </c>
      <c r="BO752" s="36" t="str" cm="1">
        <f t="array" aca="1" ref="BO752" ca="1">IF(ISNUMBER(BO$64),INDIRECT(ADDRESS(ROW($C449),COLUMN($G752)+BO$36*$F$35),TRUE),"")</f>
        <v/>
      </c>
      <c r="BP752" s="36" t="str" cm="1">
        <f t="array" aca="1" ref="BP752" ca="1">IF(ISNUMBER(BP$64),INDIRECT(ADDRESS(ROW($C449),COLUMN($G752)+BP$36*$F$35),TRUE),"")</f>
        <v/>
      </c>
      <c r="BQ752" s="36" t="str" cm="1">
        <f t="array" aca="1" ref="BQ752" ca="1">IF(ISNUMBER(BQ$64),INDIRECT(ADDRESS(ROW($C449),COLUMN($G752)+BQ$36*$F$35),TRUE),"")</f>
        <v/>
      </c>
      <c r="BS752" s="36" cm="1">
        <f t="array" aca="1" ref="BS752" ca="1">IF(ISNUMBER(BS$64),INDIRECT(ADDRESS(ROW($C449),COLUMN($G752)+BS$36*$F$35),TRUE),"")</f>
        <v>12.5</v>
      </c>
      <c r="BT752" s="36" cm="1">
        <f t="array" aca="1" ref="BT752" ca="1">IF(ISNUMBER(BT$64),INDIRECT(ADDRESS(ROW($C449),COLUMN($G752)+BT$36*$F$35),TRUE),"")</f>
        <v>12.5</v>
      </c>
      <c r="BU752" s="36" cm="1">
        <f t="array" aca="1" ref="BU752" ca="1">IF(ISNUMBER(BU$64),INDIRECT(ADDRESS(ROW($C449),COLUMN($G752)+BU$36*$F$35),TRUE),"")</f>
        <v>12.5</v>
      </c>
      <c r="BV752" s="36" cm="1">
        <f t="array" aca="1" ref="BV752" ca="1">IF(ISNUMBER(BV$64),INDIRECT(ADDRESS(ROW($C449),COLUMN($G752)+BV$36*$F$35),TRUE),"")</f>
        <v>12.5</v>
      </c>
      <c r="BW752" s="36" t="str" cm="1">
        <f t="array" aca="1" ref="BW752" ca="1">IF(ISNUMBER(BW$64),INDIRECT(ADDRESS(ROW($C449),COLUMN($G752)+BW$36*$F$35),TRUE),"")</f>
        <v/>
      </c>
      <c r="BX752" s="36" t="str" cm="1">
        <f t="array" aca="1" ref="BX752" ca="1">IF(ISNUMBER(BX$64),INDIRECT(ADDRESS(ROW($C449),COLUMN($G752)+BX$36*$F$35),TRUE),"")</f>
        <v/>
      </c>
      <c r="BY752" s="36" t="str" cm="1">
        <f t="array" aca="1" ref="BY752" ca="1">IF(ISNUMBER(BY$64),INDIRECT(ADDRESS(ROW($C449),COLUMN($G752)+BY$36*$F$35),TRUE),"")</f>
        <v/>
      </c>
      <c r="BZ752" s="36" t="str" cm="1">
        <f t="array" aca="1" ref="BZ752" ca="1">IF(ISNUMBER(BZ$64),INDIRECT(ADDRESS(ROW($C449),COLUMN($G752)+BZ$36*$F$35),TRUE),"")</f>
        <v/>
      </c>
      <c r="CA752" s="36" t="str" cm="1">
        <f t="array" aca="1" ref="CA752" ca="1">IF(ISNUMBER(CA$64),INDIRECT(ADDRESS(ROW($C449),COLUMN($G752)+CA$36*$F$35),TRUE),"")</f>
        <v/>
      </c>
      <c r="CB752" s="36" t="str" cm="1">
        <f t="array" aca="1" ref="CB752" ca="1">IF(ISNUMBER(CB$64),INDIRECT(ADDRESS(ROW($C449),COLUMN($G752)+CB$36*$F$35),TRUE),"")</f>
        <v/>
      </c>
      <c r="CC752" s="36" t="str" cm="1">
        <f t="array" aca="1" ref="CC752" ca="1">IF(ISNUMBER(CC$64),INDIRECT(ADDRESS(ROW($C449),COLUMN($G752)+CC$36*$F$35),TRUE),"")</f>
        <v/>
      </c>
      <c r="CD752" s="36" t="str" cm="1">
        <f t="array" aca="1" ref="CD752" ca="1">IF(ISNUMBER(CD$64),INDIRECT(ADDRESS(ROW($C449),COLUMN($G752)+CD$36*$F$35),TRUE),"")</f>
        <v/>
      </c>
      <c r="CE752" s="36" t="str" cm="1">
        <f t="array" aca="1" ref="CE752" ca="1">IF(ISNUMBER(CE$64),INDIRECT(ADDRESS(ROW($C449),COLUMN($G752)+CE$36*$F$35),TRUE),"")</f>
        <v/>
      </c>
      <c r="CF752" s="36" t="str" cm="1">
        <f t="array" aca="1" ref="CF752" ca="1">IF(ISNUMBER(CF$64),INDIRECT(ADDRESS(ROW($C449),COLUMN($G752)+CF$36*$F$35),TRUE),"")</f>
        <v/>
      </c>
      <c r="CG752" s="36" t="str" cm="1">
        <f t="array" aca="1" ref="CG752" ca="1">IF(ISNUMBER(CG$64),INDIRECT(ADDRESS(ROW($C449),COLUMN($G752)+CG$36*$F$35),TRUE),"")</f>
        <v/>
      </c>
      <c r="CH752" s="36" t="str" cm="1">
        <f t="array" aca="1" ref="CH752" ca="1">IF(ISNUMBER(CH$64),INDIRECT(ADDRESS(ROW($C449),COLUMN($G752)+CH$36*$F$35),TRUE),"")</f>
        <v/>
      </c>
      <c r="CI752" s="36" t="str" cm="1">
        <f t="array" aca="1" ref="CI752" ca="1">IF(ISNUMBER(CI$64),INDIRECT(ADDRESS(ROW($C449),COLUMN($G752)+CI$36*$F$35),TRUE),"")</f>
        <v/>
      </c>
      <c r="CJ752" s="36" t="str" cm="1">
        <f t="array" aca="1" ref="CJ752" ca="1">IF(ISNUMBER(CJ$64),INDIRECT(ADDRESS(ROW($C449),COLUMN($G752)+CJ$36*$F$35),TRUE),"")</f>
        <v/>
      </c>
      <c r="CK752" s="36" t="str" cm="1">
        <f t="array" aca="1" ref="CK752" ca="1">IF(ISNUMBER(CK$64),INDIRECT(ADDRESS(ROW($C449),COLUMN($G752)+CK$36*$F$35),TRUE),"")</f>
        <v/>
      </c>
      <c r="CL752" s="36" t="str" cm="1">
        <f t="array" aca="1" ref="CL752" ca="1">IF(ISNUMBER(CL$64),INDIRECT(ADDRESS(ROW($C449),COLUMN($G752)+CL$36*$F$35),TRUE),"")</f>
        <v/>
      </c>
      <c r="CN752" s="36" cm="1">
        <f t="array" aca="1" ref="CN752" ca="1">IF(ISNUMBER(CN$64),INDIRECT(ADDRESS(ROW($C449),COLUMN($G752)+CN$36*$F$35),TRUE),"")</f>
        <v>3</v>
      </c>
      <c r="CO752" s="36" cm="1">
        <f t="array" aca="1" ref="CO752" ca="1">IF(ISNUMBER(CO$64),INDIRECT(ADDRESS(ROW($C449),COLUMN($G752)+CO$36*$F$35),TRUE),"")</f>
        <v>3</v>
      </c>
      <c r="CP752" s="36" cm="1">
        <f t="array" aca="1" ref="CP752" ca="1">IF(ISNUMBER(CP$64),INDIRECT(ADDRESS(ROW($C449),COLUMN($G752)+CP$36*$F$35),TRUE),"")</f>
        <v>3</v>
      </c>
      <c r="CQ752" s="36" cm="1">
        <f t="array" aca="1" ref="CQ752" ca="1">IF(ISNUMBER(CQ$64),INDIRECT(ADDRESS(ROW($C449),COLUMN($G752)+CQ$36*$F$35),TRUE),"")</f>
        <v>3</v>
      </c>
      <c r="CR752" s="36" t="str" cm="1">
        <f t="array" aca="1" ref="CR752" ca="1">IF(ISNUMBER(CR$64),INDIRECT(ADDRESS(ROW($C449),COLUMN($G752)+CR$36*$F$35),TRUE),"")</f>
        <v/>
      </c>
      <c r="CS752" s="36" t="str" cm="1">
        <f t="array" aca="1" ref="CS752" ca="1">IF(ISNUMBER(CS$64),INDIRECT(ADDRESS(ROW($C449),COLUMN($G752)+CS$36*$F$35),TRUE),"")</f>
        <v/>
      </c>
      <c r="CT752" s="36" t="str" cm="1">
        <f t="array" aca="1" ref="CT752" ca="1">IF(ISNUMBER(CT$64),INDIRECT(ADDRESS(ROW($C449),COLUMN($G752)+CT$36*$F$35),TRUE),"")</f>
        <v/>
      </c>
      <c r="CU752" s="36" t="str" cm="1">
        <f t="array" aca="1" ref="CU752" ca="1">IF(ISNUMBER(CU$64),INDIRECT(ADDRESS(ROW($C449),COLUMN($G752)+CU$36*$F$35),TRUE),"")</f>
        <v/>
      </c>
      <c r="CV752" s="36" t="str" cm="1">
        <f t="array" aca="1" ref="CV752" ca="1">IF(ISNUMBER(CV$64),INDIRECT(ADDRESS(ROW($C449),COLUMN($G752)+CV$36*$F$35),TRUE),"")</f>
        <v/>
      </c>
      <c r="CW752" s="36" t="str" cm="1">
        <f t="array" aca="1" ref="CW752" ca="1">IF(ISNUMBER(CW$64),INDIRECT(ADDRESS(ROW($C449),COLUMN($G752)+CW$36*$F$35),TRUE),"")</f>
        <v/>
      </c>
      <c r="CX752" s="36" t="str" cm="1">
        <f t="array" aca="1" ref="CX752" ca="1">IF(ISNUMBER(CX$64),INDIRECT(ADDRESS(ROW($C449),COLUMN($G752)+CX$36*$F$35),TRUE),"")</f>
        <v/>
      </c>
      <c r="CY752" s="36" t="str" cm="1">
        <f t="array" aca="1" ref="CY752" ca="1">IF(ISNUMBER(CY$64),INDIRECT(ADDRESS(ROW($C449),COLUMN($G752)+CY$36*$F$35),TRUE),"")</f>
        <v/>
      </c>
      <c r="CZ752" s="36" t="str" cm="1">
        <f t="array" aca="1" ref="CZ752" ca="1">IF(ISNUMBER(CZ$64),INDIRECT(ADDRESS(ROW($C449),COLUMN($G752)+CZ$36*$F$35),TRUE),"")</f>
        <v/>
      </c>
      <c r="DA752" s="36" t="str" cm="1">
        <f t="array" aca="1" ref="DA752" ca="1">IF(ISNUMBER(DA$64),INDIRECT(ADDRESS(ROW($C449),COLUMN($G752)+DA$36*$F$35),TRUE),"")</f>
        <v/>
      </c>
      <c r="DB752" s="36" t="str" cm="1">
        <f t="array" aca="1" ref="DB752" ca="1">IF(ISNUMBER(DB$64),INDIRECT(ADDRESS(ROW($C449),COLUMN($G752)+DB$36*$F$35),TRUE),"")</f>
        <v/>
      </c>
      <c r="DC752" s="36" t="str" cm="1">
        <f t="array" aca="1" ref="DC752" ca="1">IF(ISNUMBER(DC$64),INDIRECT(ADDRESS(ROW($C449),COLUMN($G752)+DC$36*$F$35),TRUE),"")</f>
        <v/>
      </c>
      <c r="DD752" s="36" t="str" cm="1">
        <f t="array" aca="1" ref="DD752" ca="1">IF(ISNUMBER(DD$64),INDIRECT(ADDRESS(ROW($C449),COLUMN($G752)+DD$36*$F$35),TRUE),"")</f>
        <v/>
      </c>
      <c r="DE752" s="36" t="str" cm="1">
        <f t="array" aca="1" ref="DE752" ca="1">IF(ISNUMBER(DE$64),INDIRECT(ADDRESS(ROW($C449),COLUMN($G752)+DE$36*$F$35),TRUE),"")</f>
        <v/>
      </c>
      <c r="DF752" s="36" t="str" cm="1">
        <f t="array" aca="1" ref="DF752" ca="1">IF(ISNUMBER(DF$64),INDIRECT(ADDRESS(ROW($C449),COLUMN($G752)+DF$36*$F$35),TRUE),"")</f>
        <v/>
      </c>
      <c r="DG752" s="36" t="str" cm="1">
        <f t="array" aca="1" ref="DG752" ca="1">IF(ISNUMBER(DG$64),INDIRECT(ADDRESS(ROW($C449),COLUMN($G752)+DG$36*$F$35),TRUE),"")</f>
        <v/>
      </c>
      <c r="DI752" s="36" cm="1">
        <f t="array" aca="1" ref="DI752" ca="1">IF(ISNUMBER(DI$64),INDIRECT(ADDRESS(ROW($C449),COLUMN($G752)+DI$36*$F$35),TRUE),"")</f>
        <v>4</v>
      </c>
      <c r="DJ752" s="36" cm="1">
        <f t="array" aca="1" ref="DJ752" ca="1">IF(ISNUMBER(DJ$64),INDIRECT(ADDRESS(ROW($C449),COLUMN($G752)+DJ$36*$F$35),TRUE),"")</f>
        <v>4</v>
      </c>
      <c r="DK752" s="36" cm="1">
        <f t="array" aca="1" ref="DK752" ca="1">IF(ISNUMBER(DK$64),INDIRECT(ADDRESS(ROW($C449),COLUMN($G752)+DK$36*$F$35),TRUE),"")</f>
        <v>4</v>
      </c>
      <c r="DL752" s="36" cm="1">
        <f t="array" aca="1" ref="DL752" ca="1">IF(ISNUMBER(DL$64),INDIRECT(ADDRESS(ROW($C449),COLUMN($G752)+DL$36*$F$35),TRUE),"")</f>
        <v>4</v>
      </c>
      <c r="DM752" s="36" cm="1">
        <f t="array" aca="1" ref="DM752" ca="1">IF(ISNUMBER(DM$64),INDIRECT(ADDRESS(ROW($C449),COLUMN($G752)+DM$36*$F$35),TRUE),"")</f>
        <v>4</v>
      </c>
      <c r="DN752" s="36" cm="1">
        <f t="array" aca="1" ref="DN752" ca="1">IF(ISNUMBER(DN$64),INDIRECT(ADDRESS(ROW($C449),COLUMN($G752)+DN$36*$F$35),TRUE),"")</f>
        <v>4</v>
      </c>
      <c r="DO752" s="36" cm="1">
        <f t="array" aca="1" ref="DO752" ca="1">IF(ISNUMBER(DO$64),INDIRECT(ADDRESS(ROW($C449),COLUMN($G752)+DO$36*$F$35),TRUE),"")</f>
        <v>4</v>
      </c>
      <c r="DP752" s="36" cm="1">
        <f t="array" aca="1" ref="DP752" ca="1">IF(ISNUMBER(DP$64),INDIRECT(ADDRESS(ROW($C449),COLUMN($G752)+DP$36*$F$35),TRUE),"")</f>
        <v>4</v>
      </c>
      <c r="DQ752" s="36" cm="1">
        <f t="array" aca="1" ref="DQ752" ca="1">IF(ISNUMBER(DQ$64),INDIRECT(ADDRESS(ROW($C449),COLUMN($G752)+DQ$36*$F$35),TRUE),"")</f>
        <v>4</v>
      </c>
      <c r="DR752" s="36" cm="1">
        <f t="array" aca="1" ref="DR752" ca="1">IF(ISNUMBER(DR$64),INDIRECT(ADDRESS(ROW($C449),COLUMN($G752)+DR$36*$F$35),TRUE),"")</f>
        <v>4</v>
      </c>
      <c r="DS752" s="36" t="str" cm="1">
        <f t="array" aca="1" ref="DS752" ca="1">IF(ISNUMBER(DS$64),INDIRECT(ADDRESS(ROW($C449),COLUMN($G752)+DS$36*$F$35),TRUE),"")</f>
        <v/>
      </c>
      <c r="DT752" s="36" t="str" cm="1">
        <f t="array" aca="1" ref="DT752" ca="1">IF(ISNUMBER(DT$64),INDIRECT(ADDRESS(ROW($C449),COLUMN($G752)+DT$36*$F$35),TRUE),"")</f>
        <v/>
      </c>
      <c r="DU752" s="36" t="str" cm="1">
        <f t="array" aca="1" ref="DU752" ca="1">IF(ISNUMBER(DU$64),INDIRECT(ADDRESS(ROW($C449),COLUMN($G752)+DU$36*$F$35),TRUE),"")</f>
        <v/>
      </c>
      <c r="DV752" s="36" t="str" cm="1">
        <f t="array" aca="1" ref="DV752" ca="1">IF(ISNUMBER(DV$64),INDIRECT(ADDRESS(ROW($C449),COLUMN($G752)+DV$36*$F$35),TRUE),"")</f>
        <v/>
      </c>
      <c r="DW752" s="36" t="str" cm="1">
        <f t="array" aca="1" ref="DW752" ca="1">IF(ISNUMBER(DW$64),INDIRECT(ADDRESS(ROW($C449),COLUMN($G752)+DW$36*$F$35),TRUE),"")</f>
        <v/>
      </c>
      <c r="DX752" s="36" t="str" cm="1">
        <f t="array" aca="1" ref="DX752" ca="1">IF(ISNUMBER(DX$64),INDIRECT(ADDRESS(ROW($C449),COLUMN($G752)+DX$36*$F$35),TRUE),"")</f>
        <v/>
      </c>
      <c r="DY752" s="36" t="str" cm="1">
        <f t="array" aca="1" ref="DY752" ca="1">IF(ISNUMBER(DY$64),INDIRECT(ADDRESS(ROW($C449),COLUMN($G752)+DY$36*$F$35),TRUE),"")</f>
        <v/>
      </c>
      <c r="DZ752" s="36" t="str" cm="1">
        <f t="array" aca="1" ref="DZ752" ca="1">IF(ISNUMBER(DZ$64),INDIRECT(ADDRESS(ROW($C449),COLUMN($G752)+DZ$36*$F$35),TRUE),"")</f>
        <v/>
      </c>
      <c r="EA752" s="36" t="str" cm="1">
        <f t="array" aca="1" ref="EA752" ca="1">IF(ISNUMBER(EA$64),INDIRECT(ADDRESS(ROW($C449),COLUMN($G752)+EA$36*$F$35),TRUE),"")</f>
        <v/>
      </c>
      <c r="EB752" s="36" t="str" cm="1">
        <f t="array" aca="1" ref="EB752" ca="1">IF(ISNUMBER(EB$64),INDIRECT(ADDRESS(ROW($C449),COLUMN($G752)+EB$36*$F$35),TRUE),"")</f>
        <v/>
      </c>
    </row>
    <row r="753" spans="1:132" x14ac:dyDescent="0.25">
      <c r="A753" s="797"/>
      <c r="C753" s="323" t="str">
        <f>"[i"&amp;'Input - Output'!H748&amp;"] "&amp;$C$71</f>
        <v>[iR2] Niveau bovenzijde laminaat t.o.v. symmetrie-vlak (herhaald voor elke kolom)</v>
      </c>
      <c r="H753" s="36" cm="1">
        <f t="array" aca="1" ref="H753" ca="1">IF(ISNUMBER(H$64),INDIRECT(ADDRESS(ROW($C450),COLUMN($G753)+H$36*$F$35),TRUE),"")</f>
        <v>7</v>
      </c>
      <c r="I753" s="36" cm="1">
        <f t="array" aca="1" ref="I753" ca="1">IF(ISNUMBER(I$64),INDIRECT(ADDRESS(ROW($C450),COLUMN($G753)+I$36*$F$35),TRUE),"")</f>
        <v>7</v>
      </c>
      <c r="J753" s="36" cm="1">
        <f t="array" aca="1" ref="J753" ca="1">IF(ISNUMBER(J$64),INDIRECT(ADDRESS(ROW($C450),COLUMN($G753)+J$36*$F$35),TRUE),"")</f>
        <v>7</v>
      </c>
      <c r="K753" s="36" cm="1">
        <f t="array" aca="1" ref="K753" ca="1">IF(ISNUMBER(K$64),INDIRECT(ADDRESS(ROW($C450),COLUMN($G753)+K$36*$F$35),TRUE),"")</f>
        <v>7</v>
      </c>
      <c r="L753" s="36" cm="1">
        <f t="array" aca="1" ref="L753" ca="1">IF(ISNUMBER(L$64),INDIRECT(ADDRESS(ROW($C450),COLUMN($G753)+L$36*$F$35),TRUE),"")</f>
        <v>7</v>
      </c>
      <c r="M753" s="36" cm="1">
        <f t="array" aca="1" ref="M753" ca="1">IF(ISNUMBER(M$64),INDIRECT(ADDRESS(ROW($C450),COLUMN($G753)+M$36*$F$35),TRUE),"")</f>
        <v>7</v>
      </c>
      <c r="N753" s="36" cm="1">
        <f t="array" aca="1" ref="N753" ca="1">IF(ISNUMBER(N$64),INDIRECT(ADDRESS(ROW($C450),COLUMN($G753)+N$36*$F$35),TRUE),"")</f>
        <v>7</v>
      </c>
      <c r="O753" s="36" cm="1">
        <f t="array" aca="1" ref="O753" ca="1">IF(ISNUMBER(O$64),INDIRECT(ADDRESS(ROW($C450),COLUMN($G753)+O$36*$F$35),TRUE),"")</f>
        <v>7</v>
      </c>
      <c r="P753" s="36" t="str" cm="1">
        <f t="array" aca="1" ref="P753" ca="1">IF(ISNUMBER(P$64),INDIRECT(ADDRESS(ROW($C450),COLUMN($G753)+P$36*$F$35),TRUE),"")</f>
        <v/>
      </c>
      <c r="Q753" s="36" t="str" cm="1">
        <f t="array" aca="1" ref="Q753" ca="1">IF(ISNUMBER(Q$64),INDIRECT(ADDRESS(ROW($C450),COLUMN($G753)+Q$36*$F$35),TRUE),"")</f>
        <v/>
      </c>
      <c r="R753" s="36" t="str" cm="1">
        <f t="array" aca="1" ref="R753" ca="1">IF(ISNUMBER(R$64),INDIRECT(ADDRESS(ROW($C450),COLUMN($G753)+R$36*$F$35),TRUE),"")</f>
        <v/>
      </c>
      <c r="S753" s="36" t="str" cm="1">
        <f t="array" aca="1" ref="S753" ca="1">IF(ISNUMBER(S$64),INDIRECT(ADDRESS(ROW($C450),COLUMN($G753)+S$36*$F$35),TRUE),"")</f>
        <v/>
      </c>
      <c r="T753" s="36" t="str" cm="1">
        <f t="array" aca="1" ref="T753" ca="1">IF(ISNUMBER(T$64),INDIRECT(ADDRESS(ROW($C450),COLUMN($G753)+T$36*$F$35),TRUE),"")</f>
        <v/>
      </c>
      <c r="U753" s="36" t="str" cm="1">
        <f t="array" aca="1" ref="U753" ca="1">IF(ISNUMBER(U$64),INDIRECT(ADDRESS(ROW($C450),COLUMN($G753)+U$36*$F$35),TRUE),"")</f>
        <v/>
      </c>
      <c r="V753" s="36" t="str" cm="1">
        <f t="array" aca="1" ref="V753" ca="1">IF(ISNUMBER(V$64),INDIRECT(ADDRESS(ROW($C450),COLUMN($G753)+V$36*$F$35),TRUE),"")</f>
        <v/>
      </c>
      <c r="W753" s="36" t="str" cm="1">
        <f t="array" aca="1" ref="W753" ca="1">IF(ISNUMBER(W$64),INDIRECT(ADDRESS(ROW($C450),COLUMN($G753)+W$36*$F$35),TRUE),"")</f>
        <v/>
      </c>
      <c r="X753" s="36" t="str" cm="1">
        <f t="array" aca="1" ref="X753" ca="1">IF(ISNUMBER(X$64),INDIRECT(ADDRESS(ROW($C450),COLUMN($G753)+X$36*$F$35),TRUE),"")</f>
        <v/>
      </c>
      <c r="Y753" s="36" t="str" cm="1">
        <f t="array" aca="1" ref="Y753" ca="1">IF(ISNUMBER(Y$64),INDIRECT(ADDRESS(ROW($C450),COLUMN($G753)+Y$36*$F$35),TRUE),"")</f>
        <v/>
      </c>
      <c r="Z753" s="36" t="str" cm="1">
        <f t="array" aca="1" ref="Z753" ca="1">IF(ISNUMBER(Z$64),INDIRECT(ADDRESS(ROW($C450),COLUMN($G753)+Z$36*$F$35),TRUE),"")</f>
        <v/>
      </c>
      <c r="AA753" s="36" t="str" cm="1">
        <f t="array" aca="1" ref="AA753" ca="1">IF(ISNUMBER(AA$64),INDIRECT(ADDRESS(ROW($C450),COLUMN($G753)+AA$36*$F$35),TRUE),"")</f>
        <v/>
      </c>
      <c r="AC753" s="36" cm="1">
        <f t="array" aca="1" ref="AC753" ca="1">IF(ISNUMBER(AC$64),INDIRECT(ADDRESS(ROW($C450),COLUMN($G753)+AC$36*$F$35),TRUE),"")</f>
        <v>7</v>
      </c>
      <c r="AD753" s="36" cm="1">
        <f t="array" aca="1" ref="AD753" ca="1">IF(ISNUMBER(AD$64),INDIRECT(ADDRESS(ROW($C450),COLUMN($G753)+AD$36*$F$35),TRUE),"")</f>
        <v>7</v>
      </c>
      <c r="AE753" s="36" cm="1">
        <f t="array" aca="1" ref="AE753" ca="1">IF(ISNUMBER(AE$64),INDIRECT(ADDRESS(ROW($C450),COLUMN($G753)+AE$36*$F$35),TRUE),"")</f>
        <v>7</v>
      </c>
      <c r="AF753" s="36" cm="1">
        <f t="array" aca="1" ref="AF753" ca="1">IF(ISNUMBER(AF$64),INDIRECT(ADDRESS(ROW($C450),COLUMN($G753)+AF$36*$F$35),TRUE),"")</f>
        <v>7</v>
      </c>
      <c r="AG753" s="36" cm="1">
        <f t="array" aca="1" ref="AG753" ca="1">IF(ISNUMBER(AG$64),INDIRECT(ADDRESS(ROW($C450),COLUMN($G753)+AG$36*$F$35),TRUE),"")</f>
        <v>7</v>
      </c>
      <c r="AH753" s="36" cm="1">
        <f t="array" aca="1" ref="AH753" ca="1">IF(ISNUMBER(AH$64),INDIRECT(ADDRESS(ROW($C450),COLUMN($G753)+AH$36*$F$35),TRUE),"")</f>
        <v>7</v>
      </c>
      <c r="AI753" s="36" cm="1">
        <f t="array" aca="1" ref="AI753" ca="1">IF(ISNUMBER(AI$64),INDIRECT(ADDRESS(ROW($C450),COLUMN($G753)+AI$36*$F$35),TRUE),"")</f>
        <v>7</v>
      </c>
      <c r="AJ753" s="36" cm="1">
        <f t="array" aca="1" ref="AJ753" ca="1">IF(ISNUMBER(AJ$64),INDIRECT(ADDRESS(ROW($C450),COLUMN($G753)+AJ$36*$F$35),TRUE),"")</f>
        <v>7</v>
      </c>
      <c r="AK753" s="36" t="str" cm="1">
        <f t="array" aca="1" ref="AK753" ca="1">IF(ISNUMBER(AK$64),INDIRECT(ADDRESS(ROW($C450),COLUMN($G753)+AK$36*$F$35),TRUE),"")</f>
        <v/>
      </c>
      <c r="AL753" s="36" t="str" cm="1">
        <f t="array" aca="1" ref="AL753" ca="1">IF(ISNUMBER(AL$64),INDIRECT(ADDRESS(ROW($C450),COLUMN($G753)+AL$36*$F$35),TRUE),"")</f>
        <v/>
      </c>
      <c r="AM753" s="36" t="str" cm="1">
        <f t="array" aca="1" ref="AM753" ca="1">IF(ISNUMBER(AM$64),INDIRECT(ADDRESS(ROW($C450),COLUMN($G753)+AM$36*$F$35),TRUE),"")</f>
        <v/>
      </c>
      <c r="AN753" s="36" t="str" cm="1">
        <f t="array" aca="1" ref="AN753" ca="1">IF(ISNUMBER(AN$64),INDIRECT(ADDRESS(ROW($C450),COLUMN($G753)+AN$36*$F$35),TRUE),"")</f>
        <v/>
      </c>
      <c r="AO753" s="36" t="str" cm="1">
        <f t="array" aca="1" ref="AO753" ca="1">IF(ISNUMBER(AO$64),INDIRECT(ADDRESS(ROW($C450),COLUMN($G753)+AO$36*$F$35),TRUE),"")</f>
        <v/>
      </c>
      <c r="AP753" s="36" t="str" cm="1">
        <f t="array" aca="1" ref="AP753" ca="1">IF(ISNUMBER(AP$64),INDIRECT(ADDRESS(ROW($C450),COLUMN($G753)+AP$36*$F$35),TRUE),"")</f>
        <v/>
      </c>
      <c r="AQ753" s="36" t="str" cm="1">
        <f t="array" aca="1" ref="AQ753" ca="1">IF(ISNUMBER(AQ$64),INDIRECT(ADDRESS(ROW($C450),COLUMN($G753)+AQ$36*$F$35),TRUE),"")</f>
        <v/>
      </c>
      <c r="AR753" s="36" t="str" cm="1">
        <f t="array" aca="1" ref="AR753" ca="1">IF(ISNUMBER(AR$64),INDIRECT(ADDRESS(ROW($C450),COLUMN($G753)+AR$36*$F$35),TRUE),"")</f>
        <v/>
      </c>
      <c r="AS753" s="36" t="str" cm="1">
        <f t="array" aca="1" ref="AS753" ca="1">IF(ISNUMBER(AS$64),INDIRECT(ADDRESS(ROW($C450),COLUMN($G753)+AS$36*$F$35),TRUE),"")</f>
        <v/>
      </c>
      <c r="AT753" s="36" t="str" cm="1">
        <f t="array" aca="1" ref="AT753" ca="1">IF(ISNUMBER(AT$64),INDIRECT(ADDRESS(ROW($C450),COLUMN($G753)+AT$36*$F$35),TRUE),"")</f>
        <v/>
      </c>
      <c r="AU753" s="36" t="str" cm="1">
        <f t="array" aca="1" ref="AU753" ca="1">IF(ISNUMBER(AU$64),INDIRECT(ADDRESS(ROW($C450),COLUMN($G753)+AU$36*$F$35),TRUE),"")</f>
        <v/>
      </c>
      <c r="AV753" s="334" t="str" cm="1">
        <f t="array" aca="1" ref="AV753" ca="1">IF(ISNUMBER(AV$64),INDIRECT(ADDRESS(ROW($C450),COLUMN($G753)+AV$36*$F$35),TRUE),"")</f>
        <v/>
      </c>
      <c r="AX753" s="36" cm="1">
        <f t="array" aca="1" ref="AX753" ca="1">IF(ISNUMBER(AX$64),INDIRECT(ADDRESS(ROW($C450),COLUMN($G753)+AX$36*$F$35),TRUE),"")</f>
        <v>7.5</v>
      </c>
      <c r="AY753" s="36" cm="1">
        <f t="array" aca="1" ref="AY753" ca="1">IF(ISNUMBER(AY$64),INDIRECT(ADDRESS(ROW($C450),COLUMN($G753)+AY$36*$F$35),TRUE),"")</f>
        <v>7.5</v>
      </c>
      <c r="AZ753" s="36" cm="1">
        <f t="array" aca="1" ref="AZ753" ca="1">IF(ISNUMBER(AZ$64),INDIRECT(ADDRESS(ROW($C450),COLUMN($G753)+AZ$36*$F$35),TRUE),"")</f>
        <v>7.5</v>
      </c>
      <c r="BA753" s="36" cm="1">
        <f t="array" aca="1" ref="BA753" ca="1">IF(ISNUMBER(BA$64),INDIRECT(ADDRESS(ROW($C450),COLUMN($G753)+BA$36*$F$35),TRUE),"")</f>
        <v>7.5</v>
      </c>
      <c r="BB753" s="36" cm="1">
        <f t="array" aca="1" ref="BB753" ca="1">IF(ISNUMBER(BB$64),INDIRECT(ADDRESS(ROW($C450),COLUMN($G753)+BB$36*$F$35),TRUE),"")</f>
        <v>7.5</v>
      </c>
      <c r="BC753" s="36" cm="1">
        <f t="array" aca="1" ref="BC753" ca="1">IF(ISNUMBER(BC$64),INDIRECT(ADDRESS(ROW($C450),COLUMN($G753)+BC$36*$F$35),TRUE),"")</f>
        <v>7.5</v>
      </c>
      <c r="BD753" s="36" cm="1">
        <f t="array" aca="1" ref="BD753" ca="1">IF(ISNUMBER(BD$64),INDIRECT(ADDRESS(ROW($C450),COLUMN($G753)+BD$36*$F$35),TRUE),"")</f>
        <v>7.5</v>
      </c>
      <c r="BE753" s="36" cm="1">
        <f t="array" aca="1" ref="BE753" ca="1">IF(ISNUMBER(BE$64),INDIRECT(ADDRESS(ROW($C450),COLUMN($G753)+BE$36*$F$35),TRUE),"")</f>
        <v>7.5</v>
      </c>
      <c r="BF753" s="36" t="str" cm="1">
        <f t="array" aca="1" ref="BF753" ca="1">IF(ISNUMBER(BF$64),INDIRECT(ADDRESS(ROW($C450),COLUMN($G753)+BF$36*$F$35),TRUE),"")</f>
        <v/>
      </c>
      <c r="BG753" s="36" t="str" cm="1">
        <f t="array" aca="1" ref="BG753" ca="1">IF(ISNUMBER(BG$64),INDIRECT(ADDRESS(ROW($C450),COLUMN($G753)+BG$36*$F$35),TRUE),"")</f>
        <v/>
      </c>
      <c r="BH753" s="36" t="str" cm="1">
        <f t="array" aca="1" ref="BH753" ca="1">IF(ISNUMBER(BH$64),INDIRECT(ADDRESS(ROW($C450),COLUMN($G753)+BH$36*$F$35),TRUE),"")</f>
        <v/>
      </c>
      <c r="BI753" s="36" t="str" cm="1">
        <f t="array" aca="1" ref="BI753" ca="1">IF(ISNUMBER(BI$64),INDIRECT(ADDRESS(ROW($C450),COLUMN($G753)+BI$36*$F$35),TRUE),"")</f>
        <v/>
      </c>
      <c r="BJ753" s="36" t="str" cm="1">
        <f t="array" aca="1" ref="BJ753" ca="1">IF(ISNUMBER(BJ$64),INDIRECT(ADDRESS(ROW($C450),COLUMN($G753)+BJ$36*$F$35),TRUE),"")</f>
        <v/>
      </c>
      <c r="BK753" s="36" t="str" cm="1">
        <f t="array" aca="1" ref="BK753" ca="1">IF(ISNUMBER(BK$64),INDIRECT(ADDRESS(ROW($C450),COLUMN($G753)+BK$36*$F$35),TRUE),"")</f>
        <v/>
      </c>
      <c r="BL753" s="36" t="str" cm="1">
        <f t="array" aca="1" ref="BL753" ca="1">IF(ISNUMBER(BL$64),INDIRECT(ADDRESS(ROW($C450),COLUMN($G753)+BL$36*$F$35),TRUE),"")</f>
        <v/>
      </c>
      <c r="BM753" s="36" t="str" cm="1">
        <f t="array" aca="1" ref="BM753" ca="1">IF(ISNUMBER(BM$64),INDIRECT(ADDRESS(ROW($C450),COLUMN($G753)+BM$36*$F$35),TRUE),"")</f>
        <v/>
      </c>
      <c r="BN753" s="36" t="str" cm="1">
        <f t="array" aca="1" ref="BN753" ca="1">IF(ISNUMBER(BN$64),INDIRECT(ADDRESS(ROW($C450),COLUMN($G753)+BN$36*$F$35),TRUE),"")</f>
        <v/>
      </c>
      <c r="BO753" s="36" t="str" cm="1">
        <f t="array" aca="1" ref="BO753" ca="1">IF(ISNUMBER(BO$64),INDIRECT(ADDRESS(ROW($C450),COLUMN($G753)+BO$36*$F$35),TRUE),"")</f>
        <v/>
      </c>
      <c r="BP753" s="36" t="str" cm="1">
        <f t="array" aca="1" ref="BP753" ca="1">IF(ISNUMBER(BP$64),INDIRECT(ADDRESS(ROW($C450),COLUMN($G753)+BP$36*$F$35),TRUE),"")</f>
        <v/>
      </c>
      <c r="BQ753" s="36" t="str" cm="1">
        <f t="array" aca="1" ref="BQ753" ca="1">IF(ISNUMBER(BQ$64),INDIRECT(ADDRESS(ROW($C450),COLUMN($G753)+BQ$36*$F$35),TRUE),"")</f>
        <v/>
      </c>
      <c r="BS753" s="36" cm="1">
        <f t="array" aca="1" ref="BS753" ca="1">IF(ISNUMBER(BS$64),INDIRECT(ADDRESS(ROW($C450),COLUMN($G753)+BS$36*$F$35),TRUE),"")</f>
        <v>12.5</v>
      </c>
      <c r="BT753" s="36" cm="1">
        <f t="array" aca="1" ref="BT753" ca="1">IF(ISNUMBER(BT$64),INDIRECT(ADDRESS(ROW($C450),COLUMN($G753)+BT$36*$F$35),TRUE),"")</f>
        <v>12.5</v>
      </c>
      <c r="BU753" s="36" cm="1">
        <f t="array" aca="1" ref="BU753" ca="1">IF(ISNUMBER(BU$64),INDIRECT(ADDRESS(ROW($C450),COLUMN($G753)+BU$36*$F$35),TRUE),"")</f>
        <v>12.5</v>
      </c>
      <c r="BV753" s="36" cm="1">
        <f t="array" aca="1" ref="BV753" ca="1">IF(ISNUMBER(BV$64),INDIRECT(ADDRESS(ROW($C450),COLUMN($G753)+BV$36*$F$35),TRUE),"")</f>
        <v>12.5</v>
      </c>
      <c r="BW753" s="36" t="str" cm="1">
        <f t="array" aca="1" ref="BW753" ca="1">IF(ISNUMBER(BW$64),INDIRECT(ADDRESS(ROW($C450),COLUMN($G753)+BW$36*$F$35),TRUE),"")</f>
        <v/>
      </c>
      <c r="BX753" s="36" t="str" cm="1">
        <f t="array" aca="1" ref="BX753" ca="1">IF(ISNUMBER(BX$64),INDIRECT(ADDRESS(ROW($C450),COLUMN($G753)+BX$36*$F$35),TRUE),"")</f>
        <v/>
      </c>
      <c r="BY753" s="36" t="str" cm="1">
        <f t="array" aca="1" ref="BY753" ca="1">IF(ISNUMBER(BY$64),INDIRECT(ADDRESS(ROW($C450),COLUMN($G753)+BY$36*$F$35),TRUE),"")</f>
        <v/>
      </c>
      <c r="BZ753" s="36" t="str" cm="1">
        <f t="array" aca="1" ref="BZ753" ca="1">IF(ISNUMBER(BZ$64),INDIRECT(ADDRESS(ROW($C450),COLUMN($G753)+BZ$36*$F$35),TRUE),"")</f>
        <v/>
      </c>
      <c r="CA753" s="36" t="str" cm="1">
        <f t="array" aca="1" ref="CA753" ca="1">IF(ISNUMBER(CA$64),INDIRECT(ADDRESS(ROW($C450),COLUMN($G753)+CA$36*$F$35),TRUE),"")</f>
        <v/>
      </c>
      <c r="CB753" s="36" t="str" cm="1">
        <f t="array" aca="1" ref="CB753" ca="1">IF(ISNUMBER(CB$64),INDIRECT(ADDRESS(ROW($C450),COLUMN($G753)+CB$36*$F$35),TRUE),"")</f>
        <v/>
      </c>
      <c r="CC753" s="36" t="str" cm="1">
        <f t="array" aca="1" ref="CC753" ca="1">IF(ISNUMBER(CC$64),INDIRECT(ADDRESS(ROW($C450),COLUMN($G753)+CC$36*$F$35),TRUE),"")</f>
        <v/>
      </c>
      <c r="CD753" s="36" t="str" cm="1">
        <f t="array" aca="1" ref="CD753" ca="1">IF(ISNUMBER(CD$64),INDIRECT(ADDRESS(ROW($C450),COLUMN($G753)+CD$36*$F$35),TRUE),"")</f>
        <v/>
      </c>
      <c r="CE753" s="36" t="str" cm="1">
        <f t="array" aca="1" ref="CE753" ca="1">IF(ISNUMBER(CE$64),INDIRECT(ADDRESS(ROW($C450),COLUMN($G753)+CE$36*$F$35),TRUE),"")</f>
        <v/>
      </c>
      <c r="CF753" s="36" t="str" cm="1">
        <f t="array" aca="1" ref="CF753" ca="1">IF(ISNUMBER(CF$64),INDIRECT(ADDRESS(ROW($C450),COLUMN($G753)+CF$36*$F$35),TRUE),"")</f>
        <v/>
      </c>
      <c r="CG753" s="36" t="str" cm="1">
        <f t="array" aca="1" ref="CG753" ca="1">IF(ISNUMBER(CG$64),INDIRECT(ADDRESS(ROW($C450),COLUMN($G753)+CG$36*$F$35),TRUE),"")</f>
        <v/>
      </c>
      <c r="CH753" s="36" t="str" cm="1">
        <f t="array" aca="1" ref="CH753" ca="1">IF(ISNUMBER(CH$64),INDIRECT(ADDRESS(ROW($C450),COLUMN($G753)+CH$36*$F$35),TRUE),"")</f>
        <v/>
      </c>
      <c r="CI753" s="36" t="str" cm="1">
        <f t="array" aca="1" ref="CI753" ca="1">IF(ISNUMBER(CI$64),INDIRECT(ADDRESS(ROW($C450),COLUMN($G753)+CI$36*$F$35),TRUE),"")</f>
        <v/>
      </c>
      <c r="CJ753" s="36" t="str" cm="1">
        <f t="array" aca="1" ref="CJ753" ca="1">IF(ISNUMBER(CJ$64),INDIRECT(ADDRESS(ROW($C450),COLUMN($G753)+CJ$36*$F$35),TRUE),"")</f>
        <v/>
      </c>
      <c r="CK753" s="36" t="str" cm="1">
        <f t="array" aca="1" ref="CK753" ca="1">IF(ISNUMBER(CK$64),INDIRECT(ADDRESS(ROW($C450),COLUMN($G753)+CK$36*$F$35),TRUE),"")</f>
        <v/>
      </c>
      <c r="CL753" s="36" t="str" cm="1">
        <f t="array" aca="1" ref="CL753" ca="1">IF(ISNUMBER(CL$64),INDIRECT(ADDRESS(ROW($C450),COLUMN($G753)+CL$36*$F$35),TRUE),"")</f>
        <v/>
      </c>
      <c r="CN753" s="36" cm="1">
        <f t="array" aca="1" ref="CN753" ca="1">IF(ISNUMBER(CN$64),INDIRECT(ADDRESS(ROW($C450),COLUMN($G753)+CN$36*$F$35),TRUE),"")</f>
        <v>3</v>
      </c>
      <c r="CO753" s="36" cm="1">
        <f t="array" aca="1" ref="CO753" ca="1">IF(ISNUMBER(CO$64),INDIRECT(ADDRESS(ROW($C450),COLUMN($G753)+CO$36*$F$35),TRUE),"")</f>
        <v>3</v>
      </c>
      <c r="CP753" s="36" cm="1">
        <f t="array" aca="1" ref="CP753" ca="1">IF(ISNUMBER(CP$64),INDIRECT(ADDRESS(ROW($C450),COLUMN($G753)+CP$36*$F$35),TRUE),"")</f>
        <v>3</v>
      </c>
      <c r="CQ753" s="36" cm="1">
        <f t="array" aca="1" ref="CQ753" ca="1">IF(ISNUMBER(CQ$64),INDIRECT(ADDRESS(ROW($C450),COLUMN($G753)+CQ$36*$F$35),TRUE),"")</f>
        <v>3</v>
      </c>
      <c r="CR753" s="36" t="str" cm="1">
        <f t="array" aca="1" ref="CR753" ca="1">IF(ISNUMBER(CR$64),INDIRECT(ADDRESS(ROW($C450),COLUMN($G753)+CR$36*$F$35),TRUE),"")</f>
        <v/>
      </c>
      <c r="CS753" s="36" t="str" cm="1">
        <f t="array" aca="1" ref="CS753" ca="1">IF(ISNUMBER(CS$64),INDIRECT(ADDRESS(ROW($C450),COLUMN($G753)+CS$36*$F$35),TRUE),"")</f>
        <v/>
      </c>
      <c r="CT753" s="36" t="str" cm="1">
        <f t="array" aca="1" ref="CT753" ca="1">IF(ISNUMBER(CT$64),INDIRECT(ADDRESS(ROW($C450),COLUMN($G753)+CT$36*$F$35),TRUE),"")</f>
        <v/>
      </c>
      <c r="CU753" s="36" t="str" cm="1">
        <f t="array" aca="1" ref="CU753" ca="1">IF(ISNUMBER(CU$64),INDIRECT(ADDRESS(ROW($C450),COLUMN($G753)+CU$36*$F$35),TRUE),"")</f>
        <v/>
      </c>
      <c r="CV753" s="36" t="str" cm="1">
        <f t="array" aca="1" ref="CV753" ca="1">IF(ISNUMBER(CV$64),INDIRECT(ADDRESS(ROW($C450),COLUMN($G753)+CV$36*$F$35),TRUE),"")</f>
        <v/>
      </c>
      <c r="CW753" s="36" t="str" cm="1">
        <f t="array" aca="1" ref="CW753" ca="1">IF(ISNUMBER(CW$64),INDIRECT(ADDRESS(ROW($C450),COLUMN($G753)+CW$36*$F$35),TRUE),"")</f>
        <v/>
      </c>
      <c r="CX753" s="36" t="str" cm="1">
        <f t="array" aca="1" ref="CX753" ca="1">IF(ISNUMBER(CX$64),INDIRECT(ADDRESS(ROW($C450),COLUMN($G753)+CX$36*$F$35),TRUE),"")</f>
        <v/>
      </c>
      <c r="CY753" s="36" t="str" cm="1">
        <f t="array" aca="1" ref="CY753" ca="1">IF(ISNUMBER(CY$64),INDIRECT(ADDRESS(ROW($C450),COLUMN($G753)+CY$36*$F$35),TRUE),"")</f>
        <v/>
      </c>
      <c r="CZ753" s="36" t="str" cm="1">
        <f t="array" aca="1" ref="CZ753" ca="1">IF(ISNUMBER(CZ$64),INDIRECT(ADDRESS(ROW($C450),COLUMN($G753)+CZ$36*$F$35),TRUE),"")</f>
        <v/>
      </c>
      <c r="DA753" s="36" t="str" cm="1">
        <f t="array" aca="1" ref="DA753" ca="1">IF(ISNUMBER(DA$64),INDIRECT(ADDRESS(ROW($C450),COLUMN($G753)+DA$36*$F$35),TRUE),"")</f>
        <v/>
      </c>
      <c r="DB753" s="36" t="str" cm="1">
        <f t="array" aca="1" ref="DB753" ca="1">IF(ISNUMBER(DB$64),INDIRECT(ADDRESS(ROW($C450),COLUMN($G753)+DB$36*$F$35),TRUE),"")</f>
        <v/>
      </c>
      <c r="DC753" s="36" t="str" cm="1">
        <f t="array" aca="1" ref="DC753" ca="1">IF(ISNUMBER(DC$64),INDIRECT(ADDRESS(ROW($C450),COLUMN($G753)+DC$36*$F$35),TRUE),"")</f>
        <v/>
      </c>
      <c r="DD753" s="36" t="str" cm="1">
        <f t="array" aca="1" ref="DD753" ca="1">IF(ISNUMBER(DD$64),INDIRECT(ADDRESS(ROW($C450),COLUMN($G753)+DD$36*$F$35),TRUE),"")</f>
        <v/>
      </c>
      <c r="DE753" s="36" t="str" cm="1">
        <f t="array" aca="1" ref="DE753" ca="1">IF(ISNUMBER(DE$64),INDIRECT(ADDRESS(ROW($C450),COLUMN($G753)+DE$36*$F$35),TRUE),"")</f>
        <v/>
      </c>
      <c r="DF753" s="36" t="str" cm="1">
        <f t="array" aca="1" ref="DF753" ca="1">IF(ISNUMBER(DF$64),INDIRECT(ADDRESS(ROW($C450),COLUMN($G753)+DF$36*$F$35),TRUE),"")</f>
        <v/>
      </c>
      <c r="DG753" s="36" t="str" cm="1">
        <f t="array" aca="1" ref="DG753" ca="1">IF(ISNUMBER(DG$64),INDIRECT(ADDRESS(ROW($C450),COLUMN($G753)+DG$36*$F$35),TRUE),"")</f>
        <v/>
      </c>
      <c r="DI753" s="36" cm="1">
        <f t="array" aca="1" ref="DI753" ca="1">IF(ISNUMBER(DI$64),INDIRECT(ADDRESS(ROW($C450),COLUMN($G753)+DI$36*$F$35),TRUE),"")</f>
        <v>4</v>
      </c>
      <c r="DJ753" s="36" cm="1">
        <f t="array" aca="1" ref="DJ753" ca="1">IF(ISNUMBER(DJ$64),INDIRECT(ADDRESS(ROW($C450),COLUMN($G753)+DJ$36*$F$35),TRUE),"")</f>
        <v>4</v>
      </c>
      <c r="DK753" s="36" cm="1">
        <f t="array" aca="1" ref="DK753" ca="1">IF(ISNUMBER(DK$64),INDIRECT(ADDRESS(ROW($C450),COLUMN($G753)+DK$36*$F$35),TRUE),"")</f>
        <v>4</v>
      </c>
      <c r="DL753" s="36" cm="1">
        <f t="array" aca="1" ref="DL753" ca="1">IF(ISNUMBER(DL$64),INDIRECT(ADDRESS(ROW($C450),COLUMN($G753)+DL$36*$F$35),TRUE),"")</f>
        <v>4</v>
      </c>
      <c r="DM753" s="36" cm="1">
        <f t="array" aca="1" ref="DM753" ca="1">IF(ISNUMBER(DM$64),INDIRECT(ADDRESS(ROW($C450),COLUMN($G753)+DM$36*$F$35),TRUE),"")</f>
        <v>4</v>
      </c>
      <c r="DN753" s="36" cm="1">
        <f t="array" aca="1" ref="DN753" ca="1">IF(ISNUMBER(DN$64),INDIRECT(ADDRESS(ROW($C450),COLUMN($G753)+DN$36*$F$35),TRUE),"")</f>
        <v>4</v>
      </c>
      <c r="DO753" s="36" cm="1">
        <f t="array" aca="1" ref="DO753" ca="1">IF(ISNUMBER(DO$64),INDIRECT(ADDRESS(ROW($C450),COLUMN($G753)+DO$36*$F$35),TRUE),"")</f>
        <v>4</v>
      </c>
      <c r="DP753" s="36" cm="1">
        <f t="array" aca="1" ref="DP753" ca="1">IF(ISNUMBER(DP$64),INDIRECT(ADDRESS(ROW($C450),COLUMN($G753)+DP$36*$F$35),TRUE),"")</f>
        <v>4</v>
      </c>
      <c r="DQ753" s="36" cm="1">
        <f t="array" aca="1" ref="DQ753" ca="1">IF(ISNUMBER(DQ$64),INDIRECT(ADDRESS(ROW($C450),COLUMN($G753)+DQ$36*$F$35),TRUE),"")</f>
        <v>4</v>
      </c>
      <c r="DR753" s="36" cm="1">
        <f t="array" aca="1" ref="DR753" ca="1">IF(ISNUMBER(DR$64),INDIRECT(ADDRESS(ROW($C450),COLUMN($G753)+DR$36*$F$35),TRUE),"")</f>
        <v>4</v>
      </c>
      <c r="DS753" s="36" t="str" cm="1">
        <f t="array" aca="1" ref="DS753" ca="1">IF(ISNUMBER(DS$64),INDIRECT(ADDRESS(ROW($C450),COLUMN($G753)+DS$36*$F$35),TRUE),"")</f>
        <v/>
      </c>
      <c r="DT753" s="36" t="str" cm="1">
        <f t="array" aca="1" ref="DT753" ca="1">IF(ISNUMBER(DT$64),INDIRECT(ADDRESS(ROW($C450),COLUMN($G753)+DT$36*$F$35),TRUE),"")</f>
        <v/>
      </c>
      <c r="DU753" s="36" t="str" cm="1">
        <f t="array" aca="1" ref="DU753" ca="1">IF(ISNUMBER(DU$64),INDIRECT(ADDRESS(ROW($C450),COLUMN($G753)+DU$36*$F$35),TRUE),"")</f>
        <v/>
      </c>
      <c r="DV753" s="36" t="str" cm="1">
        <f t="array" aca="1" ref="DV753" ca="1">IF(ISNUMBER(DV$64),INDIRECT(ADDRESS(ROW($C450),COLUMN($G753)+DV$36*$F$35),TRUE),"")</f>
        <v/>
      </c>
      <c r="DW753" s="36" t="str" cm="1">
        <f t="array" aca="1" ref="DW753" ca="1">IF(ISNUMBER(DW$64),INDIRECT(ADDRESS(ROW($C450),COLUMN($G753)+DW$36*$F$35),TRUE),"")</f>
        <v/>
      </c>
      <c r="DX753" s="36" t="str" cm="1">
        <f t="array" aca="1" ref="DX753" ca="1">IF(ISNUMBER(DX$64),INDIRECT(ADDRESS(ROW($C450),COLUMN($G753)+DX$36*$F$35),TRUE),"")</f>
        <v/>
      </c>
      <c r="DY753" s="36" t="str" cm="1">
        <f t="array" aca="1" ref="DY753" ca="1">IF(ISNUMBER(DY$64),INDIRECT(ADDRESS(ROW($C450),COLUMN($G753)+DY$36*$F$35),TRUE),"")</f>
        <v/>
      </c>
      <c r="DZ753" s="36" t="str" cm="1">
        <f t="array" aca="1" ref="DZ753" ca="1">IF(ISNUMBER(DZ$64),INDIRECT(ADDRESS(ROW($C450),COLUMN($G753)+DZ$36*$F$35),TRUE),"")</f>
        <v/>
      </c>
      <c r="EA753" s="36" t="str" cm="1">
        <f t="array" aca="1" ref="EA753" ca="1">IF(ISNUMBER(EA$64),INDIRECT(ADDRESS(ROW($C450),COLUMN($G753)+EA$36*$F$35),TRUE),"")</f>
        <v/>
      </c>
      <c r="EB753" s="36" t="str" cm="1">
        <f t="array" aca="1" ref="EB753" ca="1">IF(ISNUMBER(EB$64),INDIRECT(ADDRESS(ROW($C450),COLUMN($G753)+EB$36*$F$35),TRUE),"")</f>
        <v/>
      </c>
    </row>
    <row r="754" spans="1:132" x14ac:dyDescent="0.25">
      <c r="A754" s="797"/>
      <c r="C754" s="323" t="str">
        <f>"[i"&amp;'Input - Output'!H749&amp;"] "&amp;$C$71</f>
        <v>[iR2] Niveau bovenzijde laminaat t.o.v. symmetrie-vlak (herhaald voor elke kolom)</v>
      </c>
      <c r="H754" s="36" cm="1">
        <f t="array" aca="1" ref="H754" ca="1">IF(ISNUMBER(H$64),INDIRECT(ADDRESS(ROW($C451),COLUMN($G754)+H$36*$F$35),TRUE),"")</f>
        <v>7</v>
      </c>
      <c r="I754" s="36" cm="1">
        <f t="array" aca="1" ref="I754" ca="1">IF(ISNUMBER(I$64),INDIRECT(ADDRESS(ROW($C451),COLUMN($G754)+I$36*$F$35),TRUE),"")</f>
        <v>7</v>
      </c>
      <c r="J754" s="36" cm="1">
        <f t="array" aca="1" ref="J754" ca="1">IF(ISNUMBER(J$64),INDIRECT(ADDRESS(ROW($C451),COLUMN($G754)+J$36*$F$35),TRUE),"")</f>
        <v>7</v>
      </c>
      <c r="K754" s="36" cm="1">
        <f t="array" aca="1" ref="K754" ca="1">IF(ISNUMBER(K$64),INDIRECT(ADDRESS(ROW($C451),COLUMN($G754)+K$36*$F$35),TRUE),"")</f>
        <v>7</v>
      </c>
      <c r="L754" s="36" cm="1">
        <f t="array" aca="1" ref="L754" ca="1">IF(ISNUMBER(L$64),INDIRECT(ADDRESS(ROW($C451),COLUMN($G754)+L$36*$F$35),TRUE),"")</f>
        <v>7</v>
      </c>
      <c r="M754" s="36" cm="1">
        <f t="array" aca="1" ref="M754" ca="1">IF(ISNUMBER(M$64),INDIRECT(ADDRESS(ROW($C451),COLUMN($G754)+M$36*$F$35),TRUE),"")</f>
        <v>7</v>
      </c>
      <c r="N754" s="36" cm="1">
        <f t="array" aca="1" ref="N754" ca="1">IF(ISNUMBER(N$64),INDIRECT(ADDRESS(ROW($C451),COLUMN($G754)+N$36*$F$35),TRUE),"")</f>
        <v>7</v>
      </c>
      <c r="O754" s="36" cm="1">
        <f t="array" aca="1" ref="O754" ca="1">IF(ISNUMBER(O$64),INDIRECT(ADDRESS(ROW($C451),COLUMN($G754)+O$36*$F$35),TRUE),"")</f>
        <v>7</v>
      </c>
      <c r="P754" s="36" t="str" cm="1">
        <f t="array" aca="1" ref="P754" ca="1">IF(ISNUMBER(P$64),INDIRECT(ADDRESS(ROW($C451),COLUMN($G754)+P$36*$F$35),TRUE),"")</f>
        <v/>
      </c>
      <c r="Q754" s="36" t="str" cm="1">
        <f t="array" aca="1" ref="Q754" ca="1">IF(ISNUMBER(Q$64),INDIRECT(ADDRESS(ROW($C451),COLUMN($G754)+Q$36*$F$35),TRUE),"")</f>
        <v/>
      </c>
      <c r="R754" s="36" t="str" cm="1">
        <f t="array" aca="1" ref="R754" ca="1">IF(ISNUMBER(R$64),INDIRECT(ADDRESS(ROW($C451),COLUMN($G754)+R$36*$F$35),TRUE),"")</f>
        <v/>
      </c>
      <c r="S754" s="36" t="str" cm="1">
        <f t="array" aca="1" ref="S754" ca="1">IF(ISNUMBER(S$64),INDIRECT(ADDRESS(ROW($C451),COLUMN($G754)+S$36*$F$35),TRUE),"")</f>
        <v/>
      </c>
      <c r="T754" s="36" t="str" cm="1">
        <f t="array" aca="1" ref="T754" ca="1">IF(ISNUMBER(T$64),INDIRECT(ADDRESS(ROW($C451),COLUMN($G754)+T$36*$F$35),TRUE),"")</f>
        <v/>
      </c>
      <c r="U754" s="36" t="str" cm="1">
        <f t="array" aca="1" ref="U754" ca="1">IF(ISNUMBER(U$64),INDIRECT(ADDRESS(ROW($C451),COLUMN($G754)+U$36*$F$35),TRUE),"")</f>
        <v/>
      </c>
      <c r="V754" s="36" t="str" cm="1">
        <f t="array" aca="1" ref="V754" ca="1">IF(ISNUMBER(V$64),INDIRECT(ADDRESS(ROW($C451),COLUMN($G754)+V$36*$F$35),TRUE),"")</f>
        <v/>
      </c>
      <c r="W754" s="36" t="str" cm="1">
        <f t="array" aca="1" ref="W754" ca="1">IF(ISNUMBER(W$64),INDIRECT(ADDRESS(ROW($C451),COLUMN($G754)+W$36*$F$35),TRUE),"")</f>
        <v/>
      </c>
      <c r="X754" s="36" t="str" cm="1">
        <f t="array" aca="1" ref="X754" ca="1">IF(ISNUMBER(X$64),INDIRECT(ADDRESS(ROW($C451),COLUMN($G754)+X$36*$F$35),TRUE),"")</f>
        <v/>
      </c>
      <c r="Y754" s="36" t="str" cm="1">
        <f t="array" aca="1" ref="Y754" ca="1">IF(ISNUMBER(Y$64),INDIRECT(ADDRESS(ROW($C451),COLUMN($G754)+Y$36*$F$35),TRUE),"")</f>
        <v/>
      </c>
      <c r="Z754" s="36" t="str" cm="1">
        <f t="array" aca="1" ref="Z754" ca="1">IF(ISNUMBER(Z$64),INDIRECT(ADDRESS(ROW($C451),COLUMN($G754)+Z$36*$F$35),TRUE),"")</f>
        <v/>
      </c>
      <c r="AA754" s="36" t="str" cm="1">
        <f t="array" aca="1" ref="AA754" ca="1">IF(ISNUMBER(AA$64),INDIRECT(ADDRESS(ROW($C451),COLUMN($G754)+AA$36*$F$35),TRUE),"")</f>
        <v/>
      </c>
      <c r="AC754" s="36" cm="1">
        <f t="array" aca="1" ref="AC754" ca="1">IF(ISNUMBER(AC$64),INDIRECT(ADDRESS(ROW($C451),COLUMN($G754)+AC$36*$F$35),TRUE),"")</f>
        <v>7</v>
      </c>
      <c r="AD754" s="36" cm="1">
        <f t="array" aca="1" ref="AD754" ca="1">IF(ISNUMBER(AD$64),INDIRECT(ADDRESS(ROW($C451),COLUMN($G754)+AD$36*$F$35),TRUE),"")</f>
        <v>7</v>
      </c>
      <c r="AE754" s="36" cm="1">
        <f t="array" aca="1" ref="AE754" ca="1">IF(ISNUMBER(AE$64),INDIRECT(ADDRESS(ROW($C451),COLUMN($G754)+AE$36*$F$35),TRUE),"")</f>
        <v>7</v>
      </c>
      <c r="AF754" s="36" cm="1">
        <f t="array" aca="1" ref="AF754" ca="1">IF(ISNUMBER(AF$64),INDIRECT(ADDRESS(ROW($C451),COLUMN($G754)+AF$36*$F$35),TRUE),"")</f>
        <v>7</v>
      </c>
      <c r="AG754" s="36" cm="1">
        <f t="array" aca="1" ref="AG754" ca="1">IF(ISNUMBER(AG$64),INDIRECT(ADDRESS(ROW($C451),COLUMN($G754)+AG$36*$F$35),TRUE),"")</f>
        <v>7</v>
      </c>
      <c r="AH754" s="36" cm="1">
        <f t="array" aca="1" ref="AH754" ca="1">IF(ISNUMBER(AH$64),INDIRECT(ADDRESS(ROW($C451),COLUMN($G754)+AH$36*$F$35),TRUE),"")</f>
        <v>7</v>
      </c>
      <c r="AI754" s="36" cm="1">
        <f t="array" aca="1" ref="AI754" ca="1">IF(ISNUMBER(AI$64),INDIRECT(ADDRESS(ROW($C451),COLUMN($G754)+AI$36*$F$35),TRUE),"")</f>
        <v>7</v>
      </c>
      <c r="AJ754" s="36" cm="1">
        <f t="array" aca="1" ref="AJ754" ca="1">IF(ISNUMBER(AJ$64),INDIRECT(ADDRESS(ROW($C451),COLUMN($G754)+AJ$36*$F$35),TRUE),"")</f>
        <v>7</v>
      </c>
      <c r="AK754" s="36" t="str" cm="1">
        <f t="array" aca="1" ref="AK754" ca="1">IF(ISNUMBER(AK$64),INDIRECT(ADDRESS(ROW($C451),COLUMN($G754)+AK$36*$F$35),TRUE),"")</f>
        <v/>
      </c>
      <c r="AL754" s="36" t="str" cm="1">
        <f t="array" aca="1" ref="AL754" ca="1">IF(ISNUMBER(AL$64),INDIRECT(ADDRESS(ROW($C451),COLUMN($G754)+AL$36*$F$35),TRUE),"")</f>
        <v/>
      </c>
      <c r="AM754" s="36" t="str" cm="1">
        <f t="array" aca="1" ref="AM754" ca="1">IF(ISNUMBER(AM$64),INDIRECT(ADDRESS(ROW($C451),COLUMN($G754)+AM$36*$F$35),TRUE),"")</f>
        <v/>
      </c>
      <c r="AN754" s="36" t="str" cm="1">
        <f t="array" aca="1" ref="AN754" ca="1">IF(ISNUMBER(AN$64),INDIRECT(ADDRESS(ROW($C451),COLUMN($G754)+AN$36*$F$35),TRUE),"")</f>
        <v/>
      </c>
      <c r="AO754" s="36" t="str" cm="1">
        <f t="array" aca="1" ref="AO754" ca="1">IF(ISNUMBER(AO$64),INDIRECT(ADDRESS(ROW($C451),COLUMN($G754)+AO$36*$F$35),TRUE),"")</f>
        <v/>
      </c>
      <c r="AP754" s="36" t="str" cm="1">
        <f t="array" aca="1" ref="AP754" ca="1">IF(ISNUMBER(AP$64),INDIRECT(ADDRESS(ROW($C451),COLUMN($G754)+AP$36*$F$35),TRUE),"")</f>
        <v/>
      </c>
      <c r="AQ754" s="36" t="str" cm="1">
        <f t="array" aca="1" ref="AQ754" ca="1">IF(ISNUMBER(AQ$64),INDIRECT(ADDRESS(ROW($C451),COLUMN($G754)+AQ$36*$F$35),TRUE),"")</f>
        <v/>
      </c>
      <c r="AR754" s="36" t="str" cm="1">
        <f t="array" aca="1" ref="AR754" ca="1">IF(ISNUMBER(AR$64),INDIRECT(ADDRESS(ROW($C451),COLUMN($G754)+AR$36*$F$35),TRUE),"")</f>
        <v/>
      </c>
      <c r="AS754" s="36" t="str" cm="1">
        <f t="array" aca="1" ref="AS754" ca="1">IF(ISNUMBER(AS$64),INDIRECT(ADDRESS(ROW($C451),COLUMN($G754)+AS$36*$F$35),TRUE),"")</f>
        <v/>
      </c>
      <c r="AT754" s="36" t="str" cm="1">
        <f t="array" aca="1" ref="AT754" ca="1">IF(ISNUMBER(AT$64),INDIRECT(ADDRESS(ROW($C451),COLUMN($G754)+AT$36*$F$35),TRUE),"")</f>
        <v/>
      </c>
      <c r="AU754" s="36" t="str" cm="1">
        <f t="array" aca="1" ref="AU754" ca="1">IF(ISNUMBER(AU$64),INDIRECT(ADDRESS(ROW($C451),COLUMN($G754)+AU$36*$F$35),TRUE),"")</f>
        <v/>
      </c>
      <c r="AV754" s="334" t="str" cm="1">
        <f t="array" aca="1" ref="AV754" ca="1">IF(ISNUMBER(AV$64),INDIRECT(ADDRESS(ROW($C451),COLUMN($G754)+AV$36*$F$35),TRUE),"")</f>
        <v/>
      </c>
      <c r="AX754" s="36" cm="1">
        <f t="array" aca="1" ref="AX754" ca="1">IF(ISNUMBER(AX$64),INDIRECT(ADDRESS(ROW($C451),COLUMN($G754)+AX$36*$F$35),TRUE),"")</f>
        <v>7.5</v>
      </c>
      <c r="AY754" s="36" cm="1">
        <f t="array" aca="1" ref="AY754" ca="1">IF(ISNUMBER(AY$64),INDIRECT(ADDRESS(ROW($C451),COLUMN($G754)+AY$36*$F$35),TRUE),"")</f>
        <v>7.5</v>
      </c>
      <c r="AZ754" s="36" cm="1">
        <f t="array" aca="1" ref="AZ754" ca="1">IF(ISNUMBER(AZ$64),INDIRECT(ADDRESS(ROW($C451),COLUMN($G754)+AZ$36*$F$35),TRUE),"")</f>
        <v>7.5</v>
      </c>
      <c r="BA754" s="36" cm="1">
        <f t="array" aca="1" ref="BA754" ca="1">IF(ISNUMBER(BA$64),INDIRECT(ADDRESS(ROW($C451),COLUMN($G754)+BA$36*$F$35),TRUE),"")</f>
        <v>7.5</v>
      </c>
      <c r="BB754" s="36" cm="1">
        <f t="array" aca="1" ref="BB754" ca="1">IF(ISNUMBER(BB$64),INDIRECT(ADDRESS(ROW($C451),COLUMN($G754)+BB$36*$F$35),TRUE),"")</f>
        <v>7.5</v>
      </c>
      <c r="BC754" s="36" cm="1">
        <f t="array" aca="1" ref="BC754" ca="1">IF(ISNUMBER(BC$64),INDIRECT(ADDRESS(ROW($C451),COLUMN($G754)+BC$36*$F$35),TRUE),"")</f>
        <v>7.5</v>
      </c>
      <c r="BD754" s="36" cm="1">
        <f t="array" aca="1" ref="BD754" ca="1">IF(ISNUMBER(BD$64),INDIRECT(ADDRESS(ROW($C451),COLUMN($G754)+BD$36*$F$35),TRUE),"")</f>
        <v>7.5</v>
      </c>
      <c r="BE754" s="36" cm="1">
        <f t="array" aca="1" ref="BE754" ca="1">IF(ISNUMBER(BE$64),INDIRECT(ADDRESS(ROW($C451),COLUMN($G754)+BE$36*$F$35),TRUE),"")</f>
        <v>7.5</v>
      </c>
      <c r="BF754" s="36" t="str" cm="1">
        <f t="array" aca="1" ref="BF754" ca="1">IF(ISNUMBER(BF$64),INDIRECT(ADDRESS(ROW($C451),COLUMN($G754)+BF$36*$F$35),TRUE),"")</f>
        <v/>
      </c>
      <c r="BG754" s="36" t="str" cm="1">
        <f t="array" aca="1" ref="BG754" ca="1">IF(ISNUMBER(BG$64),INDIRECT(ADDRESS(ROW($C451),COLUMN($G754)+BG$36*$F$35),TRUE),"")</f>
        <v/>
      </c>
      <c r="BH754" s="36" t="str" cm="1">
        <f t="array" aca="1" ref="BH754" ca="1">IF(ISNUMBER(BH$64),INDIRECT(ADDRESS(ROW($C451),COLUMN($G754)+BH$36*$F$35),TRUE),"")</f>
        <v/>
      </c>
      <c r="BI754" s="36" t="str" cm="1">
        <f t="array" aca="1" ref="BI754" ca="1">IF(ISNUMBER(BI$64),INDIRECT(ADDRESS(ROW($C451),COLUMN($G754)+BI$36*$F$35),TRUE),"")</f>
        <v/>
      </c>
      <c r="BJ754" s="36" t="str" cm="1">
        <f t="array" aca="1" ref="BJ754" ca="1">IF(ISNUMBER(BJ$64),INDIRECT(ADDRESS(ROW($C451),COLUMN($G754)+BJ$36*$F$35),TRUE),"")</f>
        <v/>
      </c>
      <c r="BK754" s="36" t="str" cm="1">
        <f t="array" aca="1" ref="BK754" ca="1">IF(ISNUMBER(BK$64),INDIRECT(ADDRESS(ROW($C451),COLUMN($G754)+BK$36*$F$35),TRUE),"")</f>
        <v/>
      </c>
      <c r="BL754" s="36" t="str" cm="1">
        <f t="array" aca="1" ref="BL754" ca="1">IF(ISNUMBER(BL$64),INDIRECT(ADDRESS(ROW($C451),COLUMN($G754)+BL$36*$F$35),TRUE),"")</f>
        <v/>
      </c>
      <c r="BM754" s="36" t="str" cm="1">
        <f t="array" aca="1" ref="BM754" ca="1">IF(ISNUMBER(BM$64),INDIRECT(ADDRESS(ROW($C451),COLUMN($G754)+BM$36*$F$35),TRUE),"")</f>
        <v/>
      </c>
      <c r="BN754" s="36" t="str" cm="1">
        <f t="array" aca="1" ref="BN754" ca="1">IF(ISNUMBER(BN$64),INDIRECT(ADDRESS(ROW($C451),COLUMN($G754)+BN$36*$F$35),TRUE),"")</f>
        <v/>
      </c>
      <c r="BO754" s="36" t="str" cm="1">
        <f t="array" aca="1" ref="BO754" ca="1">IF(ISNUMBER(BO$64),INDIRECT(ADDRESS(ROW($C451),COLUMN($G754)+BO$36*$F$35),TRUE),"")</f>
        <v/>
      </c>
      <c r="BP754" s="36" t="str" cm="1">
        <f t="array" aca="1" ref="BP754" ca="1">IF(ISNUMBER(BP$64),INDIRECT(ADDRESS(ROW($C451),COLUMN($G754)+BP$36*$F$35),TRUE),"")</f>
        <v/>
      </c>
      <c r="BQ754" s="36" t="str" cm="1">
        <f t="array" aca="1" ref="BQ754" ca="1">IF(ISNUMBER(BQ$64),INDIRECT(ADDRESS(ROW($C451),COLUMN($G754)+BQ$36*$F$35),TRUE),"")</f>
        <v/>
      </c>
      <c r="BS754" s="36" cm="1">
        <f t="array" aca="1" ref="BS754" ca="1">IF(ISNUMBER(BS$64),INDIRECT(ADDRESS(ROW($C451),COLUMN($G754)+BS$36*$F$35),TRUE),"")</f>
        <v>12.5</v>
      </c>
      <c r="BT754" s="36" cm="1">
        <f t="array" aca="1" ref="BT754" ca="1">IF(ISNUMBER(BT$64),INDIRECT(ADDRESS(ROW($C451),COLUMN($G754)+BT$36*$F$35),TRUE),"")</f>
        <v>12.5</v>
      </c>
      <c r="BU754" s="36" cm="1">
        <f t="array" aca="1" ref="BU754" ca="1">IF(ISNUMBER(BU$64),INDIRECT(ADDRESS(ROW($C451),COLUMN($G754)+BU$36*$F$35),TRUE),"")</f>
        <v>12.5</v>
      </c>
      <c r="BV754" s="36" cm="1">
        <f t="array" aca="1" ref="BV754" ca="1">IF(ISNUMBER(BV$64),INDIRECT(ADDRESS(ROW($C451),COLUMN($G754)+BV$36*$F$35),TRUE),"")</f>
        <v>12.5</v>
      </c>
      <c r="BW754" s="36" t="str" cm="1">
        <f t="array" aca="1" ref="BW754" ca="1">IF(ISNUMBER(BW$64),INDIRECT(ADDRESS(ROW($C451),COLUMN($G754)+BW$36*$F$35),TRUE),"")</f>
        <v/>
      </c>
      <c r="BX754" s="36" t="str" cm="1">
        <f t="array" aca="1" ref="BX754" ca="1">IF(ISNUMBER(BX$64),INDIRECT(ADDRESS(ROW($C451),COLUMN($G754)+BX$36*$F$35),TRUE),"")</f>
        <v/>
      </c>
      <c r="BY754" s="36" t="str" cm="1">
        <f t="array" aca="1" ref="BY754" ca="1">IF(ISNUMBER(BY$64),INDIRECT(ADDRESS(ROW($C451),COLUMN($G754)+BY$36*$F$35),TRUE),"")</f>
        <v/>
      </c>
      <c r="BZ754" s="36" t="str" cm="1">
        <f t="array" aca="1" ref="BZ754" ca="1">IF(ISNUMBER(BZ$64),INDIRECT(ADDRESS(ROW($C451),COLUMN($G754)+BZ$36*$F$35),TRUE),"")</f>
        <v/>
      </c>
      <c r="CA754" s="36" t="str" cm="1">
        <f t="array" aca="1" ref="CA754" ca="1">IF(ISNUMBER(CA$64),INDIRECT(ADDRESS(ROW($C451),COLUMN($G754)+CA$36*$F$35),TRUE),"")</f>
        <v/>
      </c>
      <c r="CB754" s="36" t="str" cm="1">
        <f t="array" aca="1" ref="CB754" ca="1">IF(ISNUMBER(CB$64),INDIRECT(ADDRESS(ROW($C451),COLUMN($G754)+CB$36*$F$35),TRUE),"")</f>
        <v/>
      </c>
      <c r="CC754" s="36" t="str" cm="1">
        <f t="array" aca="1" ref="CC754" ca="1">IF(ISNUMBER(CC$64),INDIRECT(ADDRESS(ROW($C451),COLUMN($G754)+CC$36*$F$35),TRUE),"")</f>
        <v/>
      </c>
      <c r="CD754" s="36" t="str" cm="1">
        <f t="array" aca="1" ref="CD754" ca="1">IF(ISNUMBER(CD$64),INDIRECT(ADDRESS(ROW($C451),COLUMN($G754)+CD$36*$F$35),TRUE),"")</f>
        <v/>
      </c>
      <c r="CE754" s="36" t="str" cm="1">
        <f t="array" aca="1" ref="CE754" ca="1">IF(ISNUMBER(CE$64),INDIRECT(ADDRESS(ROW($C451),COLUMN($G754)+CE$36*$F$35),TRUE),"")</f>
        <v/>
      </c>
      <c r="CF754" s="36" t="str" cm="1">
        <f t="array" aca="1" ref="CF754" ca="1">IF(ISNUMBER(CF$64),INDIRECT(ADDRESS(ROW($C451),COLUMN($G754)+CF$36*$F$35),TRUE),"")</f>
        <v/>
      </c>
      <c r="CG754" s="36" t="str" cm="1">
        <f t="array" aca="1" ref="CG754" ca="1">IF(ISNUMBER(CG$64),INDIRECT(ADDRESS(ROW($C451),COLUMN($G754)+CG$36*$F$35),TRUE),"")</f>
        <v/>
      </c>
      <c r="CH754" s="36" t="str" cm="1">
        <f t="array" aca="1" ref="CH754" ca="1">IF(ISNUMBER(CH$64),INDIRECT(ADDRESS(ROW($C451),COLUMN($G754)+CH$36*$F$35),TRUE),"")</f>
        <v/>
      </c>
      <c r="CI754" s="36" t="str" cm="1">
        <f t="array" aca="1" ref="CI754" ca="1">IF(ISNUMBER(CI$64),INDIRECT(ADDRESS(ROW($C451),COLUMN($G754)+CI$36*$F$35),TRUE),"")</f>
        <v/>
      </c>
      <c r="CJ754" s="36" t="str" cm="1">
        <f t="array" aca="1" ref="CJ754" ca="1">IF(ISNUMBER(CJ$64),INDIRECT(ADDRESS(ROW($C451),COLUMN($G754)+CJ$36*$F$35),TRUE),"")</f>
        <v/>
      </c>
      <c r="CK754" s="36" t="str" cm="1">
        <f t="array" aca="1" ref="CK754" ca="1">IF(ISNUMBER(CK$64),INDIRECT(ADDRESS(ROW($C451),COLUMN($G754)+CK$36*$F$35),TRUE),"")</f>
        <v/>
      </c>
      <c r="CL754" s="36" t="str" cm="1">
        <f t="array" aca="1" ref="CL754" ca="1">IF(ISNUMBER(CL$64),INDIRECT(ADDRESS(ROW($C451),COLUMN($G754)+CL$36*$F$35),TRUE),"")</f>
        <v/>
      </c>
      <c r="CN754" s="36" cm="1">
        <f t="array" aca="1" ref="CN754" ca="1">IF(ISNUMBER(CN$64),INDIRECT(ADDRESS(ROW($C451),COLUMN($G754)+CN$36*$F$35),TRUE),"")</f>
        <v>3</v>
      </c>
      <c r="CO754" s="36" cm="1">
        <f t="array" aca="1" ref="CO754" ca="1">IF(ISNUMBER(CO$64),INDIRECT(ADDRESS(ROW($C451),COLUMN($G754)+CO$36*$F$35),TRUE),"")</f>
        <v>3</v>
      </c>
      <c r="CP754" s="36" cm="1">
        <f t="array" aca="1" ref="CP754" ca="1">IF(ISNUMBER(CP$64),INDIRECT(ADDRESS(ROW($C451),COLUMN($G754)+CP$36*$F$35),TRUE),"")</f>
        <v>3</v>
      </c>
      <c r="CQ754" s="36" cm="1">
        <f t="array" aca="1" ref="CQ754" ca="1">IF(ISNUMBER(CQ$64),INDIRECT(ADDRESS(ROW($C451),COLUMN($G754)+CQ$36*$F$35),TRUE),"")</f>
        <v>3</v>
      </c>
      <c r="CR754" s="36" t="str" cm="1">
        <f t="array" aca="1" ref="CR754" ca="1">IF(ISNUMBER(CR$64),INDIRECT(ADDRESS(ROW($C451),COLUMN($G754)+CR$36*$F$35),TRUE),"")</f>
        <v/>
      </c>
      <c r="CS754" s="36" t="str" cm="1">
        <f t="array" aca="1" ref="CS754" ca="1">IF(ISNUMBER(CS$64),INDIRECT(ADDRESS(ROW($C451),COLUMN($G754)+CS$36*$F$35),TRUE),"")</f>
        <v/>
      </c>
      <c r="CT754" s="36" t="str" cm="1">
        <f t="array" aca="1" ref="CT754" ca="1">IF(ISNUMBER(CT$64),INDIRECT(ADDRESS(ROW($C451),COLUMN($G754)+CT$36*$F$35),TRUE),"")</f>
        <v/>
      </c>
      <c r="CU754" s="36" t="str" cm="1">
        <f t="array" aca="1" ref="CU754" ca="1">IF(ISNUMBER(CU$64),INDIRECT(ADDRESS(ROW($C451),COLUMN($G754)+CU$36*$F$35),TRUE),"")</f>
        <v/>
      </c>
      <c r="CV754" s="36" t="str" cm="1">
        <f t="array" aca="1" ref="CV754" ca="1">IF(ISNUMBER(CV$64),INDIRECT(ADDRESS(ROW($C451),COLUMN($G754)+CV$36*$F$35),TRUE),"")</f>
        <v/>
      </c>
      <c r="CW754" s="36" t="str" cm="1">
        <f t="array" aca="1" ref="CW754" ca="1">IF(ISNUMBER(CW$64),INDIRECT(ADDRESS(ROW($C451),COLUMN($G754)+CW$36*$F$35),TRUE),"")</f>
        <v/>
      </c>
      <c r="CX754" s="36" t="str" cm="1">
        <f t="array" aca="1" ref="CX754" ca="1">IF(ISNUMBER(CX$64),INDIRECT(ADDRESS(ROW($C451),COLUMN($G754)+CX$36*$F$35),TRUE),"")</f>
        <v/>
      </c>
      <c r="CY754" s="36" t="str" cm="1">
        <f t="array" aca="1" ref="CY754" ca="1">IF(ISNUMBER(CY$64),INDIRECT(ADDRESS(ROW($C451),COLUMN($G754)+CY$36*$F$35),TRUE),"")</f>
        <v/>
      </c>
      <c r="CZ754" s="36" t="str" cm="1">
        <f t="array" aca="1" ref="CZ754" ca="1">IF(ISNUMBER(CZ$64),INDIRECT(ADDRESS(ROW($C451),COLUMN($G754)+CZ$36*$F$35),TRUE),"")</f>
        <v/>
      </c>
      <c r="DA754" s="36" t="str" cm="1">
        <f t="array" aca="1" ref="DA754" ca="1">IF(ISNUMBER(DA$64),INDIRECT(ADDRESS(ROW($C451),COLUMN($G754)+DA$36*$F$35),TRUE),"")</f>
        <v/>
      </c>
      <c r="DB754" s="36" t="str" cm="1">
        <f t="array" aca="1" ref="DB754" ca="1">IF(ISNUMBER(DB$64),INDIRECT(ADDRESS(ROW($C451),COLUMN($G754)+DB$36*$F$35),TRUE),"")</f>
        <v/>
      </c>
      <c r="DC754" s="36" t="str" cm="1">
        <f t="array" aca="1" ref="DC754" ca="1">IF(ISNUMBER(DC$64),INDIRECT(ADDRESS(ROW($C451),COLUMN($G754)+DC$36*$F$35),TRUE),"")</f>
        <v/>
      </c>
      <c r="DD754" s="36" t="str" cm="1">
        <f t="array" aca="1" ref="DD754" ca="1">IF(ISNUMBER(DD$64),INDIRECT(ADDRESS(ROW($C451),COLUMN($G754)+DD$36*$F$35),TRUE),"")</f>
        <v/>
      </c>
      <c r="DE754" s="36" t="str" cm="1">
        <f t="array" aca="1" ref="DE754" ca="1">IF(ISNUMBER(DE$64),INDIRECT(ADDRESS(ROW($C451),COLUMN($G754)+DE$36*$F$35),TRUE),"")</f>
        <v/>
      </c>
      <c r="DF754" s="36" t="str" cm="1">
        <f t="array" aca="1" ref="DF754" ca="1">IF(ISNUMBER(DF$64),INDIRECT(ADDRESS(ROW($C451),COLUMN($G754)+DF$36*$F$35),TRUE),"")</f>
        <v/>
      </c>
      <c r="DG754" s="36" t="str" cm="1">
        <f t="array" aca="1" ref="DG754" ca="1">IF(ISNUMBER(DG$64),INDIRECT(ADDRESS(ROW($C451),COLUMN($G754)+DG$36*$F$35),TRUE),"")</f>
        <v/>
      </c>
      <c r="DI754" s="36" cm="1">
        <f t="array" aca="1" ref="DI754" ca="1">IF(ISNUMBER(DI$64),INDIRECT(ADDRESS(ROW($C451),COLUMN($G754)+DI$36*$F$35),TRUE),"")</f>
        <v>4</v>
      </c>
      <c r="DJ754" s="36" cm="1">
        <f t="array" aca="1" ref="DJ754" ca="1">IF(ISNUMBER(DJ$64),INDIRECT(ADDRESS(ROW($C451),COLUMN($G754)+DJ$36*$F$35),TRUE),"")</f>
        <v>4</v>
      </c>
      <c r="DK754" s="36" cm="1">
        <f t="array" aca="1" ref="DK754" ca="1">IF(ISNUMBER(DK$64),INDIRECT(ADDRESS(ROW($C451),COLUMN($G754)+DK$36*$F$35),TRUE),"")</f>
        <v>4</v>
      </c>
      <c r="DL754" s="36" cm="1">
        <f t="array" aca="1" ref="DL754" ca="1">IF(ISNUMBER(DL$64),INDIRECT(ADDRESS(ROW($C451),COLUMN($G754)+DL$36*$F$35),TRUE),"")</f>
        <v>4</v>
      </c>
      <c r="DM754" s="36" cm="1">
        <f t="array" aca="1" ref="DM754" ca="1">IF(ISNUMBER(DM$64),INDIRECT(ADDRESS(ROW($C451),COLUMN($G754)+DM$36*$F$35),TRUE),"")</f>
        <v>4</v>
      </c>
      <c r="DN754" s="36" cm="1">
        <f t="array" aca="1" ref="DN754" ca="1">IF(ISNUMBER(DN$64),INDIRECT(ADDRESS(ROW($C451),COLUMN($G754)+DN$36*$F$35),TRUE),"")</f>
        <v>4</v>
      </c>
      <c r="DO754" s="36" cm="1">
        <f t="array" aca="1" ref="DO754" ca="1">IF(ISNUMBER(DO$64),INDIRECT(ADDRESS(ROW($C451),COLUMN($G754)+DO$36*$F$35),TRUE),"")</f>
        <v>4</v>
      </c>
      <c r="DP754" s="36" cm="1">
        <f t="array" aca="1" ref="DP754" ca="1">IF(ISNUMBER(DP$64),INDIRECT(ADDRESS(ROW($C451),COLUMN($G754)+DP$36*$F$35),TRUE),"")</f>
        <v>4</v>
      </c>
      <c r="DQ754" s="36" cm="1">
        <f t="array" aca="1" ref="DQ754" ca="1">IF(ISNUMBER(DQ$64),INDIRECT(ADDRESS(ROW($C451),COLUMN($G754)+DQ$36*$F$35),TRUE),"")</f>
        <v>4</v>
      </c>
      <c r="DR754" s="36" cm="1">
        <f t="array" aca="1" ref="DR754" ca="1">IF(ISNUMBER(DR$64),INDIRECT(ADDRESS(ROW($C451),COLUMN($G754)+DR$36*$F$35),TRUE),"")</f>
        <v>4</v>
      </c>
      <c r="DS754" s="36" t="str" cm="1">
        <f t="array" aca="1" ref="DS754" ca="1">IF(ISNUMBER(DS$64),INDIRECT(ADDRESS(ROW($C451),COLUMN($G754)+DS$36*$F$35),TRUE),"")</f>
        <v/>
      </c>
      <c r="DT754" s="36" t="str" cm="1">
        <f t="array" aca="1" ref="DT754" ca="1">IF(ISNUMBER(DT$64),INDIRECT(ADDRESS(ROW($C451),COLUMN($G754)+DT$36*$F$35),TRUE),"")</f>
        <v/>
      </c>
      <c r="DU754" s="36" t="str" cm="1">
        <f t="array" aca="1" ref="DU754" ca="1">IF(ISNUMBER(DU$64),INDIRECT(ADDRESS(ROW($C451),COLUMN($G754)+DU$36*$F$35),TRUE),"")</f>
        <v/>
      </c>
      <c r="DV754" s="36" t="str" cm="1">
        <f t="array" aca="1" ref="DV754" ca="1">IF(ISNUMBER(DV$64),INDIRECT(ADDRESS(ROW($C451),COLUMN($G754)+DV$36*$F$35),TRUE),"")</f>
        <v/>
      </c>
      <c r="DW754" s="36" t="str" cm="1">
        <f t="array" aca="1" ref="DW754" ca="1">IF(ISNUMBER(DW$64),INDIRECT(ADDRESS(ROW($C451),COLUMN($G754)+DW$36*$F$35),TRUE),"")</f>
        <v/>
      </c>
      <c r="DX754" s="36" t="str" cm="1">
        <f t="array" aca="1" ref="DX754" ca="1">IF(ISNUMBER(DX$64),INDIRECT(ADDRESS(ROW($C451),COLUMN($G754)+DX$36*$F$35),TRUE),"")</f>
        <v/>
      </c>
      <c r="DY754" s="36" t="str" cm="1">
        <f t="array" aca="1" ref="DY754" ca="1">IF(ISNUMBER(DY$64),INDIRECT(ADDRESS(ROW($C451),COLUMN($G754)+DY$36*$F$35),TRUE),"")</f>
        <v/>
      </c>
      <c r="DZ754" s="36" t="str" cm="1">
        <f t="array" aca="1" ref="DZ754" ca="1">IF(ISNUMBER(DZ$64),INDIRECT(ADDRESS(ROW($C451),COLUMN($G754)+DZ$36*$F$35),TRUE),"")</f>
        <v/>
      </c>
      <c r="EA754" s="36" t="str" cm="1">
        <f t="array" aca="1" ref="EA754" ca="1">IF(ISNUMBER(EA$64),INDIRECT(ADDRESS(ROW($C451),COLUMN($G754)+EA$36*$F$35),TRUE),"")</f>
        <v/>
      </c>
      <c r="EB754" s="36" t="str" cm="1">
        <f t="array" aca="1" ref="EB754" ca="1">IF(ISNUMBER(EB$64),INDIRECT(ADDRESS(ROW($C451),COLUMN($G754)+EB$36*$F$35),TRUE),"")</f>
        <v/>
      </c>
    </row>
    <row r="755" spans="1:132" x14ac:dyDescent="0.25">
      <c r="A755" s="797"/>
      <c r="C755" s="323" t="str">
        <f>"[i"&amp;'Input - Output'!H750&amp;"] "&amp;$C$71</f>
        <v>[iR2] Niveau bovenzijde laminaat t.o.v. symmetrie-vlak (herhaald voor elke kolom)</v>
      </c>
      <c r="H755" s="36" cm="1">
        <f t="array" aca="1" ref="H755" ca="1">IF(ISNUMBER(H$64),INDIRECT(ADDRESS(ROW($C452),COLUMN($G755)+H$36*$F$35),TRUE),"")</f>
        <v>7</v>
      </c>
      <c r="I755" s="36" cm="1">
        <f t="array" aca="1" ref="I755" ca="1">IF(ISNUMBER(I$64),INDIRECT(ADDRESS(ROW($C452),COLUMN($G755)+I$36*$F$35),TRUE),"")</f>
        <v>7</v>
      </c>
      <c r="J755" s="36" cm="1">
        <f t="array" aca="1" ref="J755" ca="1">IF(ISNUMBER(J$64),INDIRECT(ADDRESS(ROW($C452),COLUMN($G755)+J$36*$F$35),TRUE),"")</f>
        <v>7</v>
      </c>
      <c r="K755" s="36" cm="1">
        <f t="array" aca="1" ref="K755" ca="1">IF(ISNUMBER(K$64),INDIRECT(ADDRESS(ROW($C452),COLUMN($G755)+K$36*$F$35),TRUE),"")</f>
        <v>7</v>
      </c>
      <c r="L755" s="36" cm="1">
        <f t="array" aca="1" ref="L755" ca="1">IF(ISNUMBER(L$64),INDIRECT(ADDRESS(ROW($C452),COLUMN($G755)+L$36*$F$35),TRUE),"")</f>
        <v>7</v>
      </c>
      <c r="M755" s="36" cm="1">
        <f t="array" aca="1" ref="M755" ca="1">IF(ISNUMBER(M$64),INDIRECT(ADDRESS(ROW($C452),COLUMN($G755)+M$36*$F$35),TRUE),"")</f>
        <v>7</v>
      </c>
      <c r="N755" s="36" cm="1">
        <f t="array" aca="1" ref="N755" ca="1">IF(ISNUMBER(N$64),INDIRECT(ADDRESS(ROW($C452),COLUMN($G755)+N$36*$F$35),TRUE),"")</f>
        <v>7</v>
      </c>
      <c r="O755" s="36" cm="1">
        <f t="array" aca="1" ref="O755" ca="1">IF(ISNUMBER(O$64),INDIRECT(ADDRESS(ROW($C452),COLUMN($G755)+O$36*$F$35),TRUE),"")</f>
        <v>7</v>
      </c>
      <c r="P755" s="36" t="str" cm="1">
        <f t="array" aca="1" ref="P755" ca="1">IF(ISNUMBER(P$64),INDIRECT(ADDRESS(ROW($C452),COLUMN($G755)+P$36*$F$35),TRUE),"")</f>
        <v/>
      </c>
      <c r="Q755" s="36" t="str" cm="1">
        <f t="array" aca="1" ref="Q755" ca="1">IF(ISNUMBER(Q$64),INDIRECT(ADDRESS(ROW($C452),COLUMN($G755)+Q$36*$F$35),TRUE),"")</f>
        <v/>
      </c>
      <c r="R755" s="36" t="str" cm="1">
        <f t="array" aca="1" ref="R755" ca="1">IF(ISNUMBER(R$64),INDIRECT(ADDRESS(ROW($C452),COLUMN($G755)+R$36*$F$35),TRUE),"")</f>
        <v/>
      </c>
      <c r="S755" s="36" t="str" cm="1">
        <f t="array" aca="1" ref="S755" ca="1">IF(ISNUMBER(S$64),INDIRECT(ADDRESS(ROW($C452),COLUMN($G755)+S$36*$F$35),TRUE),"")</f>
        <v/>
      </c>
      <c r="T755" s="36" t="str" cm="1">
        <f t="array" aca="1" ref="T755" ca="1">IF(ISNUMBER(T$64),INDIRECT(ADDRESS(ROW($C452),COLUMN($G755)+T$36*$F$35),TRUE),"")</f>
        <v/>
      </c>
      <c r="U755" s="36" t="str" cm="1">
        <f t="array" aca="1" ref="U755" ca="1">IF(ISNUMBER(U$64),INDIRECT(ADDRESS(ROW($C452),COLUMN($G755)+U$36*$F$35),TRUE),"")</f>
        <v/>
      </c>
      <c r="V755" s="36" t="str" cm="1">
        <f t="array" aca="1" ref="V755" ca="1">IF(ISNUMBER(V$64),INDIRECT(ADDRESS(ROW($C452),COLUMN($G755)+V$36*$F$35),TRUE),"")</f>
        <v/>
      </c>
      <c r="W755" s="36" t="str" cm="1">
        <f t="array" aca="1" ref="W755" ca="1">IF(ISNUMBER(W$64),INDIRECT(ADDRESS(ROW($C452),COLUMN($G755)+W$36*$F$35),TRUE),"")</f>
        <v/>
      </c>
      <c r="X755" s="36" t="str" cm="1">
        <f t="array" aca="1" ref="X755" ca="1">IF(ISNUMBER(X$64),INDIRECT(ADDRESS(ROW($C452),COLUMN($G755)+X$36*$F$35),TRUE),"")</f>
        <v/>
      </c>
      <c r="Y755" s="36" t="str" cm="1">
        <f t="array" aca="1" ref="Y755" ca="1">IF(ISNUMBER(Y$64),INDIRECT(ADDRESS(ROW($C452),COLUMN($G755)+Y$36*$F$35),TRUE),"")</f>
        <v/>
      </c>
      <c r="Z755" s="36" t="str" cm="1">
        <f t="array" aca="1" ref="Z755" ca="1">IF(ISNUMBER(Z$64),INDIRECT(ADDRESS(ROW($C452),COLUMN($G755)+Z$36*$F$35),TRUE),"")</f>
        <v/>
      </c>
      <c r="AA755" s="36" t="str" cm="1">
        <f t="array" aca="1" ref="AA755" ca="1">IF(ISNUMBER(AA$64),INDIRECT(ADDRESS(ROW($C452),COLUMN($G755)+AA$36*$F$35),TRUE),"")</f>
        <v/>
      </c>
      <c r="AC755" s="36" cm="1">
        <f t="array" aca="1" ref="AC755" ca="1">IF(ISNUMBER(AC$64),INDIRECT(ADDRESS(ROW($C452),COLUMN($G755)+AC$36*$F$35),TRUE),"")</f>
        <v>7</v>
      </c>
      <c r="AD755" s="36" cm="1">
        <f t="array" aca="1" ref="AD755" ca="1">IF(ISNUMBER(AD$64),INDIRECT(ADDRESS(ROW($C452),COLUMN($G755)+AD$36*$F$35),TRUE),"")</f>
        <v>7</v>
      </c>
      <c r="AE755" s="36" cm="1">
        <f t="array" aca="1" ref="AE755" ca="1">IF(ISNUMBER(AE$64),INDIRECT(ADDRESS(ROW($C452),COLUMN($G755)+AE$36*$F$35),TRUE),"")</f>
        <v>7</v>
      </c>
      <c r="AF755" s="36" cm="1">
        <f t="array" aca="1" ref="AF755" ca="1">IF(ISNUMBER(AF$64),INDIRECT(ADDRESS(ROW($C452),COLUMN($G755)+AF$36*$F$35),TRUE),"")</f>
        <v>7</v>
      </c>
      <c r="AG755" s="36" cm="1">
        <f t="array" aca="1" ref="AG755" ca="1">IF(ISNUMBER(AG$64),INDIRECT(ADDRESS(ROW($C452),COLUMN($G755)+AG$36*$F$35),TRUE),"")</f>
        <v>7</v>
      </c>
      <c r="AH755" s="36" cm="1">
        <f t="array" aca="1" ref="AH755" ca="1">IF(ISNUMBER(AH$64),INDIRECT(ADDRESS(ROW($C452),COLUMN($G755)+AH$36*$F$35),TRUE),"")</f>
        <v>7</v>
      </c>
      <c r="AI755" s="36" cm="1">
        <f t="array" aca="1" ref="AI755" ca="1">IF(ISNUMBER(AI$64),INDIRECT(ADDRESS(ROW($C452),COLUMN($G755)+AI$36*$F$35),TRUE),"")</f>
        <v>7</v>
      </c>
      <c r="AJ755" s="36" cm="1">
        <f t="array" aca="1" ref="AJ755" ca="1">IF(ISNUMBER(AJ$64),INDIRECT(ADDRESS(ROW($C452),COLUMN($G755)+AJ$36*$F$35),TRUE),"")</f>
        <v>7</v>
      </c>
      <c r="AK755" s="36" t="str" cm="1">
        <f t="array" aca="1" ref="AK755" ca="1">IF(ISNUMBER(AK$64),INDIRECT(ADDRESS(ROW($C452),COLUMN($G755)+AK$36*$F$35),TRUE),"")</f>
        <v/>
      </c>
      <c r="AL755" s="36" t="str" cm="1">
        <f t="array" aca="1" ref="AL755" ca="1">IF(ISNUMBER(AL$64),INDIRECT(ADDRESS(ROW($C452),COLUMN($G755)+AL$36*$F$35),TRUE),"")</f>
        <v/>
      </c>
      <c r="AM755" s="36" t="str" cm="1">
        <f t="array" aca="1" ref="AM755" ca="1">IF(ISNUMBER(AM$64),INDIRECT(ADDRESS(ROW($C452),COLUMN($G755)+AM$36*$F$35),TRUE),"")</f>
        <v/>
      </c>
      <c r="AN755" s="36" t="str" cm="1">
        <f t="array" aca="1" ref="AN755" ca="1">IF(ISNUMBER(AN$64),INDIRECT(ADDRESS(ROW($C452),COLUMN($G755)+AN$36*$F$35),TRUE),"")</f>
        <v/>
      </c>
      <c r="AO755" s="36" t="str" cm="1">
        <f t="array" aca="1" ref="AO755" ca="1">IF(ISNUMBER(AO$64),INDIRECT(ADDRESS(ROW($C452),COLUMN($G755)+AO$36*$F$35),TRUE),"")</f>
        <v/>
      </c>
      <c r="AP755" s="36" t="str" cm="1">
        <f t="array" aca="1" ref="AP755" ca="1">IF(ISNUMBER(AP$64),INDIRECT(ADDRESS(ROW($C452),COLUMN($G755)+AP$36*$F$35),TRUE),"")</f>
        <v/>
      </c>
      <c r="AQ755" s="36" t="str" cm="1">
        <f t="array" aca="1" ref="AQ755" ca="1">IF(ISNUMBER(AQ$64),INDIRECT(ADDRESS(ROW($C452),COLUMN($G755)+AQ$36*$F$35),TRUE),"")</f>
        <v/>
      </c>
      <c r="AR755" s="36" t="str" cm="1">
        <f t="array" aca="1" ref="AR755" ca="1">IF(ISNUMBER(AR$64),INDIRECT(ADDRESS(ROW($C452),COLUMN($G755)+AR$36*$F$35),TRUE),"")</f>
        <v/>
      </c>
      <c r="AS755" s="36" t="str" cm="1">
        <f t="array" aca="1" ref="AS755" ca="1">IF(ISNUMBER(AS$64),INDIRECT(ADDRESS(ROW($C452),COLUMN($G755)+AS$36*$F$35),TRUE),"")</f>
        <v/>
      </c>
      <c r="AT755" s="36" t="str" cm="1">
        <f t="array" aca="1" ref="AT755" ca="1">IF(ISNUMBER(AT$64),INDIRECT(ADDRESS(ROW($C452),COLUMN($G755)+AT$36*$F$35),TRUE),"")</f>
        <v/>
      </c>
      <c r="AU755" s="36" t="str" cm="1">
        <f t="array" aca="1" ref="AU755" ca="1">IF(ISNUMBER(AU$64),INDIRECT(ADDRESS(ROW($C452),COLUMN($G755)+AU$36*$F$35),TRUE),"")</f>
        <v/>
      </c>
      <c r="AV755" s="334" t="str" cm="1">
        <f t="array" aca="1" ref="AV755" ca="1">IF(ISNUMBER(AV$64),INDIRECT(ADDRESS(ROW($C452),COLUMN($G755)+AV$36*$F$35),TRUE),"")</f>
        <v/>
      </c>
      <c r="AX755" s="36" cm="1">
        <f t="array" aca="1" ref="AX755" ca="1">IF(ISNUMBER(AX$64),INDIRECT(ADDRESS(ROW($C452),COLUMN($G755)+AX$36*$F$35),TRUE),"")</f>
        <v>7.5</v>
      </c>
      <c r="AY755" s="36" cm="1">
        <f t="array" aca="1" ref="AY755" ca="1">IF(ISNUMBER(AY$64),INDIRECT(ADDRESS(ROW($C452),COLUMN($G755)+AY$36*$F$35),TRUE),"")</f>
        <v>7.5</v>
      </c>
      <c r="AZ755" s="36" cm="1">
        <f t="array" aca="1" ref="AZ755" ca="1">IF(ISNUMBER(AZ$64),INDIRECT(ADDRESS(ROW($C452),COLUMN($G755)+AZ$36*$F$35),TRUE),"")</f>
        <v>7.5</v>
      </c>
      <c r="BA755" s="36" cm="1">
        <f t="array" aca="1" ref="BA755" ca="1">IF(ISNUMBER(BA$64),INDIRECT(ADDRESS(ROW($C452),COLUMN($G755)+BA$36*$F$35),TRUE),"")</f>
        <v>7.5</v>
      </c>
      <c r="BB755" s="36" cm="1">
        <f t="array" aca="1" ref="BB755" ca="1">IF(ISNUMBER(BB$64),INDIRECT(ADDRESS(ROW($C452),COLUMN($G755)+BB$36*$F$35),TRUE),"")</f>
        <v>7.5</v>
      </c>
      <c r="BC755" s="36" cm="1">
        <f t="array" aca="1" ref="BC755" ca="1">IF(ISNUMBER(BC$64),INDIRECT(ADDRESS(ROW($C452),COLUMN($G755)+BC$36*$F$35),TRUE),"")</f>
        <v>7.5</v>
      </c>
      <c r="BD755" s="36" cm="1">
        <f t="array" aca="1" ref="BD755" ca="1">IF(ISNUMBER(BD$64),INDIRECT(ADDRESS(ROW($C452),COLUMN($G755)+BD$36*$F$35),TRUE),"")</f>
        <v>7.5</v>
      </c>
      <c r="BE755" s="36" cm="1">
        <f t="array" aca="1" ref="BE755" ca="1">IF(ISNUMBER(BE$64),INDIRECT(ADDRESS(ROW($C452),COLUMN($G755)+BE$36*$F$35),TRUE),"")</f>
        <v>7.5</v>
      </c>
      <c r="BF755" s="36" t="str" cm="1">
        <f t="array" aca="1" ref="BF755" ca="1">IF(ISNUMBER(BF$64),INDIRECT(ADDRESS(ROW($C452),COLUMN($G755)+BF$36*$F$35),TRUE),"")</f>
        <v/>
      </c>
      <c r="BG755" s="36" t="str" cm="1">
        <f t="array" aca="1" ref="BG755" ca="1">IF(ISNUMBER(BG$64),INDIRECT(ADDRESS(ROW($C452),COLUMN($G755)+BG$36*$F$35),TRUE),"")</f>
        <v/>
      </c>
      <c r="BH755" s="36" t="str" cm="1">
        <f t="array" aca="1" ref="BH755" ca="1">IF(ISNUMBER(BH$64),INDIRECT(ADDRESS(ROW($C452),COLUMN($G755)+BH$36*$F$35),TRUE),"")</f>
        <v/>
      </c>
      <c r="BI755" s="36" t="str" cm="1">
        <f t="array" aca="1" ref="BI755" ca="1">IF(ISNUMBER(BI$64),INDIRECT(ADDRESS(ROW($C452),COLUMN($G755)+BI$36*$F$35),TRUE),"")</f>
        <v/>
      </c>
      <c r="BJ755" s="36" t="str" cm="1">
        <f t="array" aca="1" ref="BJ755" ca="1">IF(ISNUMBER(BJ$64),INDIRECT(ADDRESS(ROW($C452),COLUMN($G755)+BJ$36*$F$35),TRUE),"")</f>
        <v/>
      </c>
      <c r="BK755" s="36" t="str" cm="1">
        <f t="array" aca="1" ref="BK755" ca="1">IF(ISNUMBER(BK$64),INDIRECT(ADDRESS(ROW($C452),COLUMN($G755)+BK$36*$F$35),TRUE),"")</f>
        <v/>
      </c>
      <c r="BL755" s="36" t="str" cm="1">
        <f t="array" aca="1" ref="BL755" ca="1">IF(ISNUMBER(BL$64),INDIRECT(ADDRESS(ROW($C452),COLUMN($G755)+BL$36*$F$35),TRUE),"")</f>
        <v/>
      </c>
      <c r="BM755" s="36" t="str" cm="1">
        <f t="array" aca="1" ref="BM755" ca="1">IF(ISNUMBER(BM$64),INDIRECT(ADDRESS(ROW($C452),COLUMN($G755)+BM$36*$F$35),TRUE),"")</f>
        <v/>
      </c>
      <c r="BN755" s="36" t="str" cm="1">
        <f t="array" aca="1" ref="BN755" ca="1">IF(ISNUMBER(BN$64),INDIRECT(ADDRESS(ROW($C452),COLUMN($G755)+BN$36*$F$35),TRUE),"")</f>
        <v/>
      </c>
      <c r="BO755" s="36" t="str" cm="1">
        <f t="array" aca="1" ref="BO755" ca="1">IF(ISNUMBER(BO$64),INDIRECT(ADDRESS(ROW($C452),COLUMN($G755)+BO$36*$F$35),TRUE),"")</f>
        <v/>
      </c>
      <c r="BP755" s="36" t="str" cm="1">
        <f t="array" aca="1" ref="BP755" ca="1">IF(ISNUMBER(BP$64),INDIRECT(ADDRESS(ROW($C452),COLUMN($G755)+BP$36*$F$35),TRUE),"")</f>
        <v/>
      </c>
      <c r="BQ755" s="36" t="str" cm="1">
        <f t="array" aca="1" ref="BQ755" ca="1">IF(ISNUMBER(BQ$64),INDIRECT(ADDRESS(ROW($C452),COLUMN($G755)+BQ$36*$F$35),TRUE),"")</f>
        <v/>
      </c>
      <c r="BS755" s="36" cm="1">
        <f t="array" aca="1" ref="BS755" ca="1">IF(ISNUMBER(BS$64),INDIRECT(ADDRESS(ROW($C452),COLUMN($G755)+BS$36*$F$35),TRUE),"")</f>
        <v>12.5</v>
      </c>
      <c r="BT755" s="36" cm="1">
        <f t="array" aca="1" ref="BT755" ca="1">IF(ISNUMBER(BT$64),INDIRECT(ADDRESS(ROW($C452),COLUMN($G755)+BT$36*$F$35),TRUE),"")</f>
        <v>12.5</v>
      </c>
      <c r="BU755" s="36" cm="1">
        <f t="array" aca="1" ref="BU755" ca="1">IF(ISNUMBER(BU$64),INDIRECT(ADDRESS(ROW($C452),COLUMN($G755)+BU$36*$F$35),TRUE),"")</f>
        <v>12.5</v>
      </c>
      <c r="BV755" s="36" cm="1">
        <f t="array" aca="1" ref="BV755" ca="1">IF(ISNUMBER(BV$64),INDIRECT(ADDRESS(ROW($C452),COLUMN($G755)+BV$36*$F$35),TRUE),"")</f>
        <v>12.5</v>
      </c>
      <c r="BW755" s="36" t="str" cm="1">
        <f t="array" aca="1" ref="BW755" ca="1">IF(ISNUMBER(BW$64),INDIRECT(ADDRESS(ROW($C452),COLUMN($G755)+BW$36*$F$35),TRUE),"")</f>
        <v/>
      </c>
      <c r="BX755" s="36" t="str" cm="1">
        <f t="array" aca="1" ref="BX755" ca="1">IF(ISNUMBER(BX$64),INDIRECT(ADDRESS(ROW($C452),COLUMN($G755)+BX$36*$F$35),TRUE),"")</f>
        <v/>
      </c>
      <c r="BY755" s="36" t="str" cm="1">
        <f t="array" aca="1" ref="BY755" ca="1">IF(ISNUMBER(BY$64),INDIRECT(ADDRESS(ROW($C452),COLUMN($G755)+BY$36*$F$35),TRUE),"")</f>
        <v/>
      </c>
      <c r="BZ755" s="36" t="str" cm="1">
        <f t="array" aca="1" ref="BZ755" ca="1">IF(ISNUMBER(BZ$64),INDIRECT(ADDRESS(ROW($C452),COLUMN($G755)+BZ$36*$F$35),TRUE),"")</f>
        <v/>
      </c>
      <c r="CA755" s="36" t="str" cm="1">
        <f t="array" aca="1" ref="CA755" ca="1">IF(ISNUMBER(CA$64),INDIRECT(ADDRESS(ROW($C452),COLUMN($G755)+CA$36*$F$35),TRUE),"")</f>
        <v/>
      </c>
      <c r="CB755" s="36" t="str" cm="1">
        <f t="array" aca="1" ref="CB755" ca="1">IF(ISNUMBER(CB$64),INDIRECT(ADDRESS(ROW($C452),COLUMN($G755)+CB$36*$F$35),TRUE),"")</f>
        <v/>
      </c>
      <c r="CC755" s="36" t="str" cm="1">
        <f t="array" aca="1" ref="CC755" ca="1">IF(ISNUMBER(CC$64),INDIRECT(ADDRESS(ROW($C452),COLUMN($G755)+CC$36*$F$35),TRUE),"")</f>
        <v/>
      </c>
      <c r="CD755" s="36" t="str" cm="1">
        <f t="array" aca="1" ref="CD755" ca="1">IF(ISNUMBER(CD$64),INDIRECT(ADDRESS(ROW($C452),COLUMN($G755)+CD$36*$F$35),TRUE),"")</f>
        <v/>
      </c>
      <c r="CE755" s="36" t="str" cm="1">
        <f t="array" aca="1" ref="CE755" ca="1">IF(ISNUMBER(CE$64),INDIRECT(ADDRESS(ROW($C452),COLUMN($G755)+CE$36*$F$35),TRUE),"")</f>
        <v/>
      </c>
      <c r="CF755" s="36" t="str" cm="1">
        <f t="array" aca="1" ref="CF755" ca="1">IF(ISNUMBER(CF$64),INDIRECT(ADDRESS(ROW($C452),COLUMN($G755)+CF$36*$F$35),TRUE),"")</f>
        <v/>
      </c>
      <c r="CG755" s="36" t="str" cm="1">
        <f t="array" aca="1" ref="CG755" ca="1">IF(ISNUMBER(CG$64),INDIRECT(ADDRESS(ROW($C452),COLUMN($G755)+CG$36*$F$35),TRUE),"")</f>
        <v/>
      </c>
      <c r="CH755" s="36" t="str" cm="1">
        <f t="array" aca="1" ref="CH755" ca="1">IF(ISNUMBER(CH$64),INDIRECT(ADDRESS(ROW($C452),COLUMN($G755)+CH$36*$F$35),TRUE),"")</f>
        <v/>
      </c>
      <c r="CI755" s="36" t="str" cm="1">
        <f t="array" aca="1" ref="CI755" ca="1">IF(ISNUMBER(CI$64),INDIRECT(ADDRESS(ROW($C452),COLUMN($G755)+CI$36*$F$35),TRUE),"")</f>
        <v/>
      </c>
      <c r="CJ755" s="36" t="str" cm="1">
        <f t="array" aca="1" ref="CJ755" ca="1">IF(ISNUMBER(CJ$64),INDIRECT(ADDRESS(ROW($C452),COLUMN($G755)+CJ$36*$F$35),TRUE),"")</f>
        <v/>
      </c>
      <c r="CK755" s="36" t="str" cm="1">
        <f t="array" aca="1" ref="CK755" ca="1">IF(ISNUMBER(CK$64),INDIRECT(ADDRESS(ROW($C452),COLUMN($G755)+CK$36*$F$35),TRUE),"")</f>
        <v/>
      </c>
      <c r="CL755" s="36" t="str" cm="1">
        <f t="array" aca="1" ref="CL755" ca="1">IF(ISNUMBER(CL$64),INDIRECT(ADDRESS(ROW($C452),COLUMN($G755)+CL$36*$F$35),TRUE),"")</f>
        <v/>
      </c>
      <c r="CN755" s="36" cm="1">
        <f t="array" aca="1" ref="CN755" ca="1">IF(ISNUMBER(CN$64),INDIRECT(ADDRESS(ROW($C452),COLUMN($G755)+CN$36*$F$35),TRUE),"")</f>
        <v>3</v>
      </c>
      <c r="CO755" s="36" cm="1">
        <f t="array" aca="1" ref="CO755" ca="1">IF(ISNUMBER(CO$64),INDIRECT(ADDRESS(ROW($C452),COLUMN($G755)+CO$36*$F$35),TRUE),"")</f>
        <v>3</v>
      </c>
      <c r="CP755" s="36" cm="1">
        <f t="array" aca="1" ref="CP755" ca="1">IF(ISNUMBER(CP$64),INDIRECT(ADDRESS(ROW($C452),COLUMN($G755)+CP$36*$F$35),TRUE),"")</f>
        <v>3</v>
      </c>
      <c r="CQ755" s="36" cm="1">
        <f t="array" aca="1" ref="CQ755" ca="1">IF(ISNUMBER(CQ$64),INDIRECT(ADDRESS(ROW($C452),COLUMN($G755)+CQ$36*$F$35),TRUE),"")</f>
        <v>3</v>
      </c>
      <c r="CR755" s="36" t="str" cm="1">
        <f t="array" aca="1" ref="CR755" ca="1">IF(ISNUMBER(CR$64),INDIRECT(ADDRESS(ROW($C452),COLUMN($G755)+CR$36*$F$35),TRUE),"")</f>
        <v/>
      </c>
      <c r="CS755" s="36" t="str" cm="1">
        <f t="array" aca="1" ref="CS755" ca="1">IF(ISNUMBER(CS$64),INDIRECT(ADDRESS(ROW($C452),COLUMN($G755)+CS$36*$F$35),TRUE),"")</f>
        <v/>
      </c>
      <c r="CT755" s="36" t="str" cm="1">
        <f t="array" aca="1" ref="CT755" ca="1">IF(ISNUMBER(CT$64),INDIRECT(ADDRESS(ROW($C452),COLUMN($G755)+CT$36*$F$35),TRUE),"")</f>
        <v/>
      </c>
      <c r="CU755" s="36" t="str" cm="1">
        <f t="array" aca="1" ref="CU755" ca="1">IF(ISNUMBER(CU$64),INDIRECT(ADDRESS(ROW($C452),COLUMN($G755)+CU$36*$F$35),TRUE),"")</f>
        <v/>
      </c>
      <c r="CV755" s="36" t="str" cm="1">
        <f t="array" aca="1" ref="CV755" ca="1">IF(ISNUMBER(CV$64),INDIRECT(ADDRESS(ROW($C452),COLUMN($G755)+CV$36*$F$35),TRUE),"")</f>
        <v/>
      </c>
      <c r="CW755" s="36" t="str" cm="1">
        <f t="array" aca="1" ref="CW755" ca="1">IF(ISNUMBER(CW$64),INDIRECT(ADDRESS(ROW($C452),COLUMN($G755)+CW$36*$F$35),TRUE),"")</f>
        <v/>
      </c>
      <c r="CX755" s="36" t="str" cm="1">
        <f t="array" aca="1" ref="CX755" ca="1">IF(ISNUMBER(CX$64),INDIRECT(ADDRESS(ROW($C452),COLUMN($G755)+CX$36*$F$35),TRUE),"")</f>
        <v/>
      </c>
      <c r="CY755" s="36" t="str" cm="1">
        <f t="array" aca="1" ref="CY755" ca="1">IF(ISNUMBER(CY$64),INDIRECT(ADDRESS(ROW($C452),COLUMN($G755)+CY$36*$F$35),TRUE),"")</f>
        <v/>
      </c>
      <c r="CZ755" s="36" t="str" cm="1">
        <f t="array" aca="1" ref="CZ755" ca="1">IF(ISNUMBER(CZ$64),INDIRECT(ADDRESS(ROW($C452),COLUMN($G755)+CZ$36*$F$35),TRUE),"")</f>
        <v/>
      </c>
      <c r="DA755" s="36" t="str" cm="1">
        <f t="array" aca="1" ref="DA755" ca="1">IF(ISNUMBER(DA$64),INDIRECT(ADDRESS(ROW($C452),COLUMN($G755)+DA$36*$F$35),TRUE),"")</f>
        <v/>
      </c>
      <c r="DB755" s="36" t="str" cm="1">
        <f t="array" aca="1" ref="DB755" ca="1">IF(ISNUMBER(DB$64),INDIRECT(ADDRESS(ROW($C452),COLUMN($G755)+DB$36*$F$35),TRUE),"")</f>
        <v/>
      </c>
      <c r="DC755" s="36" t="str" cm="1">
        <f t="array" aca="1" ref="DC755" ca="1">IF(ISNUMBER(DC$64),INDIRECT(ADDRESS(ROW($C452),COLUMN($G755)+DC$36*$F$35),TRUE),"")</f>
        <v/>
      </c>
      <c r="DD755" s="36" t="str" cm="1">
        <f t="array" aca="1" ref="DD755" ca="1">IF(ISNUMBER(DD$64),INDIRECT(ADDRESS(ROW($C452),COLUMN($G755)+DD$36*$F$35),TRUE),"")</f>
        <v/>
      </c>
      <c r="DE755" s="36" t="str" cm="1">
        <f t="array" aca="1" ref="DE755" ca="1">IF(ISNUMBER(DE$64),INDIRECT(ADDRESS(ROW($C452),COLUMN($G755)+DE$36*$F$35),TRUE),"")</f>
        <v/>
      </c>
      <c r="DF755" s="36" t="str" cm="1">
        <f t="array" aca="1" ref="DF755" ca="1">IF(ISNUMBER(DF$64),INDIRECT(ADDRESS(ROW($C452),COLUMN($G755)+DF$36*$F$35),TRUE),"")</f>
        <v/>
      </c>
      <c r="DG755" s="36" t="str" cm="1">
        <f t="array" aca="1" ref="DG755" ca="1">IF(ISNUMBER(DG$64),INDIRECT(ADDRESS(ROW($C452),COLUMN($G755)+DG$36*$F$35),TRUE),"")</f>
        <v/>
      </c>
      <c r="DI755" s="36" cm="1">
        <f t="array" aca="1" ref="DI755" ca="1">IF(ISNUMBER(DI$64),INDIRECT(ADDRESS(ROW($C452),COLUMN($G755)+DI$36*$F$35),TRUE),"")</f>
        <v>4</v>
      </c>
      <c r="DJ755" s="36" cm="1">
        <f t="array" aca="1" ref="DJ755" ca="1">IF(ISNUMBER(DJ$64),INDIRECT(ADDRESS(ROW($C452),COLUMN($G755)+DJ$36*$F$35),TRUE),"")</f>
        <v>4</v>
      </c>
      <c r="DK755" s="36" cm="1">
        <f t="array" aca="1" ref="DK755" ca="1">IF(ISNUMBER(DK$64),INDIRECT(ADDRESS(ROW($C452),COLUMN($G755)+DK$36*$F$35),TRUE),"")</f>
        <v>4</v>
      </c>
      <c r="DL755" s="36" cm="1">
        <f t="array" aca="1" ref="DL755" ca="1">IF(ISNUMBER(DL$64),INDIRECT(ADDRESS(ROW($C452),COLUMN($G755)+DL$36*$F$35),TRUE),"")</f>
        <v>4</v>
      </c>
      <c r="DM755" s="36" cm="1">
        <f t="array" aca="1" ref="DM755" ca="1">IF(ISNUMBER(DM$64),INDIRECT(ADDRESS(ROW($C452),COLUMN($G755)+DM$36*$F$35),TRUE),"")</f>
        <v>4</v>
      </c>
      <c r="DN755" s="36" cm="1">
        <f t="array" aca="1" ref="DN755" ca="1">IF(ISNUMBER(DN$64),INDIRECT(ADDRESS(ROW($C452),COLUMN($G755)+DN$36*$F$35),TRUE),"")</f>
        <v>4</v>
      </c>
      <c r="DO755" s="36" cm="1">
        <f t="array" aca="1" ref="DO755" ca="1">IF(ISNUMBER(DO$64),INDIRECT(ADDRESS(ROW($C452),COLUMN($G755)+DO$36*$F$35),TRUE),"")</f>
        <v>4</v>
      </c>
      <c r="DP755" s="36" cm="1">
        <f t="array" aca="1" ref="DP755" ca="1">IF(ISNUMBER(DP$64),INDIRECT(ADDRESS(ROW($C452),COLUMN($G755)+DP$36*$F$35),TRUE),"")</f>
        <v>4</v>
      </c>
      <c r="DQ755" s="36" cm="1">
        <f t="array" aca="1" ref="DQ755" ca="1">IF(ISNUMBER(DQ$64),INDIRECT(ADDRESS(ROW($C452),COLUMN($G755)+DQ$36*$F$35),TRUE),"")</f>
        <v>4</v>
      </c>
      <c r="DR755" s="36" cm="1">
        <f t="array" aca="1" ref="DR755" ca="1">IF(ISNUMBER(DR$64),INDIRECT(ADDRESS(ROW($C452),COLUMN($G755)+DR$36*$F$35),TRUE),"")</f>
        <v>4</v>
      </c>
      <c r="DS755" s="36" t="str" cm="1">
        <f t="array" aca="1" ref="DS755" ca="1">IF(ISNUMBER(DS$64),INDIRECT(ADDRESS(ROW($C452),COLUMN($G755)+DS$36*$F$35),TRUE),"")</f>
        <v/>
      </c>
      <c r="DT755" s="36" t="str" cm="1">
        <f t="array" aca="1" ref="DT755" ca="1">IF(ISNUMBER(DT$64),INDIRECT(ADDRESS(ROW($C452),COLUMN($G755)+DT$36*$F$35),TRUE),"")</f>
        <v/>
      </c>
      <c r="DU755" s="36" t="str" cm="1">
        <f t="array" aca="1" ref="DU755" ca="1">IF(ISNUMBER(DU$64),INDIRECT(ADDRESS(ROW($C452),COLUMN($G755)+DU$36*$F$35),TRUE),"")</f>
        <v/>
      </c>
      <c r="DV755" s="36" t="str" cm="1">
        <f t="array" aca="1" ref="DV755" ca="1">IF(ISNUMBER(DV$64),INDIRECT(ADDRESS(ROW($C452),COLUMN($G755)+DV$36*$F$35),TRUE),"")</f>
        <v/>
      </c>
      <c r="DW755" s="36" t="str" cm="1">
        <f t="array" aca="1" ref="DW755" ca="1">IF(ISNUMBER(DW$64),INDIRECT(ADDRESS(ROW($C452),COLUMN($G755)+DW$36*$F$35),TRUE),"")</f>
        <v/>
      </c>
      <c r="DX755" s="36" t="str" cm="1">
        <f t="array" aca="1" ref="DX755" ca="1">IF(ISNUMBER(DX$64),INDIRECT(ADDRESS(ROW($C452),COLUMN($G755)+DX$36*$F$35),TRUE),"")</f>
        <v/>
      </c>
      <c r="DY755" s="36" t="str" cm="1">
        <f t="array" aca="1" ref="DY755" ca="1">IF(ISNUMBER(DY$64),INDIRECT(ADDRESS(ROW($C452),COLUMN($G755)+DY$36*$F$35),TRUE),"")</f>
        <v/>
      </c>
      <c r="DZ755" s="36" t="str" cm="1">
        <f t="array" aca="1" ref="DZ755" ca="1">IF(ISNUMBER(DZ$64),INDIRECT(ADDRESS(ROW($C452),COLUMN($G755)+DZ$36*$F$35),TRUE),"")</f>
        <v/>
      </c>
      <c r="EA755" s="36" t="str" cm="1">
        <f t="array" aca="1" ref="EA755" ca="1">IF(ISNUMBER(EA$64),INDIRECT(ADDRESS(ROW($C452),COLUMN($G755)+EA$36*$F$35),TRUE),"")</f>
        <v/>
      </c>
      <c r="EB755" s="36" t="str" cm="1">
        <f t="array" aca="1" ref="EB755" ca="1">IF(ISNUMBER(EB$64),INDIRECT(ADDRESS(ROW($C452),COLUMN($G755)+EB$36*$F$35),TRUE),"")</f>
        <v/>
      </c>
    </row>
    <row r="756" spans="1:132" x14ac:dyDescent="0.25">
      <c r="A756" s="797"/>
      <c r="C756" s="323" t="str">
        <f>"[i"&amp;'Input - Output'!H751&amp;"] "&amp;$C$71</f>
        <v>[iR2] Niveau bovenzijde laminaat t.o.v. symmetrie-vlak (herhaald voor elke kolom)</v>
      </c>
      <c r="H756" s="36" cm="1">
        <f t="array" aca="1" ref="H756" ca="1">IF(ISNUMBER(H$64),INDIRECT(ADDRESS(ROW($C453),COLUMN($G756)+H$36*$F$35),TRUE),"")</f>
        <v>7</v>
      </c>
      <c r="I756" s="36" cm="1">
        <f t="array" aca="1" ref="I756" ca="1">IF(ISNUMBER(I$64),INDIRECT(ADDRESS(ROW($C453),COLUMN($G756)+I$36*$F$35),TRUE),"")</f>
        <v>7</v>
      </c>
      <c r="J756" s="36" cm="1">
        <f t="array" aca="1" ref="J756" ca="1">IF(ISNUMBER(J$64),INDIRECT(ADDRESS(ROW($C453),COLUMN($G756)+J$36*$F$35),TRUE),"")</f>
        <v>7</v>
      </c>
      <c r="K756" s="36" cm="1">
        <f t="array" aca="1" ref="K756" ca="1">IF(ISNUMBER(K$64),INDIRECT(ADDRESS(ROW($C453),COLUMN($G756)+K$36*$F$35),TRUE),"")</f>
        <v>7</v>
      </c>
      <c r="L756" s="36" cm="1">
        <f t="array" aca="1" ref="L756" ca="1">IF(ISNUMBER(L$64),INDIRECT(ADDRESS(ROW($C453),COLUMN($G756)+L$36*$F$35),TRUE),"")</f>
        <v>7</v>
      </c>
      <c r="M756" s="36" cm="1">
        <f t="array" aca="1" ref="M756" ca="1">IF(ISNUMBER(M$64),INDIRECT(ADDRESS(ROW($C453),COLUMN($G756)+M$36*$F$35),TRUE),"")</f>
        <v>7</v>
      </c>
      <c r="N756" s="36" cm="1">
        <f t="array" aca="1" ref="N756" ca="1">IF(ISNUMBER(N$64),INDIRECT(ADDRESS(ROW($C453),COLUMN($G756)+N$36*$F$35),TRUE),"")</f>
        <v>7</v>
      </c>
      <c r="O756" s="36" cm="1">
        <f t="array" aca="1" ref="O756" ca="1">IF(ISNUMBER(O$64),INDIRECT(ADDRESS(ROW($C453),COLUMN($G756)+O$36*$F$35),TRUE),"")</f>
        <v>7</v>
      </c>
      <c r="P756" s="36" t="str" cm="1">
        <f t="array" aca="1" ref="P756" ca="1">IF(ISNUMBER(P$64),INDIRECT(ADDRESS(ROW($C453),COLUMN($G756)+P$36*$F$35),TRUE),"")</f>
        <v/>
      </c>
      <c r="Q756" s="36" t="str" cm="1">
        <f t="array" aca="1" ref="Q756" ca="1">IF(ISNUMBER(Q$64),INDIRECT(ADDRESS(ROW($C453),COLUMN($G756)+Q$36*$F$35),TRUE),"")</f>
        <v/>
      </c>
      <c r="R756" s="36" t="str" cm="1">
        <f t="array" aca="1" ref="R756" ca="1">IF(ISNUMBER(R$64),INDIRECT(ADDRESS(ROW($C453),COLUMN($G756)+R$36*$F$35),TRUE),"")</f>
        <v/>
      </c>
      <c r="S756" s="36" t="str" cm="1">
        <f t="array" aca="1" ref="S756" ca="1">IF(ISNUMBER(S$64),INDIRECT(ADDRESS(ROW($C453),COLUMN($G756)+S$36*$F$35),TRUE),"")</f>
        <v/>
      </c>
      <c r="T756" s="36" t="str" cm="1">
        <f t="array" aca="1" ref="T756" ca="1">IF(ISNUMBER(T$64),INDIRECT(ADDRESS(ROW($C453),COLUMN($G756)+T$36*$F$35),TRUE),"")</f>
        <v/>
      </c>
      <c r="U756" s="36" t="str" cm="1">
        <f t="array" aca="1" ref="U756" ca="1">IF(ISNUMBER(U$64),INDIRECT(ADDRESS(ROW($C453),COLUMN($G756)+U$36*$F$35),TRUE),"")</f>
        <v/>
      </c>
      <c r="V756" s="36" t="str" cm="1">
        <f t="array" aca="1" ref="V756" ca="1">IF(ISNUMBER(V$64),INDIRECT(ADDRESS(ROW($C453),COLUMN($G756)+V$36*$F$35),TRUE),"")</f>
        <v/>
      </c>
      <c r="W756" s="36" t="str" cm="1">
        <f t="array" aca="1" ref="W756" ca="1">IF(ISNUMBER(W$64),INDIRECT(ADDRESS(ROW($C453),COLUMN($G756)+W$36*$F$35),TRUE),"")</f>
        <v/>
      </c>
      <c r="X756" s="36" t="str" cm="1">
        <f t="array" aca="1" ref="X756" ca="1">IF(ISNUMBER(X$64),INDIRECT(ADDRESS(ROW($C453),COLUMN($G756)+X$36*$F$35),TRUE),"")</f>
        <v/>
      </c>
      <c r="Y756" s="36" t="str" cm="1">
        <f t="array" aca="1" ref="Y756" ca="1">IF(ISNUMBER(Y$64),INDIRECT(ADDRESS(ROW($C453),COLUMN($G756)+Y$36*$F$35),TRUE),"")</f>
        <v/>
      </c>
      <c r="Z756" s="36" t="str" cm="1">
        <f t="array" aca="1" ref="Z756" ca="1">IF(ISNUMBER(Z$64),INDIRECT(ADDRESS(ROW($C453),COLUMN($G756)+Z$36*$F$35),TRUE),"")</f>
        <v/>
      </c>
      <c r="AA756" s="36" t="str" cm="1">
        <f t="array" aca="1" ref="AA756" ca="1">IF(ISNUMBER(AA$64),INDIRECT(ADDRESS(ROW($C453),COLUMN($G756)+AA$36*$F$35),TRUE),"")</f>
        <v/>
      </c>
      <c r="AC756" s="36" cm="1">
        <f t="array" aca="1" ref="AC756" ca="1">IF(ISNUMBER(AC$64),INDIRECT(ADDRESS(ROW($C453),COLUMN($G756)+AC$36*$F$35),TRUE),"")</f>
        <v>7</v>
      </c>
      <c r="AD756" s="36" cm="1">
        <f t="array" aca="1" ref="AD756" ca="1">IF(ISNUMBER(AD$64),INDIRECT(ADDRESS(ROW($C453),COLUMN($G756)+AD$36*$F$35),TRUE),"")</f>
        <v>7</v>
      </c>
      <c r="AE756" s="36" cm="1">
        <f t="array" aca="1" ref="AE756" ca="1">IF(ISNUMBER(AE$64),INDIRECT(ADDRESS(ROW($C453),COLUMN($G756)+AE$36*$F$35),TRUE),"")</f>
        <v>7</v>
      </c>
      <c r="AF756" s="36" cm="1">
        <f t="array" aca="1" ref="AF756" ca="1">IF(ISNUMBER(AF$64),INDIRECT(ADDRESS(ROW($C453),COLUMN($G756)+AF$36*$F$35),TRUE),"")</f>
        <v>7</v>
      </c>
      <c r="AG756" s="36" cm="1">
        <f t="array" aca="1" ref="AG756" ca="1">IF(ISNUMBER(AG$64),INDIRECT(ADDRESS(ROW($C453),COLUMN($G756)+AG$36*$F$35),TRUE),"")</f>
        <v>7</v>
      </c>
      <c r="AH756" s="36" cm="1">
        <f t="array" aca="1" ref="AH756" ca="1">IF(ISNUMBER(AH$64),INDIRECT(ADDRESS(ROW($C453),COLUMN($G756)+AH$36*$F$35),TRUE),"")</f>
        <v>7</v>
      </c>
      <c r="AI756" s="36" cm="1">
        <f t="array" aca="1" ref="AI756" ca="1">IF(ISNUMBER(AI$64),INDIRECT(ADDRESS(ROW($C453),COLUMN($G756)+AI$36*$F$35),TRUE),"")</f>
        <v>7</v>
      </c>
      <c r="AJ756" s="36" cm="1">
        <f t="array" aca="1" ref="AJ756" ca="1">IF(ISNUMBER(AJ$64),INDIRECT(ADDRESS(ROW($C453),COLUMN($G756)+AJ$36*$F$35),TRUE),"")</f>
        <v>7</v>
      </c>
      <c r="AK756" s="36" t="str" cm="1">
        <f t="array" aca="1" ref="AK756" ca="1">IF(ISNUMBER(AK$64),INDIRECT(ADDRESS(ROW($C453),COLUMN($G756)+AK$36*$F$35),TRUE),"")</f>
        <v/>
      </c>
      <c r="AL756" s="36" t="str" cm="1">
        <f t="array" aca="1" ref="AL756" ca="1">IF(ISNUMBER(AL$64),INDIRECT(ADDRESS(ROW($C453),COLUMN($G756)+AL$36*$F$35),TRUE),"")</f>
        <v/>
      </c>
      <c r="AM756" s="36" t="str" cm="1">
        <f t="array" aca="1" ref="AM756" ca="1">IF(ISNUMBER(AM$64),INDIRECT(ADDRESS(ROW($C453),COLUMN($G756)+AM$36*$F$35),TRUE),"")</f>
        <v/>
      </c>
      <c r="AN756" s="36" t="str" cm="1">
        <f t="array" aca="1" ref="AN756" ca="1">IF(ISNUMBER(AN$64),INDIRECT(ADDRESS(ROW($C453),COLUMN($G756)+AN$36*$F$35),TRUE),"")</f>
        <v/>
      </c>
      <c r="AO756" s="36" t="str" cm="1">
        <f t="array" aca="1" ref="AO756" ca="1">IF(ISNUMBER(AO$64),INDIRECT(ADDRESS(ROW($C453),COLUMN($G756)+AO$36*$F$35),TRUE),"")</f>
        <v/>
      </c>
      <c r="AP756" s="36" t="str" cm="1">
        <f t="array" aca="1" ref="AP756" ca="1">IF(ISNUMBER(AP$64),INDIRECT(ADDRESS(ROW($C453),COLUMN($G756)+AP$36*$F$35),TRUE),"")</f>
        <v/>
      </c>
      <c r="AQ756" s="36" t="str" cm="1">
        <f t="array" aca="1" ref="AQ756" ca="1">IF(ISNUMBER(AQ$64),INDIRECT(ADDRESS(ROW($C453),COLUMN($G756)+AQ$36*$F$35),TRUE),"")</f>
        <v/>
      </c>
      <c r="AR756" s="36" t="str" cm="1">
        <f t="array" aca="1" ref="AR756" ca="1">IF(ISNUMBER(AR$64),INDIRECT(ADDRESS(ROW($C453),COLUMN($G756)+AR$36*$F$35),TRUE),"")</f>
        <v/>
      </c>
      <c r="AS756" s="36" t="str" cm="1">
        <f t="array" aca="1" ref="AS756" ca="1">IF(ISNUMBER(AS$64),INDIRECT(ADDRESS(ROW($C453),COLUMN($G756)+AS$36*$F$35),TRUE),"")</f>
        <v/>
      </c>
      <c r="AT756" s="36" t="str" cm="1">
        <f t="array" aca="1" ref="AT756" ca="1">IF(ISNUMBER(AT$64),INDIRECT(ADDRESS(ROW($C453),COLUMN($G756)+AT$36*$F$35),TRUE),"")</f>
        <v/>
      </c>
      <c r="AU756" s="36" t="str" cm="1">
        <f t="array" aca="1" ref="AU756" ca="1">IF(ISNUMBER(AU$64),INDIRECT(ADDRESS(ROW($C453),COLUMN($G756)+AU$36*$F$35),TRUE),"")</f>
        <v/>
      </c>
      <c r="AV756" s="334" t="str" cm="1">
        <f t="array" aca="1" ref="AV756" ca="1">IF(ISNUMBER(AV$64),INDIRECT(ADDRESS(ROW($C453),COLUMN($G756)+AV$36*$F$35),TRUE),"")</f>
        <v/>
      </c>
      <c r="AX756" s="36" cm="1">
        <f t="array" aca="1" ref="AX756" ca="1">IF(ISNUMBER(AX$64),INDIRECT(ADDRESS(ROW($C453),COLUMN($G756)+AX$36*$F$35),TRUE),"")</f>
        <v>7.5</v>
      </c>
      <c r="AY756" s="36" cm="1">
        <f t="array" aca="1" ref="AY756" ca="1">IF(ISNUMBER(AY$64),INDIRECT(ADDRESS(ROW($C453),COLUMN($G756)+AY$36*$F$35),TRUE),"")</f>
        <v>7.5</v>
      </c>
      <c r="AZ756" s="36" cm="1">
        <f t="array" aca="1" ref="AZ756" ca="1">IF(ISNUMBER(AZ$64),INDIRECT(ADDRESS(ROW($C453),COLUMN($G756)+AZ$36*$F$35),TRUE),"")</f>
        <v>7.5</v>
      </c>
      <c r="BA756" s="36" cm="1">
        <f t="array" aca="1" ref="BA756" ca="1">IF(ISNUMBER(BA$64),INDIRECT(ADDRESS(ROW($C453),COLUMN($G756)+BA$36*$F$35),TRUE),"")</f>
        <v>7.5</v>
      </c>
      <c r="BB756" s="36" cm="1">
        <f t="array" aca="1" ref="BB756" ca="1">IF(ISNUMBER(BB$64),INDIRECT(ADDRESS(ROW($C453),COLUMN($G756)+BB$36*$F$35),TRUE),"")</f>
        <v>7.5</v>
      </c>
      <c r="BC756" s="36" cm="1">
        <f t="array" aca="1" ref="BC756" ca="1">IF(ISNUMBER(BC$64),INDIRECT(ADDRESS(ROW($C453),COLUMN($G756)+BC$36*$F$35),TRUE),"")</f>
        <v>7.5</v>
      </c>
      <c r="BD756" s="36" cm="1">
        <f t="array" aca="1" ref="BD756" ca="1">IF(ISNUMBER(BD$64),INDIRECT(ADDRESS(ROW($C453),COLUMN($G756)+BD$36*$F$35),TRUE),"")</f>
        <v>7.5</v>
      </c>
      <c r="BE756" s="36" cm="1">
        <f t="array" aca="1" ref="BE756" ca="1">IF(ISNUMBER(BE$64),INDIRECT(ADDRESS(ROW($C453),COLUMN($G756)+BE$36*$F$35),TRUE),"")</f>
        <v>7.5</v>
      </c>
      <c r="BF756" s="36" t="str" cm="1">
        <f t="array" aca="1" ref="BF756" ca="1">IF(ISNUMBER(BF$64),INDIRECT(ADDRESS(ROW($C453),COLUMN($G756)+BF$36*$F$35),TRUE),"")</f>
        <v/>
      </c>
      <c r="BG756" s="36" t="str" cm="1">
        <f t="array" aca="1" ref="BG756" ca="1">IF(ISNUMBER(BG$64),INDIRECT(ADDRESS(ROW($C453),COLUMN($G756)+BG$36*$F$35),TRUE),"")</f>
        <v/>
      </c>
      <c r="BH756" s="36" t="str" cm="1">
        <f t="array" aca="1" ref="BH756" ca="1">IF(ISNUMBER(BH$64),INDIRECT(ADDRESS(ROW($C453),COLUMN($G756)+BH$36*$F$35),TRUE),"")</f>
        <v/>
      </c>
      <c r="BI756" s="36" t="str" cm="1">
        <f t="array" aca="1" ref="BI756" ca="1">IF(ISNUMBER(BI$64),INDIRECT(ADDRESS(ROW($C453),COLUMN($G756)+BI$36*$F$35),TRUE),"")</f>
        <v/>
      </c>
      <c r="BJ756" s="36" t="str" cm="1">
        <f t="array" aca="1" ref="BJ756" ca="1">IF(ISNUMBER(BJ$64),INDIRECT(ADDRESS(ROW($C453),COLUMN($G756)+BJ$36*$F$35),TRUE),"")</f>
        <v/>
      </c>
      <c r="BK756" s="36" t="str" cm="1">
        <f t="array" aca="1" ref="BK756" ca="1">IF(ISNUMBER(BK$64),INDIRECT(ADDRESS(ROW($C453),COLUMN($G756)+BK$36*$F$35),TRUE),"")</f>
        <v/>
      </c>
      <c r="BL756" s="36" t="str" cm="1">
        <f t="array" aca="1" ref="BL756" ca="1">IF(ISNUMBER(BL$64),INDIRECT(ADDRESS(ROW($C453),COLUMN($G756)+BL$36*$F$35),TRUE),"")</f>
        <v/>
      </c>
      <c r="BM756" s="36" t="str" cm="1">
        <f t="array" aca="1" ref="BM756" ca="1">IF(ISNUMBER(BM$64),INDIRECT(ADDRESS(ROW($C453),COLUMN($G756)+BM$36*$F$35),TRUE),"")</f>
        <v/>
      </c>
      <c r="BN756" s="36" t="str" cm="1">
        <f t="array" aca="1" ref="BN756" ca="1">IF(ISNUMBER(BN$64),INDIRECT(ADDRESS(ROW($C453),COLUMN($G756)+BN$36*$F$35),TRUE),"")</f>
        <v/>
      </c>
      <c r="BO756" s="36" t="str" cm="1">
        <f t="array" aca="1" ref="BO756" ca="1">IF(ISNUMBER(BO$64),INDIRECT(ADDRESS(ROW($C453),COLUMN($G756)+BO$36*$F$35),TRUE),"")</f>
        <v/>
      </c>
      <c r="BP756" s="36" t="str" cm="1">
        <f t="array" aca="1" ref="BP756" ca="1">IF(ISNUMBER(BP$64),INDIRECT(ADDRESS(ROW($C453),COLUMN($G756)+BP$36*$F$35),TRUE),"")</f>
        <v/>
      </c>
      <c r="BQ756" s="36" t="str" cm="1">
        <f t="array" aca="1" ref="BQ756" ca="1">IF(ISNUMBER(BQ$64),INDIRECT(ADDRESS(ROW($C453),COLUMN($G756)+BQ$36*$F$35),TRUE),"")</f>
        <v/>
      </c>
      <c r="BS756" s="36" cm="1">
        <f t="array" aca="1" ref="BS756" ca="1">IF(ISNUMBER(BS$64),INDIRECT(ADDRESS(ROW($C453),COLUMN($G756)+BS$36*$F$35),TRUE),"")</f>
        <v>12.5</v>
      </c>
      <c r="BT756" s="36" cm="1">
        <f t="array" aca="1" ref="BT756" ca="1">IF(ISNUMBER(BT$64),INDIRECT(ADDRESS(ROW($C453),COLUMN($G756)+BT$36*$F$35),TRUE),"")</f>
        <v>12.5</v>
      </c>
      <c r="BU756" s="36" cm="1">
        <f t="array" aca="1" ref="BU756" ca="1">IF(ISNUMBER(BU$64),INDIRECT(ADDRESS(ROW($C453),COLUMN($G756)+BU$36*$F$35),TRUE),"")</f>
        <v>12.5</v>
      </c>
      <c r="BV756" s="36" cm="1">
        <f t="array" aca="1" ref="BV756" ca="1">IF(ISNUMBER(BV$64),INDIRECT(ADDRESS(ROW($C453),COLUMN($G756)+BV$36*$F$35),TRUE),"")</f>
        <v>12.5</v>
      </c>
      <c r="BW756" s="36" t="str" cm="1">
        <f t="array" aca="1" ref="BW756" ca="1">IF(ISNUMBER(BW$64),INDIRECT(ADDRESS(ROW($C453),COLUMN($G756)+BW$36*$F$35),TRUE),"")</f>
        <v/>
      </c>
      <c r="BX756" s="36" t="str" cm="1">
        <f t="array" aca="1" ref="BX756" ca="1">IF(ISNUMBER(BX$64),INDIRECT(ADDRESS(ROW($C453),COLUMN($G756)+BX$36*$F$35),TRUE),"")</f>
        <v/>
      </c>
      <c r="BY756" s="36" t="str" cm="1">
        <f t="array" aca="1" ref="BY756" ca="1">IF(ISNUMBER(BY$64),INDIRECT(ADDRESS(ROW($C453),COLUMN($G756)+BY$36*$F$35),TRUE),"")</f>
        <v/>
      </c>
      <c r="BZ756" s="36" t="str" cm="1">
        <f t="array" aca="1" ref="BZ756" ca="1">IF(ISNUMBER(BZ$64),INDIRECT(ADDRESS(ROW($C453),COLUMN($G756)+BZ$36*$F$35),TRUE),"")</f>
        <v/>
      </c>
      <c r="CA756" s="36" t="str" cm="1">
        <f t="array" aca="1" ref="CA756" ca="1">IF(ISNUMBER(CA$64),INDIRECT(ADDRESS(ROW($C453),COLUMN($G756)+CA$36*$F$35),TRUE),"")</f>
        <v/>
      </c>
      <c r="CB756" s="36" t="str" cm="1">
        <f t="array" aca="1" ref="CB756" ca="1">IF(ISNUMBER(CB$64),INDIRECT(ADDRESS(ROW($C453),COLUMN($G756)+CB$36*$F$35),TRUE),"")</f>
        <v/>
      </c>
      <c r="CC756" s="36" t="str" cm="1">
        <f t="array" aca="1" ref="CC756" ca="1">IF(ISNUMBER(CC$64),INDIRECT(ADDRESS(ROW($C453),COLUMN($G756)+CC$36*$F$35),TRUE),"")</f>
        <v/>
      </c>
      <c r="CD756" s="36" t="str" cm="1">
        <f t="array" aca="1" ref="CD756" ca="1">IF(ISNUMBER(CD$64),INDIRECT(ADDRESS(ROW($C453),COLUMN($G756)+CD$36*$F$35),TRUE),"")</f>
        <v/>
      </c>
      <c r="CE756" s="36" t="str" cm="1">
        <f t="array" aca="1" ref="CE756" ca="1">IF(ISNUMBER(CE$64),INDIRECT(ADDRESS(ROW($C453),COLUMN($G756)+CE$36*$F$35),TRUE),"")</f>
        <v/>
      </c>
      <c r="CF756" s="36" t="str" cm="1">
        <f t="array" aca="1" ref="CF756" ca="1">IF(ISNUMBER(CF$64),INDIRECT(ADDRESS(ROW($C453),COLUMN($G756)+CF$36*$F$35),TRUE),"")</f>
        <v/>
      </c>
      <c r="CG756" s="36" t="str" cm="1">
        <f t="array" aca="1" ref="CG756" ca="1">IF(ISNUMBER(CG$64),INDIRECT(ADDRESS(ROW($C453),COLUMN($G756)+CG$36*$F$35),TRUE),"")</f>
        <v/>
      </c>
      <c r="CH756" s="36" t="str" cm="1">
        <f t="array" aca="1" ref="CH756" ca="1">IF(ISNUMBER(CH$64),INDIRECT(ADDRESS(ROW($C453),COLUMN($G756)+CH$36*$F$35),TRUE),"")</f>
        <v/>
      </c>
      <c r="CI756" s="36" t="str" cm="1">
        <f t="array" aca="1" ref="CI756" ca="1">IF(ISNUMBER(CI$64),INDIRECT(ADDRESS(ROW($C453),COLUMN($G756)+CI$36*$F$35),TRUE),"")</f>
        <v/>
      </c>
      <c r="CJ756" s="36" t="str" cm="1">
        <f t="array" aca="1" ref="CJ756" ca="1">IF(ISNUMBER(CJ$64),INDIRECT(ADDRESS(ROW($C453),COLUMN($G756)+CJ$36*$F$35),TRUE),"")</f>
        <v/>
      </c>
      <c r="CK756" s="36" t="str" cm="1">
        <f t="array" aca="1" ref="CK756" ca="1">IF(ISNUMBER(CK$64),INDIRECT(ADDRESS(ROW($C453),COLUMN($G756)+CK$36*$F$35),TRUE),"")</f>
        <v/>
      </c>
      <c r="CL756" s="36" t="str" cm="1">
        <f t="array" aca="1" ref="CL756" ca="1">IF(ISNUMBER(CL$64),INDIRECT(ADDRESS(ROW($C453),COLUMN($G756)+CL$36*$F$35),TRUE),"")</f>
        <v/>
      </c>
      <c r="CN756" s="36" cm="1">
        <f t="array" aca="1" ref="CN756" ca="1">IF(ISNUMBER(CN$64),INDIRECT(ADDRESS(ROW($C453),COLUMN($G756)+CN$36*$F$35),TRUE),"")</f>
        <v>3</v>
      </c>
      <c r="CO756" s="36" cm="1">
        <f t="array" aca="1" ref="CO756" ca="1">IF(ISNUMBER(CO$64),INDIRECT(ADDRESS(ROW($C453),COLUMN($G756)+CO$36*$F$35),TRUE),"")</f>
        <v>3</v>
      </c>
      <c r="CP756" s="36" cm="1">
        <f t="array" aca="1" ref="CP756" ca="1">IF(ISNUMBER(CP$64),INDIRECT(ADDRESS(ROW($C453),COLUMN($G756)+CP$36*$F$35),TRUE),"")</f>
        <v>3</v>
      </c>
      <c r="CQ756" s="36" cm="1">
        <f t="array" aca="1" ref="CQ756" ca="1">IF(ISNUMBER(CQ$64),INDIRECT(ADDRESS(ROW($C453),COLUMN($G756)+CQ$36*$F$35),TRUE),"")</f>
        <v>3</v>
      </c>
      <c r="CR756" s="36" t="str" cm="1">
        <f t="array" aca="1" ref="CR756" ca="1">IF(ISNUMBER(CR$64),INDIRECT(ADDRESS(ROW($C453),COLUMN($G756)+CR$36*$F$35),TRUE),"")</f>
        <v/>
      </c>
      <c r="CS756" s="36" t="str" cm="1">
        <f t="array" aca="1" ref="CS756" ca="1">IF(ISNUMBER(CS$64),INDIRECT(ADDRESS(ROW($C453),COLUMN($G756)+CS$36*$F$35),TRUE),"")</f>
        <v/>
      </c>
      <c r="CT756" s="36" t="str" cm="1">
        <f t="array" aca="1" ref="CT756" ca="1">IF(ISNUMBER(CT$64),INDIRECT(ADDRESS(ROW($C453),COLUMN($G756)+CT$36*$F$35),TRUE),"")</f>
        <v/>
      </c>
      <c r="CU756" s="36" t="str" cm="1">
        <f t="array" aca="1" ref="CU756" ca="1">IF(ISNUMBER(CU$64),INDIRECT(ADDRESS(ROW($C453),COLUMN($G756)+CU$36*$F$35),TRUE),"")</f>
        <v/>
      </c>
      <c r="CV756" s="36" t="str" cm="1">
        <f t="array" aca="1" ref="CV756" ca="1">IF(ISNUMBER(CV$64),INDIRECT(ADDRESS(ROW($C453),COLUMN($G756)+CV$36*$F$35),TRUE),"")</f>
        <v/>
      </c>
      <c r="CW756" s="36" t="str" cm="1">
        <f t="array" aca="1" ref="CW756" ca="1">IF(ISNUMBER(CW$64),INDIRECT(ADDRESS(ROW($C453),COLUMN($G756)+CW$36*$F$35),TRUE),"")</f>
        <v/>
      </c>
      <c r="CX756" s="36" t="str" cm="1">
        <f t="array" aca="1" ref="CX756" ca="1">IF(ISNUMBER(CX$64),INDIRECT(ADDRESS(ROW($C453),COLUMN($G756)+CX$36*$F$35),TRUE),"")</f>
        <v/>
      </c>
      <c r="CY756" s="36" t="str" cm="1">
        <f t="array" aca="1" ref="CY756" ca="1">IF(ISNUMBER(CY$64),INDIRECT(ADDRESS(ROW($C453),COLUMN($G756)+CY$36*$F$35),TRUE),"")</f>
        <v/>
      </c>
      <c r="CZ756" s="36" t="str" cm="1">
        <f t="array" aca="1" ref="CZ756" ca="1">IF(ISNUMBER(CZ$64),INDIRECT(ADDRESS(ROW($C453),COLUMN($G756)+CZ$36*$F$35),TRUE),"")</f>
        <v/>
      </c>
      <c r="DA756" s="36" t="str" cm="1">
        <f t="array" aca="1" ref="DA756" ca="1">IF(ISNUMBER(DA$64),INDIRECT(ADDRESS(ROW($C453),COLUMN($G756)+DA$36*$F$35),TRUE),"")</f>
        <v/>
      </c>
      <c r="DB756" s="36" t="str" cm="1">
        <f t="array" aca="1" ref="DB756" ca="1">IF(ISNUMBER(DB$64),INDIRECT(ADDRESS(ROW($C453),COLUMN($G756)+DB$36*$F$35),TRUE),"")</f>
        <v/>
      </c>
      <c r="DC756" s="36" t="str" cm="1">
        <f t="array" aca="1" ref="DC756" ca="1">IF(ISNUMBER(DC$64),INDIRECT(ADDRESS(ROW($C453),COLUMN($G756)+DC$36*$F$35),TRUE),"")</f>
        <v/>
      </c>
      <c r="DD756" s="36" t="str" cm="1">
        <f t="array" aca="1" ref="DD756" ca="1">IF(ISNUMBER(DD$64),INDIRECT(ADDRESS(ROW($C453),COLUMN($G756)+DD$36*$F$35),TRUE),"")</f>
        <v/>
      </c>
      <c r="DE756" s="36" t="str" cm="1">
        <f t="array" aca="1" ref="DE756" ca="1">IF(ISNUMBER(DE$64),INDIRECT(ADDRESS(ROW($C453),COLUMN($G756)+DE$36*$F$35),TRUE),"")</f>
        <v/>
      </c>
      <c r="DF756" s="36" t="str" cm="1">
        <f t="array" aca="1" ref="DF756" ca="1">IF(ISNUMBER(DF$64),INDIRECT(ADDRESS(ROW($C453),COLUMN($G756)+DF$36*$F$35),TRUE),"")</f>
        <v/>
      </c>
      <c r="DG756" s="36" t="str" cm="1">
        <f t="array" aca="1" ref="DG756" ca="1">IF(ISNUMBER(DG$64),INDIRECT(ADDRESS(ROW($C453),COLUMN($G756)+DG$36*$F$35),TRUE),"")</f>
        <v/>
      </c>
      <c r="DI756" s="36" cm="1">
        <f t="array" aca="1" ref="DI756" ca="1">IF(ISNUMBER(DI$64),INDIRECT(ADDRESS(ROW($C453),COLUMN($G756)+DI$36*$F$35),TRUE),"")</f>
        <v>4</v>
      </c>
      <c r="DJ756" s="36" cm="1">
        <f t="array" aca="1" ref="DJ756" ca="1">IF(ISNUMBER(DJ$64),INDIRECT(ADDRESS(ROW($C453),COLUMN($G756)+DJ$36*$F$35),TRUE),"")</f>
        <v>4</v>
      </c>
      <c r="DK756" s="36" cm="1">
        <f t="array" aca="1" ref="DK756" ca="1">IF(ISNUMBER(DK$64),INDIRECT(ADDRESS(ROW($C453),COLUMN($G756)+DK$36*$F$35),TRUE),"")</f>
        <v>4</v>
      </c>
      <c r="DL756" s="36" cm="1">
        <f t="array" aca="1" ref="DL756" ca="1">IF(ISNUMBER(DL$64),INDIRECT(ADDRESS(ROW($C453),COLUMN($G756)+DL$36*$F$35),TRUE),"")</f>
        <v>4</v>
      </c>
      <c r="DM756" s="36" cm="1">
        <f t="array" aca="1" ref="DM756" ca="1">IF(ISNUMBER(DM$64),INDIRECT(ADDRESS(ROW($C453),COLUMN($G756)+DM$36*$F$35),TRUE),"")</f>
        <v>4</v>
      </c>
      <c r="DN756" s="36" cm="1">
        <f t="array" aca="1" ref="DN756" ca="1">IF(ISNUMBER(DN$64),INDIRECT(ADDRESS(ROW($C453),COLUMN($G756)+DN$36*$F$35),TRUE),"")</f>
        <v>4</v>
      </c>
      <c r="DO756" s="36" cm="1">
        <f t="array" aca="1" ref="DO756" ca="1">IF(ISNUMBER(DO$64),INDIRECT(ADDRESS(ROW($C453),COLUMN($G756)+DO$36*$F$35),TRUE),"")</f>
        <v>4</v>
      </c>
      <c r="DP756" s="36" cm="1">
        <f t="array" aca="1" ref="DP756" ca="1">IF(ISNUMBER(DP$64),INDIRECT(ADDRESS(ROW($C453),COLUMN($G756)+DP$36*$F$35),TRUE),"")</f>
        <v>4</v>
      </c>
      <c r="DQ756" s="36" cm="1">
        <f t="array" aca="1" ref="DQ756" ca="1">IF(ISNUMBER(DQ$64),INDIRECT(ADDRESS(ROW($C453),COLUMN($G756)+DQ$36*$F$35),TRUE),"")</f>
        <v>4</v>
      </c>
      <c r="DR756" s="36" cm="1">
        <f t="array" aca="1" ref="DR756" ca="1">IF(ISNUMBER(DR$64),INDIRECT(ADDRESS(ROW($C453),COLUMN($G756)+DR$36*$F$35),TRUE),"")</f>
        <v>4</v>
      </c>
      <c r="DS756" s="36" t="str" cm="1">
        <f t="array" aca="1" ref="DS756" ca="1">IF(ISNUMBER(DS$64),INDIRECT(ADDRESS(ROW($C453),COLUMN($G756)+DS$36*$F$35),TRUE),"")</f>
        <v/>
      </c>
      <c r="DT756" s="36" t="str" cm="1">
        <f t="array" aca="1" ref="DT756" ca="1">IF(ISNUMBER(DT$64),INDIRECT(ADDRESS(ROW($C453),COLUMN($G756)+DT$36*$F$35),TRUE),"")</f>
        <v/>
      </c>
      <c r="DU756" s="36" t="str" cm="1">
        <f t="array" aca="1" ref="DU756" ca="1">IF(ISNUMBER(DU$64),INDIRECT(ADDRESS(ROW($C453),COLUMN($G756)+DU$36*$F$35),TRUE),"")</f>
        <v/>
      </c>
      <c r="DV756" s="36" t="str" cm="1">
        <f t="array" aca="1" ref="DV756" ca="1">IF(ISNUMBER(DV$64),INDIRECT(ADDRESS(ROW($C453),COLUMN($G756)+DV$36*$F$35),TRUE),"")</f>
        <v/>
      </c>
      <c r="DW756" s="36" t="str" cm="1">
        <f t="array" aca="1" ref="DW756" ca="1">IF(ISNUMBER(DW$64),INDIRECT(ADDRESS(ROW($C453),COLUMN($G756)+DW$36*$F$35),TRUE),"")</f>
        <v/>
      </c>
      <c r="DX756" s="36" t="str" cm="1">
        <f t="array" aca="1" ref="DX756" ca="1">IF(ISNUMBER(DX$64),INDIRECT(ADDRESS(ROW($C453),COLUMN($G756)+DX$36*$F$35),TRUE),"")</f>
        <v/>
      </c>
      <c r="DY756" s="36" t="str" cm="1">
        <f t="array" aca="1" ref="DY756" ca="1">IF(ISNUMBER(DY$64),INDIRECT(ADDRESS(ROW($C453),COLUMN($G756)+DY$36*$F$35),TRUE),"")</f>
        <v/>
      </c>
      <c r="DZ756" s="36" t="str" cm="1">
        <f t="array" aca="1" ref="DZ756" ca="1">IF(ISNUMBER(DZ$64),INDIRECT(ADDRESS(ROW($C453),COLUMN($G756)+DZ$36*$F$35),TRUE),"")</f>
        <v/>
      </c>
      <c r="EA756" s="36" t="str" cm="1">
        <f t="array" aca="1" ref="EA756" ca="1">IF(ISNUMBER(EA$64),INDIRECT(ADDRESS(ROW($C453),COLUMN($G756)+EA$36*$F$35),TRUE),"")</f>
        <v/>
      </c>
      <c r="EB756" s="36" t="str" cm="1">
        <f t="array" aca="1" ref="EB756" ca="1">IF(ISNUMBER(EB$64),INDIRECT(ADDRESS(ROW($C453),COLUMN($G756)+EB$36*$F$35),TRUE),"")</f>
        <v/>
      </c>
    </row>
    <row r="757" spans="1:132" x14ac:dyDescent="0.25">
      <c r="A757" s="797"/>
      <c r="C757" s="323" t="str">
        <f>"[i"&amp;'Input - Output'!H752&amp;"] "&amp;$C$71</f>
        <v>[iR2] Niveau bovenzijde laminaat t.o.v. symmetrie-vlak (herhaald voor elke kolom)</v>
      </c>
      <c r="H757" s="36" cm="1">
        <f t="array" aca="1" ref="H757" ca="1">IF(ISNUMBER(H$64),INDIRECT(ADDRESS(ROW($C454),COLUMN($G757)+H$36*$F$35),TRUE),"")</f>
        <v>7</v>
      </c>
      <c r="I757" s="36" cm="1">
        <f t="array" aca="1" ref="I757" ca="1">IF(ISNUMBER(I$64),INDIRECT(ADDRESS(ROW($C454),COLUMN($G757)+I$36*$F$35),TRUE),"")</f>
        <v>7</v>
      </c>
      <c r="J757" s="36" cm="1">
        <f t="array" aca="1" ref="J757" ca="1">IF(ISNUMBER(J$64),INDIRECT(ADDRESS(ROW($C454),COLUMN($G757)+J$36*$F$35),TRUE),"")</f>
        <v>7</v>
      </c>
      <c r="K757" s="36" cm="1">
        <f t="array" aca="1" ref="K757" ca="1">IF(ISNUMBER(K$64),INDIRECT(ADDRESS(ROW($C454),COLUMN($G757)+K$36*$F$35),TRUE),"")</f>
        <v>7</v>
      </c>
      <c r="L757" s="36" cm="1">
        <f t="array" aca="1" ref="L757" ca="1">IF(ISNUMBER(L$64),INDIRECT(ADDRESS(ROW($C454),COLUMN($G757)+L$36*$F$35),TRUE),"")</f>
        <v>7</v>
      </c>
      <c r="M757" s="36" cm="1">
        <f t="array" aca="1" ref="M757" ca="1">IF(ISNUMBER(M$64),INDIRECT(ADDRESS(ROW($C454),COLUMN($G757)+M$36*$F$35),TRUE),"")</f>
        <v>7</v>
      </c>
      <c r="N757" s="36" cm="1">
        <f t="array" aca="1" ref="N757" ca="1">IF(ISNUMBER(N$64),INDIRECT(ADDRESS(ROW($C454),COLUMN($G757)+N$36*$F$35),TRUE),"")</f>
        <v>7</v>
      </c>
      <c r="O757" s="36" cm="1">
        <f t="array" aca="1" ref="O757" ca="1">IF(ISNUMBER(O$64),INDIRECT(ADDRESS(ROW($C454),COLUMN($G757)+O$36*$F$35),TRUE),"")</f>
        <v>7</v>
      </c>
      <c r="P757" s="36" t="str" cm="1">
        <f t="array" aca="1" ref="P757" ca="1">IF(ISNUMBER(P$64),INDIRECT(ADDRESS(ROW($C454),COLUMN($G757)+P$36*$F$35),TRUE),"")</f>
        <v/>
      </c>
      <c r="Q757" s="36" t="str" cm="1">
        <f t="array" aca="1" ref="Q757" ca="1">IF(ISNUMBER(Q$64),INDIRECT(ADDRESS(ROW($C454),COLUMN($G757)+Q$36*$F$35),TRUE),"")</f>
        <v/>
      </c>
      <c r="R757" s="36" t="str" cm="1">
        <f t="array" aca="1" ref="R757" ca="1">IF(ISNUMBER(R$64),INDIRECT(ADDRESS(ROW($C454),COLUMN($G757)+R$36*$F$35),TRUE),"")</f>
        <v/>
      </c>
      <c r="S757" s="36" t="str" cm="1">
        <f t="array" aca="1" ref="S757" ca="1">IF(ISNUMBER(S$64),INDIRECT(ADDRESS(ROW($C454),COLUMN($G757)+S$36*$F$35),TRUE),"")</f>
        <v/>
      </c>
      <c r="T757" s="36" t="str" cm="1">
        <f t="array" aca="1" ref="T757" ca="1">IF(ISNUMBER(T$64),INDIRECT(ADDRESS(ROW($C454),COLUMN($G757)+T$36*$F$35),TRUE),"")</f>
        <v/>
      </c>
      <c r="U757" s="36" t="str" cm="1">
        <f t="array" aca="1" ref="U757" ca="1">IF(ISNUMBER(U$64),INDIRECT(ADDRESS(ROW($C454),COLUMN($G757)+U$36*$F$35),TRUE),"")</f>
        <v/>
      </c>
      <c r="V757" s="36" t="str" cm="1">
        <f t="array" aca="1" ref="V757" ca="1">IF(ISNUMBER(V$64),INDIRECT(ADDRESS(ROW($C454),COLUMN($G757)+V$36*$F$35),TRUE),"")</f>
        <v/>
      </c>
      <c r="W757" s="36" t="str" cm="1">
        <f t="array" aca="1" ref="W757" ca="1">IF(ISNUMBER(W$64),INDIRECT(ADDRESS(ROW($C454),COLUMN($G757)+W$36*$F$35),TRUE),"")</f>
        <v/>
      </c>
      <c r="X757" s="36" t="str" cm="1">
        <f t="array" aca="1" ref="X757" ca="1">IF(ISNUMBER(X$64),INDIRECT(ADDRESS(ROW($C454),COLUMN($G757)+X$36*$F$35),TRUE),"")</f>
        <v/>
      </c>
      <c r="Y757" s="36" t="str" cm="1">
        <f t="array" aca="1" ref="Y757" ca="1">IF(ISNUMBER(Y$64),INDIRECT(ADDRESS(ROW($C454),COLUMN($G757)+Y$36*$F$35),TRUE),"")</f>
        <v/>
      </c>
      <c r="Z757" s="36" t="str" cm="1">
        <f t="array" aca="1" ref="Z757" ca="1">IF(ISNUMBER(Z$64),INDIRECT(ADDRESS(ROW($C454),COLUMN($G757)+Z$36*$F$35),TRUE),"")</f>
        <v/>
      </c>
      <c r="AA757" s="36" t="str" cm="1">
        <f t="array" aca="1" ref="AA757" ca="1">IF(ISNUMBER(AA$64),INDIRECT(ADDRESS(ROW($C454),COLUMN($G757)+AA$36*$F$35),TRUE),"")</f>
        <v/>
      </c>
      <c r="AC757" s="36" cm="1">
        <f t="array" aca="1" ref="AC757" ca="1">IF(ISNUMBER(AC$64),INDIRECT(ADDRESS(ROW($C454),COLUMN($G757)+AC$36*$F$35),TRUE),"")</f>
        <v>7</v>
      </c>
      <c r="AD757" s="36" cm="1">
        <f t="array" aca="1" ref="AD757" ca="1">IF(ISNUMBER(AD$64),INDIRECT(ADDRESS(ROW($C454),COLUMN($G757)+AD$36*$F$35),TRUE),"")</f>
        <v>7</v>
      </c>
      <c r="AE757" s="36" cm="1">
        <f t="array" aca="1" ref="AE757" ca="1">IF(ISNUMBER(AE$64),INDIRECT(ADDRESS(ROW($C454),COLUMN($G757)+AE$36*$F$35),TRUE),"")</f>
        <v>7</v>
      </c>
      <c r="AF757" s="36" cm="1">
        <f t="array" aca="1" ref="AF757" ca="1">IF(ISNUMBER(AF$64),INDIRECT(ADDRESS(ROW($C454),COLUMN($G757)+AF$36*$F$35),TRUE),"")</f>
        <v>7</v>
      </c>
      <c r="AG757" s="36" cm="1">
        <f t="array" aca="1" ref="AG757" ca="1">IF(ISNUMBER(AG$64),INDIRECT(ADDRESS(ROW($C454),COLUMN($G757)+AG$36*$F$35),TRUE),"")</f>
        <v>7</v>
      </c>
      <c r="AH757" s="36" cm="1">
        <f t="array" aca="1" ref="AH757" ca="1">IF(ISNUMBER(AH$64),INDIRECT(ADDRESS(ROW($C454),COLUMN($G757)+AH$36*$F$35),TRUE),"")</f>
        <v>7</v>
      </c>
      <c r="AI757" s="36" cm="1">
        <f t="array" aca="1" ref="AI757" ca="1">IF(ISNUMBER(AI$64),INDIRECT(ADDRESS(ROW($C454),COLUMN($G757)+AI$36*$F$35),TRUE),"")</f>
        <v>7</v>
      </c>
      <c r="AJ757" s="36" cm="1">
        <f t="array" aca="1" ref="AJ757" ca="1">IF(ISNUMBER(AJ$64),INDIRECT(ADDRESS(ROW($C454),COLUMN($G757)+AJ$36*$F$35),TRUE),"")</f>
        <v>7</v>
      </c>
      <c r="AK757" s="36" t="str" cm="1">
        <f t="array" aca="1" ref="AK757" ca="1">IF(ISNUMBER(AK$64),INDIRECT(ADDRESS(ROW($C454),COLUMN($G757)+AK$36*$F$35),TRUE),"")</f>
        <v/>
      </c>
      <c r="AL757" s="36" t="str" cm="1">
        <f t="array" aca="1" ref="AL757" ca="1">IF(ISNUMBER(AL$64),INDIRECT(ADDRESS(ROW($C454),COLUMN($G757)+AL$36*$F$35),TRUE),"")</f>
        <v/>
      </c>
      <c r="AM757" s="36" t="str" cm="1">
        <f t="array" aca="1" ref="AM757" ca="1">IF(ISNUMBER(AM$64),INDIRECT(ADDRESS(ROW($C454),COLUMN($G757)+AM$36*$F$35),TRUE),"")</f>
        <v/>
      </c>
      <c r="AN757" s="36" t="str" cm="1">
        <f t="array" aca="1" ref="AN757" ca="1">IF(ISNUMBER(AN$64),INDIRECT(ADDRESS(ROW($C454),COLUMN($G757)+AN$36*$F$35),TRUE),"")</f>
        <v/>
      </c>
      <c r="AO757" s="36" t="str" cm="1">
        <f t="array" aca="1" ref="AO757" ca="1">IF(ISNUMBER(AO$64),INDIRECT(ADDRESS(ROW($C454),COLUMN($G757)+AO$36*$F$35),TRUE),"")</f>
        <v/>
      </c>
      <c r="AP757" s="36" t="str" cm="1">
        <f t="array" aca="1" ref="AP757" ca="1">IF(ISNUMBER(AP$64),INDIRECT(ADDRESS(ROW($C454),COLUMN($G757)+AP$36*$F$35),TRUE),"")</f>
        <v/>
      </c>
      <c r="AQ757" s="36" t="str" cm="1">
        <f t="array" aca="1" ref="AQ757" ca="1">IF(ISNUMBER(AQ$64),INDIRECT(ADDRESS(ROW($C454),COLUMN($G757)+AQ$36*$F$35),TRUE),"")</f>
        <v/>
      </c>
      <c r="AR757" s="36" t="str" cm="1">
        <f t="array" aca="1" ref="AR757" ca="1">IF(ISNUMBER(AR$64),INDIRECT(ADDRESS(ROW($C454),COLUMN($G757)+AR$36*$F$35),TRUE),"")</f>
        <v/>
      </c>
      <c r="AS757" s="36" t="str" cm="1">
        <f t="array" aca="1" ref="AS757" ca="1">IF(ISNUMBER(AS$64),INDIRECT(ADDRESS(ROW($C454),COLUMN($G757)+AS$36*$F$35),TRUE),"")</f>
        <v/>
      </c>
      <c r="AT757" s="36" t="str" cm="1">
        <f t="array" aca="1" ref="AT757" ca="1">IF(ISNUMBER(AT$64),INDIRECT(ADDRESS(ROW($C454),COLUMN($G757)+AT$36*$F$35),TRUE),"")</f>
        <v/>
      </c>
      <c r="AU757" s="36" t="str" cm="1">
        <f t="array" aca="1" ref="AU757" ca="1">IF(ISNUMBER(AU$64),INDIRECT(ADDRESS(ROW($C454),COLUMN($G757)+AU$36*$F$35),TRUE),"")</f>
        <v/>
      </c>
      <c r="AV757" s="334" t="str" cm="1">
        <f t="array" aca="1" ref="AV757" ca="1">IF(ISNUMBER(AV$64),INDIRECT(ADDRESS(ROW($C454),COLUMN($G757)+AV$36*$F$35),TRUE),"")</f>
        <v/>
      </c>
      <c r="AX757" s="36" cm="1">
        <f t="array" aca="1" ref="AX757" ca="1">IF(ISNUMBER(AX$64),INDIRECT(ADDRESS(ROW($C454),COLUMN($G757)+AX$36*$F$35),TRUE),"")</f>
        <v>7.5</v>
      </c>
      <c r="AY757" s="36" cm="1">
        <f t="array" aca="1" ref="AY757" ca="1">IF(ISNUMBER(AY$64),INDIRECT(ADDRESS(ROW($C454),COLUMN($G757)+AY$36*$F$35),TRUE),"")</f>
        <v>7.5</v>
      </c>
      <c r="AZ757" s="36" cm="1">
        <f t="array" aca="1" ref="AZ757" ca="1">IF(ISNUMBER(AZ$64),INDIRECT(ADDRESS(ROW($C454),COLUMN($G757)+AZ$36*$F$35),TRUE),"")</f>
        <v>7.5</v>
      </c>
      <c r="BA757" s="36" cm="1">
        <f t="array" aca="1" ref="BA757" ca="1">IF(ISNUMBER(BA$64),INDIRECT(ADDRESS(ROW($C454),COLUMN($G757)+BA$36*$F$35),TRUE),"")</f>
        <v>7.5</v>
      </c>
      <c r="BB757" s="36" cm="1">
        <f t="array" aca="1" ref="BB757" ca="1">IF(ISNUMBER(BB$64),INDIRECT(ADDRESS(ROW($C454),COLUMN($G757)+BB$36*$F$35),TRUE),"")</f>
        <v>7.5</v>
      </c>
      <c r="BC757" s="36" cm="1">
        <f t="array" aca="1" ref="BC757" ca="1">IF(ISNUMBER(BC$64),INDIRECT(ADDRESS(ROW($C454),COLUMN($G757)+BC$36*$F$35),TRUE),"")</f>
        <v>7.5</v>
      </c>
      <c r="BD757" s="36" cm="1">
        <f t="array" aca="1" ref="BD757" ca="1">IF(ISNUMBER(BD$64),INDIRECT(ADDRESS(ROW($C454),COLUMN($G757)+BD$36*$F$35),TRUE),"")</f>
        <v>7.5</v>
      </c>
      <c r="BE757" s="36" cm="1">
        <f t="array" aca="1" ref="BE757" ca="1">IF(ISNUMBER(BE$64),INDIRECT(ADDRESS(ROW($C454),COLUMN($G757)+BE$36*$F$35),TRUE),"")</f>
        <v>7.5</v>
      </c>
      <c r="BF757" s="36" t="str" cm="1">
        <f t="array" aca="1" ref="BF757" ca="1">IF(ISNUMBER(BF$64),INDIRECT(ADDRESS(ROW($C454),COLUMN($G757)+BF$36*$F$35),TRUE),"")</f>
        <v/>
      </c>
      <c r="BG757" s="36" t="str" cm="1">
        <f t="array" aca="1" ref="BG757" ca="1">IF(ISNUMBER(BG$64),INDIRECT(ADDRESS(ROW($C454),COLUMN($G757)+BG$36*$F$35),TRUE),"")</f>
        <v/>
      </c>
      <c r="BH757" s="36" t="str" cm="1">
        <f t="array" aca="1" ref="BH757" ca="1">IF(ISNUMBER(BH$64),INDIRECT(ADDRESS(ROW($C454),COLUMN($G757)+BH$36*$F$35),TRUE),"")</f>
        <v/>
      </c>
      <c r="BI757" s="36" t="str" cm="1">
        <f t="array" aca="1" ref="BI757" ca="1">IF(ISNUMBER(BI$64),INDIRECT(ADDRESS(ROW($C454),COLUMN($G757)+BI$36*$F$35),TRUE),"")</f>
        <v/>
      </c>
      <c r="BJ757" s="36" t="str" cm="1">
        <f t="array" aca="1" ref="BJ757" ca="1">IF(ISNUMBER(BJ$64),INDIRECT(ADDRESS(ROW($C454),COLUMN($G757)+BJ$36*$F$35),TRUE),"")</f>
        <v/>
      </c>
      <c r="BK757" s="36" t="str" cm="1">
        <f t="array" aca="1" ref="BK757" ca="1">IF(ISNUMBER(BK$64),INDIRECT(ADDRESS(ROW($C454),COLUMN($G757)+BK$36*$F$35),TRUE),"")</f>
        <v/>
      </c>
      <c r="BL757" s="36" t="str" cm="1">
        <f t="array" aca="1" ref="BL757" ca="1">IF(ISNUMBER(BL$64),INDIRECT(ADDRESS(ROW($C454),COLUMN($G757)+BL$36*$F$35),TRUE),"")</f>
        <v/>
      </c>
      <c r="BM757" s="36" t="str" cm="1">
        <f t="array" aca="1" ref="BM757" ca="1">IF(ISNUMBER(BM$64),INDIRECT(ADDRESS(ROW($C454),COLUMN($G757)+BM$36*$F$35),TRUE),"")</f>
        <v/>
      </c>
      <c r="BN757" s="36" t="str" cm="1">
        <f t="array" aca="1" ref="BN757" ca="1">IF(ISNUMBER(BN$64),INDIRECT(ADDRESS(ROW($C454),COLUMN($G757)+BN$36*$F$35),TRUE),"")</f>
        <v/>
      </c>
      <c r="BO757" s="36" t="str" cm="1">
        <f t="array" aca="1" ref="BO757" ca="1">IF(ISNUMBER(BO$64),INDIRECT(ADDRESS(ROW($C454),COLUMN($G757)+BO$36*$F$35),TRUE),"")</f>
        <v/>
      </c>
      <c r="BP757" s="36" t="str" cm="1">
        <f t="array" aca="1" ref="BP757" ca="1">IF(ISNUMBER(BP$64),INDIRECT(ADDRESS(ROW($C454),COLUMN($G757)+BP$36*$F$35),TRUE),"")</f>
        <v/>
      </c>
      <c r="BQ757" s="36" t="str" cm="1">
        <f t="array" aca="1" ref="BQ757" ca="1">IF(ISNUMBER(BQ$64),INDIRECT(ADDRESS(ROW($C454),COLUMN($G757)+BQ$36*$F$35),TRUE),"")</f>
        <v/>
      </c>
      <c r="BS757" s="36" cm="1">
        <f t="array" aca="1" ref="BS757" ca="1">IF(ISNUMBER(BS$64),INDIRECT(ADDRESS(ROW($C454),COLUMN($G757)+BS$36*$F$35),TRUE),"")</f>
        <v>12.5</v>
      </c>
      <c r="BT757" s="36" cm="1">
        <f t="array" aca="1" ref="BT757" ca="1">IF(ISNUMBER(BT$64),INDIRECT(ADDRESS(ROW($C454),COLUMN($G757)+BT$36*$F$35),TRUE),"")</f>
        <v>12.5</v>
      </c>
      <c r="BU757" s="36" cm="1">
        <f t="array" aca="1" ref="BU757" ca="1">IF(ISNUMBER(BU$64),INDIRECT(ADDRESS(ROW($C454),COLUMN($G757)+BU$36*$F$35),TRUE),"")</f>
        <v>12.5</v>
      </c>
      <c r="BV757" s="36" cm="1">
        <f t="array" aca="1" ref="BV757" ca="1">IF(ISNUMBER(BV$64),INDIRECT(ADDRESS(ROW($C454),COLUMN($G757)+BV$36*$F$35),TRUE),"")</f>
        <v>12.5</v>
      </c>
      <c r="BW757" s="36" t="str" cm="1">
        <f t="array" aca="1" ref="BW757" ca="1">IF(ISNUMBER(BW$64),INDIRECT(ADDRESS(ROW($C454),COLUMN($G757)+BW$36*$F$35),TRUE),"")</f>
        <v/>
      </c>
      <c r="BX757" s="36" t="str" cm="1">
        <f t="array" aca="1" ref="BX757" ca="1">IF(ISNUMBER(BX$64),INDIRECT(ADDRESS(ROW($C454),COLUMN($G757)+BX$36*$F$35),TRUE),"")</f>
        <v/>
      </c>
      <c r="BY757" s="36" t="str" cm="1">
        <f t="array" aca="1" ref="BY757" ca="1">IF(ISNUMBER(BY$64),INDIRECT(ADDRESS(ROW($C454),COLUMN($G757)+BY$36*$F$35),TRUE),"")</f>
        <v/>
      </c>
      <c r="BZ757" s="36" t="str" cm="1">
        <f t="array" aca="1" ref="BZ757" ca="1">IF(ISNUMBER(BZ$64),INDIRECT(ADDRESS(ROW($C454),COLUMN($G757)+BZ$36*$F$35),TRUE),"")</f>
        <v/>
      </c>
      <c r="CA757" s="36" t="str" cm="1">
        <f t="array" aca="1" ref="CA757" ca="1">IF(ISNUMBER(CA$64),INDIRECT(ADDRESS(ROW($C454),COLUMN($G757)+CA$36*$F$35),TRUE),"")</f>
        <v/>
      </c>
      <c r="CB757" s="36" t="str" cm="1">
        <f t="array" aca="1" ref="CB757" ca="1">IF(ISNUMBER(CB$64),INDIRECT(ADDRESS(ROW($C454),COLUMN($G757)+CB$36*$F$35),TRUE),"")</f>
        <v/>
      </c>
      <c r="CC757" s="36" t="str" cm="1">
        <f t="array" aca="1" ref="CC757" ca="1">IF(ISNUMBER(CC$64),INDIRECT(ADDRESS(ROW($C454),COLUMN($G757)+CC$36*$F$35),TRUE),"")</f>
        <v/>
      </c>
      <c r="CD757" s="36" t="str" cm="1">
        <f t="array" aca="1" ref="CD757" ca="1">IF(ISNUMBER(CD$64),INDIRECT(ADDRESS(ROW($C454),COLUMN($G757)+CD$36*$F$35),TRUE),"")</f>
        <v/>
      </c>
      <c r="CE757" s="36" t="str" cm="1">
        <f t="array" aca="1" ref="CE757" ca="1">IF(ISNUMBER(CE$64),INDIRECT(ADDRESS(ROW($C454),COLUMN($G757)+CE$36*$F$35),TRUE),"")</f>
        <v/>
      </c>
      <c r="CF757" s="36" t="str" cm="1">
        <f t="array" aca="1" ref="CF757" ca="1">IF(ISNUMBER(CF$64),INDIRECT(ADDRESS(ROW($C454),COLUMN($G757)+CF$36*$F$35),TRUE),"")</f>
        <v/>
      </c>
      <c r="CG757" s="36" t="str" cm="1">
        <f t="array" aca="1" ref="CG757" ca="1">IF(ISNUMBER(CG$64),INDIRECT(ADDRESS(ROW($C454),COLUMN($G757)+CG$36*$F$35),TRUE),"")</f>
        <v/>
      </c>
      <c r="CH757" s="36" t="str" cm="1">
        <f t="array" aca="1" ref="CH757" ca="1">IF(ISNUMBER(CH$64),INDIRECT(ADDRESS(ROW($C454),COLUMN($G757)+CH$36*$F$35),TRUE),"")</f>
        <v/>
      </c>
      <c r="CI757" s="36" t="str" cm="1">
        <f t="array" aca="1" ref="CI757" ca="1">IF(ISNUMBER(CI$64),INDIRECT(ADDRESS(ROW($C454),COLUMN($G757)+CI$36*$F$35),TRUE),"")</f>
        <v/>
      </c>
      <c r="CJ757" s="36" t="str" cm="1">
        <f t="array" aca="1" ref="CJ757" ca="1">IF(ISNUMBER(CJ$64),INDIRECT(ADDRESS(ROW($C454),COLUMN($G757)+CJ$36*$F$35),TRUE),"")</f>
        <v/>
      </c>
      <c r="CK757" s="36" t="str" cm="1">
        <f t="array" aca="1" ref="CK757" ca="1">IF(ISNUMBER(CK$64),INDIRECT(ADDRESS(ROW($C454),COLUMN($G757)+CK$36*$F$35),TRUE),"")</f>
        <v/>
      </c>
      <c r="CL757" s="36" t="str" cm="1">
        <f t="array" aca="1" ref="CL757" ca="1">IF(ISNUMBER(CL$64),INDIRECT(ADDRESS(ROW($C454),COLUMN($G757)+CL$36*$F$35),TRUE),"")</f>
        <v/>
      </c>
      <c r="CN757" s="36" cm="1">
        <f t="array" aca="1" ref="CN757" ca="1">IF(ISNUMBER(CN$64),INDIRECT(ADDRESS(ROW($C454),COLUMN($G757)+CN$36*$F$35),TRUE),"")</f>
        <v>3</v>
      </c>
      <c r="CO757" s="36" cm="1">
        <f t="array" aca="1" ref="CO757" ca="1">IF(ISNUMBER(CO$64),INDIRECT(ADDRESS(ROW($C454),COLUMN($G757)+CO$36*$F$35),TRUE),"")</f>
        <v>3</v>
      </c>
      <c r="CP757" s="36" cm="1">
        <f t="array" aca="1" ref="CP757" ca="1">IF(ISNUMBER(CP$64),INDIRECT(ADDRESS(ROW($C454),COLUMN($G757)+CP$36*$F$35),TRUE),"")</f>
        <v>3</v>
      </c>
      <c r="CQ757" s="36" cm="1">
        <f t="array" aca="1" ref="CQ757" ca="1">IF(ISNUMBER(CQ$64),INDIRECT(ADDRESS(ROW($C454),COLUMN($G757)+CQ$36*$F$35),TRUE),"")</f>
        <v>3</v>
      </c>
      <c r="CR757" s="36" t="str" cm="1">
        <f t="array" aca="1" ref="CR757" ca="1">IF(ISNUMBER(CR$64),INDIRECT(ADDRESS(ROW($C454),COLUMN($G757)+CR$36*$F$35),TRUE),"")</f>
        <v/>
      </c>
      <c r="CS757" s="36" t="str" cm="1">
        <f t="array" aca="1" ref="CS757" ca="1">IF(ISNUMBER(CS$64),INDIRECT(ADDRESS(ROW($C454),COLUMN($G757)+CS$36*$F$35),TRUE),"")</f>
        <v/>
      </c>
      <c r="CT757" s="36" t="str" cm="1">
        <f t="array" aca="1" ref="CT757" ca="1">IF(ISNUMBER(CT$64),INDIRECT(ADDRESS(ROW($C454),COLUMN($G757)+CT$36*$F$35),TRUE),"")</f>
        <v/>
      </c>
      <c r="CU757" s="36" t="str" cm="1">
        <f t="array" aca="1" ref="CU757" ca="1">IF(ISNUMBER(CU$64),INDIRECT(ADDRESS(ROW($C454),COLUMN($G757)+CU$36*$F$35),TRUE),"")</f>
        <v/>
      </c>
      <c r="CV757" s="36" t="str" cm="1">
        <f t="array" aca="1" ref="CV757" ca="1">IF(ISNUMBER(CV$64),INDIRECT(ADDRESS(ROW($C454),COLUMN($G757)+CV$36*$F$35),TRUE),"")</f>
        <v/>
      </c>
      <c r="CW757" s="36" t="str" cm="1">
        <f t="array" aca="1" ref="CW757" ca="1">IF(ISNUMBER(CW$64),INDIRECT(ADDRESS(ROW($C454),COLUMN($G757)+CW$36*$F$35),TRUE),"")</f>
        <v/>
      </c>
      <c r="CX757" s="36" t="str" cm="1">
        <f t="array" aca="1" ref="CX757" ca="1">IF(ISNUMBER(CX$64),INDIRECT(ADDRESS(ROW($C454),COLUMN($G757)+CX$36*$F$35),TRUE),"")</f>
        <v/>
      </c>
      <c r="CY757" s="36" t="str" cm="1">
        <f t="array" aca="1" ref="CY757" ca="1">IF(ISNUMBER(CY$64),INDIRECT(ADDRESS(ROW($C454),COLUMN($G757)+CY$36*$F$35),TRUE),"")</f>
        <v/>
      </c>
      <c r="CZ757" s="36" t="str" cm="1">
        <f t="array" aca="1" ref="CZ757" ca="1">IF(ISNUMBER(CZ$64),INDIRECT(ADDRESS(ROW($C454),COLUMN($G757)+CZ$36*$F$35),TRUE),"")</f>
        <v/>
      </c>
      <c r="DA757" s="36" t="str" cm="1">
        <f t="array" aca="1" ref="DA757" ca="1">IF(ISNUMBER(DA$64),INDIRECT(ADDRESS(ROW($C454),COLUMN($G757)+DA$36*$F$35),TRUE),"")</f>
        <v/>
      </c>
      <c r="DB757" s="36" t="str" cm="1">
        <f t="array" aca="1" ref="DB757" ca="1">IF(ISNUMBER(DB$64),INDIRECT(ADDRESS(ROW($C454),COLUMN($G757)+DB$36*$F$35),TRUE),"")</f>
        <v/>
      </c>
      <c r="DC757" s="36" t="str" cm="1">
        <f t="array" aca="1" ref="DC757" ca="1">IF(ISNUMBER(DC$64),INDIRECT(ADDRESS(ROW($C454),COLUMN($G757)+DC$36*$F$35),TRUE),"")</f>
        <v/>
      </c>
      <c r="DD757" s="36" t="str" cm="1">
        <f t="array" aca="1" ref="DD757" ca="1">IF(ISNUMBER(DD$64),INDIRECT(ADDRESS(ROW($C454),COLUMN($G757)+DD$36*$F$35),TRUE),"")</f>
        <v/>
      </c>
      <c r="DE757" s="36" t="str" cm="1">
        <f t="array" aca="1" ref="DE757" ca="1">IF(ISNUMBER(DE$64),INDIRECT(ADDRESS(ROW($C454),COLUMN($G757)+DE$36*$F$35),TRUE),"")</f>
        <v/>
      </c>
      <c r="DF757" s="36" t="str" cm="1">
        <f t="array" aca="1" ref="DF757" ca="1">IF(ISNUMBER(DF$64),INDIRECT(ADDRESS(ROW($C454),COLUMN($G757)+DF$36*$F$35),TRUE),"")</f>
        <v/>
      </c>
      <c r="DG757" s="36" t="str" cm="1">
        <f t="array" aca="1" ref="DG757" ca="1">IF(ISNUMBER(DG$64),INDIRECT(ADDRESS(ROW($C454),COLUMN($G757)+DG$36*$F$35),TRUE),"")</f>
        <v/>
      </c>
      <c r="DI757" s="36" cm="1">
        <f t="array" aca="1" ref="DI757" ca="1">IF(ISNUMBER(DI$64),INDIRECT(ADDRESS(ROW($C454),COLUMN($G757)+DI$36*$F$35),TRUE),"")</f>
        <v>4</v>
      </c>
      <c r="DJ757" s="36" cm="1">
        <f t="array" aca="1" ref="DJ757" ca="1">IF(ISNUMBER(DJ$64),INDIRECT(ADDRESS(ROW($C454),COLUMN($G757)+DJ$36*$F$35),TRUE),"")</f>
        <v>4</v>
      </c>
      <c r="DK757" s="36" cm="1">
        <f t="array" aca="1" ref="DK757" ca="1">IF(ISNUMBER(DK$64),INDIRECT(ADDRESS(ROW($C454),COLUMN($G757)+DK$36*$F$35),TRUE),"")</f>
        <v>4</v>
      </c>
      <c r="DL757" s="36" cm="1">
        <f t="array" aca="1" ref="DL757" ca="1">IF(ISNUMBER(DL$64),INDIRECT(ADDRESS(ROW($C454),COLUMN($G757)+DL$36*$F$35),TRUE),"")</f>
        <v>4</v>
      </c>
      <c r="DM757" s="36" cm="1">
        <f t="array" aca="1" ref="DM757" ca="1">IF(ISNUMBER(DM$64),INDIRECT(ADDRESS(ROW($C454),COLUMN($G757)+DM$36*$F$35),TRUE),"")</f>
        <v>4</v>
      </c>
      <c r="DN757" s="36" cm="1">
        <f t="array" aca="1" ref="DN757" ca="1">IF(ISNUMBER(DN$64),INDIRECT(ADDRESS(ROW($C454),COLUMN($G757)+DN$36*$F$35),TRUE),"")</f>
        <v>4</v>
      </c>
      <c r="DO757" s="36" cm="1">
        <f t="array" aca="1" ref="DO757" ca="1">IF(ISNUMBER(DO$64),INDIRECT(ADDRESS(ROW($C454),COLUMN($G757)+DO$36*$F$35),TRUE),"")</f>
        <v>4</v>
      </c>
      <c r="DP757" s="36" cm="1">
        <f t="array" aca="1" ref="DP757" ca="1">IF(ISNUMBER(DP$64),INDIRECT(ADDRESS(ROW($C454),COLUMN($G757)+DP$36*$F$35),TRUE),"")</f>
        <v>4</v>
      </c>
      <c r="DQ757" s="36" cm="1">
        <f t="array" aca="1" ref="DQ757" ca="1">IF(ISNUMBER(DQ$64),INDIRECT(ADDRESS(ROW($C454),COLUMN($G757)+DQ$36*$F$35),TRUE),"")</f>
        <v>4</v>
      </c>
      <c r="DR757" s="36" cm="1">
        <f t="array" aca="1" ref="DR757" ca="1">IF(ISNUMBER(DR$64),INDIRECT(ADDRESS(ROW($C454),COLUMN($G757)+DR$36*$F$35),TRUE),"")</f>
        <v>4</v>
      </c>
      <c r="DS757" s="36" t="str" cm="1">
        <f t="array" aca="1" ref="DS757" ca="1">IF(ISNUMBER(DS$64),INDIRECT(ADDRESS(ROW($C454),COLUMN($G757)+DS$36*$F$35),TRUE),"")</f>
        <v/>
      </c>
      <c r="DT757" s="36" t="str" cm="1">
        <f t="array" aca="1" ref="DT757" ca="1">IF(ISNUMBER(DT$64),INDIRECT(ADDRESS(ROW($C454),COLUMN($G757)+DT$36*$F$35),TRUE),"")</f>
        <v/>
      </c>
      <c r="DU757" s="36" t="str" cm="1">
        <f t="array" aca="1" ref="DU757" ca="1">IF(ISNUMBER(DU$64),INDIRECT(ADDRESS(ROW($C454),COLUMN($G757)+DU$36*$F$35),TRUE),"")</f>
        <v/>
      </c>
      <c r="DV757" s="36" t="str" cm="1">
        <f t="array" aca="1" ref="DV757" ca="1">IF(ISNUMBER(DV$64),INDIRECT(ADDRESS(ROW($C454),COLUMN($G757)+DV$36*$F$35),TRUE),"")</f>
        <v/>
      </c>
      <c r="DW757" s="36" t="str" cm="1">
        <f t="array" aca="1" ref="DW757" ca="1">IF(ISNUMBER(DW$64),INDIRECT(ADDRESS(ROW($C454),COLUMN($G757)+DW$36*$F$35),TRUE),"")</f>
        <v/>
      </c>
      <c r="DX757" s="36" t="str" cm="1">
        <f t="array" aca="1" ref="DX757" ca="1">IF(ISNUMBER(DX$64),INDIRECT(ADDRESS(ROW($C454),COLUMN($G757)+DX$36*$F$35),TRUE),"")</f>
        <v/>
      </c>
      <c r="DY757" s="36" t="str" cm="1">
        <f t="array" aca="1" ref="DY757" ca="1">IF(ISNUMBER(DY$64),INDIRECT(ADDRESS(ROW($C454),COLUMN($G757)+DY$36*$F$35),TRUE),"")</f>
        <v/>
      </c>
      <c r="DZ757" s="36" t="str" cm="1">
        <f t="array" aca="1" ref="DZ757" ca="1">IF(ISNUMBER(DZ$64),INDIRECT(ADDRESS(ROW($C454),COLUMN($G757)+DZ$36*$F$35),TRUE),"")</f>
        <v/>
      </c>
      <c r="EA757" s="36" t="str" cm="1">
        <f t="array" aca="1" ref="EA757" ca="1">IF(ISNUMBER(EA$64),INDIRECT(ADDRESS(ROW($C454),COLUMN($G757)+EA$36*$F$35),TRUE),"")</f>
        <v/>
      </c>
      <c r="EB757" s="36" t="str" cm="1">
        <f t="array" aca="1" ref="EB757" ca="1">IF(ISNUMBER(EB$64),INDIRECT(ADDRESS(ROW($C454),COLUMN($G757)+EB$36*$F$35),TRUE),"")</f>
        <v/>
      </c>
    </row>
    <row r="758" spans="1:132" x14ac:dyDescent="0.25">
      <c r="A758" s="797"/>
      <c r="C758" s="323" t="str">
        <f>"[i"&amp;'Input - Output'!H753&amp;"] "&amp;$C$71</f>
        <v>[iR2] Niveau bovenzijde laminaat t.o.v. symmetrie-vlak (herhaald voor elke kolom)</v>
      </c>
      <c r="H758" s="36" cm="1">
        <f t="array" aca="1" ref="H758" ca="1">IF(ISNUMBER(H$64),INDIRECT(ADDRESS(ROW($C455),COLUMN($G758)+H$36*$F$35),TRUE),"")</f>
        <v>7</v>
      </c>
      <c r="I758" s="36" cm="1">
        <f t="array" aca="1" ref="I758" ca="1">IF(ISNUMBER(I$64),INDIRECT(ADDRESS(ROW($C455),COLUMN($G758)+I$36*$F$35),TRUE),"")</f>
        <v>7</v>
      </c>
      <c r="J758" s="36" cm="1">
        <f t="array" aca="1" ref="J758" ca="1">IF(ISNUMBER(J$64),INDIRECT(ADDRESS(ROW($C455),COLUMN($G758)+J$36*$F$35),TRUE),"")</f>
        <v>7</v>
      </c>
      <c r="K758" s="36" cm="1">
        <f t="array" aca="1" ref="K758" ca="1">IF(ISNUMBER(K$64),INDIRECT(ADDRESS(ROW($C455),COLUMN($G758)+K$36*$F$35),TRUE),"")</f>
        <v>7</v>
      </c>
      <c r="L758" s="36" cm="1">
        <f t="array" aca="1" ref="L758" ca="1">IF(ISNUMBER(L$64),INDIRECT(ADDRESS(ROW($C455),COLUMN($G758)+L$36*$F$35),TRUE),"")</f>
        <v>7</v>
      </c>
      <c r="M758" s="36" cm="1">
        <f t="array" aca="1" ref="M758" ca="1">IF(ISNUMBER(M$64),INDIRECT(ADDRESS(ROW($C455),COLUMN($G758)+M$36*$F$35),TRUE),"")</f>
        <v>7</v>
      </c>
      <c r="N758" s="36" cm="1">
        <f t="array" aca="1" ref="N758" ca="1">IF(ISNUMBER(N$64),INDIRECT(ADDRESS(ROW($C455),COLUMN($G758)+N$36*$F$35),TRUE),"")</f>
        <v>7</v>
      </c>
      <c r="O758" s="36" cm="1">
        <f t="array" aca="1" ref="O758" ca="1">IF(ISNUMBER(O$64),INDIRECT(ADDRESS(ROW($C455),COLUMN($G758)+O$36*$F$35),TRUE),"")</f>
        <v>7</v>
      </c>
      <c r="P758" s="36" t="str" cm="1">
        <f t="array" aca="1" ref="P758" ca="1">IF(ISNUMBER(P$64),INDIRECT(ADDRESS(ROW($C455),COLUMN($G758)+P$36*$F$35),TRUE),"")</f>
        <v/>
      </c>
      <c r="Q758" s="36" t="str" cm="1">
        <f t="array" aca="1" ref="Q758" ca="1">IF(ISNUMBER(Q$64),INDIRECT(ADDRESS(ROW($C455),COLUMN($G758)+Q$36*$F$35),TRUE),"")</f>
        <v/>
      </c>
      <c r="R758" s="36" t="str" cm="1">
        <f t="array" aca="1" ref="R758" ca="1">IF(ISNUMBER(R$64),INDIRECT(ADDRESS(ROW($C455),COLUMN($G758)+R$36*$F$35),TRUE),"")</f>
        <v/>
      </c>
      <c r="S758" s="36" t="str" cm="1">
        <f t="array" aca="1" ref="S758" ca="1">IF(ISNUMBER(S$64),INDIRECT(ADDRESS(ROW($C455),COLUMN($G758)+S$36*$F$35),TRUE),"")</f>
        <v/>
      </c>
      <c r="T758" s="36" t="str" cm="1">
        <f t="array" aca="1" ref="T758" ca="1">IF(ISNUMBER(T$64),INDIRECT(ADDRESS(ROW($C455),COLUMN($G758)+T$36*$F$35),TRUE),"")</f>
        <v/>
      </c>
      <c r="U758" s="36" t="str" cm="1">
        <f t="array" aca="1" ref="U758" ca="1">IF(ISNUMBER(U$64),INDIRECT(ADDRESS(ROW($C455),COLUMN($G758)+U$36*$F$35),TRUE),"")</f>
        <v/>
      </c>
      <c r="V758" s="36" t="str" cm="1">
        <f t="array" aca="1" ref="V758" ca="1">IF(ISNUMBER(V$64),INDIRECT(ADDRESS(ROW($C455),COLUMN($G758)+V$36*$F$35),TRUE),"")</f>
        <v/>
      </c>
      <c r="W758" s="36" t="str" cm="1">
        <f t="array" aca="1" ref="W758" ca="1">IF(ISNUMBER(W$64),INDIRECT(ADDRESS(ROW($C455),COLUMN($G758)+W$36*$F$35),TRUE),"")</f>
        <v/>
      </c>
      <c r="X758" s="36" t="str" cm="1">
        <f t="array" aca="1" ref="X758" ca="1">IF(ISNUMBER(X$64),INDIRECT(ADDRESS(ROW($C455),COLUMN($G758)+X$36*$F$35),TRUE),"")</f>
        <v/>
      </c>
      <c r="Y758" s="36" t="str" cm="1">
        <f t="array" aca="1" ref="Y758" ca="1">IF(ISNUMBER(Y$64),INDIRECT(ADDRESS(ROW($C455),COLUMN($G758)+Y$36*$F$35),TRUE),"")</f>
        <v/>
      </c>
      <c r="Z758" s="36" t="str" cm="1">
        <f t="array" aca="1" ref="Z758" ca="1">IF(ISNUMBER(Z$64),INDIRECT(ADDRESS(ROW($C455),COLUMN($G758)+Z$36*$F$35),TRUE),"")</f>
        <v/>
      </c>
      <c r="AA758" s="36" t="str" cm="1">
        <f t="array" aca="1" ref="AA758" ca="1">IF(ISNUMBER(AA$64),INDIRECT(ADDRESS(ROW($C455),COLUMN($G758)+AA$36*$F$35),TRUE),"")</f>
        <v/>
      </c>
      <c r="AC758" s="36" cm="1">
        <f t="array" aca="1" ref="AC758" ca="1">IF(ISNUMBER(AC$64),INDIRECT(ADDRESS(ROW($C455),COLUMN($G758)+AC$36*$F$35),TRUE),"")</f>
        <v>7</v>
      </c>
      <c r="AD758" s="36" cm="1">
        <f t="array" aca="1" ref="AD758" ca="1">IF(ISNUMBER(AD$64),INDIRECT(ADDRESS(ROW($C455),COLUMN($G758)+AD$36*$F$35),TRUE),"")</f>
        <v>7</v>
      </c>
      <c r="AE758" s="36" cm="1">
        <f t="array" aca="1" ref="AE758" ca="1">IF(ISNUMBER(AE$64),INDIRECT(ADDRESS(ROW($C455),COLUMN($G758)+AE$36*$F$35),TRUE),"")</f>
        <v>7</v>
      </c>
      <c r="AF758" s="36" cm="1">
        <f t="array" aca="1" ref="AF758" ca="1">IF(ISNUMBER(AF$64),INDIRECT(ADDRESS(ROW($C455),COLUMN($G758)+AF$36*$F$35),TRUE),"")</f>
        <v>7</v>
      </c>
      <c r="AG758" s="36" cm="1">
        <f t="array" aca="1" ref="AG758" ca="1">IF(ISNUMBER(AG$64),INDIRECT(ADDRESS(ROW($C455),COLUMN($G758)+AG$36*$F$35),TRUE),"")</f>
        <v>7</v>
      </c>
      <c r="AH758" s="36" cm="1">
        <f t="array" aca="1" ref="AH758" ca="1">IF(ISNUMBER(AH$64),INDIRECT(ADDRESS(ROW($C455),COLUMN($G758)+AH$36*$F$35),TRUE),"")</f>
        <v>7</v>
      </c>
      <c r="AI758" s="36" cm="1">
        <f t="array" aca="1" ref="AI758" ca="1">IF(ISNUMBER(AI$64),INDIRECT(ADDRESS(ROW($C455),COLUMN($G758)+AI$36*$F$35),TRUE),"")</f>
        <v>7</v>
      </c>
      <c r="AJ758" s="36" cm="1">
        <f t="array" aca="1" ref="AJ758" ca="1">IF(ISNUMBER(AJ$64),INDIRECT(ADDRESS(ROW($C455),COLUMN($G758)+AJ$36*$F$35),TRUE),"")</f>
        <v>7</v>
      </c>
      <c r="AK758" s="36" t="str" cm="1">
        <f t="array" aca="1" ref="AK758" ca="1">IF(ISNUMBER(AK$64),INDIRECT(ADDRESS(ROW($C455),COLUMN($G758)+AK$36*$F$35),TRUE),"")</f>
        <v/>
      </c>
      <c r="AL758" s="36" t="str" cm="1">
        <f t="array" aca="1" ref="AL758" ca="1">IF(ISNUMBER(AL$64),INDIRECT(ADDRESS(ROW($C455),COLUMN($G758)+AL$36*$F$35),TRUE),"")</f>
        <v/>
      </c>
      <c r="AM758" s="36" t="str" cm="1">
        <f t="array" aca="1" ref="AM758" ca="1">IF(ISNUMBER(AM$64),INDIRECT(ADDRESS(ROW($C455),COLUMN($G758)+AM$36*$F$35),TRUE),"")</f>
        <v/>
      </c>
      <c r="AN758" s="36" t="str" cm="1">
        <f t="array" aca="1" ref="AN758" ca="1">IF(ISNUMBER(AN$64),INDIRECT(ADDRESS(ROW($C455),COLUMN($G758)+AN$36*$F$35),TRUE),"")</f>
        <v/>
      </c>
      <c r="AO758" s="36" t="str" cm="1">
        <f t="array" aca="1" ref="AO758" ca="1">IF(ISNUMBER(AO$64),INDIRECT(ADDRESS(ROW($C455),COLUMN($G758)+AO$36*$F$35),TRUE),"")</f>
        <v/>
      </c>
      <c r="AP758" s="36" t="str" cm="1">
        <f t="array" aca="1" ref="AP758" ca="1">IF(ISNUMBER(AP$64),INDIRECT(ADDRESS(ROW($C455),COLUMN($G758)+AP$36*$F$35),TRUE),"")</f>
        <v/>
      </c>
      <c r="AQ758" s="36" t="str" cm="1">
        <f t="array" aca="1" ref="AQ758" ca="1">IF(ISNUMBER(AQ$64),INDIRECT(ADDRESS(ROW($C455),COLUMN($G758)+AQ$36*$F$35),TRUE),"")</f>
        <v/>
      </c>
      <c r="AR758" s="36" t="str" cm="1">
        <f t="array" aca="1" ref="AR758" ca="1">IF(ISNUMBER(AR$64),INDIRECT(ADDRESS(ROW($C455),COLUMN($G758)+AR$36*$F$35),TRUE),"")</f>
        <v/>
      </c>
      <c r="AS758" s="36" t="str" cm="1">
        <f t="array" aca="1" ref="AS758" ca="1">IF(ISNUMBER(AS$64),INDIRECT(ADDRESS(ROW($C455),COLUMN($G758)+AS$36*$F$35),TRUE),"")</f>
        <v/>
      </c>
      <c r="AT758" s="36" t="str" cm="1">
        <f t="array" aca="1" ref="AT758" ca="1">IF(ISNUMBER(AT$64),INDIRECT(ADDRESS(ROW($C455),COLUMN($G758)+AT$36*$F$35),TRUE),"")</f>
        <v/>
      </c>
      <c r="AU758" s="36" t="str" cm="1">
        <f t="array" aca="1" ref="AU758" ca="1">IF(ISNUMBER(AU$64),INDIRECT(ADDRESS(ROW($C455),COLUMN($G758)+AU$36*$F$35),TRUE),"")</f>
        <v/>
      </c>
      <c r="AV758" s="334" t="str" cm="1">
        <f t="array" aca="1" ref="AV758" ca="1">IF(ISNUMBER(AV$64),INDIRECT(ADDRESS(ROW($C455),COLUMN($G758)+AV$36*$F$35),TRUE),"")</f>
        <v/>
      </c>
      <c r="AX758" s="36" cm="1">
        <f t="array" aca="1" ref="AX758" ca="1">IF(ISNUMBER(AX$64),INDIRECT(ADDRESS(ROW($C455),COLUMN($G758)+AX$36*$F$35),TRUE),"")</f>
        <v>7.5</v>
      </c>
      <c r="AY758" s="36" cm="1">
        <f t="array" aca="1" ref="AY758" ca="1">IF(ISNUMBER(AY$64),INDIRECT(ADDRESS(ROW($C455),COLUMN($G758)+AY$36*$F$35),TRUE),"")</f>
        <v>7.5</v>
      </c>
      <c r="AZ758" s="36" cm="1">
        <f t="array" aca="1" ref="AZ758" ca="1">IF(ISNUMBER(AZ$64),INDIRECT(ADDRESS(ROW($C455),COLUMN($G758)+AZ$36*$F$35),TRUE),"")</f>
        <v>7.5</v>
      </c>
      <c r="BA758" s="36" cm="1">
        <f t="array" aca="1" ref="BA758" ca="1">IF(ISNUMBER(BA$64),INDIRECT(ADDRESS(ROW($C455),COLUMN($G758)+BA$36*$F$35),TRUE),"")</f>
        <v>7.5</v>
      </c>
      <c r="BB758" s="36" cm="1">
        <f t="array" aca="1" ref="BB758" ca="1">IF(ISNUMBER(BB$64),INDIRECT(ADDRESS(ROW($C455),COLUMN($G758)+BB$36*$F$35),TRUE),"")</f>
        <v>7.5</v>
      </c>
      <c r="BC758" s="36" cm="1">
        <f t="array" aca="1" ref="BC758" ca="1">IF(ISNUMBER(BC$64),INDIRECT(ADDRESS(ROW($C455),COLUMN($G758)+BC$36*$F$35),TRUE),"")</f>
        <v>7.5</v>
      </c>
      <c r="BD758" s="36" cm="1">
        <f t="array" aca="1" ref="BD758" ca="1">IF(ISNUMBER(BD$64),INDIRECT(ADDRESS(ROW($C455),COLUMN($G758)+BD$36*$F$35),TRUE),"")</f>
        <v>7.5</v>
      </c>
      <c r="BE758" s="36" cm="1">
        <f t="array" aca="1" ref="BE758" ca="1">IF(ISNUMBER(BE$64),INDIRECT(ADDRESS(ROW($C455),COLUMN($G758)+BE$36*$F$35),TRUE),"")</f>
        <v>7.5</v>
      </c>
      <c r="BF758" s="36" t="str" cm="1">
        <f t="array" aca="1" ref="BF758" ca="1">IF(ISNUMBER(BF$64),INDIRECT(ADDRESS(ROW($C455),COLUMN($G758)+BF$36*$F$35),TRUE),"")</f>
        <v/>
      </c>
      <c r="BG758" s="36" t="str" cm="1">
        <f t="array" aca="1" ref="BG758" ca="1">IF(ISNUMBER(BG$64),INDIRECT(ADDRESS(ROW($C455),COLUMN($G758)+BG$36*$F$35),TRUE),"")</f>
        <v/>
      </c>
      <c r="BH758" s="36" t="str" cm="1">
        <f t="array" aca="1" ref="BH758" ca="1">IF(ISNUMBER(BH$64),INDIRECT(ADDRESS(ROW($C455),COLUMN($G758)+BH$36*$F$35),TRUE),"")</f>
        <v/>
      </c>
      <c r="BI758" s="36" t="str" cm="1">
        <f t="array" aca="1" ref="BI758" ca="1">IF(ISNUMBER(BI$64),INDIRECT(ADDRESS(ROW($C455),COLUMN($G758)+BI$36*$F$35),TRUE),"")</f>
        <v/>
      </c>
      <c r="BJ758" s="36" t="str" cm="1">
        <f t="array" aca="1" ref="BJ758" ca="1">IF(ISNUMBER(BJ$64),INDIRECT(ADDRESS(ROW($C455),COLUMN($G758)+BJ$36*$F$35),TRUE),"")</f>
        <v/>
      </c>
      <c r="BK758" s="36" t="str" cm="1">
        <f t="array" aca="1" ref="BK758" ca="1">IF(ISNUMBER(BK$64),INDIRECT(ADDRESS(ROW($C455),COLUMN($G758)+BK$36*$F$35),TRUE),"")</f>
        <v/>
      </c>
      <c r="BL758" s="36" t="str" cm="1">
        <f t="array" aca="1" ref="BL758" ca="1">IF(ISNUMBER(BL$64),INDIRECT(ADDRESS(ROW($C455),COLUMN($G758)+BL$36*$F$35),TRUE),"")</f>
        <v/>
      </c>
      <c r="BM758" s="36" t="str" cm="1">
        <f t="array" aca="1" ref="BM758" ca="1">IF(ISNUMBER(BM$64),INDIRECT(ADDRESS(ROW($C455),COLUMN($G758)+BM$36*$F$35),TRUE),"")</f>
        <v/>
      </c>
      <c r="BN758" s="36" t="str" cm="1">
        <f t="array" aca="1" ref="BN758" ca="1">IF(ISNUMBER(BN$64),INDIRECT(ADDRESS(ROW($C455),COLUMN($G758)+BN$36*$F$35),TRUE),"")</f>
        <v/>
      </c>
      <c r="BO758" s="36" t="str" cm="1">
        <f t="array" aca="1" ref="BO758" ca="1">IF(ISNUMBER(BO$64),INDIRECT(ADDRESS(ROW($C455),COLUMN($G758)+BO$36*$F$35),TRUE),"")</f>
        <v/>
      </c>
      <c r="BP758" s="36" t="str" cm="1">
        <f t="array" aca="1" ref="BP758" ca="1">IF(ISNUMBER(BP$64),INDIRECT(ADDRESS(ROW($C455),COLUMN($G758)+BP$36*$F$35),TRUE),"")</f>
        <v/>
      </c>
      <c r="BQ758" s="36" t="str" cm="1">
        <f t="array" aca="1" ref="BQ758" ca="1">IF(ISNUMBER(BQ$64),INDIRECT(ADDRESS(ROW($C455),COLUMN($G758)+BQ$36*$F$35),TRUE),"")</f>
        <v/>
      </c>
      <c r="BS758" s="36" cm="1">
        <f t="array" aca="1" ref="BS758" ca="1">IF(ISNUMBER(BS$64),INDIRECT(ADDRESS(ROW($C455),COLUMN($G758)+BS$36*$F$35),TRUE),"")</f>
        <v>12.5</v>
      </c>
      <c r="BT758" s="36" cm="1">
        <f t="array" aca="1" ref="BT758" ca="1">IF(ISNUMBER(BT$64),INDIRECT(ADDRESS(ROW($C455),COLUMN($G758)+BT$36*$F$35),TRUE),"")</f>
        <v>12.5</v>
      </c>
      <c r="BU758" s="36" cm="1">
        <f t="array" aca="1" ref="BU758" ca="1">IF(ISNUMBER(BU$64),INDIRECT(ADDRESS(ROW($C455),COLUMN($G758)+BU$36*$F$35),TRUE),"")</f>
        <v>12.5</v>
      </c>
      <c r="BV758" s="36" cm="1">
        <f t="array" aca="1" ref="BV758" ca="1">IF(ISNUMBER(BV$64),INDIRECT(ADDRESS(ROW($C455),COLUMN($G758)+BV$36*$F$35),TRUE),"")</f>
        <v>12.5</v>
      </c>
      <c r="BW758" s="36" t="str" cm="1">
        <f t="array" aca="1" ref="BW758" ca="1">IF(ISNUMBER(BW$64),INDIRECT(ADDRESS(ROW($C455),COLUMN($G758)+BW$36*$F$35),TRUE),"")</f>
        <v/>
      </c>
      <c r="BX758" s="36" t="str" cm="1">
        <f t="array" aca="1" ref="BX758" ca="1">IF(ISNUMBER(BX$64),INDIRECT(ADDRESS(ROW($C455),COLUMN($G758)+BX$36*$F$35),TRUE),"")</f>
        <v/>
      </c>
      <c r="BY758" s="36" t="str" cm="1">
        <f t="array" aca="1" ref="BY758" ca="1">IF(ISNUMBER(BY$64),INDIRECT(ADDRESS(ROW($C455),COLUMN($G758)+BY$36*$F$35),TRUE),"")</f>
        <v/>
      </c>
      <c r="BZ758" s="36" t="str" cm="1">
        <f t="array" aca="1" ref="BZ758" ca="1">IF(ISNUMBER(BZ$64),INDIRECT(ADDRESS(ROW($C455),COLUMN($G758)+BZ$36*$F$35),TRUE),"")</f>
        <v/>
      </c>
      <c r="CA758" s="36" t="str" cm="1">
        <f t="array" aca="1" ref="CA758" ca="1">IF(ISNUMBER(CA$64),INDIRECT(ADDRESS(ROW($C455),COLUMN($G758)+CA$36*$F$35),TRUE),"")</f>
        <v/>
      </c>
      <c r="CB758" s="36" t="str" cm="1">
        <f t="array" aca="1" ref="CB758" ca="1">IF(ISNUMBER(CB$64),INDIRECT(ADDRESS(ROW($C455),COLUMN($G758)+CB$36*$F$35),TRUE),"")</f>
        <v/>
      </c>
      <c r="CC758" s="36" t="str" cm="1">
        <f t="array" aca="1" ref="CC758" ca="1">IF(ISNUMBER(CC$64),INDIRECT(ADDRESS(ROW($C455),COLUMN($G758)+CC$36*$F$35),TRUE),"")</f>
        <v/>
      </c>
      <c r="CD758" s="36" t="str" cm="1">
        <f t="array" aca="1" ref="CD758" ca="1">IF(ISNUMBER(CD$64),INDIRECT(ADDRESS(ROW($C455),COLUMN($G758)+CD$36*$F$35),TRUE),"")</f>
        <v/>
      </c>
      <c r="CE758" s="36" t="str" cm="1">
        <f t="array" aca="1" ref="CE758" ca="1">IF(ISNUMBER(CE$64),INDIRECT(ADDRESS(ROW($C455),COLUMN($G758)+CE$36*$F$35),TRUE),"")</f>
        <v/>
      </c>
      <c r="CF758" s="36" t="str" cm="1">
        <f t="array" aca="1" ref="CF758" ca="1">IF(ISNUMBER(CF$64),INDIRECT(ADDRESS(ROW($C455),COLUMN($G758)+CF$36*$F$35),TRUE),"")</f>
        <v/>
      </c>
      <c r="CG758" s="36" t="str" cm="1">
        <f t="array" aca="1" ref="CG758" ca="1">IF(ISNUMBER(CG$64),INDIRECT(ADDRESS(ROW($C455),COLUMN($G758)+CG$36*$F$35),TRUE),"")</f>
        <v/>
      </c>
      <c r="CH758" s="36" t="str" cm="1">
        <f t="array" aca="1" ref="CH758" ca="1">IF(ISNUMBER(CH$64),INDIRECT(ADDRESS(ROW($C455),COLUMN($G758)+CH$36*$F$35),TRUE),"")</f>
        <v/>
      </c>
      <c r="CI758" s="36" t="str" cm="1">
        <f t="array" aca="1" ref="CI758" ca="1">IF(ISNUMBER(CI$64),INDIRECT(ADDRESS(ROW($C455),COLUMN($G758)+CI$36*$F$35),TRUE),"")</f>
        <v/>
      </c>
      <c r="CJ758" s="36" t="str" cm="1">
        <f t="array" aca="1" ref="CJ758" ca="1">IF(ISNUMBER(CJ$64),INDIRECT(ADDRESS(ROW($C455),COLUMN($G758)+CJ$36*$F$35),TRUE),"")</f>
        <v/>
      </c>
      <c r="CK758" s="36" t="str" cm="1">
        <f t="array" aca="1" ref="CK758" ca="1">IF(ISNUMBER(CK$64),INDIRECT(ADDRESS(ROW($C455),COLUMN($G758)+CK$36*$F$35),TRUE),"")</f>
        <v/>
      </c>
      <c r="CL758" s="36" t="str" cm="1">
        <f t="array" aca="1" ref="CL758" ca="1">IF(ISNUMBER(CL$64),INDIRECT(ADDRESS(ROW($C455),COLUMN($G758)+CL$36*$F$35),TRUE),"")</f>
        <v/>
      </c>
      <c r="CN758" s="36" cm="1">
        <f t="array" aca="1" ref="CN758" ca="1">IF(ISNUMBER(CN$64),INDIRECT(ADDRESS(ROW($C455),COLUMN($G758)+CN$36*$F$35),TRUE),"")</f>
        <v>3</v>
      </c>
      <c r="CO758" s="36" cm="1">
        <f t="array" aca="1" ref="CO758" ca="1">IF(ISNUMBER(CO$64),INDIRECT(ADDRESS(ROW($C455),COLUMN($G758)+CO$36*$F$35),TRUE),"")</f>
        <v>3</v>
      </c>
      <c r="CP758" s="36" cm="1">
        <f t="array" aca="1" ref="CP758" ca="1">IF(ISNUMBER(CP$64),INDIRECT(ADDRESS(ROW($C455),COLUMN($G758)+CP$36*$F$35),TRUE),"")</f>
        <v>3</v>
      </c>
      <c r="CQ758" s="36" cm="1">
        <f t="array" aca="1" ref="CQ758" ca="1">IF(ISNUMBER(CQ$64),INDIRECT(ADDRESS(ROW($C455),COLUMN($G758)+CQ$36*$F$35),TRUE),"")</f>
        <v>3</v>
      </c>
      <c r="CR758" s="36" t="str" cm="1">
        <f t="array" aca="1" ref="CR758" ca="1">IF(ISNUMBER(CR$64),INDIRECT(ADDRESS(ROW($C455),COLUMN($G758)+CR$36*$F$35),TRUE),"")</f>
        <v/>
      </c>
      <c r="CS758" s="36" t="str" cm="1">
        <f t="array" aca="1" ref="CS758" ca="1">IF(ISNUMBER(CS$64),INDIRECT(ADDRESS(ROW($C455),COLUMN($G758)+CS$36*$F$35),TRUE),"")</f>
        <v/>
      </c>
      <c r="CT758" s="36" t="str" cm="1">
        <f t="array" aca="1" ref="CT758" ca="1">IF(ISNUMBER(CT$64),INDIRECT(ADDRESS(ROW($C455),COLUMN($G758)+CT$36*$F$35),TRUE),"")</f>
        <v/>
      </c>
      <c r="CU758" s="36" t="str" cm="1">
        <f t="array" aca="1" ref="CU758" ca="1">IF(ISNUMBER(CU$64),INDIRECT(ADDRESS(ROW($C455),COLUMN($G758)+CU$36*$F$35),TRUE),"")</f>
        <v/>
      </c>
      <c r="CV758" s="36" t="str" cm="1">
        <f t="array" aca="1" ref="CV758" ca="1">IF(ISNUMBER(CV$64),INDIRECT(ADDRESS(ROW($C455),COLUMN($G758)+CV$36*$F$35),TRUE),"")</f>
        <v/>
      </c>
      <c r="CW758" s="36" t="str" cm="1">
        <f t="array" aca="1" ref="CW758" ca="1">IF(ISNUMBER(CW$64),INDIRECT(ADDRESS(ROW($C455),COLUMN($G758)+CW$36*$F$35),TRUE),"")</f>
        <v/>
      </c>
      <c r="CX758" s="36" t="str" cm="1">
        <f t="array" aca="1" ref="CX758" ca="1">IF(ISNUMBER(CX$64),INDIRECT(ADDRESS(ROW($C455),COLUMN($G758)+CX$36*$F$35),TRUE),"")</f>
        <v/>
      </c>
      <c r="CY758" s="36" t="str" cm="1">
        <f t="array" aca="1" ref="CY758" ca="1">IF(ISNUMBER(CY$64),INDIRECT(ADDRESS(ROW($C455),COLUMN($G758)+CY$36*$F$35),TRUE),"")</f>
        <v/>
      </c>
      <c r="CZ758" s="36" t="str" cm="1">
        <f t="array" aca="1" ref="CZ758" ca="1">IF(ISNUMBER(CZ$64),INDIRECT(ADDRESS(ROW($C455),COLUMN($G758)+CZ$36*$F$35),TRUE),"")</f>
        <v/>
      </c>
      <c r="DA758" s="36" t="str" cm="1">
        <f t="array" aca="1" ref="DA758" ca="1">IF(ISNUMBER(DA$64),INDIRECT(ADDRESS(ROW($C455),COLUMN($G758)+DA$36*$F$35),TRUE),"")</f>
        <v/>
      </c>
      <c r="DB758" s="36" t="str" cm="1">
        <f t="array" aca="1" ref="DB758" ca="1">IF(ISNUMBER(DB$64),INDIRECT(ADDRESS(ROW($C455),COLUMN($G758)+DB$36*$F$35),TRUE),"")</f>
        <v/>
      </c>
      <c r="DC758" s="36" t="str" cm="1">
        <f t="array" aca="1" ref="DC758" ca="1">IF(ISNUMBER(DC$64),INDIRECT(ADDRESS(ROW($C455),COLUMN($G758)+DC$36*$F$35),TRUE),"")</f>
        <v/>
      </c>
      <c r="DD758" s="36" t="str" cm="1">
        <f t="array" aca="1" ref="DD758" ca="1">IF(ISNUMBER(DD$64),INDIRECT(ADDRESS(ROW($C455),COLUMN($G758)+DD$36*$F$35),TRUE),"")</f>
        <v/>
      </c>
      <c r="DE758" s="36" t="str" cm="1">
        <f t="array" aca="1" ref="DE758" ca="1">IF(ISNUMBER(DE$64),INDIRECT(ADDRESS(ROW($C455),COLUMN($G758)+DE$36*$F$35),TRUE),"")</f>
        <v/>
      </c>
      <c r="DF758" s="36" t="str" cm="1">
        <f t="array" aca="1" ref="DF758" ca="1">IF(ISNUMBER(DF$64),INDIRECT(ADDRESS(ROW($C455),COLUMN($G758)+DF$36*$F$35),TRUE),"")</f>
        <v/>
      </c>
      <c r="DG758" s="36" t="str" cm="1">
        <f t="array" aca="1" ref="DG758" ca="1">IF(ISNUMBER(DG$64),INDIRECT(ADDRESS(ROW($C455),COLUMN($G758)+DG$36*$F$35),TRUE),"")</f>
        <v/>
      </c>
      <c r="DI758" s="36" cm="1">
        <f t="array" aca="1" ref="DI758" ca="1">IF(ISNUMBER(DI$64),INDIRECT(ADDRESS(ROW($C455),COLUMN($G758)+DI$36*$F$35),TRUE),"")</f>
        <v>4</v>
      </c>
      <c r="DJ758" s="36" cm="1">
        <f t="array" aca="1" ref="DJ758" ca="1">IF(ISNUMBER(DJ$64),INDIRECT(ADDRESS(ROW($C455),COLUMN($G758)+DJ$36*$F$35),TRUE),"")</f>
        <v>4</v>
      </c>
      <c r="DK758" s="36" cm="1">
        <f t="array" aca="1" ref="DK758" ca="1">IF(ISNUMBER(DK$64),INDIRECT(ADDRESS(ROW($C455),COLUMN($G758)+DK$36*$F$35),TRUE),"")</f>
        <v>4</v>
      </c>
      <c r="DL758" s="36" cm="1">
        <f t="array" aca="1" ref="DL758" ca="1">IF(ISNUMBER(DL$64),INDIRECT(ADDRESS(ROW($C455),COLUMN($G758)+DL$36*$F$35),TRUE),"")</f>
        <v>4</v>
      </c>
      <c r="DM758" s="36" cm="1">
        <f t="array" aca="1" ref="DM758" ca="1">IF(ISNUMBER(DM$64),INDIRECT(ADDRESS(ROW($C455),COLUMN($G758)+DM$36*$F$35),TRUE),"")</f>
        <v>4</v>
      </c>
      <c r="DN758" s="36" cm="1">
        <f t="array" aca="1" ref="DN758" ca="1">IF(ISNUMBER(DN$64),INDIRECT(ADDRESS(ROW($C455),COLUMN($G758)+DN$36*$F$35),TRUE),"")</f>
        <v>4</v>
      </c>
      <c r="DO758" s="36" cm="1">
        <f t="array" aca="1" ref="DO758" ca="1">IF(ISNUMBER(DO$64),INDIRECT(ADDRESS(ROW($C455),COLUMN($G758)+DO$36*$F$35),TRUE),"")</f>
        <v>4</v>
      </c>
      <c r="DP758" s="36" cm="1">
        <f t="array" aca="1" ref="DP758" ca="1">IF(ISNUMBER(DP$64),INDIRECT(ADDRESS(ROW($C455),COLUMN($G758)+DP$36*$F$35),TRUE),"")</f>
        <v>4</v>
      </c>
      <c r="DQ758" s="36" cm="1">
        <f t="array" aca="1" ref="DQ758" ca="1">IF(ISNUMBER(DQ$64),INDIRECT(ADDRESS(ROW($C455),COLUMN($G758)+DQ$36*$F$35),TRUE),"")</f>
        <v>4</v>
      </c>
      <c r="DR758" s="36" cm="1">
        <f t="array" aca="1" ref="DR758" ca="1">IF(ISNUMBER(DR$64),INDIRECT(ADDRESS(ROW($C455),COLUMN($G758)+DR$36*$F$35),TRUE),"")</f>
        <v>4</v>
      </c>
      <c r="DS758" s="36" t="str" cm="1">
        <f t="array" aca="1" ref="DS758" ca="1">IF(ISNUMBER(DS$64),INDIRECT(ADDRESS(ROW($C455),COLUMN($G758)+DS$36*$F$35),TRUE),"")</f>
        <v/>
      </c>
      <c r="DT758" s="36" t="str" cm="1">
        <f t="array" aca="1" ref="DT758" ca="1">IF(ISNUMBER(DT$64),INDIRECT(ADDRESS(ROW($C455),COLUMN($G758)+DT$36*$F$35),TRUE),"")</f>
        <v/>
      </c>
      <c r="DU758" s="36" t="str" cm="1">
        <f t="array" aca="1" ref="DU758" ca="1">IF(ISNUMBER(DU$64),INDIRECT(ADDRESS(ROW($C455),COLUMN($G758)+DU$36*$F$35),TRUE),"")</f>
        <v/>
      </c>
      <c r="DV758" s="36" t="str" cm="1">
        <f t="array" aca="1" ref="DV758" ca="1">IF(ISNUMBER(DV$64),INDIRECT(ADDRESS(ROW($C455),COLUMN($G758)+DV$36*$F$35),TRUE),"")</f>
        <v/>
      </c>
      <c r="DW758" s="36" t="str" cm="1">
        <f t="array" aca="1" ref="DW758" ca="1">IF(ISNUMBER(DW$64),INDIRECT(ADDRESS(ROW($C455),COLUMN($G758)+DW$36*$F$35),TRUE),"")</f>
        <v/>
      </c>
      <c r="DX758" s="36" t="str" cm="1">
        <f t="array" aca="1" ref="DX758" ca="1">IF(ISNUMBER(DX$64),INDIRECT(ADDRESS(ROW($C455),COLUMN($G758)+DX$36*$F$35),TRUE),"")</f>
        <v/>
      </c>
      <c r="DY758" s="36" t="str" cm="1">
        <f t="array" aca="1" ref="DY758" ca="1">IF(ISNUMBER(DY$64),INDIRECT(ADDRESS(ROW($C455),COLUMN($G758)+DY$36*$F$35),TRUE),"")</f>
        <v/>
      </c>
      <c r="DZ758" s="36" t="str" cm="1">
        <f t="array" aca="1" ref="DZ758" ca="1">IF(ISNUMBER(DZ$64),INDIRECT(ADDRESS(ROW($C455),COLUMN($G758)+DZ$36*$F$35),TRUE),"")</f>
        <v/>
      </c>
      <c r="EA758" s="36" t="str" cm="1">
        <f t="array" aca="1" ref="EA758" ca="1">IF(ISNUMBER(EA$64),INDIRECT(ADDRESS(ROW($C455),COLUMN($G758)+EA$36*$F$35),TRUE),"")</f>
        <v/>
      </c>
      <c r="EB758" s="36" t="str" cm="1">
        <f t="array" aca="1" ref="EB758" ca="1">IF(ISNUMBER(EB$64),INDIRECT(ADDRESS(ROW($C455),COLUMN($G758)+EB$36*$F$35),TRUE),"")</f>
        <v/>
      </c>
    </row>
    <row r="759" spans="1:132" x14ac:dyDescent="0.25">
      <c r="A759" s="797"/>
      <c r="C759" s="323" t="str">
        <f>"[i"&amp;'Input - Output'!H754&amp;"] "&amp;$C$71</f>
        <v>[iR2] Niveau bovenzijde laminaat t.o.v. symmetrie-vlak (herhaald voor elke kolom)</v>
      </c>
      <c r="H759" s="36" cm="1">
        <f t="array" aca="1" ref="H759" ca="1">IF(ISNUMBER(H$64),INDIRECT(ADDRESS(ROW($C456),COLUMN($G759)+H$36*$F$35),TRUE),"")</f>
        <v>7</v>
      </c>
      <c r="I759" s="36" cm="1">
        <f t="array" aca="1" ref="I759" ca="1">IF(ISNUMBER(I$64),INDIRECT(ADDRESS(ROW($C456),COLUMN($G759)+I$36*$F$35),TRUE),"")</f>
        <v>7</v>
      </c>
      <c r="J759" s="36" cm="1">
        <f t="array" aca="1" ref="J759" ca="1">IF(ISNUMBER(J$64),INDIRECT(ADDRESS(ROW($C456),COLUMN($G759)+J$36*$F$35),TRUE),"")</f>
        <v>7</v>
      </c>
      <c r="K759" s="36" cm="1">
        <f t="array" aca="1" ref="K759" ca="1">IF(ISNUMBER(K$64),INDIRECT(ADDRESS(ROW($C456),COLUMN($G759)+K$36*$F$35),TRUE),"")</f>
        <v>7</v>
      </c>
      <c r="L759" s="36" cm="1">
        <f t="array" aca="1" ref="L759" ca="1">IF(ISNUMBER(L$64),INDIRECT(ADDRESS(ROW($C456),COLUMN($G759)+L$36*$F$35),TRUE),"")</f>
        <v>7</v>
      </c>
      <c r="M759" s="36" cm="1">
        <f t="array" aca="1" ref="M759" ca="1">IF(ISNUMBER(M$64),INDIRECT(ADDRESS(ROW($C456),COLUMN($G759)+M$36*$F$35),TRUE),"")</f>
        <v>7</v>
      </c>
      <c r="N759" s="36" cm="1">
        <f t="array" aca="1" ref="N759" ca="1">IF(ISNUMBER(N$64),INDIRECT(ADDRESS(ROW($C456),COLUMN($G759)+N$36*$F$35),TRUE),"")</f>
        <v>7</v>
      </c>
      <c r="O759" s="36" cm="1">
        <f t="array" aca="1" ref="O759" ca="1">IF(ISNUMBER(O$64),INDIRECT(ADDRESS(ROW($C456),COLUMN($G759)+O$36*$F$35),TRUE),"")</f>
        <v>7</v>
      </c>
      <c r="P759" s="36" t="str" cm="1">
        <f t="array" aca="1" ref="P759" ca="1">IF(ISNUMBER(P$64),INDIRECT(ADDRESS(ROW($C456),COLUMN($G759)+P$36*$F$35),TRUE),"")</f>
        <v/>
      </c>
      <c r="Q759" s="36" t="str" cm="1">
        <f t="array" aca="1" ref="Q759" ca="1">IF(ISNUMBER(Q$64),INDIRECT(ADDRESS(ROW($C456),COLUMN($G759)+Q$36*$F$35),TRUE),"")</f>
        <v/>
      </c>
      <c r="R759" s="36" t="str" cm="1">
        <f t="array" aca="1" ref="R759" ca="1">IF(ISNUMBER(R$64),INDIRECT(ADDRESS(ROW($C456),COLUMN($G759)+R$36*$F$35),TRUE),"")</f>
        <v/>
      </c>
      <c r="S759" s="36" t="str" cm="1">
        <f t="array" aca="1" ref="S759" ca="1">IF(ISNUMBER(S$64),INDIRECT(ADDRESS(ROW($C456),COLUMN($G759)+S$36*$F$35),TRUE),"")</f>
        <v/>
      </c>
      <c r="T759" s="36" t="str" cm="1">
        <f t="array" aca="1" ref="T759" ca="1">IF(ISNUMBER(T$64),INDIRECT(ADDRESS(ROW($C456),COLUMN($G759)+T$36*$F$35),TRUE),"")</f>
        <v/>
      </c>
      <c r="U759" s="36" t="str" cm="1">
        <f t="array" aca="1" ref="U759" ca="1">IF(ISNUMBER(U$64),INDIRECT(ADDRESS(ROW($C456),COLUMN($G759)+U$36*$F$35),TRUE),"")</f>
        <v/>
      </c>
      <c r="V759" s="36" t="str" cm="1">
        <f t="array" aca="1" ref="V759" ca="1">IF(ISNUMBER(V$64),INDIRECT(ADDRESS(ROW($C456),COLUMN($G759)+V$36*$F$35),TRUE),"")</f>
        <v/>
      </c>
      <c r="W759" s="36" t="str" cm="1">
        <f t="array" aca="1" ref="W759" ca="1">IF(ISNUMBER(W$64),INDIRECT(ADDRESS(ROW($C456),COLUMN($G759)+W$36*$F$35),TRUE),"")</f>
        <v/>
      </c>
      <c r="X759" s="36" t="str" cm="1">
        <f t="array" aca="1" ref="X759" ca="1">IF(ISNUMBER(X$64),INDIRECT(ADDRESS(ROW($C456),COLUMN($G759)+X$36*$F$35),TRUE),"")</f>
        <v/>
      </c>
      <c r="Y759" s="36" t="str" cm="1">
        <f t="array" aca="1" ref="Y759" ca="1">IF(ISNUMBER(Y$64),INDIRECT(ADDRESS(ROW($C456),COLUMN($G759)+Y$36*$F$35),TRUE),"")</f>
        <v/>
      </c>
      <c r="Z759" s="36" t="str" cm="1">
        <f t="array" aca="1" ref="Z759" ca="1">IF(ISNUMBER(Z$64),INDIRECT(ADDRESS(ROW($C456),COLUMN($G759)+Z$36*$F$35),TRUE),"")</f>
        <v/>
      </c>
      <c r="AA759" s="36" t="str" cm="1">
        <f t="array" aca="1" ref="AA759" ca="1">IF(ISNUMBER(AA$64),INDIRECT(ADDRESS(ROW($C456),COLUMN($G759)+AA$36*$F$35),TRUE),"")</f>
        <v/>
      </c>
      <c r="AC759" s="36" cm="1">
        <f t="array" aca="1" ref="AC759" ca="1">IF(ISNUMBER(AC$64),INDIRECT(ADDRESS(ROW($C456),COLUMN($G759)+AC$36*$F$35),TRUE),"")</f>
        <v>7</v>
      </c>
      <c r="AD759" s="36" cm="1">
        <f t="array" aca="1" ref="AD759" ca="1">IF(ISNUMBER(AD$64),INDIRECT(ADDRESS(ROW($C456),COLUMN($G759)+AD$36*$F$35),TRUE),"")</f>
        <v>7</v>
      </c>
      <c r="AE759" s="36" cm="1">
        <f t="array" aca="1" ref="AE759" ca="1">IF(ISNUMBER(AE$64),INDIRECT(ADDRESS(ROW($C456),COLUMN($G759)+AE$36*$F$35),TRUE),"")</f>
        <v>7</v>
      </c>
      <c r="AF759" s="36" cm="1">
        <f t="array" aca="1" ref="AF759" ca="1">IF(ISNUMBER(AF$64),INDIRECT(ADDRESS(ROW($C456),COLUMN($G759)+AF$36*$F$35),TRUE),"")</f>
        <v>7</v>
      </c>
      <c r="AG759" s="36" cm="1">
        <f t="array" aca="1" ref="AG759" ca="1">IF(ISNUMBER(AG$64),INDIRECT(ADDRESS(ROW($C456),COLUMN($G759)+AG$36*$F$35),TRUE),"")</f>
        <v>7</v>
      </c>
      <c r="AH759" s="36" cm="1">
        <f t="array" aca="1" ref="AH759" ca="1">IF(ISNUMBER(AH$64),INDIRECT(ADDRESS(ROW($C456),COLUMN($G759)+AH$36*$F$35),TRUE),"")</f>
        <v>7</v>
      </c>
      <c r="AI759" s="36" cm="1">
        <f t="array" aca="1" ref="AI759" ca="1">IF(ISNUMBER(AI$64),INDIRECT(ADDRESS(ROW($C456),COLUMN($G759)+AI$36*$F$35),TRUE),"")</f>
        <v>7</v>
      </c>
      <c r="AJ759" s="36" cm="1">
        <f t="array" aca="1" ref="AJ759" ca="1">IF(ISNUMBER(AJ$64),INDIRECT(ADDRESS(ROW($C456),COLUMN($G759)+AJ$36*$F$35),TRUE),"")</f>
        <v>7</v>
      </c>
      <c r="AK759" s="36" t="str" cm="1">
        <f t="array" aca="1" ref="AK759" ca="1">IF(ISNUMBER(AK$64),INDIRECT(ADDRESS(ROW($C456),COLUMN($G759)+AK$36*$F$35),TRUE),"")</f>
        <v/>
      </c>
      <c r="AL759" s="36" t="str" cm="1">
        <f t="array" aca="1" ref="AL759" ca="1">IF(ISNUMBER(AL$64),INDIRECT(ADDRESS(ROW($C456),COLUMN($G759)+AL$36*$F$35),TRUE),"")</f>
        <v/>
      </c>
      <c r="AM759" s="36" t="str" cm="1">
        <f t="array" aca="1" ref="AM759" ca="1">IF(ISNUMBER(AM$64),INDIRECT(ADDRESS(ROW($C456),COLUMN($G759)+AM$36*$F$35),TRUE),"")</f>
        <v/>
      </c>
      <c r="AN759" s="36" t="str" cm="1">
        <f t="array" aca="1" ref="AN759" ca="1">IF(ISNUMBER(AN$64),INDIRECT(ADDRESS(ROW($C456),COLUMN($G759)+AN$36*$F$35),TRUE),"")</f>
        <v/>
      </c>
      <c r="AO759" s="36" t="str" cm="1">
        <f t="array" aca="1" ref="AO759" ca="1">IF(ISNUMBER(AO$64),INDIRECT(ADDRESS(ROW($C456),COLUMN($G759)+AO$36*$F$35),TRUE),"")</f>
        <v/>
      </c>
      <c r="AP759" s="36" t="str" cm="1">
        <f t="array" aca="1" ref="AP759" ca="1">IF(ISNUMBER(AP$64),INDIRECT(ADDRESS(ROW($C456),COLUMN($G759)+AP$36*$F$35),TRUE),"")</f>
        <v/>
      </c>
      <c r="AQ759" s="36" t="str" cm="1">
        <f t="array" aca="1" ref="AQ759" ca="1">IF(ISNUMBER(AQ$64),INDIRECT(ADDRESS(ROW($C456),COLUMN($G759)+AQ$36*$F$35),TRUE),"")</f>
        <v/>
      </c>
      <c r="AR759" s="36" t="str" cm="1">
        <f t="array" aca="1" ref="AR759" ca="1">IF(ISNUMBER(AR$64),INDIRECT(ADDRESS(ROW($C456),COLUMN($G759)+AR$36*$F$35),TRUE),"")</f>
        <v/>
      </c>
      <c r="AS759" s="36" t="str" cm="1">
        <f t="array" aca="1" ref="AS759" ca="1">IF(ISNUMBER(AS$64),INDIRECT(ADDRESS(ROW($C456),COLUMN($G759)+AS$36*$F$35),TRUE),"")</f>
        <v/>
      </c>
      <c r="AT759" s="36" t="str" cm="1">
        <f t="array" aca="1" ref="AT759" ca="1">IF(ISNUMBER(AT$64),INDIRECT(ADDRESS(ROW($C456),COLUMN($G759)+AT$36*$F$35),TRUE),"")</f>
        <v/>
      </c>
      <c r="AU759" s="36" t="str" cm="1">
        <f t="array" aca="1" ref="AU759" ca="1">IF(ISNUMBER(AU$64),INDIRECT(ADDRESS(ROW($C456),COLUMN($G759)+AU$36*$F$35),TRUE),"")</f>
        <v/>
      </c>
      <c r="AV759" s="334" t="str" cm="1">
        <f t="array" aca="1" ref="AV759" ca="1">IF(ISNUMBER(AV$64),INDIRECT(ADDRESS(ROW($C456),COLUMN($G759)+AV$36*$F$35),TRUE),"")</f>
        <v/>
      </c>
      <c r="AX759" s="36" cm="1">
        <f t="array" aca="1" ref="AX759" ca="1">IF(ISNUMBER(AX$64),INDIRECT(ADDRESS(ROW($C456),COLUMN($G759)+AX$36*$F$35),TRUE),"")</f>
        <v>7.5</v>
      </c>
      <c r="AY759" s="36" cm="1">
        <f t="array" aca="1" ref="AY759" ca="1">IF(ISNUMBER(AY$64),INDIRECT(ADDRESS(ROW($C456),COLUMN($G759)+AY$36*$F$35),TRUE),"")</f>
        <v>7.5</v>
      </c>
      <c r="AZ759" s="36" cm="1">
        <f t="array" aca="1" ref="AZ759" ca="1">IF(ISNUMBER(AZ$64),INDIRECT(ADDRESS(ROW($C456),COLUMN($G759)+AZ$36*$F$35),TRUE),"")</f>
        <v>7.5</v>
      </c>
      <c r="BA759" s="36" cm="1">
        <f t="array" aca="1" ref="BA759" ca="1">IF(ISNUMBER(BA$64),INDIRECT(ADDRESS(ROW($C456),COLUMN($G759)+BA$36*$F$35),TRUE),"")</f>
        <v>7.5</v>
      </c>
      <c r="BB759" s="36" cm="1">
        <f t="array" aca="1" ref="BB759" ca="1">IF(ISNUMBER(BB$64),INDIRECT(ADDRESS(ROW($C456),COLUMN($G759)+BB$36*$F$35),TRUE),"")</f>
        <v>7.5</v>
      </c>
      <c r="BC759" s="36" cm="1">
        <f t="array" aca="1" ref="BC759" ca="1">IF(ISNUMBER(BC$64),INDIRECT(ADDRESS(ROW($C456),COLUMN($G759)+BC$36*$F$35),TRUE),"")</f>
        <v>7.5</v>
      </c>
      <c r="BD759" s="36" cm="1">
        <f t="array" aca="1" ref="BD759" ca="1">IF(ISNUMBER(BD$64),INDIRECT(ADDRESS(ROW($C456),COLUMN($G759)+BD$36*$F$35),TRUE),"")</f>
        <v>7.5</v>
      </c>
      <c r="BE759" s="36" cm="1">
        <f t="array" aca="1" ref="BE759" ca="1">IF(ISNUMBER(BE$64),INDIRECT(ADDRESS(ROW($C456),COLUMN($G759)+BE$36*$F$35),TRUE),"")</f>
        <v>7.5</v>
      </c>
      <c r="BF759" s="36" t="str" cm="1">
        <f t="array" aca="1" ref="BF759" ca="1">IF(ISNUMBER(BF$64),INDIRECT(ADDRESS(ROW($C456),COLUMN($G759)+BF$36*$F$35),TRUE),"")</f>
        <v/>
      </c>
      <c r="BG759" s="36" t="str" cm="1">
        <f t="array" aca="1" ref="BG759" ca="1">IF(ISNUMBER(BG$64),INDIRECT(ADDRESS(ROW($C456),COLUMN($G759)+BG$36*$F$35),TRUE),"")</f>
        <v/>
      </c>
      <c r="BH759" s="36" t="str" cm="1">
        <f t="array" aca="1" ref="BH759" ca="1">IF(ISNUMBER(BH$64),INDIRECT(ADDRESS(ROW($C456),COLUMN($G759)+BH$36*$F$35),TRUE),"")</f>
        <v/>
      </c>
      <c r="BI759" s="36" t="str" cm="1">
        <f t="array" aca="1" ref="BI759" ca="1">IF(ISNUMBER(BI$64),INDIRECT(ADDRESS(ROW($C456),COLUMN($G759)+BI$36*$F$35),TRUE),"")</f>
        <v/>
      </c>
      <c r="BJ759" s="36" t="str" cm="1">
        <f t="array" aca="1" ref="BJ759" ca="1">IF(ISNUMBER(BJ$64),INDIRECT(ADDRESS(ROW($C456),COLUMN($G759)+BJ$36*$F$35),TRUE),"")</f>
        <v/>
      </c>
      <c r="BK759" s="36" t="str" cm="1">
        <f t="array" aca="1" ref="BK759" ca="1">IF(ISNUMBER(BK$64),INDIRECT(ADDRESS(ROW($C456),COLUMN($G759)+BK$36*$F$35),TRUE),"")</f>
        <v/>
      </c>
      <c r="BL759" s="36" t="str" cm="1">
        <f t="array" aca="1" ref="BL759" ca="1">IF(ISNUMBER(BL$64),INDIRECT(ADDRESS(ROW($C456),COLUMN($G759)+BL$36*$F$35),TRUE),"")</f>
        <v/>
      </c>
      <c r="BM759" s="36" t="str" cm="1">
        <f t="array" aca="1" ref="BM759" ca="1">IF(ISNUMBER(BM$64),INDIRECT(ADDRESS(ROW($C456),COLUMN($G759)+BM$36*$F$35),TRUE),"")</f>
        <v/>
      </c>
      <c r="BN759" s="36" t="str" cm="1">
        <f t="array" aca="1" ref="BN759" ca="1">IF(ISNUMBER(BN$64),INDIRECT(ADDRESS(ROW($C456),COLUMN($G759)+BN$36*$F$35),TRUE),"")</f>
        <v/>
      </c>
      <c r="BO759" s="36" t="str" cm="1">
        <f t="array" aca="1" ref="BO759" ca="1">IF(ISNUMBER(BO$64),INDIRECT(ADDRESS(ROW($C456),COLUMN($G759)+BO$36*$F$35),TRUE),"")</f>
        <v/>
      </c>
      <c r="BP759" s="36" t="str" cm="1">
        <f t="array" aca="1" ref="BP759" ca="1">IF(ISNUMBER(BP$64),INDIRECT(ADDRESS(ROW($C456),COLUMN($G759)+BP$36*$F$35),TRUE),"")</f>
        <v/>
      </c>
      <c r="BQ759" s="36" t="str" cm="1">
        <f t="array" aca="1" ref="BQ759" ca="1">IF(ISNUMBER(BQ$64),INDIRECT(ADDRESS(ROW($C456),COLUMN($G759)+BQ$36*$F$35),TRUE),"")</f>
        <v/>
      </c>
      <c r="BS759" s="36" cm="1">
        <f t="array" aca="1" ref="BS759" ca="1">IF(ISNUMBER(BS$64),INDIRECT(ADDRESS(ROW($C456),COLUMN($G759)+BS$36*$F$35),TRUE),"")</f>
        <v>12.5</v>
      </c>
      <c r="BT759" s="36" cm="1">
        <f t="array" aca="1" ref="BT759" ca="1">IF(ISNUMBER(BT$64),INDIRECT(ADDRESS(ROW($C456),COLUMN($G759)+BT$36*$F$35),TRUE),"")</f>
        <v>12.5</v>
      </c>
      <c r="BU759" s="36" cm="1">
        <f t="array" aca="1" ref="BU759" ca="1">IF(ISNUMBER(BU$64),INDIRECT(ADDRESS(ROW($C456),COLUMN($G759)+BU$36*$F$35),TRUE),"")</f>
        <v>12.5</v>
      </c>
      <c r="BV759" s="36" cm="1">
        <f t="array" aca="1" ref="BV759" ca="1">IF(ISNUMBER(BV$64),INDIRECT(ADDRESS(ROW($C456),COLUMN($G759)+BV$36*$F$35),TRUE),"")</f>
        <v>12.5</v>
      </c>
      <c r="BW759" s="36" t="str" cm="1">
        <f t="array" aca="1" ref="BW759" ca="1">IF(ISNUMBER(BW$64),INDIRECT(ADDRESS(ROW($C456),COLUMN($G759)+BW$36*$F$35),TRUE),"")</f>
        <v/>
      </c>
      <c r="BX759" s="36" t="str" cm="1">
        <f t="array" aca="1" ref="BX759" ca="1">IF(ISNUMBER(BX$64),INDIRECT(ADDRESS(ROW($C456),COLUMN($G759)+BX$36*$F$35),TRUE),"")</f>
        <v/>
      </c>
      <c r="BY759" s="36" t="str" cm="1">
        <f t="array" aca="1" ref="BY759" ca="1">IF(ISNUMBER(BY$64),INDIRECT(ADDRESS(ROW($C456),COLUMN($G759)+BY$36*$F$35),TRUE),"")</f>
        <v/>
      </c>
      <c r="BZ759" s="36" t="str" cm="1">
        <f t="array" aca="1" ref="BZ759" ca="1">IF(ISNUMBER(BZ$64),INDIRECT(ADDRESS(ROW($C456),COLUMN($G759)+BZ$36*$F$35),TRUE),"")</f>
        <v/>
      </c>
      <c r="CA759" s="36" t="str" cm="1">
        <f t="array" aca="1" ref="CA759" ca="1">IF(ISNUMBER(CA$64),INDIRECT(ADDRESS(ROW($C456),COLUMN($G759)+CA$36*$F$35),TRUE),"")</f>
        <v/>
      </c>
      <c r="CB759" s="36" t="str" cm="1">
        <f t="array" aca="1" ref="CB759" ca="1">IF(ISNUMBER(CB$64),INDIRECT(ADDRESS(ROW($C456),COLUMN($G759)+CB$36*$F$35),TRUE),"")</f>
        <v/>
      </c>
      <c r="CC759" s="36" t="str" cm="1">
        <f t="array" aca="1" ref="CC759" ca="1">IF(ISNUMBER(CC$64),INDIRECT(ADDRESS(ROW($C456),COLUMN($G759)+CC$36*$F$35),TRUE),"")</f>
        <v/>
      </c>
      <c r="CD759" s="36" t="str" cm="1">
        <f t="array" aca="1" ref="CD759" ca="1">IF(ISNUMBER(CD$64),INDIRECT(ADDRESS(ROW($C456),COLUMN($G759)+CD$36*$F$35),TRUE),"")</f>
        <v/>
      </c>
      <c r="CE759" s="36" t="str" cm="1">
        <f t="array" aca="1" ref="CE759" ca="1">IF(ISNUMBER(CE$64),INDIRECT(ADDRESS(ROW($C456),COLUMN($G759)+CE$36*$F$35),TRUE),"")</f>
        <v/>
      </c>
      <c r="CF759" s="36" t="str" cm="1">
        <f t="array" aca="1" ref="CF759" ca="1">IF(ISNUMBER(CF$64),INDIRECT(ADDRESS(ROW($C456),COLUMN($G759)+CF$36*$F$35),TRUE),"")</f>
        <v/>
      </c>
      <c r="CG759" s="36" t="str" cm="1">
        <f t="array" aca="1" ref="CG759" ca="1">IF(ISNUMBER(CG$64),INDIRECT(ADDRESS(ROW($C456),COLUMN($G759)+CG$36*$F$35),TRUE),"")</f>
        <v/>
      </c>
      <c r="CH759" s="36" t="str" cm="1">
        <f t="array" aca="1" ref="CH759" ca="1">IF(ISNUMBER(CH$64),INDIRECT(ADDRESS(ROW($C456),COLUMN($G759)+CH$36*$F$35),TRUE),"")</f>
        <v/>
      </c>
      <c r="CI759" s="36" t="str" cm="1">
        <f t="array" aca="1" ref="CI759" ca="1">IF(ISNUMBER(CI$64),INDIRECT(ADDRESS(ROW($C456),COLUMN($G759)+CI$36*$F$35),TRUE),"")</f>
        <v/>
      </c>
      <c r="CJ759" s="36" t="str" cm="1">
        <f t="array" aca="1" ref="CJ759" ca="1">IF(ISNUMBER(CJ$64),INDIRECT(ADDRESS(ROW($C456),COLUMN($G759)+CJ$36*$F$35),TRUE),"")</f>
        <v/>
      </c>
      <c r="CK759" s="36" t="str" cm="1">
        <f t="array" aca="1" ref="CK759" ca="1">IF(ISNUMBER(CK$64),INDIRECT(ADDRESS(ROW($C456),COLUMN($G759)+CK$36*$F$35),TRUE),"")</f>
        <v/>
      </c>
      <c r="CL759" s="36" t="str" cm="1">
        <f t="array" aca="1" ref="CL759" ca="1">IF(ISNUMBER(CL$64),INDIRECT(ADDRESS(ROW($C456),COLUMN($G759)+CL$36*$F$35),TRUE),"")</f>
        <v/>
      </c>
      <c r="CN759" s="36" cm="1">
        <f t="array" aca="1" ref="CN759" ca="1">IF(ISNUMBER(CN$64),INDIRECT(ADDRESS(ROW($C456),COLUMN($G759)+CN$36*$F$35),TRUE),"")</f>
        <v>3</v>
      </c>
      <c r="CO759" s="36" cm="1">
        <f t="array" aca="1" ref="CO759" ca="1">IF(ISNUMBER(CO$64),INDIRECT(ADDRESS(ROW($C456),COLUMN($G759)+CO$36*$F$35),TRUE),"")</f>
        <v>3</v>
      </c>
      <c r="CP759" s="36" cm="1">
        <f t="array" aca="1" ref="CP759" ca="1">IF(ISNUMBER(CP$64),INDIRECT(ADDRESS(ROW($C456),COLUMN($G759)+CP$36*$F$35),TRUE),"")</f>
        <v>3</v>
      </c>
      <c r="CQ759" s="36" cm="1">
        <f t="array" aca="1" ref="CQ759" ca="1">IF(ISNUMBER(CQ$64),INDIRECT(ADDRESS(ROW($C456),COLUMN($G759)+CQ$36*$F$35),TRUE),"")</f>
        <v>3</v>
      </c>
      <c r="CR759" s="36" t="str" cm="1">
        <f t="array" aca="1" ref="CR759" ca="1">IF(ISNUMBER(CR$64),INDIRECT(ADDRESS(ROW($C456),COLUMN($G759)+CR$36*$F$35),TRUE),"")</f>
        <v/>
      </c>
      <c r="CS759" s="36" t="str" cm="1">
        <f t="array" aca="1" ref="CS759" ca="1">IF(ISNUMBER(CS$64),INDIRECT(ADDRESS(ROW($C456),COLUMN($G759)+CS$36*$F$35),TRUE),"")</f>
        <v/>
      </c>
      <c r="CT759" s="36" t="str" cm="1">
        <f t="array" aca="1" ref="CT759" ca="1">IF(ISNUMBER(CT$64),INDIRECT(ADDRESS(ROW($C456),COLUMN($G759)+CT$36*$F$35),TRUE),"")</f>
        <v/>
      </c>
      <c r="CU759" s="36" t="str" cm="1">
        <f t="array" aca="1" ref="CU759" ca="1">IF(ISNUMBER(CU$64),INDIRECT(ADDRESS(ROW($C456),COLUMN($G759)+CU$36*$F$35),TRUE),"")</f>
        <v/>
      </c>
      <c r="CV759" s="36" t="str" cm="1">
        <f t="array" aca="1" ref="CV759" ca="1">IF(ISNUMBER(CV$64),INDIRECT(ADDRESS(ROW($C456),COLUMN($G759)+CV$36*$F$35),TRUE),"")</f>
        <v/>
      </c>
      <c r="CW759" s="36" t="str" cm="1">
        <f t="array" aca="1" ref="CW759" ca="1">IF(ISNUMBER(CW$64),INDIRECT(ADDRESS(ROW($C456),COLUMN($G759)+CW$36*$F$35),TRUE),"")</f>
        <v/>
      </c>
      <c r="CX759" s="36" t="str" cm="1">
        <f t="array" aca="1" ref="CX759" ca="1">IF(ISNUMBER(CX$64),INDIRECT(ADDRESS(ROW($C456),COLUMN($G759)+CX$36*$F$35),TRUE),"")</f>
        <v/>
      </c>
      <c r="CY759" s="36" t="str" cm="1">
        <f t="array" aca="1" ref="CY759" ca="1">IF(ISNUMBER(CY$64),INDIRECT(ADDRESS(ROW($C456),COLUMN($G759)+CY$36*$F$35),TRUE),"")</f>
        <v/>
      </c>
      <c r="CZ759" s="36" t="str" cm="1">
        <f t="array" aca="1" ref="CZ759" ca="1">IF(ISNUMBER(CZ$64),INDIRECT(ADDRESS(ROW($C456),COLUMN($G759)+CZ$36*$F$35),TRUE),"")</f>
        <v/>
      </c>
      <c r="DA759" s="36" t="str" cm="1">
        <f t="array" aca="1" ref="DA759" ca="1">IF(ISNUMBER(DA$64),INDIRECT(ADDRESS(ROW($C456),COLUMN($G759)+DA$36*$F$35),TRUE),"")</f>
        <v/>
      </c>
      <c r="DB759" s="36" t="str" cm="1">
        <f t="array" aca="1" ref="DB759" ca="1">IF(ISNUMBER(DB$64),INDIRECT(ADDRESS(ROW($C456),COLUMN($G759)+DB$36*$F$35),TRUE),"")</f>
        <v/>
      </c>
      <c r="DC759" s="36" t="str" cm="1">
        <f t="array" aca="1" ref="DC759" ca="1">IF(ISNUMBER(DC$64),INDIRECT(ADDRESS(ROW($C456),COLUMN($G759)+DC$36*$F$35),TRUE),"")</f>
        <v/>
      </c>
      <c r="DD759" s="36" t="str" cm="1">
        <f t="array" aca="1" ref="DD759" ca="1">IF(ISNUMBER(DD$64),INDIRECT(ADDRESS(ROW($C456),COLUMN($G759)+DD$36*$F$35),TRUE),"")</f>
        <v/>
      </c>
      <c r="DE759" s="36" t="str" cm="1">
        <f t="array" aca="1" ref="DE759" ca="1">IF(ISNUMBER(DE$64),INDIRECT(ADDRESS(ROW($C456),COLUMN($G759)+DE$36*$F$35),TRUE),"")</f>
        <v/>
      </c>
      <c r="DF759" s="36" t="str" cm="1">
        <f t="array" aca="1" ref="DF759" ca="1">IF(ISNUMBER(DF$64),INDIRECT(ADDRESS(ROW($C456),COLUMN($G759)+DF$36*$F$35),TRUE),"")</f>
        <v/>
      </c>
      <c r="DG759" s="36" t="str" cm="1">
        <f t="array" aca="1" ref="DG759" ca="1">IF(ISNUMBER(DG$64),INDIRECT(ADDRESS(ROW($C456),COLUMN($G759)+DG$36*$F$35),TRUE),"")</f>
        <v/>
      </c>
      <c r="DI759" s="36" cm="1">
        <f t="array" aca="1" ref="DI759" ca="1">IF(ISNUMBER(DI$64),INDIRECT(ADDRESS(ROW($C456),COLUMN($G759)+DI$36*$F$35),TRUE),"")</f>
        <v>4</v>
      </c>
      <c r="DJ759" s="36" cm="1">
        <f t="array" aca="1" ref="DJ759" ca="1">IF(ISNUMBER(DJ$64),INDIRECT(ADDRESS(ROW($C456),COLUMN($G759)+DJ$36*$F$35),TRUE),"")</f>
        <v>4</v>
      </c>
      <c r="DK759" s="36" cm="1">
        <f t="array" aca="1" ref="DK759" ca="1">IF(ISNUMBER(DK$64),INDIRECT(ADDRESS(ROW($C456),COLUMN($G759)+DK$36*$F$35),TRUE),"")</f>
        <v>4</v>
      </c>
      <c r="DL759" s="36" cm="1">
        <f t="array" aca="1" ref="DL759" ca="1">IF(ISNUMBER(DL$64),INDIRECT(ADDRESS(ROW($C456),COLUMN($G759)+DL$36*$F$35),TRUE),"")</f>
        <v>4</v>
      </c>
      <c r="DM759" s="36" cm="1">
        <f t="array" aca="1" ref="DM759" ca="1">IF(ISNUMBER(DM$64),INDIRECT(ADDRESS(ROW($C456),COLUMN($G759)+DM$36*$F$35),TRUE),"")</f>
        <v>4</v>
      </c>
      <c r="DN759" s="36" cm="1">
        <f t="array" aca="1" ref="DN759" ca="1">IF(ISNUMBER(DN$64),INDIRECT(ADDRESS(ROW($C456),COLUMN($G759)+DN$36*$F$35),TRUE),"")</f>
        <v>4</v>
      </c>
      <c r="DO759" s="36" cm="1">
        <f t="array" aca="1" ref="DO759" ca="1">IF(ISNUMBER(DO$64),INDIRECT(ADDRESS(ROW($C456),COLUMN($G759)+DO$36*$F$35),TRUE),"")</f>
        <v>4</v>
      </c>
      <c r="DP759" s="36" cm="1">
        <f t="array" aca="1" ref="DP759" ca="1">IF(ISNUMBER(DP$64),INDIRECT(ADDRESS(ROW($C456),COLUMN($G759)+DP$36*$F$35),TRUE),"")</f>
        <v>4</v>
      </c>
      <c r="DQ759" s="36" cm="1">
        <f t="array" aca="1" ref="DQ759" ca="1">IF(ISNUMBER(DQ$64),INDIRECT(ADDRESS(ROW($C456),COLUMN($G759)+DQ$36*$F$35),TRUE),"")</f>
        <v>4</v>
      </c>
      <c r="DR759" s="36" cm="1">
        <f t="array" aca="1" ref="DR759" ca="1">IF(ISNUMBER(DR$64),INDIRECT(ADDRESS(ROW($C456),COLUMN($G759)+DR$36*$F$35),TRUE),"")</f>
        <v>4</v>
      </c>
      <c r="DS759" s="36" t="str" cm="1">
        <f t="array" aca="1" ref="DS759" ca="1">IF(ISNUMBER(DS$64),INDIRECT(ADDRESS(ROW($C456),COLUMN($G759)+DS$36*$F$35),TRUE),"")</f>
        <v/>
      </c>
      <c r="DT759" s="36" t="str" cm="1">
        <f t="array" aca="1" ref="DT759" ca="1">IF(ISNUMBER(DT$64),INDIRECT(ADDRESS(ROW($C456),COLUMN($G759)+DT$36*$F$35),TRUE),"")</f>
        <v/>
      </c>
      <c r="DU759" s="36" t="str" cm="1">
        <f t="array" aca="1" ref="DU759" ca="1">IF(ISNUMBER(DU$64),INDIRECT(ADDRESS(ROW($C456),COLUMN($G759)+DU$36*$F$35),TRUE),"")</f>
        <v/>
      </c>
      <c r="DV759" s="36" t="str" cm="1">
        <f t="array" aca="1" ref="DV759" ca="1">IF(ISNUMBER(DV$64),INDIRECT(ADDRESS(ROW($C456),COLUMN($G759)+DV$36*$F$35),TRUE),"")</f>
        <v/>
      </c>
      <c r="DW759" s="36" t="str" cm="1">
        <f t="array" aca="1" ref="DW759" ca="1">IF(ISNUMBER(DW$64),INDIRECT(ADDRESS(ROW($C456),COLUMN($G759)+DW$36*$F$35),TRUE),"")</f>
        <v/>
      </c>
      <c r="DX759" s="36" t="str" cm="1">
        <f t="array" aca="1" ref="DX759" ca="1">IF(ISNUMBER(DX$64),INDIRECT(ADDRESS(ROW($C456),COLUMN($G759)+DX$36*$F$35),TRUE),"")</f>
        <v/>
      </c>
      <c r="DY759" s="36" t="str" cm="1">
        <f t="array" aca="1" ref="DY759" ca="1">IF(ISNUMBER(DY$64),INDIRECT(ADDRESS(ROW($C456),COLUMN($G759)+DY$36*$F$35),TRUE),"")</f>
        <v/>
      </c>
      <c r="DZ759" s="36" t="str" cm="1">
        <f t="array" aca="1" ref="DZ759" ca="1">IF(ISNUMBER(DZ$64),INDIRECT(ADDRESS(ROW($C456),COLUMN($G759)+DZ$36*$F$35),TRUE),"")</f>
        <v/>
      </c>
      <c r="EA759" s="36" t="str" cm="1">
        <f t="array" aca="1" ref="EA759" ca="1">IF(ISNUMBER(EA$64),INDIRECT(ADDRESS(ROW($C456),COLUMN($G759)+EA$36*$F$35),TRUE),"")</f>
        <v/>
      </c>
      <c r="EB759" s="36" t="str" cm="1">
        <f t="array" aca="1" ref="EB759" ca="1">IF(ISNUMBER(EB$64),INDIRECT(ADDRESS(ROW($C456),COLUMN($G759)+EB$36*$F$35),TRUE),"")</f>
        <v/>
      </c>
    </row>
    <row r="760" spans="1:132" x14ac:dyDescent="0.25">
      <c r="A760" s="797"/>
      <c r="C760" s="323" t="str">
        <f>"[i"&amp;'Input - Output'!H755&amp;"] "&amp;$C$71</f>
        <v>[iR2] Niveau bovenzijde laminaat t.o.v. symmetrie-vlak (herhaald voor elke kolom)</v>
      </c>
      <c r="H760" s="36" cm="1">
        <f t="array" aca="1" ref="H760" ca="1">IF(ISNUMBER(H$64),INDIRECT(ADDRESS(ROW($C457),COLUMN($G760)+H$36*$F$35),TRUE),"")</f>
        <v>7</v>
      </c>
      <c r="I760" s="36" cm="1">
        <f t="array" aca="1" ref="I760" ca="1">IF(ISNUMBER(I$64),INDIRECT(ADDRESS(ROW($C457),COLUMN($G760)+I$36*$F$35),TRUE),"")</f>
        <v>7</v>
      </c>
      <c r="J760" s="36" cm="1">
        <f t="array" aca="1" ref="J760" ca="1">IF(ISNUMBER(J$64),INDIRECT(ADDRESS(ROW($C457),COLUMN($G760)+J$36*$F$35),TRUE),"")</f>
        <v>7</v>
      </c>
      <c r="K760" s="36" cm="1">
        <f t="array" aca="1" ref="K760" ca="1">IF(ISNUMBER(K$64),INDIRECT(ADDRESS(ROW($C457),COLUMN($G760)+K$36*$F$35),TRUE),"")</f>
        <v>7</v>
      </c>
      <c r="L760" s="36" cm="1">
        <f t="array" aca="1" ref="L760" ca="1">IF(ISNUMBER(L$64),INDIRECT(ADDRESS(ROW($C457),COLUMN($G760)+L$36*$F$35),TRUE),"")</f>
        <v>7</v>
      </c>
      <c r="M760" s="36" cm="1">
        <f t="array" aca="1" ref="M760" ca="1">IF(ISNUMBER(M$64),INDIRECT(ADDRESS(ROW($C457),COLUMN($G760)+M$36*$F$35),TRUE),"")</f>
        <v>7</v>
      </c>
      <c r="N760" s="36" cm="1">
        <f t="array" aca="1" ref="N760" ca="1">IF(ISNUMBER(N$64),INDIRECT(ADDRESS(ROW($C457),COLUMN($G760)+N$36*$F$35),TRUE),"")</f>
        <v>7</v>
      </c>
      <c r="O760" s="36" cm="1">
        <f t="array" aca="1" ref="O760" ca="1">IF(ISNUMBER(O$64),INDIRECT(ADDRESS(ROW($C457),COLUMN($G760)+O$36*$F$35),TRUE),"")</f>
        <v>7</v>
      </c>
      <c r="P760" s="36" t="str" cm="1">
        <f t="array" aca="1" ref="P760" ca="1">IF(ISNUMBER(P$64),INDIRECT(ADDRESS(ROW($C457),COLUMN($G760)+P$36*$F$35),TRUE),"")</f>
        <v/>
      </c>
      <c r="Q760" s="36" t="str" cm="1">
        <f t="array" aca="1" ref="Q760" ca="1">IF(ISNUMBER(Q$64),INDIRECT(ADDRESS(ROW($C457),COLUMN($G760)+Q$36*$F$35),TRUE),"")</f>
        <v/>
      </c>
      <c r="R760" s="36" t="str" cm="1">
        <f t="array" aca="1" ref="R760" ca="1">IF(ISNUMBER(R$64),INDIRECT(ADDRESS(ROW($C457),COLUMN($G760)+R$36*$F$35),TRUE),"")</f>
        <v/>
      </c>
      <c r="S760" s="36" t="str" cm="1">
        <f t="array" aca="1" ref="S760" ca="1">IF(ISNUMBER(S$64),INDIRECT(ADDRESS(ROW($C457),COLUMN($G760)+S$36*$F$35),TRUE),"")</f>
        <v/>
      </c>
      <c r="T760" s="36" t="str" cm="1">
        <f t="array" aca="1" ref="T760" ca="1">IF(ISNUMBER(T$64),INDIRECT(ADDRESS(ROW($C457),COLUMN($G760)+T$36*$F$35),TRUE),"")</f>
        <v/>
      </c>
      <c r="U760" s="36" t="str" cm="1">
        <f t="array" aca="1" ref="U760" ca="1">IF(ISNUMBER(U$64),INDIRECT(ADDRESS(ROW($C457),COLUMN($G760)+U$36*$F$35),TRUE),"")</f>
        <v/>
      </c>
      <c r="V760" s="36" t="str" cm="1">
        <f t="array" aca="1" ref="V760" ca="1">IF(ISNUMBER(V$64),INDIRECT(ADDRESS(ROW($C457),COLUMN($G760)+V$36*$F$35),TRUE),"")</f>
        <v/>
      </c>
      <c r="W760" s="36" t="str" cm="1">
        <f t="array" aca="1" ref="W760" ca="1">IF(ISNUMBER(W$64),INDIRECT(ADDRESS(ROW($C457),COLUMN($G760)+W$36*$F$35),TRUE),"")</f>
        <v/>
      </c>
      <c r="X760" s="36" t="str" cm="1">
        <f t="array" aca="1" ref="X760" ca="1">IF(ISNUMBER(X$64),INDIRECT(ADDRESS(ROW($C457),COLUMN($G760)+X$36*$F$35),TRUE),"")</f>
        <v/>
      </c>
      <c r="Y760" s="36" t="str" cm="1">
        <f t="array" aca="1" ref="Y760" ca="1">IF(ISNUMBER(Y$64),INDIRECT(ADDRESS(ROW($C457),COLUMN($G760)+Y$36*$F$35),TRUE),"")</f>
        <v/>
      </c>
      <c r="Z760" s="36" t="str" cm="1">
        <f t="array" aca="1" ref="Z760" ca="1">IF(ISNUMBER(Z$64),INDIRECT(ADDRESS(ROW($C457),COLUMN($G760)+Z$36*$F$35),TRUE),"")</f>
        <v/>
      </c>
      <c r="AA760" s="36" t="str" cm="1">
        <f t="array" aca="1" ref="AA760" ca="1">IF(ISNUMBER(AA$64),INDIRECT(ADDRESS(ROW($C457),COLUMN($G760)+AA$36*$F$35),TRUE),"")</f>
        <v/>
      </c>
      <c r="AC760" s="36" cm="1">
        <f t="array" aca="1" ref="AC760" ca="1">IF(ISNUMBER(AC$64),INDIRECT(ADDRESS(ROW($C457),COLUMN($G760)+AC$36*$F$35),TRUE),"")</f>
        <v>7</v>
      </c>
      <c r="AD760" s="36" cm="1">
        <f t="array" aca="1" ref="AD760" ca="1">IF(ISNUMBER(AD$64),INDIRECT(ADDRESS(ROW($C457),COLUMN($G760)+AD$36*$F$35),TRUE),"")</f>
        <v>7</v>
      </c>
      <c r="AE760" s="36" cm="1">
        <f t="array" aca="1" ref="AE760" ca="1">IF(ISNUMBER(AE$64),INDIRECT(ADDRESS(ROW($C457),COLUMN($G760)+AE$36*$F$35),TRUE),"")</f>
        <v>7</v>
      </c>
      <c r="AF760" s="36" cm="1">
        <f t="array" aca="1" ref="AF760" ca="1">IF(ISNUMBER(AF$64),INDIRECT(ADDRESS(ROW($C457),COLUMN($G760)+AF$36*$F$35),TRUE),"")</f>
        <v>7</v>
      </c>
      <c r="AG760" s="36" cm="1">
        <f t="array" aca="1" ref="AG760" ca="1">IF(ISNUMBER(AG$64),INDIRECT(ADDRESS(ROW($C457),COLUMN($G760)+AG$36*$F$35),TRUE),"")</f>
        <v>7</v>
      </c>
      <c r="AH760" s="36" cm="1">
        <f t="array" aca="1" ref="AH760" ca="1">IF(ISNUMBER(AH$64),INDIRECT(ADDRESS(ROW($C457),COLUMN($G760)+AH$36*$F$35),TRUE),"")</f>
        <v>7</v>
      </c>
      <c r="AI760" s="36" cm="1">
        <f t="array" aca="1" ref="AI760" ca="1">IF(ISNUMBER(AI$64),INDIRECT(ADDRESS(ROW($C457),COLUMN($G760)+AI$36*$F$35),TRUE),"")</f>
        <v>7</v>
      </c>
      <c r="AJ760" s="36" cm="1">
        <f t="array" aca="1" ref="AJ760" ca="1">IF(ISNUMBER(AJ$64),INDIRECT(ADDRESS(ROW($C457),COLUMN($G760)+AJ$36*$F$35),TRUE),"")</f>
        <v>7</v>
      </c>
      <c r="AK760" s="36" t="str" cm="1">
        <f t="array" aca="1" ref="AK760" ca="1">IF(ISNUMBER(AK$64),INDIRECT(ADDRESS(ROW($C457),COLUMN($G760)+AK$36*$F$35),TRUE),"")</f>
        <v/>
      </c>
      <c r="AL760" s="36" t="str" cm="1">
        <f t="array" aca="1" ref="AL760" ca="1">IF(ISNUMBER(AL$64),INDIRECT(ADDRESS(ROW($C457),COLUMN($G760)+AL$36*$F$35),TRUE),"")</f>
        <v/>
      </c>
      <c r="AM760" s="36" t="str" cm="1">
        <f t="array" aca="1" ref="AM760" ca="1">IF(ISNUMBER(AM$64),INDIRECT(ADDRESS(ROW($C457),COLUMN($G760)+AM$36*$F$35),TRUE),"")</f>
        <v/>
      </c>
      <c r="AN760" s="36" t="str" cm="1">
        <f t="array" aca="1" ref="AN760" ca="1">IF(ISNUMBER(AN$64),INDIRECT(ADDRESS(ROW($C457),COLUMN($G760)+AN$36*$F$35),TRUE),"")</f>
        <v/>
      </c>
      <c r="AO760" s="36" t="str" cm="1">
        <f t="array" aca="1" ref="AO760" ca="1">IF(ISNUMBER(AO$64),INDIRECT(ADDRESS(ROW($C457),COLUMN($G760)+AO$36*$F$35),TRUE),"")</f>
        <v/>
      </c>
      <c r="AP760" s="36" t="str" cm="1">
        <f t="array" aca="1" ref="AP760" ca="1">IF(ISNUMBER(AP$64),INDIRECT(ADDRESS(ROW($C457),COLUMN($G760)+AP$36*$F$35),TRUE),"")</f>
        <v/>
      </c>
      <c r="AQ760" s="36" t="str" cm="1">
        <f t="array" aca="1" ref="AQ760" ca="1">IF(ISNUMBER(AQ$64),INDIRECT(ADDRESS(ROW($C457),COLUMN($G760)+AQ$36*$F$35),TRUE),"")</f>
        <v/>
      </c>
      <c r="AR760" s="36" t="str" cm="1">
        <f t="array" aca="1" ref="AR760" ca="1">IF(ISNUMBER(AR$64),INDIRECT(ADDRESS(ROW($C457),COLUMN($G760)+AR$36*$F$35),TRUE),"")</f>
        <v/>
      </c>
      <c r="AS760" s="36" t="str" cm="1">
        <f t="array" aca="1" ref="AS760" ca="1">IF(ISNUMBER(AS$64),INDIRECT(ADDRESS(ROW($C457),COLUMN($G760)+AS$36*$F$35),TRUE),"")</f>
        <v/>
      </c>
      <c r="AT760" s="36" t="str" cm="1">
        <f t="array" aca="1" ref="AT760" ca="1">IF(ISNUMBER(AT$64),INDIRECT(ADDRESS(ROW($C457),COLUMN($G760)+AT$36*$F$35),TRUE),"")</f>
        <v/>
      </c>
      <c r="AU760" s="36" t="str" cm="1">
        <f t="array" aca="1" ref="AU760" ca="1">IF(ISNUMBER(AU$64),INDIRECT(ADDRESS(ROW($C457),COLUMN($G760)+AU$36*$F$35),TRUE),"")</f>
        <v/>
      </c>
      <c r="AV760" s="334" t="str" cm="1">
        <f t="array" aca="1" ref="AV760" ca="1">IF(ISNUMBER(AV$64),INDIRECT(ADDRESS(ROW($C457),COLUMN($G760)+AV$36*$F$35),TRUE),"")</f>
        <v/>
      </c>
      <c r="AX760" s="36" cm="1">
        <f t="array" aca="1" ref="AX760" ca="1">IF(ISNUMBER(AX$64),INDIRECT(ADDRESS(ROW($C457),COLUMN($G760)+AX$36*$F$35),TRUE),"")</f>
        <v>7.5</v>
      </c>
      <c r="AY760" s="36" cm="1">
        <f t="array" aca="1" ref="AY760" ca="1">IF(ISNUMBER(AY$64),INDIRECT(ADDRESS(ROW($C457),COLUMN($G760)+AY$36*$F$35),TRUE),"")</f>
        <v>7.5</v>
      </c>
      <c r="AZ760" s="36" cm="1">
        <f t="array" aca="1" ref="AZ760" ca="1">IF(ISNUMBER(AZ$64),INDIRECT(ADDRESS(ROW($C457),COLUMN($G760)+AZ$36*$F$35),TRUE),"")</f>
        <v>7.5</v>
      </c>
      <c r="BA760" s="36" cm="1">
        <f t="array" aca="1" ref="BA760" ca="1">IF(ISNUMBER(BA$64),INDIRECT(ADDRESS(ROW($C457),COLUMN($G760)+BA$36*$F$35),TRUE),"")</f>
        <v>7.5</v>
      </c>
      <c r="BB760" s="36" cm="1">
        <f t="array" aca="1" ref="BB760" ca="1">IF(ISNUMBER(BB$64),INDIRECT(ADDRESS(ROW($C457),COLUMN($G760)+BB$36*$F$35),TRUE),"")</f>
        <v>7.5</v>
      </c>
      <c r="BC760" s="36" cm="1">
        <f t="array" aca="1" ref="BC760" ca="1">IF(ISNUMBER(BC$64),INDIRECT(ADDRESS(ROW($C457),COLUMN($G760)+BC$36*$F$35),TRUE),"")</f>
        <v>7.5</v>
      </c>
      <c r="BD760" s="36" cm="1">
        <f t="array" aca="1" ref="BD760" ca="1">IF(ISNUMBER(BD$64),INDIRECT(ADDRESS(ROW($C457),COLUMN($G760)+BD$36*$F$35),TRUE),"")</f>
        <v>7.5</v>
      </c>
      <c r="BE760" s="36" cm="1">
        <f t="array" aca="1" ref="BE760" ca="1">IF(ISNUMBER(BE$64),INDIRECT(ADDRESS(ROW($C457),COLUMN($G760)+BE$36*$F$35),TRUE),"")</f>
        <v>7.5</v>
      </c>
      <c r="BF760" s="36" t="str" cm="1">
        <f t="array" aca="1" ref="BF760" ca="1">IF(ISNUMBER(BF$64),INDIRECT(ADDRESS(ROW($C457),COLUMN($G760)+BF$36*$F$35),TRUE),"")</f>
        <v/>
      </c>
      <c r="BG760" s="36" t="str" cm="1">
        <f t="array" aca="1" ref="BG760" ca="1">IF(ISNUMBER(BG$64),INDIRECT(ADDRESS(ROW($C457),COLUMN($G760)+BG$36*$F$35),TRUE),"")</f>
        <v/>
      </c>
      <c r="BH760" s="36" t="str" cm="1">
        <f t="array" aca="1" ref="BH760" ca="1">IF(ISNUMBER(BH$64),INDIRECT(ADDRESS(ROW($C457),COLUMN($G760)+BH$36*$F$35),TRUE),"")</f>
        <v/>
      </c>
      <c r="BI760" s="36" t="str" cm="1">
        <f t="array" aca="1" ref="BI760" ca="1">IF(ISNUMBER(BI$64),INDIRECT(ADDRESS(ROW($C457),COLUMN($G760)+BI$36*$F$35),TRUE),"")</f>
        <v/>
      </c>
      <c r="BJ760" s="36" t="str" cm="1">
        <f t="array" aca="1" ref="BJ760" ca="1">IF(ISNUMBER(BJ$64),INDIRECT(ADDRESS(ROW($C457),COLUMN($G760)+BJ$36*$F$35),TRUE),"")</f>
        <v/>
      </c>
      <c r="BK760" s="36" t="str" cm="1">
        <f t="array" aca="1" ref="BK760" ca="1">IF(ISNUMBER(BK$64),INDIRECT(ADDRESS(ROW($C457),COLUMN($G760)+BK$36*$F$35),TRUE),"")</f>
        <v/>
      </c>
      <c r="BL760" s="36" t="str" cm="1">
        <f t="array" aca="1" ref="BL760" ca="1">IF(ISNUMBER(BL$64),INDIRECT(ADDRESS(ROW($C457),COLUMN($G760)+BL$36*$F$35),TRUE),"")</f>
        <v/>
      </c>
      <c r="BM760" s="36" t="str" cm="1">
        <f t="array" aca="1" ref="BM760" ca="1">IF(ISNUMBER(BM$64),INDIRECT(ADDRESS(ROW($C457),COLUMN($G760)+BM$36*$F$35),TRUE),"")</f>
        <v/>
      </c>
      <c r="BN760" s="36" t="str" cm="1">
        <f t="array" aca="1" ref="BN760" ca="1">IF(ISNUMBER(BN$64),INDIRECT(ADDRESS(ROW($C457),COLUMN($G760)+BN$36*$F$35),TRUE),"")</f>
        <v/>
      </c>
      <c r="BO760" s="36" t="str" cm="1">
        <f t="array" aca="1" ref="BO760" ca="1">IF(ISNUMBER(BO$64),INDIRECT(ADDRESS(ROW($C457),COLUMN($G760)+BO$36*$F$35),TRUE),"")</f>
        <v/>
      </c>
      <c r="BP760" s="36" t="str" cm="1">
        <f t="array" aca="1" ref="BP760" ca="1">IF(ISNUMBER(BP$64),INDIRECT(ADDRESS(ROW($C457),COLUMN($G760)+BP$36*$F$35),TRUE),"")</f>
        <v/>
      </c>
      <c r="BQ760" s="36" t="str" cm="1">
        <f t="array" aca="1" ref="BQ760" ca="1">IF(ISNUMBER(BQ$64),INDIRECT(ADDRESS(ROW($C457),COLUMN($G760)+BQ$36*$F$35),TRUE),"")</f>
        <v/>
      </c>
      <c r="BS760" s="36" cm="1">
        <f t="array" aca="1" ref="BS760" ca="1">IF(ISNUMBER(BS$64),INDIRECT(ADDRESS(ROW($C457),COLUMN($G760)+BS$36*$F$35),TRUE),"")</f>
        <v>12.5</v>
      </c>
      <c r="BT760" s="36" cm="1">
        <f t="array" aca="1" ref="BT760" ca="1">IF(ISNUMBER(BT$64),INDIRECT(ADDRESS(ROW($C457),COLUMN($G760)+BT$36*$F$35),TRUE),"")</f>
        <v>12.5</v>
      </c>
      <c r="BU760" s="36" cm="1">
        <f t="array" aca="1" ref="BU760" ca="1">IF(ISNUMBER(BU$64),INDIRECT(ADDRESS(ROW($C457),COLUMN($G760)+BU$36*$F$35),TRUE),"")</f>
        <v>12.5</v>
      </c>
      <c r="BV760" s="36" cm="1">
        <f t="array" aca="1" ref="BV760" ca="1">IF(ISNUMBER(BV$64),INDIRECT(ADDRESS(ROW($C457),COLUMN($G760)+BV$36*$F$35),TRUE),"")</f>
        <v>12.5</v>
      </c>
      <c r="BW760" s="36" t="str" cm="1">
        <f t="array" aca="1" ref="BW760" ca="1">IF(ISNUMBER(BW$64),INDIRECT(ADDRESS(ROW($C457),COLUMN($G760)+BW$36*$F$35),TRUE),"")</f>
        <v/>
      </c>
      <c r="BX760" s="36" t="str" cm="1">
        <f t="array" aca="1" ref="BX760" ca="1">IF(ISNUMBER(BX$64),INDIRECT(ADDRESS(ROW($C457),COLUMN($G760)+BX$36*$F$35),TRUE),"")</f>
        <v/>
      </c>
      <c r="BY760" s="36" t="str" cm="1">
        <f t="array" aca="1" ref="BY760" ca="1">IF(ISNUMBER(BY$64),INDIRECT(ADDRESS(ROW($C457),COLUMN($G760)+BY$36*$F$35),TRUE),"")</f>
        <v/>
      </c>
      <c r="BZ760" s="36" t="str" cm="1">
        <f t="array" aca="1" ref="BZ760" ca="1">IF(ISNUMBER(BZ$64),INDIRECT(ADDRESS(ROW($C457),COLUMN($G760)+BZ$36*$F$35),TRUE),"")</f>
        <v/>
      </c>
      <c r="CA760" s="36" t="str" cm="1">
        <f t="array" aca="1" ref="CA760" ca="1">IF(ISNUMBER(CA$64),INDIRECT(ADDRESS(ROW($C457),COLUMN($G760)+CA$36*$F$35),TRUE),"")</f>
        <v/>
      </c>
      <c r="CB760" s="36" t="str" cm="1">
        <f t="array" aca="1" ref="CB760" ca="1">IF(ISNUMBER(CB$64),INDIRECT(ADDRESS(ROW($C457),COLUMN($G760)+CB$36*$F$35),TRUE),"")</f>
        <v/>
      </c>
      <c r="CC760" s="36" t="str" cm="1">
        <f t="array" aca="1" ref="CC760" ca="1">IF(ISNUMBER(CC$64),INDIRECT(ADDRESS(ROW($C457),COLUMN($G760)+CC$36*$F$35),TRUE),"")</f>
        <v/>
      </c>
      <c r="CD760" s="36" t="str" cm="1">
        <f t="array" aca="1" ref="CD760" ca="1">IF(ISNUMBER(CD$64),INDIRECT(ADDRESS(ROW($C457),COLUMN($G760)+CD$36*$F$35),TRUE),"")</f>
        <v/>
      </c>
      <c r="CE760" s="36" t="str" cm="1">
        <f t="array" aca="1" ref="CE760" ca="1">IF(ISNUMBER(CE$64),INDIRECT(ADDRESS(ROW($C457),COLUMN($G760)+CE$36*$F$35),TRUE),"")</f>
        <v/>
      </c>
      <c r="CF760" s="36" t="str" cm="1">
        <f t="array" aca="1" ref="CF760" ca="1">IF(ISNUMBER(CF$64),INDIRECT(ADDRESS(ROW($C457),COLUMN($G760)+CF$36*$F$35),TRUE),"")</f>
        <v/>
      </c>
      <c r="CG760" s="36" t="str" cm="1">
        <f t="array" aca="1" ref="CG760" ca="1">IF(ISNUMBER(CG$64),INDIRECT(ADDRESS(ROW($C457),COLUMN($G760)+CG$36*$F$35),TRUE),"")</f>
        <v/>
      </c>
      <c r="CH760" s="36" t="str" cm="1">
        <f t="array" aca="1" ref="CH760" ca="1">IF(ISNUMBER(CH$64),INDIRECT(ADDRESS(ROW($C457),COLUMN($G760)+CH$36*$F$35),TRUE),"")</f>
        <v/>
      </c>
      <c r="CI760" s="36" t="str" cm="1">
        <f t="array" aca="1" ref="CI760" ca="1">IF(ISNUMBER(CI$64),INDIRECT(ADDRESS(ROW($C457),COLUMN($G760)+CI$36*$F$35),TRUE),"")</f>
        <v/>
      </c>
      <c r="CJ760" s="36" t="str" cm="1">
        <f t="array" aca="1" ref="CJ760" ca="1">IF(ISNUMBER(CJ$64),INDIRECT(ADDRESS(ROW($C457),COLUMN($G760)+CJ$36*$F$35),TRUE),"")</f>
        <v/>
      </c>
      <c r="CK760" s="36" t="str" cm="1">
        <f t="array" aca="1" ref="CK760" ca="1">IF(ISNUMBER(CK$64),INDIRECT(ADDRESS(ROW($C457),COLUMN($G760)+CK$36*$F$35),TRUE),"")</f>
        <v/>
      </c>
      <c r="CL760" s="36" t="str" cm="1">
        <f t="array" aca="1" ref="CL760" ca="1">IF(ISNUMBER(CL$64),INDIRECT(ADDRESS(ROW($C457),COLUMN($G760)+CL$36*$F$35),TRUE),"")</f>
        <v/>
      </c>
      <c r="CN760" s="36" cm="1">
        <f t="array" aca="1" ref="CN760" ca="1">IF(ISNUMBER(CN$64),INDIRECT(ADDRESS(ROW($C457),COLUMN($G760)+CN$36*$F$35),TRUE),"")</f>
        <v>3</v>
      </c>
      <c r="CO760" s="36" cm="1">
        <f t="array" aca="1" ref="CO760" ca="1">IF(ISNUMBER(CO$64),INDIRECT(ADDRESS(ROW($C457),COLUMN($G760)+CO$36*$F$35),TRUE),"")</f>
        <v>3</v>
      </c>
      <c r="CP760" s="36" cm="1">
        <f t="array" aca="1" ref="CP760" ca="1">IF(ISNUMBER(CP$64),INDIRECT(ADDRESS(ROW($C457),COLUMN($G760)+CP$36*$F$35),TRUE),"")</f>
        <v>3</v>
      </c>
      <c r="CQ760" s="36" cm="1">
        <f t="array" aca="1" ref="CQ760" ca="1">IF(ISNUMBER(CQ$64),INDIRECT(ADDRESS(ROW($C457),COLUMN($G760)+CQ$36*$F$35),TRUE),"")</f>
        <v>3</v>
      </c>
      <c r="CR760" s="36" t="str" cm="1">
        <f t="array" aca="1" ref="CR760" ca="1">IF(ISNUMBER(CR$64),INDIRECT(ADDRESS(ROW($C457),COLUMN($G760)+CR$36*$F$35),TRUE),"")</f>
        <v/>
      </c>
      <c r="CS760" s="36" t="str" cm="1">
        <f t="array" aca="1" ref="CS760" ca="1">IF(ISNUMBER(CS$64),INDIRECT(ADDRESS(ROW($C457),COLUMN($G760)+CS$36*$F$35),TRUE),"")</f>
        <v/>
      </c>
      <c r="CT760" s="36" t="str" cm="1">
        <f t="array" aca="1" ref="CT760" ca="1">IF(ISNUMBER(CT$64),INDIRECT(ADDRESS(ROW($C457),COLUMN($G760)+CT$36*$F$35),TRUE),"")</f>
        <v/>
      </c>
      <c r="CU760" s="36" t="str" cm="1">
        <f t="array" aca="1" ref="CU760" ca="1">IF(ISNUMBER(CU$64),INDIRECT(ADDRESS(ROW($C457),COLUMN($G760)+CU$36*$F$35),TRUE),"")</f>
        <v/>
      </c>
      <c r="CV760" s="36" t="str" cm="1">
        <f t="array" aca="1" ref="CV760" ca="1">IF(ISNUMBER(CV$64),INDIRECT(ADDRESS(ROW($C457),COLUMN($G760)+CV$36*$F$35),TRUE),"")</f>
        <v/>
      </c>
      <c r="CW760" s="36" t="str" cm="1">
        <f t="array" aca="1" ref="CW760" ca="1">IF(ISNUMBER(CW$64),INDIRECT(ADDRESS(ROW($C457),COLUMN($G760)+CW$36*$F$35),TRUE),"")</f>
        <v/>
      </c>
      <c r="CX760" s="36" t="str" cm="1">
        <f t="array" aca="1" ref="CX760" ca="1">IF(ISNUMBER(CX$64),INDIRECT(ADDRESS(ROW($C457),COLUMN($G760)+CX$36*$F$35),TRUE),"")</f>
        <v/>
      </c>
      <c r="CY760" s="36" t="str" cm="1">
        <f t="array" aca="1" ref="CY760" ca="1">IF(ISNUMBER(CY$64),INDIRECT(ADDRESS(ROW($C457),COLUMN($G760)+CY$36*$F$35),TRUE),"")</f>
        <v/>
      </c>
      <c r="CZ760" s="36" t="str" cm="1">
        <f t="array" aca="1" ref="CZ760" ca="1">IF(ISNUMBER(CZ$64),INDIRECT(ADDRESS(ROW($C457),COLUMN($G760)+CZ$36*$F$35),TRUE),"")</f>
        <v/>
      </c>
      <c r="DA760" s="36" t="str" cm="1">
        <f t="array" aca="1" ref="DA760" ca="1">IF(ISNUMBER(DA$64),INDIRECT(ADDRESS(ROW($C457),COLUMN($G760)+DA$36*$F$35),TRUE),"")</f>
        <v/>
      </c>
      <c r="DB760" s="36" t="str" cm="1">
        <f t="array" aca="1" ref="DB760" ca="1">IF(ISNUMBER(DB$64),INDIRECT(ADDRESS(ROW($C457),COLUMN($G760)+DB$36*$F$35),TRUE),"")</f>
        <v/>
      </c>
      <c r="DC760" s="36" t="str" cm="1">
        <f t="array" aca="1" ref="DC760" ca="1">IF(ISNUMBER(DC$64),INDIRECT(ADDRESS(ROW($C457),COLUMN($G760)+DC$36*$F$35),TRUE),"")</f>
        <v/>
      </c>
      <c r="DD760" s="36" t="str" cm="1">
        <f t="array" aca="1" ref="DD760" ca="1">IF(ISNUMBER(DD$64),INDIRECT(ADDRESS(ROW($C457),COLUMN($G760)+DD$36*$F$35),TRUE),"")</f>
        <v/>
      </c>
      <c r="DE760" s="36" t="str" cm="1">
        <f t="array" aca="1" ref="DE760" ca="1">IF(ISNUMBER(DE$64),INDIRECT(ADDRESS(ROW($C457),COLUMN($G760)+DE$36*$F$35),TRUE),"")</f>
        <v/>
      </c>
      <c r="DF760" s="36" t="str" cm="1">
        <f t="array" aca="1" ref="DF760" ca="1">IF(ISNUMBER(DF$64),INDIRECT(ADDRESS(ROW($C457),COLUMN($G760)+DF$36*$F$35),TRUE),"")</f>
        <v/>
      </c>
      <c r="DG760" s="36" t="str" cm="1">
        <f t="array" aca="1" ref="DG760" ca="1">IF(ISNUMBER(DG$64),INDIRECT(ADDRESS(ROW($C457),COLUMN($G760)+DG$36*$F$35),TRUE),"")</f>
        <v/>
      </c>
      <c r="DI760" s="36" cm="1">
        <f t="array" aca="1" ref="DI760" ca="1">IF(ISNUMBER(DI$64),INDIRECT(ADDRESS(ROW($C457),COLUMN($G760)+DI$36*$F$35),TRUE),"")</f>
        <v>4</v>
      </c>
      <c r="DJ760" s="36" cm="1">
        <f t="array" aca="1" ref="DJ760" ca="1">IF(ISNUMBER(DJ$64),INDIRECT(ADDRESS(ROW($C457),COLUMN($G760)+DJ$36*$F$35),TRUE),"")</f>
        <v>4</v>
      </c>
      <c r="DK760" s="36" cm="1">
        <f t="array" aca="1" ref="DK760" ca="1">IF(ISNUMBER(DK$64),INDIRECT(ADDRESS(ROW($C457),COLUMN($G760)+DK$36*$F$35),TRUE),"")</f>
        <v>4</v>
      </c>
      <c r="DL760" s="36" cm="1">
        <f t="array" aca="1" ref="DL760" ca="1">IF(ISNUMBER(DL$64),INDIRECT(ADDRESS(ROW($C457),COLUMN($G760)+DL$36*$F$35),TRUE),"")</f>
        <v>4</v>
      </c>
      <c r="DM760" s="36" cm="1">
        <f t="array" aca="1" ref="DM760" ca="1">IF(ISNUMBER(DM$64),INDIRECT(ADDRESS(ROW($C457),COLUMN($G760)+DM$36*$F$35),TRUE),"")</f>
        <v>4</v>
      </c>
      <c r="DN760" s="36" cm="1">
        <f t="array" aca="1" ref="DN760" ca="1">IF(ISNUMBER(DN$64),INDIRECT(ADDRESS(ROW($C457),COLUMN($G760)+DN$36*$F$35),TRUE),"")</f>
        <v>4</v>
      </c>
      <c r="DO760" s="36" cm="1">
        <f t="array" aca="1" ref="DO760" ca="1">IF(ISNUMBER(DO$64),INDIRECT(ADDRESS(ROW($C457),COLUMN($G760)+DO$36*$F$35),TRUE),"")</f>
        <v>4</v>
      </c>
      <c r="DP760" s="36" cm="1">
        <f t="array" aca="1" ref="DP760" ca="1">IF(ISNUMBER(DP$64),INDIRECT(ADDRESS(ROW($C457),COLUMN($G760)+DP$36*$F$35),TRUE),"")</f>
        <v>4</v>
      </c>
      <c r="DQ760" s="36" cm="1">
        <f t="array" aca="1" ref="DQ760" ca="1">IF(ISNUMBER(DQ$64),INDIRECT(ADDRESS(ROW($C457),COLUMN($G760)+DQ$36*$F$35),TRUE),"")</f>
        <v>4</v>
      </c>
      <c r="DR760" s="36" cm="1">
        <f t="array" aca="1" ref="DR760" ca="1">IF(ISNUMBER(DR$64),INDIRECT(ADDRESS(ROW($C457),COLUMN($G760)+DR$36*$F$35),TRUE),"")</f>
        <v>4</v>
      </c>
      <c r="DS760" s="36" t="str" cm="1">
        <f t="array" aca="1" ref="DS760" ca="1">IF(ISNUMBER(DS$64),INDIRECT(ADDRESS(ROW($C457),COLUMN($G760)+DS$36*$F$35),TRUE),"")</f>
        <v/>
      </c>
      <c r="DT760" s="36" t="str" cm="1">
        <f t="array" aca="1" ref="DT760" ca="1">IF(ISNUMBER(DT$64),INDIRECT(ADDRESS(ROW($C457),COLUMN($G760)+DT$36*$F$35),TRUE),"")</f>
        <v/>
      </c>
      <c r="DU760" s="36" t="str" cm="1">
        <f t="array" aca="1" ref="DU760" ca="1">IF(ISNUMBER(DU$64),INDIRECT(ADDRESS(ROW($C457),COLUMN($G760)+DU$36*$F$35),TRUE),"")</f>
        <v/>
      </c>
      <c r="DV760" s="36" t="str" cm="1">
        <f t="array" aca="1" ref="DV760" ca="1">IF(ISNUMBER(DV$64),INDIRECT(ADDRESS(ROW($C457),COLUMN($G760)+DV$36*$F$35),TRUE),"")</f>
        <v/>
      </c>
      <c r="DW760" s="36" t="str" cm="1">
        <f t="array" aca="1" ref="DW760" ca="1">IF(ISNUMBER(DW$64),INDIRECT(ADDRESS(ROW($C457),COLUMN($G760)+DW$36*$F$35),TRUE),"")</f>
        <v/>
      </c>
      <c r="DX760" s="36" t="str" cm="1">
        <f t="array" aca="1" ref="DX760" ca="1">IF(ISNUMBER(DX$64),INDIRECT(ADDRESS(ROW($C457),COLUMN($G760)+DX$36*$F$35),TRUE),"")</f>
        <v/>
      </c>
      <c r="DY760" s="36" t="str" cm="1">
        <f t="array" aca="1" ref="DY760" ca="1">IF(ISNUMBER(DY$64),INDIRECT(ADDRESS(ROW($C457),COLUMN($G760)+DY$36*$F$35),TRUE),"")</f>
        <v/>
      </c>
      <c r="DZ760" s="36" t="str" cm="1">
        <f t="array" aca="1" ref="DZ760" ca="1">IF(ISNUMBER(DZ$64),INDIRECT(ADDRESS(ROW($C457),COLUMN($G760)+DZ$36*$F$35),TRUE),"")</f>
        <v/>
      </c>
      <c r="EA760" s="36" t="str" cm="1">
        <f t="array" aca="1" ref="EA760" ca="1">IF(ISNUMBER(EA$64),INDIRECT(ADDRESS(ROW($C457),COLUMN($G760)+EA$36*$F$35),TRUE),"")</f>
        <v/>
      </c>
      <c r="EB760" s="36" t="str" cm="1">
        <f t="array" aca="1" ref="EB760" ca="1">IF(ISNUMBER(EB$64),INDIRECT(ADDRESS(ROW($C457),COLUMN($G760)+EB$36*$F$35),TRUE),"")</f>
        <v/>
      </c>
    </row>
    <row r="761" spans="1:132" x14ac:dyDescent="0.25">
      <c r="A761" s="797"/>
      <c r="C761" s="323" t="str">
        <f>"[i"&amp;'Input - Output'!H756&amp;"] "&amp;$C$71</f>
        <v>[iR2] Niveau bovenzijde laminaat t.o.v. symmetrie-vlak (herhaald voor elke kolom)</v>
      </c>
      <c r="H761" s="36" cm="1">
        <f t="array" aca="1" ref="H761" ca="1">IF(ISNUMBER(H$64),INDIRECT(ADDRESS(ROW($C458),COLUMN($G761)+H$36*$F$35),TRUE),"")</f>
        <v>7</v>
      </c>
      <c r="I761" s="36" cm="1">
        <f t="array" aca="1" ref="I761" ca="1">IF(ISNUMBER(I$64),INDIRECT(ADDRESS(ROW($C458),COLUMN($G761)+I$36*$F$35),TRUE),"")</f>
        <v>7</v>
      </c>
      <c r="J761" s="36" cm="1">
        <f t="array" aca="1" ref="J761" ca="1">IF(ISNUMBER(J$64),INDIRECT(ADDRESS(ROW($C458),COLUMN($G761)+J$36*$F$35),TRUE),"")</f>
        <v>7</v>
      </c>
      <c r="K761" s="36" cm="1">
        <f t="array" aca="1" ref="K761" ca="1">IF(ISNUMBER(K$64),INDIRECT(ADDRESS(ROW($C458),COLUMN($G761)+K$36*$F$35),TRUE),"")</f>
        <v>7</v>
      </c>
      <c r="L761" s="36" cm="1">
        <f t="array" aca="1" ref="L761" ca="1">IF(ISNUMBER(L$64),INDIRECT(ADDRESS(ROW($C458),COLUMN($G761)+L$36*$F$35),TRUE),"")</f>
        <v>7</v>
      </c>
      <c r="M761" s="36" cm="1">
        <f t="array" aca="1" ref="M761" ca="1">IF(ISNUMBER(M$64),INDIRECT(ADDRESS(ROW($C458),COLUMN($G761)+M$36*$F$35),TRUE),"")</f>
        <v>7</v>
      </c>
      <c r="N761" s="36" cm="1">
        <f t="array" aca="1" ref="N761" ca="1">IF(ISNUMBER(N$64),INDIRECT(ADDRESS(ROW($C458),COLUMN($G761)+N$36*$F$35),TRUE),"")</f>
        <v>7</v>
      </c>
      <c r="O761" s="36" cm="1">
        <f t="array" aca="1" ref="O761" ca="1">IF(ISNUMBER(O$64),INDIRECT(ADDRESS(ROW($C458),COLUMN($G761)+O$36*$F$35),TRUE),"")</f>
        <v>7</v>
      </c>
      <c r="P761" s="36" t="str" cm="1">
        <f t="array" aca="1" ref="P761" ca="1">IF(ISNUMBER(P$64),INDIRECT(ADDRESS(ROW($C458),COLUMN($G761)+P$36*$F$35),TRUE),"")</f>
        <v/>
      </c>
      <c r="Q761" s="36" t="str" cm="1">
        <f t="array" aca="1" ref="Q761" ca="1">IF(ISNUMBER(Q$64),INDIRECT(ADDRESS(ROW($C458),COLUMN($G761)+Q$36*$F$35),TRUE),"")</f>
        <v/>
      </c>
      <c r="R761" s="36" t="str" cm="1">
        <f t="array" aca="1" ref="R761" ca="1">IF(ISNUMBER(R$64),INDIRECT(ADDRESS(ROW($C458),COLUMN($G761)+R$36*$F$35),TRUE),"")</f>
        <v/>
      </c>
      <c r="S761" s="36" t="str" cm="1">
        <f t="array" aca="1" ref="S761" ca="1">IF(ISNUMBER(S$64),INDIRECT(ADDRESS(ROW($C458),COLUMN($G761)+S$36*$F$35),TRUE),"")</f>
        <v/>
      </c>
      <c r="T761" s="36" t="str" cm="1">
        <f t="array" aca="1" ref="T761" ca="1">IF(ISNUMBER(T$64),INDIRECT(ADDRESS(ROW($C458),COLUMN($G761)+T$36*$F$35),TRUE),"")</f>
        <v/>
      </c>
      <c r="U761" s="36" t="str" cm="1">
        <f t="array" aca="1" ref="U761" ca="1">IF(ISNUMBER(U$64),INDIRECT(ADDRESS(ROW($C458),COLUMN($G761)+U$36*$F$35),TRUE),"")</f>
        <v/>
      </c>
      <c r="V761" s="36" t="str" cm="1">
        <f t="array" aca="1" ref="V761" ca="1">IF(ISNUMBER(V$64),INDIRECT(ADDRESS(ROW($C458),COLUMN($G761)+V$36*$F$35),TRUE),"")</f>
        <v/>
      </c>
      <c r="W761" s="36" t="str" cm="1">
        <f t="array" aca="1" ref="W761" ca="1">IF(ISNUMBER(W$64),INDIRECT(ADDRESS(ROW($C458),COLUMN($G761)+W$36*$F$35),TRUE),"")</f>
        <v/>
      </c>
      <c r="X761" s="36" t="str" cm="1">
        <f t="array" aca="1" ref="X761" ca="1">IF(ISNUMBER(X$64),INDIRECT(ADDRESS(ROW($C458),COLUMN($G761)+X$36*$F$35),TRUE),"")</f>
        <v/>
      </c>
      <c r="Y761" s="36" t="str" cm="1">
        <f t="array" aca="1" ref="Y761" ca="1">IF(ISNUMBER(Y$64),INDIRECT(ADDRESS(ROW($C458),COLUMN($G761)+Y$36*$F$35),TRUE),"")</f>
        <v/>
      </c>
      <c r="Z761" s="36" t="str" cm="1">
        <f t="array" aca="1" ref="Z761" ca="1">IF(ISNUMBER(Z$64),INDIRECT(ADDRESS(ROW($C458),COLUMN($G761)+Z$36*$F$35),TRUE),"")</f>
        <v/>
      </c>
      <c r="AA761" s="36" t="str" cm="1">
        <f t="array" aca="1" ref="AA761" ca="1">IF(ISNUMBER(AA$64),INDIRECT(ADDRESS(ROW($C458),COLUMN($G761)+AA$36*$F$35),TRUE),"")</f>
        <v/>
      </c>
      <c r="AC761" s="36" cm="1">
        <f t="array" aca="1" ref="AC761" ca="1">IF(ISNUMBER(AC$64),INDIRECT(ADDRESS(ROW($C458),COLUMN($G761)+AC$36*$F$35),TRUE),"")</f>
        <v>7</v>
      </c>
      <c r="AD761" s="36" cm="1">
        <f t="array" aca="1" ref="AD761" ca="1">IF(ISNUMBER(AD$64),INDIRECT(ADDRESS(ROW($C458),COLUMN($G761)+AD$36*$F$35),TRUE),"")</f>
        <v>7</v>
      </c>
      <c r="AE761" s="36" cm="1">
        <f t="array" aca="1" ref="AE761" ca="1">IF(ISNUMBER(AE$64),INDIRECT(ADDRESS(ROW($C458),COLUMN($G761)+AE$36*$F$35),TRUE),"")</f>
        <v>7</v>
      </c>
      <c r="AF761" s="36" cm="1">
        <f t="array" aca="1" ref="AF761" ca="1">IF(ISNUMBER(AF$64),INDIRECT(ADDRESS(ROW($C458),COLUMN($G761)+AF$36*$F$35),TRUE),"")</f>
        <v>7</v>
      </c>
      <c r="AG761" s="36" cm="1">
        <f t="array" aca="1" ref="AG761" ca="1">IF(ISNUMBER(AG$64),INDIRECT(ADDRESS(ROW($C458),COLUMN($G761)+AG$36*$F$35),TRUE),"")</f>
        <v>7</v>
      </c>
      <c r="AH761" s="36" cm="1">
        <f t="array" aca="1" ref="AH761" ca="1">IF(ISNUMBER(AH$64),INDIRECT(ADDRESS(ROW($C458),COLUMN($G761)+AH$36*$F$35),TRUE),"")</f>
        <v>7</v>
      </c>
      <c r="AI761" s="36" cm="1">
        <f t="array" aca="1" ref="AI761" ca="1">IF(ISNUMBER(AI$64),INDIRECT(ADDRESS(ROW($C458),COLUMN($G761)+AI$36*$F$35),TRUE),"")</f>
        <v>7</v>
      </c>
      <c r="AJ761" s="36" cm="1">
        <f t="array" aca="1" ref="AJ761" ca="1">IF(ISNUMBER(AJ$64),INDIRECT(ADDRESS(ROW($C458),COLUMN($G761)+AJ$36*$F$35),TRUE),"")</f>
        <v>7</v>
      </c>
      <c r="AK761" s="36" t="str" cm="1">
        <f t="array" aca="1" ref="AK761" ca="1">IF(ISNUMBER(AK$64),INDIRECT(ADDRESS(ROW($C458),COLUMN($G761)+AK$36*$F$35),TRUE),"")</f>
        <v/>
      </c>
      <c r="AL761" s="36" t="str" cm="1">
        <f t="array" aca="1" ref="AL761" ca="1">IF(ISNUMBER(AL$64),INDIRECT(ADDRESS(ROW($C458),COLUMN($G761)+AL$36*$F$35),TRUE),"")</f>
        <v/>
      </c>
      <c r="AM761" s="36" t="str" cm="1">
        <f t="array" aca="1" ref="AM761" ca="1">IF(ISNUMBER(AM$64),INDIRECT(ADDRESS(ROW($C458),COLUMN($G761)+AM$36*$F$35),TRUE),"")</f>
        <v/>
      </c>
      <c r="AN761" s="36" t="str" cm="1">
        <f t="array" aca="1" ref="AN761" ca="1">IF(ISNUMBER(AN$64),INDIRECT(ADDRESS(ROW($C458),COLUMN($G761)+AN$36*$F$35),TRUE),"")</f>
        <v/>
      </c>
      <c r="AO761" s="36" t="str" cm="1">
        <f t="array" aca="1" ref="AO761" ca="1">IF(ISNUMBER(AO$64),INDIRECT(ADDRESS(ROW($C458),COLUMN($G761)+AO$36*$F$35),TRUE),"")</f>
        <v/>
      </c>
      <c r="AP761" s="36" t="str" cm="1">
        <f t="array" aca="1" ref="AP761" ca="1">IF(ISNUMBER(AP$64),INDIRECT(ADDRESS(ROW($C458),COLUMN($G761)+AP$36*$F$35),TRUE),"")</f>
        <v/>
      </c>
      <c r="AQ761" s="36" t="str" cm="1">
        <f t="array" aca="1" ref="AQ761" ca="1">IF(ISNUMBER(AQ$64),INDIRECT(ADDRESS(ROW($C458),COLUMN($G761)+AQ$36*$F$35),TRUE),"")</f>
        <v/>
      </c>
      <c r="AR761" s="36" t="str" cm="1">
        <f t="array" aca="1" ref="AR761" ca="1">IF(ISNUMBER(AR$64),INDIRECT(ADDRESS(ROW($C458),COLUMN($G761)+AR$36*$F$35),TRUE),"")</f>
        <v/>
      </c>
      <c r="AS761" s="36" t="str" cm="1">
        <f t="array" aca="1" ref="AS761" ca="1">IF(ISNUMBER(AS$64),INDIRECT(ADDRESS(ROW($C458),COLUMN($G761)+AS$36*$F$35),TRUE),"")</f>
        <v/>
      </c>
      <c r="AT761" s="36" t="str" cm="1">
        <f t="array" aca="1" ref="AT761" ca="1">IF(ISNUMBER(AT$64),INDIRECT(ADDRESS(ROW($C458),COLUMN($G761)+AT$36*$F$35),TRUE),"")</f>
        <v/>
      </c>
      <c r="AU761" s="36" t="str" cm="1">
        <f t="array" aca="1" ref="AU761" ca="1">IF(ISNUMBER(AU$64),INDIRECT(ADDRESS(ROW($C458),COLUMN($G761)+AU$36*$F$35),TRUE),"")</f>
        <v/>
      </c>
      <c r="AV761" s="334" t="str" cm="1">
        <f t="array" aca="1" ref="AV761" ca="1">IF(ISNUMBER(AV$64),INDIRECT(ADDRESS(ROW($C458),COLUMN($G761)+AV$36*$F$35),TRUE),"")</f>
        <v/>
      </c>
      <c r="AX761" s="36" cm="1">
        <f t="array" aca="1" ref="AX761" ca="1">IF(ISNUMBER(AX$64),INDIRECT(ADDRESS(ROW($C458),COLUMN($G761)+AX$36*$F$35),TRUE),"")</f>
        <v>7.5</v>
      </c>
      <c r="AY761" s="36" cm="1">
        <f t="array" aca="1" ref="AY761" ca="1">IF(ISNUMBER(AY$64),INDIRECT(ADDRESS(ROW($C458),COLUMN($G761)+AY$36*$F$35),TRUE),"")</f>
        <v>7.5</v>
      </c>
      <c r="AZ761" s="36" cm="1">
        <f t="array" aca="1" ref="AZ761" ca="1">IF(ISNUMBER(AZ$64),INDIRECT(ADDRESS(ROW($C458),COLUMN($G761)+AZ$36*$F$35),TRUE),"")</f>
        <v>7.5</v>
      </c>
      <c r="BA761" s="36" cm="1">
        <f t="array" aca="1" ref="BA761" ca="1">IF(ISNUMBER(BA$64),INDIRECT(ADDRESS(ROW($C458),COLUMN($G761)+BA$36*$F$35),TRUE),"")</f>
        <v>7.5</v>
      </c>
      <c r="BB761" s="36" cm="1">
        <f t="array" aca="1" ref="BB761" ca="1">IF(ISNUMBER(BB$64),INDIRECT(ADDRESS(ROW($C458),COLUMN($G761)+BB$36*$F$35),TRUE),"")</f>
        <v>7.5</v>
      </c>
      <c r="BC761" s="36" cm="1">
        <f t="array" aca="1" ref="BC761" ca="1">IF(ISNUMBER(BC$64),INDIRECT(ADDRESS(ROW($C458),COLUMN($G761)+BC$36*$F$35),TRUE),"")</f>
        <v>7.5</v>
      </c>
      <c r="BD761" s="36" cm="1">
        <f t="array" aca="1" ref="BD761" ca="1">IF(ISNUMBER(BD$64),INDIRECT(ADDRESS(ROW($C458),COLUMN($G761)+BD$36*$F$35),TRUE),"")</f>
        <v>7.5</v>
      </c>
      <c r="BE761" s="36" cm="1">
        <f t="array" aca="1" ref="BE761" ca="1">IF(ISNUMBER(BE$64),INDIRECT(ADDRESS(ROW($C458),COLUMN($G761)+BE$36*$F$35),TRUE),"")</f>
        <v>7.5</v>
      </c>
      <c r="BF761" s="36" t="str" cm="1">
        <f t="array" aca="1" ref="BF761" ca="1">IF(ISNUMBER(BF$64),INDIRECT(ADDRESS(ROW($C458),COLUMN($G761)+BF$36*$F$35),TRUE),"")</f>
        <v/>
      </c>
      <c r="BG761" s="36" t="str" cm="1">
        <f t="array" aca="1" ref="BG761" ca="1">IF(ISNUMBER(BG$64),INDIRECT(ADDRESS(ROW($C458),COLUMN($G761)+BG$36*$F$35),TRUE),"")</f>
        <v/>
      </c>
      <c r="BH761" s="36" t="str" cm="1">
        <f t="array" aca="1" ref="BH761" ca="1">IF(ISNUMBER(BH$64),INDIRECT(ADDRESS(ROW($C458),COLUMN($G761)+BH$36*$F$35),TRUE),"")</f>
        <v/>
      </c>
      <c r="BI761" s="36" t="str" cm="1">
        <f t="array" aca="1" ref="BI761" ca="1">IF(ISNUMBER(BI$64),INDIRECT(ADDRESS(ROW($C458),COLUMN($G761)+BI$36*$F$35),TRUE),"")</f>
        <v/>
      </c>
      <c r="BJ761" s="36" t="str" cm="1">
        <f t="array" aca="1" ref="BJ761" ca="1">IF(ISNUMBER(BJ$64),INDIRECT(ADDRESS(ROW($C458),COLUMN($G761)+BJ$36*$F$35),TRUE),"")</f>
        <v/>
      </c>
      <c r="BK761" s="36" t="str" cm="1">
        <f t="array" aca="1" ref="BK761" ca="1">IF(ISNUMBER(BK$64),INDIRECT(ADDRESS(ROW($C458),COLUMN($G761)+BK$36*$F$35),TRUE),"")</f>
        <v/>
      </c>
      <c r="BL761" s="36" t="str" cm="1">
        <f t="array" aca="1" ref="BL761" ca="1">IF(ISNUMBER(BL$64),INDIRECT(ADDRESS(ROW($C458),COLUMN($G761)+BL$36*$F$35),TRUE),"")</f>
        <v/>
      </c>
      <c r="BM761" s="36" t="str" cm="1">
        <f t="array" aca="1" ref="BM761" ca="1">IF(ISNUMBER(BM$64),INDIRECT(ADDRESS(ROW($C458),COLUMN($G761)+BM$36*$F$35),TRUE),"")</f>
        <v/>
      </c>
      <c r="BN761" s="36" t="str" cm="1">
        <f t="array" aca="1" ref="BN761" ca="1">IF(ISNUMBER(BN$64),INDIRECT(ADDRESS(ROW($C458),COLUMN($G761)+BN$36*$F$35),TRUE),"")</f>
        <v/>
      </c>
      <c r="BO761" s="36" t="str" cm="1">
        <f t="array" aca="1" ref="BO761" ca="1">IF(ISNUMBER(BO$64),INDIRECT(ADDRESS(ROW($C458),COLUMN($G761)+BO$36*$F$35),TRUE),"")</f>
        <v/>
      </c>
      <c r="BP761" s="36" t="str" cm="1">
        <f t="array" aca="1" ref="BP761" ca="1">IF(ISNUMBER(BP$64),INDIRECT(ADDRESS(ROW($C458),COLUMN($G761)+BP$36*$F$35),TRUE),"")</f>
        <v/>
      </c>
      <c r="BQ761" s="36" t="str" cm="1">
        <f t="array" aca="1" ref="BQ761" ca="1">IF(ISNUMBER(BQ$64),INDIRECT(ADDRESS(ROW($C458),COLUMN($G761)+BQ$36*$F$35),TRUE),"")</f>
        <v/>
      </c>
      <c r="BS761" s="36" cm="1">
        <f t="array" aca="1" ref="BS761" ca="1">IF(ISNUMBER(BS$64),INDIRECT(ADDRESS(ROW($C458),COLUMN($G761)+BS$36*$F$35),TRUE),"")</f>
        <v>12.5</v>
      </c>
      <c r="BT761" s="36" cm="1">
        <f t="array" aca="1" ref="BT761" ca="1">IF(ISNUMBER(BT$64),INDIRECT(ADDRESS(ROW($C458),COLUMN($G761)+BT$36*$F$35),TRUE),"")</f>
        <v>12.5</v>
      </c>
      <c r="BU761" s="36" cm="1">
        <f t="array" aca="1" ref="BU761" ca="1">IF(ISNUMBER(BU$64),INDIRECT(ADDRESS(ROW($C458),COLUMN($G761)+BU$36*$F$35),TRUE),"")</f>
        <v>12.5</v>
      </c>
      <c r="BV761" s="36" cm="1">
        <f t="array" aca="1" ref="BV761" ca="1">IF(ISNUMBER(BV$64),INDIRECT(ADDRESS(ROW($C458),COLUMN($G761)+BV$36*$F$35),TRUE),"")</f>
        <v>12.5</v>
      </c>
      <c r="BW761" s="36" t="str" cm="1">
        <f t="array" aca="1" ref="BW761" ca="1">IF(ISNUMBER(BW$64),INDIRECT(ADDRESS(ROW($C458),COLUMN($G761)+BW$36*$F$35),TRUE),"")</f>
        <v/>
      </c>
      <c r="BX761" s="36" t="str" cm="1">
        <f t="array" aca="1" ref="BX761" ca="1">IF(ISNUMBER(BX$64),INDIRECT(ADDRESS(ROW($C458),COLUMN($G761)+BX$36*$F$35),TRUE),"")</f>
        <v/>
      </c>
      <c r="BY761" s="36" t="str" cm="1">
        <f t="array" aca="1" ref="BY761" ca="1">IF(ISNUMBER(BY$64),INDIRECT(ADDRESS(ROW($C458),COLUMN($G761)+BY$36*$F$35),TRUE),"")</f>
        <v/>
      </c>
      <c r="BZ761" s="36" t="str" cm="1">
        <f t="array" aca="1" ref="BZ761" ca="1">IF(ISNUMBER(BZ$64),INDIRECT(ADDRESS(ROW($C458),COLUMN($G761)+BZ$36*$F$35),TRUE),"")</f>
        <v/>
      </c>
      <c r="CA761" s="36" t="str" cm="1">
        <f t="array" aca="1" ref="CA761" ca="1">IF(ISNUMBER(CA$64),INDIRECT(ADDRESS(ROW($C458),COLUMN($G761)+CA$36*$F$35),TRUE),"")</f>
        <v/>
      </c>
      <c r="CB761" s="36" t="str" cm="1">
        <f t="array" aca="1" ref="CB761" ca="1">IF(ISNUMBER(CB$64),INDIRECT(ADDRESS(ROW($C458),COLUMN($G761)+CB$36*$F$35),TRUE),"")</f>
        <v/>
      </c>
      <c r="CC761" s="36" t="str" cm="1">
        <f t="array" aca="1" ref="CC761" ca="1">IF(ISNUMBER(CC$64),INDIRECT(ADDRESS(ROW($C458),COLUMN($G761)+CC$36*$F$35),TRUE),"")</f>
        <v/>
      </c>
      <c r="CD761" s="36" t="str" cm="1">
        <f t="array" aca="1" ref="CD761" ca="1">IF(ISNUMBER(CD$64),INDIRECT(ADDRESS(ROW($C458),COLUMN($G761)+CD$36*$F$35),TRUE),"")</f>
        <v/>
      </c>
      <c r="CE761" s="36" t="str" cm="1">
        <f t="array" aca="1" ref="CE761" ca="1">IF(ISNUMBER(CE$64),INDIRECT(ADDRESS(ROW($C458),COLUMN($G761)+CE$36*$F$35),TRUE),"")</f>
        <v/>
      </c>
      <c r="CF761" s="36" t="str" cm="1">
        <f t="array" aca="1" ref="CF761" ca="1">IF(ISNUMBER(CF$64),INDIRECT(ADDRESS(ROW($C458),COLUMN($G761)+CF$36*$F$35),TRUE),"")</f>
        <v/>
      </c>
      <c r="CG761" s="36" t="str" cm="1">
        <f t="array" aca="1" ref="CG761" ca="1">IF(ISNUMBER(CG$64),INDIRECT(ADDRESS(ROW($C458),COLUMN($G761)+CG$36*$F$35),TRUE),"")</f>
        <v/>
      </c>
      <c r="CH761" s="36" t="str" cm="1">
        <f t="array" aca="1" ref="CH761" ca="1">IF(ISNUMBER(CH$64),INDIRECT(ADDRESS(ROW($C458),COLUMN($G761)+CH$36*$F$35),TRUE),"")</f>
        <v/>
      </c>
      <c r="CI761" s="36" t="str" cm="1">
        <f t="array" aca="1" ref="CI761" ca="1">IF(ISNUMBER(CI$64),INDIRECT(ADDRESS(ROW($C458),COLUMN($G761)+CI$36*$F$35),TRUE),"")</f>
        <v/>
      </c>
      <c r="CJ761" s="36" t="str" cm="1">
        <f t="array" aca="1" ref="CJ761" ca="1">IF(ISNUMBER(CJ$64),INDIRECT(ADDRESS(ROW($C458),COLUMN($G761)+CJ$36*$F$35),TRUE),"")</f>
        <v/>
      </c>
      <c r="CK761" s="36" t="str" cm="1">
        <f t="array" aca="1" ref="CK761" ca="1">IF(ISNUMBER(CK$64),INDIRECT(ADDRESS(ROW($C458),COLUMN($G761)+CK$36*$F$35),TRUE),"")</f>
        <v/>
      </c>
      <c r="CL761" s="36" t="str" cm="1">
        <f t="array" aca="1" ref="CL761" ca="1">IF(ISNUMBER(CL$64),INDIRECT(ADDRESS(ROW($C458),COLUMN($G761)+CL$36*$F$35),TRUE),"")</f>
        <v/>
      </c>
      <c r="CN761" s="36" cm="1">
        <f t="array" aca="1" ref="CN761" ca="1">IF(ISNUMBER(CN$64),INDIRECT(ADDRESS(ROW($C458),COLUMN($G761)+CN$36*$F$35),TRUE),"")</f>
        <v>3</v>
      </c>
      <c r="CO761" s="36" cm="1">
        <f t="array" aca="1" ref="CO761" ca="1">IF(ISNUMBER(CO$64),INDIRECT(ADDRESS(ROW($C458),COLUMN($G761)+CO$36*$F$35),TRUE),"")</f>
        <v>3</v>
      </c>
      <c r="CP761" s="36" cm="1">
        <f t="array" aca="1" ref="CP761" ca="1">IF(ISNUMBER(CP$64),INDIRECT(ADDRESS(ROW($C458),COLUMN($G761)+CP$36*$F$35),TRUE),"")</f>
        <v>3</v>
      </c>
      <c r="CQ761" s="36" cm="1">
        <f t="array" aca="1" ref="CQ761" ca="1">IF(ISNUMBER(CQ$64),INDIRECT(ADDRESS(ROW($C458),COLUMN($G761)+CQ$36*$F$35),TRUE),"")</f>
        <v>3</v>
      </c>
      <c r="CR761" s="36" t="str" cm="1">
        <f t="array" aca="1" ref="CR761" ca="1">IF(ISNUMBER(CR$64),INDIRECT(ADDRESS(ROW($C458),COLUMN($G761)+CR$36*$F$35),TRUE),"")</f>
        <v/>
      </c>
      <c r="CS761" s="36" t="str" cm="1">
        <f t="array" aca="1" ref="CS761" ca="1">IF(ISNUMBER(CS$64),INDIRECT(ADDRESS(ROW($C458),COLUMN($G761)+CS$36*$F$35),TRUE),"")</f>
        <v/>
      </c>
      <c r="CT761" s="36" t="str" cm="1">
        <f t="array" aca="1" ref="CT761" ca="1">IF(ISNUMBER(CT$64),INDIRECT(ADDRESS(ROW($C458),COLUMN($G761)+CT$36*$F$35),TRUE),"")</f>
        <v/>
      </c>
      <c r="CU761" s="36" t="str" cm="1">
        <f t="array" aca="1" ref="CU761" ca="1">IF(ISNUMBER(CU$64),INDIRECT(ADDRESS(ROW($C458),COLUMN($G761)+CU$36*$F$35),TRUE),"")</f>
        <v/>
      </c>
      <c r="CV761" s="36" t="str" cm="1">
        <f t="array" aca="1" ref="CV761" ca="1">IF(ISNUMBER(CV$64),INDIRECT(ADDRESS(ROW($C458),COLUMN($G761)+CV$36*$F$35),TRUE),"")</f>
        <v/>
      </c>
      <c r="CW761" s="36" t="str" cm="1">
        <f t="array" aca="1" ref="CW761" ca="1">IF(ISNUMBER(CW$64),INDIRECT(ADDRESS(ROW($C458),COLUMN($G761)+CW$36*$F$35),TRUE),"")</f>
        <v/>
      </c>
      <c r="CX761" s="36" t="str" cm="1">
        <f t="array" aca="1" ref="CX761" ca="1">IF(ISNUMBER(CX$64),INDIRECT(ADDRESS(ROW($C458),COLUMN($G761)+CX$36*$F$35),TRUE),"")</f>
        <v/>
      </c>
      <c r="CY761" s="36" t="str" cm="1">
        <f t="array" aca="1" ref="CY761" ca="1">IF(ISNUMBER(CY$64),INDIRECT(ADDRESS(ROW($C458),COLUMN($G761)+CY$36*$F$35),TRUE),"")</f>
        <v/>
      </c>
      <c r="CZ761" s="36" t="str" cm="1">
        <f t="array" aca="1" ref="CZ761" ca="1">IF(ISNUMBER(CZ$64),INDIRECT(ADDRESS(ROW($C458),COLUMN($G761)+CZ$36*$F$35),TRUE),"")</f>
        <v/>
      </c>
      <c r="DA761" s="36" t="str" cm="1">
        <f t="array" aca="1" ref="DA761" ca="1">IF(ISNUMBER(DA$64),INDIRECT(ADDRESS(ROW($C458),COLUMN($G761)+DA$36*$F$35),TRUE),"")</f>
        <v/>
      </c>
      <c r="DB761" s="36" t="str" cm="1">
        <f t="array" aca="1" ref="DB761" ca="1">IF(ISNUMBER(DB$64),INDIRECT(ADDRESS(ROW($C458),COLUMN($G761)+DB$36*$F$35),TRUE),"")</f>
        <v/>
      </c>
      <c r="DC761" s="36" t="str" cm="1">
        <f t="array" aca="1" ref="DC761" ca="1">IF(ISNUMBER(DC$64),INDIRECT(ADDRESS(ROW($C458),COLUMN($G761)+DC$36*$F$35),TRUE),"")</f>
        <v/>
      </c>
      <c r="DD761" s="36" t="str" cm="1">
        <f t="array" aca="1" ref="DD761" ca="1">IF(ISNUMBER(DD$64),INDIRECT(ADDRESS(ROW($C458),COLUMN($G761)+DD$36*$F$35),TRUE),"")</f>
        <v/>
      </c>
      <c r="DE761" s="36" t="str" cm="1">
        <f t="array" aca="1" ref="DE761" ca="1">IF(ISNUMBER(DE$64),INDIRECT(ADDRESS(ROW($C458),COLUMN($G761)+DE$36*$F$35),TRUE),"")</f>
        <v/>
      </c>
      <c r="DF761" s="36" t="str" cm="1">
        <f t="array" aca="1" ref="DF761" ca="1">IF(ISNUMBER(DF$64),INDIRECT(ADDRESS(ROW($C458),COLUMN($G761)+DF$36*$F$35),TRUE),"")</f>
        <v/>
      </c>
      <c r="DG761" s="36" t="str" cm="1">
        <f t="array" aca="1" ref="DG761" ca="1">IF(ISNUMBER(DG$64),INDIRECT(ADDRESS(ROW($C458),COLUMN($G761)+DG$36*$F$35),TRUE),"")</f>
        <v/>
      </c>
      <c r="DI761" s="36" cm="1">
        <f t="array" aca="1" ref="DI761" ca="1">IF(ISNUMBER(DI$64),INDIRECT(ADDRESS(ROW($C458),COLUMN($G761)+DI$36*$F$35),TRUE),"")</f>
        <v>4</v>
      </c>
      <c r="DJ761" s="36" cm="1">
        <f t="array" aca="1" ref="DJ761" ca="1">IF(ISNUMBER(DJ$64),INDIRECT(ADDRESS(ROW($C458),COLUMN($G761)+DJ$36*$F$35),TRUE),"")</f>
        <v>4</v>
      </c>
      <c r="DK761" s="36" cm="1">
        <f t="array" aca="1" ref="DK761" ca="1">IF(ISNUMBER(DK$64),INDIRECT(ADDRESS(ROW($C458),COLUMN($G761)+DK$36*$F$35),TRUE),"")</f>
        <v>4</v>
      </c>
      <c r="DL761" s="36" cm="1">
        <f t="array" aca="1" ref="DL761" ca="1">IF(ISNUMBER(DL$64),INDIRECT(ADDRESS(ROW($C458),COLUMN($G761)+DL$36*$F$35),TRUE),"")</f>
        <v>4</v>
      </c>
      <c r="DM761" s="36" cm="1">
        <f t="array" aca="1" ref="DM761" ca="1">IF(ISNUMBER(DM$64),INDIRECT(ADDRESS(ROW($C458),COLUMN($G761)+DM$36*$F$35),TRUE),"")</f>
        <v>4</v>
      </c>
      <c r="DN761" s="36" cm="1">
        <f t="array" aca="1" ref="DN761" ca="1">IF(ISNUMBER(DN$64),INDIRECT(ADDRESS(ROW($C458),COLUMN($G761)+DN$36*$F$35),TRUE),"")</f>
        <v>4</v>
      </c>
      <c r="DO761" s="36" cm="1">
        <f t="array" aca="1" ref="DO761" ca="1">IF(ISNUMBER(DO$64),INDIRECT(ADDRESS(ROW($C458),COLUMN($G761)+DO$36*$F$35),TRUE),"")</f>
        <v>4</v>
      </c>
      <c r="DP761" s="36" cm="1">
        <f t="array" aca="1" ref="DP761" ca="1">IF(ISNUMBER(DP$64),INDIRECT(ADDRESS(ROW($C458),COLUMN($G761)+DP$36*$F$35),TRUE),"")</f>
        <v>4</v>
      </c>
      <c r="DQ761" s="36" cm="1">
        <f t="array" aca="1" ref="DQ761" ca="1">IF(ISNUMBER(DQ$64),INDIRECT(ADDRESS(ROW($C458),COLUMN($G761)+DQ$36*$F$35),TRUE),"")</f>
        <v>4</v>
      </c>
      <c r="DR761" s="36" cm="1">
        <f t="array" aca="1" ref="DR761" ca="1">IF(ISNUMBER(DR$64),INDIRECT(ADDRESS(ROW($C458),COLUMN($G761)+DR$36*$F$35),TRUE),"")</f>
        <v>4</v>
      </c>
      <c r="DS761" s="36" t="str" cm="1">
        <f t="array" aca="1" ref="DS761" ca="1">IF(ISNUMBER(DS$64),INDIRECT(ADDRESS(ROW($C458),COLUMN($G761)+DS$36*$F$35),TRUE),"")</f>
        <v/>
      </c>
      <c r="DT761" s="36" t="str" cm="1">
        <f t="array" aca="1" ref="DT761" ca="1">IF(ISNUMBER(DT$64),INDIRECT(ADDRESS(ROW($C458),COLUMN($G761)+DT$36*$F$35),TRUE),"")</f>
        <v/>
      </c>
      <c r="DU761" s="36" t="str" cm="1">
        <f t="array" aca="1" ref="DU761" ca="1">IF(ISNUMBER(DU$64),INDIRECT(ADDRESS(ROW($C458),COLUMN($G761)+DU$36*$F$35),TRUE),"")</f>
        <v/>
      </c>
      <c r="DV761" s="36" t="str" cm="1">
        <f t="array" aca="1" ref="DV761" ca="1">IF(ISNUMBER(DV$64),INDIRECT(ADDRESS(ROW($C458),COLUMN($G761)+DV$36*$F$35),TRUE),"")</f>
        <v/>
      </c>
      <c r="DW761" s="36" t="str" cm="1">
        <f t="array" aca="1" ref="DW761" ca="1">IF(ISNUMBER(DW$64),INDIRECT(ADDRESS(ROW($C458),COLUMN($G761)+DW$36*$F$35),TRUE),"")</f>
        <v/>
      </c>
      <c r="DX761" s="36" t="str" cm="1">
        <f t="array" aca="1" ref="DX761" ca="1">IF(ISNUMBER(DX$64),INDIRECT(ADDRESS(ROW($C458),COLUMN($G761)+DX$36*$F$35),TRUE),"")</f>
        <v/>
      </c>
      <c r="DY761" s="36" t="str" cm="1">
        <f t="array" aca="1" ref="DY761" ca="1">IF(ISNUMBER(DY$64),INDIRECT(ADDRESS(ROW($C458),COLUMN($G761)+DY$36*$F$35),TRUE),"")</f>
        <v/>
      </c>
      <c r="DZ761" s="36" t="str" cm="1">
        <f t="array" aca="1" ref="DZ761" ca="1">IF(ISNUMBER(DZ$64),INDIRECT(ADDRESS(ROW($C458),COLUMN($G761)+DZ$36*$F$35),TRUE),"")</f>
        <v/>
      </c>
      <c r="EA761" s="36" t="str" cm="1">
        <f t="array" aca="1" ref="EA761" ca="1">IF(ISNUMBER(EA$64),INDIRECT(ADDRESS(ROW($C458),COLUMN($G761)+EA$36*$F$35),TRUE),"")</f>
        <v/>
      </c>
      <c r="EB761" s="36" t="str" cm="1">
        <f t="array" aca="1" ref="EB761" ca="1">IF(ISNUMBER(EB$64),INDIRECT(ADDRESS(ROW($C458),COLUMN($G761)+EB$36*$F$35),TRUE),"")</f>
        <v/>
      </c>
    </row>
    <row r="762" spans="1:132" x14ac:dyDescent="0.25">
      <c r="A762" s="797"/>
      <c r="C762" s="323" t="str">
        <f>"[i"&amp;'Input - Output'!H757&amp;"] "&amp;$C$71</f>
        <v>[iR2] Niveau bovenzijde laminaat t.o.v. symmetrie-vlak (herhaald voor elke kolom)</v>
      </c>
      <c r="H762" s="36" cm="1">
        <f t="array" aca="1" ref="H762" ca="1">IF(ISNUMBER(H$64),INDIRECT(ADDRESS(ROW($C459),COLUMN($G762)+H$36*$F$35),TRUE),"")</f>
        <v>7</v>
      </c>
      <c r="I762" s="36" cm="1">
        <f t="array" aca="1" ref="I762" ca="1">IF(ISNUMBER(I$64),INDIRECT(ADDRESS(ROW($C459),COLUMN($G762)+I$36*$F$35),TRUE),"")</f>
        <v>7</v>
      </c>
      <c r="J762" s="36" cm="1">
        <f t="array" aca="1" ref="J762" ca="1">IF(ISNUMBER(J$64),INDIRECT(ADDRESS(ROW($C459),COLUMN($G762)+J$36*$F$35),TRUE),"")</f>
        <v>7</v>
      </c>
      <c r="K762" s="36" cm="1">
        <f t="array" aca="1" ref="K762" ca="1">IF(ISNUMBER(K$64),INDIRECT(ADDRESS(ROW($C459),COLUMN($G762)+K$36*$F$35),TRUE),"")</f>
        <v>7</v>
      </c>
      <c r="L762" s="36" cm="1">
        <f t="array" aca="1" ref="L762" ca="1">IF(ISNUMBER(L$64),INDIRECT(ADDRESS(ROW($C459),COLUMN($G762)+L$36*$F$35),TRUE),"")</f>
        <v>7</v>
      </c>
      <c r="M762" s="36" cm="1">
        <f t="array" aca="1" ref="M762" ca="1">IF(ISNUMBER(M$64),INDIRECT(ADDRESS(ROW($C459),COLUMN($G762)+M$36*$F$35),TRUE),"")</f>
        <v>7</v>
      </c>
      <c r="N762" s="36" cm="1">
        <f t="array" aca="1" ref="N762" ca="1">IF(ISNUMBER(N$64),INDIRECT(ADDRESS(ROW($C459),COLUMN($G762)+N$36*$F$35),TRUE),"")</f>
        <v>7</v>
      </c>
      <c r="O762" s="36" cm="1">
        <f t="array" aca="1" ref="O762" ca="1">IF(ISNUMBER(O$64),INDIRECT(ADDRESS(ROW($C459),COLUMN($G762)+O$36*$F$35),TRUE),"")</f>
        <v>7</v>
      </c>
      <c r="P762" s="36" t="str" cm="1">
        <f t="array" aca="1" ref="P762" ca="1">IF(ISNUMBER(P$64),INDIRECT(ADDRESS(ROW($C459),COLUMN($G762)+P$36*$F$35),TRUE),"")</f>
        <v/>
      </c>
      <c r="Q762" s="36" t="str" cm="1">
        <f t="array" aca="1" ref="Q762" ca="1">IF(ISNUMBER(Q$64),INDIRECT(ADDRESS(ROW($C459),COLUMN($G762)+Q$36*$F$35),TRUE),"")</f>
        <v/>
      </c>
      <c r="R762" s="36" t="str" cm="1">
        <f t="array" aca="1" ref="R762" ca="1">IF(ISNUMBER(R$64),INDIRECT(ADDRESS(ROW($C459),COLUMN($G762)+R$36*$F$35),TRUE),"")</f>
        <v/>
      </c>
      <c r="S762" s="36" t="str" cm="1">
        <f t="array" aca="1" ref="S762" ca="1">IF(ISNUMBER(S$64),INDIRECT(ADDRESS(ROW($C459),COLUMN($G762)+S$36*$F$35),TRUE),"")</f>
        <v/>
      </c>
      <c r="T762" s="36" t="str" cm="1">
        <f t="array" aca="1" ref="T762" ca="1">IF(ISNUMBER(T$64),INDIRECT(ADDRESS(ROW($C459),COLUMN($G762)+T$36*$F$35),TRUE),"")</f>
        <v/>
      </c>
      <c r="U762" s="36" t="str" cm="1">
        <f t="array" aca="1" ref="U762" ca="1">IF(ISNUMBER(U$64),INDIRECT(ADDRESS(ROW($C459),COLUMN($G762)+U$36*$F$35),TRUE),"")</f>
        <v/>
      </c>
      <c r="V762" s="36" t="str" cm="1">
        <f t="array" aca="1" ref="V762" ca="1">IF(ISNUMBER(V$64),INDIRECT(ADDRESS(ROW($C459),COLUMN($G762)+V$36*$F$35),TRUE),"")</f>
        <v/>
      </c>
      <c r="W762" s="36" t="str" cm="1">
        <f t="array" aca="1" ref="W762" ca="1">IF(ISNUMBER(W$64),INDIRECT(ADDRESS(ROW($C459),COLUMN($G762)+W$36*$F$35),TRUE),"")</f>
        <v/>
      </c>
      <c r="X762" s="36" t="str" cm="1">
        <f t="array" aca="1" ref="X762" ca="1">IF(ISNUMBER(X$64),INDIRECT(ADDRESS(ROW($C459),COLUMN($G762)+X$36*$F$35),TRUE),"")</f>
        <v/>
      </c>
      <c r="Y762" s="36" t="str" cm="1">
        <f t="array" aca="1" ref="Y762" ca="1">IF(ISNUMBER(Y$64),INDIRECT(ADDRESS(ROW($C459),COLUMN($G762)+Y$36*$F$35),TRUE),"")</f>
        <v/>
      </c>
      <c r="Z762" s="36" t="str" cm="1">
        <f t="array" aca="1" ref="Z762" ca="1">IF(ISNUMBER(Z$64),INDIRECT(ADDRESS(ROW($C459),COLUMN($G762)+Z$36*$F$35),TRUE),"")</f>
        <v/>
      </c>
      <c r="AA762" s="36" t="str" cm="1">
        <f t="array" aca="1" ref="AA762" ca="1">IF(ISNUMBER(AA$64),INDIRECT(ADDRESS(ROW($C459),COLUMN($G762)+AA$36*$F$35),TRUE),"")</f>
        <v/>
      </c>
      <c r="AC762" s="36" cm="1">
        <f t="array" aca="1" ref="AC762" ca="1">IF(ISNUMBER(AC$64),INDIRECT(ADDRESS(ROW($C459),COLUMN($G762)+AC$36*$F$35),TRUE),"")</f>
        <v>7</v>
      </c>
      <c r="AD762" s="36" cm="1">
        <f t="array" aca="1" ref="AD762" ca="1">IF(ISNUMBER(AD$64),INDIRECT(ADDRESS(ROW($C459),COLUMN($G762)+AD$36*$F$35),TRUE),"")</f>
        <v>7</v>
      </c>
      <c r="AE762" s="36" cm="1">
        <f t="array" aca="1" ref="AE762" ca="1">IF(ISNUMBER(AE$64),INDIRECT(ADDRESS(ROW($C459),COLUMN($G762)+AE$36*$F$35),TRUE),"")</f>
        <v>7</v>
      </c>
      <c r="AF762" s="36" cm="1">
        <f t="array" aca="1" ref="AF762" ca="1">IF(ISNUMBER(AF$64),INDIRECT(ADDRESS(ROW($C459),COLUMN($G762)+AF$36*$F$35),TRUE),"")</f>
        <v>7</v>
      </c>
      <c r="AG762" s="36" cm="1">
        <f t="array" aca="1" ref="AG762" ca="1">IF(ISNUMBER(AG$64),INDIRECT(ADDRESS(ROW($C459),COLUMN($G762)+AG$36*$F$35),TRUE),"")</f>
        <v>7</v>
      </c>
      <c r="AH762" s="36" cm="1">
        <f t="array" aca="1" ref="AH762" ca="1">IF(ISNUMBER(AH$64),INDIRECT(ADDRESS(ROW($C459),COLUMN($G762)+AH$36*$F$35),TRUE),"")</f>
        <v>7</v>
      </c>
      <c r="AI762" s="36" cm="1">
        <f t="array" aca="1" ref="AI762" ca="1">IF(ISNUMBER(AI$64),INDIRECT(ADDRESS(ROW($C459),COLUMN($G762)+AI$36*$F$35),TRUE),"")</f>
        <v>7</v>
      </c>
      <c r="AJ762" s="36" cm="1">
        <f t="array" aca="1" ref="AJ762" ca="1">IF(ISNUMBER(AJ$64),INDIRECT(ADDRESS(ROW($C459),COLUMN($G762)+AJ$36*$F$35),TRUE),"")</f>
        <v>7</v>
      </c>
      <c r="AK762" s="36" t="str" cm="1">
        <f t="array" aca="1" ref="AK762" ca="1">IF(ISNUMBER(AK$64),INDIRECT(ADDRESS(ROW($C459),COLUMN($G762)+AK$36*$F$35),TRUE),"")</f>
        <v/>
      </c>
      <c r="AL762" s="36" t="str" cm="1">
        <f t="array" aca="1" ref="AL762" ca="1">IF(ISNUMBER(AL$64),INDIRECT(ADDRESS(ROW($C459),COLUMN($G762)+AL$36*$F$35),TRUE),"")</f>
        <v/>
      </c>
      <c r="AM762" s="36" t="str" cm="1">
        <f t="array" aca="1" ref="AM762" ca="1">IF(ISNUMBER(AM$64),INDIRECT(ADDRESS(ROW($C459),COLUMN($G762)+AM$36*$F$35),TRUE),"")</f>
        <v/>
      </c>
      <c r="AN762" s="36" t="str" cm="1">
        <f t="array" aca="1" ref="AN762" ca="1">IF(ISNUMBER(AN$64),INDIRECT(ADDRESS(ROW($C459),COLUMN($G762)+AN$36*$F$35),TRUE),"")</f>
        <v/>
      </c>
      <c r="AO762" s="36" t="str" cm="1">
        <f t="array" aca="1" ref="AO762" ca="1">IF(ISNUMBER(AO$64),INDIRECT(ADDRESS(ROW($C459),COLUMN($G762)+AO$36*$F$35),TRUE),"")</f>
        <v/>
      </c>
      <c r="AP762" s="36" t="str" cm="1">
        <f t="array" aca="1" ref="AP762" ca="1">IF(ISNUMBER(AP$64),INDIRECT(ADDRESS(ROW($C459),COLUMN($G762)+AP$36*$F$35),TRUE),"")</f>
        <v/>
      </c>
      <c r="AQ762" s="36" t="str" cm="1">
        <f t="array" aca="1" ref="AQ762" ca="1">IF(ISNUMBER(AQ$64),INDIRECT(ADDRESS(ROW($C459),COLUMN($G762)+AQ$36*$F$35),TRUE),"")</f>
        <v/>
      </c>
      <c r="AR762" s="36" t="str" cm="1">
        <f t="array" aca="1" ref="AR762" ca="1">IF(ISNUMBER(AR$64),INDIRECT(ADDRESS(ROW($C459),COLUMN($G762)+AR$36*$F$35),TRUE),"")</f>
        <v/>
      </c>
      <c r="AS762" s="36" t="str" cm="1">
        <f t="array" aca="1" ref="AS762" ca="1">IF(ISNUMBER(AS$64),INDIRECT(ADDRESS(ROW($C459),COLUMN($G762)+AS$36*$F$35),TRUE),"")</f>
        <v/>
      </c>
      <c r="AT762" s="36" t="str" cm="1">
        <f t="array" aca="1" ref="AT762" ca="1">IF(ISNUMBER(AT$64),INDIRECT(ADDRESS(ROW($C459),COLUMN($G762)+AT$36*$F$35),TRUE),"")</f>
        <v/>
      </c>
      <c r="AU762" s="36" t="str" cm="1">
        <f t="array" aca="1" ref="AU762" ca="1">IF(ISNUMBER(AU$64),INDIRECT(ADDRESS(ROW($C459),COLUMN($G762)+AU$36*$F$35),TRUE),"")</f>
        <v/>
      </c>
      <c r="AV762" s="334" t="str" cm="1">
        <f t="array" aca="1" ref="AV762" ca="1">IF(ISNUMBER(AV$64),INDIRECT(ADDRESS(ROW($C459),COLUMN($G762)+AV$36*$F$35),TRUE),"")</f>
        <v/>
      </c>
      <c r="AX762" s="36" cm="1">
        <f t="array" aca="1" ref="AX762" ca="1">IF(ISNUMBER(AX$64),INDIRECT(ADDRESS(ROW($C459),COLUMN($G762)+AX$36*$F$35),TRUE),"")</f>
        <v>7.5</v>
      </c>
      <c r="AY762" s="36" cm="1">
        <f t="array" aca="1" ref="AY762" ca="1">IF(ISNUMBER(AY$64),INDIRECT(ADDRESS(ROW($C459),COLUMN($G762)+AY$36*$F$35),TRUE),"")</f>
        <v>7.5</v>
      </c>
      <c r="AZ762" s="36" cm="1">
        <f t="array" aca="1" ref="AZ762" ca="1">IF(ISNUMBER(AZ$64),INDIRECT(ADDRESS(ROW($C459),COLUMN($G762)+AZ$36*$F$35),TRUE),"")</f>
        <v>7.5</v>
      </c>
      <c r="BA762" s="36" cm="1">
        <f t="array" aca="1" ref="BA762" ca="1">IF(ISNUMBER(BA$64),INDIRECT(ADDRESS(ROW($C459),COLUMN($G762)+BA$36*$F$35),TRUE),"")</f>
        <v>7.5</v>
      </c>
      <c r="BB762" s="36" cm="1">
        <f t="array" aca="1" ref="BB762" ca="1">IF(ISNUMBER(BB$64),INDIRECT(ADDRESS(ROW($C459),COLUMN($G762)+BB$36*$F$35),TRUE),"")</f>
        <v>7.5</v>
      </c>
      <c r="BC762" s="36" cm="1">
        <f t="array" aca="1" ref="BC762" ca="1">IF(ISNUMBER(BC$64),INDIRECT(ADDRESS(ROW($C459),COLUMN($G762)+BC$36*$F$35),TRUE),"")</f>
        <v>7.5</v>
      </c>
      <c r="BD762" s="36" cm="1">
        <f t="array" aca="1" ref="BD762" ca="1">IF(ISNUMBER(BD$64),INDIRECT(ADDRESS(ROW($C459),COLUMN($G762)+BD$36*$F$35),TRUE),"")</f>
        <v>7.5</v>
      </c>
      <c r="BE762" s="36" cm="1">
        <f t="array" aca="1" ref="BE762" ca="1">IF(ISNUMBER(BE$64),INDIRECT(ADDRESS(ROW($C459),COLUMN($G762)+BE$36*$F$35),TRUE),"")</f>
        <v>7.5</v>
      </c>
      <c r="BF762" s="36" t="str" cm="1">
        <f t="array" aca="1" ref="BF762" ca="1">IF(ISNUMBER(BF$64),INDIRECT(ADDRESS(ROW($C459),COLUMN($G762)+BF$36*$F$35),TRUE),"")</f>
        <v/>
      </c>
      <c r="BG762" s="36" t="str" cm="1">
        <f t="array" aca="1" ref="BG762" ca="1">IF(ISNUMBER(BG$64),INDIRECT(ADDRESS(ROW($C459),COLUMN($G762)+BG$36*$F$35),TRUE),"")</f>
        <v/>
      </c>
      <c r="BH762" s="36" t="str" cm="1">
        <f t="array" aca="1" ref="BH762" ca="1">IF(ISNUMBER(BH$64),INDIRECT(ADDRESS(ROW($C459),COLUMN($G762)+BH$36*$F$35),TRUE),"")</f>
        <v/>
      </c>
      <c r="BI762" s="36" t="str" cm="1">
        <f t="array" aca="1" ref="BI762" ca="1">IF(ISNUMBER(BI$64),INDIRECT(ADDRESS(ROW($C459),COLUMN($G762)+BI$36*$F$35),TRUE),"")</f>
        <v/>
      </c>
      <c r="BJ762" s="36" t="str" cm="1">
        <f t="array" aca="1" ref="BJ762" ca="1">IF(ISNUMBER(BJ$64),INDIRECT(ADDRESS(ROW($C459),COLUMN($G762)+BJ$36*$F$35),TRUE),"")</f>
        <v/>
      </c>
      <c r="BK762" s="36" t="str" cm="1">
        <f t="array" aca="1" ref="BK762" ca="1">IF(ISNUMBER(BK$64),INDIRECT(ADDRESS(ROW($C459),COLUMN($G762)+BK$36*$F$35),TRUE),"")</f>
        <v/>
      </c>
      <c r="BL762" s="36" t="str" cm="1">
        <f t="array" aca="1" ref="BL762" ca="1">IF(ISNUMBER(BL$64),INDIRECT(ADDRESS(ROW($C459),COLUMN($G762)+BL$36*$F$35),TRUE),"")</f>
        <v/>
      </c>
      <c r="BM762" s="36" t="str" cm="1">
        <f t="array" aca="1" ref="BM762" ca="1">IF(ISNUMBER(BM$64),INDIRECT(ADDRESS(ROW($C459),COLUMN($G762)+BM$36*$F$35),TRUE),"")</f>
        <v/>
      </c>
      <c r="BN762" s="36" t="str" cm="1">
        <f t="array" aca="1" ref="BN762" ca="1">IF(ISNUMBER(BN$64),INDIRECT(ADDRESS(ROW($C459),COLUMN($G762)+BN$36*$F$35),TRUE),"")</f>
        <v/>
      </c>
      <c r="BO762" s="36" t="str" cm="1">
        <f t="array" aca="1" ref="BO762" ca="1">IF(ISNUMBER(BO$64),INDIRECT(ADDRESS(ROW($C459),COLUMN($G762)+BO$36*$F$35),TRUE),"")</f>
        <v/>
      </c>
      <c r="BP762" s="36" t="str" cm="1">
        <f t="array" aca="1" ref="BP762" ca="1">IF(ISNUMBER(BP$64),INDIRECT(ADDRESS(ROW($C459),COLUMN($G762)+BP$36*$F$35),TRUE),"")</f>
        <v/>
      </c>
      <c r="BQ762" s="36" t="str" cm="1">
        <f t="array" aca="1" ref="BQ762" ca="1">IF(ISNUMBER(BQ$64),INDIRECT(ADDRESS(ROW($C459),COLUMN($G762)+BQ$36*$F$35),TRUE),"")</f>
        <v/>
      </c>
      <c r="BS762" s="36" cm="1">
        <f t="array" aca="1" ref="BS762" ca="1">IF(ISNUMBER(BS$64),INDIRECT(ADDRESS(ROW($C459),COLUMN($G762)+BS$36*$F$35),TRUE),"")</f>
        <v>12.5</v>
      </c>
      <c r="BT762" s="36" cm="1">
        <f t="array" aca="1" ref="BT762" ca="1">IF(ISNUMBER(BT$64),INDIRECT(ADDRESS(ROW($C459),COLUMN($G762)+BT$36*$F$35),TRUE),"")</f>
        <v>12.5</v>
      </c>
      <c r="BU762" s="36" cm="1">
        <f t="array" aca="1" ref="BU762" ca="1">IF(ISNUMBER(BU$64),INDIRECT(ADDRESS(ROW($C459),COLUMN($G762)+BU$36*$F$35),TRUE),"")</f>
        <v>12.5</v>
      </c>
      <c r="BV762" s="36" cm="1">
        <f t="array" aca="1" ref="BV762" ca="1">IF(ISNUMBER(BV$64),INDIRECT(ADDRESS(ROW($C459),COLUMN($G762)+BV$36*$F$35),TRUE),"")</f>
        <v>12.5</v>
      </c>
      <c r="BW762" s="36" t="str" cm="1">
        <f t="array" aca="1" ref="BW762" ca="1">IF(ISNUMBER(BW$64),INDIRECT(ADDRESS(ROW($C459),COLUMN($G762)+BW$36*$F$35),TRUE),"")</f>
        <v/>
      </c>
      <c r="BX762" s="36" t="str" cm="1">
        <f t="array" aca="1" ref="BX762" ca="1">IF(ISNUMBER(BX$64),INDIRECT(ADDRESS(ROW($C459),COLUMN($G762)+BX$36*$F$35),TRUE),"")</f>
        <v/>
      </c>
      <c r="BY762" s="36" t="str" cm="1">
        <f t="array" aca="1" ref="BY762" ca="1">IF(ISNUMBER(BY$64),INDIRECT(ADDRESS(ROW($C459),COLUMN($G762)+BY$36*$F$35),TRUE),"")</f>
        <v/>
      </c>
      <c r="BZ762" s="36" t="str" cm="1">
        <f t="array" aca="1" ref="BZ762" ca="1">IF(ISNUMBER(BZ$64),INDIRECT(ADDRESS(ROW($C459),COLUMN($G762)+BZ$36*$F$35),TRUE),"")</f>
        <v/>
      </c>
      <c r="CA762" s="36" t="str" cm="1">
        <f t="array" aca="1" ref="CA762" ca="1">IF(ISNUMBER(CA$64),INDIRECT(ADDRESS(ROW($C459),COLUMN($G762)+CA$36*$F$35),TRUE),"")</f>
        <v/>
      </c>
      <c r="CB762" s="36" t="str" cm="1">
        <f t="array" aca="1" ref="CB762" ca="1">IF(ISNUMBER(CB$64),INDIRECT(ADDRESS(ROW($C459),COLUMN($G762)+CB$36*$F$35),TRUE),"")</f>
        <v/>
      </c>
      <c r="CC762" s="36" t="str" cm="1">
        <f t="array" aca="1" ref="CC762" ca="1">IF(ISNUMBER(CC$64),INDIRECT(ADDRESS(ROW($C459),COLUMN($G762)+CC$36*$F$35),TRUE),"")</f>
        <v/>
      </c>
      <c r="CD762" s="36" t="str" cm="1">
        <f t="array" aca="1" ref="CD762" ca="1">IF(ISNUMBER(CD$64),INDIRECT(ADDRESS(ROW($C459),COLUMN($G762)+CD$36*$F$35),TRUE),"")</f>
        <v/>
      </c>
      <c r="CE762" s="36" t="str" cm="1">
        <f t="array" aca="1" ref="CE762" ca="1">IF(ISNUMBER(CE$64),INDIRECT(ADDRESS(ROW($C459),COLUMN($G762)+CE$36*$F$35),TRUE),"")</f>
        <v/>
      </c>
      <c r="CF762" s="36" t="str" cm="1">
        <f t="array" aca="1" ref="CF762" ca="1">IF(ISNUMBER(CF$64),INDIRECT(ADDRESS(ROW($C459),COLUMN($G762)+CF$36*$F$35),TRUE),"")</f>
        <v/>
      </c>
      <c r="CG762" s="36" t="str" cm="1">
        <f t="array" aca="1" ref="CG762" ca="1">IF(ISNUMBER(CG$64),INDIRECT(ADDRESS(ROW($C459),COLUMN($G762)+CG$36*$F$35),TRUE),"")</f>
        <v/>
      </c>
      <c r="CH762" s="36" t="str" cm="1">
        <f t="array" aca="1" ref="CH762" ca="1">IF(ISNUMBER(CH$64),INDIRECT(ADDRESS(ROW($C459),COLUMN($G762)+CH$36*$F$35),TRUE),"")</f>
        <v/>
      </c>
      <c r="CI762" s="36" t="str" cm="1">
        <f t="array" aca="1" ref="CI762" ca="1">IF(ISNUMBER(CI$64),INDIRECT(ADDRESS(ROW($C459),COLUMN($G762)+CI$36*$F$35),TRUE),"")</f>
        <v/>
      </c>
      <c r="CJ762" s="36" t="str" cm="1">
        <f t="array" aca="1" ref="CJ762" ca="1">IF(ISNUMBER(CJ$64),INDIRECT(ADDRESS(ROW($C459),COLUMN($G762)+CJ$36*$F$35),TRUE),"")</f>
        <v/>
      </c>
      <c r="CK762" s="36" t="str" cm="1">
        <f t="array" aca="1" ref="CK762" ca="1">IF(ISNUMBER(CK$64),INDIRECT(ADDRESS(ROW($C459),COLUMN($G762)+CK$36*$F$35),TRUE),"")</f>
        <v/>
      </c>
      <c r="CL762" s="36" t="str" cm="1">
        <f t="array" aca="1" ref="CL762" ca="1">IF(ISNUMBER(CL$64),INDIRECT(ADDRESS(ROW($C459),COLUMN($G762)+CL$36*$F$35),TRUE),"")</f>
        <v/>
      </c>
      <c r="CN762" s="36" cm="1">
        <f t="array" aca="1" ref="CN762" ca="1">IF(ISNUMBER(CN$64),INDIRECT(ADDRESS(ROW($C459),COLUMN($G762)+CN$36*$F$35),TRUE),"")</f>
        <v>3</v>
      </c>
      <c r="CO762" s="36" cm="1">
        <f t="array" aca="1" ref="CO762" ca="1">IF(ISNUMBER(CO$64),INDIRECT(ADDRESS(ROW($C459),COLUMN($G762)+CO$36*$F$35),TRUE),"")</f>
        <v>3</v>
      </c>
      <c r="CP762" s="36" cm="1">
        <f t="array" aca="1" ref="CP762" ca="1">IF(ISNUMBER(CP$64),INDIRECT(ADDRESS(ROW($C459),COLUMN($G762)+CP$36*$F$35),TRUE),"")</f>
        <v>3</v>
      </c>
      <c r="CQ762" s="36" cm="1">
        <f t="array" aca="1" ref="CQ762" ca="1">IF(ISNUMBER(CQ$64),INDIRECT(ADDRESS(ROW($C459),COLUMN($G762)+CQ$36*$F$35),TRUE),"")</f>
        <v>3</v>
      </c>
      <c r="CR762" s="36" t="str" cm="1">
        <f t="array" aca="1" ref="CR762" ca="1">IF(ISNUMBER(CR$64),INDIRECT(ADDRESS(ROW($C459),COLUMN($G762)+CR$36*$F$35),TRUE),"")</f>
        <v/>
      </c>
      <c r="CS762" s="36" t="str" cm="1">
        <f t="array" aca="1" ref="CS762" ca="1">IF(ISNUMBER(CS$64),INDIRECT(ADDRESS(ROW($C459),COLUMN($G762)+CS$36*$F$35),TRUE),"")</f>
        <v/>
      </c>
      <c r="CT762" s="36" t="str" cm="1">
        <f t="array" aca="1" ref="CT762" ca="1">IF(ISNUMBER(CT$64),INDIRECT(ADDRESS(ROW($C459),COLUMN($G762)+CT$36*$F$35),TRUE),"")</f>
        <v/>
      </c>
      <c r="CU762" s="36" t="str" cm="1">
        <f t="array" aca="1" ref="CU762" ca="1">IF(ISNUMBER(CU$64),INDIRECT(ADDRESS(ROW($C459),COLUMN($G762)+CU$36*$F$35),TRUE),"")</f>
        <v/>
      </c>
      <c r="CV762" s="36" t="str" cm="1">
        <f t="array" aca="1" ref="CV762" ca="1">IF(ISNUMBER(CV$64),INDIRECT(ADDRESS(ROW($C459),COLUMN($G762)+CV$36*$F$35),TRUE),"")</f>
        <v/>
      </c>
      <c r="CW762" s="36" t="str" cm="1">
        <f t="array" aca="1" ref="CW762" ca="1">IF(ISNUMBER(CW$64),INDIRECT(ADDRESS(ROW($C459),COLUMN($G762)+CW$36*$F$35),TRUE),"")</f>
        <v/>
      </c>
      <c r="CX762" s="36" t="str" cm="1">
        <f t="array" aca="1" ref="CX762" ca="1">IF(ISNUMBER(CX$64),INDIRECT(ADDRESS(ROW($C459),COLUMN($G762)+CX$36*$F$35),TRUE),"")</f>
        <v/>
      </c>
      <c r="CY762" s="36" t="str" cm="1">
        <f t="array" aca="1" ref="CY762" ca="1">IF(ISNUMBER(CY$64),INDIRECT(ADDRESS(ROW($C459),COLUMN($G762)+CY$36*$F$35),TRUE),"")</f>
        <v/>
      </c>
      <c r="CZ762" s="36" t="str" cm="1">
        <f t="array" aca="1" ref="CZ762" ca="1">IF(ISNUMBER(CZ$64),INDIRECT(ADDRESS(ROW($C459),COLUMN($G762)+CZ$36*$F$35),TRUE),"")</f>
        <v/>
      </c>
      <c r="DA762" s="36" t="str" cm="1">
        <f t="array" aca="1" ref="DA762" ca="1">IF(ISNUMBER(DA$64),INDIRECT(ADDRESS(ROW($C459),COLUMN($G762)+DA$36*$F$35),TRUE),"")</f>
        <v/>
      </c>
      <c r="DB762" s="36" t="str" cm="1">
        <f t="array" aca="1" ref="DB762" ca="1">IF(ISNUMBER(DB$64),INDIRECT(ADDRESS(ROW($C459),COLUMN($G762)+DB$36*$F$35),TRUE),"")</f>
        <v/>
      </c>
      <c r="DC762" s="36" t="str" cm="1">
        <f t="array" aca="1" ref="DC762" ca="1">IF(ISNUMBER(DC$64),INDIRECT(ADDRESS(ROW($C459),COLUMN($G762)+DC$36*$F$35),TRUE),"")</f>
        <v/>
      </c>
      <c r="DD762" s="36" t="str" cm="1">
        <f t="array" aca="1" ref="DD762" ca="1">IF(ISNUMBER(DD$64),INDIRECT(ADDRESS(ROW($C459),COLUMN($G762)+DD$36*$F$35),TRUE),"")</f>
        <v/>
      </c>
      <c r="DE762" s="36" t="str" cm="1">
        <f t="array" aca="1" ref="DE762" ca="1">IF(ISNUMBER(DE$64),INDIRECT(ADDRESS(ROW($C459),COLUMN($G762)+DE$36*$F$35),TRUE),"")</f>
        <v/>
      </c>
      <c r="DF762" s="36" t="str" cm="1">
        <f t="array" aca="1" ref="DF762" ca="1">IF(ISNUMBER(DF$64),INDIRECT(ADDRESS(ROW($C459),COLUMN($G762)+DF$36*$F$35),TRUE),"")</f>
        <v/>
      </c>
      <c r="DG762" s="36" t="str" cm="1">
        <f t="array" aca="1" ref="DG762" ca="1">IF(ISNUMBER(DG$64),INDIRECT(ADDRESS(ROW($C459),COLUMN($G762)+DG$36*$F$35),TRUE),"")</f>
        <v/>
      </c>
      <c r="DI762" s="36" cm="1">
        <f t="array" aca="1" ref="DI762" ca="1">IF(ISNUMBER(DI$64),INDIRECT(ADDRESS(ROW($C459),COLUMN($G762)+DI$36*$F$35),TRUE),"")</f>
        <v>4</v>
      </c>
      <c r="DJ762" s="36" cm="1">
        <f t="array" aca="1" ref="DJ762" ca="1">IF(ISNUMBER(DJ$64),INDIRECT(ADDRESS(ROW($C459),COLUMN($G762)+DJ$36*$F$35),TRUE),"")</f>
        <v>4</v>
      </c>
      <c r="DK762" s="36" cm="1">
        <f t="array" aca="1" ref="DK762" ca="1">IF(ISNUMBER(DK$64),INDIRECT(ADDRESS(ROW($C459),COLUMN($G762)+DK$36*$F$35),TRUE),"")</f>
        <v>4</v>
      </c>
      <c r="DL762" s="36" cm="1">
        <f t="array" aca="1" ref="DL762" ca="1">IF(ISNUMBER(DL$64),INDIRECT(ADDRESS(ROW($C459),COLUMN($G762)+DL$36*$F$35),TRUE),"")</f>
        <v>4</v>
      </c>
      <c r="DM762" s="36" cm="1">
        <f t="array" aca="1" ref="DM762" ca="1">IF(ISNUMBER(DM$64),INDIRECT(ADDRESS(ROW($C459),COLUMN($G762)+DM$36*$F$35),TRUE),"")</f>
        <v>4</v>
      </c>
      <c r="DN762" s="36" cm="1">
        <f t="array" aca="1" ref="DN762" ca="1">IF(ISNUMBER(DN$64),INDIRECT(ADDRESS(ROW($C459),COLUMN($G762)+DN$36*$F$35),TRUE),"")</f>
        <v>4</v>
      </c>
      <c r="DO762" s="36" cm="1">
        <f t="array" aca="1" ref="DO762" ca="1">IF(ISNUMBER(DO$64),INDIRECT(ADDRESS(ROW($C459),COLUMN($G762)+DO$36*$F$35),TRUE),"")</f>
        <v>4</v>
      </c>
      <c r="DP762" s="36" cm="1">
        <f t="array" aca="1" ref="DP762" ca="1">IF(ISNUMBER(DP$64),INDIRECT(ADDRESS(ROW($C459),COLUMN($G762)+DP$36*$F$35),TRUE),"")</f>
        <v>4</v>
      </c>
      <c r="DQ762" s="36" cm="1">
        <f t="array" aca="1" ref="DQ762" ca="1">IF(ISNUMBER(DQ$64),INDIRECT(ADDRESS(ROW($C459),COLUMN($G762)+DQ$36*$F$35),TRUE),"")</f>
        <v>4</v>
      </c>
      <c r="DR762" s="36" cm="1">
        <f t="array" aca="1" ref="DR762" ca="1">IF(ISNUMBER(DR$64),INDIRECT(ADDRESS(ROW($C459),COLUMN($G762)+DR$36*$F$35),TRUE),"")</f>
        <v>4</v>
      </c>
      <c r="DS762" s="36" t="str" cm="1">
        <f t="array" aca="1" ref="DS762" ca="1">IF(ISNUMBER(DS$64),INDIRECT(ADDRESS(ROW($C459),COLUMN($G762)+DS$36*$F$35),TRUE),"")</f>
        <v/>
      </c>
      <c r="DT762" s="36" t="str" cm="1">
        <f t="array" aca="1" ref="DT762" ca="1">IF(ISNUMBER(DT$64),INDIRECT(ADDRESS(ROW($C459),COLUMN($G762)+DT$36*$F$35),TRUE),"")</f>
        <v/>
      </c>
      <c r="DU762" s="36" t="str" cm="1">
        <f t="array" aca="1" ref="DU762" ca="1">IF(ISNUMBER(DU$64),INDIRECT(ADDRESS(ROW($C459),COLUMN($G762)+DU$36*$F$35),TRUE),"")</f>
        <v/>
      </c>
      <c r="DV762" s="36" t="str" cm="1">
        <f t="array" aca="1" ref="DV762" ca="1">IF(ISNUMBER(DV$64),INDIRECT(ADDRESS(ROW($C459),COLUMN($G762)+DV$36*$F$35),TRUE),"")</f>
        <v/>
      </c>
      <c r="DW762" s="36" t="str" cm="1">
        <f t="array" aca="1" ref="DW762" ca="1">IF(ISNUMBER(DW$64),INDIRECT(ADDRESS(ROW($C459),COLUMN($G762)+DW$36*$F$35),TRUE),"")</f>
        <v/>
      </c>
      <c r="DX762" s="36" t="str" cm="1">
        <f t="array" aca="1" ref="DX762" ca="1">IF(ISNUMBER(DX$64),INDIRECT(ADDRESS(ROW($C459),COLUMN($G762)+DX$36*$F$35),TRUE),"")</f>
        <v/>
      </c>
      <c r="DY762" s="36" t="str" cm="1">
        <f t="array" aca="1" ref="DY762" ca="1">IF(ISNUMBER(DY$64),INDIRECT(ADDRESS(ROW($C459),COLUMN($G762)+DY$36*$F$35),TRUE),"")</f>
        <v/>
      </c>
      <c r="DZ762" s="36" t="str" cm="1">
        <f t="array" aca="1" ref="DZ762" ca="1">IF(ISNUMBER(DZ$64),INDIRECT(ADDRESS(ROW($C459),COLUMN($G762)+DZ$36*$F$35),TRUE),"")</f>
        <v/>
      </c>
      <c r="EA762" s="36" t="str" cm="1">
        <f t="array" aca="1" ref="EA762" ca="1">IF(ISNUMBER(EA$64),INDIRECT(ADDRESS(ROW($C459),COLUMN($G762)+EA$36*$F$35),TRUE),"")</f>
        <v/>
      </c>
      <c r="EB762" s="36" t="str" cm="1">
        <f t="array" aca="1" ref="EB762" ca="1">IF(ISNUMBER(EB$64),INDIRECT(ADDRESS(ROW($C459),COLUMN($G762)+EB$36*$F$35),TRUE),"")</f>
        <v/>
      </c>
    </row>
    <row r="763" spans="1:132" x14ac:dyDescent="0.25">
      <c r="A763" s="797"/>
      <c r="C763" s="323" t="str">
        <f>"[i"&amp;'Input - Output'!H758&amp;"] "&amp;$C$71</f>
        <v>[iR2] Niveau bovenzijde laminaat t.o.v. symmetrie-vlak (herhaald voor elke kolom)</v>
      </c>
      <c r="H763" s="36" cm="1">
        <f t="array" aca="1" ref="H763" ca="1">IF(ISNUMBER(H$64),INDIRECT(ADDRESS(ROW($C460),COLUMN($G763)+H$36*$F$35),TRUE),"")</f>
        <v>7</v>
      </c>
      <c r="I763" s="36" cm="1">
        <f t="array" aca="1" ref="I763" ca="1">IF(ISNUMBER(I$64),INDIRECT(ADDRESS(ROW($C460),COLUMN($G763)+I$36*$F$35),TRUE),"")</f>
        <v>7</v>
      </c>
      <c r="J763" s="36" cm="1">
        <f t="array" aca="1" ref="J763" ca="1">IF(ISNUMBER(J$64),INDIRECT(ADDRESS(ROW($C460),COLUMN($G763)+J$36*$F$35),TRUE),"")</f>
        <v>7</v>
      </c>
      <c r="K763" s="36" cm="1">
        <f t="array" aca="1" ref="K763" ca="1">IF(ISNUMBER(K$64),INDIRECT(ADDRESS(ROW($C460),COLUMN($G763)+K$36*$F$35),TRUE),"")</f>
        <v>7</v>
      </c>
      <c r="L763" s="36" cm="1">
        <f t="array" aca="1" ref="L763" ca="1">IF(ISNUMBER(L$64),INDIRECT(ADDRESS(ROW($C460),COLUMN($G763)+L$36*$F$35),TRUE),"")</f>
        <v>7</v>
      </c>
      <c r="M763" s="36" cm="1">
        <f t="array" aca="1" ref="M763" ca="1">IF(ISNUMBER(M$64),INDIRECT(ADDRESS(ROW($C460),COLUMN($G763)+M$36*$F$35),TRUE),"")</f>
        <v>7</v>
      </c>
      <c r="N763" s="36" cm="1">
        <f t="array" aca="1" ref="N763" ca="1">IF(ISNUMBER(N$64),INDIRECT(ADDRESS(ROW($C460),COLUMN($G763)+N$36*$F$35),TRUE),"")</f>
        <v>7</v>
      </c>
      <c r="O763" s="36" cm="1">
        <f t="array" aca="1" ref="O763" ca="1">IF(ISNUMBER(O$64),INDIRECT(ADDRESS(ROW($C460),COLUMN($G763)+O$36*$F$35),TRUE),"")</f>
        <v>7</v>
      </c>
      <c r="P763" s="36" t="str" cm="1">
        <f t="array" aca="1" ref="P763" ca="1">IF(ISNUMBER(P$64),INDIRECT(ADDRESS(ROW($C460),COLUMN($G763)+P$36*$F$35),TRUE),"")</f>
        <v/>
      </c>
      <c r="Q763" s="36" t="str" cm="1">
        <f t="array" aca="1" ref="Q763" ca="1">IF(ISNUMBER(Q$64),INDIRECT(ADDRESS(ROW($C460),COLUMN($G763)+Q$36*$F$35),TRUE),"")</f>
        <v/>
      </c>
      <c r="R763" s="36" t="str" cm="1">
        <f t="array" aca="1" ref="R763" ca="1">IF(ISNUMBER(R$64),INDIRECT(ADDRESS(ROW($C460),COLUMN($G763)+R$36*$F$35),TRUE),"")</f>
        <v/>
      </c>
      <c r="S763" s="36" t="str" cm="1">
        <f t="array" aca="1" ref="S763" ca="1">IF(ISNUMBER(S$64),INDIRECT(ADDRESS(ROW($C460),COLUMN($G763)+S$36*$F$35),TRUE),"")</f>
        <v/>
      </c>
      <c r="T763" s="36" t="str" cm="1">
        <f t="array" aca="1" ref="T763" ca="1">IF(ISNUMBER(T$64),INDIRECT(ADDRESS(ROW($C460),COLUMN($G763)+T$36*$F$35),TRUE),"")</f>
        <v/>
      </c>
      <c r="U763" s="36" t="str" cm="1">
        <f t="array" aca="1" ref="U763" ca="1">IF(ISNUMBER(U$64),INDIRECT(ADDRESS(ROW($C460),COLUMN($G763)+U$36*$F$35),TRUE),"")</f>
        <v/>
      </c>
      <c r="V763" s="36" t="str" cm="1">
        <f t="array" aca="1" ref="V763" ca="1">IF(ISNUMBER(V$64),INDIRECT(ADDRESS(ROW($C460),COLUMN($G763)+V$36*$F$35),TRUE),"")</f>
        <v/>
      </c>
      <c r="W763" s="36" t="str" cm="1">
        <f t="array" aca="1" ref="W763" ca="1">IF(ISNUMBER(W$64),INDIRECT(ADDRESS(ROW($C460),COLUMN($G763)+W$36*$F$35),TRUE),"")</f>
        <v/>
      </c>
      <c r="X763" s="36" t="str" cm="1">
        <f t="array" aca="1" ref="X763" ca="1">IF(ISNUMBER(X$64),INDIRECT(ADDRESS(ROW($C460),COLUMN($G763)+X$36*$F$35),TRUE),"")</f>
        <v/>
      </c>
      <c r="Y763" s="36" t="str" cm="1">
        <f t="array" aca="1" ref="Y763" ca="1">IF(ISNUMBER(Y$64),INDIRECT(ADDRESS(ROW($C460),COLUMN($G763)+Y$36*$F$35),TRUE),"")</f>
        <v/>
      </c>
      <c r="Z763" s="36" t="str" cm="1">
        <f t="array" aca="1" ref="Z763" ca="1">IF(ISNUMBER(Z$64),INDIRECT(ADDRESS(ROW($C460),COLUMN($G763)+Z$36*$F$35),TRUE),"")</f>
        <v/>
      </c>
      <c r="AA763" s="36" t="str" cm="1">
        <f t="array" aca="1" ref="AA763" ca="1">IF(ISNUMBER(AA$64),INDIRECT(ADDRESS(ROW($C460),COLUMN($G763)+AA$36*$F$35),TRUE),"")</f>
        <v/>
      </c>
      <c r="AC763" s="36" cm="1">
        <f t="array" aca="1" ref="AC763" ca="1">IF(ISNUMBER(AC$64),INDIRECT(ADDRESS(ROW($C460),COLUMN($G763)+AC$36*$F$35),TRUE),"")</f>
        <v>7</v>
      </c>
      <c r="AD763" s="36" cm="1">
        <f t="array" aca="1" ref="AD763" ca="1">IF(ISNUMBER(AD$64),INDIRECT(ADDRESS(ROW($C460),COLUMN($G763)+AD$36*$F$35),TRUE),"")</f>
        <v>7</v>
      </c>
      <c r="AE763" s="36" cm="1">
        <f t="array" aca="1" ref="AE763" ca="1">IF(ISNUMBER(AE$64),INDIRECT(ADDRESS(ROW($C460),COLUMN($G763)+AE$36*$F$35),TRUE),"")</f>
        <v>7</v>
      </c>
      <c r="AF763" s="36" cm="1">
        <f t="array" aca="1" ref="AF763" ca="1">IF(ISNUMBER(AF$64),INDIRECT(ADDRESS(ROW($C460),COLUMN($G763)+AF$36*$F$35),TRUE),"")</f>
        <v>7</v>
      </c>
      <c r="AG763" s="36" cm="1">
        <f t="array" aca="1" ref="AG763" ca="1">IF(ISNUMBER(AG$64),INDIRECT(ADDRESS(ROW($C460),COLUMN($G763)+AG$36*$F$35),TRUE),"")</f>
        <v>7</v>
      </c>
      <c r="AH763" s="36" cm="1">
        <f t="array" aca="1" ref="AH763" ca="1">IF(ISNUMBER(AH$64),INDIRECT(ADDRESS(ROW($C460),COLUMN($G763)+AH$36*$F$35),TRUE),"")</f>
        <v>7</v>
      </c>
      <c r="AI763" s="36" cm="1">
        <f t="array" aca="1" ref="AI763" ca="1">IF(ISNUMBER(AI$64),INDIRECT(ADDRESS(ROW($C460),COLUMN($G763)+AI$36*$F$35),TRUE),"")</f>
        <v>7</v>
      </c>
      <c r="AJ763" s="36" cm="1">
        <f t="array" aca="1" ref="AJ763" ca="1">IF(ISNUMBER(AJ$64),INDIRECT(ADDRESS(ROW($C460),COLUMN($G763)+AJ$36*$F$35),TRUE),"")</f>
        <v>7</v>
      </c>
      <c r="AK763" s="36" t="str" cm="1">
        <f t="array" aca="1" ref="AK763" ca="1">IF(ISNUMBER(AK$64),INDIRECT(ADDRESS(ROW($C460),COLUMN($G763)+AK$36*$F$35),TRUE),"")</f>
        <v/>
      </c>
      <c r="AL763" s="36" t="str" cm="1">
        <f t="array" aca="1" ref="AL763" ca="1">IF(ISNUMBER(AL$64),INDIRECT(ADDRESS(ROW($C460),COLUMN($G763)+AL$36*$F$35),TRUE),"")</f>
        <v/>
      </c>
      <c r="AM763" s="36" t="str" cm="1">
        <f t="array" aca="1" ref="AM763" ca="1">IF(ISNUMBER(AM$64),INDIRECT(ADDRESS(ROW($C460),COLUMN($G763)+AM$36*$F$35),TRUE),"")</f>
        <v/>
      </c>
      <c r="AN763" s="36" t="str" cm="1">
        <f t="array" aca="1" ref="AN763" ca="1">IF(ISNUMBER(AN$64),INDIRECT(ADDRESS(ROW($C460),COLUMN($G763)+AN$36*$F$35),TRUE),"")</f>
        <v/>
      </c>
      <c r="AO763" s="36" t="str" cm="1">
        <f t="array" aca="1" ref="AO763" ca="1">IF(ISNUMBER(AO$64),INDIRECT(ADDRESS(ROW($C460),COLUMN($G763)+AO$36*$F$35),TRUE),"")</f>
        <v/>
      </c>
      <c r="AP763" s="36" t="str" cm="1">
        <f t="array" aca="1" ref="AP763" ca="1">IF(ISNUMBER(AP$64),INDIRECT(ADDRESS(ROW($C460),COLUMN($G763)+AP$36*$F$35),TRUE),"")</f>
        <v/>
      </c>
      <c r="AQ763" s="36" t="str" cm="1">
        <f t="array" aca="1" ref="AQ763" ca="1">IF(ISNUMBER(AQ$64),INDIRECT(ADDRESS(ROW($C460),COLUMN($G763)+AQ$36*$F$35),TRUE),"")</f>
        <v/>
      </c>
      <c r="AR763" s="36" t="str" cm="1">
        <f t="array" aca="1" ref="AR763" ca="1">IF(ISNUMBER(AR$64),INDIRECT(ADDRESS(ROW($C460),COLUMN($G763)+AR$36*$F$35),TRUE),"")</f>
        <v/>
      </c>
      <c r="AS763" s="36" t="str" cm="1">
        <f t="array" aca="1" ref="AS763" ca="1">IF(ISNUMBER(AS$64),INDIRECT(ADDRESS(ROW($C460),COLUMN($G763)+AS$36*$F$35),TRUE),"")</f>
        <v/>
      </c>
      <c r="AT763" s="36" t="str" cm="1">
        <f t="array" aca="1" ref="AT763" ca="1">IF(ISNUMBER(AT$64),INDIRECT(ADDRESS(ROW($C460),COLUMN($G763)+AT$36*$F$35),TRUE),"")</f>
        <v/>
      </c>
      <c r="AU763" s="36" t="str" cm="1">
        <f t="array" aca="1" ref="AU763" ca="1">IF(ISNUMBER(AU$64),INDIRECT(ADDRESS(ROW($C460),COLUMN($G763)+AU$36*$F$35),TRUE),"")</f>
        <v/>
      </c>
      <c r="AV763" s="334" t="str" cm="1">
        <f t="array" aca="1" ref="AV763" ca="1">IF(ISNUMBER(AV$64),INDIRECT(ADDRESS(ROW($C460),COLUMN($G763)+AV$36*$F$35),TRUE),"")</f>
        <v/>
      </c>
      <c r="AX763" s="36" cm="1">
        <f t="array" aca="1" ref="AX763" ca="1">IF(ISNUMBER(AX$64),INDIRECT(ADDRESS(ROW($C460),COLUMN($G763)+AX$36*$F$35),TRUE),"")</f>
        <v>7.5</v>
      </c>
      <c r="AY763" s="36" cm="1">
        <f t="array" aca="1" ref="AY763" ca="1">IF(ISNUMBER(AY$64),INDIRECT(ADDRESS(ROW($C460),COLUMN($G763)+AY$36*$F$35),TRUE),"")</f>
        <v>7.5</v>
      </c>
      <c r="AZ763" s="36" cm="1">
        <f t="array" aca="1" ref="AZ763" ca="1">IF(ISNUMBER(AZ$64),INDIRECT(ADDRESS(ROW($C460),COLUMN($G763)+AZ$36*$F$35),TRUE),"")</f>
        <v>7.5</v>
      </c>
      <c r="BA763" s="36" cm="1">
        <f t="array" aca="1" ref="BA763" ca="1">IF(ISNUMBER(BA$64),INDIRECT(ADDRESS(ROW($C460),COLUMN($G763)+BA$36*$F$35),TRUE),"")</f>
        <v>7.5</v>
      </c>
      <c r="BB763" s="36" cm="1">
        <f t="array" aca="1" ref="BB763" ca="1">IF(ISNUMBER(BB$64),INDIRECT(ADDRESS(ROW($C460),COLUMN($G763)+BB$36*$F$35),TRUE),"")</f>
        <v>7.5</v>
      </c>
      <c r="BC763" s="36" cm="1">
        <f t="array" aca="1" ref="BC763" ca="1">IF(ISNUMBER(BC$64),INDIRECT(ADDRESS(ROW($C460),COLUMN($G763)+BC$36*$F$35),TRUE),"")</f>
        <v>7.5</v>
      </c>
      <c r="BD763" s="36" cm="1">
        <f t="array" aca="1" ref="BD763" ca="1">IF(ISNUMBER(BD$64),INDIRECT(ADDRESS(ROW($C460),COLUMN($G763)+BD$36*$F$35),TRUE),"")</f>
        <v>7.5</v>
      </c>
      <c r="BE763" s="36" cm="1">
        <f t="array" aca="1" ref="BE763" ca="1">IF(ISNUMBER(BE$64),INDIRECT(ADDRESS(ROW($C460),COLUMN($G763)+BE$36*$F$35),TRUE),"")</f>
        <v>7.5</v>
      </c>
      <c r="BF763" s="36" t="str" cm="1">
        <f t="array" aca="1" ref="BF763" ca="1">IF(ISNUMBER(BF$64),INDIRECT(ADDRESS(ROW($C460),COLUMN($G763)+BF$36*$F$35),TRUE),"")</f>
        <v/>
      </c>
      <c r="BG763" s="36" t="str" cm="1">
        <f t="array" aca="1" ref="BG763" ca="1">IF(ISNUMBER(BG$64),INDIRECT(ADDRESS(ROW($C460),COLUMN($G763)+BG$36*$F$35),TRUE),"")</f>
        <v/>
      </c>
      <c r="BH763" s="36" t="str" cm="1">
        <f t="array" aca="1" ref="BH763" ca="1">IF(ISNUMBER(BH$64),INDIRECT(ADDRESS(ROW($C460),COLUMN($G763)+BH$36*$F$35),TRUE),"")</f>
        <v/>
      </c>
      <c r="BI763" s="36" t="str" cm="1">
        <f t="array" aca="1" ref="BI763" ca="1">IF(ISNUMBER(BI$64),INDIRECT(ADDRESS(ROW($C460),COLUMN($G763)+BI$36*$F$35),TRUE),"")</f>
        <v/>
      </c>
      <c r="BJ763" s="36" t="str" cm="1">
        <f t="array" aca="1" ref="BJ763" ca="1">IF(ISNUMBER(BJ$64),INDIRECT(ADDRESS(ROW($C460),COLUMN($G763)+BJ$36*$F$35),TRUE),"")</f>
        <v/>
      </c>
      <c r="BK763" s="36" t="str" cm="1">
        <f t="array" aca="1" ref="BK763" ca="1">IF(ISNUMBER(BK$64),INDIRECT(ADDRESS(ROW($C460),COLUMN($G763)+BK$36*$F$35),TRUE),"")</f>
        <v/>
      </c>
      <c r="BL763" s="36" t="str" cm="1">
        <f t="array" aca="1" ref="BL763" ca="1">IF(ISNUMBER(BL$64),INDIRECT(ADDRESS(ROW($C460),COLUMN($G763)+BL$36*$F$35),TRUE),"")</f>
        <v/>
      </c>
      <c r="BM763" s="36" t="str" cm="1">
        <f t="array" aca="1" ref="BM763" ca="1">IF(ISNUMBER(BM$64),INDIRECT(ADDRESS(ROW($C460),COLUMN($G763)+BM$36*$F$35),TRUE),"")</f>
        <v/>
      </c>
      <c r="BN763" s="36" t="str" cm="1">
        <f t="array" aca="1" ref="BN763" ca="1">IF(ISNUMBER(BN$64),INDIRECT(ADDRESS(ROW($C460),COLUMN($G763)+BN$36*$F$35),TRUE),"")</f>
        <v/>
      </c>
      <c r="BO763" s="36" t="str" cm="1">
        <f t="array" aca="1" ref="BO763" ca="1">IF(ISNUMBER(BO$64),INDIRECT(ADDRESS(ROW($C460),COLUMN($G763)+BO$36*$F$35),TRUE),"")</f>
        <v/>
      </c>
      <c r="BP763" s="36" t="str" cm="1">
        <f t="array" aca="1" ref="BP763" ca="1">IF(ISNUMBER(BP$64),INDIRECT(ADDRESS(ROW($C460),COLUMN($G763)+BP$36*$F$35),TRUE),"")</f>
        <v/>
      </c>
      <c r="BQ763" s="36" t="str" cm="1">
        <f t="array" aca="1" ref="BQ763" ca="1">IF(ISNUMBER(BQ$64),INDIRECT(ADDRESS(ROW($C460),COLUMN($G763)+BQ$36*$F$35),TRUE),"")</f>
        <v/>
      </c>
      <c r="BS763" s="36" cm="1">
        <f t="array" aca="1" ref="BS763" ca="1">IF(ISNUMBER(BS$64),INDIRECT(ADDRESS(ROW($C460),COLUMN($G763)+BS$36*$F$35),TRUE),"")</f>
        <v>12.5</v>
      </c>
      <c r="BT763" s="36" cm="1">
        <f t="array" aca="1" ref="BT763" ca="1">IF(ISNUMBER(BT$64),INDIRECT(ADDRESS(ROW($C460),COLUMN($G763)+BT$36*$F$35),TRUE),"")</f>
        <v>12.5</v>
      </c>
      <c r="BU763" s="36" cm="1">
        <f t="array" aca="1" ref="BU763" ca="1">IF(ISNUMBER(BU$64),INDIRECT(ADDRESS(ROW($C460),COLUMN($G763)+BU$36*$F$35),TRUE),"")</f>
        <v>12.5</v>
      </c>
      <c r="BV763" s="36" cm="1">
        <f t="array" aca="1" ref="BV763" ca="1">IF(ISNUMBER(BV$64),INDIRECT(ADDRESS(ROW($C460),COLUMN($G763)+BV$36*$F$35),TRUE),"")</f>
        <v>12.5</v>
      </c>
      <c r="BW763" s="36" t="str" cm="1">
        <f t="array" aca="1" ref="BW763" ca="1">IF(ISNUMBER(BW$64),INDIRECT(ADDRESS(ROW($C460),COLUMN($G763)+BW$36*$F$35),TRUE),"")</f>
        <v/>
      </c>
      <c r="BX763" s="36" t="str" cm="1">
        <f t="array" aca="1" ref="BX763" ca="1">IF(ISNUMBER(BX$64),INDIRECT(ADDRESS(ROW($C460),COLUMN($G763)+BX$36*$F$35),TRUE),"")</f>
        <v/>
      </c>
      <c r="BY763" s="36" t="str" cm="1">
        <f t="array" aca="1" ref="BY763" ca="1">IF(ISNUMBER(BY$64),INDIRECT(ADDRESS(ROW($C460),COLUMN($G763)+BY$36*$F$35),TRUE),"")</f>
        <v/>
      </c>
      <c r="BZ763" s="36" t="str" cm="1">
        <f t="array" aca="1" ref="BZ763" ca="1">IF(ISNUMBER(BZ$64),INDIRECT(ADDRESS(ROW($C460),COLUMN($G763)+BZ$36*$F$35),TRUE),"")</f>
        <v/>
      </c>
      <c r="CA763" s="36" t="str" cm="1">
        <f t="array" aca="1" ref="CA763" ca="1">IF(ISNUMBER(CA$64),INDIRECT(ADDRESS(ROW($C460),COLUMN($G763)+CA$36*$F$35),TRUE),"")</f>
        <v/>
      </c>
      <c r="CB763" s="36" t="str" cm="1">
        <f t="array" aca="1" ref="CB763" ca="1">IF(ISNUMBER(CB$64),INDIRECT(ADDRESS(ROW($C460),COLUMN($G763)+CB$36*$F$35),TRUE),"")</f>
        <v/>
      </c>
      <c r="CC763" s="36" t="str" cm="1">
        <f t="array" aca="1" ref="CC763" ca="1">IF(ISNUMBER(CC$64),INDIRECT(ADDRESS(ROW($C460),COLUMN($G763)+CC$36*$F$35),TRUE),"")</f>
        <v/>
      </c>
      <c r="CD763" s="36" t="str" cm="1">
        <f t="array" aca="1" ref="CD763" ca="1">IF(ISNUMBER(CD$64),INDIRECT(ADDRESS(ROW($C460),COLUMN($G763)+CD$36*$F$35),TRUE),"")</f>
        <v/>
      </c>
      <c r="CE763" s="36" t="str" cm="1">
        <f t="array" aca="1" ref="CE763" ca="1">IF(ISNUMBER(CE$64),INDIRECT(ADDRESS(ROW($C460),COLUMN($G763)+CE$36*$F$35),TRUE),"")</f>
        <v/>
      </c>
      <c r="CF763" s="36" t="str" cm="1">
        <f t="array" aca="1" ref="CF763" ca="1">IF(ISNUMBER(CF$64),INDIRECT(ADDRESS(ROW($C460),COLUMN($G763)+CF$36*$F$35),TRUE),"")</f>
        <v/>
      </c>
      <c r="CG763" s="36" t="str" cm="1">
        <f t="array" aca="1" ref="CG763" ca="1">IF(ISNUMBER(CG$64),INDIRECT(ADDRESS(ROW($C460),COLUMN($G763)+CG$36*$F$35),TRUE),"")</f>
        <v/>
      </c>
      <c r="CH763" s="36" t="str" cm="1">
        <f t="array" aca="1" ref="CH763" ca="1">IF(ISNUMBER(CH$64),INDIRECT(ADDRESS(ROW($C460),COLUMN($G763)+CH$36*$F$35),TRUE),"")</f>
        <v/>
      </c>
      <c r="CI763" s="36" t="str" cm="1">
        <f t="array" aca="1" ref="CI763" ca="1">IF(ISNUMBER(CI$64),INDIRECT(ADDRESS(ROW($C460),COLUMN($G763)+CI$36*$F$35),TRUE),"")</f>
        <v/>
      </c>
      <c r="CJ763" s="36" t="str" cm="1">
        <f t="array" aca="1" ref="CJ763" ca="1">IF(ISNUMBER(CJ$64),INDIRECT(ADDRESS(ROW($C460),COLUMN($G763)+CJ$36*$F$35),TRUE),"")</f>
        <v/>
      </c>
      <c r="CK763" s="36" t="str" cm="1">
        <f t="array" aca="1" ref="CK763" ca="1">IF(ISNUMBER(CK$64),INDIRECT(ADDRESS(ROW($C460),COLUMN($G763)+CK$36*$F$35),TRUE),"")</f>
        <v/>
      </c>
      <c r="CL763" s="36" t="str" cm="1">
        <f t="array" aca="1" ref="CL763" ca="1">IF(ISNUMBER(CL$64),INDIRECT(ADDRESS(ROW($C460),COLUMN($G763)+CL$36*$F$35),TRUE),"")</f>
        <v/>
      </c>
      <c r="CN763" s="36" cm="1">
        <f t="array" aca="1" ref="CN763" ca="1">IF(ISNUMBER(CN$64),INDIRECT(ADDRESS(ROW($C460),COLUMN($G763)+CN$36*$F$35),TRUE),"")</f>
        <v>3</v>
      </c>
      <c r="CO763" s="36" cm="1">
        <f t="array" aca="1" ref="CO763" ca="1">IF(ISNUMBER(CO$64),INDIRECT(ADDRESS(ROW($C460),COLUMN($G763)+CO$36*$F$35),TRUE),"")</f>
        <v>3</v>
      </c>
      <c r="CP763" s="36" cm="1">
        <f t="array" aca="1" ref="CP763" ca="1">IF(ISNUMBER(CP$64),INDIRECT(ADDRESS(ROW($C460),COLUMN($G763)+CP$36*$F$35),TRUE),"")</f>
        <v>3</v>
      </c>
      <c r="CQ763" s="36" cm="1">
        <f t="array" aca="1" ref="CQ763" ca="1">IF(ISNUMBER(CQ$64),INDIRECT(ADDRESS(ROW($C460),COLUMN($G763)+CQ$36*$F$35),TRUE),"")</f>
        <v>3</v>
      </c>
      <c r="CR763" s="36" t="str" cm="1">
        <f t="array" aca="1" ref="CR763" ca="1">IF(ISNUMBER(CR$64),INDIRECT(ADDRESS(ROW($C460),COLUMN($G763)+CR$36*$F$35),TRUE),"")</f>
        <v/>
      </c>
      <c r="CS763" s="36" t="str" cm="1">
        <f t="array" aca="1" ref="CS763" ca="1">IF(ISNUMBER(CS$64),INDIRECT(ADDRESS(ROW($C460),COLUMN($G763)+CS$36*$F$35),TRUE),"")</f>
        <v/>
      </c>
      <c r="CT763" s="36" t="str" cm="1">
        <f t="array" aca="1" ref="CT763" ca="1">IF(ISNUMBER(CT$64),INDIRECT(ADDRESS(ROW($C460),COLUMN($G763)+CT$36*$F$35),TRUE),"")</f>
        <v/>
      </c>
      <c r="CU763" s="36" t="str" cm="1">
        <f t="array" aca="1" ref="CU763" ca="1">IF(ISNUMBER(CU$64),INDIRECT(ADDRESS(ROW($C460),COLUMN($G763)+CU$36*$F$35),TRUE),"")</f>
        <v/>
      </c>
      <c r="CV763" s="36" t="str" cm="1">
        <f t="array" aca="1" ref="CV763" ca="1">IF(ISNUMBER(CV$64),INDIRECT(ADDRESS(ROW($C460),COLUMN($G763)+CV$36*$F$35),TRUE),"")</f>
        <v/>
      </c>
      <c r="CW763" s="36" t="str" cm="1">
        <f t="array" aca="1" ref="CW763" ca="1">IF(ISNUMBER(CW$64),INDIRECT(ADDRESS(ROW($C460),COLUMN($G763)+CW$36*$F$35),TRUE),"")</f>
        <v/>
      </c>
      <c r="CX763" s="36" t="str" cm="1">
        <f t="array" aca="1" ref="CX763" ca="1">IF(ISNUMBER(CX$64),INDIRECT(ADDRESS(ROW($C460),COLUMN($G763)+CX$36*$F$35),TRUE),"")</f>
        <v/>
      </c>
      <c r="CY763" s="36" t="str" cm="1">
        <f t="array" aca="1" ref="CY763" ca="1">IF(ISNUMBER(CY$64),INDIRECT(ADDRESS(ROW($C460),COLUMN($G763)+CY$36*$F$35),TRUE),"")</f>
        <v/>
      </c>
      <c r="CZ763" s="36" t="str" cm="1">
        <f t="array" aca="1" ref="CZ763" ca="1">IF(ISNUMBER(CZ$64),INDIRECT(ADDRESS(ROW($C460),COLUMN($G763)+CZ$36*$F$35),TRUE),"")</f>
        <v/>
      </c>
      <c r="DA763" s="36" t="str" cm="1">
        <f t="array" aca="1" ref="DA763" ca="1">IF(ISNUMBER(DA$64),INDIRECT(ADDRESS(ROW($C460),COLUMN($G763)+DA$36*$F$35),TRUE),"")</f>
        <v/>
      </c>
      <c r="DB763" s="36" t="str" cm="1">
        <f t="array" aca="1" ref="DB763" ca="1">IF(ISNUMBER(DB$64),INDIRECT(ADDRESS(ROW($C460),COLUMN($G763)+DB$36*$F$35),TRUE),"")</f>
        <v/>
      </c>
      <c r="DC763" s="36" t="str" cm="1">
        <f t="array" aca="1" ref="DC763" ca="1">IF(ISNUMBER(DC$64),INDIRECT(ADDRESS(ROW($C460),COLUMN($G763)+DC$36*$F$35),TRUE),"")</f>
        <v/>
      </c>
      <c r="DD763" s="36" t="str" cm="1">
        <f t="array" aca="1" ref="DD763" ca="1">IF(ISNUMBER(DD$64),INDIRECT(ADDRESS(ROW($C460),COLUMN($G763)+DD$36*$F$35),TRUE),"")</f>
        <v/>
      </c>
      <c r="DE763" s="36" t="str" cm="1">
        <f t="array" aca="1" ref="DE763" ca="1">IF(ISNUMBER(DE$64),INDIRECT(ADDRESS(ROW($C460),COLUMN($G763)+DE$36*$F$35),TRUE),"")</f>
        <v/>
      </c>
      <c r="DF763" s="36" t="str" cm="1">
        <f t="array" aca="1" ref="DF763" ca="1">IF(ISNUMBER(DF$64),INDIRECT(ADDRESS(ROW($C460),COLUMN($G763)+DF$36*$F$35),TRUE),"")</f>
        <v/>
      </c>
      <c r="DG763" s="36" t="str" cm="1">
        <f t="array" aca="1" ref="DG763" ca="1">IF(ISNUMBER(DG$64),INDIRECT(ADDRESS(ROW($C460),COLUMN($G763)+DG$36*$F$35),TRUE),"")</f>
        <v/>
      </c>
      <c r="DI763" s="36" cm="1">
        <f t="array" aca="1" ref="DI763" ca="1">IF(ISNUMBER(DI$64),INDIRECT(ADDRESS(ROW($C460),COLUMN($G763)+DI$36*$F$35),TRUE),"")</f>
        <v>4</v>
      </c>
      <c r="DJ763" s="36" cm="1">
        <f t="array" aca="1" ref="DJ763" ca="1">IF(ISNUMBER(DJ$64),INDIRECT(ADDRESS(ROW($C460),COLUMN($G763)+DJ$36*$F$35),TRUE),"")</f>
        <v>4</v>
      </c>
      <c r="DK763" s="36" cm="1">
        <f t="array" aca="1" ref="DK763" ca="1">IF(ISNUMBER(DK$64),INDIRECT(ADDRESS(ROW($C460),COLUMN($G763)+DK$36*$F$35),TRUE),"")</f>
        <v>4</v>
      </c>
      <c r="DL763" s="36" cm="1">
        <f t="array" aca="1" ref="DL763" ca="1">IF(ISNUMBER(DL$64),INDIRECT(ADDRESS(ROW($C460),COLUMN($G763)+DL$36*$F$35),TRUE),"")</f>
        <v>4</v>
      </c>
      <c r="DM763" s="36" cm="1">
        <f t="array" aca="1" ref="DM763" ca="1">IF(ISNUMBER(DM$64),INDIRECT(ADDRESS(ROW($C460),COLUMN($G763)+DM$36*$F$35),TRUE),"")</f>
        <v>4</v>
      </c>
      <c r="DN763" s="36" cm="1">
        <f t="array" aca="1" ref="DN763" ca="1">IF(ISNUMBER(DN$64),INDIRECT(ADDRESS(ROW($C460),COLUMN($G763)+DN$36*$F$35),TRUE),"")</f>
        <v>4</v>
      </c>
      <c r="DO763" s="36" cm="1">
        <f t="array" aca="1" ref="DO763" ca="1">IF(ISNUMBER(DO$64),INDIRECT(ADDRESS(ROW($C460),COLUMN($G763)+DO$36*$F$35),TRUE),"")</f>
        <v>4</v>
      </c>
      <c r="DP763" s="36" cm="1">
        <f t="array" aca="1" ref="DP763" ca="1">IF(ISNUMBER(DP$64),INDIRECT(ADDRESS(ROW($C460),COLUMN($G763)+DP$36*$F$35),TRUE),"")</f>
        <v>4</v>
      </c>
      <c r="DQ763" s="36" cm="1">
        <f t="array" aca="1" ref="DQ763" ca="1">IF(ISNUMBER(DQ$64),INDIRECT(ADDRESS(ROW($C460),COLUMN($G763)+DQ$36*$F$35),TRUE),"")</f>
        <v>4</v>
      </c>
      <c r="DR763" s="36" cm="1">
        <f t="array" aca="1" ref="DR763" ca="1">IF(ISNUMBER(DR$64),INDIRECT(ADDRESS(ROW($C460),COLUMN($G763)+DR$36*$F$35),TRUE),"")</f>
        <v>4</v>
      </c>
      <c r="DS763" s="36" t="str" cm="1">
        <f t="array" aca="1" ref="DS763" ca="1">IF(ISNUMBER(DS$64),INDIRECT(ADDRESS(ROW($C460),COLUMN($G763)+DS$36*$F$35),TRUE),"")</f>
        <v/>
      </c>
      <c r="DT763" s="36" t="str" cm="1">
        <f t="array" aca="1" ref="DT763" ca="1">IF(ISNUMBER(DT$64),INDIRECT(ADDRESS(ROW($C460),COLUMN($G763)+DT$36*$F$35),TRUE),"")</f>
        <v/>
      </c>
      <c r="DU763" s="36" t="str" cm="1">
        <f t="array" aca="1" ref="DU763" ca="1">IF(ISNUMBER(DU$64),INDIRECT(ADDRESS(ROW($C460),COLUMN($G763)+DU$36*$F$35),TRUE),"")</f>
        <v/>
      </c>
      <c r="DV763" s="36" t="str" cm="1">
        <f t="array" aca="1" ref="DV763" ca="1">IF(ISNUMBER(DV$64),INDIRECT(ADDRESS(ROW($C460),COLUMN($G763)+DV$36*$F$35),TRUE),"")</f>
        <v/>
      </c>
      <c r="DW763" s="36" t="str" cm="1">
        <f t="array" aca="1" ref="DW763" ca="1">IF(ISNUMBER(DW$64),INDIRECT(ADDRESS(ROW($C460),COLUMN($G763)+DW$36*$F$35),TRUE),"")</f>
        <v/>
      </c>
      <c r="DX763" s="36" t="str" cm="1">
        <f t="array" aca="1" ref="DX763" ca="1">IF(ISNUMBER(DX$64),INDIRECT(ADDRESS(ROW($C460),COLUMN($G763)+DX$36*$F$35),TRUE),"")</f>
        <v/>
      </c>
      <c r="DY763" s="36" t="str" cm="1">
        <f t="array" aca="1" ref="DY763" ca="1">IF(ISNUMBER(DY$64),INDIRECT(ADDRESS(ROW($C460),COLUMN($G763)+DY$36*$F$35),TRUE),"")</f>
        <v/>
      </c>
      <c r="DZ763" s="36" t="str" cm="1">
        <f t="array" aca="1" ref="DZ763" ca="1">IF(ISNUMBER(DZ$64),INDIRECT(ADDRESS(ROW($C460),COLUMN($G763)+DZ$36*$F$35),TRUE),"")</f>
        <v/>
      </c>
      <c r="EA763" s="36" t="str" cm="1">
        <f t="array" aca="1" ref="EA763" ca="1">IF(ISNUMBER(EA$64),INDIRECT(ADDRESS(ROW($C460),COLUMN($G763)+EA$36*$F$35),TRUE),"")</f>
        <v/>
      </c>
      <c r="EB763" s="36" t="str" cm="1">
        <f t="array" aca="1" ref="EB763" ca="1">IF(ISNUMBER(EB$64),INDIRECT(ADDRESS(ROW($C460),COLUMN($G763)+EB$36*$F$35),TRUE),"")</f>
        <v/>
      </c>
    </row>
    <row r="764" spans="1:132" x14ac:dyDescent="0.25">
      <c r="A764" s="797"/>
      <c r="C764" s="323" t="str">
        <f>"[i"&amp;'Input - Output'!H759&amp;"] "&amp;$C$71</f>
        <v>[iR2] Niveau bovenzijde laminaat t.o.v. symmetrie-vlak (herhaald voor elke kolom)</v>
      </c>
      <c r="H764" s="36" cm="1">
        <f t="array" aca="1" ref="H764" ca="1">IF(ISNUMBER(H$64),INDIRECT(ADDRESS(ROW($C461),COLUMN($G764)+H$36*$F$35),TRUE),"")</f>
        <v>7</v>
      </c>
      <c r="I764" s="36" cm="1">
        <f t="array" aca="1" ref="I764" ca="1">IF(ISNUMBER(I$64),INDIRECT(ADDRESS(ROW($C461),COLUMN($G764)+I$36*$F$35),TRUE),"")</f>
        <v>7</v>
      </c>
      <c r="J764" s="36" cm="1">
        <f t="array" aca="1" ref="J764" ca="1">IF(ISNUMBER(J$64),INDIRECT(ADDRESS(ROW($C461),COLUMN($G764)+J$36*$F$35),TRUE),"")</f>
        <v>7</v>
      </c>
      <c r="K764" s="36" cm="1">
        <f t="array" aca="1" ref="K764" ca="1">IF(ISNUMBER(K$64),INDIRECT(ADDRESS(ROW($C461),COLUMN($G764)+K$36*$F$35),TRUE),"")</f>
        <v>7</v>
      </c>
      <c r="L764" s="36" cm="1">
        <f t="array" aca="1" ref="L764" ca="1">IF(ISNUMBER(L$64),INDIRECT(ADDRESS(ROW($C461),COLUMN($G764)+L$36*$F$35),TRUE),"")</f>
        <v>7</v>
      </c>
      <c r="M764" s="36" cm="1">
        <f t="array" aca="1" ref="M764" ca="1">IF(ISNUMBER(M$64),INDIRECT(ADDRESS(ROW($C461),COLUMN($G764)+M$36*$F$35),TRUE),"")</f>
        <v>7</v>
      </c>
      <c r="N764" s="36" cm="1">
        <f t="array" aca="1" ref="N764" ca="1">IF(ISNUMBER(N$64),INDIRECT(ADDRESS(ROW($C461),COLUMN($G764)+N$36*$F$35),TRUE),"")</f>
        <v>7</v>
      </c>
      <c r="O764" s="36" cm="1">
        <f t="array" aca="1" ref="O764" ca="1">IF(ISNUMBER(O$64),INDIRECT(ADDRESS(ROW($C461),COLUMN($G764)+O$36*$F$35),TRUE),"")</f>
        <v>7</v>
      </c>
      <c r="P764" s="36" t="str" cm="1">
        <f t="array" aca="1" ref="P764" ca="1">IF(ISNUMBER(P$64),INDIRECT(ADDRESS(ROW($C461),COLUMN($G764)+P$36*$F$35),TRUE),"")</f>
        <v/>
      </c>
      <c r="Q764" s="36" t="str" cm="1">
        <f t="array" aca="1" ref="Q764" ca="1">IF(ISNUMBER(Q$64),INDIRECT(ADDRESS(ROW($C461),COLUMN($G764)+Q$36*$F$35),TRUE),"")</f>
        <v/>
      </c>
      <c r="R764" s="36" t="str" cm="1">
        <f t="array" aca="1" ref="R764" ca="1">IF(ISNUMBER(R$64),INDIRECT(ADDRESS(ROW($C461),COLUMN($G764)+R$36*$F$35),TRUE),"")</f>
        <v/>
      </c>
      <c r="S764" s="36" t="str" cm="1">
        <f t="array" aca="1" ref="S764" ca="1">IF(ISNUMBER(S$64),INDIRECT(ADDRESS(ROW($C461),COLUMN($G764)+S$36*$F$35),TRUE),"")</f>
        <v/>
      </c>
      <c r="T764" s="36" t="str" cm="1">
        <f t="array" aca="1" ref="T764" ca="1">IF(ISNUMBER(T$64),INDIRECT(ADDRESS(ROW($C461),COLUMN($G764)+T$36*$F$35),TRUE),"")</f>
        <v/>
      </c>
      <c r="U764" s="36" t="str" cm="1">
        <f t="array" aca="1" ref="U764" ca="1">IF(ISNUMBER(U$64),INDIRECT(ADDRESS(ROW($C461),COLUMN($G764)+U$36*$F$35),TRUE),"")</f>
        <v/>
      </c>
      <c r="V764" s="36" t="str" cm="1">
        <f t="array" aca="1" ref="V764" ca="1">IF(ISNUMBER(V$64),INDIRECT(ADDRESS(ROW($C461),COLUMN($G764)+V$36*$F$35),TRUE),"")</f>
        <v/>
      </c>
      <c r="W764" s="36" t="str" cm="1">
        <f t="array" aca="1" ref="W764" ca="1">IF(ISNUMBER(W$64),INDIRECT(ADDRESS(ROW($C461),COLUMN($G764)+W$36*$F$35),TRUE),"")</f>
        <v/>
      </c>
      <c r="X764" s="36" t="str" cm="1">
        <f t="array" aca="1" ref="X764" ca="1">IF(ISNUMBER(X$64),INDIRECT(ADDRESS(ROW($C461),COLUMN($G764)+X$36*$F$35),TRUE),"")</f>
        <v/>
      </c>
      <c r="Y764" s="36" t="str" cm="1">
        <f t="array" aca="1" ref="Y764" ca="1">IF(ISNUMBER(Y$64),INDIRECT(ADDRESS(ROW($C461),COLUMN($G764)+Y$36*$F$35),TRUE),"")</f>
        <v/>
      </c>
      <c r="Z764" s="36" t="str" cm="1">
        <f t="array" aca="1" ref="Z764" ca="1">IF(ISNUMBER(Z$64),INDIRECT(ADDRESS(ROW($C461),COLUMN($G764)+Z$36*$F$35),TRUE),"")</f>
        <v/>
      </c>
      <c r="AA764" s="36" t="str" cm="1">
        <f t="array" aca="1" ref="AA764" ca="1">IF(ISNUMBER(AA$64),INDIRECT(ADDRESS(ROW($C461),COLUMN($G764)+AA$36*$F$35),TRUE),"")</f>
        <v/>
      </c>
      <c r="AC764" s="36" cm="1">
        <f t="array" aca="1" ref="AC764" ca="1">IF(ISNUMBER(AC$64),INDIRECT(ADDRESS(ROW($C461),COLUMN($G764)+AC$36*$F$35),TRUE),"")</f>
        <v>7</v>
      </c>
      <c r="AD764" s="36" cm="1">
        <f t="array" aca="1" ref="AD764" ca="1">IF(ISNUMBER(AD$64),INDIRECT(ADDRESS(ROW($C461),COLUMN($G764)+AD$36*$F$35),TRUE),"")</f>
        <v>7</v>
      </c>
      <c r="AE764" s="36" cm="1">
        <f t="array" aca="1" ref="AE764" ca="1">IF(ISNUMBER(AE$64),INDIRECT(ADDRESS(ROW($C461),COLUMN($G764)+AE$36*$F$35),TRUE),"")</f>
        <v>7</v>
      </c>
      <c r="AF764" s="36" cm="1">
        <f t="array" aca="1" ref="AF764" ca="1">IF(ISNUMBER(AF$64),INDIRECT(ADDRESS(ROW($C461),COLUMN($G764)+AF$36*$F$35),TRUE),"")</f>
        <v>7</v>
      </c>
      <c r="AG764" s="36" cm="1">
        <f t="array" aca="1" ref="AG764" ca="1">IF(ISNUMBER(AG$64),INDIRECT(ADDRESS(ROW($C461),COLUMN($G764)+AG$36*$F$35),TRUE),"")</f>
        <v>7</v>
      </c>
      <c r="AH764" s="36" cm="1">
        <f t="array" aca="1" ref="AH764" ca="1">IF(ISNUMBER(AH$64),INDIRECT(ADDRESS(ROW($C461),COLUMN($G764)+AH$36*$F$35),TRUE),"")</f>
        <v>7</v>
      </c>
      <c r="AI764" s="36" cm="1">
        <f t="array" aca="1" ref="AI764" ca="1">IF(ISNUMBER(AI$64),INDIRECT(ADDRESS(ROW($C461),COLUMN($G764)+AI$36*$F$35),TRUE),"")</f>
        <v>7</v>
      </c>
      <c r="AJ764" s="36" cm="1">
        <f t="array" aca="1" ref="AJ764" ca="1">IF(ISNUMBER(AJ$64),INDIRECT(ADDRESS(ROW($C461),COLUMN($G764)+AJ$36*$F$35),TRUE),"")</f>
        <v>7</v>
      </c>
      <c r="AK764" s="36" t="str" cm="1">
        <f t="array" aca="1" ref="AK764" ca="1">IF(ISNUMBER(AK$64),INDIRECT(ADDRESS(ROW($C461),COLUMN($G764)+AK$36*$F$35),TRUE),"")</f>
        <v/>
      </c>
      <c r="AL764" s="36" t="str" cm="1">
        <f t="array" aca="1" ref="AL764" ca="1">IF(ISNUMBER(AL$64),INDIRECT(ADDRESS(ROW($C461),COLUMN($G764)+AL$36*$F$35),TRUE),"")</f>
        <v/>
      </c>
      <c r="AM764" s="36" t="str" cm="1">
        <f t="array" aca="1" ref="AM764" ca="1">IF(ISNUMBER(AM$64),INDIRECT(ADDRESS(ROW($C461),COLUMN($G764)+AM$36*$F$35),TRUE),"")</f>
        <v/>
      </c>
      <c r="AN764" s="36" t="str" cm="1">
        <f t="array" aca="1" ref="AN764" ca="1">IF(ISNUMBER(AN$64),INDIRECT(ADDRESS(ROW($C461),COLUMN($G764)+AN$36*$F$35),TRUE),"")</f>
        <v/>
      </c>
      <c r="AO764" s="36" t="str" cm="1">
        <f t="array" aca="1" ref="AO764" ca="1">IF(ISNUMBER(AO$64),INDIRECT(ADDRESS(ROW($C461),COLUMN($G764)+AO$36*$F$35),TRUE),"")</f>
        <v/>
      </c>
      <c r="AP764" s="36" t="str" cm="1">
        <f t="array" aca="1" ref="AP764" ca="1">IF(ISNUMBER(AP$64),INDIRECT(ADDRESS(ROW($C461),COLUMN($G764)+AP$36*$F$35),TRUE),"")</f>
        <v/>
      </c>
      <c r="AQ764" s="36" t="str" cm="1">
        <f t="array" aca="1" ref="AQ764" ca="1">IF(ISNUMBER(AQ$64),INDIRECT(ADDRESS(ROW($C461),COLUMN($G764)+AQ$36*$F$35),TRUE),"")</f>
        <v/>
      </c>
      <c r="AR764" s="36" t="str" cm="1">
        <f t="array" aca="1" ref="AR764" ca="1">IF(ISNUMBER(AR$64),INDIRECT(ADDRESS(ROW($C461),COLUMN($G764)+AR$36*$F$35),TRUE),"")</f>
        <v/>
      </c>
      <c r="AS764" s="36" t="str" cm="1">
        <f t="array" aca="1" ref="AS764" ca="1">IF(ISNUMBER(AS$64),INDIRECT(ADDRESS(ROW($C461),COLUMN($G764)+AS$36*$F$35),TRUE),"")</f>
        <v/>
      </c>
      <c r="AT764" s="36" t="str" cm="1">
        <f t="array" aca="1" ref="AT764" ca="1">IF(ISNUMBER(AT$64),INDIRECT(ADDRESS(ROW($C461),COLUMN($G764)+AT$36*$F$35),TRUE),"")</f>
        <v/>
      </c>
      <c r="AU764" s="36" t="str" cm="1">
        <f t="array" aca="1" ref="AU764" ca="1">IF(ISNUMBER(AU$64),INDIRECT(ADDRESS(ROW($C461),COLUMN($G764)+AU$36*$F$35),TRUE),"")</f>
        <v/>
      </c>
      <c r="AV764" s="334" t="str" cm="1">
        <f t="array" aca="1" ref="AV764" ca="1">IF(ISNUMBER(AV$64),INDIRECT(ADDRESS(ROW($C461),COLUMN($G764)+AV$36*$F$35),TRUE),"")</f>
        <v/>
      </c>
      <c r="AX764" s="36" cm="1">
        <f t="array" aca="1" ref="AX764" ca="1">IF(ISNUMBER(AX$64),INDIRECT(ADDRESS(ROW($C461),COLUMN($G764)+AX$36*$F$35),TRUE),"")</f>
        <v>7.5</v>
      </c>
      <c r="AY764" s="36" cm="1">
        <f t="array" aca="1" ref="AY764" ca="1">IF(ISNUMBER(AY$64),INDIRECT(ADDRESS(ROW($C461),COLUMN($G764)+AY$36*$F$35),TRUE),"")</f>
        <v>7.5</v>
      </c>
      <c r="AZ764" s="36" cm="1">
        <f t="array" aca="1" ref="AZ764" ca="1">IF(ISNUMBER(AZ$64),INDIRECT(ADDRESS(ROW($C461),COLUMN($G764)+AZ$36*$F$35),TRUE),"")</f>
        <v>7.5</v>
      </c>
      <c r="BA764" s="36" cm="1">
        <f t="array" aca="1" ref="BA764" ca="1">IF(ISNUMBER(BA$64),INDIRECT(ADDRESS(ROW($C461),COLUMN($G764)+BA$36*$F$35),TRUE),"")</f>
        <v>7.5</v>
      </c>
      <c r="BB764" s="36" cm="1">
        <f t="array" aca="1" ref="BB764" ca="1">IF(ISNUMBER(BB$64),INDIRECT(ADDRESS(ROW($C461),COLUMN($G764)+BB$36*$F$35),TRUE),"")</f>
        <v>7.5</v>
      </c>
      <c r="BC764" s="36" cm="1">
        <f t="array" aca="1" ref="BC764" ca="1">IF(ISNUMBER(BC$64),INDIRECT(ADDRESS(ROW($C461),COLUMN($G764)+BC$36*$F$35),TRUE),"")</f>
        <v>7.5</v>
      </c>
      <c r="BD764" s="36" cm="1">
        <f t="array" aca="1" ref="BD764" ca="1">IF(ISNUMBER(BD$64),INDIRECT(ADDRESS(ROW($C461),COLUMN($G764)+BD$36*$F$35),TRUE),"")</f>
        <v>7.5</v>
      </c>
      <c r="BE764" s="36" cm="1">
        <f t="array" aca="1" ref="BE764" ca="1">IF(ISNUMBER(BE$64),INDIRECT(ADDRESS(ROW($C461),COLUMN($G764)+BE$36*$F$35),TRUE),"")</f>
        <v>7.5</v>
      </c>
      <c r="BF764" s="36" t="str" cm="1">
        <f t="array" aca="1" ref="BF764" ca="1">IF(ISNUMBER(BF$64),INDIRECT(ADDRESS(ROW($C461),COLUMN($G764)+BF$36*$F$35),TRUE),"")</f>
        <v/>
      </c>
      <c r="BG764" s="36" t="str" cm="1">
        <f t="array" aca="1" ref="BG764" ca="1">IF(ISNUMBER(BG$64),INDIRECT(ADDRESS(ROW($C461),COLUMN($G764)+BG$36*$F$35),TRUE),"")</f>
        <v/>
      </c>
      <c r="BH764" s="36" t="str" cm="1">
        <f t="array" aca="1" ref="BH764" ca="1">IF(ISNUMBER(BH$64),INDIRECT(ADDRESS(ROW($C461),COLUMN($G764)+BH$36*$F$35),TRUE),"")</f>
        <v/>
      </c>
      <c r="BI764" s="36" t="str" cm="1">
        <f t="array" aca="1" ref="BI764" ca="1">IF(ISNUMBER(BI$64),INDIRECT(ADDRESS(ROW($C461),COLUMN($G764)+BI$36*$F$35),TRUE),"")</f>
        <v/>
      </c>
      <c r="BJ764" s="36" t="str" cm="1">
        <f t="array" aca="1" ref="BJ764" ca="1">IF(ISNUMBER(BJ$64),INDIRECT(ADDRESS(ROW($C461),COLUMN($G764)+BJ$36*$F$35),TRUE),"")</f>
        <v/>
      </c>
      <c r="BK764" s="36" t="str" cm="1">
        <f t="array" aca="1" ref="BK764" ca="1">IF(ISNUMBER(BK$64),INDIRECT(ADDRESS(ROW($C461),COLUMN($G764)+BK$36*$F$35),TRUE),"")</f>
        <v/>
      </c>
      <c r="BL764" s="36" t="str" cm="1">
        <f t="array" aca="1" ref="BL764" ca="1">IF(ISNUMBER(BL$64),INDIRECT(ADDRESS(ROW($C461),COLUMN($G764)+BL$36*$F$35),TRUE),"")</f>
        <v/>
      </c>
      <c r="BM764" s="36" t="str" cm="1">
        <f t="array" aca="1" ref="BM764" ca="1">IF(ISNUMBER(BM$64),INDIRECT(ADDRESS(ROW($C461),COLUMN($G764)+BM$36*$F$35),TRUE),"")</f>
        <v/>
      </c>
      <c r="BN764" s="36" t="str" cm="1">
        <f t="array" aca="1" ref="BN764" ca="1">IF(ISNUMBER(BN$64),INDIRECT(ADDRESS(ROW($C461),COLUMN($G764)+BN$36*$F$35),TRUE),"")</f>
        <v/>
      </c>
      <c r="BO764" s="36" t="str" cm="1">
        <f t="array" aca="1" ref="BO764" ca="1">IF(ISNUMBER(BO$64),INDIRECT(ADDRESS(ROW($C461),COLUMN($G764)+BO$36*$F$35),TRUE),"")</f>
        <v/>
      </c>
      <c r="BP764" s="36" t="str" cm="1">
        <f t="array" aca="1" ref="BP764" ca="1">IF(ISNUMBER(BP$64),INDIRECT(ADDRESS(ROW($C461),COLUMN($G764)+BP$36*$F$35),TRUE),"")</f>
        <v/>
      </c>
      <c r="BQ764" s="36" t="str" cm="1">
        <f t="array" aca="1" ref="BQ764" ca="1">IF(ISNUMBER(BQ$64),INDIRECT(ADDRESS(ROW($C461),COLUMN($G764)+BQ$36*$F$35),TRUE),"")</f>
        <v/>
      </c>
      <c r="BS764" s="36" cm="1">
        <f t="array" aca="1" ref="BS764" ca="1">IF(ISNUMBER(BS$64),INDIRECT(ADDRESS(ROW($C461),COLUMN($G764)+BS$36*$F$35),TRUE),"")</f>
        <v>12.5</v>
      </c>
      <c r="BT764" s="36" cm="1">
        <f t="array" aca="1" ref="BT764" ca="1">IF(ISNUMBER(BT$64),INDIRECT(ADDRESS(ROW($C461),COLUMN($G764)+BT$36*$F$35),TRUE),"")</f>
        <v>12.5</v>
      </c>
      <c r="BU764" s="36" cm="1">
        <f t="array" aca="1" ref="BU764" ca="1">IF(ISNUMBER(BU$64),INDIRECT(ADDRESS(ROW($C461),COLUMN($G764)+BU$36*$F$35),TRUE),"")</f>
        <v>12.5</v>
      </c>
      <c r="BV764" s="36" cm="1">
        <f t="array" aca="1" ref="BV764" ca="1">IF(ISNUMBER(BV$64),INDIRECT(ADDRESS(ROW($C461),COLUMN($G764)+BV$36*$F$35),TRUE),"")</f>
        <v>12.5</v>
      </c>
      <c r="BW764" s="36" t="str" cm="1">
        <f t="array" aca="1" ref="BW764" ca="1">IF(ISNUMBER(BW$64),INDIRECT(ADDRESS(ROW($C461),COLUMN($G764)+BW$36*$F$35),TRUE),"")</f>
        <v/>
      </c>
      <c r="BX764" s="36" t="str" cm="1">
        <f t="array" aca="1" ref="BX764" ca="1">IF(ISNUMBER(BX$64),INDIRECT(ADDRESS(ROW($C461),COLUMN($G764)+BX$36*$F$35),TRUE),"")</f>
        <v/>
      </c>
      <c r="BY764" s="36" t="str" cm="1">
        <f t="array" aca="1" ref="BY764" ca="1">IF(ISNUMBER(BY$64),INDIRECT(ADDRESS(ROW($C461),COLUMN($G764)+BY$36*$F$35),TRUE),"")</f>
        <v/>
      </c>
      <c r="BZ764" s="36" t="str" cm="1">
        <f t="array" aca="1" ref="BZ764" ca="1">IF(ISNUMBER(BZ$64),INDIRECT(ADDRESS(ROW($C461),COLUMN($G764)+BZ$36*$F$35),TRUE),"")</f>
        <v/>
      </c>
      <c r="CA764" s="36" t="str" cm="1">
        <f t="array" aca="1" ref="CA764" ca="1">IF(ISNUMBER(CA$64),INDIRECT(ADDRESS(ROW($C461),COLUMN($G764)+CA$36*$F$35),TRUE),"")</f>
        <v/>
      </c>
      <c r="CB764" s="36" t="str" cm="1">
        <f t="array" aca="1" ref="CB764" ca="1">IF(ISNUMBER(CB$64),INDIRECT(ADDRESS(ROW($C461),COLUMN($G764)+CB$36*$F$35),TRUE),"")</f>
        <v/>
      </c>
      <c r="CC764" s="36" t="str" cm="1">
        <f t="array" aca="1" ref="CC764" ca="1">IF(ISNUMBER(CC$64),INDIRECT(ADDRESS(ROW($C461),COLUMN($G764)+CC$36*$F$35),TRUE),"")</f>
        <v/>
      </c>
      <c r="CD764" s="36" t="str" cm="1">
        <f t="array" aca="1" ref="CD764" ca="1">IF(ISNUMBER(CD$64),INDIRECT(ADDRESS(ROW($C461),COLUMN($G764)+CD$36*$F$35),TRUE),"")</f>
        <v/>
      </c>
      <c r="CE764" s="36" t="str" cm="1">
        <f t="array" aca="1" ref="CE764" ca="1">IF(ISNUMBER(CE$64),INDIRECT(ADDRESS(ROW($C461),COLUMN($G764)+CE$36*$F$35),TRUE),"")</f>
        <v/>
      </c>
      <c r="CF764" s="36" t="str" cm="1">
        <f t="array" aca="1" ref="CF764" ca="1">IF(ISNUMBER(CF$64),INDIRECT(ADDRESS(ROW($C461),COLUMN($G764)+CF$36*$F$35),TRUE),"")</f>
        <v/>
      </c>
      <c r="CG764" s="36" t="str" cm="1">
        <f t="array" aca="1" ref="CG764" ca="1">IF(ISNUMBER(CG$64),INDIRECT(ADDRESS(ROW($C461),COLUMN($G764)+CG$36*$F$35),TRUE),"")</f>
        <v/>
      </c>
      <c r="CH764" s="36" t="str" cm="1">
        <f t="array" aca="1" ref="CH764" ca="1">IF(ISNUMBER(CH$64),INDIRECT(ADDRESS(ROW($C461),COLUMN($G764)+CH$36*$F$35),TRUE),"")</f>
        <v/>
      </c>
      <c r="CI764" s="36" t="str" cm="1">
        <f t="array" aca="1" ref="CI764" ca="1">IF(ISNUMBER(CI$64),INDIRECT(ADDRESS(ROW($C461),COLUMN($G764)+CI$36*$F$35),TRUE),"")</f>
        <v/>
      </c>
      <c r="CJ764" s="36" t="str" cm="1">
        <f t="array" aca="1" ref="CJ764" ca="1">IF(ISNUMBER(CJ$64),INDIRECT(ADDRESS(ROW($C461),COLUMN($G764)+CJ$36*$F$35),TRUE),"")</f>
        <v/>
      </c>
      <c r="CK764" s="36" t="str" cm="1">
        <f t="array" aca="1" ref="CK764" ca="1">IF(ISNUMBER(CK$64),INDIRECT(ADDRESS(ROW($C461),COLUMN($G764)+CK$36*$F$35),TRUE),"")</f>
        <v/>
      </c>
      <c r="CL764" s="36" t="str" cm="1">
        <f t="array" aca="1" ref="CL764" ca="1">IF(ISNUMBER(CL$64),INDIRECT(ADDRESS(ROW($C461),COLUMN($G764)+CL$36*$F$35),TRUE),"")</f>
        <v/>
      </c>
      <c r="CN764" s="36" cm="1">
        <f t="array" aca="1" ref="CN764" ca="1">IF(ISNUMBER(CN$64),INDIRECT(ADDRESS(ROW($C461),COLUMN($G764)+CN$36*$F$35),TRUE),"")</f>
        <v>3</v>
      </c>
      <c r="CO764" s="36" cm="1">
        <f t="array" aca="1" ref="CO764" ca="1">IF(ISNUMBER(CO$64),INDIRECT(ADDRESS(ROW($C461),COLUMN($G764)+CO$36*$F$35),TRUE),"")</f>
        <v>3</v>
      </c>
      <c r="CP764" s="36" cm="1">
        <f t="array" aca="1" ref="CP764" ca="1">IF(ISNUMBER(CP$64),INDIRECT(ADDRESS(ROW($C461),COLUMN($G764)+CP$36*$F$35),TRUE),"")</f>
        <v>3</v>
      </c>
      <c r="CQ764" s="36" cm="1">
        <f t="array" aca="1" ref="CQ764" ca="1">IF(ISNUMBER(CQ$64),INDIRECT(ADDRESS(ROW($C461),COLUMN($G764)+CQ$36*$F$35),TRUE),"")</f>
        <v>3</v>
      </c>
      <c r="CR764" s="36" t="str" cm="1">
        <f t="array" aca="1" ref="CR764" ca="1">IF(ISNUMBER(CR$64),INDIRECT(ADDRESS(ROW($C461),COLUMN($G764)+CR$36*$F$35),TRUE),"")</f>
        <v/>
      </c>
      <c r="CS764" s="36" t="str" cm="1">
        <f t="array" aca="1" ref="CS764" ca="1">IF(ISNUMBER(CS$64),INDIRECT(ADDRESS(ROW($C461),COLUMN($G764)+CS$36*$F$35),TRUE),"")</f>
        <v/>
      </c>
      <c r="CT764" s="36" t="str" cm="1">
        <f t="array" aca="1" ref="CT764" ca="1">IF(ISNUMBER(CT$64),INDIRECT(ADDRESS(ROW($C461),COLUMN($G764)+CT$36*$F$35),TRUE),"")</f>
        <v/>
      </c>
      <c r="CU764" s="36" t="str" cm="1">
        <f t="array" aca="1" ref="CU764" ca="1">IF(ISNUMBER(CU$64),INDIRECT(ADDRESS(ROW($C461),COLUMN($G764)+CU$36*$F$35),TRUE),"")</f>
        <v/>
      </c>
      <c r="CV764" s="36" t="str" cm="1">
        <f t="array" aca="1" ref="CV764" ca="1">IF(ISNUMBER(CV$64),INDIRECT(ADDRESS(ROW($C461),COLUMN($G764)+CV$36*$F$35),TRUE),"")</f>
        <v/>
      </c>
      <c r="CW764" s="36" t="str" cm="1">
        <f t="array" aca="1" ref="CW764" ca="1">IF(ISNUMBER(CW$64),INDIRECT(ADDRESS(ROW($C461),COLUMN($G764)+CW$36*$F$35),TRUE),"")</f>
        <v/>
      </c>
      <c r="CX764" s="36" t="str" cm="1">
        <f t="array" aca="1" ref="CX764" ca="1">IF(ISNUMBER(CX$64),INDIRECT(ADDRESS(ROW($C461),COLUMN($G764)+CX$36*$F$35),TRUE),"")</f>
        <v/>
      </c>
      <c r="CY764" s="36" t="str" cm="1">
        <f t="array" aca="1" ref="CY764" ca="1">IF(ISNUMBER(CY$64),INDIRECT(ADDRESS(ROW($C461),COLUMN($G764)+CY$36*$F$35),TRUE),"")</f>
        <v/>
      </c>
      <c r="CZ764" s="36" t="str" cm="1">
        <f t="array" aca="1" ref="CZ764" ca="1">IF(ISNUMBER(CZ$64),INDIRECT(ADDRESS(ROW($C461),COLUMN($G764)+CZ$36*$F$35),TRUE),"")</f>
        <v/>
      </c>
      <c r="DA764" s="36" t="str" cm="1">
        <f t="array" aca="1" ref="DA764" ca="1">IF(ISNUMBER(DA$64),INDIRECT(ADDRESS(ROW($C461),COLUMN($G764)+DA$36*$F$35),TRUE),"")</f>
        <v/>
      </c>
      <c r="DB764" s="36" t="str" cm="1">
        <f t="array" aca="1" ref="DB764" ca="1">IF(ISNUMBER(DB$64),INDIRECT(ADDRESS(ROW($C461),COLUMN($G764)+DB$36*$F$35),TRUE),"")</f>
        <v/>
      </c>
      <c r="DC764" s="36" t="str" cm="1">
        <f t="array" aca="1" ref="DC764" ca="1">IF(ISNUMBER(DC$64),INDIRECT(ADDRESS(ROW($C461),COLUMN($G764)+DC$36*$F$35),TRUE),"")</f>
        <v/>
      </c>
      <c r="DD764" s="36" t="str" cm="1">
        <f t="array" aca="1" ref="DD764" ca="1">IF(ISNUMBER(DD$64),INDIRECT(ADDRESS(ROW($C461),COLUMN($G764)+DD$36*$F$35),TRUE),"")</f>
        <v/>
      </c>
      <c r="DE764" s="36" t="str" cm="1">
        <f t="array" aca="1" ref="DE764" ca="1">IF(ISNUMBER(DE$64),INDIRECT(ADDRESS(ROW($C461),COLUMN($G764)+DE$36*$F$35),TRUE),"")</f>
        <v/>
      </c>
      <c r="DF764" s="36" t="str" cm="1">
        <f t="array" aca="1" ref="DF764" ca="1">IF(ISNUMBER(DF$64),INDIRECT(ADDRESS(ROW($C461),COLUMN($G764)+DF$36*$F$35),TRUE),"")</f>
        <v/>
      </c>
      <c r="DG764" s="36" t="str" cm="1">
        <f t="array" aca="1" ref="DG764" ca="1">IF(ISNUMBER(DG$64),INDIRECT(ADDRESS(ROW($C461),COLUMN($G764)+DG$36*$F$35),TRUE),"")</f>
        <v/>
      </c>
      <c r="DI764" s="36" cm="1">
        <f t="array" aca="1" ref="DI764" ca="1">IF(ISNUMBER(DI$64),INDIRECT(ADDRESS(ROW($C461),COLUMN($G764)+DI$36*$F$35),TRUE),"")</f>
        <v>4</v>
      </c>
      <c r="DJ764" s="36" cm="1">
        <f t="array" aca="1" ref="DJ764" ca="1">IF(ISNUMBER(DJ$64),INDIRECT(ADDRESS(ROW($C461),COLUMN($G764)+DJ$36*$F$35),TRUE),"")</f>
        <v>4</v>
      </c>
      <c r="DK764" s="36" cm="1">
        <f t="array" aca="1" ref="DK764" ca="1">IF(ISNUMBER(DK$64),INDIRECT(ADDRESS(ROW($C461),COLUMN($G764)+DK$36*$F$35),TRUE),"")</f>
        <v>4</v>
      </c>
      <c r="DL764" s="36" cm="1">
        <f t="array" aca="1" ref="DL764" ca="1">IF(ISNUMBER(DL$64),INDIRECT(ADDRESS(ROW($C461),COLUMN($G764)+DL$36*$F$35),TRUE),"")</f>
        <v>4</v>
      </c>
      <c r="DM764" s="36" cm="1">
        <f t="array" aca="1" ref="DM764" ca="1">IF(ISNUMBER(DM$64),INDIRECT(ADDRESS(ROW($C461),COLUMN($G764)+DM$36*$F$35),TRUE),"")</f>
        <v>4</v>
      </c>
      <c r="DN764" s="36" cm="1">
        <f t="array" aca="1" ref="DN764" ca="1">IF(ISNUMBER(DN$64),INDIRECT(ADDRESS(ROW($C461),COLUMN($G764)+DN$36*$F$35),TRUE),"")</f>
        <v>4</v>
      </c>
      <c r="DO764" s="36" cm="1">
        <f t="array" aca="1" ref="DO764" ca="1">IF(ISNUMBER(DO$64),INDIRECT(ADDRESS(ROW($C461),COLUMN($G764)+DO$36*$F$35),TRUE),"")</f>
        <v>4</v>
      </c>
      <c r="DP764" s="36" cm="1">
        <f t="array" aca="1" ref="DP764" ca="1">IF(ISNUMBER(DP$64),INDIRECT(ADDRESS(ROW($C461),COLUMN($G764)+DP$36*$F$35),TRUE),"")</f>
        <v>4</v>
      </c>
      <c r="DQ764" s="36" cm="1">
        <f t="array" aca="1" ref="DQ764" ca="1">IF(ISNUMBER(DQ$64),INDIRECT(ADDRESS(ROW($C461),COLUMN($G764)+DQ$36*$F$35),TRUE),"")</f>
        <v>4</v>
      </c>
      <c r="DR764" s="36" cm="1">
        <f t="array" aca="1" ref="DR764" ca="1">IF(ISNUMBER(DR$64),INDIRECT(ADDRESS(ROW($C461),COLUMN($G764)+DR$36*$F$35),TRUE),"")</f>
        <v>4</v>
      </c>
      <c r="DS764" s="36" t="str" cm="1">
        <f t="array" aca="1" ref="DS764" ca="1">IF(ISNUMBER(DS$64),INDIRECT(ADDRESS(ROW($C461),COLUMN($G764)+DS$36*$F$35),TRUE),"")</f>
        <v/>
      </c>
      <c r="DT764" s="36" t="str" cm="1">
        <f t="array" aca="1" ref="DT764" ca="1">IF(ISNUMBER(DT$64),INDIRECT(ADDRESS(ROW($C461),COLUMN($G764)+DT$36*$F$35),TRUE),"")</f>
        <v/>
      </c>
      <c r="DU764" s="36" t="str" cm="1">
        <f t="array" aca="1" ref="DU764" ca="1">IF(ISNUMBER(DU$64),INDIRECT(ADDRESS(ROW($C461),COLUMN($G764)+DU$36*$F$35),TRUE),"")</f>
        <v/>
      </c>
      <c r="DV764" s="36" t="str" cm="1">
        <f t="array" aca="1" ref="DV764" ca="1">IF(ISNUMBER(DV$64),INDIRECT(ADDRESS(ROW($C461),COLUMN($G764)+DV$36*$F$35),TRUE),"")</f>
        <v/>
      </c>
      <c r="DW764" s="36" t="str" cm="1">
        <f t="array" aca="1" ref="DW764" ca="1">IF(ISNUMBER(DW$64),INDIRECT(ADDRESS(ROW($C461),COLUMN($G764)+DW$36*$F$35),TRUE),"")</f>
        <v/>
      </c>
      <c r="DX764" s="36" t="str" cm="1">
        <f t="array" aca="1" ref="DX764" ca="1">IF(ISNUMBER(DX$64),INDIRECT(ADDRESS(ROW($C461),COLUMN($G764)+DX$36*$F$35),TRUE),"")</f>
        <v/>
      </c>
      <c r="DY764" s="36" t="str" cm="1">
        <f t="array" aca="1" ref="DY764" ca="1">IF(ISNUMBER(DY$64),INDIRECT(ADDRESS(ROW($C461),COLUMN($G764)+DY$36*$F$35),TRUE),"")</f>
        <v/>
      </c>
      <c r="DZ764" s="36" t="str" cm="1">
        <f t="array" aca="1" ref="DZ764" ca="1">IF(ISNUMBER(DZ$64),INDIRECT(ADDRESS(ROW($C461),COLUMN($G764)+DZ$36*$F$35),TRUE),"")</f>
        <v/>
      </c>
      <c r="EA764" s="36" t="str" cm="1">
        <f t="array" aca="1" ref="EA764" ca="1">IF(ISNUMBER(EA$64),INDIRECT(ADDRESS(ROW($C461),COLUMN($G764)+EA$36*$F$35),TRUE),"")</f>
        <v/>
      </c>
      <c r="EB764" s="36" t="str" cm="1">
        <f t="array" aca="1" ref="EB764" ca="1">IF(ISNUMBER(EB$64),INDIRECT(ADDRESS(ROW($C461),COLUMN($G764)+EB$36*$F$35),TRUE),"")</f>
        <v/>
      </c>
    </row>
    <row r="765" spans="1:132" x14ac:dyDescent="0.25">
      <c r="A765" s="797"/>
      <c r="C765" s="323" t="str">
        <f>"[i"&amp;'Input - Output'!H760&amp;"] "&amp;$C$71</f>
        <v>[iR2] Niveau bovenzijde laminaat t.o.v. symmetrie-vlak (herhaald voor elke kolom)</v>
      </c>
      <c r="H765" s="36" cm="1">
        <f t="array" aca="1" ref="H765" ca="1">IF(ISNUMBER(H$64),INDIRECT(ADDRESS(ROW($C462),COLUMN($G765)+H$36*$F$35),TRUE),"")</f>
        <v>7</v>
      </c>
      <c r="I765" s="36" cm="1">
        <f t="array" aca="1" ref="I765" ca="1">IF(ISNUMBER(I$64),INDIRECT(ADDRESS(ROW($C462),COLUMN($G765)+I$36*$F$35),TRUE),"")</f>
        <v>7</v>
      </c>
      <c r="J765" s="36" cm="1">
        <f t="array" aca="1" ref="J765" ca="1">IF(ISNUMBER(J$64),INDIRECT(ADDRESS(ROW($C462),COLUMN($G765)+J$36*$F$35),TRUE),"")</f>
        <v>7</v>
      </c>
      <c r="K765" s="36" cm="1">
        <f t="array" aca="1" ref="K765" ca="1">IF(ISNUMBER(K$64),INDIRECT(ADDRESS(ROW($C462),COLUMN($G765)+K$36*$F$35),TRUE),"")</f>
        <v>7</v>
      </c>
      <c r="L765" s="36" cm="1">
        <f t="array" aca="1" ref="L765" ca="1">IF(ISNUMBER(L$64),INDIRECT(ADDRESS(ROW($C462),COLUMN($G765)+L$36*$F$35),TRUE),"")</f>
        <v>7</v>
      </c>
      <c r="M765" s="36" cm="1">
        <f t="array" aca="1" ref="M765" ca="1">IF(ISNUMBER(M$64),INDIRECT(ADDRESS(ROW($C462),COLUMN($G765)+M$36*$F$35),TRUE),"")</f>
        <v>7</v>
      </c>
      <c r="N765" s="36" cm="1">
        <f t="array" aca="1" ref="N765" ca="1">IF(ISNUMBER(N$64),INDIRECT(ADDRESS(ROW($C462),COLUMN($G765)+N$36*$F$35),TRUE),"")</f>
        <v>7</v>
      </c>
      <c r="O765" s="36" cm="1">
        <f t="array" aca="1" ref="O765" ca="1">IF(ISNUMBER(O$64),INDIRECT(ADDRESS(ROW($C462),COLUMN($G765)+O$36*$F$35),TRUE),"")</f>
        <v>7</v>
      </c>
      <c r="P765" s="36" t="str" cm="1">
        <f t="array" aca="1" ref="P765" ca="1">IF(ISNUMBER(P$64),INDIRECT(ADDRESS(ROW($C462),COLUMN($G765)+P$36*$F$35),TRUE),"")</f>
        <v/>
      </c>
      <c r="Q765" s="36" t="str" cm="1">
        <f t="array" aca="1" ref="Q765" ca="1">IF(ISNUMBER(Q$64),INDIRECT(ADDRESS(ROW($C462),COLUMN($G765)+Q$36*$F$35),TRUE),"")</f>
        <v/>
      </c>
      <c r="R765" s="36" t="str" cm="1">
        <f t="array" aca="1" ref="R765" ca="1">IF(ISNUMBER(R$64),INDIRECT(ADDRESS(ROW($C462),COLUMN($G765)+R$36*$F$35),TRUE),"")</f>
        <v/>
      </c>
      <c r="S765" s="36" t="str" cm="1">
        <f t="array" aca="1" ref="S765" ca="1">IF(ISNUMBER(S$64),INDIRECT(ADDRESS(ROW($C462),COLUMN($G765)+S$36*$F$35),TRUE),"")</f>
        <v/>
      </c>
      <c r="T765" s="36" t="str" cm="1">
        <f t="array" aca="1" ref="T765" ca="1">IF(ISNUMBER(T$64),INDIRECT(ADDRESS(ROW($C462),COLUMN($G765)+T$36*$F$35),TRUE),"")</f>
        <v/>
      </c>
      <c r="U765" s="36" t="str" cm="1">
        <f t="array" aca="1" ref="U765" ca="1">IF(ISNUMBER(U$64),INDIRECT(ADDRESS(ROW($C462),COLUMN($G765)+U$36*$F$35),TRUE),"")</f>
        <v/>
      </c>
      <c r="V765" s="36" t="str" cm="1">
        <f t="array" aca="1" ref="V765" ca="1">IF(ISNUMBER(V$64),INDIRECT(ADDRESS(ROW($C462),COLUMN($G765)+V$36*$F$35),TRUE),"")</f>
        <v/>
      </c>
      <c r="W765" s="36" t="str" cm="1">
        <f t="array" aca="1" ref="W765" ca="1">IF(ISNUMBER(W$64),INDIRECT(ADDRESS(ROW($C462),COLUMN($G765)+W$36*$F$35),TRUE),"")</f>
        <v/>
      </c>
      <c r="X765" s="36" t="str" cm="1">
        <f t="array" aca="1" ref="X765" ca="1">IF(ISNUMBER(X$64),INDIRECT(ADDRESS(ROW($C462),COLUMN($G765)+X$36*$F$35),TRUE),"")</f>
        <v/>
      </c>
      <c r="Y765" s="36" t="str" cm="1">
        <f t="array" aca="1" ref="Y765" ca="1">IF(ISNUMBER(Y$64),INDIRECT(ADDRESS(ROW($C462),COLUMN($G765)+Y$36*$F$35),TRUE),"")</f>
        <v/>
      </c>
      <c r="Z765" s="36" t="str" cm="1">
        <f t="array" aca="1" ref="Z765" ca="1">IF(ISNUMBER(Z$64),INDIRECT(ADDRESS(ROW($C462),COLUMN($G765)+Z$36*$F$35),TRUE),"")</f>
        <v/>
      </c>
      <c r="AA765" s="36" t="str" cm="1">
        <f t="array" aca="1" ref="AA765" ca="1">IF(ISNUMBER(AA$64),INDIRECT(ADDRESS(ROW($C462),COLUMN($G765)+AA$36*$F$35),TRUE),"")</f>
        <v/>
      </c>
      <c r="AC765" s="36" cm="1">
        <f t="array" aca="1" ref="AC765" ca="1">IF(ISNUMBER(AC$64),INDIRECT(ADDRESS(ROW($C462),COLUMN($G765)+AC$36*$F$35),TRUE),"")</f>
        <v>7</v>
      </c>
      <c r="AD765" s="36" cm="1">
        <f t="array" aca="1" ref="AD765" ca="1">IF(ISNUMBER(AD$64),INDIRECT(ADDRESS(ROW($C462),COLUMN($G765)+AD$36*$F$35),TRUE),"")</f>
        <v>7</v>
      </c>
      <c r="AE765" s="36" cm="1">
        <f t="array" aca="1" ref="AE765" ca="1">IF(ISNUMBER(AE$64),INDIRECT(ADDRESS(ROW($C462),COLUMN($G765)+AE$36*$F$35),TRUE),"")</f>
        <v>7</v>
      </c>
      <c r="AF765" s="36" cm="1">
        <f t="array" aca="1" ref="AF765" ca="1">IF(ISNUMBER(AF$64),INDIRECT(ADDRESS(ROW($C462),COLUMN($G765)+AF$36*$F$35),TRUE),"")</f>
        <v>7</v>
      </c>
      <c r="AG765" s="36" cm="1">
        <f t="array" aca="1" ref="AG765" ca="1">IF(ISNUMBER(AG$64),INDIRECT(ADDRESS(ROW($C462),COLUMN($G765)+AG$36*$F$35),TRUE),"")</f>
        <v>7</v>
      </c>
      <c r="AH765" s="36" cm="1">
        <f t="array" aca="1" ref="AH765" ca="1">IF(ISNUMBER(AH$64),INDIRECT(ADDRESS(ROW($C462),COLUMN($G765)+AH$36*$F$35),TRUE),"")</f>
        <v>7</v>
      </c>
      <c r="AI765" s="36" cm="1">
        <f t="array" aca="1" ref="AI765" ca="1">IF(ISNUMBER(AI$64),INDIRECT(ADDRESS(ROW($C462),COLUMN($G765)+AI$36*$F$35),TRUE),"")</f>
        <v>7</v>
      </c>
      <c r="AJ765" s="36" cm="1">
        <f t="array" aca="1" ref="AJ765" ca="1">IF(ISNUMBER(AJ$64),INDIRECT(ADDRESS(ROW($C462),COLUMN($G765)+AJ$36*$F$35),TRUE),"")</f>
        <v>7</v>
      </c>
      <c r="AK765" s="36" t="str" cm="1">
        <f t="array" aca="1" ref="AK765" ca="1">IF(ISNUMBER(AK$64),INDIRECT(ADDRESS(ROW($C462),COLUMN($G765)+AK$36*$F$35),TRUE),"")</f>
        <v/>
      </c>
      <c r="AL765" s="36" t="str" cm="1">
        <f t="array" aca="1" ref="AL765" ca="1">IF(ISNUMBER(AL$64),INDIRECT(ADDRESS(ROW($C462),COLUMN($G765)+AL$36*$F$35),TRUE),"")</f>
        <v/>
      </c>
      <c r="AM765" s="36" t="str" cm="1">
        <f t="array" aca="1" ref="AM765" ca="1">IF(ISNUMBER(AM$64),INDIRECT(ADDRESS(ROW($C462),COLUMN($G765)+AM$36*$F$35),TRUE),"")</f>
        <v/>
      </c>
      <c r="AN765" s="36" t="str" cm="1">
        <f t="array" aca="1" ref="AN765" ca="1">IF(ISNUMBER(AN$64),INDIRECT(ADDRESS(ROW($C462),COLUMN($G765)+AN$36*$F$35),TRUE),"")</f>
        <v/>
      </c>
      <c r="AO765" s="36" t="str" cm="1">
        <f t="array" aca="1" ref="AO765" ca="1">IF(ISNUMBER(AO$64),INDIRECT(ADDRESS(ROW($C462),COLUMN($G765)+AO$36*$F$35),TRUE),"")</f>
        <v/>
      </c>
      <c r="AP765" s="36" t="str" cm="1">
        <f t="array" aca="1" ref="AP765" ca="1">IF(ISNUMBER(AP$64),INDIRECT(ADDRESS(ROW($C462),COLUMN($G765)+AP$36*$F$35),TRUE),"")</f>
        <v/>
      </c>
      <c r="AQ765" s="36" t="str" cm="1">
        <f t="array" aca="1" ref="AQ765" ca="1">IF(ISNUMBER(AQ$64),INDIRECT(ADDRESS(ROW($C462),COLUMN($G765)+AQ$36*$F$35),TRUE),"")</f>
        <v/>
      </c>
      <c r="AR765" s="36" t="str" cm="1">
        <f t="array" aca="1" ref="AR765" ca="1">IF(ISNUMBER(AR$64),INDIRECT(ADDRESS(ROW($C462),COLUMN($G765)+AR$36*$F$35),TRUE),"")</f>
        <v/>
      </c>
      <c r="AS765" s="36" t="str" cm="1">
        <f t="array" aca="1" ref="AS765" ca="1">IF(ISNUMBER(AS$64),INDIRECT(ADDRESS(ROW($C462),COLUMN($G765)+AS$36*$F$35),TRUE),"")</f>
        <v/>
      </c>
      <c r="AT765" s="36" t="str" cm="1">
        <f t="array" aca="1" ref="AT765" ca="1">IF(ISNUMBER(AT$64),INDIRECT(ADDRESS(ROW($C462),COLUMN($G765)+AT$36*$F$35),TRUE),"")</f>
        <v/>
      </c>
      <c r="AU765" s="36" t="str" cm="1">
        <f t="array" aca="1" ref="AU765" ca="1">IF(ISNUMBER(AU$64),INDIRECT(ADDRESS(ROW($C462),COLUMN($G765)+AU$36*$F$35),TRUE),"")</f>
        <v/>
      </c>
      <c r="AV765" s="334" t="str" cm="1">
        <f t="array" aca="1" ref="AV765" ca="1">IF(ISNUMBER(AV$64),INDIRECT(ADDRESS(ROW($C462),COLUMN($G765)+AV$36*$F$35),TRUE),"")</f>
        <v/>
      </c>
      <c r="AX765" s="36" cm="1">
        <f t="array" aca="1" ref="AX765" ca="1">IF(ISNUMBER(AX$64),INDIRECT(ADDRESS(ROW($C462),COLUMN($G765)+AX$36*$F$35),TRUE),"")</f>
        <v>7.5</v>
      </c>
      <c r="AY765" s="36" cm="1">
        <f t="array" aca="1" ref="AY765" ca="1">IF(ISNUMBER(AY$64),INDIRECT(ADDRESS(ROW($C462),COLUMN($G765)+AY$36*$F$35),TRUE),"")</f>
        <v>7.5</v>
      </c>
      <c r="AZ765" s="36" cm="1">
        <f t="array" aca="1" ref="AZ765" ca="1">IF(ISNUMBER(AZ$64),INDIRECT(ADDRESS(ROW($C462),COLUMN($G765)+AZ$36*$F$35),TRUE),"")</f>
        <v>7.5</v>
      </c>
      <c r="BA765" s="36" cm="1">
        <f t="array" aca="1" ref="BA765" ca="1">IF(ISNUMBER(BA$64),INDIRECT(ADDRESS(ROW($C462),COLUMN($G765)+BA$36*$F$35),TRUE),"")</f>
        <v>7.5</v>
      </c>
      <c r="BB765" s="36" cm="1">
        <f t="array" aca="1" ref="BB765" ca="1">IF(ISNUMBER(BB$64),INDIRECT(ADDRESS(ROW($C462),COLUMN($G765)+BB$36*$F$35),TRUE),"")</f>
        <v>7.5</v>
      </c>
      <c r="BC765" s="36" cm="1">
        <f t="array" aca="1" ref="BC765" ca="1">IF(ISNUMBER(BC$64),INDIRECT(ADDRESS(ROW($C462),COLUMN($G765)+BC$36*$F$35),TRUE),"")</f>
        <v>7.5</v>
      </c>
      <c r="BD765" s="36" cm="1">
        <f t="array" aca="1" ref="BD765" ca="1">IF(ISNUMBER(BD$64),INDIRECT(ADDRESS(ROW($C462),COLUMN($G765)+BD$36*$F$35),TRUE),"")</f>
        <v>7.5</v>
      </c>
      <c r="BE765" s="36" cm="1">
        <f t="array" aca="1" ref="BE765" ca="1">IF(ISNUMBER(BE$64),INDIRECT(ADDRESS(ROW($C462),COLUMN($G765)+BE$36*$F$35),TRUE),"")</f>
        <v>7.5</v>
      </c>
      <c r="BF765" s="36" t="str" cm="1">
        <f t="array" aca="1" ref="BF765" ca="1">IF(ISNUMBER(BF$64),INDIRECT(ADDRESS(ROW($C462),COLUMN($G765)+BF$36*$F$35),TRUE),"")</f>
        <v/>
      </c>
      <c r="BG765" s="36" t="str" cm="1">
        <f t="array" aca="1" ref="BG765" ca="1">IF(ISNUMBER(BG$64),INDIRECT(ADDRESS(ROW($C462),COLUMN($G765)+BG$36*$F$35),TRUE),"")</f>
        <v/>
      </c>
      <c r="BH765" s="36" t="str" cm="1">
        <f t="array" aca="1" ref="BH765" ca="1">IF(ISNUMBER(BH$64),INDIRECT(ADDRESS(ROW($C462),COLUMN($G765)+BH$36*$F$35),TRUE),"")</f>
        <v/>
      </c>
      <c r="BI765" s="36" t="str" cm="1">
        <f t="array" aca="1" ref="BI765" ca="1">IF(ISNUMBER(BI$64),INDIRECT(ADDRESS(ROW($C462),COLUMN($G765)+BI$36*$F$35),TRUE),"")</f>
        <v/>
      </c>
      <c r="BJ765" s="36" t="str" cm="1">
        <f t="array" aca="1" ref="BJ765" ca="1">IF(ISNUMBER(BJ$64),INDIRECT(ADDRESS(ROW($C462),COLUMN($G765)+BJ$36*$F$35),TRUE),"")</f>
        <v/>
      </c>
      <c r="BK765" s="36" t="str" cm="1">
        <f t="array" aca="1" ref="BK765" ca="1">IF(ISNUMBER(BK$64),INDIRECT(ADDRESS(ROW($C462),COLUMN($G765)+BK$36*$F$35),TRUE),"")</f>
        <v/>
      </c>
      <c r="BL765" s="36" t="str" cm="1">
        <f t="array" aca="1" ref="BL765" ca="1">IF(ISNUMBER(BL$64),INDIRECT(ADDRESS(ROW($C462),COLUMN($G765)+BL$36*$F$35),TRUE),"")</f>
        <v/>
      </c>
      <c r="BM765" s="36" t="str" cm="1">
        <f t="array" aca="1" ref="BM765" ca="1">IF(ISNUMBER(BM$64),INDIRECT(ADDRESS(ROW($C462),COLUMN($G765)+BM$36*$F$35),TRUE),"")</f>
        <v/>
      </c>
      <c r="BN765" s="36" t="str" cm="1">
        <f t="array" aca="1" ref="BN765" ca="1">IF(ISNUMBER(BN$64),INDIRECT(ADDRESS(ROW($C462),COLUMN($G765)+BN$36*$F$35),TRUE),"")</f>
        <v/>
      </c>
      <c r="BO765" s="36" t="str" cm="1">
        <f t="array" aca="1" ref="BO765" ca="1">IF(ISNUMBER(BO$64),INDIRECT(ADDRESS(ROW($C462),COLUMN($G765)+BO$36*$F$35),TRUE),"")</f>
        <v/>
      </c>
      <c r="BP765" s="36" t="str" cm="1">
        <f t="array" aca="1" ref="BP765" ca="1">IF(ISNUMBER(BP$64),INDIRECT(ADDRESS(ROW($C462),COLUMN($G765)+BP$36*$F$35),TRUE),"")</f>
        <v/>
      </c>
      <c r="BQ765" s="36" t="str" cm="1">
        <f t="array" aca="1" ref="BQ765" ca="1">IF(ISNUMBER(BQ$64),INDIRECT(ADDRESS(ROW($C462),COLUMN($G765)+BQ$36*$F$35),TRUE),"")</f>
        <v/>
      </c>
      <c r="BS765" s="36" cm="1">
        <f t="array" aca="1" ref="BS765" ca="1">IF(ISNUMBER(BS$64),INDIRECT(ADDRESS(ROW($C462),COLUMN($G765)+BS$36*$F$35),TRUE),"")</f>
        <v>12.5</v>
      </c>
      <c r="BT765" s="36" cm="1">
        <f t="array" aca="1" ref="BT765" ca="1">IF(ISNUMBER(BT$64),INDIRECT(ADDRESS(ROW($C462),COLUMN($G765)+BT$36*$F$35),TRUE),"")</f>
        <v>12.5</v>
      </c>
      <c r="BU765" s="36" cm="1">
        <f t="array" aca="1" ref="BU765" ca="1">IF(ISNUMBER(BU$64),INDIRECT(ADDRESS(ROW($C462),COLUMN($G765)+BU$36*$F$35),TRUE),"")</f>
        <v>12.5</v>
      </c>
      <c r="BV765" s="36" cm="1">
        <f t="array" aca="1" ref="BV765" ca="1">IF(ISNUMBER(BV$64),INDIRECT(ADDRESS(ROW($C462),COLUMN($G765)+BV$36*$F$35),TRUE),"")</f>
        <v>12.5</v>
      </c>
      <c r="BW765" s="36" t="str" cm="1">
        <f t="array" aca="1" ref="BW765" ca="1">IF(ISNUMBER(BW$64),INDIRECT(ADDRESS(ROW($C462),COLUMN($G765)+BW$36*$F$35),TRUE),"")</f>
        <v/>
      </c>
      <c r="BX765" s="36" t="str" cm="1">
        <f t="array" aca="1" ref="BX765" ca="1">IF(ISNUMBER(BX$64),INDIRECT(ADDRESS(ROW($C462),COLUMN($G765)+BX$36*$F$35),TRUE),"")</f>
        <v/>
      </c>
      <c r="BY765" s="36" t="str" cm="1">
        <f t="array" aca="1" ref="BY765" ca="1">IF(ISNUMBER(BY$64),INDIRECT(ADDRESS(ROW($C462),COLUMN($G765)+BY$36*$F$35),TRUE),"")</f>
        <v/>
      </c>
      <c r="BZ765" s="36" t="str" cm="1">
        <f t="array" aca="1" ref="BZ765" ca="1">IF(ISNUMBER(BZ$64),INDIRECT(ADDRESS(ROW($C462),COLUMN($G765)+BZ$36*$F$35),TRUE),"")</f>
        <v/>
      </c>
      <c r="CA765" s="36" t="str" cm="1">
        <f t="array" aca="1" ref="CA765" ca="1">IF(ISNUMBER(CA$64),INDIRECT(ADDRESS(ROW($C462),COLUMN($G765)+CA$36*$F$35),TRUE),"")</f>
        <v/>
      </c>
      <c r="CB765" s="36" t="str" cm="1">
        <f t="array" aca="1" ref="CB765" ca="1">IF(ISNUMBER(CB$64),INDIRECT(ADDRESS(ROW($C462),COLUMN($G765)+CB$36*$F$35),TRUE),"")</f>
        <v/>
      </c>
      <c r="CC765" s="36" t="str" cm="1">
        <f t="array" aca="1" ref="CC765" ca="1">IF(ISNUMBER(CC$64),INDIRECT(ADDRESS(ROW($C462),COLUMN($G765)+CC$36*$F$35),TRUE),"")</f>
        <v/>
      </c>
      <c r="CD765" s="36" t="str" cm="1">
        <f t="array" aca="1" ref="CD765" ca="1">IF(ISNUMBER(CD$64),INDIRECT(ADDRESS(ROW($C462),COLUMN($G765)+CD$36*$F$35),TRUE),"")</f>
        <v/>
      </c>
      <c r="CE765" s="36" t="str" cm="1">
        <f t="array" aca="1" ref="CE765" ca="1">IF(ISNUMBER(CE$64),INDIRECT(ADDRESS(ROW($C462),COLUMN($G765)+CE$36*$F$35),TRUE),"")</f>
        <v/>
      </c>
      <c r="CF765" s="36" t="str" cm="1">
        <f t="array" aca="1" ref="CF765" ca="1">IF(ISNUMBER(CF$64),INDIRECT(ADDRESS(ROW($C462),COLUMN($G765)+CF$36*$F$35),TRUE),"")</f>
        <v/>
      </c>
      <c r="CG765" s="36" t="str" cm="1">
        <f t="array" aca="1" ref="CG765" ca="1">IF(ISNUMBER(CG$64),INDIRECT(ADDRESS(ROW($C462),COLUMN($G765)+CG$36*$F$35),TRUE),"")</f>
        <v/>
      </c>
      <c r="CH765" s="36" t="str" cm="1">
        <f t="array" aca="1" ref="CH765" ca="1">IF(ISNUMBER(CH$64),INDIRECT(ADDRESS(ROW($C462),COLUMN($G765)+CH$36*$F$35),TRUE),"")</f>
        <v/>
      </c>
      <c r="CI765" s="36" t="str" cm="1">
        <f t="array" aca="1" ref="CI765" ca="1">IF(ISNUMBER(CI$64),INDIRECT(ADDRESS(ROW($C462),COLUMN($G765)+CI$36*$F$35),TRUE),"")</f>
        <v/>
      </c>
      <c r="CJ765" s="36" t="str" cm="1">
        <f t="array" aca="1" ref="CJ765" ca="1">IF(ISNUMBER(CJ$64),INDIRECT(ADDRESS(ROW($C462),COLUMN($G765)+CJ$36*$F$35),TRUE),"")</f>
        <v/>
      </c>
      <c r="CK765" s="36" t="str" cm="1">
        <f t="array" aca="1" ref="CK765" ca="1">IF(ISNUMBER(CK$64),INDIRECT(ADDRESS(ROW($C462),COLUMN($G765)+CK$36*$F$35),TRUE),"")</f>
        <v/>
      </c>
      <c r="CL765" s="36" t="str" cm="1">
        <f t="array" aca="1" ref="CL765" ca="1">IF(ISNUMBER(CL$64),INDIRECT(ADDRESS(ROW($C462),COLUMN($G765)+CL$36*$F$35),TRUE),"")</f>
        <v/>
      </c>
      <c r="CN765" s="36" cm="1">
        <f t="array" aca="1" ref="CN765" ca="1">IF(ISNUMBER(CN$64),INDIRECT(ADDRESS(ROW($C462),COLUMN($G765)+CN$36*$F$35),TRUE),"")</f>
        <v>3</v>
      </c>
      <c r="CO765" s="36" cm="1">
        <f t="array" aca="1" ref="CO765" ca="1">IF(ISNUMBER(CO$64),INDIRECT(ADDRESS(ROW($C462),COLUMN($G765)+CO$36*$F$35),TRUE),"")</f>
        <v>3</v>
      </c>
      <c r="CP765" s="36" cm="1">
        <f t="array" aca="1" ref="CP765" ca="1">IF(ISNUMBER(CP$64),INDIRECT(ADDRESS(ROW($C462),COLUMN($G765)+CP$36*$F$35),TRUE),"")</f>
        <v>3</v>
      </c>
      <c r="CQ765" s="36" cm="1">
        <f t="array" aca="1" ref="CQ765" ca="1">IF(ISNUMBER(CQ$64),INDIRECT(ADDRESS(ROW($C462),COLUMN($G765)+CQ$36*$F$35),TRUE),"")</f>
        <v>3</v>
      </c>
      <c r="CR765" s="36" t="str" cm="1">
        <f t="array" aca="1" ref="CR765" ca="1">IF(ISNUMBER(CR$64),INDIRECT(ADDRESS(ROW($C462),COLUMN($G765)+CR$36*$F$35),TRUE),"")</f>
        <v/>
      </c>
      <c r="CS765" s="36" t="str" cm="1">
        <f t="array" aca="1" ref="CS765" ca="1">IF(ISNUMBER(CS$64),INDIRECT(ADDRESS(ROW($C462),COLUMN($G765)+CS$36*$F$35),TRUE),"")</f>
        <v/>
      </c>
      <c r="CT765" s="36" t="str" cm="1">
        <f t="array" aca="1" ref="CT765" ca="1">IF(ISNUMBER(CT$64),INDIRECT(ADDRESS(ROW($C462),COLUMN($G765)+CT$36*$F$35),TRUE),"")</f>
        <v/>
      </c>
      <c r="CU765" s="36" t="str" cm="1">
        <f t="array" aca="1" ref="CU765" ca="1">IF(ISNUMBER(CU$64),INDIRECT(ADDRESS(ROW($C462),COLUMN($G765)+CU$36*$F$35),TRUE),"")</f>
        <v/>
      </c>
      <c r="CV765" s="36" t="str" cm="1">
        <f t="array" aca="1" ref="CV765" ca="1">IF(ISNUMBER(CV$64),INDIRECT(ADDRESS(ROW($C462),COLUMN($G765)+CV$36*$F$35),TRUE),"")</f>
        <v/>
      </c>
      <c r="CW765" s="36" t="str" cm="1">
        <f t="array" aca="1" ref="CW765" ca="1">IF(ISNUMBER(CW$64),INDIRECT(ADDRESS(ROW($C462),COLUMN($G765)+CW$36*$F$35),TRUE),"")</f>
        <v/>
      </c>
      <c r="CX765" s="36" t="str" cm="1">
        <f t="array" aca="1" ref="CX765" ca="1">IF(ISNUMBER(CX$64),INDIRECT(ADDRESS(ROW($C462),COLUMN($G765)+CX$36*$F$35),TRUE),"")</f>
        <v/>
      </c>
      <c r="CY765" s="36" t="str" cm="1">
        <f t="array" aca="1" ref="CY765" ca="1">IF(ISNUMBER(CY$64),INDIRECT(ADDRESS(ROW($C462),COLUMN($G765)+CY$36*$F$35),TRUE),"")</f>
        <v/>
      </c>
      <c r="CZ765" s="36" t="str" cm="1">
        <f t="array" aca="1" ref="CZ765" ca="1">IF(ISNUMBER(CZ$64),INDIRECT(ADDRESS(ROW($C462),COLUMN($G765)+CZ$36*$F$35),TRUE),"")</f>
        <v/>
      </c>
      <c r="DA765" s="36" t="str" cm="1">
        <f t="array" aca="1" ref="DA765" ca="1">IF(ISNUMBER(DA$64),INDIRECT(ADDRESS(ROW($C462),COLUMN($G765)+DA$36*$F$35),TRUE),"")</f>
        <v/>
      </c>
      <c r="DB765" s="36" t="str" cm="1">
        <f t="array" aca="1" ref="DB765" ca="1">IF(ISNUMBER(DB$64),INDIRECT(ADDRESS(ROW($C462),COLUMN($G765)+DB$36*$F$35),TRUE),"")</f>
        <v/>
      </c>
      <c r="DC765" s="36" t="str" cm="1">
        <f t="array" aca="1" ref="DC765" ca="1">IF(ISNUMBER(DC$64),INDIRECT(ADDRESS(ROW($C462),COLUMN($G765)+DC$36*$F$35),TRUE),"")</f>
        <v/>
      </c>
      <c r="DD765" s="36" t="str" cm="1">
        <f t="array" aca="1" ref="DD765" ca="1">IF(ISNUMBER(DD$64),INDIRECT(ADDRESS(ROW($C462),COLUMN($G765)+DD$36*$F$35),TRUE),"")</f>
        <v/>
      </c>
      <c r="DE765" s="36" t="str" cm="1">
        <f t="array" aca="1" ref="DE765" ca="1">IF(ISNUMBER(DE$64),INDIRECT(ADDRESS(ROW($C462),COLUMN($G765)+DE$36*$F$35),TRUE),"")</f>
        <v/>
      </c>
      <c r="DF765" s="36" t="str" cm="1">
        <f t="array" aca="1" ref="DF765" ca="1">IF(ISNUMBER(DF$64),INDIRECT(ADDRESS(ROW($C462),COLUMN($G765)+DF$36*$F$35),TRUE),"")</f>
        <v/>
      </c>
      <c r="DG765" s="36" t="str" cm="1">
        <f t="array" aca="1" ref="DG765" ca="1">IF(ISNUMBER(DG$64),INDIRECT(ADDRESS(ROW($C462),COLUMN($G765)+DG$36*$F$35),TRUE),"")</f>
        <v/>
      </c>
      <c r="DI765" s="36" cm="1">
        <f t="array" aca="1" ref="DI765" ca="1">IF(ISNUMBER(DI$64),INDIRECT(ADDRESS(ROW($C462),COLUMN($G765)+DI$36*$F$35),TRUE),"")</f>
        <v>4</v>
      </c>
      <c r="DJ765" s="36" cm="1">
        <f t="array" aca="1" ref="DJ765" ca="1">IF(ISNUMBER(DJ$64),INDIRECT(ADDRESS(ROW($C462),COLUMN($G765)+DJ$36*$F$35),TRUE),"")</f>
        <v>4</v>
      </c>
      <c r="DK765" s="36" cm="1">
        <f t="array" aca="1" ref="DK765" ca="1">IF(ISNUMBER(DK$64),INDIRECT(ADDRESS(ROW($C462),COLUMN($G765)+DK$36*$F$35),TRUE),"")</f>
        <v>4</v>
      </c>
      <c r="DL765" s="36" cm="1">
        <f t="array" aca="1" ref="DL765" ca="1">IF(ISNUMBER(DL$64),INDIRECT(ADDRESS(ROW($C462),COLUMN($G765)+DL$36*$F$35),TRUE),"")</f>
        <v>4</v>
      </c>
      <c r="DM765" s="36" cm="1">
        <f t="array" aca="1" ref="DM765" ca="1">IF(ISNUMBER(DM$64),INDIRECT(ADDRESS(ROW($C462),COLUMN($G765)+DM$36*$F$35),TRUE),"")</f>
        <v>4</v>
      </c>
      <c r="DN765" s="36" cm="1">
        <f t="array" aca="1" ref="DN765" ca="1">IF(ISNUMBER(DN$64),INDIRECT(ADDRESS(ROW($C462),COLUMN($G765)+DN$36*$F$35),TRUE),"")</f>
        <v>4</v>
      </c>
      <c r="DO765" s="36" cm="1">
        <f t="array" aca="1" ref="DO765" ca="1">IF(ISNUMBER(DO$64),INDIRECT(ADDRESS(ROW($C462),COLUMN($G765)+DO$36*$F$35),TRUE),"")</f>
        <v>4</v>
      </c>
      <c r="DP765" s="36" cm="1">
        <f t="array" aca="1" ref="DP765" ca="1">IF(ISNUMBER(DP$64),INDIRECT(ADDRESS(ROW($C462),COLUMN($G765)+DP$36*$F$35),TRUE),"")</f>
        <v>4</v>
      </c>
      <c r="DQ765" s="36" cm="1">
        <f t="array" aca="1" ref="DQ765" ca="1">IF(ISNUMBER(DQ$64),INDIRECT(ADDRESS(ROW($C462),COLUMN($G765)+DQ$36*$F$35),TRUE),"")</f>
        <v>4</v>
      </c>
      <c r="DR765" s="36" cm="1">
        <f t="array" aca="1" ref="DR765" ca="1">IF(ISNUMBER(DR$64),INDIRECT(ADDRESS(ROW($C462),COLUMN($G765)+DR$36*$F$35),TRUE),"")</f>
        <v>4</v>
      </c>
      <c r="DS765" s="36" t="str" cm="1">
        <f t="array" aca="1" ref="DS765" ca="1">IF(ISNUMBER(DS$64),INDIRECT(ADDRESS(ROW($C462),COLUMN($G765)+DS$36*$F$35),TRUE),"")</f>
        <v/>
      </c>
      <c r="DT765" s="36" t="str" cm="1">
        <f t="array" aca="1" ref="DT765" ca="1">IF(ISNUMBER(DT$64),INDIRECT(ADDRESS(ROW($C462),COLUMN($G765)+DT$36*$F$35),TRUE),"")</f>
        <v/>
      </c>
      <c r="DU765" s="36" t="str" cm="1">
        <f t="array" aca="1" ref="DU765" ca="1">IF(ISNUMBER(DU$64),INDIRECT(ADDRESS(ROW($C462),COLUMN($G765)+DU$36*$F$35),TRUE),"")</f>
        <v/>
      </c>
      <c r="DV765" s="36" t="str" cm="1">
        <f t="array" aca="1" ref="DV765" ca="1">IF(ISNUMBER(DV$64),INDIRECT(ADDRESS(ROW($C462),COLUMN($G765)+DV$36*$F$35),TRUE),"")</f>
        <v/>
      </c>
      <c r="DW765" s="36" t="str" cm="1">
        <f t="array" aca="1" ref="DW765" ca="1">IF(ISNUMBER(DW$64),INDIRECT(ADDRESS(ROW($C462),COLUMN($G765)+DW$36*$F$35),TRUE),"")</f>
        <v/>
      </c>
      <c r="DX765" s="36" t="str" cm="1">
        <f t="array" aca="1" ref="DX765" ca="1">IF(ISNUMBER(DX$64),INDIRECT(ADDRESS(ROW($C462),COLUMN($G765)+DX$36*$F$35),TRUE),"")</f>
        <v/>
      </c>
      <c r="DY765" s="36" t="str" cm="1">
        <f t="array" aca="1" ref="DY765" ca="1">IF(ISNUMBER(DY$64),INDIRECT(ADDRESS(ROW($C462),COLUMN($G765)+DY$36*$F$35),TRUE),"")</f>
        <v/>
      </c>
      <c r="DZ765" s="36" t="str" cm="1">
        <f t="array" aca="1" ref="DZ765" ca="1">IF(ISNUMBER(DZ$64),INDIRECT(ADDRESS(ROW($C462),COLUMN($G765)+DZ$36*$F$35),TRUE),"")</f>
        <v/>
      </c>
      <c r="EA765" s="36" t="str" cm="1">
        <f t="array" aca="1" ref="EA765" ca="1">IF(ISNUMBER(EA$64),INDIRECT(ADDRESS(ROW($C462),COLUMN($G765)+EA$36*$F$35),TRUE),"")</f>
        <v/>
      </c>
      <c r="EB765" s="36" t="str" cm="1">
        <f t="array" aca="1" ref="EB765" ca="1">IF(ISNUMBER(EB$64),INDIRECT(ADDRESS(ROW($C462),COLUMN($G765)+EB$36*$F$35),TRUE),"")</f>
        <v/>
      </c>
    </row>
    <row r="766" spans="1:132" x14ac:dyDescent="0.25">
      <c r="A766" s="797"/>
      <c r="I766" s="76"/>
      <c r="J766" s="76"/>
      <c r="K766" s="76"/>
      <c r="L766" s="76"/>
      <c r="M766" s="76"/>
      <c r="N766" s="76"/>
      <c r="O766" s="76"/>
      <c r="P766" s="76"/>
      <c r="Q766" s="76"/>
      <c r="R766" s="76"/>
      <c r="S766" s="76"/>
      <c r="T766" s="76"/>
      <c r="U766" s="76"/>
      <c r="V766" s="76"/>
      <c r="W766" s="76"/>
      <c r="X766" s="76"/>
      <c r="Y766" s="76"/>
      <c r="Z766" s="76"/>
      <c r="AA766" s="327"/>
      <c r="AD766" s="76"/>
      <c r="AE766" s="76"/>
      <c r="AF766" s="76"/>
      <c r="AG766" s="76"/>
      <c r="AH766" s="76"/>
      <c r="AI766" s="76"/>
      <c r="AJ766" s="76"/>
      <c r="AK766" s="76"/>
      <c r="AL766" s="76"/>
      <c r="AM766" s="76"/>
      <c r="AN766" s="76"/>
      <c r="AO766" s="76"/>
      <c r="AP766" s="76"/>
      <c r="AQ766" s="76"/>
      <c r="AR766" s="76"/>
      <c r="AS766" s="76"/>
      <c r="AT766" s="76"/>
      <c r="AU766" s="76"/>
      <c r="AV766" s="327"/>
      <c r="AX766" s="76"/>
      <c r="AY766" s="76"/>
      <c r="AZ766" s="76"/>
      <c r="BA766" s="76"/>
      <c r="BB766" s="76"/>
      <c r="BC766" s="76"/>
      <c r="BD766" s="76"/>
      <c r="BE766" s="76"/>
      <c r="BF766" s="76"/>
      <c r="BG766" s="76"/>
      <c r="BH766" s="76"/>
      <c r="BI766" s="76"/>
      <c r="BJ766" s="76"/>
      <c r="BK766" s="76"/>
      <c r="BL766" s="76"/>
      <c r="BM766" s="76"/>
      <c r="BN766" s="76"/>
      <c r="BO766" s="76"/>
      <c r="BP766" s="76"/>
      <c r="BT766" s="76"/>
      <c r="BU766" s="76"/>
      <c r="BV766" s="76"/>
      <c r="BW766" s="76"/>
      <c r="BX766" s="76"/>
      <c r="BY766" s="76"/>
      <c r="BZ766" s="76"/>
      <c r="CA766" s="76"/>
      <c r="CB766" s="76"/>
      <c r="CC766" s="76"/>
      <c r="CD766" s="76"/>
      <c r="CE766" s="76"/>
      <c r="CF766" s="76"/>
      <c r="CG766" s="76"/>
      <c r="CH766" s="76"/>
      <c r="CI766" s="76"/>
      <c r="CJ766" s="76"/>
      <c r="CK766" s="76"/>
      <c r="CL766" s="327"/>
      <c r="CO766" s="76"/>
      <c r="CP766" s="76"/>
      <c r="CQ766" s="76"/>
      <c r="CR766" s="76"/>
      <c r="CS766" s="76"/>
      <c r="CT766" s="76"/>
      <c r="CU766" s="76"/>
      <c r="CV766" s="76"/>
      <c r="CW766" s="76"/>
      <c r="CX766" s="76"/>
      <c r="CY766" s="76"/>
      <c r="CZ766" s="76"/>
      <c r="DA766" s="76"/>
      <c r="DB766" s="76"/>
      <c r="DC766" s="76"/>
      <c r="DD766" s="76"/>
      <c r="DE766" s="76"/>
      <c r="DF766" s="76"/>
      <c r="DG766" s="327"/>
      <c r="DJ766" s="76"/>
      <c r="DK766" s="76"/>
      <c r="DL766" s="76"/>
      <c r="DM766" s="76"/>
      <c r="DN766" s="76"/>
      <c r="DO766" s="76"/>
      <c r="DP766" s="76"/>
      <c r="DQ766" s="76"/>
      <c r="DR766" s="76"/>
      <c r="DS766" s="76"/>
      <c r="DT766" s="76"/>
      <c r="DU766" s="76"/>
      <c r="DV766" s="76"/>
      <c r="DW766" s="76"/>
      <c r="DX766" s="76"/>
      <c r="DY766" s="76"/>
      <c r="DZ766" s="76"/>
      <c r="EA766" s="76"/>
      <c r="EB766" s="327"/>
    </row>
    <row r="767" spans="1:132" x14ac:dyDescent="0.25">
      <c r="A767" s="797"/>
      <c r="C767" s="323" t="str">
        <f>"[i"&amp;'Input - Output'!H661&amp;"] "&amp;$C$170</f>
        <v>[iR1] Dikte lamel</v>
      </c>
      <c r="H767" s="36">
        <f t="shared" ref="H767:AA767" ca="1" si="2298">IF(ISNUMBER(H$168),H$68/100*H464,"")</f>
        <v>3.5</v>
      </c>
      <c r="I767" s="36">
        <f t="shared" ca="1" si="2298"/>
        <v>0.70000000000000007</v>
      </c>
      <c r="J767" s="36">
        <f t="shared" ca="1" si="2298"/>
        <v>1.4000000000000001</v>
      </c>
      <c r="K767" s="36">
        <f t="shared" ca="1" si="2298"/>
        <v>1.4000000000000001</v>
      </c>
      <c r="L767" s="36">
        <f t="shared" ca="1" si="2298"/>
        <v>1.4000000000000001</v>
      </c>
      <c r="M767" s="36">
        <f t="shared" ca="1" si="2298"/>
        <v>1.4000000000000001</v>
      </c>
      <c r="N767" s="36">
        <f t="shared" ca="1" si="2298"/>
        <v>0.70000000000000007</v>
      </c>
      <c r="O767" s="36">
        <f t="shared" ca="1" si="2298"/>
        <v>3.5</v>
      </c>
      <c r="P767" s="36" t="str">
        <f t="shared" ca="1" si="2298"/>
        <v/>
      </c>
      <c r="Q767" s="36" t="str">
        <f t="shared" ca="1" si="2298"/>
        <v/>
      </c>
      <c r="R767" s="36" t="str">
        <f t="shared" ca="1" si="2298"/>
        <v/>
      </c>
      <c r="S767" s="36" t="str">
        <f t="shared" ca="1" si="2298"/>
        <v/>
      </c>
      <c r="T767" s="36" t="str">
        <f t="shared" ca="1" si="2298"/>
        <v/>
      </c>
      <c r="U767" s="36" t="str">
        <f t="shared" ca="1" si="2298"/>
        <v/>
      </c>
      <c r="V767" s="36" t="str">
        <f t="shared" ca="1" si="2298"/>
        <v/>
      </c>
      <c r="W767" s="36" t="str">
        <f t="shared" ca="1" si="2298"/>
        <v/>
      </c>
      <c r="X767" s="36" t="str">
        <f t="shared" ca="1" si="2298"/>
        <v/>
      </c>
      <c r="Y767" s="36" t="str">
        <f t="shared" ca="1" si="2298"/>
        <v/>
      </c>
      <c r="Z767" s="36" t="str">
        <f t="shared" ca="1" si="2298"/>
        <v/>
      </c>
      <c r="AA767" s="36" t="str">
        <f t="shared" ca="1" si="2298"/>
        <v/>
      </c>
      <c r="AC767" s="36">
        <f t="shared" ref="AC767:AV767" ca="1" si="2299">IF(ISNUMBER(AC$168),AC$68/100*AC464,"")</f>
        <v>4.2</v>
      </c>
      <c r="AD767" s="36">
        <f t="shared" ca="1" si="2299"/>
        <v>0.70000000000000007</v>
      </c>
      <c r="AE767" s="36">
        <f t="shared" ca="1" si="2299"/>
        <v>1.05</v>
      </c>
      <c r="AF767" s="36">
        <f t="shared" ca="1" si="2299"/>
        <v>1.05</v>
      </c>
      <c r="AG767" s="36">
        <f t="shared" ca="1" si="2299"/>
        <v>1.05</v>
      </c>
      <c r="AH767" s="36">
        <f t="shared" ca="1" si="2299"/>
        <v>1.05</v>
      </c>
      <c r="AI767" s="36">
        <f t="shared" ca="1" si="2299"/>
        <v>0.70000000000000007</v>
      </c>
      <c r="AJ767" s="36">
        <f t="shared" ca="1" si="2299"/>
        <v>4.2</v>
      </c>
      <c r="AK767" s="36" t="str">
        <f t="shared" ca="1" si="2299"/>
        <v/>
      </c>
      <c r="AL767" s="36" t="str">
        <f t="shared" ca="1" si="2299"/>
        <v/>
      </c>
      <c r="AM767" s="36" t="str">
        <f t="shared" ca="1" si="2299"/>
        <v/>
      </c>
      <c r="AN767" s="36" t="str">
        <f t="shared" ca="1" si="2299"/>
        <v/>
      </c>
      <c r="AO767" s="36" t="str">
        <f t="shared" ca="1" si="2299"/>
        <v/>
      </c>
      <c r="AP767" s="36" t="str">
        <f t="shared" ca="1" si="2299"/>
        <v/>
      </c>
      <c r="AQ767" s="36" t="str">
        <f t="shared" ca="1" si="2299"/>
        <v/>
      </c>
      <c r="AR767" s="36" t="str">
        <f t="shared" ca="1" si="2299"/>
        <v/>
      </c>
      <c r="AS767" s="36" t="str">
        <f t="shared" ca="1" si="2299"/>
        <v/>
      </c>
      <c r="AT767" s="36" t="str">
        <f t="shared" ca="1" si="2299"/>
        <v/>
      </c>
      <c r="AU767" s="36" t="str">
        <f t="shared" ca="1" si="2299"/>
        <v/>
      </c>
      <c r="AV767" s="334" t="str">
        <f t="shared" ca="1" si="2299"/>
        <v/>
      </c>
      <c r="AX767" s="36">
        <f t="shared" ref="AX767:BQ767" ca="1" si="2300">IF(ISNUMBER(AX$168),AX$68/100*AX464,"")</f>
        <v>4.5</v>
      </c>
      <c r="AY767" s="36">
        <f t="shared" ca="1" si="2300"/>
        <v>0.75</v>
      </c>
      <c r="AZ767" s="36">
        <f t="shared" ca="1" si="2300"/>
        <v>1.125</v>
      </c>
      <c r="BA767" s="36">
        <f t="shared" ca="1" si="2300"/>
        <v>1.125</v>
      </c>
      <c r="BB767" s="36">
        <f t="shared" ca="1" si="2300"/>
        <v>1.125</v>
      </c>
      <c r="BC767" s="36">
        <f t="shared" ca="1" si="2300"/>
        <v>1.125</v>
      </c>
      <c r="BD767" s="36">
        <f t="shared" ca="1" si="2300"/>
        <v>0.75</v>
      </c>
      <c r="BE767" s="36">
        <f t="shared" ca="1" si="2300"/>
        <v>4.5</v>
      </c>
      <c r="BF767" s="36" t="str">
        <f t="shared" ca="1" si="2300"/>
        <v/>
      </c>
      <c r="BG767" s="36" t="str">
        <f t="shared" ca="1" si="2300"/>
        <v/>
      </c>
      <c r="BH767" s="36" t="str">
        <f t="shared" ca="1" si="2300"/>
        <v/>
      </c>
      <c r="BI767" s="36" t="str">
        <f t="shared" ca="1" si="2300"/>
        <v/>
      </c>
      <c r="BJ767" s="36" t="str">
        <f t="shared" ca="1" si="2300"/>
        <v/>
      </c>
      <c r="BK767" s="36" t="str">
        <f t="shared" ca="1" si="2300"/>
        <v/>
      </c>
      <c r="BL767" s="36" t="str">
        <f t="shared" ca="1" si="2300"/>
        <v/>
      </c>
      <c r="BM767" s="36" t="str">
        <f t="shared" ca="1" si="2300"/>
        <v/>
      </c>
      <c r="BN767" s="36" t="str">
        <f t="shared" ca="1" si="2300"/>
        <v/>
      </c>
      <c r="BO767" s="36" t="str">
        <f t="shared" ca="1" si="2300"/>
        <v/>
      </c>
      <c r="BP767" s="36" t="str">
        <f t="shared" ca="1" si="2300"/>
        <v/>
      </c>
      <c r="BQ767" s="36" t="str">
        <f t="shared" ca="1" si="2300"/>
        <v/>
      </c>
      <c r="BS767" s="36">
        <f t="shared" ref="BS767:CL767" ca="1" si="2301">IF(ISNUMBER(BS$168),BS$68/100*BS464,"")</f>
        <v>6.25</v>
      </c>
      <c r="BT767" s="36">
        <f t="shared" ca="1" si="2301"/>
        <v>6.25</v>
      </c>
      <c r="BU767" s="36">
        <f t="shared" ca="1" si="2301"/>
        <v>6.25</v>
      </c>
      <c r="BV767" s="36">
        <f t="shared" ca="1" si="2301"/>
        <v>6.25</v>
      </c>
      <c r="BW767" s="36" t="str">
        <f t="shared" ca="1" si="2301"/>
        <v/>
      </c>
      <c r="BX767" s="36" t="str">
        <f t="shared" ca="1" si="2301"/>
        <v/>
      </c>
      <c r="BY767" s="36" t="str">
        <f t="shared" ca="1" si="2301"/>
        <v/>
      </c>
      <c r="BZ767" s="36" t="str">
        <f t="shared" ca="1" si="2301"/>
        <v/>
      </c>
      <c r="CA767" s="36" t="str">
        <f t="shared" ca="1" si="2301"/>
        <v/>
      </c>
      <c r="CB767" s="36" t="str">
        <f t="shared" ca="1" si="2301"/>
        <v/>
      </c>
      <c r="CC767" s="36" t="str">
        <f t="shared" ca="1" si="2301"/>
        <v/>
      </c>
      <c r="CD767" s="36" t="str">
        <f t="shared" ca="1" si="2301"/>
        <v/>
      </c>
      <c r="CE767" s="36" t="str">
        <f t="shared" ca="1" si="2301"/>
        <v/>
      </c>
      <c r="CF767" s="36" t="str">
        <f t="shared" ca="1" si="2301"/>
        <v/>
      </c>
      <c r="CG767" s="36" t="str">
        <f t="shared" ca="1" si="2301"/>
        <v/>
      </c>
      <c r="CH767" s="36" t="str">
        <f t="shared" ca="1" si="2301"/>
        <v/>
      </c>
      <c r="CI767" s="36" t="str">
        <f t="shared" ca="1" si="2301"/>
        <v/>
      </c>
      <c r="CJ767" s="36" t="str">
        <f t="shared" ca="1" si="2301"/>
        <v/>
      </c>
      <c r="CK767" s="36" t="str">
        <f t="shared" ca="1" si="2301"/>
        <v/>
      </c>
      <c r="CL767" s="36" t="str">
        <f t="shared" ca="1" si="2301"/>
        <v/>
      </c>
      <c r="CN767" s="36">
        <f t="shared" ref="CN767:DG767" ca="1" si="2302">IF(ISNUMBER(CN$168),CN$68/100*CN464,"")</f>
        <v>1.5</v>
      </c>
      <c r="CO767" s="36">
        <f t="shared" ca="1" si="2302"/>
        <v>1.5</v>
      </c>
      <c r="CP767" s="36">
        <f t="shared" ca="1" si="2302"/>
        <v>1.5</v>
      </c>
      <c r="CQ767" s="36">
        <f t="shared" ca="1" si="2302"/>
        <v>1.5</v>
      </c>
      <c r="CR767" s="36" t="str">
        <f t="shared" ca="1" si="2302"/>
        <v/>
      </c>
      <c r="CS767" s="36" t="str">
        <f t="shared" ca="1" si="2302"/>
        <v/>
      </c>
      <c r="CT767" s="36" t="str">
        <f t="shared" ca="1" si="2302"/>
        <v/>
      </c>
      <c r="CU767" s="36" t="str">
        <f t="shared" ca="1" si="2302"/>
        <v/>
      </c>
      <c r="CV767" s="36" t="str">
        <f t="shared" ca="1" si="2302"/>
        <v/>
      </c>
      <c r="CW767" s="36" t="str">
        <f t="shared" ca="1" si="2302"/>
        <v/>
      </c>
      <c r="CX767" s="36" t="str">
        <f t="shared" ca="1" si="2302"/>
        <v/>
      </c>
      <c r="CY767" s="36" t="str">
        <f t="shared" ca="1" si="2302"/>
        <v/>
      </c>
      <c r="CZ767" s="36" t="str">
        <f t="shared" ca="1" si="2302"/>
        <v/>
      </c>
      <c r="DA767" s="36" t="str">
        <f t="shared" ca="1" si="2302"/>
        <v/>
      </c>
      <c r="DB767" s="36" t="str">
        <f t="shared" ca="1" si="2302"/>
        <v/>
      </c>
      <c r="DC767" s="36" t="str">
        <f t="shared" ca="1" si="2302"/>
        <v/>
      </c>
      <c r="DD767" s="36" t="str">
        <f t="shared" ca="1" si="2302"/>
        <v/>
      </c>
      <c r="DE767" s="36" t="str">
        <f t="shared" ca="1" si="2302"/>
        <v/>
      </c>
      <c r="DF767" s="36" t="str">
        <f t="shared" ca="1" si="2302"/>
        <v/>
      </c>
      <c r="DG767" s="36" t="str">
        <f t="shared" ca="1" si="2302"/>
        <v/>
      </c>
      <c r="DI767" s="36">
        <f t="shared" ref="DI767:EB767" ca="1" si="2303">IF(ISNUMBER(DI$168),DI$68/100*DI464,"")</f>
        <v>0.72</v>
      </c>
      <c r="DJ767" s="36">
        <f t="shared" ca="1" si="2303"/>
        <v>1.2</v>
      </c>
      <c r="DK767" s="36">
        <f t="shared" ca="1" si="2303"/>
        <v>0.6133333333333334</v>
      </c>
      <c r="DL767" s="36">
        <f t="shared" ca="1" si="2303"/>
        <v>0.6133333333333334</v>
      </c>
      <c r="DM767" s="36">
        <f t="shared" ca="1" si="2303"/>
        <v>1.2</v>
      </c>
      <c r="DN767" s="36">
        <f t="shared" ca="1" si="2303"/>
        <v>0.6133333333333334</v>
      </c>
      <c r="DO767" s="36">
        <f t="shared" ca="1" si="2303"/>
        <v>0.6133333333333334</v>
      </c>
      <c r="DP767" s="36">
        <f t="shared" ca="1" si="2303"/>
        <v>1.2</v>
      </c>
      <c r="DQ767" s="36">
        <f t="shared" ca="1" si="2303"/>
        <v>0.6133333333333334</v>
      </c>
      <c r="DR767" s="36">
        <f t="shared" ca="1" si="2303"/>
        <v>0.6133333333333334</v>
      </c>
      <c r="DS767" s="36" t="str">
        <f t="shared" ca="1" si="2303"/>
        <v/>
      </c>
      <c r="DT767" s="36" t="str">
        <f t="shared" ca="1" si="2303"/>
        <v/>
      </c>
      <c r="DU767" s="36" t="str">
        <f t="shared" ca="1" si="2303"/>
        <v/>
      </c>
      <c r="DV767" s="36" t="str">
        <f t="shared" ca="1" si="2303"/>
        <v/>
      </c>
      <c r="DW767" s="36" t="str">
        <f t="shared" ca="1" si="2303"/>
        <v/>
      </c>
      <c r="DX767" s="36" t="str">
        <f t="shared" ca="1" si="2303"/>
        <v/>
      </c>
      <c r="DY767" s="36" t="str">
        <f t="shared" ca="1" si="2303"/>
        <v/>
      </c>
      <c r="DZ767" s="36" t="str">
        <f t="shared" ca="1" si="2303"/>
        <v/>
      </c>
      <c r="EA767" s="36" t="str">
        <f t="shared" ca="1" si="2303"/>
        <v/>
      </c>
      <c r="EB767" s="36" t="str">
        <f t="shared" ca="1" si="2303"/>
        <v/>
      </c>
    </row>
    <row r="768" spans="1:132" x14ac:dyDescent="0.25">
      <c r="A768" s="797"/>
      <c r="C768" s="323" t="str">
        <f>"[i"&amp;'Input - Output'!H662&amp;"] "&amp;$C$170</f>
        <v>[iR1] Dikte lamel</v>
      </c>
      <c r="H768" s="36">
        <f t="shared" ref="H768:AA768" ca="1" si="2304">IF(ISNUMBER(H$168),H$68/100*H465,"")</f>
        <v>3.5</v>
      </c>
      <c r="I768" s="36">
        <f t="shared" ca="1" si="2304"/>
        <v>0.70000000000000007</v>
      </c>
      <c r="J768" s="36">
        <f t="shared" ca="1" si="2304"/>
        <v>1.4000000000000001</v>
      </c>
      <c r="K768" s="36">
        <f t="shared" ca="1" si="2304"/>
        <v>1.4000000000000001</v>
      </c>
      <c r="L768" s="36">
        <f t="shared" ca="1" si="2304"/>
        <v>1.4000000000000001</v>
      </c>
      <c r="M768" s="36">
        <f t="shared" ca="1" si="2304"/>
        <v>1.4000000000000001</v>
      </c>
      <c r="N768" s="36">
        <f t="shared" ca="1" si="2304"/>
        <v>0.70000000000000007</v>
      </c>
      <c r="O768" s="36">
        <f t="shared" ca="1" si="2304"/>
        <v>3.5</v>
      </c>
      <c r="P768" s="36" t="str">
        <f t="shared" ca="1" si="2304"/>
        <v/>
      </c>
      <c r="Q768" s="36" t="str">
        <f t="shared" ca="1" si="2304"/>
        <v/>
      </c>
      <c r="R768" s="36" t="str">
        <f t="shared" ca="1" si="2304"/>
        <v/>
      </c>
      <c r="S768" s="36" t="str">
        <f t="shared" ca="1" si="2304"/>
        <v/>
      </c>
      <c r="T768" s="36" t="str">
        <f t="shared" ca="1" si="2304"/>
        <v/>
      </c>
      <c r="U768" s="36" t="str">
        <f t="shared" ca="1" si="2304"/>
        <v/>
      </c>
      <c r="V768" s="36" t="str">
        <f t="shared" ca="1" si="2304"/>
        <v/>
      </c>
      <c r="W768" s="36" t="str">
        <f t="shared" ca="1" si="2304"/>
        <v/>
      </c>
      <c r="X768" s="36" t="str">
        <f t="shared" ca="1" si="2304"/>
        <v/>
      </c>
      <c r="Y768" s="36" t="str">
        <f t="shared" ca="1" si="2304"/>
        <v/>
      </c>
      <c r="Z768" s="36" t="str">
        <f t="shared" ca="1" si="2304"/>
        <v/>
      </c>
      <c r="AA768" s="36" t="str">
        <f t="shared" ca="1" si="2304"/>
        <v/>
      </c>
      <c r="AC768" s="36">
        <f t="shared" ref="AC768:AV768" ca="1" si="2305">IF(ISNUMBER(AC$168),AC$68/100*AC465,"")</f>
        <v>4.2</v>
      </c>
      <c r="AD768" s="36">
        <f t="shared" ca="1" si="2305"/>
        <v>0.70000000000000007</v>
      </c>
      <c r="AE768" s="36">
        <f t="shared" ca="1" si="2305"/>
        <v>1.05</v>
      </c>
      <c r="AF768" s="36">
        <f t="shared" ca="1" si="2305"/>
        <v>1.05</v>
      </c>
      <c r="AG768" s="36">
        <f t="shared" ca="1" si="2305"/>
        <v>1.05</v>
      </c>
      <c r="AH768" s="36">
        <f t="shared" ca="1" si="2305"/>
        <v>1.05</v>
      </c>
      <c r="AI768" s="36">
        <f t="shared" ca="1" si="2305"/>
        <v>0.70000000000000007</v>
      </c>
      <c r="AJ768" s="36">
        <f t="shared" ca="1" si="2305"/>
        <v>4.2</v>
      </c>
      <c r="AK768" s="36" t="str">
        <f t="shared" ca="1" si="2305"/>
        <v/>
      </c>
      <c r="AL768" s="36" t="str">
        <f t="shared" ca="1" si="2305"/>
        <v/>
      </c>
      <c r="AM768" s="36" t="str">
        <f t="shared" ca="1" si="2305"/>
        <v/>
      </c>
      <c r="AN768" s="36" t="str">
        <f t="shared" ca="1" si="2305"/>
        <v/>
      </c>
      <c r="AO768" s="36" t="str">
        <f t="shared" ca="1" si="2305"/>
        <v/>
      </c>
      <c r="AP768" s="36" t="str">
        <f t="shared" ca="1" si="2305"/>
        <v/>
      </c>
      <c r="AQ768" s="36" t="str">
        <f t="shared" ca="1" si="2305"/>
        <v/>
      </c>
      <c r="AR768" s="36" t="str">
        <f t="shared" ca="1" si="2305"/>
        <v/>
      </c>
      <c r="AS768" s="36" t="str">
        <f t="shared" ca="1" si="2305"/>
        <v/>
      </c>
      <c r="AT768" s="36" t="str">
        <f t="shared" ca="1" si="2305"/>
        <v/>
      </c>
      <c r="AU768" s="36" t="str">
        <f t="shared" ca="1" si="2305"/>
        <v/>
      </c>
      <c r="AV768" s="334" t="str">
        <f t="shared" ca="1" si="2305"/>
        <v/>
      </c>
      <c r="AX768" s="36">
        <f t="shared" ref="AX768:BQ768" ca="1" si="2306">IF(ISNUMBER(AX$168),AX$68/100*AX465,"")</f>
        <v>4.5</v>
      </c>
      <c r="AY768" s="36">
        <f t="shared" ca="1" si="2306"/>
        <v>0.75</v>
      </c>
      <c r="AZ768" s="36">
        <f t="shared" ca="1" si="2306"/>
        <v>1.125</v>
      </c>
      <c r="BA768" s="36">
        <f t="shared" ca="1" si="2306"/>
        <v>1.125</v>
      </c>
      <c r="BB768" s="36">
        <f t="shared" ca="1" si="2306"/>
        <v>1.125</v>
      </c>
      <c r="BC768" s="36">
        <f t="shared" ca="1" si="2306"/>
        <v>1.125</v>
      </c>
      <c r="BD768" s="36">
        <f t="shared" ca="1" si="2306"/>
        <v>0.75</v>
      </c>
      <c r="BE768" s="36">
        <f t="shared" ca="1" si="2306"/>
        <v>4.5</v>
      </c>
      <c r="BF768" s="36" t="str">
        <f t="shared" ca="1" si="2306"/>
        <v/>
      </c>
      <c r="BG768" s="36" t="str">
        <f t="shared" ca="1" si="2306"/>
        <v/>
      </c>
      <c r="BH768" s="36" t="str">
        <f t="shared" ca="1" si="2306"/>
        <v/>
      </c>
      <c r="BI768" s="36" t="str">
        <f t="shared" ca="1" si="2306"/>
        <v/>
      </c>
      <c r="BJ768" s="36" t="str">
        <f t="shared" ca="1" si="2306"/>
        <v/>
      </c>
      <c r="BK768" s="36" t="str">
        <f t="shared" ca="1" si="2306"/>
        <v/>
      </c>
      <c r="BL768" s="36" t="str">
        <f t="shared" ca="1" si="2306"/>
        <v/>
      </c>
      <c r="BM768" s="36" t="str">
        <f t="shared" ca="1" si="2306"/>
        <v/>
      </c>
      <c r="BN768" s="36" t="str">
        <f t="shared" ca="1" si="2306"/>
        <v/>
      </c>
      <c r="BO768" s="36" t="str">
        <f t="shared" ca="1" si="2306"/>
        <v/>
      </c>
      <c r="BP768" s="36" t="str">
        <f t="shared" ca="1" si="2306"/>
        <v/>
      </c>
      <c r="BQ768" s="36" t="str">
        <f t="shared" ca="1" si="2306"/>
        <v/>
      </c>
      <c r="BS768" s="36">
        <f t="shared" ref="BS768:CL768" ca="1" si="2307">IF(ISNUMBER(BS$168),BS$68/100*BS465,"")</f>
        <v>6.25</v>
      </c>
      <c r="BT768" s="36">
        <f t="shared" ca="1" si="2307"/>
        <v>6.25</v>
      </c>
      <c r="BU768" s="36">
        <f t="shared" ca="1" si="2307"/>
        <v>6.25</v>
      </c>
      <c r="BV768" s="36">
        <f t="shared" ca="1" si="2307"/>
        <v>6.25</v>
      </c>
      <c r="BW768" s="36" t="str">
        <f t="shared" ca="1" si="2307"/>
        <v/>
      </c>
      <c r="BX768" s="36" t="str">
        <f t="shared" ca="1" si="2307"/>
        <v/>
      </c>
      <c r="BY768" s="36" t="str">
        <f t="shared" ca="1" si="2307"/>
        <v/>
      </c>
      <c r="BZ768" s="36" t="str">
        <f t="shared" ca="1" si="2307"/>
        <v/>
      </c>
      <c r="CA768" s="36" t="str">
        <f t="shared" ca="1" si="2307"/>
        <v/>
      </c>
      <c r="CB768" s="36" t="str">
        <f t="shared" ca="1" si="2307"/>
        <v/>
      </c>
      <c r="CC768" s="36" t="str">
        <f t="shared" ca="1" si="2307"/>
        <v/>
      </c>
      <c r="CD768" s="36" t="str">
        <f t="shared" ca="1" si="2307"/>
        <v/>
      </c>
      <c r="CE768" s="36" t="str">
        <f t="shared" ca="1" si="2307"/>
        <v/>
      </c>
      <c r="CF768" s="36" t="str">
        <f t="shared" ca="1" si="2307"/>
        <v/>
      </c>
      <c r="CG768" s="36" t="str">
        <f t="shared" ca="1" si="2307"/>
        <v/>
      </c>
      <c r="CH768" s="36" t="str">
        <f t="shared" ca="1" si="2307"/>
        <v/>
      </c>
      <c r="CI768" s="36" t="str">
        <f t="shared" ca="1" si="2307"/>
        <v/>
      </c>
      <c r="CJ768" s="36" t="str">
        <f t="shared" ca="1" si="2307"/>
        <v/>
      </c>
      <c r="CK768" s="36" t="str">
        <f t="shared" ca="1" si="2307"/>
        <v/>
      </c>
      <c r="CL768" s="36" t="str">
        <f t="shared" ca="1" si="2307"/>
        <v/>
      </c>
      <c r="CN768" s="36">
        <f t="shared" ref="CN768:DG768" ca="1" si="2308">IF(ISNUMBER(CN$168),CN$68/100*CN465,"")</f>
        <v>1.5</v>
      </c>
      <c r="CO768" s="36">
        <f t="shared" ca="1" si="2308"/>
        <v>1.5</v>
      </c>
      <c r="CP768" s="36">
        <f t="shared" ca="1" si="2308"/>
        <v>1.5</v>
      </c>
      <c r="CQ768" s="36">
        <f t="shared" ca="1" si="2308"/>
        <v>1.5</v>
      </c>
      <c r="CR768" s="36" t="str">
        <f t="shared" ca="1" si="2308"/>
        <v/>
      </c>
      <c r="CS768" s="36" t="str">
        <f t="shared" ca="1" si="2308"/>
        <v/>
      </c>
      <c r="CT768" s="36" t="str">
        <f t="shared" ca="1" si="2308"/>
        <v/>
      </c>
      <c r="CU768" s="36" t="str">
        <f t="shared" ca="1" si="2308"/>
        <v/>
      </c>
      <c r="CV768" s="36" t="str">
        <f t="shared" ca="1" si="2308"/>
        <v/>
      </c>
      <c r="CW768" s="36" t="str">
        <f t="shared" ca="1" si="2308"/>
        <v/>
      </c>
      <c r="CX768" s="36" t="str">
        <f t="shared" ca="1" si="2308"/>
        <v/>
      </c>
      <c r="CY768" s="36" t="str">
        <f t="shared" ca="1" si="2308"/>
        <v/>
      </c>
      <c r="CZ768" s="36" t="str">
        <f t="shared" ca="1" si="2308"/>
        <v/>
      </c>
      <c r="DA768" s="36" t="str">
        <f t="shared" ca="1" si="2308"/>
        <v/>
      </c>
      <c r="DB768" s="36" t="str">
        <f t="shared" ca="1" si="2308"/>
        <v/>
      </c>
      <c r="DC768" s="36" t="str">
        <f t="shared" ca="1" si="2308"/>
        <v/>
      </c>
      <c r="DD768" s="36" t="str">
        <f t="shared" ca="1" si="2308"/>
        <v/>
      </c>
      <c r="DE768" s="36" t="str">
        <f t="shared" ca="1" si="2308"/>
        <v/>
      </c>
      <c r="DF768" s="36" t="str">
        <f t="shared" ca="1" si="2308"/>
        <v/>
      </c>
      <c r="DG768" s="36" t="str">
        <f t="shared" ca="1" si="2308"/>
        <v/>
      </c>
      <c r="DI768" s="36">
        <f t="shared" ref="DI768:EB768" ca="1" si="2309">IF(ISNUMBER(DI$168),DI$68/100*DI465,"")</f>
        <v>0.72</v>
      </c>
      <c r="DJ768" s="36">
        <f t="shared" ca="1" si="2309"/>
        <v>1.2</v>
      </c>
      <c r="DK768" s="36">
        <f t="shared" ca="1" si="2309"/>
        <v>0.6133333333333334</v>
      </c>
      <c r="DL768" s="36">
        <f t="shared" ca="1" si="2309"/>
        <v>0.6133333333333334</v>
      </c>
      <c r="DM768" s="36">
        <f t="shared" ca="1" si="2309"/>
        <v>1.2</v>
      </c>
      <c r="DN768" s="36">
        <f t="shared" ca="1" si="2309"/>
        <v>0.6133333333333334</v>
      </c>
      <c r="DO768" s="36">
        <f t="shared" ca="1" si="2309"/>
        <v>0.6133333333333334</v>
      </c>
      <c r="DP768" s="36">
        <f t="shared" ca="1" si="2309"/>
        <v>1.2</v>
      </c>
      <c r="DQ768" s="36">
        <f t="shared" ca="1" si="2309"/>
        <v>0.6133333333333334</v>
      </c>
      <c r="DR768" s="36">
        <f t="shared" ca="1" si="2309"/>
        <v>0.6133333333333334</v>
      </c>
      <c r="DS768" s="36" t="str">
        <f t="shared" ca="1" si="2309"/>
        <v/>
      </c>
      <c r="DT768" s="36" t="str">
        <f t="shared" ca="1" si="2309"/>
        <v/>
      </c>
      <c r="DU768" s="36" t="str">
        <f t="shared" ca="1" si="2309"/>
        <v/>
      </c>
      <c r="DV768" s="36" t="str">
        <f t="shared" ca="1" si="2309"/>
        <v/>
      </c>
      <c r="DW768" s="36" t="str">
        <f t="shared" ca="1" si="2309"/>
        <v/>
      </c>
      <c r="DX768" s="36" t="str">
        <f t="shared" ca="1" si="2309"/>
        <v/>
      </c>
      <c r="DY768" s="36" t="str">
        <f t="shared" ca="1" si="2309"/>
        <v/>
      </c>
      <c r="DZ768" s="36" t="str">
        <f t="shared" ca="1" si="2309"/>
        <v/>
      </c>
      <c r="EA768" s="36" t="str">
        <f t="shared" ca="1" si="2309"/>
        <v/>
      </c>
      <c r="EB768" s="36" t="str">
        <f t="shared" ca="1" si="2309"/>
        <v/>
      </c>
    </row>
    <row r="769" spans="1:132" x14ac:dyDescent="0.25">
      <c r="A769" s="797"/>
      <c r="C769" s="323" t="str">
        <f>"[i"&amp;'Input - Output'!H663&amp;"] "&amp;$C$170</f>
        <v>[iR1] Dikte lamel</v>
      </c>
      <c r="H769" s="36">
        <f t="shared" ref="H769:AA769" ca="1" si="2310">IF(ISNUMBER(H$168),H$68/100*H466,"")</f>
        <v>3.5</v>
      </c>
      <c r="I769" s="36">
        <f t="shared" ca="1" si="2310"/>
        <v>0.70000000000000007</v>
      </c>
      <c r="J769" s="36">
        <f t="shared" ca="1" si="2310"/>
        <v>1.4000000000000001</v>
      </c>
      <c r="K769" s="36">
        <f t="shared" ca="1" si="2310"/>
        <v>1.4000000000000001</v>
      </c>
      <c r="L769" s="36">
        <f t="shared" ca="1" si="2310"/>
        <v>1.4000000000000001</v>
      </c>
      <c r="M769" s="36">
        <f t="shared" ca="1" si="2310"/>
        <v>1.4000000000000001</v>
      </c>
      <c r="N769" s="36">
        <f t="shared" ca="1" si="2310"/>
        <v>0.70000000000000007</v>
      </c>
      <c r="O769" s="36">
        <f t="shared" ca="1" si="2310"/>
        <v>3.5</v>
      </c>
      <c r="P769" s="36" t="str">
        <f t="shared" ca="1" si="2310"/>
        <v/>
      </c>
      <c r="Q769" s="36" t="str">
        <f t="shared" ca="1" si="2310"/>
        <v/>
      </c>
      <c r="R769" s="36" t="str">
        <f t="shared" ca="1" si="2310"/>
        <v/>
      </c>
      <c r="S769" s="36" t="str">
        <f t="shared" ca="1" si="2310"/>
        <v/>
      </c>
      <c r="T769" s="36" t="str">
        <f t="shared" ca="1" si="2310"/>
        <v/>
      </c>
      <c r="U769" s="36" t="str">
        <f t="shared" ca="1" si="2310"/>
        <v/>
      </c>
      <c r="V769" s="36" t="str">
        <f t="shared" ca="1" si="2310"/>
        <v/>
      </c>
      <c r="W769" s="36" t="str">
        <f t="shared" ca="1" si="2310"/>
        <v/>
      </c>
      <c r="X769" s="36" t="str">
        <f t="shared" ca="1" si="2310"/>
        <v/>
      </c>
      <c r="Y769" s="36" t="str">
        <f t="shared" ca="1" si="2310"/>
        <v/>
      </c>
      <c r="Z769" s="36" t="str">
        <f t="shared" ca="1" si="2310"/>
        <v/>
      </c>
      <c r="AA769" s="36" t="str">
        <f t="shared" ca="1" si="2310"/>
        <v/>
      </c>
      <c r="AC769" s="36">
        <f t="shared" ref="AC769:AV769" ca="1" si="2311">IF(ISNUMBER(AC$168),AC$68/100*AC466,"")</f>
        <v>4.2</v>
      </c>
      <c r="AD769" s="36">
        <f t="shared" ca="1" si="2311"/>
        <v>0.70000000000000007</v>
      </c>
      <c r="AE769" s="36">
        <f t="shared" ca="1" si="2311"/>
        <v>1.05</v>
      </c>
      <c r="AF769" s="36">
        <f t="shared" ca="1" si="2311"/>
        <v>1.05</v>
      </c>
      <c r="AG769" s="36">
        <f t="shared" ca="1" si="2311"/>
        <v>1.05</v>
      </c>
      <c r="AH769" s="36">
        <f t="shared" ca="1" si="2311"/>
        <v>1.05</v>
      </c>
      <c r="AI769" s="36">
        <f t="shared" ca="1" si="2311"/>
        <v>0.70000000000000007</v>
      </c>
      <c r="AJ769" s="36">
        <f t="shared" ca="1" si="2311"/>
        <v>4.2</v>
      </c>
      <c r="AK769" s="36" t="str">
        <f t="shared" ca="1" si="2311"/>
        <v/>
      </c>
      <c r="AL769" s="36" t="str">
        <f t="shared" ca="1" si="2311"/>
        <v/>
      </c>
      <c r="AM769" s="36" t="str">
        <f t="shared" ca="1" si="2311"/>
        <v/>
      </c>
      <c r="AN769" s="36" t="str">
        <f t="shared" ca="1" si="2311"/>
        <v/>
      </c>
      <c r="AO769" s="36" t="str">
        <f t="shared" ca="1" si="2311"/>
        <v/>
      </c>
      <c r="AP769" s="36" t="str">
        <f t="shared" ca="1" si="2311"/>
        <v/>
      </c>
      <c r="AQ769" s="36" t="str">
        <f t="shared" ca="1" si="2311"/>
        <v/>
      </c>
      <c r="AR769" s="36" t="str">
        <f t="shared" ca="1" si="2311"/>
        <v/>
      </c>
      <c r="AS769" s="36" t="str">
        <f t="shared" ca="1" si="2311"/>
        <v/>
      </c>
      <c r="AT769" s="36" t="str">
        <f t="shared" ca="1" si="2311"/>
        <v/>
      </c>
      <c r="AU769" s="36" t="str">
        <f t="shared" ca="1" si="2311"/>
        <v/>
      </c>
      <c r="AV769" s="334" t="str">
        <f t="shared" ca="1" si="2311"/>
        <v/>
      </c>
      <c r="AX769" s="36">
        <f t="shared" ref="AX769:BQ769" ca="1" si="2312">IF(ISNUMBER(AX$168),AX$68/100*AX466,"")</f>
        <v>4.5</v>
      </c>
      <c r="AY769" s="36">
        <f t="shared" ca="1" si="2312"/>
        <v>0.75</v>
      </c>
      <c r="AZ769" s="36">
        <f t="shared" ca="1" si="2312"/>
        <v>1.125</v>
      </c>
      <c r="BA769" s="36">
        <f t="shared" ca="1" si="2312"/>
        <v>1.125</v>
      </c>
      <c r="BB769" s="36">
        <f t="shared" ca="1" si="2312"/>
        <v>1.125</v>
      </c>
      <c r="BC769" s="36">
        <f t="shared" ca="1" si="2312"/>
        <v>1.125</v>
      </c>
      <c r="BD769" s="36">
        <f t="shared" ca="1" si="2312"/>
        <v>0.75</v>
      </c>
      <c r="BE769" s="36">
        <f t="shared" ca="1" si="2312"/>
        <v>4.5</v>
      </c>
      <c r="BF769" s="36" t="str">
        <f t="shared" ca="1" si="2312"/>
        <v/>
      </c>
      <c r="BG769" s="36" t="str">
        <f t="shared" ca="1" si="2312"/>
        <v/>
      </c>
      <c r="BH769" s="36" t="str">
        <f t="shared" ca="1" si="2312"/>
        <v/>
      </c>
      <c r="BI769" s="36" t="str">
        <f t="shared" ca="1" si="2312"/>
        <v/>
      </c>
      <c r="BJ769" s="36" t="str">
        <f t="shared" ca="1" si="2312"/>
        <v/>
      </c>
      <c r="BK769" s="36" t="str">
        <f t="shared" ca="1" si="2312"/>
        <v/>
      </c>
      <c r="BL769" s="36" t="str">
        <f t="shared" ca="1" si="2312"/>
        <v/>
      </c>
      <c r="BM769" s="36" t="str">
        <f t="shared" ca="1" si="2312"/>
        <v/>
      </c>
      <c r="BN769" s="36" t="str">
        <f t="shared" ca="1" si="2312"/>
        <v/>
      </c>
      <c r="BO769" s="36" t="str">
        <f t="shared" ca="1" si="2312"/>
        <v/>
      </c>
      <c r="BP769" s="36" t="str">
        <f t="shared" ca="1" si="2312"/>
        <v/>
      </c>
      <c r="BQ769" s="36" t="str">
        <f t="shared" ca="1" si="2312"/>
        <v/>
      </c>
      <c r="BS769" s="36">
        <f t="shared" ref="BS769:CL769" ca="1" si="2313">IF(ISNUMBER(BS$168),BS$68/100*BS466,"")</f>
        <v>6.25</v>
      </c>
      <c r="BT769" s="36">
        <f t="shared" ca="1" si="2313"/>
        <v>6.25</v>
      </c>
      <c r="BU769" s="36">
        <f t="shared" ca="1" si="2313"/>
        <v>6.25</v>
      </c>
      <c r="BV769" s="36">
        <f t="shared" ca="1" si="2313"/>
        <v>6.25</v>
      </c>
      <c r="BW769" s="36" t="str">
        <f t="shared" ca="1" si="2313"/>
        <v/>
      </c>
      <c r="BX769" s="36" t="str">
        <f t="shared" ca="1" si="2313"/>
        <v/>
      </c>
      <c r="BY769" s="36" t="str">
        <f t="shared" ca="1" si="2313"/>
        <v/>
      </c>
      <c r="BZ769" s="36" t="str">
        <f t="shared" ca="1" si="2313"/>
        <v/>
      </c>
      <c r="CA769" s="36" t="str">
        <f t="shared" ca="1" si="2313"/>
        <v/>
      </c>
      <c r="CB769" s="36" t="str">
        <f t="shared" ca="1" si="2313"/>
        <v/>
      </c>
      <c r="CC769" s="36" t="str">
        <f t="shared" ca="1" si="2313"/>
        <v/>
      </c>
      <c r="CD769" s="36" t="str">
        <f t="shared" ca="1" si="2313"/>
        <v/>
      </c>
      <c r="CE769" s="36" t="str">
        <f t="shared" ca="1" si="2313"/>
        <v/>
      </c>
      <c r="CF769" s="36" t="str">
        <f t="shared" ca="1" si="2313"/>
        <v/>
      </c>
      <c r="CG769" s="36" t="str">
        <f t="shared" ca="1" si="2313"/>
        <v/>
      </c>
      <c r="CH769" s="36" t="str">
        <f t="shared" ca="1" si="2313"/>
        <v/>
      </c>
      <c r="CI769" s="36" t="str">
        <f t="shared" ca="1" si="2313"/>
        <v/>
      </c>
      <c r="CJ769" s="36" t="str">
        <f t="shared" ca="1" si="2313"/>
        <v/>
      </c>
      <c r="CK769" s="36" t="str">
        <f t="shared" ca="1" si="2313"/>
        <v/>
      </c>
      <c r="CL769" s="36" t="str">
        <f t="shared" ca="1" si="2313"/>
        <v/>
      </c>
      <c r="CN769" s="36">
        <f t="shared" ref="CN769:DG769" ca="1" si="2314">IF(ISNUMBER(CN$168),CN$68/100*CN466,"")</f>
        <v>1.5</v>
      </c>
      <c r="CO769" s="36">
        <f t="shared" ca="1" si="2314"/>
        <v>1.5</v>
      </c>
      <c r="CP769" s="36">
        <f t="shared" ca="1" si="2314"/>
        <v>1.5</v>
      </c>
      <c r="CQ769" s="36">
        <f t="shared" ca="1" si="2314"/>
        <v>1.5</v>
      </c>
      <c r="CR769" s="36" t="str">
        <f t="shared" ca="1" si="2314"/>
        <v/>
      </c>
      <c r="CS769" s="36" t="str">
        <f t="shared" ca="1" si="2314"/>
        <v/>
      </c>
      <c r="CT769" s="36" t="str">
        <f t="shared" ca="1" si="2314"/>
        <v/>
      </c>
      <c r="CU769" s="36" t="str">
        <f t="shared" ca="1" si="2314"/>
        <v/>
      </c>
      <c r="CV769" s="36" t="str">
        <f t="shared" ca="1" si="2314"/>
        <v/>
      </c>
      <c r="CW769" s="36" t="str">
        <f t="shared" ca="1" si="2314"/>
        <v/>
      </c>
      <c r="CX769" s="36" t="str">
        <f t="shared" ca="1" si="2314"/>
        <v/>
      </c>
      <c r="CY769" s="36" t="str">
        <f t="shared" ca="1" si="2314"/>
        <v/>
      </c>
      <c r="CZ769" s="36" t="str">
        <f t="shared" ca="1" si="2314"/>
        <v/>
      </c>
      <c r="DA769" s="36" t="str">
        <f t="shared" ca="1" si="2314"/>
        <v/>
      </c>
      <c r="DB769" s="36" t="str">
        <f t="shared" ca="1" si="2314"/>
        <v/>
      </c>
      <c r="DC769" s="36" t="str">
        <f t="shared" ca="1" si="2314"/>
        <v/>
      </c>
      <c r="DD769" s="36" t="str">
        <f t="shared" ca="1" si="2314"/>
        <v/>
      </c>
      <c r="DE769" s="36" t="str">
        <f t="shared" ca="1" si="2314"/>
        <v/>
      </c>
      <c r="DF769" s="36" t="str">
        <f t="shared" ca="1" si="2314"/>
        <v/>
      </c>
      <c r="DG769" s="36" t="str">
        <f t="shared" ca="1" si="2314"/>
        <v/>
      </c>
      <c r="DI769" s="36">
        <f t="shared" ref="DI769:EB769" ca="1" si="2315">IF(ISNUMBER(DI$168),DI$68/100*DI466,"")</f>
        <v>0.72</v>
      </c>
      <c r="DJ769" s="36">
        <f t="shared" ca="1" si="2315"/>
        <v>1.2</v>
      </c>
      <c r="DK769" s="36">
        <f t="shared" ca="1" si="2315"/>
        <v>0.6133333333333334</v>
      </c>
      <c r="DL769" s="36">
        <f t="shared" ca="1" si="2315"/>
        <v>0.6133333333333334</v>
      </c>
      <c r="DM769" s="36">
        <f t="shared" ca="1" si="2315"/>
        <v>1.2</v>
      </c>
      <c r="DN769" s="36">
        <f t="shared" ca="1" si="2315"/>
        <v>0.6133333333333334</v>
      </c>
      <c r="DO769" s="36">
        <f t="shared" ca="1" si="2315"/>
        <v>0.6133333333333334</v>
      </c>
      <c r="DP769" s="36">
        <f t="shared" ca="1" si="2315"/>
        <v>1.2</v>
      </c>
      <c r="DQ769" s="36">
        <f t="shared" ca="1" si="2315"/>
        <v>0.6133333333333334</v>
      </c>
      <c r="DR769" s="36">
        <f t="shared" ca="1" si="2315"/>
        <v>0.6133333333333334</v>
      </c>
      <c r="DS769" s="36" t="str">
        <f t="shared" ca="1" si="2315"/>
        <v/>
      </c>
      <c r="DT769" s="36" t="str">
        <f t="shared" ca="1" si="2315"/>
        <v/>
      </c>
      <c r="DU769" s="36" t="str">
        <f t="shared" ca="1" si="2315"/>
        <v/>
      </c>
      <c r="DV769" s="36" t="str">
        <f t="shared" ca="1" si="2315"/>
        <v/>
      </c>
      <c r="DW769" s="36" t="str">
        <f t="shared" ca="1" si="2315"/>
        <v/>
      </c>
      <c r="DX769" s="36" t="str">
        <f t="shared" ca="1" si="2315"/>
        <v/>
      </c>
      <c r="DY769" s="36" t="str">
        <f t="shared" ca="1" si="2315"/>
        <v/>
      </c>
      <c r="DZ769" s="36" t="str">
        <f t="shared" ca="1" si="2315"/>
        <v/>
      </c>
      <c r="EA769" s="36" t="str">
        <f t="shared" ca="1" si="2315"/>
        <v/>
      </c>
      <c r="EB769" s="36" t="str">
        <f t="shared" ca="1" si="2315"/>
        <v/>
      </c>
    </row>
    <row r="770" spans="1:132" x14ac:dyDescent="0.25">
      <c r="A770" s="797"/>
      <c r="C770" s="323" t="str">
        <f>"[i"&amp;'Input - Output'!H664&amp;"] "&amp;$C$170</f>
        <v>[iR1] Dikte lamel</v>
      </c>
      <c r="H770" s="36">
        <f t="shared" ref="H770:AA770" ca="1" si="2316">IF(ISNUMBER(H$168),H$68/100*H467,"")</f>
        <v>3.5</v>
      </c>
      <c r="I770" s="36">
        <f t="shared" ca="1" si="2316"/>
        <v>0.70000000000000007</v>
      </c>
      <c r="J770" s="36">
        <f t="shared" ca="1" si="2316"/>
        <v>1.4000000000000001</v>
      </c>
      <c r="K770" s="36">
        <f t="shared" ca="1" si="2316"/>
        <v>1.4000000000000001</v>
      </c>
      <c r="L770" s="36">
        <f t="shared" ca="1" si="2316"/>
        <v>1.4000000000000001</v>
      </c>
      <c r="M770" s="36">
        <f t="shared" ca="1" si="2316"/>
        <v>1.4000000000000001</v>
      </c>
      <c r="N770" s="36">
        <f t="shared" ca="1" si="2316"/>
        <v>0.70000000000000007</v>
      </c>
      <c r="O770" s="36">
        <f t="shared" ca="1" si="2316"/>
        <v>3.5</v>
      </c>
      <c r="P770" s="36" t="str">
        <f t="shared" ca="1" si="2316"/>
        <v/>
      </c>
      <c r="Q770" s="36" t="str">
        <f t="shared" ca="1" si="2316"/>
        <v/>
      </c>
      <c r="R770" s="36" t="str">
        <f t="shared" ca="1" si="2316"/>
        <v/>
      </c>
      <c r="S770" s="36" t="str">
        <f t="shared" ca="1" si="2316"/>
        <v/>
      </c>
      <c r="T770" s="36" t="str">
        <f t="shared" ca="1" si="2316"/>
        <v/>
      </c>
      <c r="U770" s="36" t="str">
        <f t="shared" ca="1" si="2316"/>
        <v/>
      </c>
      <c r="V770" s="36" t="str">
        <f t="shared" ca="1" si="2316"/>
        <v/>
      </c>
      <c r="W770" s="36" t="str">
        <f t="shared" ca="1" si="2316"/>
        <v/>
      </c>
      <c r="X770" s="36" t="str">
        <f t="shared" ca="1" si="2316"/>
        <v/>
      </c>
      <c r="Y770" s="36" t="str">
        <f t="shared" ca="1" si="2316"/>
        <v/>
      </c>
      <c r="Z770" s="36" t="str">
        <f t="shared" ca="1" si="2316"/>
        <v/>
      </c>
      <c r="AA770" s="36" t="str">
        <f t="shared" ca="1" si="2316"/>
        <v/>
      </c>
      <c r="AC770" s="36">
        <f t="shared" ref="AC770:AV770" ca="1" si="2317">IF(ISNUMBER(AC$168),AC$68/100*AC467,"")</f>
        <v>4.2</v>
      </c>
      <c r="AD770" s="36">
        <f t="shared" ca="1" si="2317"/>
        <v>0.70000000000000007</v>
      </c>
      <c r="AE770" s="36">
        <f t="shared" ca="1" si="2317"/>
        <v>1.05</v>
      </c>
      <c r="AF770" s="36">
        <f t="shared" ca="1" si="2317"/>
        <v>1.05</v>
      </c>
      <c r="AG770" s="36">
        <f t="shared" ca="1" si="2317"/>
        <v>1.05</v>
      </c>
      <c r="AH770" s="36">
        <f t="shared" ca="1" si="2317"/>
        <v>1.05</v>
      </c>
      <c r="AI770" s="36">
        <f t="shared" ca="1" si="2317"/>
        <v>0.70000000000000007</v>
      </c>
      <c r="AJ770" s="36">
        <f t="shared" ca="1" si="2317"/>
        <v>4.2</v>
      </c>
      <c r="AK770" s="36" t="str">
        <f t="shared" ca="1" si="2317"/>
        <v/>
      </c>
      <c r="AL770" s="36" t="str">
        <f t="shared" ca="1" si="2317"/>
        <v/>
      </c>
      <c r="AM770" s="36" t="str">
        <f t="shared" ca="1" si="2317"/>
        <v/>
      </c>
      <c r="AN770" s="36" t="str">
        <f t="shared" ca="1" si="2317"/>
        <v/>
      </c>
      <c r="AO770" s="36" t="str">
        <f t="shared" ca="1" si="2317"/>
        <v/>
      </c>
      <c r="AP770" s="36" t="str">
        <f t="shared" ca="1" si="2317"/>
        <v/>
      </c>
      <c r="AQ770" s="36" t="str">
        <f t="shared" ca="1" si="2317"/>
        <v/>
      </c>
      <c r="AR770" s="36" t="str">
        <f t="shared" ca="1" si="2317"/>
        <v/>
      </c>
      <c r="AS770" s="36" t="str">
        <f t="shared" ca="1" si="2317"/>
        <v/>
      </c>
      <c r="AT770" s="36" t="str">
        <f t="shared" ca="1" si="2317"/>
        <v/>
      </c>
      <c r="AU770" s="36" t="str">
        <f t="shared" ca="1" si="2317"/>
        <v/>
      </c>
      <c r="AV770" s="334" t="str">
        <f t="shared" ca="1" si="2317"/>
        <v/>
      </c>
      <c r="AX770" s="36">
        <f t="shared" ref="AX770:BQ770" ca="1" si="2318">IF(ISNUMBER(AX$168),AX$68/100*AX467,"")</f>
        <v>4.5</v>
      </c>
      <c r="AY770" s="36">
        <f t="shared" ca="1" si="2318"/>
        <v>0.75</v>
      </c>
      <c r="AZ770" s="36">
        <f t="shared" ca="1" si="2318"/>
        <v>1.125</v>
      </c>
      <c r="BA770" s="36">
        <f t="shared" ca="1" si="2318"/>
        <v>1.125</v>
      </c>
      <c r="BB770" s="36">
        <f t="shared" ca="1" si="2318"/>
        <v>1.125</v>
      </c>
      <c r="BC770" s="36">
        <f t="shared" ca="1" si="2318"/>
        <v>1.125</v>
      </c>
      <c r="BD770" s="36">
        <f t="shared" ca="1" si="2318"/>
        <v>0.75</v>
      </c>
      <c r="BE770" s="36">
        <f t="shared" ca="1" si="2318"/>
        <v>4.5</v>
      </c>
      <c r="BF770" s="36" t="str">
        <f t="shared" ca="1" si="2318"/>
        <v/>
      </c>
      <c r="BG770" s="36" t="str">
        <f t="shared" ca="1" si="2318"/>
        <v/>
      </c>
      <c r="BH770" s="36" t="str">
        <f t="shared" ca="1" si="2318"/>
        <v/>
      </c>
      <c r="BI770" s="36" t="str">
        <f t="shared" ca="1" si="2318"/>
        <v/>
      </c>
      <c r="BJ770" s="36" t="str">
        <f t="shared" ca="1" si="2318"/>
        <v/>
      </c>
      <c r="BK770" s="36" t="str">
        <f t="shared" ca="1" si="2318"/>
        <v/>
      </c>
      <c r="BL770" s="36" t="str">
        <f t="shared" ca="1" si="2318"/>
        <v/>
      </c>
      <c r="BM770" s="36" t="str">
        <f t="shared" ca="1" si="2318"/>
        <v/>
      </c>
      <c r="BN770" s="36" t="str">
        <f t="shared" ca="1" si="2318"/>
        <v/>
      </c>
      <c r="BO770" s="36" t="str">
        <f t="shared" ca="1" si="2318"/>
        <v/>
      </c>
      <c r="BP770" s="36" t="str">
        <f t="shared" ca="1" si="2318"/>
        <v/>
      </c>
      <c r="BQ770" s="36" t="str">
        <f t="shared" ca="1" si="2318"/>
        <v/>
      </c>
      <c r="BS770" s="36">
        <f t="shared" ref="BS770:CL770" ca="1" si="2319">IF(ISNUMBER(BS$168),BS$68/100*BS467,"")</f>
        <v>6.25</v>
      </c>
      <c r="BT770" s="36">
        <f t="shared" ca="1" si="2319"/>
        <v>6.25</v>
      </c>
      <c r="BU770" s="36">
        <f t="shared" ca="1" si="2319"/>
        <v>6.25</v>
      </c>
      <c r="BV770" s="36">
        <f t="shared" ca="1" si="2319"/>
        <v>6.25</v>
      </c>
      <c r="BW770" s="36" t="str">
        <f t="shared" ca="1" si="2319"/>
        <v/>
      </c>
      <c r="BX770" s="36" t="str">
        <f t="shared" ca="1" si="2319"/>
        <v/>
      </c>
      <c r="BY770" s="36" t="str">
        <f t="shared" ca="1" si="2319"/>
        <v/>
      </c>
      <c r="BZ770" s="36" t="str">
        <f t="shared" ca="1" si="2319"/>
        <v/>
      </c>
      <c r="CA770" s="36" t="str">
        <f t="shared" ca="1" si="2319"/>
        <v/>
      </c>
      <c r="CB770" s="36" t="str">
        <f t="shared" ca="1" si="2319"/>
        <v/>
      </c>
      <c r="CC770" s="36" t="str">
        <f t="shared" ca="1" si="2319"/>
        <v/>
      </c>
      <c r="CD770" s="36" t="str">
        <f t="shared" ca="1" si="2319"/>
        <v/>
      </c>
      <c r="CE770" s="36" t="str">
        <f t="shared" ca="1" si="2319"/>
        <v/>
      </c>
      <c r="CF770" s="36" t="str">
        <f t="shared" ca="1" si="2319"/>
        <v/>
      </c>
      <c r="CG770" s="36" t="str">
        <f t="shared" ca="1" si="2319"/>
        <v/>
      </c>
      <c r="CH770" s="36" t="str">
        <f t="shared" ca="1" si="2319"/>
        <v/>
      </c>
      <c r="CI770" s="36" t="str">
        <f t="shared" ca="1" si="2319"/>
        <v/>
      </c>
      <c r="CJ770" s="36" t="str">
        <f t="shared" ca="1" si="2319"/>
        <v/>
      </c>
      <c r="CK770" s="36" t="str">
        <f t="shared" ca="1" si="2319"/>
        <v/>
      </c>
      <c r="CL770" s="36" t="str">
        <f t="shared" ca="1" si="2319"/>
        <v/>
      </c>
      <c r="CN770" s="36">
        <f t="shared" ref="CN770:DG770" ca="1" si="2320">IF(ISNUMBER(CN$168),CN$68/100*CN467,"")</f>
        <v>1.5</v>
      </c>
      <c r="CO770" s="36">
        <f t="shared" ca="1" si="2320"/>
        <v>1.5</v>
      </c>
      <c r="CP770" s="36">
        <f t="shared" ca="1" si="2320"/>
        <v>1.5</v>
      </c>
      <c r="CQ770" s="36">
        <f t="shared" ca="1" si="2320"/>
        <v>1.5</v>
      </c>
      <c r="CR770" s="36" t="str">
        <f t="shared" ca="1" si="2320"/>
        <v/>
      </c>
      <c r="CS770" s="36" t="str">
        <f t="shared" ca="1" si="2320"/>
        <v/>
      </c>
      <c r="CT770" s="36" t="str">
        <f t="shared" ca="1" si="2320"/>
        <v/>
      </c>
      <c r="CU770" s="36" t="str">
        <f t="shared" ca="1" si="2320"/>
        <v/>
      </c>
      <c r="CV770" s="36" t="str">
        <f t="shared" ca="1" si="2320"/>
        <v/>
      </c>
      <c r="CW770" s="36" t="str">
        <f t="shared" ca="1" si="2320"/>
        <v/>
      </c>
      <c r="CX770" s="36" t="str">
        <f t="shared" ca="1" si="2320"/>
        <v/>
      </c>
      <c r="CY770" s="36" t="str">
        <f t="shared" ca="1" si="2320"/>
        <v/>
      </c>
      <c r="CZ770" s="36" t="str">
        <f t="shared" ca="1" si="2320"/>
        <v/>
      </c>
      <c r="DA770" s="36" t="str">
        <f t="shared" ca="1" si="2320"/>
        <v/>
      </c>
      <c r="DB770" s="36" t="str">
        <f t="shared" ca="1" si="2320"/>
        <v/>
      </c>
      <c r="DC770" s="36" t="str">
        <f t="shared" ca="1" si="2320"/>
        <v/>
      </c>
      <c r="DD770" s="36" t="str">
        <f t="shared" ca="1" si="2320"/>
        <v/>
      </c>
      <c r="DE770" s="36" t="str">
        <f t="shared" ca="1" si="2320"/>
        <v/>
      </c>
      <c r="DF770" s="36" t="str">
        <f t="shared" ca="1" si="2320"/>
        <v/>
      </c>
      <c r="DG770" s="36" t="str">
        <f t="shared" ca="1" si="2320"/>
        <v/>
      </c>
      <c r="DI770" s="36">
        <f t="shared" ref="DI770:EB770" ca="1" si="2321">IF(ISNUMBER(DI$168),DI$68/100*DI467,"")</f>
        <v>0.72</v>
      </c>
      <c r="DJ770" s="36">
        <f t="shared" ca="1" si="2321"/>
        <v>1.2</v>
      </c>
      <c r="DK770" s="36">
        <f t="shared" ca="1" si="2321"/>
        <v>0.6133333333333334</v>
      </c>
      <c r="DL770" s="36">
        <f t="shared" ca="1" si="2321"/>
        <v>0.6133333333333334</v>
      </c>
      <c r="DM770" s="36">
        <f t="shared" ca="1" si="2321"/>
        <v>1.2</v>
      </c>
      <c r="DN770" s="36">
        <f t="shared" ca="1" si="2321"/>
        <v>0.6133333333333334</v>
      </c>
      <c r="DO770" s="36">
        <f t="shared" ca="1" si="2321"/>
        <v>0.6133333333333334</v>
      </c>
      <c r="DP770" s="36">
        <f t="shared" ca="1" si="2321"/>
        <v>1.2</v>
      </c>
      <c r="DQ770" s="36">
        <f t="shared" ca="1" si="2321"/>
        <v>0.6133333333333334</v>
      </c>
      <c r="DR770" s="36">
        <f t="shared" ca="1" si="2321"/>
        <v>0.6133333333333334</v>
      </c>
      <c r="DS770" s="36" t="str">
        <f t="shared" ca="1" si="2321"/>
        <v/>
      </c>
      <c r="DT770" s="36" t="str">
        <f t="shared" ca="1" si="2321"/>
        <v/>
      </c>
      <c r="DU770" s="36" t="str">
        <f t="shared" ca="1" si="2321"/>
        <v/>
      </c>
      <c r="DV770" s="36" t="str">
        <f t="shared" ca="1" si="2321"/>
        <v/>
      </c>
      <c r="DW770" s="36" t="str">
        <f t="shared" ca="1" si="2321"/>
        <v/>
      </c>
      <c r="DX770" s="36" t="str">
        <f t="shared" ca="1" si="2321"/>
        <v/>
      </c>
      <c r="DY770" s="36" t="str">
        <f t="shared" ca="1" si="2321"/>
        <v/>
      </c>
      <c r="DZ770" s="36" t="str">
        <f t="shared" ca="1" si="2321"/>
        <v/>
      </c>
      <c r="EA770" s="36" t="str">
        <f t="shared" ca="1" si="2321"/>
        <v/>
      </c>
      <c r="EB770" s="36" t="str">
        <f t="shared" ca="1" si="2321"/>
        <v/>
      </c>
    </row>
    <row r="771" spans="1:132" x14ac:dyDescent="0.25">
      <c r="A771" s="797"/>
      <c r="C771" s="323" t="str">
        <f>"[i"&amp;'Input - Output'!H665&amp;"] "&amp;$C$170</f>
        <v>[iR1] Dikte lamel</v>
      </c>
      <c r="H771" s="36">
        <f t="shared" ref="H771:AA771" ca="1" si="2322">IF(ISNUMBER(H$168),H$68/100*H468,"")</f>
        <v>3.5</v>
      </c>
      <c r="I771" s="36">
        <f t="shared" ca="1" si="2322"/>
        <v>0.70000000000000007</v>
      </c>
      <c r="J771" s="36">
        <f t="shared" ca="1" si="2322"/>
        <v>1.4000000000000001</v>
      </c>
      <c r="K771" s="36">
        <f t="shared" ca="1" si="2322"/>
        <v>1.4000000000000001</v>
      </c>
      <c r="L771" s="36">
        <f t="shared" ca="1" si="2322"/>
        <v>1.4000000000000001</v>
      </c>
      <c r="M771" s="36">
        <f t="shared" ca="1" si="2322"/>
        <v>1.4000000000000001</v>
      </c>
      <c r="N771" s="36">
        <f t="shared" ca="1" si="2322"/>
        <v>0.70000000000000007</v>
      </c>
      <c r="O771" s="36">
        <f t="shared" ca="1" si="2322"/>
        <v>3.5</v>
      </c>
      <c r="P771" s="36" t="str">
        <f t="shared" ca="1" si="2322"/>
        <v/>
      </c>
      <c r="Q771" s="36" t="str">
        <f t="shared" ca="1" si="2322"/>
        <v/>
      </c>
      <c r="R771" s="36" t="str">
        <f t="shared" ca="1" si="2322"/>
        <v/>
      </c>
      <c r="S771" s="36" t="str">
        <f t="shared" ca="1" si="2322"/>
        <v/>
      </c>
      <c r="T771" s="36" t="str">
        <f t="shared" ca="1" si="2322"/>
        <v/>
      </c>
      <c r="U771" s="36" t="str">
        <f t="shared" ca="1" si="2322"/>
        <v/>
      </c>
      <c r="V771" s="36" t="str">
        <f t="shared" ca="1" si="2322"/>
        <v/>
      </c>
      <c r="W771" s="36" t="str">
        <f t="shared" ca="1" si="2322"/>
        <v/>
      </c>
      <c r="X771" s="36" t="str">
        <f t="shared" ca="1" si="2322"/>
        <v/>
      </c>
      <c r="Y771" s="36" t="str">
        <f t="shared" ca="1" si="2322"/>
        <v/>
      </c>
      <c r="Z771" s="36" t="str">
        <f t="shared" ca="1" si="2322"/>
        <v/>
      </c>
      <c r="AA771" s="36" t="str">
        <f t="shared" ca="1" si="2322"/>
        <v/>
      </c>
      <c r="AC771" s="36">
        <f t="shared" ref="AC771:AV771" ca="1" si="2323">IF(ISNUMBER(AC$168),AC$68/100*AC468,"")</f>
        <v>4.2</v>
      </c>
      <c r="AD771" s="36">
        <f t="shared" ca="1" si="2323"/>
        <v>0.70000000000000007</v>
      </c>
      <c r="AE771" s="36">
        <f t="shared" ca="1" si="2323"/>
        <v>1.05</v>
      </c>
      <c r="AF771" s="36">
        <f t="shared" ca="1" si="2323"/>
        <v>1.05</v>
      </c>
      <c r="AG771" s="36">
        <f t="shared" ca="1" si="2323"/>
        <v>1.05</v>
      </c>
      <c r="AH771" s="36">
        <f t="shared" ca="1" si="2323"/>
        <v>1.05</v>
      </c>
      <c r="AI771" s="36">
        <f t="shared" ca="1" si="2323"/>
        <v>0.70000000000000007</v>
      </c>
      <c r="AJ771" s="36">
        <f t="shared" ca="1" si="2323"/>
        <v>4.2</v>
      </c>
      <c r="AK771" s="36" t="str">
        <f t="shared" ca="1" si="2323"/>
        <v/>
      </c>
      <c r="AL771" s="36" t="str">
        <f t="shared" ca="1" si="2323"/>
        <v/>
      </c>
      <c r="AM771" s="36" t="str">
        <f t="shared" ca="1" si="2323"/>
        <v/>
      </c>
      <c r="AN771" s="36" t="str">
        <f t="shared" ca="1" si="2323"/>
        <v/>
      </c>
      <c r="AO771" s="36" t="str">
        <f t="shared" ca="1" si="2323"/>
        <v/>
      </c>
      <c r="AP771" s="36" t="str">
        <f t="shared" ca="1" si="2323"/>
        <v/>
      </c>
      <c r="AQ771" s="36" t="str">
        <f t="shared" ca="1" si="2323"/>
        <v/>
      </c>
      <c r="AR771" s="36" t="str">
        <f t="shared" ca="1" si="2323"/>
        <v/>
      </c>
      <c r="AS771" s="36" t="str">
        <f t="shared" ca="1" si="2323"/>
        <v/>
      </c>
      <c r="AT771" s="36" t="str">
        <f t="shared" ca="1" si="2323"/>
        <v/>
      </c>
      <c r="AU771" s="36" t="str">
        <f t="shared" ca="1" si="2323"/>
        <v/>
      </c>
      <c r="AV771" s="334" t="str">
        <f t="shared" ca="1" si="2323"/>
        <v/>
      </c>
      <c r="AX771" s="36">
        <f t="shared" ref="AX771:BQ771" ca="1" si="2324">IF(ISNUMBER(AX$168),AX$68/100*AX468,"")</f>
        <v>4.5</v>
      </c>
      <c r="AY771" s="36">
        <f t="shared" ca="1" si="2324"/>
        <v>0.75</v>
      </c>
      <c r="AZ771" s="36">
        <f t="shared" ca="1" si="2324"/>
        <v>1.125</v>
      </c>
      <c r="BA771" s="36">
        <f t="shared" ca="1" si="2324"/>
        <v>1.125</v>
      </c>
      <c r="BB771" s="36">
        <f t="shared" ca="1" si="2324"/>
        <v>1.125</v>
      </c>
      <c r="BC771" s="36">
        <f t="shared" ca="1" si="2324"/>
        <v>1.125</v>
      </c>
      <c r="BD771" s="36">
        <f t="shared" ca="1" si="2324"/>
        <v>0.75</v>
      </c>
      <c r="BE771" s="36">
        <f t="shared" ca="1" si="2324"/>
        <v>4.5</v>
      </c>
      <c r="BF771" s="36" t="str">
        <f t="shared" ca="1" si="2324"/>
        <v/>
      </c>
      <c r="BG771" s="36" t="str">
        <f t="shared" ca="1" si="2324"/>
        <v/>
      </c>
      <c r="BH771" s="36" t="str">
        <f t="shared" ca="1" si="2324"/>
        <v/>
      </c>
      <c r="BI771" s="36" t="str">
        <f t="shared" ca="1" si="2324"/>
        <v/>
      </c>
      <c r="BJ771" s="36" t="str">
        <f t="shared" ca="1" si="2324"/>
        <v/>
      </c>
      <c r="BK771" s="36" t="str">
        <f t="shared" ca="1" si="2324"/>
        <v/>
      </c>
      <c r="BL771" s="36" t="str">
        <f t="shared" ca="1" si="2324"/>
        <v/>
      </c>
      <c r="BM771" s="36" t="str">
        <f t="shared" ca="1" si="2324"/>
        <v/>
      </c>
      <c r="BN771" s="36" t="str">
        <f t="shared" ca="1" si="2324"/>
        <v/>
      </c>
      <c r="BO771" s="36" t="str">
        <f t="shared" ca="1" si="2324"/>
        <v/>
      </c>
      <c r="BP771" s="36" t="str">
        <f t="shared" ca="1" si="2324"/>
        <v/>
      </c>
      <c r="BQ771" s="36" t="str">
        <f t="shared" ca="1" si="2324"/>
        <v/>
      </c>
      <c r="BS771" s="36">
        <f t="shared" ref="BS771:CL771" ca="1" si="2325">IF(ISNUMBER(BS$168),BS$68/100*BS468,"")</f>
        <v>6.25</v>
      </c>
      <c r="BT771" s="36">
        <f t="shared" ca="1" si="2325"/>
        <v>6.25</v>
      </c>
      <c r="BU771" s="36">
        <f t="shared" ca="1" si="2325"/>
        <v>6.25</v>
      </c>
      <c r="BV771" s="36">
        <f t="shared" ca="1" si="2325"/>
        <v>6.25</v>
      </c>
      <c r="BW771" s="36" t="str">
        <f t="shared" ca="1" si="2325"/>
        <v/>
      </c>
      <c r="BX771" s="36" t="str">
        <f t="shared" ca="1" si="2325"/>
        <v/>
      </c>
      <c r="BY771" s="36" t="str">
        <f t="shared" ca="1" si="2325"/>
        <v/>
      </c>
      <c r="BZ771" s="36" t="str">
        <f t="shared" ca="1" si="2325"/>
        <v/>
      </c>
      <c r="CA771" s="36" t="str">
        <f t="shared" ca="1" si="2325"/>
        <v/>
      </c>
      <c r="CB771" s="36" t="str">
        <f t="shared" ca="1" si="2325"/>
        <v/>
      </c>
      <c r="CC771" s="36" t="str">
        <f t="shared" ca="1" si="2325"/>
        <v/>
      </c>
      <c r="CD771" s="36" t="str">
        <f t="shared" ca="1" si="2325"/>
        <v/>
      </c>
      <c r="CE771" s="36" t="str">
        <f t="shared" ca="1" si="2325"/>
        <v/>
      </c>
      <c r="CF771" s="36" t="str">
        <f t="shared" ca="1" si="2325"/>
        <v/>
      </c>
      <c r="CG771" s="36" t="str">
        <f t="shared" ca="1" si="2325"/>
        <v/>
      </c>
      <c r="CH771" s="36" t="str">
        <f t="shared" ca="1" si="2325"/>
        <v/>
      </c>
      <c r="CI771" s="36" t="str">
        <f t="shared" ca="1" si="2325"/>
        <v/>
      </c>
      <c r="CJ771" s="36" t="str">
        <f t="shared" ca="1" si="2325"/>
        <v/>
      </c>
      <c r="CK771" s="36" t="str">
        <f t="shared" ca="1" si="2325"/>
        <v/>
      </c>
      <c r="CL771" s="36" t="str">
        <f t="shared" ca="1" si="2325"/>
        <v/>
      </c>
      <c r="CN771" s="36">
        <f t="shared" ref="CN771:DG771" ca="1" si="2326">IF(ISNUMBER(CN$168),CN$68/100*CN468,"")</f>
        <v>1.5</v>
      </c>
      <c r="CO771" s="36">
        <f t="shared" ca="1" si="2326"/>
        <v>1.5</v>
      </c>
      <c r="CP771" s="36">
        <f t="shared" ca="1" si="2326"/>
        <v>1.5</v>
      </c>
      <c r="CQ771" s="36">
        <f t="shared" ca="1" si="2326"/>
        <v>1.5</v>
      </c>
      <c r="CR771" s="36" t="str">
        <f t="shared" ca="1" si="2326"/>
        <v/>
      </c>
      <c r="CS771" s="36" t="str">
        <f t="shared" ca="1" si="2326"/>
        <v/>
      </c>
      <c r="CT771" s="36" t="str">
        <f t="shared" ca="1" si="2326"/>
        <v/>
      </c>
      <c r="CU771" s="36" t="str">
        <f t="shared" ca="1" si="2326"/>
        <v/>
      </c>
      <c r="CV771" s="36" t="str">
        <f t="shared" ca="1" si="2326"/>
        <v/>
      </c>
      <c r="CW771" s="36" t="str">
        <f t="shared" ca="1" si="2326"/>
        <v/>
      </c>
      <c r="CX771" s="36" t="str">
        <f t="shared" ca="1" si="2326"/>
        <v/>
      </c>
      <c r="CY771" s="36" t="str">
        <f t="shared" ca="1" si="2326"/>
        <v/>
      </c>
      <c r="CZ771" s="36" t="str">
        <f t="shared" ca="1" si="2326"/>
        <v/>
      </c>
      <c r="DA771" s="36" t="str">
        <f t="shared" ca="1" si="2326"/>
        <v/>
      </c>
      <c r="DB771" s="36" t="str">
        <f t="shared" ca="1" si="2326"/>
        <v/>
      </c>
      <c r="DC771" s="36" t="str">
        <f t="shared" ca="1" si="2326"/>
        <v/>
      </c>
      <c r="DD771" s="36" t="str">
        <f t="shared" ca="1" si="2326"/>
        <v/>
      </c>
      <c r="DE771" s="36" t="str">
        <f t="shared" ca="1" si="2326"/>
        <v/>
      </c>
      <c r="DF771" s="36" t="str">
        <f t="shared" ca="1" si="2326"/>
        <v/>
      </c>
      <c r="DG771" s="36" t="str">
        <f t="shared" ca="1" si="2326"/>
        <v/>
      </c>
      <c r="DI771" s="36">
        <f t="shared" ref="DI771:EB771" ca="1" si="2327">IF(ISNUMBER(DI$168),DI$68/100*DI468,"")</f>
        <v>0.72</v>
      </c>
      <c r="DJ771" s="36">
        <f t="shared" ca="1" si="2327"/>
        <v>1.2</v>
      </c>
      <c r="DK771" s="36">
        <f t="shared" ca="1" si="2327"/>
        <v>0.6133333333333334</v>
      </c>
      <c r="DL771" s="36">
        <f t="shared" ca="1" si="2327"/>
        <v>0.6133333333333334</v>
      </c>
      <c r="DM771" s="36">
        <f t="shared" ca="1" si="2327"/>
        <v>1.2</v>
      </c>
      <c r="DN771" s="36">
        <f t="shared" ca="1" si="2327"/>
        <v>0.6133333333333334</v>
      </c>
      <c r="DO771" s="36">
        <f t="shared" ca="1" si="2327"/>
        <v>0.6133333333333334</v>
      </c>
      <c r="DP771" s="36">
        <f t="shared" ca="1" si="2327"/>
        <v>1.2</v>
      </c>
      <c r="DQ771" s="36">
        <f t="shared" ca="1" si="2327"/>
        <v>0.6133333333333334</v>
      </c>
      <c r="DR771" s="36">
        <f t="shared" ca="1" si="2327"/>
        <v>0.6133333333333334</v>
      </c>
      <c r="DS771" s="36" t="str">
        <f t="shared" ca="1" si="2327"/>
        <v/>
      </c>
      <c r="DT771" s="36" t="str">
        <f t="shared" ca="1" si="2327"/>
        <v/>
      </c>
      <c r="DU771" s="36" t="str">
        <f t="shared" ca="1" si="2327"/>
        <v/>
      </c>
      <c r="DV771" s="36" t="str">
        <f t="shared" ca="1" si="2327"/>
        <v/>
      </c>
      <c r="DW771" s="36" t="str">
        <f t="shared" ca="1" si="2327"/>
        <v/>
      </c>
      <c r="DX771" s="36" t="str">
        <f t="shared" ca="1" si="2327"/>
        <v/>
      </c>
      <c r="DY771" s="36" t="str">
        <f t="shared" ca="1" si="2327"/>
        <v/>
      </c>
      <c r="DZ771" s="36" t="str">
        <f t="shared" ca="1" si="2327"/>
        <v/>
      </c>
      <c r="EA771" s="36" t="str">
        <f t="shared" ca="1" si="2327"/>
        <v/>
      </c>
      <c r="EB771" s="36" t="str">
        <f t="shared" ca="1" si="2327"/>
        <v/>
      </c>
    </row>
    <row r="772" spans="1:132" x14ac:dyDescent="0.25">
      <c r="A772" s="797"/>
      <c r="C772" s="323" t="str">
        <f>"[i"&amp;'Input - Output'!H666&amp;"] "&amp;$C$170</f>
        <v>[iR1] Dikte lamel</v>
      </c>
      <c r="H772" s="36">
        <f t="shared" ref="H772:AA772" ca="1" si="2328">IF(ISNUMBER(H$168),H$68/100*H469,"")</f>
        <v>3.5</v>
      </c>
      <c r="I772" s="36">
        <f t="shared" ca="1" si="2328"/>
        <v>0.70000000000000007</v>
      </c>
      <c r="J772" s="36">
        <f t="shared" ca="1" si="2328"/>
        <v>1.4000000000000001</v>
      </c>
      <c r="K772" s="36">
        <f t="shared" ca="1" si="2328"/>
        <v>1.4000000000000001</v>
      </c>
      <c r="L772" s="36">
        <f t="shared" ca="1" si="2328"/>
        <v>1.4000000000000001</v>
      </c>
      <c r="M772" s="36">
        <f t="shared" ca="1" si="2328"/>
        <v>1.4000000000000001</v>
      </c>
      <c r="N772" s="36">
        <f t="shared" ca="1" si="2328"/>
        <v>0.70000000000000007</v>
      </c>
      <c r="O772" s="36">
        <f t="shared" ca="1" si="2328"/>
        <v>3.5</v>
      </c>
      <c r="P772" s="36" t="str">
        <f t="shared" ca="1" si="2328"/>
        <v/>
      </c>
      <c r="Q772" s="36" t="str">
        <f t="shared" ca="1" si="2328"/>
        <v/>
      </c>
      <c r="R772" s="36" t="str">
        <f t="shared" ca="1" si="2328"/>
        <v/>
      </c>
      <c r="S772" s="36" t="str">
        <f t="shared" ca="1" si="2328"/>
        <v/>
      </c>
      <c r="T772" s="36" t="str">
        <f t="shared" ca="1" si="2328"/>
        <v/>
      </c>
      <c r="U772" s="36" t="str">
        <f t="shared" ca="1" si="2328"/>
        <v/>
      </c>
      <c r="V772" s="36" t="str">
        <f t="shared" ca="1" si="2328"/>
        <v/>
      </c>
      <c r="W772" s="36" t="str">
        <f t="shared" ca="1" si="2328"/>
        <v/>
      </c>
      <c r="X772" s="36" t="str">
        <f t="shared" ca="1" si="2328"/>
        <v/>
      </c>
      <c r="Y772" s="36" t="str">
        <f t="shared" ca="1" si="2328"/>
        <v/>
      </c>
      <c r="Z772" s="36" t="str">
        <f t="shared" ca="1" si="2328"/>
        <v/>
      </c>
      <c r="AA772" s="36" t="str">
        <f t="shared" ca="1" si="2328"/>
        <v/>
      </c>
      <c r="AC772" s="36">
        <f t="shared" ref="AC772:AV772" ca="1" si="2329">IF(ISNUMBER(AC$168),AC$68/100*AC469,"")</f>
        <v>4.2</v>
      </c>
      <c r="AD772" s="36">
        <f t="shared" ca="1" si="2329"/>
        <v>0.70000000000000007</v>
      </c>
      <c r="AE772" s="36">
        <f t="shared" ca="1" si="2329"/>
        <v>1.05</v>
      </c>
      <c r="AF772" s="36">
        <f t="shared" ca="1" si="2329"/>
        <v>1.05</v>
      </c>
      <c r="AG772" s="36">
        <f t="shared" ca="1" si="2329"/>
        <v>1.05</v>
      </c>
      <c r="AH772" s="36">
        <f t="shared" ca="1" si="2329"/>
        <v>1.05</v>
      </c>
      <c r="AI772" s="36">
        <f t="shared" ca="1" si="2329"/>
        <v>0.70000000000000007</v>
      </c>
      <c r="AJ772" s="36">
        <f t="shared" ca="1" si="2329"/>
        <v>4.2</v>
      </c>
      <c r="AK772" s="36" t="str">
        <f t="shared" ca="1" si="2329"/>
        <v/>
      </c>
      <c r="AL772" s="36" t="str">
        <f t="shared" ca="1" si="2329"/>
        <v/>
      </c>
      <c r="AM772" s="36" t="str">
        <f t="shared" ca="1" si="2329"/>
        <v/>
      </c>
      <c r="AN772" s="36" t="str">
        <f t="shared" ca="1" si="2329"/>
        <v/>
      </c>
      <c r="AO772" s="36" t="str">
        <f t="shared" ca="1" si="2329"/>
        <v/>
      </c>
      <c r="AP772" s="36" t="str">
        <f t="shared" ca="1" si="2329"/>
        <v/>
      </c>
      <c r="AQ772" s="36" t="str">
        <f t="shared" ca="1" si="2329"/>
        <v/>
      </c>
      <c r="AR772" s="36" t="str">
        <f t="shared" ca="1" si="2329"/>
        <v/>
      </c>
      <c r="AS772" s="36" t="str">
        <f t="shared" ca="1" si="2329"/>
        <v/>
      </c>
      <c r="AT772" s="36" t="str">
        <f t="shared" ca="1" si="2329"/>
        <v/>
      </c>
      <c r="AU772" s="36" t="str">
        <f t="shared" ca="1" si="2329"/>
        <v/>
      </c>
      <c r="AV772" s="334" t="str">
        <f t="shared" ca="1" si="2329"/>
        <v/>
      </c>
      <c r="AX772" s="36">
        <f t="shared" ref="AX772:BQ772" ca="1" si="2330">IF(ISNUMBER(AX$168),AX$68/100*AX469,"")</f>
        <v>4.5</v>
      </c>
      <c r="AY772" s="36">
        <f t="shared" ca="1" si="2330"/>
        <v>0.75</v>
      </c>
      <c r="AZ772" s="36">
        <f t="shared" ca="1" si="2330"/>
        <v>1.125</v>
      </c>
      <c r="BA772" s="36">
        <f t="shared" ca="1" si="2330"/>
        <v>1.125</v>
      </c>
      <c r="BB772" s="36">
        <f t="shared" ca="1" si="2330"/>
        <v>1.125</v>
      </c>
      <c r="BC772" s="36">
        <f t="shared" ca="1" si="2330"/>
        <v>1.125</v>
      </c>
      <c r="BD772" s="36">
        <f t="shared" ca="1" si="2330"/>
        <v>0.75</v>
      </c>
      <c r="BE772" s="36">
        <f t="shared" ca="1" si="2330"/>
        <v>4.5</v>
      </c>
      <c r="BF772" s="36" t="str">
        <f t="shared" ca="1" si="2330"/>
        <v/>
      </c>
      <c r="BG772" s="36" t="str">
        <f t="shared" ca="1" si="2330"/>
        <v/>
      </c>
      <c r="BH772" s="36" t="str">
        <f t="shared" ca="1" si="2330"/>
        <v/>
      </c>
      <c r="BI772" s="36" t="str">
        <f t="shared" ca="1" si="2330"/>
        <v/>
      </c>
      <c r="BJ772" s="36" t="str">
        <f t="shared" ca="1" si="2330"/>
        <v/>
      </c>
      <c r="BK772" s="36" t="str">
        <f t="shared" ca="1" si="2330"/>
        <v/>
      </c>
      <c r="BL772" s="36" t="str">
        <f t="shared" ca="1" si="2330"/>
        <v/>
      </c>
      <c r="BM772" s="36" t="str">
        <f t="shared" ca="1" si="2330"/>
        <v/>
      </c>
      <c r="BN772" s="36" t="str">
        <f t="shared" ca="1" si="2330"/>
        <v/>
      </c>
      <c r="BO772" s="36" t="str">
        <f t="shared" ca="1" si="2330"/>
        <v/>
      </c>
      <c r="BP772" s="36" t="str">
        <f t="shared" ca="1" si="2330"/>
        <v/>
      </c>
      <c r="BQ772" s="36" t="str">
        <f t="shared" ca="1" si="2330"/>
        <v/>
      </c>
      <c r="BS772" s="36">
        <f t="shared" ref="BS772:CL772" ca="1" si="2331">IF(ISNUMBER(BS$168),BS$68/100*BS469,"")</f>
        <v>6.25</v>
      </c>
      <c r="BT772" s="36">
        <f t="shared" ca="1" si="2331"/>
        <v>6.25</v>
      </c>
      <c r="BU772" s="36">
        <f t="shared" ca="1" si="2331"/>
        <v>6.25</v>
      </c>
      <c r="BV772" s="36">
        <f t="shared" ca="1" si="2331"/>
        <v>6.25</v>
      </c>
      <c r="BW772" s="36" t="str">
        <f t="shared" ca="1" si="2331"/>
        <v/>
      </c>
      <c r="BX772" s="36" t="str">
        <f t="shared" ca="1" si="2331"/>
        <v/>
      </c>
      <c r="BY772" s="36" t="str">
        <f t="shared" ca="1" si="2331"/>
        <v/>
      </c>
      <c r="BZ772" s="36" t="str">
        <f t="shared" ca="1" si="2331"/>
        <v/>
      </c>
      <c r="CA772" s="36" t="str">
        <f t="shared" ca="1" si="2331"/>
        <v/>
      </c>
      <c r="CB772" s="36" t="str">
        <f t="shared" ca="1" si="2331"/>
        <v/>
      </c>
      <c r="CC772" s="36" t="str">
        <f t="shared" ca="1" si="2331"/>
        <v/>
      </c>
      <c r="CD772" s="36" t="str">
        <f t="shared" ca="1" si="2331"/>
        <v/>
      </c>
      <c r="CE772" s="36" t="str">
        <f t="shared" ca="1" si="2331"/>
        <v/>
      </c>
      <c r="CF772" s="36" t="str">
        <f t="shared" ca="1" si="2331"/>
        <v/>
      </c>
      <c r="CG772" s="36" t="str">
        <f t="shared" ca="1" si="2331"/>
        <v/>
      </c>
      <c r="CH772" s="36" t="str">
        <f t="shared" ca="1" si="2331"/>
        <v/>
      </c>
      <c r="CI772" s="36" t="str">
        <f t="shared" ca="1" si="2331"/>
        <v/>
      </c>
      <c r="CJ772" s="36" t="str">
        <f t="shared" ca="1" si="2331"/>
        <v/>
      </c>
      <c r="CK772" s="36" t="str">
        <f t="shared" ca="1" si="2331"/>
        <v/>
      </c>
      <c r="CL772" s="36" t="str">
        <f t="shared" ca="1" si="2331"/>
        <v/>
      </c>
      <c r="CN772" s="36">
        <f t="shared" ref="CN772:DG772" ca="1" si="2332">IF(ISNUMBER(CN$168),CN$68/100*CN469,"")</f>
        <v>1.5</v>
      </c>
      <c r="CO772" s="36">
        <f t="shared" ca="1" si="2332"/>
        <v>1.5</v>
      </c>
      <c r="CP772" s="36">
        <f t="shared" ca="1" si="2332"/>
        <v>1.5</v>
      </c>
      <c r="CQ772" s="36">
        <f t="shared" ca="1" si="2332"/>
        <v>1.5</v>
      </c>
      <c r="CR772" s="36" t="str">
        <f t="shared" ca="1" si="2332"/>
        <v/>
      </c>
      <c r="CS772" s="36" t="str">
        <f t="shared" ca="1" si="2332"/>
        <v/>
      </c>
      <c r="CT772" s="36" t="str">
        <f t="shared" ca="1" si="2332"/>
        <v/>
      </c>
      <c r="CU772" s="36" t="str">
        <f t="shared" ca="1" si="2332"/>
        <v/>
      </c>
      <c r="CV772" s="36" t="str">
        <f t="shared" ca="1" si="2332"/>
        <v/>
      </c>
      <c r="CW772" s="36" t="str">
        <f t="shared" ca="1" si="2332"/>
        <v/>
      </c>
      <c r="CX772" s="36" t="str">
        <f t="shared" ca="1" si="2332"/>
        <v/>
      </c>
      <c r="CY772" s="36" t="str">
        <f t="shared" ca="1" si="2332"/>
        <v/>
      </c>
      <c r="CZ772" s="36" t="str">
        <f t="shared" ca="1" si="2332"/>
        <v/>
      </c>
      <c r="DA772" s="36" t="str">
        <f t="shared" ca="1" si="2332"/>
        <v/>
      </c>
      <c r="DB772" s="36" t="str">
        <f t="shared" ca="1" si="2332"/>
        <v/>
      </c>
      <c r="DC772" s="36" t="str">
        <f t="shared" ca="1" si="2332"/>
        <v/>
      </c>
      <c r="DD772" s="36" t="str">
        <f t="shared" ca="1" si="2332"/>
        <v/>
      </c>
      <c r="DE772" s="36" t="str">
        <f t="shared" ca="1" si="2332"/>
        <v/>
      </c>
      <c r="DF772" s="36" t="str">
        <f t="shared" ca="1" si="2332"/>
        <v/>
      </c>
      <c r="DG772" s="36" t="str">
        <f t="shared" ca="1" si="2332"/>
        <v/>
      </c>
      <c r="DI772" s="36">
        <f t="shared" ref="DI772:EB772" ca="1" si="2333">IF(ISNUMBER(DI$168),DI$68/100*DI469,"")</f>
        <v>0.72</v>
      </c>
      <c r="DJ772" s="36">
        <f t="shared" ca="1" si="2333"/>
        <v>1.2</v>
      </c>
      <c r="DK772" s="36">
        <f t="shared" ca="1" si="2333"/>
        <v>0.6133333333333334</v>
      </c>
      <c r="DL772" s="36">
        <f t="shared" ca="1" si="2333"/>
        <v>0.6133333333333334</v>
      </c>
      <c r="DM772" s="36">
        <f t="shared" ca="1" si="2333"/>
        <v>1.2</v>
      </c>
      <c r="DN772" s="36">
        <f t="shared" ca="1" si="2333"/>
        <v>0.6133333333333334</v>
      </c>
      <c r="DO772" s="36">
        <f t="shared" ca="1" si="2333"/>
        <v>0.6133333333333334</v>
      </c>
      <c r="DP772" s="36">
        <f t="shared" ca="1" si="2333"/>
        <v>1.2</v>
      </c>
      <c r="DQ772" s="36">
        <f t="shared" ca="1" si="2333"/>
        <v>0.6133333333333334</v>
      </c>
      <c r="DR772" s="36">
        <f t="shared" ca="1" si="2333"/>
        <v>0.6133333333333334</v>
      </c>
      <c r="DS772" s="36" t="str">
        <f t="shared" ca="1" si="2333"/>
        <v/>
      </c>
      <c r="DT772" s="36" t="str">
        <f t="shared" ca="1" si="2333"/>
        <v/>
      </c>
      <c r="DU772" s="36" t="str">
        <f t="shared" ca="1" si="2333"/>
        <v/>
      </c>
      <c r="DV772" s="36" t="str">
        <f t="shared" ca="1" si="2333"/>
        <v/>
      </c>
      <c r="DW772" s="36" t="str">
        <f t="shared" ca="1" si="2333"/>
        <v/>
      </c>
      <c r="DX772" s="36" t="str">
        <f t="shared" ca="1" si="2333"/>
        <v/>
      </c>
      <c r="DY772" s="36" t="str">
        <f t="shared" ca="1" si="2333"/>
        <v/>
      </c>
      <c r="DZ772" s="36" t="str">
        <f t="shared" ca="1" si="2333"/>
        <v/>
      </c>
      <c r="EA772" s="36" t="str">
        <f t="shared" ca="1" si="2333"/>
        <v/>
      </c>
      <c r="EB772" s="36" t="str">
        <f t="shared" ca="1" si="2333"/>
        <v/>
      </c>
    </row>
    <row r="773" spans="1:132" x14ac:dyDescent="0.25">
      <c r="A773" s="797"/>
      <c r="C773" s="323" t="str">
        <f>"[i"&amp;'Input - Output'!H667&amp;"] "&amp;$C$170</f>
        <v>[iR1] Dikte lamel</v>
      </c>
      <c r="H773" s="36">
        <f t="shared" ref="H773:AA773" ca="1" si="2334">IF(ISNUMBER(H$168),H$68/100*H470,"")</f>
        <v>3.5</v>
      </c>
      <c r="I773" s="36">
        <f t="shared" ca="1" si="2334"/>
        <v>0.70000000000000007</v>
      </c>
      <c r="J773" s="36">
        <f t="shared" ca="1" si="2334"/>
        <v>1.4000000000000001</v>
      </c>
      <c r="K773" s="36">
        <f t="shared" ca="1" si="2334"/>
        <v>1.4000000000000001</v>
      </c>
      <c r="L773" s="36">
        <f t="shared" ca="1" si="2334"/>
        <v>1.4000000000000001</v>
      </c>
      <c r="M773" s="36">
        <f t="shared" ca="1" si="2334"/>
        <v>1.4000000000000001</v>
      </c>
      <c r="N773" s="36">
        <f t="shared" ca="1" si="2334"/>
        <v>0.70000000000000007</v>
      </c>
      <c r="O773" s="36">
        <f t="shared" ca="1" si="2334"/>
        <v>3.5</v>
      </c>
      <c r="P773" s="36" t="str">
        <f t="shared" ca="1" si="2334"/>
        <v/>
      </c>
      <c r="Q773" s="36" t="str">
        <f t="shared" ca="1" si="2334"/>
        <v/>
      </c>
      <c r="R773" s="36" t="str">
        <f t="shared" ca="1" si="2334"/>
        <v/>
      </c>
      <c r="S773" s="36" t="str">
        <f t="shared" ca="1" si="2334"/>
        <v/>
      </c>
      <c r="T773" s="36" t="str">
        <f t="shared" ca="1" si="2334"/>
        <v/>
      </c>
      <c r="U773" s="36" t="str">
        <f t="shared" ca="1" si="2334"/>
        <v/>
      </c>
      <c r="V773" s="36" t="str">
        <f t="shared" ca="1" si="2334"/>
        <v/>
      </c>
      <c r="W773" s="36" t="str">
        <f t="shared" ca="1" si="2334"/>
        <v/>
      </c>
      <c r="X773" s="36" t="str">
        <f t="shared" ca="1" si="2334"/>
        <v/>
      </c>
      <c r="Y773" s="36" t="str">
        <f t="shared" ca="1" si="2334"/>
        <v/>
      </c>
      <c r="Z773" s="36" t="str">
        <f t="shared" ca="1" si="2334"/>
        <v/>
      </c>
      <c r="AA773" s="36" t="str">
        <f t="shared" ca="1" si="2334"/>
        <v/>
      </c>
      <c r="AC773" s="36">
        <f t="shared" ref="AC773:AV773" ca="1" si="2335">IF(ISNUMBER(AC$168),AC$68/100*AC470,"")</f>
        <v>4.2</v>
      </c>
      <c r="AD773" s="36">
        <f t="shared" ca="1" si="2335"/>
        <v>0.70000000000000007</v>
      </c>
      <c r="AE773" s="36">
        <f t="shared" ca="1" si="2335"/>
        <v>1.05</v>
      </c>
      <c r="AF773" s="36">
        <f t="shared" ca="1" si="2335"/>
        <v>1.05</v>
      </c>
      <c r="AG773" s="36">
        <f t="shared" ca="1" si="2335"/>
        <v>1.05</v>
      </c>
      <c r="AH773" s="36">
        <f t="shared" ca="1" si="2335"/>
        <v>1.05</v>
      </c>
      <c r="AI773" s="36">
        <f t="shared" ca="1" si="2335"/>
        <v>0.70000000000000007</v>
      </c>
      <c r="AJ773" s="36">
        <f t="shared" ca="1" si="2335"/>
        <v>4.2</v>
      </c>
      <c r="AK773" s="36" t="str">
        <f t="shared" ca="1" si="2335"/>
        <v/>
      </c>
      <c r="AL773" s="36" t="str">
        <f t="shared" ca="1" si="2335"/>
        <v/>
      </c>
      <c r="AM773" s="36" t="str">
        <f t="shared" ca="1" si="2335"/>
        <v/>
      </c>
      <c r="AN773" s="36" t="str">
        <f t="shared" ca="1" si="2335"/>
        <v/>
      </c>
      <c r="AO773" s="36" t="str">
        <f t="shared" ca="1" si="2335"/>
        <v/>
      </c>
      <c r="AP773" s="36" t="str">
        <f t="shared" ca="1" si="2335"/>
        <v/>
      </c>
      <c r="AQ773" s="36" t="str">
        <f t="shared" ca="1" si="2335"/>
        <v/>
      </c>
      <c r="AR773" s="36" t="str">
        <f t="shared" ca="1" si="2335"/>
        <v/>
      </c>
      <c r="AS773" s="36" t="str">
        <f t="shared" ca="1" si="2335"/>
        <v/>
      </c>
      <c r="AT773" s="36" t="str">
        <f t="shared" ca="1" si="2335"/>
        <v/>
      </c>
      <c r="AU773" s="36" t="str">
        <f t="shared" ca="1" si="2335"/>
        <v/>
      </c>
      <c r="AV773" s="334" t="str">
        <f t="shared" ca="1" si="2335"/>
        <v/>
      </c>
      <c r="AX773" s="36">
        <f t="shared" ref="AX773:BQ773" ca="1" si="2336">IF(ISNUMBER(AX$168),AX$68/100*AX470,"")</f>
        <v>4.5</v>
      </c>
      <c r="AY773" s="36">
        <f t="shared" ca="1" si="2336"/>
        <v>0.75</v>
      </c>
      <c r="AZ773" s="36">
        <f t="shared" ca="1" si="2336"/>
        <v>1.125</v>
      </c>
      <c r="BA773" s="36">
        <f t="shared" ca="1" si="2336"/>
        <v>1.125</v>
      </c>
      <c r="BB773" s="36">
        <f t="shared" ca="1" si="2336"/>
        <v>1.125</v>
      </c>
      <c r="BC773" s="36">
        <f t="shared" ca="1" si="2336"/>
        <v>1.125</v>
      </c>
      <c r="BD773" s="36">
        <f t="shared" ca="1" si="2336"/>
        <v>0.75</v>
      </c>
      <c r="BE773" s="36">
        <f t="shared" ca="1" si="2336"/>
        <v>4.5</v>
      </c>
      <c r="BF773" s="36" t="str">
        <f t="shared" ca="1" si="2336"/>
        <v/>
      </c>
      <c r="BG773" s="36" t="str">
        <f t="shared" ca="1" si="2336"/>
        <v/>
      </c>
      <c r="BH773" s="36" t="str">
        <f t="shared" ca="1" si="2336"/>
        <v/>
      </c>
      <c r="BI773" s="36" t="str">
        <f t="shared" ca="1" si="2336"/>
        <v/>
      </c>
      <c r="BJ773" s="36" t="str">
        <f t="shared" ca="1" si="2336"/>
        <v/>
      </c>
      <c r="BK773" s="36" t="str">
        <f t="shared" ca="1" si="2336"/>
        <v/>
      </c>
      <c r="BL773" s="36" t="str">
        <f t="shared" ca="1" si="2336"/>
        <v/>
      </c>
      <c r="BM773" s="36" t="str">
        <f t="shared" ca="1" si="2336"/>
        <v/>
      </c>
      <c r="BN773" s="36" t="str">
        <f t="shared" ca="1" si="2336"/>
        <v/>
      </c>
      <c r="BO773" s="36" t="str">
        <f t="shared" ca="1" si="2336"/>
        <v/>
      </c>
      <c r="BP773" s="36" t="str">
        <f t="shared" ca="1" si="2336"/>
        <v/>
      </c>
      <c r="BQ773" s="36" t="str">
        <f t="shared" ca="1" si="2336"/>
        <v/>
      </c>
      <c r="BS773" s="36">
        <f t="shared" ref="BS773:CL773" ca="1" si="2337">IF(ISNUMBER(BS$168),BS$68/100*BS470,"")</f>
        <v>6.25</v>
      </c>
      <c r="BT773" s="36">
        <f t="shared" ca="1" si="2337"/>
        <v>6.25</v>
      </c>
      <c r="BU773" s="36">
        <f t="shared" ca="1" si="2337"/>
        <v>6.25</v>
      </c>
      <c r="BV773" s="36">
        <f t="shared" ca="1" si="2337"/>
        <v>6.25</v>
      </c>
      <c r="BW773" s="36" t="str">
        <f t="shared" ca="1" si="2337"/>
        <v/>
      </c>
      <c r="BX773" s="36" t="str">
        <f t="shared" ca="1" si="2337"/>
        <v/>
      </c>
      <c r="BY773" s="36" t="str">
        <f t="shared" ca="1" si="2337"/>
        <v/>
      </c>
      <c r="BZ773" s="36" t="str">
        <f t="shared" ca="1" si="2337"/>
        <v/>
      </c>
      <c r="CA773" s="36" t="str">
        <f t="shared" ca="1" si="2337"/>
        <v/>
      </c>
      <c r="CB773" s="36" t="str">
        <f t="shared" ca="1" si="2337"/>
        <v/>
      </c>
      <c r="CC773" s="36" t="str">
        <f t="shared" ca="1" si="2337"/>
        <v/>
      </c>
      <c r="CD773" s="36" t="str">
        <f t="shared" ca="1" si="2337"/>
        <v/>
      </c>
      <c r="CE773" s="36" t="str">
        <f t="shared" ca="1" si="2337"/>
        <v/>
      </c>
      <c r="CF773" s="36" t="str">
        <f t="shared" ca="1" si="2337"/>
        <v/>
      </c>
      <c r="CG773" s="36" t="str">
        <f t="shared" ca="1" si="2337"/>
        <v/>
      </c>
      <c r="CH773" s="36" t="str">
        <f t="shared" ca="1" si="2337"/>
        <v/>
      </c>
      <c r="CI773" s="36" t="str">
        <f t="shared" ca="1" si="2337"/>
        <v/>
      </c>
      <c r="CJ773" s="36" t="str">
        <f t="shared" ca="1" si="2337"/>
        <v/>
      </c>
      <c r="CK773" s="36" t="str">
        <f t="shared" ca="1" si="2337"/>
        <v/>
      </c>
      <c r="CL773" s="36" t="str">
        <f t="shared" ca="1" si="2337"/>
        <v/>
      </c>
      <c r="CN773" s="36">
        <f t="shared" ref="CN773:DG773" ca="1" si="2338">IF(ISNUMBER(CN$168),CN$68/100*CN470,"")</f>
        <v>1.5</v>
      </c>
      <c r="CO773" s="36">
        <f t="shared" ca="1" si="2338"/>
        <v>1.5</v>
      </c>
      <c r="CP773" s="36">
        <f t="shared" ca="1" si="2338"/>
        <v>1.5</v>
      </c>
      <c r="CQ773" s="36">
        <f t="shared" ca="1" si="2338"/>
        <v>1.5</v>
      </c>
      <c r="CR773" s="36" t="str">
        <f t="shared" ca="1" si="2338"/>
        <v/>
      </c>
      <c r="CS773" s="36" t="str">
        <f t="shared" ca="1" si="2338"/>
        <v/>
      </c>
      <c r="CT773" s="36" t="str">
        <f t="shared" ca="1" si="2338"/>
        <v/>
      </c>
      <c r="CU773" s="36" t="str">
        <f t="shared" ca="1" si="2338"/>
        <v/>
      </c>
      <c r="CV773" s="36" t="str">
        <f t="shared" ca="1" si="2338"/>
        <v/>
      </c>
      <c r="CW773" s="36" t="str">
        <f t="shared" ca="1" si="2338"/>
        <v/>
      </c>
      <c r="CX773" s="36" t="str">
        <f t="shared" ca="1" si="2338"/>
        <v/>
      </c>
      <c r="CY773" s="36" t="str">
        <f t="shared" ca="1" si="2338"/>
        <v/>
      </c>
      <c r="CZ773" s="36" t="str">
        <f t="shared" ca="1" si="2338"/>
        <v/>
      </c>
      <c r="DA773" s="36" t="str">
        <f t="shared" ca="1" si="2338"/>
        <v/>
      </c>
      <c r="DB773" s="36" t="str">
        <f t="shared" ca="1" si="2338"/>
        <v/>
      </c>
      <c r="DC773" s="36" t="str">
        <f t="shared" ca="1" si="2338"/>
        <v/>
      </c>
      <c r="DD773" s="36" t="str">
        <f t="shared" ca="1" si="2338"/>
        <v/>
      </c>
      <c r="DE773" s="36" t="str">
        <f t="shared" ca="1" si="2338"/>
        <v/>
      </c>
      <c r="DF773" s="36" t="str">
        <f t="shared" ca="1" si="2338"/>
        <v/>
      </c>
      <c r="DG773" s="36" t="str">
        <f t="shared" ca="1" si="2338"/>
        <v/>
      </c>
      <c r="DI773" s="36">
        <f t="shared" ref="DI773:EB773" ca="1" si="2339">IF(ISNUMBER(DI$168),DI$68/100*DI470,"")</f>
        <v>0.72</v>
      </c>
      <c r="DJ773" s="36">
        <f t="shared" ca="1" si="2339"/>
        <v>1.2</v>
      </c>
      <c r="DK773" s="36">
        <f t="shared" ca="1" si="2339"/>
        <v>0.6133333333333334</v>
      </c>
      <c r="DL773" s="36">
        <f t="shared" ca="1" si="2339"/>
        <v>0.6133333333333334</v>
      </c>
      <c r="DM773" s="36">
        <f t="shared" ca="1" si="2339"/>
        <v>1.2</v>
      </c>
      <c r="DN773" s="36">
        <f t="shared" ca="1" si="2339"/>
        <v>0.6133333333333334</v>
      </c>
      <c r="DO773" s="36">
        <f t="shared" ca="1" si="2339"/>
        <v>0.6133333333333334</v>
      </c>
      <c r="DP773" s="36">
        <f t="shared" ca="1" si="2339"/>
        <v>1.2</v>
      </c>
      <c r="DQ773" s="36">
        <f t="shared" ca="1" si="2339"/>
        <v>0.6133333333333334</v>
      </c>
      <c r="DR773" s="36">
        <f t="shared" ca="1" si="2339"/>
        <v>0.6133333333333334</v>
      </c>
      <c r="DS773" s="36" t="str">
        <f t="shared" ca="1" si="2339"/>
        <v/>
      </c>
      <c r="DT773" s="36" t="str">
        <f t="shared" ca="1" si="2339"/>
        <v/>
      </c>
      <c r="DU773" s="36" t="str">
        <f t="shared" ca="1" si="2339"/>
        <v/>
      </c>
      <c r="DV773" s="36" t="str">
        <f t="shared" ca="1" si="2339"/>
        <v/>
      </c>
      <c r="DW773" s="36" t="str">
        <f t="shared" ca="1" si="2339"/>
        <v/>
      </c>
      <c r="DX773" s="36" t="str">
        <f t="shared" ca="1" si="2339"/>
        <v/>
      </c>
      <c r="DY773" s="36" t="str">
        <f t="shared" ca="1" si="2339"/>
        <v/>
      </c>
      <c r="DZ773" s="36" t="str">
        <f t="shared" ca="1" si="2339"/>
        <v/>
      </c>
      <c r="EA773" s="36" t="str">
        <f t="shared" ca="1" si="2339"/>
        <v/>
      </c>
      <c r="EB773" s="36" t="str">
        <f t="shared" ca="1" si="2339"/>
        <v/>
      </c>
    </row>
    <row r="774" spans="1:132" x14ac:dyDescent="0.25">
      <c r="A774" s="797"/>
      <c r="C774" s="323" t="str">
        <f>"[i"&amp;'Input - Output'!H668&amp;"] "&amp;$C$170</f>
        <v>[iR1] Dikte lamel</v>
      </c>
      <c r="H774" s="36">
        <f t="shared" ref="H774:AA774" ca="1" si="2340">IF(ISNUMBER(H$168),H$68/100*H471,"")</f>
        <v>3.5</v>
      </c>
      <c r="I774" s="36">
        <f t="shared" ca="1" si="2340"/>
        <v>0.70000000000000007</v>
      </c>
      <c r="J774" s="36">
        <f t="shared" ca="1" si="2340"/>
        <v>1.4000000000000001</v>
      </c>
      <c r="K774" s="36">
        <f t="shared" ca="1" si="2340"/>
        <v>1.4000000000000001</v>
      </c>
      <c r="L774" s="36">
        <f t="shared" ca="1" si="2340"/>
        <v>1.4000000000000001</v>
      </c>
      <c r="M774" s="36">
        <f t="shared" ca="1" si="2340"/>
        <v>1.4000000000000001</v>
      </c>
      <c r="N774" s="36">
        <f t="shared" ca="1" si="2340"/>
        <v>0.70000000000000007</v>
      </c>
      <c r="O774" s="36">
        <f t="shared" ca="1" si="2340"/>
        <v>3.5</v>
      </c>
      <c r="P774" s="36" t="str">
        <f t="shared" ca="1" si="2340"/>
        <v/>
      </c>
      <c r="Q774" s="36" t="str">
        <f t="shared" ca="1" si="2340"/>
        <v/>
      </c>
      <c r="R774" s="36" t="str">
        <f t="shared" ca="1" si="2340"/>
        <v/>
      </c>
      <c r="S774" s="36" t="str">
        <f t="shared" ca="1" si="2340"/>
        <v/>
      </c>
      <c r="T774" s="36" t="str">
        <f t="shared" ca="1" si="2340"/>
        <v/>
      </c>
      <c r="U774" s="36" t="str">
        <f t="shared" ca="1" si="2340"/>
        <v/>
      </c>
      <c r="V774" s="36" t="str">
        <f t="shared" ca="1" si="2340"/>
        <v/>
      </c>
      <c r="W774" s="36" t="str">
        <f t="shared" ca="1" si="2340"/>
        <v/>
      </c>
      <c r="X774" s="36" t="str">
        <f t="shared" ca="1" si="2340"/>
        <v/>
      </c>
      <c r="Y774" s="36" t="str">
        <f t="shared" ca="1" si="2340"/>
        <v/>
      </c>
      <c r="Z774" s="36" t="str">
        <f t="shared" ca="1" si="2340"/>
        <v/>
      </c>
      <c r="AA774" s="36" t="str">
        <f t="shared" ca="1" si="2340"/>
        <v/>
      </c>
      <c r="AC774" s="36">
        <f t="shared" ref="AC774:AV774" ca="1" si="2341">IF(ISNUMBER(AC$168),AC$68/100*AC471,"")</f>
        <v>4.2</v>
      </c>
      <c r="AD774" s="36">
        <f t="shared" ca="1" si="2341"/>
        <v>0.70000000000000007</v>
      </c>
      <c r="AE774" s="36">
        <f t="shared" ca="1" si="2341"/>
        <v>1.05</v>
      </c>
      <c r="AF774" s="36">
        <f t="shared" ca="1" si="2341"/>
        <v>1.05</v>
      </c>
      <c r="AG774" s="36">
        <f t="shared" ca="1" si="2341"/>
        <v>1.05</v>
      </c>
      <c r="AH774" s="36">
        <f t="shared" ca="1" si="2341"/>
        <v>1.05</v>
      </c>
      <c r="AI774" s="36">
        <f t="shared" ca="1" si="2341"/>
        <v>0.70000000000000007</v>
      </c>
      <c r="AJ774" s="36">
        <f t="shared" ca="1" si="2341"/>
        <v>4.2</v>
      </c>
      <c r="AK774" s="36" t="str">
        <f t="shared" ca="1" si="2341"/>
        <v/>
      </c>
      <c r="AL774" s="36" t="str">
        <f t="shared" ca="1" si="2341"/>
        <v/>
      </c>
      <c r="AM774" s="36" t="str">
        <f t="shared" ca="1" si="2341"/>
        <v/>
      </c>
      <c r="AN774" s="36" t="str">
        <f t="shared" ca="1" si="2341"/>
        <v/>
      </c>
      <c r="AO774" s="36" t="str">
        <f t="shared" ca="1" si="2341"/>
        <v/>
      </c>
      <c r="AP774" s="36" t="str">
        <f t="shared" ca="1" si="2341"/>
        <v/>
      </c>
      <c r="AQ774" s="36" t="str">
        <f t="shared" ca="1" si="2341"/>
        <v/>
      </c>
      <c r="AR774" s="36" t="str">
        <f t="shared" ca="1" si="2341"/>
        <v/>
      </c>
      <c r="AS774" s="36" t="str">
        <f t="shared" ca="1" si="2341"/>
        <v/>
      </c>
      <c r="AT774" s="36" t="str">
        <f t="shared" ca="1" si="2341"/>
        <v/>
      </c>
      <c r="AU774" s="36" t="str">
        <f t="shared" ca="1" si="2341"/>
        <v/>
      </c>
      <c r="AV774" s="334" t="str">
        <f t="shared" ca="1" si="2341"/>
        <v/>
      </c>
      <c r="AX774" s="36">
        <f t="shared" ref="AX774:BQ774" ca="1" si="2342">IF(ISNUMBER(AX$168),AX$68/100*AX471,"")</f>
        <v>4.5</v>
      </c>
      <c r="AY774" s="36">
        <f t="shared" ca="1" si="2342"/>
        <v>0.75</v>
      </c>
      <c r="AZ774" s="36">
        <f t="shared" ca="1" si="2342"/>
        <v>1.125</v>
      </c>
      <c r="BA774" s="36">
        <f t="shared" ca="1" si="2342"/>
        <v>1.125</v>
      </c>
      <c r="BB774" s="36">
        <f t="shared" ca="1" si="2342"/>
        <v>1.125</v>
      </c>
      <c r="BC774" s="36">
        <f t="shared" ca="1" si="2342"/>
        <v>1.125</v>
      </c>
      <c r="BD774" s="36">
        <f t="shared" ca="1" si="2342"/>
        <v>0.75</v>
      </c>
      <c r="BE774" s="36">
        <f t="shared" ca="1" si="2342"/>
        <v>4.5</v>
      </c>
      <c r="BF774" s="36" t="str">
        <f t="shared" ca="1" si="2342"/>
        <v/>
      </c>
      <c r="BG774" s="36" t="str">
        <f t="shared" ca="1" si="2342"/>
        <v/>
      </c>
      <c r="BH774" s="36" t="str">
        <f t="shared" ca="1" si="2342"/>
        <v/>
      </c>
      <c r="BI774" s="36" t="str">
        <f t="shared" ca="1" si="2342"/>
        <v/>
      </c>
      <c r="BJ774" s="36" t="str">
        <f t="shared" ca="1" si="2342"/>
        <v/>
      </c>
      <c r="BK774" s="36" t="str">
        <f t="shared" ca="1" si="2342"/>
        <v/>
      </c>
      <c r="BL774" s="36" t="str">
        <f t="shared" ca="1" si="2342"/>
        <v/>
      </c>
      <c r="BM774" s="36" t="str">
        <f t="shared" ca="1" si="2342"/>
        <v/>
      </c>
      <c r="BN774" s="36" t="str">
        <f t="shared" ca="1" si="2342"/>
        <v/>
      </c>
      <c r="BO774" s="36" t="str">
        <f t="shared" ca="1" si="2342"/>
        <v/>
      </c>
      <c r="BP774" s="36" t="str">
        <f t="shared" ca="1" si="2342"/>
        <v/>
      </c>
      <c r="BQ774" s="36" t="str">
        <f t="shared" ca="1" si="2342"/>
        <v/>
      </c>
      <c r="BS774" s="36">
        <f t="shared" ref="BS774:CL774" ca="1" si="2343">IF(ISNUMBER(BS$168),BS$68/100*BS471,"")</f>
        <v>6.25</v>
      </c>
      <c r="BT774" s="36">
        <f t="shared" ca="1" si="2343"/>
        <v>6.25</v>
      </c>
      <c r="BU774" s="36">
        <f t="shared" ca="1" si="2343"/>
        <v>6.25</v>
      </c>
      <c r="BV774" s="36">
        <f t="shared" ca="1" si="2343"/>
        <v>6.25</v>
      </c>
      <c r="BW774" s="36" t="str">
        <f t="shared" ca="1" si="2343"/>
        <v/>
      </c>
      <c r="BX774" s="36" t="str">
        <f t="shared" ca="1" si="2343"/>
        <v/>
      </c>
      <c r="BY774" s="36" t="str">
        <f t="shared" ca="1" si="2343"/>
        <v/>
      </c>
      <c r="BZ774" s="36" t="str">
        <f t="shared" ca="1" si="2343"/>
        <v/>
      </c>
      <c r="CA774" s="36" t="str">
        <f t="shared" ca="1" si="2343"/>
        <v/>
      </c>
      <c r="CB774" s="36" t="str">
        <f t="shared" ca="1" si="2343"/>
        <v/>
      </c>
      <c r="CC774" s="36" t="str">
        <f t="shared" ca="1" si="2343"/>
        <v/>
      </c>
      <c r="CD774" s="36" t="str">
        <f t="shared" ca="1" si="2343"/>
        <v/>
      </c>
      <c r="CE774" s="36" t="str">
        <f t="shared" ca="1" si="2343"/>
        <v/>
      </c>
      <c r="CF774" s="36" t="str">
        <f t="shared" ca="1" si="2343"/>
        <v/>
      </c>
      <c r="CG774" s="36" t="str">
        <f t="shared" ca="1" si="2343"/>
        <v/>
      </c>
      <c r="CH774" s="36" t="str">
        <f t="shared" ca="1" si="2343"/>
        <v/>
      </c>
      <c r="CI774" s="36" t="str">
        <f t="shared" ca="1" si="2343"/>
        <v/>
      </c>
      <c r="CJ774" s="36" t="str">
        <f t="shared" ca="1" si="2343"/>
        <v/>
      </c>
      <c r="CK774" s="36" t="str">
        <f t="shared" ca="1" si="2343"/>
        <v/>
      </c>
      <c r="CL774" s="36" t="str">
        <f t="shared" ca="1" si="2343"/>
        <v/>
      </c>
      <c r="CN774" s="36">
        <f t="shared" ref="CN774:DG774" ca="1" si="2344">IF(ISNUMBER(CN$168),CN$68/100*CN471,"")</f>
        <v>1.5</v>
      </c>
      <c r="CO774" s="36">
        <f t="shared" ca="1" si="2344"/>
        <v>1.5</v>
      </c>
      <c r="CP774" s="36">
        <f t="shared" ca="1" si="2344"/>
        <v>1.5</v>
      </c>
      <c r="CQ774" s="36">
        <f t="shared" ca="1" si="2344"/>
        <v>1.5</v>
      </c>
      <c r="CR774" s="36" t="str">
        <f t="shared" ca="1" si="2344"/>
        <v/>
      </c>
      <c r="CS774" s="36" t="str">
        <f t="shared" ca="1" si="2344"/>
        <v/>
      </c>
      <c r="CT774" s="36" t="str">
        <f t="shared" ca="1" si="2344"/>
        <v/>
      </c>
      <c r="CU774" s="36" t="str">
        <f t="shared" ca="1" si="2344"/>
        <v/>
      </c>
      <c r="CV774" s="36" t="str">
        <f t="shared" ca="1" si="2344"/>
        <v/>
      </c>
      <c r="CW774" s="36" t="str">
        <f t="shared" ca="1" si="2344"/>
        <v/>
      </c>
      <c r="CX774" s="36" t="str">
        <f t="shared" ca="1" si="2344"/>
        <v/>
      </c>
      <c r="CY774" s="36" t="str">
        <f t="shared" ca="1" si="2344"/>
        <v/>
      </c>
      <c r="CZ774" s="36" t="str">
        <f t="shared" ca="1" si="2344"/>
        <v/>
      </c>
      <c r="DA774" s="36" t="str">
        <f t="shared" ca="1" si="2344"/>
        <v/>
      </c>
      <c r="DB774" s="36" t="str">
        <f t="shared" ca="1" si="2344"/>
        <v/>
      </c>
      <c r="DC774" s="36" t="str">
        <f t="shared" ca="1" si="2344"/>
        <v/>
      </c>
      <c r="DD774" s="36" t="str">
        <f t="shared" ca="1" si="2344"/>
        <v/>
      </c>
      <c r="DE774" s="36" t="str">
        <f t="shared" ca="1" si="2344"/>
        <v/>
      </c>
      <c r="DF774" s="36" t="str">
        <f t="shared" ca="1" si="2344"/>
        <v/>
      </c>
      <c r="DG774" s="36" t="str">
        <f t="shared" ca="1" si="2344"/>
        <v/>
      </c>
      <c r="DI774" s="36">
        <f t="shared" ref="DI774:EB774" ca="1" si="2345">IF(ISNUMBER(DI$168),DI$68/100*DI471,"")</f>
        <v>0.72</v>
      </c>
      <c r="DJ774" s="36">
        <f t="shared" ca="1" si="2345"/>
        <v>1.2</v>
      </c>
      <c r="DK774" s="36">
        <f t="shared" ca="1" si="2345"/>
        <v>0.6133333333333334</v>
      </c>
      <c r="DL774" s="36">
        <f t="shared" ca="1" si="2345"/>
        <v>0.6133333333333334</v>
      </c>
      <c r="DM774" s="36">
        <f t="shared" ca="1" si="2345"/>
        <v>1.2</v>
      </c>
      <c r="DN774" s="36">
        <f t="shared" ca="1" si="2345"/>
        <v>0.6133333333333334</v>
      </c>
      <c r="DO774" s="36">
        <f t="shared" ca="1" si="2345"/>
        <v>0.6133333333333334</v>
      </c>
      <c r="DP774" s="36">
        <f t="shared" ca="1" si="2345"/>
        <v>1.2</v>
      </c>
      <c r="DQ774" s="36">
        <f t="shared" ca="1" si="2345"/>
        <v>0.6133333333333334</v>
      </c>
      <c r="DR774" s="36">
        <f t="shared" ca="1" si="2345"/>
        <v>0.6133333333333334</v>
      </c>
      <c r="DS774" s="36" t="str">
        <f t="shared" ca="1" si="2345"/>
        <v/>
      </c>
      <c r="DT774" s="36" t="str">
        <f t="shared" ca="1" si="2345"/>
        <v/>
      </c>
      <c r="DU774" s="36" t="str">
        <f t="shared" ca="1" si="2345"/>
        <v/>
      </c>
      <c r="DV774" s="36" t="str">
        <f t="shared" ca="1" si="2345"/>
        <v/>
      </c>
      <c r="DW774" s="36" t="str">
        <f t="shared" ca="1" si="2345"/>
        <v/>
      </c>
      <c r="DX774" s="36" t="str">
        <f t="shared" ca="1" si="2345"/>
        <v/>
      </c>
      <c r="DY774" s="36" t="str">
        <f t="shared" ca="1" si="2345"/>
        <v/>
      </c>
      <c r="DZ774" s="36" t="str">
        <f t="shared" ca="1" si="2345"/>
        <v/>
      </c>
      <c r="EA774" s="36" t="str">
        <f t="shared" ca="1" si="2345"/>
        <v/>
      </c>
      <c r="EB774" s="36" t="str">
        <f t="shared" ca="1" si="2345"/>
        <v/>
      </c>
    </row>
    <row r="775" spans="1:132" x14ac:dyDescent="0.25">
      <c r="A775" s="797"/>
      <c r="C775" s="323" t="str">
        <f>"[i"&amp;'Input - Output'!H669&amp;"] "&amp;$C$170</f>
        <v>[iR1] Dikte lamel</v>
      </c>
      <c r="H775" s="36">
        <f t="shared" ref="H775:AA775" ca="1" si="2346">IF(ISNUMBER(H$168),H$68/100*H472,"")</f>
        <v>3.5</v>
      </c>
      <c r="I775" s="36">
        <f t="shared" ca="1" si="2346"/>
        <v>0.70000000000000007</v>
      </c>
      <c r="J775" s="36">
        <f t="shared" ca="1" si="2346"/>
        <v>1.4000000000000001</v>
      </c>
      <c r="K775" s="36">
        <f t="shared" ca="1" si="2346"/>
        <v>1.4000000000000001</v>
      </c>
      <c r="L775" s="36">
        <f t="shared" ca="1" si="2346"/>
        <v>1.4000000000000001</v>
      </c>
      <c r="M775" s="36">
        <f t="shared" ca="1" si="2346"/>
        <v>1.4000000000000001</v>
      </c>
      <c r="N775" s="36">
        <f t="shared" ca="1" si="2346"/>
        <v>0.70000000000000007</v>
      </c>
      <c r="O775" s="36">
        <f t="shared" ca="1" si="2346"/>
        <v>3.5</v>
      </c>
      <c r="P775" s="36" t="str">
        <f t="shared" ca="1" si="2346"/>
        <v/>
      </c>
      <c r="Q775" s="36" t="str">
        <f t="shared" ca="1" si="2346"/>
        <v/>
      </c>
      <c r="R775" s="36" t="str">
        <f t="shared" ca="1" si="2346"/>
        <v/>
      </c>
      <c r="S775" s="36" t="str">
        <f t="shared" ca="1" si="2346"/>
        <v/>
      </c>
      <c r="T775" s="36" t="str">
        <f t="shared" ca="1" si="2346"/>
        <v/>
      </c>
      <c r="U775" s="36" t="str">
        <f t="shared" ca="1" si="2346"/>
        <v/>
      </c>
      <c r="V775" s="36" t="str">
        <f t="shared" ca="1" si="2346"/>
        <v/>
      </c>
      <c r="W775" s="36" t="str">
        <f t="shared" ca="1" si="2346"/>
        <v/>
      </c>
      <c r="X775" s="36" t="str">
        <f t="shared" ca="1" si="2346"/>
        <v/>
      </c>
      <c r="Y775" s="36" t="str">
        <f t="shared" ca="1" si="2346"/>
        <v/>
      </c>
      <c r="Z775" s="36" t="str">
        <f t="shared" ca="1" si="2346"/>
        <v/>
      </c>
      <c r="AA775" s="36" t="str">
        <f t="shared" ca="1" si="2346"/>
        <v/>
      </c>
      <c r="AC775" s="36">
        <f t="shared" ref="AC775:AV775" ca="1" si="2347">IF(ISNUMBER(AC$168),AC$68/100*AC472,"")</f>
        <v>4.2</v>
      </c>
      <c r="AD775" s="36">
        <f t="shared" ca="1" si="2347"/>
        <v>0.70000000000000007</v>
      </c>
      <c r="AE775" s="36">
        <f t="shared" ca="1" si="2347"/>
        <v>1.05</v>
      </c>
      <c r="AF775" s="36">
        <f t="shared" ca="1" si="2347"/>
        <v>1.05</v>
      </c>
      <c r="AG775" s="36">
        <f t="shared" ca="1" si="2347"/>
        <v>1.05</v>
      </c>
      <c r="AH775" s="36">
        <f t="shared" ca="1" si="2347"/>
        <v>1.05</v>
      </c>
      <c r="AI775" s="36">
        <f t="shared" ca="1" si="2347"/>
        <v>0.70000000000000007</v>
      </c>
      <c r="AJ775" s="36">
        <f t="shared" ca="1" si="2347"/>
        <v>4.2</v>
      </c>
      <c r="AK775" s="36" t="str">
        <f t="shared" ca="1" si="2347"/>
        <v/>
      </c>
      <c r="AL775" s="36" t="str">
        <f t="shared" ca="1" si="2347"/>
        <v/>
      </c>
      <c r="AM775" s="36" t="str">
        <f t="shared" ca="1" si="2347"/>
        <v/>
      </c>
      <c r="AN775" s="36" t="str">
        <f t="shared" ca="1" si="2347"/>
        <v/>
      </c>
      <c r="AO775" s="36" t="str">
        <f t="shared" ca="1" si="2347"/>
        <v/>
      </c>
      <c r="AP775" s="36" t="str">
        <f t="shared" ca="1" si="2347"/>
        <v/>
      </c>
      <c r="AQ775" s="36" t="str">
        <f t="shared" ca="1" si="2347"/>
        <v/>
      </c>
      <c r="AR775" s="36" t="str">
        <f t="shared" ca="1" si="2347"/>
        <v/>
      </c>
      <c r="AS775" s="36" t="str">
        <f t="shared" ca="1" si="2347"/>
        <v/>
      </c>
      <c r="AT775" s="36" t="str">
        <f t="shared" ca="1" si="2347"/>
        <v/>
      </c>
      <c r="AU775" s="36" t="str">
        <f t="shared" ca="1" si="2347"/>
        <v/>
      </c>
      <c r="AV775" s="334" t="str">
        <f t="shared" ca="1" si="2347"/>
        <v/>
      </c>
      <c r="AX775" s="36">
        <f t="shared" ref="AX775:BQ775" ca="1" si="2348">IF(ISNUMBER(AX$168),AX$68/100*AX472,"")</f>
        <v>4.5</v>
      </c>
      <c r="AY775" s="36">
        <f t="shared" ca="1" si="2348"/>
        <v>0.75</v>
      </c>
      <c r="AZ775" s="36">
        <f t="shared" ca="1" si="2348"/>
        <v>1.125</v>
      </c>
      <c r="BA775" s="36">
        <f t="shared" ca="1" si="2348"/>
        <v>1.125</v>
      </c>
      <c r="BB775" s="36">
        <f t="shared" ca="1" si="2348"/>
        <v>1.125</v>
      </c>
      <c r="BC775" s="36">
        <f t="shared" ca="1" si="2348"/>
        <v>1.125</v>
      </c>
      <c r="BD775" s="36">
        <f t="shared" ca="1" si="2348"/>
        <v>0.75</v>
      </c>
      <c r="BE775" s="36">
        <f t="shared" ca="1" si="2348"/>
        <v>4.5</v>
      </c>
      <c r="BF775" s="36" t="str">
        <f t="shared" ca="1" si="2348"/>
        <v/>
      </c>
      <c r="BG775" s="36" t="str">
        <f t="shared" ca="1" si="2348"/>
        <v/>
      </c>
      <c r="BH775" s="36" t="str">
        <f t="shared" ca="1" si="2348"/>
        <v/>
      </c>
      <c r="BI775" s="36" t="str">
        <f t="shared" ca="1" si="2348"/>
        <v/>
      </c>
      <c r="BJ775" s="36" t="str">
        <f t="shared" ca="1" si="2348"/>
        <v/>
      </c>
      <c r="BK775" s="36" t="str">
        <f t="shared" ca="1" si="2348"/>
        <v/>
      </c>
      <c r="BL775" s="36" t="str">
        <f t="shared" ca="1" si="2348"/>
        <v/>
      </c>
      <c r="BM775" s="36" t="str">
        <f t="shared" ca="1" si="2348"/>
        <v/>
      </c>
      <c r="BN775" s="36" t="str">
        <f t="shared" ca="1" si="2348"/>
        <v/>
      </c>
      <c r="BO775" s="36" t="str">
        <f t="shared" ca="1" si="2348"/>
        <v/>
      </c>
      <c r="BP775" s="36" t="str">
        <f t="shared" ca="1" si="2348"/>
        <v/>
      </c>
      <c r="BQ775" s="36" t="str">
        <f t="shared" ca="1" si="2348"/>
        <v/>
      </c>
      <c r="BS775" s="36">
        <f t="shared" ref="BS775:CL775" ca="1" si="2349">IF(ISNUMBER(BS$168),BS$68/100*BS472,"")</f>
        <v>6.25</v>
      </c>
      <c r="BT775" s="36">
        <f t="shared" ca="1" si="2349"/>
        <v>6.25</v>
      </c>
      <c r="BU775" s="36">
        <f t="shared" ca="1" si="2349"/>
        <v>6.25</v>
      </c>
      <c r="BV775" s="36">
        <f t="shared" ca="1" si="2349"/>
        <v>6.25</v>
      </c>
      <c r="BW775" s="36" t="str">
        <f t="shared" ca="1" si="2349"/>
        <v/>
      </c>
      <c r="BX775" s="36" t="str">
        <f t="shared" ca="1" si="2349"/>
        <v/>
      </c>
      <c r="BY775" s="36" t="str">
        <f t="shared" ca="1" si="2349"/>
        <v/>
      </c>
      <c r="BZ775" s="36" t="str">
        <f t="shared" ca="1" si="2349"/>
        <v/>
      </c>
      <c r="CA775" s="36" t="str">
        <f t="shared" ca="1" si="2349"/>
        <v/>
      </c>
      <c r="CB775" s="36" t="str">
        <f t="shared" ca="1" si="2349"/>
        <v/>
      </c>
      <c r="CC775" s="36" t="str">
        <f t="shared" ca="1" si="2349"/>
        <v/>
      </c>
      <c r="CD775" s="36" t="str">
        <f t="shared" ca="1" si="2349"/>
        <v/>
      </c>
      <c r="CE775" s="36" t="str">
        <f t="shared" ca="1" si="2349"/>
        <v/>
      </c>
      <c r="CF775" s="36" t="str">
        <f t="shared" ca="1" si="2349"/>
        <v/>
      </c>
      <c r="CG775" s="36" t="str">
        <f t="shared" ca="1" si="2349"/>
        <v/>
      </c>
      <c r="CH775" s="36" t="str">
        <f t="shared" ca="1" si="2349"/>
        <v/>
      </c>
      <c r="CI775" s="36" t="str">
        <f t="shared" ca="1" si="2349"/>
        <v/>
      </c>
      <c r="CJ775" s="36" t="str">
        <f t="shared" ca="1" si="2349"/>
        <v/>
      </c>
      <c r="CK775" s="36" t="str">
        <f t="shared" ca="1" si="2349"/>
        <v/>
      </c>
      <c r="CL775" s="36" t="str">
        <f t="shared" ca="1" si="2349"/>
        <v/>
      </c>
      <c r="CN775" s="36">
        <f t="shared" ref="CN775:DG775" ca="1" si="2350">IF(ISNUMBER(CN$168),CN$68/100*CN472,"")</f>
        <v>1.5</v>
      </c>
      <c r="CO775" s="36">
        <f t="shared" ca="1" si="2350"/>
        <v>1.5</v>
      </c>
      <c r="CP775" s="36">
        <f t="shared" ca="1" si="2350"/>
        <v>1.5</v>
      </c>
      <c r="CQ775" s="36">
        <f t="shared" ca="1" si="2350"/>
        <v>1.5</v>
      </c>
      <c r="CR775" s="36" t="str">
        <f t="shared" ca="1" si="2350"/>
        <v/>
      </c>
      <c r="CS775" s="36" t="str">
        <f t="shared" ca="1" si="2350"/>
        <v/>
      </c>
      <c r="CT775" s="36" t="str">
        <f t="shared" ca="1" si="2350"/>
        <v/>
      </c>
      <c r="CU775" s="36" t="str">
        <f t="shared" ca="1" si="2350"/>
        <v/>
      </c>
      <c r="CV775" s="36" t="str">
        <f t="shared" ca="1" si="2350"/>
        <v/>
      </c>
      <c r="CW775" s="36" t="str">
        <f t="shared" ca="1" si="2350"/>
        <v/>
      </c>
      <c r="CX775" s="36" t="str">
        <f t="shared" ca="1" si="2350"/>
        <v/>
      </c>
      <c r="CY775" s="36" t="str">
        <f t="shared" ca="1" si="2350"/>
        <v/>
      </c>
      <c r="CZ775" s="36" t="str">
        <f t="shared" ca="1" si="2350"/>
        <v/>
      </c>
      <c r="DA775" s="36" t="str">
        <f t="shared" ca="1" si="2350"/>
        <v/>
      </c>
      <c r="DB775" s="36" t="str">
        <f t="shared" ca="1" si="2350"/>
        <v/>
      </c>
      <c r="DC775" s="36" t="str">
        <f t="shared" ca="1" si="2350"/>
        <v/>
      </c>
      <c r="DD775" s="36" t="str">
        <f t="shared" ca="1" si="2350"/>
        <v/>
      </c>
      <c r="DE775" s="36" t="str">
        <f t="shared" ca="1" si="2350"/>
        <v/>
      </c>
      <c r="DF775" s="36" t="str">
        <f t="shared" ca="1" si="2350"/>
        <v/>
      </c>
      <c r="DG775" s="36" t="str">
        <f t="shared" ca="1" si="2350"/>
        <v/>
      </c>
      <c r="DI775" s="36">
        <f t="shared" ref="DI775:EB775" ca="1" si="2351">IF(ISNUMBER(DI$168),DI$68/100*DI472,"")</f>
        <v>0.72</v>
      </c>
      <c r="DJ775" s="36">
        <f t="shared" ca="1" si="2351"/>
        <v>1.2</v>
      </c>
      <c r="DK775" s="36">
        <f t="shared" ca="1" si="2351"/>
        <v>0.6133333333333334</v>
      </c>
      <c r="DL775" s="36">
        <f t="shared" ca="1" si="2351"/>
        <v>0.6133333333333334</v>
      </c>
      <c r="DM775" s="36">
        <f t="shared" ca="1" si="2351"/>
        <v>1.2</v>
      </c>
      <c r="DN775" s="36">
        <f t="shared" ca="1" si="2351"/>
        <v>0.6133333333333334</v>
      </c>
      <c r="DO775" s="36">
        <f t="shared" ca="1" si="2351"/>
        <v>0.6133333333333334</v>
      </c>
      <c r="DP775" s="36">
        <f t="shared" ca="1" si="2351"/>
        <v>1.2</v>
      </c>
      <c r="DQ775" s="36">
        <f t="shared" ca="1" si="2351"/>
        <v>0.6133333333333334</v>
      </c>
      <c r="DR775" s="36">
        <f t="shared" ca="1" si="2351"/>
        <v>0.6133333333333334</v>
      </c>
      <c r="DS775" s="36" t="str">
        <f t="shared" ca="1" si="2351"/>
        <v/>
      </c>
      <c r="DT775" s="36" t="str">
        <f t="shared" ca="1" si="2351"/>
        <v/>
      </c>
      <c r="DU775" s="36" t="str">
        <f t="shared" ca="1" si="2351"/>
        <v/>
      </c>
      <c r="DV775" s="36" t="str">
        <f t="shared" ca="1" si="2351"/>
        <v/>
      </c>
      <c r="DW775" s="36" t="str">
        <f t="shared" ca="1" si="2351"/>
        <v/>
      </c>
      <c r="DX775" s="36" t="str">
        <f t="shared" ca="1" si="2351"/>
        <v/>
      </c>
      <c r="DY775" s="36" t="str">
        <f t="shared" ca="1" si="2351"/>
        <v/>
      </c>
      <c r="DZ775" s="36" t="str">
        <f t="shared" ca="1" si="2351"/>
        <v/>
      </c>
      <c r="EA775" s="36" t="str">
        <f t="shared" ca="1" si="2351"/>
        <v/>
      </c>
      <c r="EB775" s="36" t="str">
        <f t="shared" ca="1" si="2351"/>
        <v/>
      </c>
    </row>
    <row r="776" spans="1:132" x14ac:dyDescent="0.25">
      <c r="A776" s="797"/>
      <c r="C776" s="323" t="str">
        <f>"[i"&amp;'Input - Output'!H670&amp;"] "&amp;$C$170</f>
        <v>[iR1] Dikte lamel</v>
      </c>
      <c r="H776" s="36">
        <f t="shared" ref="H776:AA776" ca="1" si="2352">IF(ISNUMBER(H$168),H$68/100*H473,"")</f>
        <v>3.5</v>
      </c>
      <c r="I776" s="36">
        <f t="shared" ca="1" si="2352"/>
        <v>0.70000000000000007</v>
      </c>
      <c r="J776" s="36">
        <f t="shared" ca="1" si="2352"/>
        <v>1.4000000000000001</v>
      </c>
      <c r="K776" s="36">
        <f t="shared" ca="1" si="2352"/>
        <v>1.4000000000000001</v>
      </c>
      <c r="L776" s="36">
        <f t="shared" ca="1" si="2352"/>
        <v>1.4000000000000001</v>
      </c>
      <c r="M776" s="36">
        <f t="shared" ca="1" si="2352"/>
        <v>1.4000000000000001</v>
      </c>
      <c r="N776" s="36">
        <f t="shared" ca="1" si="2352"/>
        <v>0.70000000000000007</v>
      </c>
      <c r="O776" s="36">
        <f t="shared" ca="1" si="2352"/>
        <v>3.5</v>
      </c>
      <c r="P776" s="36" t="str">
        <f t="shared" ca="1" si="2352"/>
        <v/>
      </c>
      <c r="Q776" s="36" t="str">
        <f t="shared" ca="1" si="2352"/>
        <v/>
      </c>
      <c r="R776" s="36" t="str">
        <f t="shared" ca="1" si="2352"/>
        <v/>
      </c>
      <c r="S776" s="36" t="str">
        <f t="shared" ca="1" si="2352"/>
        <v/>
      </c>
      <c r="T776" s="36" t="str">
        <f t="shared" ca="1" si="2352"/>
        <v/>
      </c>
      <c r="U776" s="36" t="str">
        <f t="shared" ca="1" si="2352"/>
        <v/>
      </c>
      <c r="V776" s="36" t="str">
        <f t="shared" ca="1" si="2352"/>
        <v/>
      </c>
      <c r="W776" s="36" t="str">
        <f t="shared" ca="1" si="2352"/>
        <v/>
      </c>
      <c r="X776" s="36" t="str">
        <f t="shared" ca="1" si="2352"/>
        <v/>
      </c>
      <c r="Y776" s="36" t="str">
        <f t="shared" ca="1" si="2352"/>
        <v/>
      </c>
      <c r="Z776" s="36" t="str">
        <f t="shared" ca="1" si="2352"/>
        <v/>
      </c>
      <c r="AA776" s="36" t="str">
        <f t="shared" ca="1" si="2352"/>
        <v/>
      </c>
      <c r="AC776" s="36">
        <f t="shared" ref="AC776:AV776" ca="1" si="2353">IF(ISNUMBER(AC$168),AC$68/100*AC473,"")</f>
        <v>4.2</v>
      </c>
      <c r="AD776" s="36">
        <f t="shared" ca="1" si="2353"/>
        <v>0.70000000000000007</v>
      </c>
      <c r="AE776" s="36">
        <f t="shared" ca="1" si="2353"/>
        <v>1.05</v>
      </c>
      <c r="AF776" s="36">
        <f t="shared" ca="1" si="2353"/>
        <v>1.05</v>
      </c>
      <c r="AG776" s="36">
        <f t="shared" ca="1" si="2353"/>
        <v>1.05</v>
      </c>
      <c r="AH776" s="36">
        <f t="shared" ca="1" si="2353"/>
        <v>1.05</v>
      </c>
      <c r="AI776" s="36">
        <f t="shared" ca="1" si="2353"/>
        <v>0.70000000000000007</v>
      </c>
      <c r="AJ776" s="36">
        <f t="shared" ca="1" si="2353"/>
        <v>4.2</v>
      </c>
      <c r="AK776" s="36" t="str">
        <f t="shared" ca="1" si="2353"/>
        <v/>
      </c>
      <c r="AL776" s="36" t="str">
        <f t="shared" ca="1" si="2353"/>
        <v/>
      </c>
      <c r="AM776" s="36" t="str">
        <f t="shared" ca="1" si="2353"/>
        <v/>
      </c>
      <c r="AN776" s="36" t="str">
        <f t="shared" ca="1" si="2353"/>
        <v/>
      </c>
      <c r="AO776" s="36" t="str">
        <f t="shared" ca="1" si="2353"/>
        <v/>
      </c>
      <c r="AP776" s="36" t="str">
        <f t="shared" ca="1" si="2353"/>
        <v/>
      </c>
      <c r="AQ776" s="36" t="str">
        <f t="shared" ca="1" si="2353"/>
        <v/>
      </c>
      <c r="AR776" s="36" t="str">
        <f t="shared" ca="1" si="2353"/>
        <v/>
      </c>
      <c r="AS776" s="36" t="str">
        <f t="shared" ca="1" si="2353"/>
        <v/>
      </c>
      <c r="AT776" s="36" t="str">
        <f t="shared" ca="1" si="2353"/>
        <v/>
      </c>
      <c r="AU776" s="36" t="str">
        <f t="shared" ca="1" si="2353"/>
        <v/>
      </c>
      <c r="AV776" s="334" t="str">
        <f t="shared" ca="1" si="2353"/>
        <v/>
      </c>
      <c r="AX776" s="36">
        <f t="shared" ref="AX776:BQ776" ca="1" si="2354">IF(ISNUMBER(AX$168),AX$68/100*AX473,"")</f>
        <v>4.5</v>
      </c>
      <c r="AY776" s="36">
        <f t="shared" ca="1" si="2354"/>
        <v>0.75</v>
      </c>
      <c r="AZ776" s="36">
        <f t="shared" ca="1" si="2354"/>
        <v>1.125</v>
      </c>
      <c r="BA776" s="36">
        <f t="shared" ca="1" si="2354"/>
        <v>1.125</v>
      </c>
      <c r="BB776" s="36">
        <f t="shared" ca="1" si="2354"/>
        <v>1.125</v>
      </c>
      <c r="BC776" s="36">
        <f t="shared" ca="1" si="2354"/>
        <v>1.125</v>
      </c>
      <c r="BD776" s="36">
        <f t="shared" ca="1" si="2354"/>
        <v>0.75</v>
      </c>
      <c r="BE776" s="36">
        <f t="shared" ca="1" si="2354"/>
        <v>4.5</v>
      </c>
      <c r="BF776" s="36" t="str">
        <f t="shared" ca="1" si="2354"/>
        <v/>
      </c>
      <c r="BG776" s="36" t="str">
        <f t="shared" ca="1" si="2354"/>
        <v/>
      </c>
      <c r="BH776" s="36" t="str">
        <f t="shared" ca="1" si="2354"/>
        <v/>
      </c>
      <c r="BI776" s="36" t="str">
        <f t="shared" ca="1" si="2354"/>
        <v/>
      </c>
      <c r="BJ776" s="36" t="str">
        <f t="shared" ca="1" si="2354"/>
        <v/>
      </c>
      <c r="BK776" s="36" t="str">
        <f t="shared" ca="1" si="2354"/>
        <v/>
      </c>
      <c r="BL776" s="36" t="str">
        <f t="shared" ca="1" si="2354"/>
        <v/>
      </c>
      <c r="BM776" s="36" t="str">
        <f t="shared" ca="1" si="2354"/>
        <v/>
      </c>
      <c r="BN776" s="36" t="str">
        <f t="shared" ca="1" si="2354"/>
        <v/>
      </c>
      <c r="BO776" s="36" t="str">
        <f t="shared" ca="1" si="2354"/>
        <v/>
      </c>
      <c r="BP776" s="36" t="str">
        <f t="shared" ca="1" si="2354"/>
        <v/>
      </c>
      <c r="BQ776" s="36" t="str">
        <f t="shared" ca="1" si="2354"/>
        <v/>
      </c>
      <c r="BS776" s="36">
        <f t="shared" ref="BS776:CL776" ca="1" si="2355">IF(ISNUMBER(BS$168),BS$68/100*BS473,"")</f>
        <v>6.25</v>
      </c>
      <c r="BT776" s="36">
        <f t="shared" ca="1" si="2355"/>
        <v>6.25</v>
      </c>
      <c r="BU776" s="36">
        <f t="shared" ca="1" si="2355"/>
        <v>6.25</v>
      </c>
      <c r="BV776" s="36">
        <f t="shared" ca="1" si="2355"/>
        <v>6.25</v>
      </c>
      <c r="BW776" s="36" t="str">
        <f t="shared" ca="1" si="2355"/>
        <v/>
      </c>
      <c r="BX776" s="36" t="str">
        <f t="shared" ca="1" si="2355"/>
        <v/>
      </c>
      <c r="BY776" s="36" t="str">
        <f t="shared" ca="1" si="2355"/>
        <v/>
      </c>
      <c r="BZ776" s="36" t="str">
        <f t="shared" ca="1" si="2355"/>
        <v/>
      </c>
      <c r="CA776" s="36" t="str">
        <f t="shared" ca="1" si="2355"/>
        <v/>
      </c>
      <c r="CB776" s="36" t="str">
        <f t="shared" ca="1" si="2355"/>
        <v/>
      </c>
      <c r="CC776" s="36" t="str">
        <f t="shared" ca="1" si="2355"/>
        <v/>
      </c>
      <c r="CD776" s="36" t="str">
        <f t="shared" ca="1" si="2355"/>
        <v/>
      </c>
      <c r="CE776" s="36" t="str">
        <f t="shared" ca="1" si="2355"/>
        <v/>
      </c>
      <c r="CF776" s="36" t="str">
        <f t="shared" ca="1" si="2355"/>
        <v/>
      </c>
      <c r="CG776" s="36" t="str">
        <f t="shared" ca="1" si="2355"/>
        <v/>
      </c>
      <c r="CH776" s="36" t="str">
        <f t="shared" ca="1" si="2355"/>
        <v/>
      </c>
      <c r="CI776" s="36" t="str">
        <f t="shared" ca="1" si="2355"/>
        <v/>
      </c>
      <c r="CJ776" s="36" t="str">
        <f t="shared" ca="1" si="2355"/>
        <v/>
      </c>
      <c r="CK776" s="36" t="str">
        <f t="shared" ca="1" si="2355"/>
        <v/>
      </c>
      <c r="CL776" s="36" t="str">
        <f t="shared" ca="1" si="2355"/>
        <v/>
      </c>
      <c r="CN776" s="36">
        <f t="shared" ref="CN776:DG776" ca="1" si="2356">IF(ISNUMBER(CN$168),CN$68/100*CN473,"")</f>
        <v>1.5</v>
      </c>
      <c r="CO776" s="36">
        <f t="shared" ca="1" si="2356"/>
        <v>1.5</v>
      </c>
      <c r="CP776" s="36">
        <f t="shared" ca="1" si="2356"/>
        <v>1.5</v>
      </c>
      <c r="CQ776" s="36">
        <f t="shared" ca="1" si="2356"/>
        <v>1.5</v>
      </c>
      <c r="CR776" s="36" t="str">
        <f t="shared" ca="1" si="2356"/>
        <v/>
      </c>
      <c r="CS776" s="36" t="str">
        <f t="shared" ca="1" si="2356"/>
        <v/>
      </c>
      <c r="CT776" s="36" t="str">
        <f t="shared" ca="1" si="2356"/>
        <v/>
      </c>
      <c r="CU776" s="36" t="str">
        <f t="shared" ca="1" si="2356"/>
        <v/>
      </c>
      <c r="CV776" s="36" t="str">
        <f t="shared" ca="1" si="2356"/>
        <v/>
      </c>
      <c r="CW776" s="36" t="str">
        <f t="shared" ca="1" si="2356"/>
        <v/>
      </c>
      <c r="CX776" s="36" t="str">
        <f t="shared" ca="1" si="2356"/>
        <v/>
      </c>
      <c r="CY776" s="36" t="str">
        <f t="shared" ca="1" si="2356"/>
        <v/>
      </c>
      <c r="CZ776" s="36" t="str">
        <f t="shared" ca="1" si="2356"/>
        <v/>
      </c>
      <c r="DA776" s="36" t="str">
        <f t="shared" ca="1" si="2356"/>
        <v/>
      </c>
      <c r="DB776" s="36" t="str">
        <f t="shared" ca="1" si="2356"/>
        <v/>
      </c>
      <c r="DC776" s="36" t="str">
        <f t="shared" ca="1" si="2356"/>
        <v/>
      </c>
      <c r="DD776" s="36" t="str">
        <f t="shared" ca="1" si="2356"/>
        <v/>
      </c>
      <c r="DE776" s="36" t="str">
        <f t="shared" ca="1" si="2356"/>
        <v/>
      </c>
      <c r="DF776" s="36" t="str">
        <f t="shared" ca="1" si="2356"/>
        <v/>
      </c>
      <c r="DG776" s="36" t="str">
        <f t="shared" ca="1" si="2356"/>
        <v/>
      </c>
      <c r="DI776" s="36">
        <f t="shared" ref="DI776:EB776" ca="1" si="2357">IF(ISNUMBER(DI$168),DI$68/100*DI473,"")</f>
        <v>0.72</v>
      </c>
      <c r="DJ776" s="36">
        <f t="shared" ca="1" si="2357"/>
        <v>1.2</v>
      </c>
      <c r="DK776" s="36">
        <f t="shared" ca="1" si="2357"/>
        <v>0.6133333333333334</v>
      </c>
      <c r="DL776" s="36">
        <f t="shared" ca="1" si="2357"/>
        <v>0.6133333333333334</v>
      </c>
      <c r="DM776" s="36">
        <f t="shared" ca="1" si="2357"/>
        <v>1.2</v>
      </c>
      <c r="DN776" s="36">
        <f t="shared" ca="1" si="2357"/>
        <v>0.6133333333333334</v>
      </c>
      <c r="DO776" s="36">
        <f t="shared" ca="1" si="2357"/>
        <v>0.6133333333333334</v>
      </c>
      <c r="DP776" s="36">
        <f t="shared" ca="1" si="2357"/>
        <v>1.2</v>
      </c>
      <c r="DQ776" s="36">
        <f t="shared" ca="1" si="2357"/>
        <v>0.6133333333333334</v>
      </c>
      <c r="DR776" s="36">
        <f t="shared" ca="1" si="2357"/>
        <v>0.6133333333333334</v>
      </c>
      <c r="DS776" s="36" t="str">
        <f t="shared" ca="1" si="2357"/>
        <v/>
      </c>
      <c r="DT776" s="36" t="str">
        <f t="shared" ca="1" si="2357"/>
        <v/>
      </c>
      <c r="DU776" s="36" t="str">
        <f t="shared" ca="1" si="2357"/>
        <v/>
      </c>
      <c r="DV776" s="36" t="str">
        <f t="shared" ca="1" si="2357"/>
        <v/>
      </c>
      <c r="DW776" s="36" t="str">
        <f t="shared" ca="1" si="2357"/>
        <v/>
      </c>
      <c r="DX776" s="36" t="str">
        <f t="shared" ca="1" si="2357"/>
        <v/>
      </c>
      <c r="DY776" s="36" t="str">
        <f t="shared" ca="1" si="2357"/>
        <v/>
      </c>
      <c r="DZ776" s="36" t="str">
        <f t="shared" ca="1" si="2357"/>
        <v/>
      </c>
      <c r="EA776" s="36" t="str">
        <f t="shared" ca="1" si="2357"/>
        <v/>
      </c>
      <c r="EB776" s="36" t="str">
        <f t="shared" ca="1" si="2357"/>
        <v/>
      </c>
    </row>
    <row r="777" spans="1:132" x14ac:dyDescent="0.25">
      <c r="A777" s="797"/>
      <c r="C777" s="323" t="str">
        <f>"[i"&amp;'Input - Output'!H671&amp;"] "&amp;$C$170</f>
        <v>[iR1] Dikte lamel</v>
      </c>
      <c r="H777" s="36">
        <f t="shared" ref="H777:AA777" ca="1" si="2358">IF(ISNUMBER(H$168),H$68/100*H474,"")</f>
        <v>3.5</v>
      </c>
      <c r="I777" s="36">
        <f t="shared" ca="1" si="2358"/>
        <v>0.70000000000000007</v>
      </c>
      <c r="J777" s="36">
        <f t="shared" ca="1" si="2358"/>
        <v>1.4000000000000001</v>
      </c>
      <c r="K777" s="36">
        <f t="shared" ca="1" si="2358"/>
        <v>1.4000000000000001</v>
      </c>
      <c r="L777" s="36">
        <f t="shared" ca="1" si="2358"/>
        <v>1.4000000000000001</v>
      </c>
      <c r="M777" s="36">
        <f t="shared" ca="1" si="2358"/>
        <v>1.4000000000000001</v>
      </c>
      <c r="N777" s="36">
        <f t="shared" ca="1" si="2358"/>
        <v>0.70000000000000007</v>
      </c>
      <c r="O777" s="36">
        <f t="shared" ca="1" si="2358"/>
        <v>3.5</v>
      </c>
      <c r="P777" s="36" t="str">
        <f t="shared" ca="1" si="2358"/>
        <v/>
      </c>
      <c r="Q777" s="36" t="str">
        <f t="shared" ca="1" si="2358"/>
        <v/>
      </c>
      <c r="R777" s="36" t="str">
        <f t="shared" ca="1" si="2358"/>
        <v/>
      </c>
      <c r="S777" s="36" t="str">
        <f t="shared" ca="1" si="2358"/>
        <v/>
      </c>
      <c r="T777" s="36" t="str">
        <f t="shared" ca="1" si="2358"/>
        <v/>
      </c>
      <c r="U777" s="36" t="str">
        <f t="shared" ca="1" si="2358"/>
        <v/>
      </c>
      <c r="V777" s="36" t="str">
        <f t="shared" ca="1" si="2358"/>
        <v/>
      </c>
      <c r="W777" s="36" t="str">
        <f t="shared" ca="1" si="2358"/>
        <v/>
      </c>
      <c r="X777" s="36" t="str">
        <f t="shared" ca="1" si="2358"/>
        <v/>
      </c>
      <c r="Y777" s="36" t="str">
        <f t="shared" ca="1" si="2358"/>
        <v/>
      </c>
      <c r="Z777" s="36" t="str">
        <f t="shared" ca="1" si="2358"/>
        <v/>
      </c>
      <c r="AA777" s="36" t="str">
        <f t="shared" ca="1" si="2358"/>
        <v/>
      </c>
      <c r="AC777" s="36">
        <f t="shared" ref="AC777:AV777" ca="1" si="2359">IF(ISNUMBER(AC$168),AC$68/100*AC474,"")</f>
        <v>4.2</v>
      </c>
      <c r="AD777" s="36">
        <f t="shared" ca="1" si="2359"/>
        <v>0.70000000000000007</v>
      </c>
      <c r="AE777" s="36">
        <f t="shared" ca="1" si="2359"/>
        <v>1.05</v>
      </c>
      <c r="AF777" s="36">
        <f t="shared" ca="1" si="2359"/>
        <v>1.05</v>
      </c>
      <c r="AG777" s="36">
        <f t="shared" ca="1" si="2359"/>
        <v>1.05</v>
      </c>
      <c r="AH777" s="36">
        <f t="shared" ca="1" si="2359"/>
        <v>1.05</v>
      </c>
      <c r="AI777" s="36">
        <f t="shared" ca="1" si="2359"/>
        <v>0.70000000000000007</v>
      </c>
      <c r="AJ777" s="36">
        <f t="shared" ca="1" si="2359"/>
        <v>4.2</v>
      </c>
      <c r="AK777" s="36" t="str">
        <f t="shared" ca="1" si="2359"/>
        <v/>
      </c>
      <c r="AL777" s="36" t="str">
        <f t="shared" ca="1" si="2359"/>
        <v/>
      </c>
      <c r="AM777" s="36" t="str">
        <f t="shared" ca="1" si="2359"/>
        <v/>
      </c>
      <c r="AN777" s="36" t="str">
        <f t="shared" ca="1" si="2359"/>
        <v/>
      </c>
      <c r="AO777" s="36" t="str">
        <f t="shared" ca="1" si="2359"/>
        <v/>
      </c>
      <c r="AP777" s="36" t="str">
        <f t="shared" ca="1" si="2359"/>
        <v/>
      </c>
      <c r="AQ777" s="36" t="str">
        <f t="shared" ca="1" si="2359"/>
        <v/>
      </c>
      <c r="AR777" s="36" t="str">
        <f t="shared" ca="1" si="2359"/>
        <v/>
      </c>
      <c r="AS777" s="36" t="str">
        <f t="shared" ca="1" si="2359"/>
        <v/>
      </c>
      <c r="AT777" s="36" t="str">
        <f t="shared" ca="1" si="2359"/>
        <v/>
      </c>
      <c r="AU777" s="36" t="str">
        <f t="shared" ca="1" si="2359"/>
        <v/>
      </c>
      <c r="AV777" s="334" t="str">
        <f t="shared" ca="1" si="2359"/>
        <v/>
      </c>
      <c r="AX777" s="36">
        <f t="shared" ref="AX777:BQ777" ca="1" si="2360">IF(ISNUMBER(AX$168),AX$68/100*AX474,"")</f>
        <v>4.5</v>
      </c>
      <c r="AY777" s="36">
        <f t="shared" ca="1" si="2360"/>
        <v>0.75</v>
      </c>
      <c r="AZ777" s="36">
        <f t="shared" ca="1" si="2360"/>
        <v>1.125</v>
      </c>
      <c r="BA777" s="36">
        <f t="shared" ca="1" si="2360"/>
        <v>1.125</v>
      </c>
      <c r="BB777" s="36">
        <f t="shared" ca="1" si="2360"/>
        <v>1.125</v>
      </c>
      <c r="BC777" s="36">
        <f t="shared" ca="1" si="2360"/>
        <v>1.125</v>
      </c>
      <c r="BD777" s="36">
        <f t="shared" ca="1" si="2360"/>
        <v>0.75</v>
      </c>
      <c r="BE777" s="36">
        <f t="shared" ca="1" si="2360"/>
        <v>4.5</v>
      </c>
      <c r="BF777" s="36" t="str">
        <f t="shared" ca="1" si="2360"/>
        <v/>
      </c>
      <c r="BG777" s="36" t="str">
        <f t="shared" ca="1" si="2360"/>
        <v/>
      </c>
      <c r="BH777" s="36" t="str">
        <f t="shared" ca="1" si="2360"/>
        <v/>
      </c>
      <c r="BI777" s="36" t="str">
        <f t="shared" ca="1" si="2360"/>
        <v/>
      </c>
      <c r="BJ777" s="36" t="str">
        <f t="shared" ca="1" si="2360"/>
        <v/>
      </c>
      <c r="BK777" s="36" t="str">
        <f t="shared" ca="1" si="2360"/>
        <v/>
      </c>
      <c r="BL777" s="36" t="str">
        <f t="shared" ca="1" si="2360"/>
        <v/>
      </c>
      <c r="BM777" s="36" t="str">
        <f t="shared" ca="1" si="2360"/>
        <v/>
      </c>
      <c r="BN777" s="36" t="str">
        <f t="shared" ca="1" si="2360"/>
        <v/>
      </c>
      <c r="BO777" s="36" t="str">
        <f t="shared" ca="1" si="2360"/>
        <v/>
      </c>
      <c r="BP777" s="36" t="str">
        <f t="shared" ca="1" si="2360"/>
        <v/>
      </c>
      <c r="BQ777" s="36" t="str">
        <f t="shared" ca="1" si="2360"/>
        <v/>
      </c>
      <c r="BS777" s="36">
        <f t="shared" ref="BS777:CL777" ca="1" si="2361">IF(ISNUMBER(BS$168),BS$68/100*BS474,"")</f>
        <v>6.25</v>
      </c>
      <c r="BT777" s="36">
        <f t="shared" ca="1" si="2361"/>
        <v>6.25</v>
      </c>
      <c r="BU777" s="36">
        <f t="shared" ca="1" si="2361"/>
        <v>6.25</v>
      </c>
      <c r="BV777" s="36">
        <f t="shared" ca="1" si="2361"/>
        <v>6.25</v>
      </c>
      <c r="BW777" s="36" t="str">
        <f t="shared" ca="1" si="2361"/>
        <v/>
      </c>
      <c r="BX777" s="36" t="str">
        <f t="shared" ca="1" si="2361"/>
        <v/>
      </c>
      <c r="BY777" s="36" t="str">
        <f t="shared" ca="1" si="2361"/>
        <v/>
      </c>
      <c r="BZ777" s="36" t="str">
        <f t="shared" ca="1" si="2361"/>
        <v/>
      </c>
      <c r="CA777" s="36" t="str">
        <f t="shared" ca="1" si="2361"/>
        <v/>
      </c>
      <c r="CB777" s="36" t="str">
        <f t="shared" ca="1" si="2361"/>
        <v/>
      </c>
      <c r="CC777" s="36" t="str">
        <f t="shared" ca="1" si="2361"/>
        <v/>
      </c>
      <c r="CD777" s="36" t="str">
        <f t="shared" ca="1" si="2361"/>
        <v/>
      </c>
      <c r="CE777" s="36" t="str">
        <f t="shared" ca="1" si="2361"/>
        <v/>
      </c>
      <c r="CF777" s="36" t="str">
        <f t="shared" ca="1" si="2361"/>
        <v/>
      </c>
      <c r="CG777" s="36" t="str">
        <f t="shared" ca="1" si="2361"/>
        <v/>
      </c>
      <c r="CH777" s="36" t="str">
        <f t="shared" ca="1" si="2361"/>
        <v/>
      </c>
      <c r="CI777" s="36" t="str">
        <f t="shared" ca="1" si="2361"/>
        <v/>
      </c>
      <c r="CJ777" s="36" t="str">
        <f t="shared" ca="1" si="2361"/>
        <v/>
      </c>
      <c r="CK777" s="36" t="str">
        <f t="shared" ca="1" si="2361"/>
        <v/>
      </c>
      <c r="CL777" s="36" t="str">
        <f t="shared" ca="1" si="2361"/>
        <v/>
      </c>
      <c r="CN777" s="36">
        <f t="shared" ref="CN777:DG777" ca="1" si="2362">IF(ISNUMBER(CN$168),CN$68/100*CN474,"")</f>
        <v>1.5</v>
      </c>
      <c r="CO777" s="36">
        <f t="shared" ca="1" si="2362"/>
        <v>1.5</v>
      </c>
      <c r="CP777" s="36">
        <f t="shared" ca="1" si="2362"/>
        <v>1.5</v>
      </c>
      <c r="CQ777" s="36">
        <f t="shared" ca="1" si="2362"/>
        <v>1.5</v>
      </c>
      <c r="CR777" s="36" t="str">
        <f t="shared" ca="1" si="2362"/>
        <v/>
      </c>
      <c r="CS777" s="36" t="str">
        <f t="shared" ca="1" si="2362"/>
        <v/>
      </c>
      <c r="CT777" s="36" t="str">
        <f t="shared" ca="1" si="2362"/>
        <v/>
      </c>
      <c r="CU777" s="36" t="str">
        <f t="shared" ca="1" si="2362"/>
        <v/>
      </c>
      <c r="CV777" s="36" t="str">
        <f t="shared" ca="1" si="2362"/>
        <v/>
      </c>
      <c r="CW777" s="36" t="str">
        <f t="shared" ca="1" si="2362"/>
        <v/>
      </c>
      <c r="CX777" s="36" t="str">
        <f t="shared" ca="1" si="2362"/>
        <v/>
      </c>
      <c r="CY777" s="36" t="str">
        <f t="shared" ca="1" si="2362"/>
        <v/>
      </c>
      <c r="CZ777" s="36" t="str">
        <f t="shared" ca="1" si="2362"/>
        <v/>
      </c>
      <c r="DA777" s="36" t="str">
        <f t="shared" ca="1" si="2362"/>
        <v/>
      </c>
      <c r="DB777" s="36" t="str">
        <f t="shared" ca="1" si="2362"/>
        <v/>
      </c>
      <c r="DC777" s="36" t="str">
        <f t="shared" ca="1" si="2362"/>
        <v/>
      </c>
      <c r="DD777" s="36" t="str">
        <f t="shared" ca="1" si="2362"/>
        <v/>
      </c>
      <c r="DE777" s="36" t="str">
        <f t="shared" ca="1" si="2362"/>
        <v/>
      </c>
      <c r="DF777" s="36" t="str">
        <f t="shared" ca="1" si="2362"/>
        <v/>
      </c>
      <c r="DG777" s="36" t="str">
        <f t="shared" ca="1" si="2362"/>
        <v/>
      </c>
      <c r="DI777" s="36">
        <f t="shared" ref="DI777:EB777" ca="1" si="2363">IF(ISNUMBER(DI$168),DI$68/100*DI474,"")</f>
        <v>0.72</v>
      </c>
      <c r="DJ777" s="36">
        <f t="shared" ca="1" si="2363"/>
        <v>1.2</v>
      </c>
      <c r="DK777" s="36">
        <f t="shared" ca="1" si="2363"/>
        <v>0.6133333333333334</v>
      </c>
      <c r="DL777" s="36">
        <f t="shared" ca="1" si="2363"/>
        <v>0.6133333333333334</v>
      </c>
      <c r="DM777" s="36">
        <f t="shared" ca="1" si="2363"/>
        <v>1.2</v>
      </c>
      <c r="DN777" s="36">
        <f t="shared" ca="1" si="2363"/>
        <v>0.6133333333333334</v>
      </c>
      <c r="DO777" s="36">
        <f t="shared" ca="1" si="2363"/>
        <v>0.6133333333333334</v>
      </c>
      <c r="DP777" s="36">
        <f t="shared" ca="1" si="2363"/>
        <v>1.2</v>
      </c>
      <c r="DQ777" s="36">
        <f t="shared" ca="1" si="2363"/>
        <v>0.6133333333333334</v>
      </c>
      <c r="DR777" s="36">
        <f t="shared" ca="1" si="2363"/>
        <v>0.6133333333333334</v>
      </c>
      <c r="DS777" s="36" t="str">
        <f t="shared" ca="1" si="2363"/>
        <v/>
      </c>
      <c r="DT777" s="36" t="str">
        <f t="shared" ca="1" si="2363"/>
        <v/>
      </c>
      <c r="DU777" s="36" t="str">
        <f t="shared" ca="1" si="2363"/>
        <v/>
      </c>
      <c r="DV777" s="36" t="str">
        <f t="shared" ca="1" si="2363"/>
        <v/>
      </c>
      <c r="DW777" s="36" t="str">
        <f t="shared" ca="1" si="2363"/>
        <v/>
      </c>
      <c r="DX777" s="36" t="str">
        <f t="shared" ca="1" si="2363"/>
        <v/>
      </c>
      <c r="DY777" s="36" t="str">
        <f t="shared" ca="1" si="2363"/>
        <v/>
      </c>
      <c r="DZ777" s="36" t="str">
        <f t="shared" ca="1" si="2363"/>
        <v/>
      </c>
      <c r="EA777" s="36" t="str">
        <f t="shared" ca="1" si="2363"/>
        <v/>
      </c>
      <c r="EB777" s="36" t="str">
        <f t="shared" ca="1" si="2363"/>
        <v/>
      </c>
    </row>
    <row r="778" spans="1:132" x14ac:dyDescent="0.25">
      <c r="A778" s="797"/>
      <c r="C778" s="323" t="str">
        <f>"[i"&amp;'Input - Output'!H672&amp;"] "&amp;$C$170</f>
        <v>[iR1] Dikte lamel</v>
      </c>
      <c r="H778" s="36">
        <f t="shared" ref="H778:AA778" ca="1" si="2364">IF(ISNUMBER(H$168),H$68/100*H475,"")</f>
        <v>3.5</v>
      </c>
      <c r="I778" s="36">
        <f t="shared" ca="1" si="2364"/>
        <v>0.70000000000000007</v>
      </c>
      <c r="J778" s="36">
        <f t="shared" ca="1" si="2364"/>
        <v>1.4000000000000001</v>
      </c>
      <c r="K778" s="36">
        <f t="shared" ca="1" si="2364"/>
        <v>1.4000000000000001</v>
      </c>
      <c r="L778" s="36">
        <f t="shared" ca="1" si="2364"/>
        <v>1.4000000000000001</v>
      </c>
      <c r="M778" s="36">
        <f t="shared" ca="1" si="2364"/>
        <v>1.4000000000000001</v>
      </c>
      <c r="N778" s="36">
        <f t="shared" ca="1" si="2364"/>
        <v>0.70000000000000007</v>
      </c>
      <c r="O778" s="36">
        <f t="shared" ca="1" si="2364"/>
        <v>3.5</v>
      </c>
      <c r="P778" s="36" t="str">
        <f t="shared" ca="1" si="2364"/>
        <v/>
      </c>
      <c r="Q778" s="36" t="str">
        <f t="shared" ca="1" si="2364"/>
        <v/>
      </c>
      <c r="R778" s="36" t="str">
        <f t="shared" ca="1" si="2364"/>
        <v/>
      </c>
      <c r="S778" s="36" t="str">
        <f t="shared" ca="1" si="2364"/>
        <v/>
      </c>
      <c r="T778" s="36" t="str">
        <f t="shared" ca="1" si="2364"/>
        <v/>
      </c>
      <c r="U778" s="36" t="str">
        <f t="shared" ca="1" si="2364"/>
        <v/>
      </c>
      <c r="V778" s="36" t="str">
        <f t="shared" ca="1" si="2364"/>
        <v/>
      </c>
      <c r="W778" s="36" t="str">
        <f t="shared" ca="1" si="2364"/>
        <v/>
      </c>
      <c r="X778" s="36" t="str">
        <f t="shared" ca="1" si="2364"/>
        <v/>
      </c>
      <c r="Y778" s="36" t="str">
        <f t="shared" ca="1" si="2364"/>
        <v/>
      </c>
      <c r="Z778" s="36" t="str">
        <f t="shared" ca="1" si="2364"/>
        <v/>
      </c>
      <c r="AA778" s="36" t="str">
        <f t="shared" ca="1" si="2364"/>
        <v/>
      </c>
      <c r="AC778" s="36">
        <f t="shared" ref="AC778:AV778" ca="1" si="2365">IF(ISNUMBER(AC$168),AC$68/100*AC475,"")</f>
        <v>4.2</v>
      </c>
      <c r="AD778" s="36">
        <f t="shared" ca="1" si="2365"/>
        <v>0.70000000000000007</v>
      </c>
      <c r="AE778" s="36">
        <f t="shared" ca="1" si="2365"/>
        <v>1.05</v>
      </c>
      <c r="AF778" s="36">
        <f t="shared" ca="1" si="2365"/>
        <v>1.05</v>
      </c>
      <c r="AG778" s="36">
        <f t="shared" ca="1" si="2365"/>
        <v>1.05</v>
      </c>
      <c r="AH778" s="36">
        <f t="shared" ca="1" si="2365"/>
        <v>1.05</v>
      </c>
      <c r="AI778" s="36">
        <f t="shared" ca="1" si="2365"/>
        <v>0.70000000000000007</v>
      </c>
      <c r="AJ778" s="36">
        <f t="shared" ca="1" si="2365"/>
        <v>4.2</v>
      </c>
      <c r="AK778" s="36" t="str">
        <f t="shared" ca="1" si="2365"/>
        <v/>
      </c>
      <c r="AL778" s="36" t="str">
        <f t="shared" ca="1" si="2365"/>
        <v/>
      </c>
      <c r="AM778" s="36" t="str">
        <f t="shared" ca="1" si="2365"/>
        <v/>
      </c>
      <c r="AN778" s="36" t="str">
        <f t="shared" ca="1" si="2365"/>
        <v/>
      </c>
      <c r="AO778" s="36" t="str">
        <f t="shared" ca="1" si="2365"/>
        <v/>
      </c>
      <c r="AP778" s="36" t="str">
        <f t="shared" ca="1" si="2365"/>
        <v/>
      </c>
      <c r="AQ778" s="36" t="str">
        <f t="shared" ca="1" si="2365"/>
        <v/>
      </c>
      <c r="AR778" s="36" t="str">
        <f t="shared" ca="1" si="2365"/>
        <v/>
      </c>
      <c r="AS778" s="36" t="str">
        <f t="shared" ca="1" si="2365"/>
        <v/>
      </c>
      <c r="AT778" s="36" t="str">
        <f t="shared" ca="1" si="2365"/>
        <v/>
      </c>
      <c r="AU778" s="36" t="str">
        <f t="shared" ca="1" si="2365"/>
        <v/>
      </c>
      <c r="AV778" s="334" t="str">
        <f t="shared" ca="1" si="2365"/>
        <v/>
      </c>
      <c r="AX778" s="36">
        <f t="shared" ref="AX778:BQ778" ca="1" si="2366">IF(ISNUMBER(AX$168),AX$68/100*AX475,"")</f>
        <v>4.5</v>
      </c>
      <c r="AY778" s="36">
        <f t="shared" ca="1" si="2366"/>
        <v>0.75</v>
      </c>
      <c r="AZ778" s="36">
        <f t="shared" ca="1" si="2366"/>
        <v>1.125</v>
      </c>
      <c r="BA778" s="36">
        <f t="shared" ca="1" si="2366"/>
        <v>1.125</v>
      </c>
      <c r="BB778" s="36">
        <f t="shared" ca="1" si="2366"/>
        <v>1.125</v>
      </c>
      <c r="BC778" s="36">
        <f t="shared" ca="1" si="2366"/>
        <v>1.125</v>
      </c>
      <c r="BD778" s="36">
        <f t="shared" ca="1" si="2366"/>
        <v>0.75</v>
      </c>
      <c r="BE778" s="36">
        <f t="shared" ca="1" si="2366"/>
        <v>4.5</v>
      </c>
      <c r="BF778" s="36" t="str">
        <f t="shared" ca="1" si="2366"/>
        <v/>
      </c>
      <c r="BG778" s="36" t="str">
        <f t="shared" ca="1" si="2366"/>
        <v/>
      </c>
      <c r="BH778" s="36" t="str">
        <f t="shared" ca="1" si="2366"/>
        <v/>
      </c>
      <c r="BI778" s="36" t="str">
        <f t="shared" ca="1" si="2366"/>
        <v/>
      </c>
      <c r="BJ778" s="36" t="str">
        <f t="shared" ca="1" si="2366"/>
        <v/>
      </c>
      <c r="BK778" s="36" t="str">
        <f t="shared" ca="1" si="2366"/>
        <v/>
      </c>
      <c r="BL778" s="36" t="str">
        <f t="shared" ca="1" si="2366"/>
        <v/>
      </c>
      <c r="BM778" s="36" t="str">
        <f t="shared" ca="1" si="2366"/>
        <v/>
      </c>
      <c r="BN778" s="36" t="str">
        <f t="shared" ca="1" si="2366"/>
        <v/>
      </c>
      <c r="BO778" s="36" t="str">
        <f t="shared" ca="1" si="2366"/>
        <v/>
      </c>
      <c r="BP778" s="36" t="str">
        <f t="shared" ca="1" si="2366"/>
        <v/>
      </c>
      <c r="BQ778" s="36" t="str">
        <f t="shared" ca="1" si="2366"/>
        <v/>
      </c>
      <c r="BS778" s="36">
        <f t="shared" ref="BS778:CL778" ca="1" si="2367">IF(ISNUMBER(BS$168),BS$68/100*BS475,"")</f>
        <v>6.25</v>
      </c>
      <c r="BT778" s="36">
        <f t="shared" ca="1" si="2367"/>
        <v>6.25</v>
      </c>
      <c r="BU778" s="36">
        <f t="shared" ca="1" si="2367"/>
        <v>6.25</v>
      </c>
      <c r="BV778" s="36">
        <f t="shared" ca="1" si="2367"/>
        <v>6.25</v>
      </c>
      <c r="BW778" s="36" t="str">
        <f t="shared" ca="1" si="2367"/>
        <v/>
      </c>
      <c r="BX778" s="36" t="str">
        <f t="shared" ca="1" si="2367"/>
        <v/>
      </c>
      <c r="BY778" s="36" t="str">
        <f t="shared" ca="1" si="2367"/>
        <v/>
      </c>
      <c r="BZ778" s="36" t="str">
        <f t="shared" ca="1" si="2367"/>
        <v/>
      </c>
      <c r="CA778" s="36" t="str">
        <f t="shared" ca="1" si="2367"/>
        <v/>
      </c>
      <c r="CB778" s="36" t="str">
        <f t="shared" ca="1" si="2367"/>
        <v/>
      </c>
      <c r="CC778" s="36" t="str">
        <f t="shared" ca="1" si="2367"/>
        <v/>
      </c>
      <c r="CD778" s="36" t="str">
        <f t="shared" ca="1" si="2367"/>
        <v/>
      </c>
      <c r="CE778" s="36" t="str">
        <f t="shared" ca="1" si="2367"/>
        <v/>
      </c>
      <c r="CF778" s="36" t="str">
        <f t="shared" ca="1" si="2367"/>
        <v/>
      </c>
      <c r="CG778" s="36" t="str">
        <f t="shared" ca="1" si="2367"/>
        <v/>
      </c>
      <c r="CH778" s="36" t="str">
        <f t="shared" ca="1" si="2367"/>
        <v/>
      </c>
      <c r="CI778" s="36" t="str">
        <f t="shared" ca="1" si="2367"/>
        <v/>
      </c>
      <c r="CJ778" s="36" t="str">
        <f t="shared" ca="1" si="2367"/>
        <v/>
      </c>
      <c r="CK778" s="36" t="str">
        <f t="shared" ca="1" si="2367"/>
        <v/>
      </c>
      <c r="CL778" s="36" t="str">
        <f t="shared" ca="1" si="2367"/>
        <v/>
      </c>
      <c r="CN778" s="36">
        <f t="shared" ref="CN778:DG778" ca="1" si="2368">IF(ISNUMBER(CN$168),CN$68/100*CN475,"")</f>
        <v>1.5</v>
      </c>
      <c r="CO778" s="36">
        <f t="shared" ca="1" si="2368"/>
        <v>1.5</v>
      </c>
      <c r="CP778" s="36">
        <f t="shared" ca="1" si="2368"/>
        <v>1.5</v>
      </c>
      <c r="CQ778" s="36">
        <f t="shared" ca="1" si="2368"/>
        <v>1.5</v>
      </c>
      <c r="CR778" s="36" t="str">
        <f t="shared" ca="1" si="2368"/>
        <v/>
      </c>
      <c r="CS778" s="36" t="str">
        <f t="shared" ca="1" si="2368"/>
        <v/>
      </c>
      <c r="CT778" s="36" t="str">
        <f t="shared" ca="1" si="2368"/>
        <v/>
      </c>
      <c r="CU778" s="36" t="str">
        <f t="shared" ca="1" si="2368"/>
        <v/>
      </c>
      <c r="CV778" s="36" t="str">
        <f t="shared" ca="1" si="2368"/>
        <v/>
      </c>
      <c r="CW778" s="36" t="str">
        <f t="shared" ca="1" si="2368"/>
        <v/>
      </c>
      <c r="CX778" s="36" t="str">
        <f t="shared" ca="1" si="2368"/>
        <v/>
      </c>
      <c r="CY778" s="36" t="str">
        <f t="shared" ca="1" si="2368"/>
        <v/>
      </c>
      <c r="CZ778" s="36" t="str">
        <f t="shared" ca="1" si="2368"/>
        <v/>
      </c>
      <c r="DA778" s="36" t="str">
        <f t="shared" ca="1" si="2368"/>
        <v/>
      </c>
      <c r="DB778" s="36" t="str">
        <f t="shared" ca="1" si="2368"/>
        <v/>
      </c>
      <c r="DC778" s="36" t="str">
        <f t="shared" ca="1" si="2368"/>
        <v/>
      </c>
      <c r="DD778" s="36" t="str">
        <f t="shared" ca="1" si="2368"/>
        <v/>
      </c>
      <c r="DE778" s="36" t="str">
        <f t="shared" ca="1" si="2368"/>
        <v/>
      </c>
      <c r="DF778" s="36" t="str">
        <f t="shared" ca="1" si="2368"/>
        <v/>
      </c>
      <c r="DG778" s="36" t="str">
        <f t="shared" ca="1" si="2368"/>
        <v/>
      </c>
      <c r="DI778" s="36">
        <f t="shared" ref="DI778:EB778" ca="1" si="2369">IF(ISNUMBER(DI$168),DI$68/100*DI475,"")</f>
        <v>0.72</v>
      </c>
      <c r="DJ778" s="36">
        <f t="shared" ca="1" si="2369"/>
        <v>1.2</v>
      </c>
      <c r="DK778" s="36">
        <f t="shared" ca="1" si="2369"/>
        <v>0.6133333333333334</v>
      </c>
      <c r="DL778" s="36">
        <f t="shared" ca="1" si="2369"/>
        <v>0.6133333333333334</v>
      </c>
      <c r="DM778" s="36">
        <f t="shared" ca="1" si="2369"/>
        <v>1.2</v>
      </c>
      <c r="DN778" s="36">
        <f t="shared" ca="1" si="2369"/>
        <v>0.6133333333333334</v>
      </c>
      <c r="DO778" s="36">
        <f t="shared" ca="1" si="2369"/>
        <v>0.6133333333333334</v>
      </c>
      <c r="DP778" s="36">
        <f t="shared" ca="1" si="2369"/>
        <v>1.2</v>
      </c>
      <c r="DQ778" s="36">
        <f t="shared" ca="1" si="2369"/>
        <v>0.6133333333333334</v>
      </c>
      <c r="DR778" s="36">
        <f t="shared" ca="1" si="2369"/>
        <v>0.6133333333333334</v>
      </c>
      <c r="DS778" s="36" t="str">
        <f t="shared" ca="1" si="2369"/>
        <v/>
      </c>
      <c r="DT778" s="36" t="str">
        <f t="shared" ca="1" si="2369"/>
        <v/>
      </c>
      <c r="DU778" s="36" t="str">
        <f t="shared" ca="1" si="2369"/>
        <v/>
      </c>
      <c r="DV778" s="36" t="str">
        <f t="shared" ca="1" si="2369"/>
        <v/>
      </c>
      <c r="DW778" s="36" t="str">
        <f t="shared" ca="1" si="2369"/>
        <v/>
      </c>
      <c r="DX778" s="36" t="str">
        <f t="shared" ca="1" si="2369"/>
        <v/>
      </c>
      <c r="DY778" s="36" t="str">
        <f t="shared" ca="1" si="2369"/>
        <v/>
      </c>
      <c r="DZ778" s="36" t="str">
        <f t="shared" ca="1" si="2369"/>
        <v/>
      </c>
      <c r="EA778" s="36" t="str">
        <f t="shared" ca="1" si="2369"/>
        <v/>
      </c>
      <c r="EB778" s="36" t="str">
        <f t="shared" ca="1" si="2369"/>
        <v/>
      </c>
    </row>
    <row r="779" spans="1:132" x14ac:dyDescent="0.25">
      <c r="A779" s="797"/>
      <c r="C779" s="323" t="str">
        <f>"[i"&amp;'Input - Output'!H673&amp;"] "&amp;$C$170</f>
        <v>[iR1] Dikte lamel</v>
      </c>
      <c r="H779" s="36">
        <f t="shared" ref="H779:AA779" ca="1" si="2370">IF(ISNUMBER(H$168),H$68/100*H476,"")</f>
        <v>3.5</v>
      </c>
      <c r="I779" s="36">
        <f t="shared" ca="1" si="2370"/>
        <v>0.70000000000000007</v>
      </c>
      <c r="J779" s="36">
        <f t="shared" ca="1" si="2370"/>
        <v>1.4000000000000001</v>
      </c>
      <c r="K779" s="36">
        <f t="shared" ca="1" si="2370"/>
        <v>1.4000000000000001</v>
      </c>
      <c r="L779" s="36">
        <f t="shared" ca="1" si="2370"/>
        <v>1.4000000000000001</v>
      </c>
      <c r="M779" s="36">
        <f t="shared" ca="1" si="2370"/>
        <v>1.4000000000000001</v>
      </c>
      <c r="N779" s="36">
        <f t="shared" ca="1" si="2370"/>
        <v>0.70000000000000007</v>
      </c>
      <c r="O779" s="36">
        <f t="shared" ca="1" si="2370"/>
        <v>3.5</v>
      </c>
      <c r="P779" s="36" t="str">
        <f t="shared" ca="1" si="2370"/>
        <v/>
      </c>
      <c r="Q779" s="36" t="str">
        <f t="shared" ca="1" si="2370"/>
        <v/>
      </c>
      <c r="R779" s="36" t="str">
        <f t="shared" ca="1" si="2370"/>
        <v/>
      </c>
      <c r="S779" s="36" t="str">
        <f t="shared" ca="1" si="2370"/>
        <v/>
      </c>
      <c r="T779" s="36" t="str">
        <f t="shared" ca="1" si="2370"/>
        <v/>
      </c>
      <c r="U779" s="36" t="str">
        <f t="shared" ca="1" si="2370"/>
        <v/>
      </c>
      <c r="V779" s="36" t="str">
        <f t="shared" ca="1" si="2370"/>
        <v/>
      </c>
      <c r="W779" s="36" t="str">
        <f t="shared" ca="1" si="2370"/>
        <v/>
      </c>
      <c r="X779" s="36" t="str">
        <f t="shared" ca="1" si="2370"/>
        <v/>
      </c>
      <c r="Y779" s="36" t="str">
        <f t="shared" ca="1" si="2370"/>
        <v/>
      </c>
      <c r="Z779" s="36" t="str">
        <f t="shared" ca="1" si="2370"/>
        <v/>
      </c>
      <c r="AA779" s="36" t="str">
        <f t="shared" ca="1" si="2370"/>
        <v/>
      </c>
      <c r="AC779" s="36">
        <f t="shared" ref="AC779:AV779" ca="1" si="2371">IF(ISNUMBER(AC$168),AC$68/100*AC476,"")</f>
        <v>4.2</v>
      </c>
      <c r="AD779" s="36">
        <f t="shared" ca="1" si="2371"/>
        <v>0.70000000000000007</v>
      </c>
      <c r="AE779" s="36">
        <f t="shared" ca="1" si="2371"/>
        <v>1.05</v>
      </c>
      <c r="AF779" s="36">
        <f t="shared" ca="1" si="2371"/>
        <v>1.05</v>
      </c>
      <c r="AG779" s="36">
        <f t="shared" ca="1" si="2371"/>
        <v>1.05</v>
      </c>
      <c r="AH779" s="36">
        <f t="shared" ca="1" si="2371"/>
        <v>1.05</v>
      </c>
      <c r="AI779" s="36">
        <f t="shared" ca="1" si="2371"/>
        <v>0.70000000000000007</v>
      </c>
      <c r="AJ779" s="36">
        <f t="shared" ca="1" si="2371"/>
        <v>4.2</v>
      </c>
      <c r="AK779" s="36" t="str">
        <f t="shared" ca="1" si="2371"/>
        <v/>
      </c>
      <c r="AL779" s="36" t="str">
        <f t="shared" ca="1" si="2371"/>
        <v/>
      </c>
      <c r="AM779" s="36" t="str">
        <f t="shared" ca="1" si="2371"/>
        <v/>
      </c>
      <c r="AN779" s="36" t="str">
        <f t="shared" ca="1" si="2371"/>
        <v/>
      </c>
      <c r="AO779" s="36" t="str">
        <f t="shared" ca="1" si="2371"/>
        <v/>
      </c>
      <c r="AP779" s="36" t="str">
        <f t="shared" ca="1" si="2371"/>
        <v/>
      </c>
      <c r="AQ779" s="36" t="str">
        <f t="shared" ca="1" si="2371"/>
        <v/>
      </c>
      <c r="AR779" s="36" t="str">
        <f t="shared" ca="1" si="2371"/>
        <v/>
      </c>
      <c r="AS779" s="36" t="str">
        <f t="shared" ca="1" si="2371"/>
        <v/>
      </c>
      <c r="AT779" s="36" t="str">
        <f t="shared" ca="1" si="2371"/>
        <v/>
      </c>
      <c r="AU779" s="36" t="str">
        <f t="shared" ca="1" si="2371"/>
        <v/>
      </c>
      <c r="AV779" s="334" t="str">
        <f t="shared" ca="1" si="2371"/>
        <v/>
      </c>
      <c r="AX779" s="36">
        <f t="shared" ref="AX779:BQ779" ca="1" si="2372">IF(ISNUMBER(AX$168),AX$68/100*AX476,"")</f>
        <v>4.5</v>
      </c>
      <c r="AY779" s="36">
        <f t="shared" ca="1" si="2372"/>
        <v>0.75</v>
      </c>
      <c r="AZ779" s="36">
        <f t="shared" ca="1" si="2372"/>
        <v>1.125</v>
      </c>
      <c r="BA779" s="36">
        <f t="shared" ca="1" si="2372"/>
        <v>1.125</v>
      </c>
      <c r="BB779" s="36">
        <f t="shared" ca="1" si="2372"/>
        <v>1.125</v>
      </c>
      <c r="BC779" s="36">
        <f t="shared" ca="1" si="2372"/>
        <v>1.125</v>
      </c>
      <c r="BD779" s="36">
        <f t="shared" ca="1" si="2372"/>
        <v>0.75</v>
      </c>
      <c r="BE779" s="36">
        <f t="shared" ca="1" si="2372"/>
        <v>4.5</v>
      </c>
      <c r="BF779" s="36" t="str">
        <f t="shared" ca="1" si="2372"/>
        <v/>
      </c>
      <c r="BG779" s="36" t="str">
        <f t="shared" ca="1" si="2372"/>
        <v/>
      </c>
      <c r="BH779" s="36" t="str">
        <f t="shared" ca="1" si="2372"/>
        <v/>
      </c>
      <c r="BI779" s="36" t="str">
        <f t="shared" ca="1" si="2372"/>
        <v/>
      </c>
      <c r="BJ779" s="36" t="str">
        <f t="shared" ca="1" si="2372"/>
        <v/>
      </c>
      <c r="BK779" s="36" t="str">
        <f t="shared" ca="1" si="2372"/>
        <v/>
      </c>
      <c r="BL779" s="36" t="str">
        <f t="shared" ca="1" si="2372"/>
        <v/>
      </c>
      <c r="BM779" s="36" t="str">
        <f t="shared" ca="1" si="2372"/>
        <v/>
      </c>
      <c r="BN779" s="36" t="str">
        <f t="shared" ca="1" si="2372"/>
        <v/>
      </c>
      <c r="BO779" s="36" t="str">
        <f t="shared" ca="1" si="2372"/>
        <v/>
      </c>
      <c r="BP779" s="36" t="str">
        <f t="shared" ca="1" si="2372"/>
        <v/>
      </c>
      <c r="BQ779" s="36" t="str">
        <f t="shared" ca="1" si="2372"/>
        <v/>
      </c>
      <c r="BS779" s="36">
        <f t="shared" ref="BS779:CL779" ca="1" si="2373">IF(ISNUMBER(BS$168),BS$68/100*BS476,"")</f>
        <v>6.25</v>
      </c>
      <c r="BT779" s="36">
        <f t="shared" ca="1" si="2373"/>
        <v>6.25</v>
      </c>
      <c r="BU779" s="36">
        <f t="shared" ca="1" si="2373"/>
        <v>6.25</v>
      </c>
      <c r="BV779" s="36">
        <f t="shared" ca="1" si="2373"/>
        <v>6.25</v>
      </c>
      <c r="BW779" s="36" t="str">
        <f t="shared" ca="1" si="2373"/>
        <v/>
      </c>
      <c r="BX779" s="36" t="str">
        <f t="shared" ca="1" si="2373"/>
        <v/>
      </c>
      <c r="BY779" s="36" t="str">
        <f t="shared" ca="1" si="2373"/>
        <v/>
      </c>
      <c r="BZ779" s="36" t="str">
        <f t="shared" ca="1" si="2373"/>
        <v/>
      </c>
      <c r="CA779" s="36" t="str">
        <f t="shared" ca="1" si="2373"/>
        <v/>
      </c>
      <c r="CB779" s="36" t="str">
        <f t="shared" ca="1" si="2373"/>
        <v/>
      </c>
      <c r="CC779" s="36" t="str">
        <f t="shared" ca="1" si="2373"/>
        <v/>
      </c>
      <c r="CD779" s="36" t="str">
        <f t="shared" ca="1" si="2373"/>
        <v/>
      </c>
      <c r="CE779" s="36" t="str">
        <f t="shared" ca="1" si="2373"/>
        <v/>
      </c>
      <c r="CF779" s="36" t="str">
        <f t="shared" ca="1" si="2373"/>
        <v/>
      </c>
      <c r="CG779" s="36" t="str">
        <f t="shared" ca="1" si="2373"/>
        <v/>
      </c>
      <c r="CH779" s="36" t="str">
        <f t="shared" ca="1" si="2373"/>
        <v/>
      </c>
      <c r="CI779" s="36" t="str">
        <f t="shared" ca="1" si="2373"/>
        <v/>
      </c>
      <c r="CJ779" s="36" t="str">
        <f t="shared" ca="1" si="2373"/>
        <v/>
      </c>
      <c r="CK779" s="36" t="str">
        <f t="shared" ca="1" si="2373"/>
        <v/>
      </c>
      <c r="CL779" s="36" t="str">
        <f t="shared" ca="1" si="2373"/>
        <v/>
      </c>
      <c r="CN779" s="36">
        <f t="shared" ref="CN779:DG779" ca="1" si="2374">IF(ISNUMBER(CN$168),CN$68/100*CN476,"")</f>
        <v>1.5</v>
      </c>
      <c r="CO779" s="36">
        <f t="shared" ca="1" si="2374"/>
        <v>1.5</v>
      </c>
      <c r="CP779" s="36">
        <f t="shared" ca="1" si="2374"/>
        <v>1.5</v>
      </c>
      <c r="CQ779" s="36">
        <f t="shared" ca="1" si="2374"/>
        <v>1.5</v>
      </c>
      <c r="CR779" s="36" t="str">
        <f t="shared" ca="1" si="2374"/>
        <v/>
      </c>
      <c r="CS779" s="36" t="str">
        <f t="shared" ca="1" si="2374"/>
        <v/>
      </c>
      <c r="CT779" s="36" t="str">
        <f t="shared" ca="1" si="2374"/>
        <v/>
      </c>
      <c r="CU779" s="36" t="str">
        <f t="shared" ca="1" si="2374"/>
        <v/>
      </c>
      <c r="CV779" s="36" t="str">
        <f t="shared" ca="1" si="2374"/>
        <v/>
      </c>
      <c r="CW779" s="36" t="str">
        <f t="shared" ca="1" si="2374"/>
        <v/>
      </c>
      <c r="CX779" s="36" t="str">
        <f t="shared" ca="1" si="2374"/>
        <v/>
      </c>
      <c r="CY779" s="36" t="str">
        <f t="shared" ca="1" si="2374"/>
        <v/>
      </c>
      <c r="CZ779" s="36" t="str">
        <f t="shared" ca="1" si="2374"/>
        <v/>
      </c>
      <c r="DA779" s="36" t="str">
        <f t="shared" ca="1" si="2374"/>
        <v/>
      </c>
      <c r="DB779" s="36" t="str">
        <f t="shared" ca="1" si="2374"/>
        <v/>
      </c>
      <c r="DC779" s="36" t="str">
        <f t="shared" ca="1" si="2374"/>
        <v/>
      </c>
      <c r="DD779" s="36" t="str">
        <f t="shared" ca="1" si="2374"/>
        <v/>
      </c>
      <c r="DE779" s="36" t="str">
        <f t="shared" ca="1" si="2374"/>
        <v/>
      </c>
      <c r="DF779" s="36" t="str">
        <f t="shared" ca="1" si="2374"/>
        <v/>
      </c>
      <c r="DG779" s="36" t="str">
        <f t="shared" ca="1" si="2374"/>
        <v/>
      </c>
      <c r="DI779" s="36">
        <f t="shared" ref="DI779:EB779" ca="1" si="2375">IF(ISNUMBER(DI$168),DI$68/100*DI476,"")</f>
        <v>0.72</v>
      </c>
      <c r="DJ779" s="36">
        <f t="shared" ca="1" si="2375"/>
        <v>1.2</v>
      </c>
      <c r="DK779" s="36">
        <f t="shared" ca="1" si="2375"/>
        <v>0.6133333333333334</v>
      </c>
      <c r="DL779" s="36">
        <f t="shared" ca="1" si="2375"/>
        <v>0.6133333333333334</v>
      </c>
      <c r="DM779" s="36">
        <f t="shared" ca="1" si="2375"/>
        <v>1.2</v>
      </c>
      <c r="DN779" s="36">
        <f t="shared" ca="1" si="2375"/>
        <v>0.6133333333333334</v>
      </c>
      <c r="DO779" s="36">
        <f t="shared" ca="1" si="2375"/>
        <v>0.6133333333333334</v>
      </c>
      <c r="DP779" s="36">
        <f t="shared" ca="1" si="2375"/>
        <v>1.2</v>
      </c>
      <c r="DQ779" s="36">
        <f t="shared" ca="1" si="2375"/>
        <v>0.6133333333333334</v>
      </c>
      <c r="DR779" s="36">
        <f t="shared" ca="1" si="2375"/>
        <v>0.6133333333333334</v>
      </c>
      <c r="DS779" s="36" t="str">
        <f t="shared" ca="1" si="2375"/>
        <v/>
      </c>
      <c r="DT779" s="36" t="str">
        <f t="shared" ca="1" si="2375"/>
        <v/>
      </c>
      <c r="DU779" s="36" t="str">
        <f t="shared" ca="1" si="2375"/>
        <v/>
      </c>
      <c r="DV779" s="36" t="str">
        <f t="shared" ca="1" si="2375"/>
        <v/>
      </c>
      <c r="DW779" s="36" t="str">
        <f t="shared" ca="1" si="2375"/>
        <v/>
      </c>
      <c r="DX779" s="36" t="str">
        <f t="shared" ca="1" si="2375"/>
        <v/>
      </c>
      <c r="DY779" s="36" t="str">
        <f t="shared" ca="1" si="2375"/>
        <v/>
      </c>
      <c r="DZ779" s="36" t="str">
        <f t="shared" ca="1" si="2375"/>
        <v/>
      </c>
      <c r="EA779" s="36" t="str">
        <f t="shared" ca="1" si="2375"/>
        <v/>
      </c>
      <c r="EB779" s="36" t="str">
        <f t="shared" ca="1" si="2375"/>
        <v/>
      </c>
    </row>
    <row r="780" spans="1:132" x14ac:dyDescent="0.25">
      <c r="A780" s="797"/>
      <c r="C780" s="323" t="str">
        <f>"[i"&amp;'Input - Output'!H674&amp;"] "&amp;$C$170</f>
        <v>[iR1] Dikte lamel</v>
      </c>
      <c r="H780" s="36">
        <f t="shared" ref="H780:AA780" ca="1" si="2376">IF(ISNUMBER(H$168),H$68/100*H477,"")</f>
        <v>3.5</v>
      </c>
      <c r="I780" s="36">
        <f t="shared" ca="1" si="2376"/>
        <v>0.70000000000000007</v>
      </c>
      <c r="J780" s="36">
        <f t="shared" ca="1" si="2376"/>
        <v>1.4000000000000001</v>
      </c>
      <c r="K780" s="36">
        <f t="shared" ca="1" si="2376"/>
        <v>1.4000000000000001</v>
      </c>
      <c r="L780" s="36">
        <f t="shared" ca="1" si="2376"/>
        <v>1.4000000000000001</v>
      </c>
      <c r="M780" s="36">
        <f t="shared" ca="1" si="2376"/>
        <v>1.4000000000000001</v>
      </c>
      <c r="N780" s="36">
        <f t="shared" ca="1" si="2376"/>
        <v>0.70000000000000007</v>
      </c>
      <c r="O780" s="36">
        <f t="shared" ca="1" si="2376"/>
        <v>3.5</v>
      </c>
      <c r="P780" s="36" t="str">
        <f t="shared" ca="1" si="2376"/>
        <v/>
      </c>
      <c r="Q780" s="36" t="str">
        <f t="shared" ca="1" si="2376"/>
        <v/>
      </c>
      <c r="R780" s="36" t="str">
        <f t="shared" ca="1" si="2376"/>
        <v/>
      </c>
      <c r="S780" s="36" t="str">
        <f t="shared" ca="1" si="2376"/>
        <v/>
      </c>
      <c r="T780" s="36" t="str">
        <f t="shared" ca="1" si="2376"/>
        <v/>
      </c>
      <c r="U780" s="36" t="str">
        <f t="shared" ca="1" si="2376"/>
        <v/>
      </c>
      <c r="V780" s="36" t="str">
        <f t="shared" ca="1" si="2376"/>
        <v/>
      </c>
      <c r="W780" s="36" t="str">
        <f t="shared" ca="1" si="2376"/>
        <v/>
      </c>
      <c r="X780" s="36" t="str">
        <f t="shared" ca="1" si="2376"/>
        <v/>
      </c>
      <c r="Y780" s="36" t="str">
        <f t="shared" ca="1" si="2376"/>
        <v/>
      </c>
      <c r="Z780" s="36" t="str">
        <f t="shared" ca="1" si="2376"/>
        <v/>
      </c>
      <c r="AA780" s="36" t="str">
        <f t="shared" ca="1" si="2376"/>
        <v/>
      </c>
      <c r="AC780" s="36">
        <f t="shared" ref="AC780:AV780" ca="1" si="2377">IF(ISNUMBER(AC$168),AC$68/100*AC477,"")</f>
        <v>4.2</v>
      </c>
      <c r="AD780" s="36">
        <f t="shared" ca="1" si="2377"/>
        <v>0.70000000000000007</v>
      </c>
      <c r="AE780" s="36">
        <f t="shared" ca="1" si="2377"/>
        <v>1.05</v>
      </c>
      <c r="AF780" s="36">
        <f t="shared" ca="1" si="2377"/>
        <v>1.05</v>
      </c>
      <c r="AG780" s="36">
        <f t="shared" ca="1" si="2377"/>
        <v>1.05</v>
      </c>
      <c r="AH780" s="36">
        <f t="shared" ca="1" si="2377"/>
        <v>1.05</v>
      </c>
      <c r="AI780" s="36">
        <f t="shared" ca="1" si="2377"/>
        <v>0.70000000000000007</v>
      </c>
      <c r="AJ780" s="36">
        <f t="shared" ca="1" si="2377"/>
        <v>4.2</v>
      </c>
      <c r="AK780" s="36" t="str">
        <f t="shared" ca="1" si="2377"/>
        <v/>
      </c>
      <c r="AL780" s="36" t="str">
        <f t="shared" ca="1" si="2377"/>
        <v/>
      </c>
      <c r="AM780" s="36" t="str">
        <f t="shared" ca="1" si="2377"/>
        <v/>
      </c>
      <c r="AN780" s="36" t="str">
        <f t="shared" ca="1" si="2377"/>
        <v/>
      </c>
      <c r="AO780" s="36" t="str">
        <f t="shared" ca="1" si="2377"/>
        <v/>
      </c>
      <c r="AP780" s="36" t="str">
        <f t="shared" ca="1" si="2377"/>
        <v/>
      </c>
      <c r="AQ780" s="36" t="str">
        <f t="shared" ca="1" si="2377"/>
        <v/>
      </c>
      <c r="AR780" s="36" t="str">
        <f t="shared" ca="1" si="2377"/>
        <v/>
      </c>
      <c r="AS780" s="36" t="str">
        <f t="shared" ca="1" si="2377"/>
        <v/>
      </c>
      <c r="AT780" s="36" t="str">
        <f t="shared" ca="1" si="2377"/>
        <v/>
      </c>
      <c r="AU780" s="36" t="str">
        <f t="shared" ca="1" si="2377"/>
        <v/>
      </c>
      <c r="AV780" s="334" t="str">
        <f t="shared" ca="1" si="2377"/>
        <v/>
      </c>
      <c r="AX780" s="36">
        <f t="shared" ref="AX780:BQ780" ca="1" si="2378">IF(ISNUMBER(AX$168),AX$68/100*AX477,"")</f>
        <v>4.5</v>
      </c>
      <c r="AY780" s="36">
        <f t="shared" ca="1" si="2378"/>
        <v>0.75</v>
      </c>
      <c r="AZ780" s="36">
        <f t="shared" ca="1" si="2378"/>
        <v>1.125</v>
      </c>
      <c r="BA780" s="36">
        <f t="shared" ca="1" si="2378"/>
        <v>1.125</v>
      </c>
      <c r="BB780" s="36">
        <f t="shared" ca="1" si="2378"/>
        <v>1.125</v>
      </c>
      <c r="BC780" s="36">
        <f t="shared" ca="1" si="2378"/>
        <v>1.125</v>
      </c>
      <c r="BD780" s="36">
        <f t="shared" ca="1" si="2378"/>
        <v>0.75</v>
      </c>
      <c r="BE780" s="36">
        <f t="shared" ca="1" si="2378"/>
        <v>4.5</v>
      </c>
      <c r="BF780" s="36" t="str">
        <f t="shared" ca="1" si="2378"/>
        <v/>
      </c>
      <c r="BG780" s="36" t="str">
        <f t="shared" ca="1" si="2378"/>
        <v/>
      </c>
      <c r="BH780" s="36" t="str">
        <f t="shared" ca="1" si="2378"/>
        <v/>
      </c>
      <c r="BI780" s="36" t="str">
        <f t="shared" ca="1" si="2378"/>
        <v/>
      </c>
      <c r="BJ780" s="36" t="str">
        <f t="shared" ca="1" si="2378"/>
        <v/>
      </c>
      <c r="BK780" s="36" t="str">
        <f t="shared" ca="1" si="2378"/>
        <v/>
      </c>
      <c r="BL780" s="36" t="str">
        <f t="shared" ca="1" si="2378"/>
        <v/>
      </c>
      <c r="BM780" s="36" t="str">
        <f t="shared" ca="1" si="2378"/>
        <v/>
      </c>
      <c r="BN780" s="36" t="str">
        <f t="shared" ca="1" si="2378"/>
        <v/>
      </c>
      <c r="BO780" s="36" t="str">
        <f t="shared" ca="1" si="2378"/>
        <v/>
      </c>
      <c r="BP780" s="36" t="str">
        <f t="shared" ca="1" si="2378"/>
        <v/>
      </c>
      <c r="BQ780" s="36" t="str">
        <f t="shared" ca="1" si="2378"/>
        <v/>
      </c>
      <c r="BS780" s="36">
        <f t="shared" ref="BS780:CL780" ca="1" si="2379">IF(ISNUMBER(BS$168),BS$68/100*BS477,"")</f>
        <v>6.25</v>
      </c>
      <c r="BT780" s="36">
        <f t="shared" ca="1" si="2379"/>
        <v>6.25</v>
      </c>
      <c r="BU780" s="36">
        <f t="shared" ca="1" si="2379"/>
        <v>6.25</v>
      </c>
      <c r="BV780" s="36">
        <f t="shared" ca="1" si="2379"/>
        <v>6.25</v>
      </c>
      <c r="BW780" s="36" t="str">
        <f t="shared" ca="1" si="2379"/>
        <v/>
      </c>
      <c r="BX780" s="36" t="str">
        <f t="shared" ca="1" si="2379"/>
        <v/>
      </c>
      <c r="BY780" s="36" t="str">
        <f t="shared" ca="1" si="2379"/>
        <v/>
      </c>
      <c r="BZ780" s="36" t="str">
        <f t="shared" ca="1" si="2379"/>
        <v/>
      </c>
      <c r="CA780" s="36" t="str">
        <f t="shared" ca="1" si="2379"/>
        <v/>
      </c>
      <c r="CB780" s="36" t="str">
        <f t="shared" ca="1" si="2379"/>
        <v/>
      </c>
      <c r="CC780" s="36" t="str">
        <f t="shared" ca="1" si="2379"/>
        <v/>
      </c>
      <c r="CD780" s="36" t="str">
        <f t="shared" ca="1" si="2379"/>
        <v/>
      </c>
      <c r="CE780" s="36" t="str">
        <f t="shared" ca="1" si="2379"/>
        <v/>
      </c>
      <c r="CF780" s="36" t="str">
        <f t="shared" ca="1" si="2379"/>
        <v/>
      </c>
      <c r="CG780" s="36" t="str">
        <f t="shared" ca="1" si="2379"/>
        <v/>
      </c>
      <c r="CH780" s="36" t="str">
        <f t="shared" ca="1" si="2379"/>
        <v/>
      </c>
      <c r="CI780" s="36" t="str">
        <f t="shared" ca="1" si="2379"/>
        <v/>
      </c>
      <c r="CJ780" s="36" t="str">
        <f t="shared" ca="1" si="2379"/>
        <v/>
      </c>
      <c r="CK780" s="36" t="str">
        <f t="shared" ca="1" si="2379"/>
        <v/>
      </c>
      <c r="CL780" s="36" t="str">
        <f t="shared" ca="1" si="2379"/>
        <v/>
      </c>
      <c r="CN780" s="36">
        <f t="shared" ref="CN780:DG780" ca="1" si="2380">IF(ISNUMBER(CN$168),CN$68/100*CN477,"")</f>
        <v>1.5</v>
      </c>
      <c r="CO780" s="36">
        <f t="shared" ca="1" si="2380"/>
        <v>1.5</v>
      </c>
      <c r="CP780" s="36">
        <f t="shared" ca="1" si="2380"/>
        <v>1.5</v>
      </c>
      <c r="CQ780" s="36">
        <f t="shared" ca="1" si="2380"/>
        <v>1.5</v>
      </c>
      <c r="CR780" s="36" t="str">
        <f t="shared" ca="1" si="2380"/>
        <v/>
      </c>
      <c r="CS780" s="36" t="str">
        <f t="shared" ca="1" si="2380"/>
        <v/>
      </c>
      <c r="CT780" s="36" t="str">
        <f t="shared" ca="1" si="2380"/>
        <v/>
      </c>
      <c r="CU780" s="36" t="str">
        <f t="shared" ca="1" si="2380"/>
        <v/>
      </c>
      <c r="CV780" s="36" t="str">
        <f t="shared" ca="1" si="2380"/>
        <v/>
      </c>
      <c r="CW780" s="36" t="str">
        <f t="shared" ca="1" si="2380"/>
        <v/>
      </c>
      <c r="CX780" s="36" t="str">
        <f t="shared" ca="1" si="2380"/>
        <v/>
      </c>
      <c r="CY780" s="36" t="str">
        <f t="shared" ca="1" si="2380"/>
        <v/>
      </c>
      <c r="CZ780" s="36" t="str">
        <f t="shared" ca="1" si="2380"/>
        <v/>
      </c>
      <c r="DA780" s="36" t="str">
        <f t="shared" ca="1" si="2380"/>
        <v/>
      </c>
      <c r="DB780" s="36" t="str">
        <f t="shared" ca="1" si="2380"/>
        <v/>
      </c>
      <c r="DC780" s="36" t="str">
        <f t="shared" ca="1" si="2380"/>
        <v/>
      </c>
      <c r="DD780" s="36" t="str">
        <f t="shared" ca="1" si="2380"/>
        <v/>
      </c>
      <c r="DE780" s="36" t="str">
        <f t="shared" ca="1" si="2380"/>
        <v/>
      </c>
      <c r="DF780" s="36" t="str">
        <f t="shared" ca="1" si="2380"/>
        <v/>
      </c>
      <c r="DG780" s="36" t="str">
        <f t="shared" ca="1" si="2380"/>
        <v/>
      </c>
      <c r="DI780" s="36">
        <f t="shared" ref="DI780:EB780" ca="1" si="2381">IF(ISNUMBER(DI$168),DI$68/100*DI477,"")</f>
        <v>0.72</v>
      </c>
      <c r="DJ780" s="36">
        <f t="shared" ca="1" si="2381"/>
        <v>1.2</v>
      </c>
      <c r="DK780" s="36">
        <f t="shared" ca="1" si="2381"/>
        <v>0.6133333333333334</v>
      </c>
      <c r="DL780" s="36">
        <f t="shared" ca="1" si="2381"/>
        <v>0.6133333333333334</v>
      </c>
      <c r="DM780" s="36">
        <f t="shared" ca="1" si="2381"/>
        <v>1.2</v>
      </c>
      <c r="DN780" s="36">
        <f t="shared" ca="1" si="2381"/>
        <v>0.6133333333333334</v>
      </c>
      <c r="DO780" s="36">
        <f t="shared" ca="1" si="2381"/>
        <v>0.6133333333333334</v>
      </c>
      <c r="DP780" s="36">
        <f t="shared" ca="1" si="2381"/>
        <v>1.2</v>
      </c>
      <c r="DQ780" s="36">
        <f t="shared" ca="1" si="2381"/>
        <v>0.6133333333333334</v>
      </c>
      <c r="DR780" s="36">
        <f t="shared" ca="1" si="2381"/>
        <v>0.6133333333333334</v>
      </c>
      <c r="DS780" s="36" t="str">
        <f t="shared" ca="1" si="2381"/>
        <v/>
      </c>
      <c r="DT780" s="36" t="str">
        <f t="shared" ca="1" si="2381"/>
        <v/>
      </c>
      <c r="DU780" s="36" t="str">
        <f t="shared" ca="1" si="2381"/>
        <v/>
      </c>
      <c r="DV780" s="36" t="str">
        <f t="shared" ca="1" si="2381"/>
        <v/>
      </c>
      <c r="DW780" s="36" t="str">
        <f t="shared" ca="1" si="2381"/>
        <v/>
      </c>
      <c r="DX780" s="36" t="str">
        <f t="shared" ca="1" si="2381"/>
        <v/>
      </c>
      <c r="DY780" s="36" t="str">
        <f t="shared" ca="1" si="2381"/>
        <v/>
      </c>
      <c r="DZ780" s="36" t="str">
        <f t="shared" ca="1" si="2381"/>
        <v/>
      </c>
      <c r="EA780" s="36" t="str">
        <f t="shared" ca="1" si="2381"/>
        <v/>
      </c>
      <c r="EB780" s="36" t="str">
        <f t="shared" ca="1" si="2381"/>
        <v/>
      </c>
    </row>
    <row r="781" spans="1:132" x14ac:dyDescent="0.25">
      <c r="A781" s="797"/>
      <c r="C781" s="323" t="str">
        <f>"[i"&amp;'Input - Output'!H675&amp;"] "&amp;$C$170</f>
        <v>[iR1] Dikte lamel</v>
      </c>
      <c r="H781" s="36">
        <f t="shared" ref="H781:AA781" ca="1" si="2382">IF(ISNUMBER(H$168),H$68/100*H478,"")</f>
        <v>3.5</v>
      </c>
      <c r="I781" s="36">
        <f t="shared" ca="1" si="2382"/>
        <v>0.70000000000000007</v>
      </c>
      <c r="J781" s="36">
        <f t="shared" ca="1" si="2382"/>
        <v>1.4000000000000001</v>
      </c>
      <c r="K781" s="36">
        <f t="shared" ca="1" si="2382"/>
        <v>1.4000000000000001</v>
      </c>
      <c r="L781" s="36">
        <f t="shared" ca="1" si="2382"/>
        <v>1.4000000000000001</v>
      </c>
      <c r="M781" s="36">
        <f t="shared" ca="1" si="2382"/>
        <v>1.4000000000000001</v>
      </c>
      <c r="N781" s="36">
        <f t="shared" ca="1" si="2382"/>
        <v>0.70000000000000007</v>
      </c>
      <c r="O781" s="36">
        <f t="shared" ca="1" si="2382"/>
        <v>3.5</v>
      </c>
      <c r="P781" s="36" t="str">
        <f t="shared" ca="1" si="2382"/>
        <v/>
      </c>
      <c r="Q781" s="36" t="str">
        <f t="shared" ca="1" si="2382"/>
        <v/>
      </c>
      <c r="R781" s="36" t="str">
        <f t="shared" ca="1" si="2382"/>
        <v/>
      </c>
      <c r="S781" s="36" t="str">
        <f t="shared" ca="1" si="2382"/>
        <v/>
      </c>
      <c r="T781" s="36" t="str">
        <f t="shared" ca="1" si="2382"/>
        <v/>
      </c>
      <c r="U781" s="36" t="str">
        <f t="shared" ca="1" si="2382"/>
        <v/>
      </c>
      <c r="V781" s="36" t="str">
        <f t="shared" ca="1" si="2382"/>
        <v/>
      </c>
      <c r="W781" s="36" t="str">
        <f t="shared" ca="1" si="2382"/>
        <v/>
      </c>
      <c r="X781" s="36" t="str">
        <f t="shared" ca="1" si="2382"/>
        <v/>
      </c>
      <c r="Y781" s="36" t="str">
        <f t="shared" ca="1" si="2382"/>
        <v/>
      </c>
      <c r="Z781" s="36" t="str">
        <f t="shared" ca="1" si="2382"/>
        <v/>
      </c>
      <c r="AA781" s="36" t="str">
        <f t="shared" ca="1" si="2382"/>
        <v/>
      </c>
      <c r="AC781" s="36">
        <f t="shared" ref="AC781:AV781" ca="1" si="2383">IF(ISNUMBER(AC$168),AC$68/100*AC478,"")</f>
        <v>4.2</v>
      </c>
      <c r="AD781" s="36">
        <f t="shared" ca="1" si="2383"/>
        <v>0.70000000000000007</v>
      </c>
      <c r="AE781" s="36">
        <f t="shared" ca="1" si="2383"/>
        <v>1.05</v>
      </c>
      <c r="AF781" s="36">
        <f t="shared" ca="1" si="2383"/>
        <v>1.05</v>
      </c>
      <c r="AG781" s="36">
        <f t="shared" ca="1" si="2383"/>
        <v>1.05</v>
      </c>
      <c r="AH781" s="36">
        <f t="shared" ca="1" si="2383"/>
        <v>1.05</v>
      </c>
      <c r="AI781" s="36">
        <f t="shared" ca="1" si="2383"/>
        <v>0.70000000000000007</v>
      </c>
      <c r="AJ781" s="36">
        <f t="shared" ca="1" si="2383"/>
        <v>4.2</v>
      </c>
      <c r="AK781" s="36" t="str">
        <f t="shared" ca="1" si="2383"/>
        <v/>
      </c>
      <c r="AL781" s="36" t="str">
        <f t="shared" ca="1" si="2383"/>
        <v/>
      </c>
      <c r="AM781" s="36" t="str">
        <f t="shared" ca="1" si="2383"/>
        <v/>
      </c>
      <c r="AN781" s="36" t="str">
        <f t="shared" ca="1" si="2383"/>
        <v/>
      </c>
      <c r="AO781" s="36" t="str">
        <f t="shared" ca="1" si="2383"/>
        <v/>
      </c>
      <c r="AP781" s="36" t="str">
        <f t="shared" ca="1" si="2383"/>
        <v/>
      </c>
      <c r="AQ781" s="36" t="str">
        <f t="shared" ca="1" si="2383"/>
        <v/>
      </c>
      <c r="AR781" s="36" t="str">
        <f t="shared" ca="1" si="2383"/>
        <v/>
      </c>
      <c r="AS781" s="36" t="str">
        <f t="shared" ca="1" si="2383"/>
        <v/>
      </c>
      <c r="AT781" s="36" t="str">
        <f t="shared" ca="1" si="2383"/>
        <v/>
      </c>
      <c r="AU781" s="36" t="str">
        <f t="shared" ca="1" si="2383"/>
        <v/>
      </c>
      <c r="AV781" s="334" t="str">
        <f t="shared" ca="1" si="2383"/>
        <v/>
      </c>
      <c r="AX781" s="36">
        <f t="shared" ref="AX781:BQ781" ca="1" si="2384">IF(ISNUMBER(AX$168),AX$68/100*AX478,"")</f>
        <v>4.5</v>
      </c>
      <c r="AY781" s="36">
        <f t="shared" ca="1" si="2384"/>
        <v>0.75</v>
      </c>
      <c r="AZ781" s="36">
        <f t="shared" ca="1" si="2384"/>
        <v>1.125</v>
      </c>
      <c r="BA781" s="36">
        <f t="shared" ca="1" si="2384"/>
        <v>1.125</v>
      </c>
      <c r="BB781" s="36">
        <f t="shared" ca="1" si="2384"/>
        <v>1.125</v>
      </c>
      <c r="BC781" s="36">
        <f t="shared" ca="1" si="2384"/>
        <v>1.125</v>
      </c>
      <c r="BD781" s="36">
        <f t="shared" ca="1" si="2384"/>
        <v>0.75</v>
      </c>
      <c r="BE781" s="36">
        <f t="shared" ca="1" si="2384"/>
        <v>4.5</v>
      </c>
      <c r="BF781" s="36" t="str">
        <f t="shared" ca="1" si="2384"/>
        <v/>
      </c>
      <c r="BG781" s="36" t="str">
        <f t="shared" ca="1" si="2384"/>
        <v/>
      </c>
      <c r="BH781" s="36" t="str">
        <f t="shared" ca="1" si="2384"/>
        <v/>
      </c>
      <c r="BI781" s="36" t="str">
        <f t="shared" ca="1" si="2384"/>
        <v/>
      </c>
      <c r="BJ781" s="36" t="str">
        <f t="shared" ca="1" si="2384"/>
        <v/>
      </c>
      <c r="BK781" s="36" t="str">
        <f t="shared" ca="1" si="2384"/>
        <v/>
      </c>
      <c r="BL781" s="36" t="str">
        <f t="shared" ca="1" si="2384"/>
        <v/>
      </c>
      <c r="BM781" s="36" t="str">
        <f t="shared" ca="1" si="2384"/>
        <v/>
      </c>
      <c r="BN781" s="36" t="str">
        <f t="shared" ca="1" si="2384"/>
        <v/>
      </c>
      <c r="BO781" s="36" t="str">
        <f t="shared" ca="1" si="2384"/>
        <v/>
      </c>
      <c r="BP781" s="36" t="str">
        <f t="shared" ca="1" si="2384"/>
        <v/>
      </c>
      <c r="BQ781" s="36" t="str">
        <f t="shared" ca="1" si="2384"/>
        <v/>
      </c>
      <c r="BS781" s="36">
        <f t="shared" ref="BS781:CL781" ca="1" si="2385">IF(ISNUMBER(BS$168),BS$68/100*BS478,"")</f>
        <v>6.25</v>
      </c>
      <c r="BT781" s="36">
        <f t="shared" ca="1" si="2385"/>
        <v>6.25</v>
      </c>
      <c r="BU781" s="36">
        <f t="shared" ca="1" si="2385"/>
        <v>6.25</v>
      </c>
      <c r="BV781" s="36">
        <f t="shared" ca="1" si="2385"/>
        <v>6.25</v>
      </c>
      <c r="BW781" s="36" t="str">
        <f t="shared" ca="1" si="2385"/>
        <v/>
      </c>
      <c r="BX781" s="36" t="str">
        <f t="shared" ca="1" si="2385"/>
        <v/>
      </c>
      <c r="BY781" s="36" t="str">
        <f t="shared" ca="1" si="2385"/>
        <v/>
      </c>
      <c r="BZ781" s="36" t="str">
        <f t="shared" ca="1" si="2385"/>
        <v/>
      </c>
      <c r="CA781" s="36" t="str">
        <f t="shared" ca="1" si="2385"/>
        <v/>
      </c>
      <c r="CB781" s="36" t="str">
        <f t="shared" ca="1" si="2385"/>
        <v/>
      </c>
      <c r="CC781" s="36" t="str">
        <f t="shared" ca="1" si="2385"/>
        <v/>
      </c>
      <c r="CD781" s="36" t="str">
        <f t="shared" ca="1" si="2385"/>
        <v/>
      </c>
      <c r="CE781" s="36" t="str">
        <f t="shared" ca="1" si="2385"/>
        <v/>
      </c>
      <c r="CF781" s="36" t="str">
        <f t="shared" ca="1" si="2385"/>
        <v/>
      </c>
      <c r="CG781" s="36" t="str">
        <f t="shared" ca="1" si="2385"/>
        <v/>
      </c>
      <c r="CH781" s="36" t="str">
        <f t="shared" ca="1" si="2385"/>
        <v/>
      </c>
      <c r="CI781" s="36" t="str">
        <f t="shared" ca="1" si="2385"/>
        <v/>
      </c>
      <c r="CJ781" s="36" t="str">
        <f t="shared" ca="1" si="2385"/>
        <v/>
      </c>
      <c r="CK781" s="36" t="str">
        <f t="shared" ca="1" si="2385"/>
        <v/>
      </c>
      <c r="CL781" s="36" t="str">
        <f t="shared" ca="1" si="2385"/>
        <v/>
      </c>
      <c r="CN781" s="36">
        <f t="shared" ref="CN781:DG781" ca="1" si="2386">IF(ISNUMBER(CN$168),CN$68/100*CN478,"")</f>
        <v>1.5</v>
      </c>
      <c r="CO781" s="36">
        <f t="shared" ca="1" si="2386"/>
        <v>1.5</v>
      </c>
      <c r="CP781" s="36">
        <f t="shared" ca="1" si="2386"/>
        <v>1.5</v>
      </c>
      <c r="CQ781" s="36">
        <f t="shared" ca="1" si="2386"/>
        <v>1.5</v>
      </c>
      <c r="CR781" s="36" t="str">
        <f t="shared" ca="1" si="2386"/>
        <v/>
      </c>
      <c r="CS781" s="36" t="str">
        <f t="shared" ca="1" si="2386"/>
        <v/>
      </c>
      <c r="CT781" s="36" t="str">
        <f t="shared" ca="1" si="2386"/>
        <v/>
      </c>
      <c r="CU781" s="36" t="str">
        <f t="shared" ca="1" si="2386"/>
        <v/>
      </c>
      <c r="CV781" s="36" t="str">
        <f t="shared" ca="1" si="2386"/>
        <v/>
      </c>
      <c r="CW781" s="36" t="str">
        <f t="shared" ca="1" si="2386"/>
        <v/>
      </c>
      <c r="CX781" s="36" t="str">
        <f t="shared" ca="1" si="2386"/>
        <v/>
      </c>
      <c r="CY781" s="36" t="str">
        <f t="shared" ca="1" si="2386"/>
        <v/>
      </c>
      <c r="CZ781" s="36" t="str">
        <f t="shared" ca="1" si="2386"/>
        <v/>
      </c>
      <c r="DA781" s="36" t="str">
        <f t="shared" ca="1" si="2386"/>
        <v/>
      </c>
      <c r="DB781" s="36" t="str">
        <f t="shared" ca="1" si="2386"/>
        <v/>
      </c>
      <c r="DC781" s="36" t="str">
        <f t="shared" ca="1" si="2386"/>
        <v/>
      </c>
      <c r="DD781" s="36" t="str">
        <f t="shared" ca="1" si="2386"/>
        <v/>
      </c>
      <c r="DE781" s="36" t="str">
        <f t="shared" ca="1" si="2386"/>
        <v/>
      </c>
      <c r="DF781" s="36" t="str">
        <f t="shared" ca="1" si="2386"/>
        <v/>
      </c>
      <c r="DG781" s="36" t="str">
        <f t="shared" ca="1" si="2386"/>
        <v/>
      </c>
      <c r="DI781" s="36">
        <f t="shared" ref="DI781:EB781" ca="1" si="2387">IF(ISNUMBER(DI$168),DI$68/100*DI478,"")</f>
        <v>0.72</v>
      </c>
      <c r="DJ781" s="36">
        <f t="shared" ca="1" si="2387"/>
        <v>1.2</v>
      </c>
      <c r="DK781" s="36">
        <f t="shared" ca="1" si="2387"/>
        <v>0.6133333333333334</v>
      </c>
      <c r="DL781" s="36">
        <f t="shared" ca="1" si="2387"/>
        <v>0.6133333333333334</v>
      </c>
      <c r="DM781" s="36">
        <f t="shared" ca="1" si="2387"/>
        <v>1.2</v>
      </c>
      <c r="DN781" s="36">
        <f t="shared" ca="1" si="2387"/>
        <v>0.6133333333333334</v>
      </c>
      <c r="DO781" s="36">
        <f t="shared" ca="1" si="2387"/>
        <v>0.6133333333333334</v>
      </c>
      <c r="DP781" s="36">
        <f t="shared" ca="1" si="2387"/>
        <v>1.2</v>
      </c>
      <c r="DQ781" s="36">
        <f t="shared" ca="1" si="2387"/>
        <v>0.6133333333333334</v>
      </c>
      <c r="DR781" s="36">
        <f t="shared" ca="1" si="2387"/>
        <v>0.6133333333333334</v>
      </c>
      <c r="DS781" s="36" t="str">
        <f t="shared" ca="1" si="2387"/>
        <v/>
      </c>
      <c r="DT781" s="36" t="str">
        <f t="shared" ca="1" si="2387"/>
        <v/>
      </c>
      <c r="DU781" s="36" t="str">
        <f t="shared" ca="1" si="2387"/>
        <v/>
      </c>
      <c r="DV781" s="36" t="str">
        <f t="shared" ca="1" si="2387"/>
        <v/>
      </c>
      <c r="DW781" s="36" t="str">
        <f t="shared" ca="1" si="2387"/>
        <v/>
      </c>
      <c r="DX781" s="36" t="str">
        <f t="shared" ca="1" si="2387"/>
        <v/>
      </c>
      <c r="DY781" s="36" t="str">
        <f t="shared" ca="1" si="2387"/>
        <v/>
      </c>
      <c r="DZ781" s="36" t="str">
        <f t="shared" ca="1" si="2387"/>
        <v/>
      </c>
      <c r="EA781" s="36" t="str">
        <f t="shared" ca="1" si="2387"/>
        <v/>
      </c>
      <c r="EB781" s="36" t="str">
        <f t="shared" ca="1" si="2387"/>
        <v/>
      </c>
    </row>
    <row r="782" spans="1:132" x14ac:dyDescent="0.25">
      <c r="A782" s="797"/>
      <c r="C782" s="323" t="str">
        <f>"[i"&amp;'Input - Output'!H676&amp;"] "&amp;$C$170</f>
        <v>[iR1] Dikte lamel</v>
      </c>
      <c r="H782" s="36">
        <f t="shared" ref="H782:AA782" ca="1" si="2388">IF(ISNUMBER(H$168),H$68/100*H479,"")</f>
        <v>3.5</v>
      </c>
      <c r="I782" s="36">
        <f t="shared" ca="1" si="2388"/>
        <v>0.70000000000000007</v>
      </c>
      <c r="J782" s="36">
        <f t="shared" ca="1" si="2388"/>
        <v>1.4000000000000001</v>
      </c>
      <c r="K782" s="36">
        <f t="shared" ca="1" si="2388"/>
        <v>1.4000000000000001</v>
      </c>
      <c r="L782" s="36">
        <f t="shared" ca="1" si="2388"/>
        <v>1.4000000000000001</v>
      </c>
      <c r="M782" s="36">
        <f t="shared" ca="1" si="2388"/>
        <v>1.4000000000000001</v>
      </c>
      <c r="N782" s="36">
        <f t="shared" ca="1" si="2388"/>
        <v>0.70000000000000007</v>
      </c>
      <c r="O782" s="36">
        <f t="shared" ca="1" si="2388"/>
        <v>3.5</v>
      </c>
      <c r="P782" s="36" t="str">
        <f t="shared" ca="1" si="2388"/>
        <v/>
      </c>
      <c r="Q782" s="36" t="str">
        <f t="shared" ca="1" si="2388"/>
        <v/>
      </c>
      <c r="R782" s="36" t="str">
        <f t="shared" ca="1" si="2388"/>
        <v/>
      </c>
      <c r="S782" s="36" t="str">
        <f t="shared" ca="1" si="2388"/>
        <v/>
      </c>
      <c r="T782" s="36" t="str">
        <f t="shared" ca="1" si="2388"/>
        <v/>
      </c>
      <c r="U782" s="36" t="str">
        <f t="shared" ca="1" si="2388"/>
        <v/>
      </c>
      <c r="V782" s="36" t="str">
        <f t="shared" ca="1" si="2388"/>
        <v/>
      </c>
      <c r="W782" s="36" t="str">
        <f t="shared" ca="1" si="2388"/>
        <v/>
      </c>
      <c r="X782" s="36" t="str">
        <f t="shared" ca="1" si="2388"/>
        <v/>
      </c>
      <c r="Y782" s="36" t="str">
        <f t="shared" ca="1" si="2388"/>
        <v/>
      </c>
      <c r="Z782" s="36" t="str">
        <f t="shared" ca="1" si="2388"/>
        <v/>
      </c>
      <c r="AA782" s="36" t="str">
        <f t="shared" ca="1" si="2388"/>
        <v/>
      </c>
      <c r="AC782" s="36">
        <f t="shared" ref="AC782:AV782" ca="1" si="2389">IF(ISNUMBER(AC$168),AC$68/100*AC479,"")</f>
        <v>4.2</v>
      </c>
      <c r="AD782" s="36">
        <f t="shared" ca="1" si="2389"/>
        <v>0.70000000000000007</v>
      </c>
      <c r="AE782" s="36">
        <f t="shared" ca="1" si="2389"/>
        <v>1.05</v>
      </c>
      <c r="AF782" s="36">
        <f t="shared" ca="1" si="2389"/>
        <v>1.05</v>
      </c>
      <c r="AG782" s="36">
        <f t="shared" ca="1" si="2389"/>
        <v>1.05</v>
      </c>
      <c r="AH782" s="36">
        <f t="shared" ca="1" si="2389"/>
        <v>1.05</v>
      </c>
      <c r="AI782" s="36">
        <f t="shared" ca="1" si="2389"/>
        <v>0.70000000000000007</v>
      </c>
      <c r="AJ782" s="36">
        <f t="shared" ca="1" si="2389"/>
        <v>4.2</v>
      </c>
      <c r="AK782" s="36" t="str">
        <f t="shared" ca="1" si="2389"/>
        <v/>
      </c>
      <c r="AL782" s="36" t="str">
        <f t="shared" ca="1" si="2389"/>
        <v/>
      </c>
      <c r="AM782" s="36" t="str">
        <f t="shared" ca="1" si="2389"/>
        <v/>
      </c>
      <c r="AN782" s="36" t="str">
        <f t="shared" ca="1" si="2389"/>
        <v/>
      </c>
      <c r="AO782" s="36" t="str">
        <f t="shared" ca="1" si="2389"/>
        <v/>
      </c>
      <c r="AP782" s="36" t="str">
        <f t="shared" ca="1" si="2389"/>
        <v/>
      </c>
      <c r="AQ782" s="36" t="str">
        <f t="shared" ca="1" si="2389"/>
        <v/>
      </c>
      <c r="AR782" s="36" t="str">
        <f t="shared" ca="1" si="2389"/>
        <v/>
      </c>
      <c r="AS782" s="36" t="str">
        <f t="shared" ca="1" si="2389"/>
        <v/>
      </c>
      <c r="AT782" s="36" t="str">
        <f t="shared" ca="1" si="2389"/>
        <v/>
      </c>
      <c r="AU782" s="36" t="str">
        <f t="shared" ca="1" si="2389"/>
        <v/>
      </c>
      <c r="AV782" s="334" t="str">
        <f t="shared" ca="1" si="2389"/>
        <v/>
      </c>
      <c r="AX782" s="36">
        <f t="shared" ref="AX782:BQ782" ca="1" si="2390">IF(ISNUMBER(AX$168),AX$68/100*AX479,"")</f>
        <v>4.5</v>
      </c>
      <c r="AY782" s="36">
        <f t="shared" ca="1" si="2390"/>
        <v>0.75</v>
      </c>
      <c r="AZ782" s="36">
        <f t="shared" ca="1" si="2390"/>
        <v>1.125</v>
      </c>
      <c r="BA782" s="36">
        <f t="shared" ca="1" si="2390"/>
        <v>1.125</v>
      </c>
      <c r="BB782" s="36">
        <f t="shared" ca="1" si="2390"/>
        <v>1.125</v>
      </c>
      <c r="BC782" s="36">
        <f t="shared" ca="1" si="2390"/>
        <v>1.125</v>
      </c>
      <c r="BD782" s="36">
        <f t="shared" ca="1" si="2390"/>
        <v>0.75</v>
      </c>
      <c r="BE782" s="36">
        <f t="shared" ca="1" si="2390"/>
        <v>4.5</v>
      </c>
      <c r="BF782" s="36" t="str">
        <f t="shared" ca="1" si="2390"/>
        <v/>
      </c>
      <c r="BG782" s="36" t="str">
        <f t="shared" ca="1" si="2390"/>
        <v/>
      </c>
      <c r="BH782" s="36" t="str">
        <f t="shared" ca="1" si="2390"/>
        <v/>
      </c>
      <c r="BI782" s="36" t="str">
        <f t="shared" ca="1" si="2390"/>
        <v/>
      </c>
      <c r="BJ782" s="36" t="str">
        <f t="shared" ca="1" si="2390"/>
        <v/>
      </c>
      <c r="BK782" s="36" t="str">
        <f t="shared" ca="1" si="2390"/>
        <v/>
      </c>
      <c r="BL782" s="36" t="str">
        <f t="shared" ca="1" si="2390"/>
        <v/>
      </c>
      <c r="BM782" s="36" t="str">
        <f t="shared" ca="1" si="2390"/>
        <v/>
      </c>
      <c r="BN782" s="36" t="str">
        <f t="shared" ca="1" si="2390"/>
        <v/>
      </c>
      <c r="BO782" s="36" t="str">
        <f t="shared" ca="1" si="2390"/>
        <v/>
      </c>
      <c r="BP782" s="36" t="str">
        <f t="shared" ca="1" si="2390"/>
        <v/>
      </c>
      <c r="BQ782" s="36" t="str">
        <f t="shared" ca="1" si="2390"/>
        <v/>
      </c>
      <c r="BS782" s="36">
        <f t="shared" ref="BS782:CL782" ca="1" si="2391">IF(ISNUMBER(BS$168),BS$68/100*BS479,"")</f>
        <v>6.25</v>
      </c>
      <c r="BT782" s="36">
        <f t="shared" ca="1" si="2391"/>
        <v>6.25</v>
      </c>
      <c r="BU782" s="36">
        <f t="shared" ca="1" si="2391"/>
        <v>6.25</v>
      </c>
      <c r="BV782" s="36">
        <f t="shared" ca="1" si="2391"/>
        <v>6.25</v>
      </c>
      <c r="BW782" s="36" t="str">
        <f t="shared" ca="1" si="2391"/>
        <v/>
      </c>
      <c r="BX782" s="36" t="str">
        <f t="shared" ca="1" si="2391"/>
        <v/>
      </c>
      <c r="BY782" s="36" t="str">
        <f t="shared" ca="1" si="2391"/>
        <v/>
      </c>
      <c r="BZ782" s="36" t="str">
        <f t="shared" ca="1" si="2391"/>
        <v/>
      </c>
      <c r="CA782" s="36" t="str">
        <f t="shared" ca="1" si="2391"/>
        <v/>
      </c>
      <c r="CB782" s="36" t="str">
        <f t="shared" ca="1" si="2391"/>
        <v/>
      </c>
      <c r="CC782" s="36" t="str">
        <f t="shared" ca="1" si="2391"/>
        <v/>
      </c>
      <c r="CD782" s="36" t="str">
        <f t="shared" ca="1" si="2391"/>
        <v/>
      </c>
      <c r="CE782" s="36" t="str">
        <f t="shared" ca="1" si="2391"/>
        <v/>
      </c>
      <c r="CF782" s="36" t="str">
        <f t="shared" ca="1" si="2391"/>
        <v/>
      </c>
      <c r="CG782" s="36" t="str">
        <f t="shared" ca="1" si="2391"/>
        <v/>
      </c>
      <c r="CH782" s="36" t="str">
        <f t="shared" ca="1" si="2391"/>
        <v/>
      </c>
      <c r="CI782" s="36" t="str">
        <f t="shared" ca="1" si="2391"/>
        <v/>
      </c>
      <c r="CJ782" s="36" t="str">
        <f t="shared" ca="1" si="2391"/>
        <v/>
      </c>
      <c r="CK782" s="36" t="str">
        <f t="shared" ca="1" si="2391"/>
        <v/>
      </c>
      <c r="CL782" s="36" t="str">
        <f t="shared" ca="1" si="2391"/>
        <v/>
      </c>
      <c r="CN782" s="36">
        <f t="shared" ref="CN782:DG782" ca="1" si="2392">IF(ISNUMBER(CN$168),CN$68/100*CN479,"")</f>
        <v>1.5</v>
      </c>
      <c r="CO782" s="36">
        <f t="shared" ca="1" si="2392"/>
        <v>1.5</v>
      </c>
      <c r="CP782" s="36">
        <f t="shared" ca="1" si="2392"/>
        <v>1.5</v>
      </c>
      <c r="CQ782" s="36">
        <f t="shared" ca="1" si="2392"/>
        <v>1.5</v>
      </c>
      <c r="CR782" s="36" t="str">
        <f t="shared" ca="1" si="2392"/>
        <v/>
      </c>
      <c r="CS782" s="36" t="str">
        <f t="shared" ca="1" si="2392"/>
        <v/>
      </c>
      <c r="CT782" s="36" t="str">
        <f t="shared" ca="1" si="2392"/>
        <v/>
      </c>
      <c r="CU782" s="36" t="str">
        <f t="shared" ca="1" si="2392"/>
        <v/>
      </c>
      <c r="CV782" s="36" t="str">
        <f t="shared" ca="1" si="2392"/>
        <v/>
      </c>
      <c r="CW782" s="36" t="str">
        <f t="shared" ca="1" si="2392"/>
        <v/>
      </c>
      <c r="CX782" s="36" t="str">
        <f t="shared" ca="1" si="2392"/>
        <v/>
      </c>
      <c r="CY782" s="36" t="str">
        <f t="shared" ca="1" si="2392"/>
        <v/>
      </c>
      <c r="CZ782" s="36" t="str">
        <f t="shared" ca="1" si="2392"/>
        <v/>
      </c>
      <c r="DA782" s="36" t="str">
        <f t="shared" ca="1" si="2392"/>
        <v/>
      </c>
      <c r="DB782" s="36" t="str">
        <f t="shared" ca="1" si="2392"/>
        <v/>
      </c>
      <c r="DC782" s="36" t="str">
        <f t="shared" ca="1" si="2392"/>
        <v/>
      </c>
      <c r="DD782" s="36" t="str">
        <f t="shared" ca="1" si="2392"/>
        <v/>
      </c>
      <c r="DE782" s="36" t="str">
        <f t="shared" ca="1" si="2392"/>
        <v/>
      </c>
      <c r="DF782" s="36" t="str">
        <f t="shared" ca="1" si="2392"/>
        <v/>
      </c>
      <c r="DG782" s="36" t="str">
        <f t="shared" ca="1" si="2392"/>
        <v/>
      </c>
      <c r="DI782" s="36">
        <f t="shared" ref="DI782:EB782" ca="1" si="2393">IF(ISNUMBER(DI$168),DI$68/100*DI479,"")</f>
        <v>0.72</v>
      </c>
      <c r="DJ782" s="36">
        <f t="shared" ca="1" si="2393"/>
        <v>1.2</v>
      </c>
      <c r="DK782" s="36">
        <f t="shared" ca="1" si="2393"/>
        <v>0.6133333333333334</v>
      </c>
      <c r="DL782" s="36">
        <f t="shared" ca="1" si="2393"/>
        <v>0.6133333333333334</v>
      </c>
      <c r="DM782" s="36">
        <f t="shared" ca="1" si="2393"/>
        <v>1.2</v>
      </c>
      <c r="DN782" s="36">
        <f t="shared" ca="1" si="2393"/>
        <v>0.6133333333333334</v>
      </c>
      <c r="DO782" s="36">
        <f t="shared" ca="1" si="2393"/>
        <v>0.6133333333333334</v>
      </c>
      <c r="DP782" s="36">
        <f t="shared" ca="1" si="2393"/>
        <v>1.2</v>
      </c>
      <c r="DQ782" s="36">
        <f t="shared" ca="1" si="2393"/>
        <v>0.6133333333333334</v>
      </c>
      <c r="DR782" s="36">
        <f t="shared" ca="1" si="2393"/>
        <v>0.6133333333333334</v>
      </c>
      <c r="DS782" s="36" t="str">
        <f t="shared" ca="1" si="2393"/>
        <v/>
      </c>
      <c r="DT782" s="36" t="str">
        <f t="shared" ca="1" si="2393"/>
        <v/>
      </c>
      <c r="DU782" s="36" t="str">
        <f t="shared" ca="1" si="2393"/>
        <v/>
      </c>
      <c r="DV782" s="36" t="str">
        <f t="shared" ca="1" si="2393"/>
        <v/>
      </c>
      <c r="DW782" s="36" t="str">
        <f t="shared" ca="1" si="2393"/>
        <v/>
      </c>
      <c r="DX782" s="36" t="str">
        <f t="shared" ca="1" si="2393"/>
        <v/>
      </c>
      <c r="DY782" s="36" t="str">
        <f t="shared" ca="1" si="2393"/>
        <v/>
      </c>
      <c r="DZ782" s="36" t="str">
        <f t="shared" ca="1" si="2393"/>
        <v/>
      </c>
      <c r="EA782" s="36" t="str">
        <f t="shared" ca="1" si="2393"/>
        <v/>
      </c>
      <c r="EB782" s="36" t="str">
        <f t="shared" ca="1" si="2393"/>
        <v/>
      </c>
    </row>
    <row r="783" spans="1:132" x14ac:dyDescent="0.25">
      <c r="A783" s="797"/>
      <c r="C783" s="323" t="str">
        <f>"[i"&amp;'Input - Output'!H677&amp;"] "&amp;$C$170</f>
        <v>[iR1] Dikte lamel</v>
      </c>
      <c r="H783" s="36">
        <f t="shared" ref="H783:AA783" ca="1" si="2394">IF(ISNUMBER(H$168),H$68/100*H480,"")</f>
        <v>3.5</v>
      </c>
      <c r="I783" s="36">
        <f t="shared" ca="1" si="2394"/>
        <v>0.70000000000000007</v>
      </c>
      <c r="J783" s="36">
        <f t="shared" ca="1" si="2394"/>
        <v>1.4000000000000001</v>
      </c>
      <c r="K783" s="36">
        <f t="shared" ca="1" si="2394"/>
        <v>1.4000000000000001</v>
      </c>
      <c r="L783" s="36">
        <f t="shared" ca="1" si="2394"/>
        <v>1.4000000000000001</v>
      </c>
      <c r="M783" s="36">
        <f t="shared" ca="1" si="2394"/>
        <v>1.4000000000000001</v>
      </c>
      <c r="N783" s="36">
        <f t="shared" ca="1" si="2394"/>
        <v>0.70000000000000007</v>
      </c>
      <c r="O783" s="36">
        <f t="shared" ca="1" si="2394"/>
        <v>3.5</v>
      </c>
      <c r="P783" s="36" t="str">
        <f t="shared" ca="1" si="2394"/>
        <v/>
      </c>
      <c r="Q783" s="36" t="str">
        <f t="shared" ca="1" si="2394"/>
        <v/>
      </c>
      <c r="R783" s="36" t="str">
        <f t="shared" ca="1" si="2394"/>
        <v/>
      </c>
      <c r="S783" s="36" t="str">
        <f t="shared" ca="1" si="2394"/>
        <v/>
      </c>
      <c r="T783" s="36" t="str">
        <f t="shared" ca="1" si="2394"/>
        <v/>
      </c>
      <c r="U783" s="36" t="str">
        <f t="shared" ca="1" si="2394"/>
        <v/>
      </c>
      <c r="V783" s="36" t="str">
        <f t="shared" ca="1" si="2394"/>
        <v/>
      </c>
      <c r="W783" s="36" t="str">
        <f t="shared" ca="1" si="2394"/>
        <v/>
      </c>
      <c r="X783" s="36" t="str">
        <f t="shared" ca="1" si="2394"/>
        <v/>
      </c>
      <c r="Y783" s="36" t="str">
        <f t="shared" ca="1" si="2394"/>
        <v/>
      </c>
      <c r="Z783" s="36" t="str">
        <f t="shared" ca="1" si="2394"/>
        <v/>
      </c>
      <c r="AA783" s="36" t="str">
        <f t="shared" ca="1" si="2394"/>
        <v/>
      </c>
      <c r="AC783" s="36">
        <f t="shared" ref="AC783:AV783" ca="1" si="2395">IF(ISNUMBER(AC$168),AC$68/100*AC480,"")</f>
        <v>4.2</v>
      </c>
      <c r="AD783" s="36">
        <f t="shared" ca="1" si="2395"/>
        <v>0.70000000000000007</v>
      </c>
      <c r="AE783" s="36">
        <f t="shared" ca="1" si="2395"/>
        <v>1.05</v>
      </c>
      <c r="AF783" s="36">
        <f t="shared" ca="1" si="2395"/>
        <v>1.05</v>
      </c>
      <c r="AG783" s="36">
        <f t="shared" ca="1" si="2395"/>
        <v>1.05</v>
      </c>
      <c r="AH783" s="36">
        <f t="shared" ca="1" si="2395"/>
        <v>1.05</v>
      </c>
      <c r="AI783" s="36">
        <f t="shared" ca="1" si="2395"/>
        <v>0.70000000000000007</v>
      </c>
      <c r="AJ783" s="36">
        <f t="shared" ca="1" si="2395"/>
        <v>4.2</v>
      </c>
      <c r="AK783" s="36" t="str">
        <f t="shared" ca="1" si="2395"/>
        <v/>
      </c>
      <c r="AL783" s="36" t="str">
        <f t="shared" ca="1" si="2395"/>
        <v/>
      </c>
      <c r="AM783" s="36" t="str">
        <f t="shared" ca="1" si="2395"/>
        <v/>
      </c>
      <c r="AN783" s="36" t="str">
        <f t="shared" ca="1" si="2395"/>
        <v/>
      </c>
      <c r="AO783" s="36" t="str">
        <f t="shared" ca="1" si="2395"/>
        <v/>
      </c>
      <c r="AP783" s="36" t="str">
        <f t="shared" ca="1" si="2395"/>
        <v/>
      </c>
      <c r="AQ783" s="36" t="str">
        <f t="shared" ca="1" si="2395"/>
        <v/>
      </c>
      <c r="AR783" s="36" t="str">
        <f t="shared" ca="1" si="2395"/>
        <v/>
      </c>
      <c r="AS783" s="36" t="str">
        <f t="shared" ca="1" si="2395"/>
        <v/>
      </c>
      <c r="AT783" s="36" t="str">
        <f t="shared" ca="1" si="2395"/>
        <v/>
      </c>
      <c r="AU783" s="36" t="str">
        <f t="shared" ca="1" si="2395"/>
        <v/>
      </c>
      <c r="AV783" s="334" t="str">
        <f t="shared" ca="1" si="2395"/>
        <v/>
      </c>
      <c r="AX783" s="36">
        <f t="shared" ref="AX783:BQ783" ca="1" si="2396">IF(ISNUMBER(AX$168),AX$68/100*AX480,"")</f>
        <v>4.5</v>
      </c>
      <c r="AY783" s="36">
        <f t="shared" ca="1" si="2396"/>
        <v>0.75</v>
      </c>
      <c r="AZ783" s="36">
        <f t="shared" ca="1" si="2396"/>
        <v>1.125</v>
      </c>
      <c r="BA783" s="36">
        <f t="shared" ca="1" si="2396"/>
        <v>1.125</v>
      </c>
      <c r="BB783" s="36">
        <f t="shared" ca="1" si="2396"/>
        <v>1.125</v>
      </c>
      <c r="BC783" s="36">
        <f t="shared" ca="1" si="2396"/>
        <v>1.125</v>
      </c>
      <c r="BD783" s="36">
        <f t="shared" ca="1" si="2396"/>
        <v>0.75</v>
      </c>
      <c r="BE783" s="36">
        <f t="shared" ca="1" si="2396"/>
        <v>4.5</v>
      </c>
      <c r="BF783" s="36" t="str">
        <f t="shared" ca="1" si="2396"/>
        <v/>
      </c>
      <c r="BG783" s="36" t="str">
        <f t="shared" ca="1" si="2396"/>
        <v/>
      </c>
      <c r="BH783" s="36" t="str">
        <f t="shared" ca="1" si="2396"/>
        <v/>
      </c>
      <c r="BI783" s="36" t="str">
        <f t="shared" ca="1" si="2396"/>
        <v/>
      </c>
      <c r="BJ783" s="36" t="str">
        <f t="shared" ca="1" si="2396"/>
        <v/>
      </c>
      <c r="BK783" s="36" t="str">
        <f t="shared" ca="1" si="2396"/>
        <v/>
      </c>
      <c r="BL783" s="36" t="str">
        <f t="shared" ca="1" si="2396"/>
        <v/>
      </c>
      <c r="BM783" s="36" t="str">
        <f t="shared" ca="1" si="2396"/>
        <v/>
      </c>
      <c r="BN783" s="36" t="str">
        <f t="shared" ca="1" si="2396"/>
        <v/>
      </c>
      <c r="BO783" s="36" t="str">
        <f t="shared" ca="1" si="2396"/>
        <v/>
      </c>
      <c r="BP783" s="36" t="str">
        <f t="shared" ca="1" si="2396"/>
        <v/>
      </c>
      <c r="BQ783" s="36" t="str">
        <f t="shared" ca="1" si="2396"/>
        <v/>
      </c>
      <c r="BS783" s="36">
        <f t="shared" ref="BS783:CL783" ca="1" si="2397">IF(ISNUMBER(BS$168),BS$68/100*BS480,"")</f>
        <v>6.25</v>
      </c>
      <c r="BT783" s="36">
        <f t="shared" ca="1" si="2397"/>
        <v>6.25</v>
      </c>
      <c r="BU783" s="36">
        <f t="shared" ca="1" si="2397"/>
        <v>6.25</v>
      </c>
      <c r="BV783" s="36">
        <f t="shared" ca="1" si="2397"/>
        <v>6.25</v>
      </c>
      <c r="BW783" s="36" t="str">
        <f t="shared" ca="1" si="2397"/>
        <v/>
      </c>
      <c r="BX783" s="36" t="str">
        <f t="shared" ca="1" si="2397"/>
        <v/>
      </c>
      <c r="BY783" s="36" t="str">
        <f t="shared" ca="1" si="2397"/>
        <v/>
      </c>
      <c r="BZ783" s="36" t="str">
        <f t="shared" ca="1" si="2397"/>
        <v/>
      </c>
      <c r="CA783" s="36" t="str">
        <f t="shared" ca="1" si="2397"/>
        <v/>
      </c>
      <c r="CB783" s="36" t="str">
        <f t="shared" ca="1" si="2397"/>
        <v/>
      </c>
      <c r="CC783" s="36" t="str">
        <f t="shared" ca="1" si="2397"/>
        <v/>
      </c>
      <c r="CD783" s="36" t="str">
        <f t="shared" ca="1" si="2397"/>
        <v/>
      </c>
      <c r="CE783" s="36" t="str">
        <f t="shared" ca="1" si="2397"/>
        <v/>
      </c>
      <c r="CF783" s="36" t="str">
        <f t="shared" ca="1" si="2397"/>
        <v/>
      </c>
      <c r="CG783" s="36" t="str">
        <f t="shared" ca="1" si="2397"/>
        <v/>
      </c>
      <c r="CH783" s="36" t="str">
        <f t="shared" ca="1" si="2397"/>
        <v/>
      </c>
      <c r="CI783" s="36" t="str">
        <f t="shared" ca="1" si="2397"/>
        <v/>
      </c>
      <c r="CJ783" s="36" t="str">
        <f t="shared" ca="1" si="2397"/>
        <v/>
      </c>
      <c r="CK783" s="36" t="str">
        <f t="shared" ca="1" si="2397"/>
        <v/>
      </c>
      <c r="CL783" s="36" t="str">
        <f t="shared" ca="1" si="2397"/>
        <v/>
      </c>
      <c r="CN783" s="36">
        <f t="shared" ref="CN783:DG783" ca="1" si="2398">IF(ISNUMBER(CN$168),CN$68/100*CN480,"")</f>
        <v>1.5</v>
      </c>
      <c r="CO783" s="36">
        <f t="shared" ca="1" si="2398"/>
        <v>1.5</v>
      </c>
      <c r="CP783" s="36">
        <f t="shared" ca="1" si="2398"/>
        <v>1.5</v>
      </c>
      <c r="CQ783" s="36">
        <f t="shared" ca="1" si="2398"/>
        <v>1.5</v>
      </c>
      <c r="CR783" s="36" t="str">
        <f t="shared" ca="1" si="2398"/>
        <v/>
      </c>
      <c r="CS783" s="36" t="str">
        <f t="shared" ca="1" si="2398"/>
        <v/>
      </c>
      <c r="CT783" s="36" t="str">
        <f t="shared" ca="1" si="2398"/>
        <v/>
      </c>
      <c r="CU783" s="36" t="str">
        <f t="shared" ca="1" si="2398"/>
        <v/>
      </c>
      <c r="CV783" s="36" t="str">
        <f t="shared" ca="1" si="2398"/>
        <v/>
      </c>
      <c r="CW783" s="36" t="str">
        <f t="shared" ca="1" si="2398"/>
        <v/>
      </c>
      <c r="CX783" s="36" t="str">
        <f t="shared" ca="1" si="2398"/>
        <v/>
      </c>
      <c r="CY783" s="36" t="str">
        <f t="shared" ca="1" si="2398"/>
        <v/>
      </c>
      <c r="CZ783" s="36" t="str">
        <f t="shared" ca="1" si="2398"/>
        <v/>
      </c>
      <c r="DA783" s="36" t="str">
        <f t="shared" ca="1" si="2398"/>
        <v/>
      </c>
      <c r="DB783" s="36" t="str">
        <f t="shared" ca="1" si="2398"/>
        <v/>
      </c>
      <c r="DC783" s="36" t="str">
        <f t="shared" ca="1" si="2398"/>
        <v/>
      </c>
      <c r="DD783" s="36" t="str">
        <f t="shared" ca="1" si="2398"/>
        <v/>
      </c>
      <c r="DE783" s="36" t="str">
        <f t="shared" ca="1" si="2398"/>
        <v/>
      </c>
      <c r="DF783" s="36" t="str">
        <f t="shared" ca="1" si="2398"/>
        <v/>
      </c>
      <c r="DG783" s="36" t="str">
        <f t="shared" ca="1" si="2398"/>
        <v/>
      </c>
      <c r="DI783" s="36">
        <f t="shared" ref="DI783:EB783" ca="1" si="2399">IF(ISNUMBER(DI$168),DI$68/100*DI480,"")</f>
        <v>0.72</v>
      </c>
      <c r="DJ783" s="36">
        <f t="shared" ca="1" si="2399"/>
        <v>1.2</v>
      </c>
      <c r="DK783" s="36">
        <f t="shared" ca="1" si="2399"/>
        <v>0.6133333333333334</v>
      </c>
      <c r="DL783" s="36">
        <f t="shared" ca="1" si="2399"/>
        <v>0.6133333333333334</v>
      </c>
      <c r="DM783" s="36">
        <f t="shared" ca="1" si="2399"/>
        <v>1.2</v>
      </c>
      <c r="DN783" s="36">
        <f t="shared" ca="1" si="2399"/>
        <v>0.6133333333333334</v>
      </c>
      <c r="DO783" s="36">
        <f t="shared" ca="1" si="2399"/>
        <v>0.6133333333333334</v>
      </c>
      <c r="DP783" s="36">
        <f t="shared" ca="1" si="2399"/>
        <v>1.2</v>
      </c>
      <c r="DQ783" s="36">
        <f t="shared" ca="1" si="2399"/>
        <v>0.6133333333333334</v>
      </c>
      <c r="DR783" s="36">
        <f t="shared" ca="1" si="2399"/>
        <v>0.6133333333333334</v>
      </c>
      <c r="DS783" s="36" t="str">
        <f t="shared" ca="1" si="2399"/>
        <v/>
      </c>
      <c r="DT783" s="36" t="str">
        <f t="shared" ca="1" si="2399"/>
        <v/>
      </c>
      <c r="DU783" s="36" t="str">
        <f t="shared" ca="1" si="2399"/>
        <v/>
      </c>
      <c r="DV783" s="36" t="str">
        <f t="shared" ca="1" si="2399"/>
        <v/>
      </c>
      <c r="DW783" s="36" t="str">
        <f t="shared" ca="1" si="2399"/>
        <v/>
      </c>
      <c r="DX783" s="36" t="str">
        <f t="shared" ca="1" si="2399"/>
        <v/>
      </c>
      <c r="DY783" s="36" t="str">
        <f t="shared" ca="1" si="2399"/>
        <v/>
      </c>
      <c r="DZ783" s="36" t="str">
        <f t="shared" ca="1" si="2399"/>
        <v/>
      </c>
      <c r="EA783" s="36" t="str">
        <f t="shared" ca="1" si="2399"/>
        <v/>
      </c>
      <c r="EB783" s="36" t="str">
        <f t="shared" ca="1" si="2399"/>
        <v/>
      </c>
    </row>
    <row r="784" spans="1:132" x14ac:dyDescent="0.25">
      <c r="A784" s="797"/>
      <c r="C784" s="323" t="str">
        <f>"[i"&amp;'Input - Output'!H678&amp;"] "&amp;$C$170</f>
        <v>[iR1] Dikte lamel</v>
      </c>
      <c r="H784" s="36">
        <f t="shared" ref="H784:AA784" ca="1" si="2400">IF(ISNUMBER(H$168),H$68/100*H481,"")</f>
        <v>3.5</v>
      </c>
      <c r="I784" s="36">
        <f t="shared" ca="1" si="2400"/>
        <v>0.70000000000000007</v>
      </c>
      <c r="J784" s="36">
        <f t="shared" ca="1" si="2400"/>
        <v>1.4000000000000001</v>
      </c>
      <c r="K784" s="36">
        <f t="shared" ca="1" si="2400"/>
        <v>1.4000000000000001</v>
      </c>
      <c r="L784" s="36">
        <f t="shared" ca="1" si="2400"/>
        <v>1.4000000000000001</v>
      </c>
      <c r="M784" s="36">
        <f t="shared" ca="1" si="2400"/>
        <v>1.4000000000000001</v>
      </c>
      <c r="N784" s="36">
        <f t="shared" ca="1" si="2400"/>
        <v>0.70000000000000007</v>
      </c>
      <c r="O784" s="36">
        <f t="shared" ca="1" si="2400"/>
        <v>3.5</v>
      </c>
      <c r="P784" s="36" t="str">
        <f t="shared" ca="1" si="2400"/>
        <v/>
      </c>
      <c r="Q784" s="36" t="str">
        <f t="shared" ca="1" si="2400"/>
        <v/>
      </c>
      <c r="R784" s="36" t="str">
        <f t="shared" ca="1" si="2400"/>
        <v/>
      </c>
      <c r="S784" s="36" t="str">
        <f t="shared" ca="1" si="2400"/>
        <v/>
      </c>
      <c r="T784" s="36" t="str">
        <f t="shared" ca="1" si="2400"/>
        <v/>
      </c>
      <c r="U784" s="36" t="str">
        <f t="shared" ca="1" si="2400"/>
        <v/>
      </c>
      <c r="V784" s="36" t="str">
        <f t="shared" ca="1" si="2400"/>
        <v/>
      </c>
      <c r="W784" s="36" t="str">
        <f t="shared" ca="1" si="2400"/>
        <v/>
      </c>
      <c r="X784" s="36" t="str">
        <f t="shared" ca="1" si="2400"/>
        <v/>
      </c>
      <c r="Y784" s="36" t="str">
        <f t="shared" ca="1" si="2400"/>
        <v/>
      </c>
      <c r="Z784" s="36" t="str">
        <f t="shared" ca="1" si="2400"/>
        <v/>
      </c>
      <c r="AA784" s="36" t="str">
        <f t="shared" ca="1" si="2400"/>
        <v/>
      </c>
      <c r="AC784" s="36">
        <f t="shared" ref="AC784:AV784" ca="1" si="2401">IF(ISNUMBER(AC$168),AC$68/100*AC481,"")</f>
        <v>4.2</v>
      </c>
      <c r="AD784" s="36">
        <f t="shared" ca="1" si="2401"/>
        <v>0.70000000000000007</v>
      </c>
      <c r="AE784" s="36">
        <f t="shared" ca="1" si="2401"/>
        <v>1.05</v>
      </c>
      <c r="AF784" s="36">
        <f t="shared" ca="1" si="2401"/>
        <v>1.05</v>
      </c>
      <c r="AG784" s="36">
        <f t="shared" ca="1" si="2401"/>
        <v>1.05</v>
      </c>
      <c r="AH784" s="36">
        <f t="shared" ca="1" si="2401"/>
        <v>1.05</v>
      </c>
      <c r="AI784" s="36">
        <f t="shared" ca="1" si="2401"/>
        <v>0.70000000000000007</v>
      </c>
      <c r="AJ784" s="36">
        <f t="shared" ca="1" si="2401"/>
        <v>4.2</v>
      </c>
      <c r="AK784" s="36" t="str">
        <f t="shared" ca="1" si="2401"/>
        <v/>
      </c>
      <c r="AL784" s="36" t="str">
        <f t="shared" ca="1" si="2401"/>
        <v/>
      </c>
      <c r="AM784" s="36" t="str">
        <f t="shared" ca="1" si="2401"/>
        <v/>
      </c>
      <c r="AN784" s="36" t="str">
        <f t="shared" ca="1" si="2401"/>
        <v/>
      </c>
      <c r="AO784" s="36" t="str">
        <f t="shared" ca="1" si="2401"/>
        <v/>
      </c>
      <c r="AP784" s="36" t="str">
        <f t="shared" ca="1" si="2401"/>
        <v/>
      </c>
      <c r="AQ784" s="36" t="str">
        <f t="shared" ca="1" si="2401"/>
        <v/>
      </c>
      <c r="AR784" s="36" t="str">
        <f t="shared" ca="1" si="2401"/>
        <v/>
      </c>
      <c r="AS784" s="36" t="str">
        <f t="shared" ca="1" si="2401"/>
        <v/>
      </c>
      <c r="AT784" s="36" t="str">
        <f t="shared" ca="1" si="2401"/>
        <v/>
      </c>
      <c r="AU784" s="36" t="str">
        <f t="shared" ca="1" si="2401"/>
        <v/>
      </c>
      <c r="AV784" s="334" t="str">
        <f t="shared" ca="1" si="2401"/>
        <v/>
      </c>
      <c r="AX784" s="36">
        <f t="shared" ref="AX784:BQ784" ca="1" si="2402">IF(ISNUMBER(AX$168),AX$68/100*AX481,"")</f>
        <v>4.5</v>
      </c>
      <c r="AY784" s="36">
        <f t="shared" ca="1" si="2402"/>
        <v>0.75</v>
      </c>
      <c r="AZ784" s="36">
        <f t="shared" ca="1" si="2402"/>
        <v>1.125</v>
      </c>
      <c r="BA784" s="36">
        <f t="shared" ca="1" si="2402"/>
        <v>1.125</v>
      </c>
      <c r="BB784" s="36">
        <f t="shared" ca="1" si="2402"/>
        <v>1.125</v>
      </c>
      <c r="BC784" s="36">
        <f t="shared" ca="1" si="2402"/>
        <v>1.125</v>
      </c>
      <c r="BD784" s="36">
        <f t="shared" ca="1" si="2402"/>
        <v>0.75</v>
      </c>
      <c r="BE784" s="36">
        <f t="shared" ca="1" si="2402"/>
        <v>4.5</v>
      </c>
      <c r="BF784" s="36" t="str">
        <f t="shared" ca="1" si="2402"/>
        <v/>
      </c>
      <c r="BG784" s="36" t="str">
        <f t="shared" ca="1" si="2402"/>
        <v/>
      </c>
      <c r="BH784" s="36" t="str">
        <f t="shared" ca="1" si="2402"/>
        <v/>
      </c>
      <c r="BI784" s="36" t="str">
        <f t="shared" ca="1" si="2402"/>
        <v/>
      </c>
      <c r="BJ784" s="36" t="str">
        <f t="shared" ca="1" si="2402"/>
        <v/>
      </c>
      <c r="BK784" s="36" t="str">
        <f t="shared" ca="1" si="2402"/>
        <v/>
      </c>
      <c r="BL784" s="36" t="str">
        <f t="shared" ca="1" si="2402"/>
        <v/>
      </c>
      <c r="BM784" s="36" t="str">
        <f t="shared" ca="1" si="2402"/>
        <v/>
      </c>
      <c r="BN784" s="36" t="str">
        <f t="shared" ca="1" si="2402"/>
        <v/>
      </c>
      <c r="BO784" s="36" t="str">
        <f t="shared" ca="1" si="2402"/>
        <v/>
      </c>
      <c r="BP784" s="36" t="str">
        <f t="shared" ca="1" si="2402"/>
        <v/>
      </c>
      <c r="BQ784" s="36" t="str">
        <f t="shared" ca="1" si="2402"/>
        <v/>
      </c>
      <c r="BS784" s="36">
        <f t="shared" ref="BS784:CL784" ca="1" si="2403">IF(ISNUMBER(BS$168),BS$68/100*BS481,"")</f>
        <v>6.25</v>
      </c>
      <c r="BT784" s="36">
        <f t="shared" ca="1" si="2403"/>
        <v>6.25</v>
      </c>
      <c r="BU784" s="36">
        <f t="shared" ca="1" si="2403"/>
        <v>6.25</v>
      </c>
      <c r="BV784" s="36">
        <f t="shared" ca="1" si="2403"/>
        <v>6.25</v>
      </c>
      <c r="BW784" s="36" t="str">
        <f t="shared" ca="1" si="2403"/>
        <v/>
      </c>
      <c r="BX784" s="36" t="str">
        <f t="shared" ca="1" si="2403"/>
        <v/>
      </c>
      <c r="BY784" s="36" t="str">
        <f t="shared" ca="1" si="2403"/>
        <v/>
      </c>
      <c r="BZ784" s="36" t="str">
        <f t="shared" ca="1" si="2403"/>
        <v/>
      </c>
      <c r="CA784" s="36" t="str">
        <f t="shared" ca="1" si="2403"/>
        <v/>
      </c>
      <c r="CB784" s="36" t="str">
        <f t="shared" ca="1" si="2403"/>
        <v/>
      </c>
      <c r="CC784" s="36" t="str">
        <f t="shared" ca="1" si="2403"/>
        <v/>
      </c>
      <c r="CD784" s="36" t="str">
        <f t="shared" ca="1" si="2403"/>
        <v/>
      </c>
      <c r="CE784" s="36" t="str">
        <f t="shared" ca="1" si="2403"/>
        <v/>
      </c>
      <c r="CF784" s="36" t="str">
        <f t="shared" ca="1" si="2403"/>
        <v/>
      </c>
      <c r="CG784" s="36" t="str">
        <f t="shared" ca="1" si="2403"/>
        <v/>
      </c>
      <c r="CH784" s="36" t="str">
        <f t="shared" ca="1" si="2403"/>
        <v/>
      </c>
      <c r="CI784" s="36" t="str">
        <f t="shared" ca="1" si="2403"/>
        <v/>
      </c>
      <c r="CJ784" s="36" t="str">
        <f t="shared" ca="1" si="2403"/>
        <v/>
      </c>
      <c r="CK784" s="36" t="str">
        <f t="shared" ca="1" si="2403"/>
        <v/>
      </c>
      <c r="CL784" s="36" t="str">
        <f t="shared" ca="1" si="2403"/>
        <v/>
      </c>
      <c r="CN784" s="36">
        <f t="shared" ref="CN784:DG784" ca="1" si="2404">IF(ISNUMBER(CN$168),CN$68/100*CN481,"")</f>
        <v>1.5</v>
      </c>
      <c r="CO784" s="36">
        <f t="shared" ca="1" si="2404"/>
        <v>1.5</v>
      </c>
      <c r="CP784" s="36">
        <f t="shared" ca="1" si="2404"/>
        <v>1.5</v>
      </c>
      <c r="CQ784" s="36">
        <f t="shared" ca="1" si="2404"/>
        <v>1.5</v>
      </c>
      <c r="CR784" s="36" t="str">
        <f t="shared" ca="1" si="2404"/>
        <v/>
      </c>
      <c r="CS784" s="36" t="str">
        <f t="shared" ca="1" si="2404"/>
        <v/>
      </c>
      <c r="CT784" s="36" t="str">
        <f t="shared" ca="1" si="2404"/>
        <v/>
      </c>
      <c r="CU784" s="36" t="str">
        <f t="shared" ca="1" si="2404"/>
        <v/>
      </c>
      <c r="CV784" s="36" t="str">
        <f t="shared" ca="1" si="2404"/>
        <v/>
      </c>
      <c r="CW784" s="36" t="str">
        <f t="shared" ca="1" si="2404"/>
        <v/>
      </c>
      <c r="CX784" s="36" t="str">
        <f t="shared" ca="1" si="2404"/>
        <v/>
      </c>
      <c r="CY784" s="36" t="str">
        <f t="shared" ca="1" si="2404"/>
        <v/>
      </c>
      <c r="CZ784" s="36" t="str">
        <f t="shared" ca="1" si="2404"/>
        <v/>
      </c>
      <c r="DA784" s="36" t="str">
        <f t="shared" ca="1" si="2404"/>
        <v/>
      </c>
      <c r="DB784" s="36" t="str">
        <f t="shared" ca="1" si="2404"/>
        <v/>
      </c>
      <c r="DC784" s="36" t="str">
        <f t="shared" ca="1" si="2404"/>
        <v/>
      </c>
      <c r="DD784" s="36" t="str">
        <f t="shared" ca="1" si="2404"/>
        <v/>
      </c>
      <c r="DE784" s="36" t="str">
        <f t="shared" ca="1" si="2404"/>
        <v/>
      </c>
      <c r="DF784" s="36" t="str">
        <f t="shared" ca="1" si="2404"/>
        <v/>
      </c>
      <c r="DG784" s="36" t="str">
        <f t="shared" ca="1" si="2404"/>
        <v/>
      </c>
      <c r="DI784" s="36">
        <f t="shared" ref="DI784:EB784" ca="1" si="2405">IF(ISNUMBER(DI$168),DI$68/100*DI481,"")</f>
        <v>0.72</v>
      </c>
      <c r="DJ784" s="36">
        <f t="shared" ca="1" si="2405"/>
        <v>1.2</v>
      </c>
      <c r="DK784" s="36">
        <f t="shared" ca="1" si="2405"/>
        <v>0.6133333333333334</v>
      </c>
      <c r="DL784" s="36">
        <f t="shared" ca="1" si="2405"/>
        <v>0.6133333333333334</v>
      </c>
      <c r="DM784" s="36">
        <f t="shared" ca="1" si="2405"/>
        <v>1.2</v>
      </c>
      <c r="DN784" s="36">
        <f t="shared" ca="1" si="2405"/>
        <v>0.6133333333333334</v>
      </c>
      <c r="DO784" s="36">
        <f t="shared" ca="1" si="2405"/>
        <v>0.6133333333333334</v>
      </c>
      <c r="DP784" s="36">
        <f t="shared" ca="1" si="2405"/>
        <v>1.2</v>
      </c>
      <c r="DQ784" s="36">
        <f t="shared" ca="1" si="2405"/>
        <v>0.6133333333333334</v>
      </c>
      <c r="DR784" s="36">
        <f t="shared" ca="1" si="2405"/>
        <v>0.6133333333333334</v>
      </c>
      <c r="DS784" s="36" t="str">
        <f t="shared" ca="1" si="2405"/>
        <v/>
      </c>
      <c r="DT784" s="36" t="str">
        <f t="shared" ca="1" si="2405"/>
        <v/>
      </c>
      <c r="DU784" s="36" t="str">
        <f t="shared" ca="1" si="2405"/>
        <v/>
      </c>
      <c r="DV784" s="36" t="str">
        <f t="shared" ca="1" si="2405"/>
        <v/>
      </c>
      <c r="DW784" s="36" t="str">
        <f t="shared" ca="1" si="2405"/>
        <v/>
      </c>
      <c r="DX784" s="36" t="str">
        <f t="shared" ca="1" si="2405"/>
        <v/>
      </c>
      <c r="DY784" s="36" t="str">
        <f t="shared" ca="1" si="2405"/>
        <v/>
      </c>
      <c r="DZ784" s="36" t="str">
        <f t="shared" ca="1" si="2405"/>
        <v/>
      </c>
      <c r="EA784" s="36" t="str">
        <f t="shared" ca="1" si="2405"/>
        <v/>
      </c>
      <c r="EB784" s="36" t="str">
        <f t="shared" ca="1" si="2405"/>
        <v/>
      </c>
    </row>
    <row r="785" spans="1:132" x14ac:dyDescent="0.25">
      <c r="A785" s="797"/>
      <c r="C785" s="323" t="str">
        <f>"[i"&amp;'Input - Output'!H679&amp;"] "&amp;$C$170</f>
        <v>[iR1] Dikte lamel</v>
      </c>
      <c r="H785" s="36">
        <f t="shared" ref="H785:AA785" ca="1" si="2406">IF(ISNUMBER(H$168),H$68/100*H482,"")</f>
        <v>3.5</v>
      </c>
      <c r="I785" s="36">
        <f t="shared" ca="1" si="2406"/>
        <v>0.70000000000000007</v>
      </c>
      <c r="J785" s="36">
        <f t="shared" ca="1" si="2406"/>
        <v>1.4000000000000001</v>
      </c>
      <c r="K785" s="36">
        <f t="shared" ca="1" si="2406"/>
        <v>1.4000000000000001</v>
      </c>
      <c r="L785" s="36">
        <f t="shared" ca="1" si="2406"/>
        <v>1.4000000000000001</v>
      </c>
      <c r="M785" s="36">
        <f t="shared" ca="1" si="2406"/>
        <v>1.4000000000000001</v>
      </c>
      <c r="N785" s="36">
        <f t="shared" ca="1" si="2406"/>
        <v>0.70000000000000007</v>
      </c>
      <c r="O785" s="36">
        <f t="shared" ca="1" si="2406"/>
        <v>3.5</v>
      </c>
      <c r="P785" s="36" t="str">
        <f t="shared" ca="1" si="2406"/>
        <v/>
      </c>
      <c r="Q785" s="36" t="str">
        <f t="shared" ca="1" si="2406"/>
        <v/>
      </c>
      <c r="R785" s="36" t="str">
        <f t="shared" ca="1" si="2406"/>
        <v/>
      </c>
      <c r="S785" s="36" t="str">
        <f t="shared" ca="1" si="2406"/>
        <v/>
      </c>
      <c r="T785" s="36" t="str">
        <f t="shared" ca="1" si="2406"/>
        <v/>
      </c>
      <c r="U785" s="36" t="str">
        <f t="shared" ca="1" si="2406"/>
        <v/>
      </c>
      <c r="V785" s="36" t="str">
        <f t="shared" ca="1" si="2406"/>
        <v/>
      </c>
      <c r="W785" s="36" t="str">
        <f t="shared" ca="1" si="2406"/>
        <v/>
      </c>
      <c r="X785" s="36" t="str">
        <f t="shared" ca="1" si="2406"/>
        <v/>
      </c>
      <c r="Y785" s="36" t="str">
        <f t="shared" ca="1" si="2406"/>
        <v/>
      </c>
      <c r="Z785" s="36" t="str">
        <f t="shared" ca="1" si="2406"/>
        <v/>
      </c>
      <c r="AA785" s="36" t="str">
        <f t="shared" ca="1" si="2406"/>
        <v/>
      </c>
      <c r="AC785" s="36">
        <f t="shared" ref="AC785:AV785" ca="1" si="2407">IF(ISNUMBER(AC$168),AC$68/100*AC482,"")</f>
        <v>4.2</v>
      </c>
      <c r="AD785" s="36">
        <f t="shared" ca="1" si="2407"/>
        <v>0.70000000000000007</v>
      </c>
      <c r="AE785" s="36">
        <f t="shared" ca="1" si="2407"/>
        <v>1.05</v>
      </c>
      <c r="AF785" s="36">
        <f t="shared" ca="1" si="2407"/>
        <v>1.05</v>
      </c>
      <c r="AG785" s="36">
        <f t="shared" ca="1" si="2407"/>
        <v>1.05</v>
      </c>
      <c r="AH785" s="36">
        <f t="shared" ca="1" si="2407"/>
        <v>1.05</v>
      </c>
      <c r="AI785" s="36">
        <f t="shared" ca="1" si="2407"/>
        <v>0.70000000000000007</v>
      </c>
      <c r="AJ785" s="36">
        <f t="shared" ca="1" si="2407"/>
        <v>4.2</v>
      </c>
      <c r="AK785" s="36" t="str">
        <f t="shared" ca="1" si="2407"/>
        <v/>
      </c>
      <c r="AL785" s="36" t="str">
        <f t="shared" ca="1" si="2407"/>
        <v/>
      </c>
      <c r="AM785" s="36" t="str">
        <f t="shared" ca="1" si="2407"/>
        <v/>
      </c>
      <c r="AN785" s="36" t="str">
        <f t="shared" ca="1" si="2407"/>
        <v/>
      </c>
      <c r="AO785" s="36" t="str">
        <f t="shared" ca="1" si="2407"/>
        <v/>
      </c>
      <c r="AP785" s="36" t="str">
        <f t="shared" ca="1" si="2407"/>
        <v/>
      </c>
      <c r="AQ785" s="36" t="str">
        <f t="shared" ca="1" si="2407"/>
        <v/>
      </c>
      <c r="AR785" s="36" t="str">
        <f t="shared" ca="1" si="2407"/>
        <v/>
      </c>
      <c r="AS785" s="36" t="str">
        <f t="shared" ca="1" si="2407"/>
        <v/>
      </c>
      <c r="AT785" s="36" t="str">
        <f t="shared" ca="1" si="2407"/>
        <v/>
      </c>
      <c r="AU785" s="36" t="str">
        <f t="shared" ca="1" si="2407"/>
        <v/>
      </c>
      <c r="AV785" s="334" t="str">
        <f t="shared" ca="1" si="2407"/>
        <v/>
      </c>
      <c r="AX785" s="36">
        <f t="shared" ref="AX785:BQ785" ca="1" si="2408">IF(ISNUMBER(AX$168),AX$68/100*AX482,"")</f>
        <v>4.5</v>
      </c>
      <c r="AY785" s="36">
        <f t="shared" ca="1" si="2408"/>
        <v>0.75</v>
      </c>
      <c r="AZ785" s="36">
        <f t="shared" ca="1" si="2408"/>
        <v>1.125</v>
      </c>
      <c r="BA785" s="36">
        <f t="shared" ca="1" si="2408"/>
        <v>1.125</v>
      </c>
      <c r="BB785" s="36">
        <f t="shared" ca="1" si="2408"/>
        <v>1.125</v>
      </c>
      <c r="BC785" s="36">
        <f t="shared" ca="1" si="2408"/>
        <v>1.125</v>
      </c>
      <c r="BD785" s="36">
        <f t="shared" ca="1" si="2408"/>
        <v>0.75</v>
      </c>
      <c r="BE785" s="36">
        <f t="shared" ca="1" si="2408"/>
        <v>4.5</v>
      </c>
      <c r="BF785" s="36" t="str">
        <f t="shared" ca="1" si="2408"/>
        <v/>
      </c>
      <c r="BG785" s="36" t="str">
        <f t="shared" ca="1" si="2408"/>
        <v/>
      </c>
      <c r="BH785" s="36" t="str">
        <f t="shared" ca="1" si="2408"/>
        <v/>
      </c>
      <c r="BI785" s="36" t="str">
        <f t="shared" ca="1" si="2408"/>
        <v/>
      </c>
      <c r="BJ785" s="36" t="str">
        <f t="shared" ca="1" si="2408"/>
        <v/>
      </c>
      <c r="BK785" s="36" t="str">
        <f t="shared" ca="1" si="2408"/>
        <v/>
      </c>
      <c r="BL785" s="36" t="str">
        <f t="shared" ca="1" si="2408"/>
        <v/>
      </c>
      <c r="BM785" s="36" t="str">
        <f t="shared" ca="1" si="2408"/>
        <v/>
      </c>
      <c r="BN785" s="36" t="str">
        <f t="shared" ca="1" si="2408"/>
        <v/>
      </c>
      <c r="BO785" s="36" t="str">
        <f t="shared" ca="1" si="2408"/>
        <v/>
      </c>
      <c r="BP785" s="36" t="str">
        <f t="shared" ca="1" si="2408"/>
        <v/>
      </c>
      <c r="BQ785" s="36" t="str">
        <f t="shared" ca="1" si="2408"/>
        <v/>
      </c>
      <c r="BS785" s="36">
        <f t="shared" ref="BS785:CL785" ca="1" si="2409">IF(ISNUMBER(BS$168),BS$68/100*BS482,"")</f>
        <v>6.25</v>
      </c>
      <c r="BT785" s="36">
        <f t="shared" ca="1" si="2409"/>
        <v>6.25</v>
      </c>
      <c r="BU785" s="36">
        <f t="shared" ca="1" si="2409"/>
        <v>6.25</v>
      </c>
      <c r="BV785" s="36">
        <f t="shared" ca="1" si="2409"/>
        <v>6.25</v>
      </c>
      <c r="BW785" s="36" t="str">
        <f t="shared" ca="1" si="2409"/>
        <v/>
      </c>
      <c r="BX785" s="36" t="str">
        <f t="shared" ca="1" si="2409"/>
        <v/>
      </c>
      <c r="BY785" s="36" t="str">
        <f t="shared" ca="1" si="2409"/>
        <v/>
      </c>
      <c r="BZ785" s="36" t="str">
        <f t="shared" ca="1" si="2409"/>
        <v/>
      </c>
      <c r="CA785" s="36" t="str">
        <f t="shared" ca="1" si="2409"/>
        <v/>
      </c>
      <c r="CB785" s="36" t="str">
        <f t="shared" ca="1" si="2409"/>
        <v/>
      </c>
      <c r="CC785" s="36" t="str">
        <f t="shared" ca="1" si="2409"/>
        <v/>
      </c>
      <c r="CD785" s="36" t="str">
        <f t="shared" ca="1" si="2409"/>
        <v/>
      </c>
      <c r="CE785" s="36" t="str">
        <f t="shared" ca="1" si="2409"/>
        <v/>
      </c>
      <c r="CF785" s="36" t="str">
        <f t="shared" ca="1" si="2409"/>
        <v/>
      </c>
      <c r="CG785" s="36" t="str">
        <f t="shared" ca="1" si="2409"/>
        <v/>
      </c>
      <c r="CH785" s="36" t="str">
        <f t="shared" ca="1" si="2409"/>
        <v/>
      </c>
      <c r="CI785" s="36" t="str">
        <f t="shared" ca="1" si="2409"/>
        <v/>
      </c>
      <c r="CJ785" s="36" t="str">
        <f t="shared" ca="1" si="2409"/>
        <v/>
      </c>
      <c r="CK785" s="36" t="str">
        <f t="shared" ca="1" si="2409"/>
        <v/>
      </c>
      <c r="CL785" s="36" t="str">
        <f t="shared" ca="1" si="2409"/>
        <v/>
      </c>
      <c r="CN785" s="36">
        <f t="shared" ref="CN785:DG785" ca="1" si="2410">IF(ISNUMBER(CN$168),CN$68/100*CN482,"")</f>
        <v>1.5</v>
      </c>
      <c r="CO785" s="36">
        <f t="shared" ca="1" si="2410"/>
        <v>1.5</v>
      </c>
      <c r="CP785" s="36">
        <f t="shared" ca="1" si="2410"/>
        <v>1.5</v>
      </c>
      <c r="CQ785" s="36">
        <f t="shared" ca="1" si="2410"/>
        <v>1.5</v>
      </c>
      <c r="CR785" s="36" t="str">
        <f t="shared" ca="1" si="2410"/>
        <v/>
      </c>
      <c r="CS785" s="36" t="str">
        <f t="shared" ca="1" si="2410"/>
        <v/>
      </c>
      <c r="CT785" s="36" t="str">
        <f t="shared" ca="1" si="2410"/>
        <v/>
      </c>
      <c r="CU785" s="36" t="str">
        <f t="shared" ca="1" si="2410"/>
        <v/>
      </c>
      <c r="CV785" s="36" t="str">
        <f t="shared" ca="1" si="2410"/>
        <v/>
      </c>
      <c r="CW785" s="36" t="str">
        <f t="shared" ca="1" si="2410"/>
        <v/>
      </c>
      <c r="CX785" s="36" t="str">
        <f t="shared" ca="1" si="2410"/>
        <v/>
      </c>
      <c r="CY785" s="36" t="str">
        <f t="shared" ca="1" si="2410"/>
        <v/>
      </c>
      <c r="CZ785" s="36" t="str">
        <f t="shared" ca="1" si="2410"/>
        <v/>
      </c>
      <c r="DA785" s="36" t="str">
        <f t="shared" ca="1" si="2410"/>
        <v/>
      </c>
      <c r="DB785" s="36" t="str">
        <f t="shared" ca="1" si="2410"/>
        <v/>
      </c>
      <c r="DC785" s="36" t="str">
        <f t="shared" ca="1" si="2410"/>
        <v/>
      </c>
      <c r="DD785" s="36" t="str">
        <f t="shared" ca="1" si="2410"/>
        <v/>
      </c>
      <c r="DE785" s="36" t="str">
        <f t="shared" ca="1" si="2410"/>
        <v/>
      </c>
      <c r="DF785" s="36" t="str">
        <f t="shared" ca="1" si="2410"/>
        <v/>
      </c>
      <c r="DG785" s="36" t="str">
        <f t="shared" ca="1" si="2410"/>
        <v/>
      </c>
      <c r="DI785" s="36">
        <f t="shared" ref="DI785:EB785" ca="1" si="2411">IF(ISNUMBER(DI$168),DI$68/100*DI482,"")</f>
        <v>0.72</v>
      </c>
      <c r="DJ785" s="36">
        <f t="shared" ca="1" si="2411"/>
        <v>1.2</v>
      </c>
      <c r="DK785" s="36">
        <f t="shared" ca="1" si="2411"/>
        <v>0.6133333333333334</v>
      </c>
      <c r="DL785" s="36">
        <f t="shared" ca="1" si="2411"/>
        <v>0.6133333333333334</v>
      </c>
      <c r="DM785" s="36">
        <f t="shared" ca="1" si="2411"/>
        <v>1.2</v>
      </c>
      <c r="DN785" s="36">
        <f t="shared" ca="1" si="2411"/>
        <v>0.6133333333333334</v>
      </c>
      <c r="DO785" s="36">
        <f t="shared" ca="1" si="2411"/>
        <v>0.6133333333333334</v>
      </c>
      <c r="DP785" s="36">
        <f t="shared" ca="1" si="2411"/>
        <v>1.2</v>
      </c>
      <c r="DQ785" s="36">
        <f t="shared" ca="1" si="2411"/>
        <v>0.6133333333333334</v>
      </c>
      <c r="DR785" s="36">
        <f t="shared" ca="1" si="2411"/>
        <v>0.6133333333333334</v>
      </c>
      <c r="DS785" s="36" t="str">
        <f t="shared" ca="1" si="2411"/>
        <v/>
      </c>
      <c r="DT785" s="36" t="str">
        <f t="shared" ca="1" si="2411"/>
        <v/>
      </c>
      <c r="DU785" s="36" t="str">
        <f t="shared" ca="1" si="2411"/>
        <v/>
      </c>
      <c r="DV785" s="36" t="str">
        <f t="shared" ca="1" si="2411"/>
        <v/>
      </c>
      <c r="DW785" s="36" t="str">
        <f t="shared" ca="1" si="2411"/>
        <v/>
      </c>
      <c r="DX785" s="36" t="str">
        <f t="shared" ca="1" si="2411"/>
        <v/>
      </c>
      <c r="DY785" s="36" t="str">
        <f t="shared" ca="1" si="2411"/>
        <v/>
      </c>
      <c r="DZ785" s="36" t="str">
        <f t="shared" ca="1" si="2411"/>
        <v/>
      </c>
      <c r="EA785" s="36" t="str">
        <f t="shared" ca="1" si="2411"/>
        <v/>
      </c>
      <c r="EB785" s="36" t="str">
        <f t="shared" ca="1" si="2411"/>
        <v/>
      </c>
    </row>
    <row r="786" spans="1:132" x14ac:dyDescent="0.25">
      <c r="A786" s="797"/>
      <c r="C786" s="323" t="str">
        <f>"[i"&amp;'Input - Output'!H680&amp;"] "&amp;$C$170</f>
        <v>[iR1] Dikte lamel</v>
      </c>
      <c r="H786" s="36">
        <f t="shared" ref="H786:AA786" ca="1" si="2412">IF(ISNUMBER(H$168),H$68/100*H483,"")</f>
        <v>3.5</v>
      </c>
      <c r="I786" s="36">
        <f t="shared" ca="1" si="2412"/>
        <v>0.70000000000000007</v>
      </c>
      <c r="J786" s="36">
        <f t="shared" ca="1" si="2412"/>
        <v>1.4000000000000001</v>
      </c>
      <c r="K786" s="36">
        <f t="shared" ca="1" si="2412"/>
        <v>1.4000000000000001</v>
      </c>
      <c r="L786" s="36">
        <f t="shared" ca="1" si="2412"/>
        <v>1.4000000000000001</v>
      </c>
      <c r="M786" s="36">
        <f t="shared" ca="1" si="2412"/>
        <v>1.4000000000000001</v>
      </c>
      <c r="N786" s="36">
        <f t="shared" ca="1" si="2412"/>
        <v>0.70000000000000007</v>
      </c>
      <c r="O786" s="36">
        <f t="shared" ca="1" si="2412"/>
        <v>3.5</v>
      </c>
      <c r="P786" s="36" t="str">
        <f t="shared" ca="1" si="2412"/>
        <v/>
      </c>
      <c r="Q786" s="36" t="str">
        <f t="shared" ca="1" si="2412"/>
        <v/>
      </c>
      <c r="R786" s="36" t="str">
        <f t="shared" ca="1" si="2412"/>
        <v/>
      </c>
      <c r="S786" s="36" t="str">
        <f t="shared" ca="1" si="2412"/>
        <v/>
      </c>
      <c r="T786" s="36" t="str">
        <f t="shared" ca="1" si="2412"/>
        <v/>
      </c>
      <c r="U786" s="36" t="str">
        <f t="shared" ca="1" si="2412"/>
        <v/>
      </c>
      <c r="V786" s="36" t="str">
        <f t="shared" ca="1" si="2412"/>
        <v/>
      </c>
      <c r="W786" s="36" t="str">
        <f t="shared" ca="1" si="2412"/>
        <v/>
      </c>
      <c r="X786" s="36" t="str">
        <f t="shared" ca="1" si="2412"/>
        <v/>
      </c>
      <c r="Y786" s="36" t="str">
        <f t="shared" ca="1" si="2412"/>
        <v/>
      </c>
      <c r="Z786" s="36" t="str">
        <f t="shared" ca="1" si="2412"/>
        <v/>
      </c>
      <c r="AA786" s="36" t="str">
        <f t="shared" ca="1" si="2412"/>
        <v/>
      </c>
      <c r="AC786" s="36">
        <f t="shared" ref="AC786:AV786" ca="1" si="2413">IF(ISNUMBER(AC$168),AC$68/100*AC483,"")</f>
        <v>4.2</v>
      </c>
      <c r="AD786" s="36">
        <f t="shared" ca="1" si="2413"/>
        <v>0.70000000000000007</v>
      </c>
      <c r="AE786" s="36">
        <f t="shared" ca="1" si="2413"/>
        <v>1.05</v>
      </c>
      <c r="AF786" s="36">
        <f t="shared" ca="1" si="2413"/>
        <v>1.05</v>
      </c>
      <c r="AG786" s="36">
        <f t="shared" ca="1" si="2413"/>
        <v>1.05</v>
      </c>
      <c r="AH786" s="36">
        <f t="shared" ca="1" si="2413"/>
        <v>1.05</v>
      </c>
      <c r="AI786" s="36">
        <f t="shared" ca="1" si="2413"/>
        <v>0.70000000000000007</v>
      </c>
      <c r="AJ786" s="36">
        <f t="shared" ca="1" si="2413"/>
        <v>4.2</v>
      </c>
      <c r="AK786" s="36" t="str">
        <f t="shared" ca="1" si="2413"/>
        <v/>
      </c>
      <c r="AL786" s="36" t="str">
        <f t="shared" ca="1" si="2413"/>
        <v/>
      </c>
      <c r="AM786" s="36" t="str">
        <f t="shared" ca="1" si="2413"/>
        <v/>
      </c>
      <c r="AN786" s="36" t="str">
        <f t="shared" ca="1" si="2413"/>
        <v/>
      </c>
      <c r="AO786" s="36" t="str">
        <f t="shared" ca="1" si="2413"/>
        <v/>
      </c>
      <c r="AP786" s="36" t="str">
        <f t="shared" ca="1" si="2413"/>
        <v/>
      </c>
      <c r="AQ786" s="36" t="str">
        <f t="shared" ca="1" si="2413"/>
        <v/>
      </c>
      <c r="AR786" s="36" t="str">
        <f t="shared" ca="1" si="2413"/>
        <v/>
      </c>
      <c r="AS786" s="36" t="str">
        <f t="shared" ca="1" si="2413"/>
        <v/>
      </c>
      <c r="AT786" s="36" t="str">
        <f t="shared" ca="1" si="2413"/>
        <v/>
      </c>
      <c r="AU786" s="36" t="str">
        <f t="shared" ca="1" si="2413"/>
        <v/>
      </c>
      <c r="AV786" s="334" t="str">
        <f t="shared" ca="1" si="2413"/>
        <v/>
      </c>
      <c r="AX786" s="36">
        <f t="shared" ref="AX786:BQ786" ca="1" si="2414">IF(ISNUMBER(AX$168),AX$68/100*AX483,"")</f>
        <v>4.5</v>
      </c>
      <c r="AY786" s="36">
        <f t="shared" ca="1" si="2414"/>
        <v>0.75</v>
      </c>
      <c r="AZ786" s="36">
        <f t="shared" ca="1" si="2414"/>
        <v>1.125</v>
      </c>
      <c r="BA786" s="36">
        <f t="shared" ca="1" si="2414"/>
        <v>1.125</v>
      </c>
      <c r="BB786" s="36">
        <f t="shared" ca="1" si="2414"/>
        <v>1.125</v>
      </c>
      <c r="BC786" s="36">
        <f t="shared" ca="1" si="2414"/>
        <v>1.125</v>
      </c>
      <c r="BD786" s="36">
        <f t="shared" ca="1" si="2414"/>
        <v>0.75</v>
      </c>
      <c r="BE786" s="36">
        <f t="shared" ca="1" si="2414"/>
        <v>4.5</v>
      </c>
      <c r="BF786" s="36" t="str">
        <f t="shared" ca="1" si="2414"/>
        <v/>
      </c>
      <c r="BG786" s="36" t="str">
        <f t="shared" ca="1" si="2414"/>
        <v/>
      </c>
      <c r="BH786" s="36" t="str">
        <f t="shared" ca="1" si="2414"/>
        <v/>
      </c>
      <c r="BI786" s="36" t="str">
        <f t="shared" ca="1" si="2414"/>
        <v/>
      </c>
      <c r="BJ786" s="36" t="str">
        <f t="shared" ca="1" si="2414"/>
        <v/>
      </c>
      <c r="BK786" s="36" t="str">
        <f t="shared" ca="1" si="2414"/>
        <v/>
      </c>
      <c r="BL786" s="36" t="str">
        <f t="shared" ca="1" si="2414"/>
        <v/>
      </c>
      <c r="BM786" s="36" t="str">
        <f t="shared" ca="1" si="2414"/>
        <v/>
      </c>
      <c r="BN786" s="36" t="str">
        <f t="shared" ca="1" si="2414"/>
        <v/>
      </c>
      <c r="BO786" s="36" t="str">
        <f t="shared" ca="1" si="2414"/>
        <v/>
      </c>
      <c r="BP786" s="36" t="str">
        <f t="shared" ca="1" si="2414"/>
        <v/>
      </c>
      <c r="BQ786" s="36" t="str">
        <f t="shared" ca="1" si="2414"/>
        <v/>
      </c>
      <c r="BS786" s="36">
        <f t="shared" ref="BS786:CL786" ca="1" si="2415">IF(ISNUMBER(BS$168),BS$68/100*BS483,"")</f>
        <v>6.25</v>
      </c>
      <c r="BT786" s="36">
        <f t="shared" ca="1" si="2415"/>
        <v>6.25</v>
      </c>
      <c r="BU786" s="36">
        <f t="shared" ca="1" si="2415"/>
        <v>6.25</v>
      </c>
      <c r="BV786" s="36">
        <f t="shared" ca="1" si="2415"/>
        <v>6.25</v>
      </c>
      <c r="BW786" s="36" t="str">
        <f t="shared" ca="1" si="2415"/>
        <v/>
      </c>
      <c r="BX786" s="36" t="str">
        <f t="shared" ca="1" si="2415"/>
        <v/>
      </c>
      <c r="BY786" s="36" t="str">
        <f t="shared" ca="1" si="2415"/>
        <v/>
      </c>
      <c r="BZ786" s="36" t="str">
        <f t="shared" ca="1" si="2415"/>
        <v/>
      </c>
      <c r="CA786" s="36" t="str">
        <f t="shared" ca="1" si="2415"/>
        <v/>
      </c>
      <c r="CB786" s="36" t="str">
        <f t="shared" ca="1" si="2415"/>
        <v/>
      </c>
      <c r="CC786" s="36" t="str">
        <f t="shared" ca="1" si="2415"/>
        <v/>
      </c>
      <c r="CD786" s="36" t="str">
        <f t="shared" ca="1" si="2415"/>
        <v/>
      </c>
      <c r="CE786" s="36" t="str">
        <f t="shared" ca="1" si="2415"/>
        <v/>
      </c>
      <c r="CF786" s="36" t="str">
        <f t="shared" ca="1" si="2415"/>
        <v/>
      </c>
      <c r="CG786" s="36" t="str">
        <f t="shared" ca="1" si="2415"/>
        <v/>
      </c>
      <c r="CH786" s="36" t="str">
        <f t="shared" ca="1" si="2415"/>
        <v/>
      </c>
      <c r="CI786" s="36" t="str">
        <f t="shared" ca="1" si="2415"/>
        <v/>
      </c>
      <c r="CJ786" s="36" t="str">
        <f t="shared" ca="1" si="2415"/>
        <v/>
      </c>
      <c r="CK786" s="36" t="str">
        <f t="shared" ca="1" si="2415"/>
        <v/>
      </c>
      <c r="CL786" s="36" t="str">
        <f t="shared" ca="1" si="2415"/>
        <v/>
      </c>
      <c r="CN786" s="36">
        <f t="shared" ref="CN786:DG786" ca="1" si="2416">IF(ISNUMBER(CN$168),CN$68/100*CN483,"")</f>
        <v>1.5</v>
      </c>
      <c r="CO786" s="36">
        <f t="shared" ca="1" si="2416"/>
        <v>1.5</v>
      </c>
      <c r="CP786" s="36">
        <f t="shared" ca="1" si="2416"/>
        <v>1.5</v>
      </c>
      <c r="CQ786" s="36">
        <f t="shared" ca="1" si="2416"/>
        <v>1.5</v>
      </c>
      <c r="CR786" s="36" t="str">
        <f t="shared" ca="1" si="2416"/>
        <v/>
      </c>
      <c r="CS786" s="36" t="str">
        <f t="shared" ca="1" si="2416"/>
        <v/>
      </c>
      <c r="CT786" s="36" t="str">
        <f t="shared" ca="1" si="2416"/>
        <v/>
      </c>
      <c r="CU786" s="36" t="str">
        <f t="shared" ca="1" si="2416"/>
        <v/>
      </c>
      <c r="CV786" s="36" t="str">
        <f t="shared" ca="1" si="2416"/>
        <v/>
      </c>
      <c r="CW786" s="36" t="str">
        <f t="shared" ca="1" si="2416"/>
        <v/>
      </c>
      <c r="CX786" s="36" t="str">
        <f t="shared" ca="1" si="2416"/>
        <v/>
      </c>
      <c r="CY786" s="36" t="str">
        <f t="shared" ca="1" si="2416"/>
        <v/>
      </c>
      <c r="CZ786" s="36" t="str">
        <f t="shared" ca="1" si="2416"/>
        <v/>
      </c>
      <c r="DA786" s="36" t="str">
        <f t="shared" ca="1" si="2416"/>
        <v/>
      </c>
      <c r="DB786" s="36" t="str">
        <f t="shared" ca="1" si="2416"/>
        <v/>
      </c>
      <c r="DC786" s="36" t="str">
        <f t="shared" ca="1" si="2416"/>
        <v/>
      </c>
      <c r="DD786" s="36" t="str">
        <f t="shared" ca="1" si="2416"/>
        <v/>
      </c>
      <c r="DE786" s="36" t="str">
        <f t="shared" ca="1" si="2416"/>
        <v/>
      </c>
      <c r="DF786" s="36" t="str">
        <f t="shared" ca="1" si="2416"/>
        <v/>
      </c>
      <c r="DG786" s="36" t="str">
        <f t="shared" ca="1" si="2416"/>
        <v/>
      </c>
      <c r="DI786" s="36">
        <f t="shared" ref="DI786:EB786" ca="1" si="2417">IF(ISNUMBER(DI$168),DI$68/100*DI483,"")</f>
        <v>0.72</v>
      </c>
      <c r="DJ786" s="36">
        <f t="shared" ca="1" si="2417"/>
        <v>1.2</v>
      </c>
      <c r="DK786" s="36">
        <f t="shared" ca="1" si="2417"/>
        <v>0.6133333333333334</v>
      </c>
      <c r="DL786" s="36">
        <f t="shared" ca="1" si="2417"/>
        <v>0.6133333333333334</v>
      </c>
      <c r="DM786" s="36">
        <f t="shared" ca="1" si="2417"/>
        <v>1.2</v>
      </c>
      <c r="DN786" s="36">
        <f t="shared" ca="1" si="2417"/>
        <v>0.6133333333333334</v>
      </c>
      <c r="DO786" s="36">
        <f t="shared" ca="1" si="2417"/>
        <v>0.6133333333333334</v>
      </c>
      <c r="DP786" s="36">
        <f t="shared" ca="1" si="2417"/>
        <v>1.2</v>
      </c>
      <c r="DQ786" s="36">
        <f t="shared" ca="1" si="2417"/>
        <v>0.6133333333333334</v>
      </c>
      <c r="DR786" s="36">
        <f t="shared" ca="1" si="2417"/>
        <v>0.6133333333333334</v>
      </c>
      <c r="DS786" s="36" t="str">
        <f t="shared" ca="1" si="2417"/>
        <v/>
      </c>
      <c r="DT786" s="36" t="str">
        <f t="shared" ca="1" si="2417"/>
        <v/>
      </c>
      <c r="DU786" s="36" t="str">
        <f t="shared" ca="1" si="2417"/>
        <v/>
      </c>
      <c r="DV786" s="36" t="str">
        <f t="shared" ca="1" si="2417"/>
        <v/>
      </c>
      <c r="DW786" s="36" t="str">
        <f t="shared" ca="1" si="2417"/>
        <v/>
      </c>
      <c r="DX786" s="36" t="str">
        <f t="shared" ca="1" si="2417"/>
        <v/>
      </c>
      <c r="DY786" s="36" t="str">
        <f t="shared" ca="1" si="2417"/>
        <v/>
      </c>
      <c r="DZ786" s="36" t="str">
        <f t="shared" ca="1" si="2417"/>
        <v/>
      </c>
      <c r="EA786" s="36" t="str">
        <f t="shared" ca="1" si="2417"/>
        <v/>
      </c>
      <c r="EB786" s="36" t="str">
        <f t="shared" ca="1" si="2417"/>
        <v/>
      </c>
    </row>
    <row r="787" spans="1:132" x14ac:dyDescent="0.25">
      <c r="A787" s="797"/>
      <c r="C787" s="323" t="str">
        <f>"[i"&amp;'Input - Output'!H681&amp;"] "&amp;$C$170</f>
        <v>[iR1] Dikte lamel</v>
      </c>
      <c r="H787" s="36">
        <f t="shared" ref="H787:AA787" ca="1" si="2418">IF(ISNUMBER(H$168),H$68/100*H484,"")</f>
        <v>3.5</v>
      </c>
      <c r="I787" s="36">
        <f t="shared" ca="1" si="2418"/>
        <v>0.70000000000000007</v>
      </c>
      <c r="J787" s="36">
        <f t="shared" ca="1" si="2418"/>
        <v>1.4000000000000001</v>
      </c>
      <c r="K787" s="36">
        <f t="shared" ca="1" si="2418"/>
        <v>1.4000000000000001</v>
      </c>
      <c r="L787" s="36">
        <f t="shared" ca="1" si="2418"/>
        <v>1.4000000000000001</v>
      </c>
      <c r="M787" s="36">
        <f t="shared" ca="1" si="2418"/>
        <v>1.4000000000000001</v>
      </c>
      <c r="N787" s="36">
        <f t="shared" ca="1" si="2418"/>
        <v>0.70000000000000007</v>
      </c>
      <c r="O787" s="36">
        <f t="shared" ca="1" si="2418"/>
        <v>3.5</v>
      </c>
      <c r="P787" s="36" t="str">
        <f t="shared" ca="1" si="2418"/>
        <v/>
      </c>
      <c r="Q787" s="36" t="str">
        <f t="shared" ca="1" si="2418"/>
        <v/>
      </c>
      <c r="R787" s="36" t="str">
        <f t="shared" ca="1" si="2418"/>
        <v/>
      </c>
      <c r="S787" s="36" t="str">
        <f t="shared" ca="1" si="2418"/>
        <v/>
      </c>
      <c r="T787" s="36" t="str">
        <f t="shared" ca="1" si="2418"/>
        <v/>
      </c>
      <c r="U787" s="36" t="str">
        <f t="shared" ca="1" si="2418"/>
        <v/>
      </c>
      <c r="V787" s="36" t="str">
        <f t="shared" ca="1" si="2418"/>
        <v/>
      </c>
      <c r="W787" s="36" t="str">
        <f t="shared" ca="1" si="2418"/>
        <v/>
      </c>
      <c r="X787" s="36" t="str">
        <f t="shared" ca="1" si="2418"/>
        <v/>
      </c>
      <c r="Y787" s="36" t="str">
        <f t="shared" ca="1" si="2418"/>
        <v/>
      </c>
      <c r="Z787" s="36" t="str">
        <f t="shared" ca="1" si="2418"/>
        <v/>
      </c>
      <c r="AA787" s="36" t="str">
        <f t="shared" ca="1" si="2418"/>
        <v/>
      </c>
      <c r="AC787" s="36">
        <f t="shared" ref="AC787:AV787" ca="1" si="2419">IF(ISNUMBER(AC$168),AC$68/100*AC484,"")</f>
        <v>4.2</v>
      </c>
      <c r="AD787" s="36">
        <f t="shared" ca="1" si="2419"/>
        <v>0.70000000000000007</v>
      </c>
      <c r="AE787" s="36">
        <f t="shared" ca="1" si="2419"/>
        <v>1.05</v>
      </c>
      <c r="AF787" s="36">
        <f t="shared" ca="1" si="2419"/>
        <v>1.05</v>
      </c>
      <c r="AG787" s="36">
        <f t="shared" ca="1" si="2419"/>
        <v>1.05</v>
      </c>
      <c r="AH787" s="36">
        <f t="shared" ca="1" si="2419"/>
        <v>1.05</v>
      </c>
      <c r="AI787" s="36">
        <f t="shared" ca="1" si="2419"/>
        <v>0.70000000000000007</v>
      </c>
      <c r="AJ787" s="36">
        <f t="shared" ca="1" si="2419"/>
        <v>4.2</v>
      </c>
      <c r="AK787" s="36" t="str">
        <f t="shared" ca="1" si="2419"/>
        <v/>
      </c>
      <c r="AL787" s="36" t="str">
        <f t="shared" ca="1" si="2419"/>
        <v/>
      </c>
      <c r="AM787" s="36" t="str">
        <f t="shared" ca="1" si="2419"/>
        <v/>
      </c>
      <c r="AN787" s="36" t="str">
        <f t="shared" ca="1" si="2419"/>
        <v/>
      </c>
      <c r="AO787" s="36" t="str">
        <f t="shared" ca="1" si="2419"/>
        <v/>
      </c>
      <c r="AP787" s="36" t="str">
        <f t="shared" ca="1" si="2419"/>
        <v/>
      </c>
      <c r="AQ787" s="36" t="str">
        <f t="shared" ca="1" si="2419"/>
        <v/>
      </c>
      <c r="AR787" s="36" t="str">
        <f t="shared" ca="1" si="2419"/>
        <v/>
      </c>
      <c r="AS787" s="36" t="str">
        <f t="shared" ca="1" si="2419"/>
        <v/>
      </c>
      <c r="AT787" s="36" t="str">
        <f t="shared" ca="1" si="2419"/>
        <v/>
      </c>
      <c r="AU787" s="36" t="str">
        <f t="shared" ca="1" si="2419"/>
        <v/>
      </c>
      <c r="AV787" s="334" t="str">
        <f t="shared" ca="1" si="2419"/>
        <v/>
      </c>
      <c r="AX787" s="36">
        <f t="shared" ref="AX787:BQ787" ca="1" si="2420">IF(ISNUMBER(AX$168),AX$68/100*AX484,"")</f>
        <v>4.5</v>
      </c>
      <c r="AY787" s="36">
        <f t="shared" ca="1" si="2420"/>
        <v>0.75</v>
      </c>
      <c r="AZ787" s="36">
        <f t="shared" ca="1" si="2420"/>
        <v>1.125</v>
      </c>
      <c r="BA787" s="36">
        <f t="shared" ca="1" si="2420"/>
        <v>1.125</v>
      </c>
      <c r="BB787" s="36">
        <f t="shared" ca="1" si="2420"/>
        <v>1.125</v>
      </c>
      <c r="BC787" s="36">
        <f t="shared" ca="1" si="2420"/>
        <v>1.125</v>
      </c>
      <c r="BD787" s="36">
        <f t="shared" ca="1" si="2420"/>
        <v>0.75</v>
      </c>
      <c r="BE787" s="36">
        <f t="shared" ca="1" si="2420"/>
        <v>4.5</v>
      </c>
      <c r="BF787" s="36" t="str">
        <f t="shared" ca="1" si="2420"/>
        <v/>
      </c>
      <c r="BG787" s="36" t="str">
        <f t="shared" ca="1" si="2420"/>
        <v/>
      </c>
      <c r="BH787" s="36" t="str">
        <f t="shared" ca="1" si="2420"/>
        <v/>
      </c>
      <c r="BI787" s="36" t="str">
        <f t="shared" ca="1" si="2420"/>
        <v/>
      </c>
      <c r="BJ787" s="36" t="str">
        <f t="shared" ca="1" si="2420"/>
        <v/>
      </c>
      <c r="BK787" s="36" t="str">
        <f t="shared" ca="1" si="2420"/>
        <v/>
      </c>
      <c r="BL787" s="36" t="str">
        <f t="shared" ca="1" si="2420"/>
        <v/>
      </c>
      <c r="BM787" s="36" t="str">
        <f t="shared" ca="1" si="2420"/>
        <v/>
      </c>
      <c r="BN787" s="36" t="str">
        <f t="shared" ca="1" si="2420"/>
        <v/>
      </c>
      <c r="BO787" s="36" t="str">
        <f t="shared" ca="1" si="2420"/>
        <v/>
      </c>
      <c r="BP787" s="36" t="str">
        <f t="shared" ca="1" si="2420"/>
        <v/>
      </c>
      <c r="BQ787" s="36" t="str">
        <f t="shared" ca="1" si="2420"/>
        <v/>
      </c>
      <c r="BS787" s="36">
        <f t="shared" ref="BS787:CL787" ca="1" si="2421">IF(ISNUMBER(BS$168),BS$68/100*BS484,"")</f>
        <v>6.25</v>
      </c>
      <c r="BT787" s="36">
        <f t="shared" ca="1" si="2421"/>
        <v>6.25</v>
      </c>
      <c r="BU787" s="36">
        <f t="shared" ca="1" si="2421"/>
        <v>6.25</v>
      </c>
      <c r="BV787" s="36">
        <f t="shared" ca="1" si="2421"/>
        <v>6.25</v>
      </c>
      <c r="BW787" s="36" t="str">
        <f t="shared" ca="1" si="2421"/>
        <v/>
      </c>
      <c r="BX787" s="36" t="str">
        <f t="shared" ca="1" si="2421"/>
        <v/>
      </c>
      <c r="BY787" s="36" t="str">
        <f t="shared" ca="1" si="2421"/>
        <v/>
      </c>
      <c r="BZ787" s="36" t="str">
        <f t="shared" ca="1" si="2421"/>
        <v/>
      </c>
      <c r="CA787" s="36" t="str">
        <f t="shared" ca="1" si="2421"/>
        <v/>
      </c>
      <c r="CB787" s="36" t="str">
        <f t="shared" ca="1" si="2421"/>
        <v/>
      </c>
      <c r="CC787" s="36" t="str">
        <f t="shared" ca="1" si="2421"/>
        <v/>
      </c>
      <c r="CD787" s="36" t="str">
        <f t="shared" ca="1" si="2421"/>
        <v/>
      </c>
      <c r="CE787" s="36" t="str">
        <f t="shared" ca="1" si="2421"/>
        <v/>
      </c>
      <c r="CF787" s="36" t="str">
        <f t="shared" ca="1" si="2421"/>
        <v/>
      </c>
      <c r="CG787" s="36" t="str">
        <f t="shared" ca="1" si="2421"/>
        <v/>
      </c>
      <c r="CH787" s="36" t="str">
        <f t="shared" ca="1" si="2421"/>
        <v/>
      </c>
      <c r="CI787" s="36" t="str">
        <f t="shared" ca="1" si="2421"/>
        <v/>
      </c>
      <c r="CJ787" s="36" t="str">
        <f t="shared" ca="1" si="2421"/>
        <v/>
      </c>
      <c r="CK787" s="36" t="str">
        <f t="shared" ca="1" si="2421"/>
        <v/>
      </c>
      <c r="CL787" s="36" t="str">
        <f t="shared" ca="1" si="2421"/>
        <v/>
      </c>
      <c r="CN787" s="36">
        <f t="shared" ref="CN787:DG787" ca="1" si="2422">IF(ISNUMBER(CN$168),CN$68/100*CN484,"")</f>
        <v>1.5</v>
      </c>
      <c r="CO787" s="36">
        <f t="shared" ca="1" si="2422"/>
        <v>1.5</v>
      </c>
      <c r="CP787" s="36">
        <f t="shared" ca="1" si="2422"/>
        <v>1.5</v>
      </c>
      <c r="CQ787" s="36">
        <f t="shared" ca="1" si="2422"/>
        <v>1.5</v>
      </c>
      <c r="CR787" s="36" t="str">
        <f t="shared" ca="1" si="2422"/>
        <v/>
      </c>
      <c r="CS787" s="36" t="str">
        <f t="shared" ca="1" si="2422"/>
        <v/>
      </c>
      <c r="CT787" s="36" t="str">
        <f t="shared" ca="1" si="2422"/>
        <v/>
      </c>
      <c r="CU787" s="36" t="str">
        <f t="shared" ca="1" si="2422"/>
        <v/>
      </c>
      <c r="CV787" s="36" t="str">
        <f t="shared" ca="1" si="2422"/>
        <v/>
      </c>
      <c r="CW787" s="36" t="str">
        <f t="shared" ca="1" si="2422"/>
        <v/>
      </c>
      <c r="CX787" s="36" t="str">
        <f t="shared" ca="1" si="2422"/>
        <v/>
      </c>
      <c r="CY787" s="36" t="str">
        <f t="shared" ca="1" si="2422"/>
        <v/>
      </c>
      <c r="CZ787" s="36" t="str">
        <f t="shared" ca="1" si="2422"/>
        <v/>
      </c>
      <c r="DA787" s="36" t="str">
        <f t="shared" ca="1" si="2422"/>
        <v/>
      </c>
      <c r="DB787" s="36" t="str">
        <f t="shared" ca="1" si="2422"/>
        <v/>
      </c>
      <c r="DC787" s="36" t="str">
        <f t="shared" ca="1" si="2422"/>
        <v/>
      </c>
      <c r="DD787" s="36" t="str">
        <f t="shared" ca="1" si="2422"/>
        <v/>
      </c>
      <c r="DE787" s="36" t="str">
        <f t="shared" ca="1" si="2422"/>
        <v/>
      </c>
      <c r="DF787" s="36" t="str">
        <f t="shared" ca="1" si="2422"/>
        <v/>
      </c>
      <c r="DG787" s="36" t="str">
        <f t="shared" ca="1" si="2422"/>
        <v/>
      </c>
      <c r="DI787" s="36">
        <f t="shared" ref="DI787:EB787" ca="1" si="2423">IF(ISNUMBER(DI$168),DI$68/100*DI484,"")</f>
        <v>0.72</v>
      </c>
      <c r="DJ787" s="36">
        <f t="shared" ca="1" si="2423"/>
        <v>1.2</v>
      </c>
      <c r="DK787" s="36">
        <f t="shared" ca="1" si="2423"/>
        <v>0.6133333333333334</v>
      </c>
      <c r="DL787" s="36">
        <f t="shared" ca="1" si="2423"/>
        <v>0.6133333333333334</v>
      </c>
      <c r="DM787" s="36">
        <f t="shared" ca="1" si="2423"/>
        <v>1.2</v>
      </c>
      <c r="DN787" s="36">
        <f t="shared" ca="1" si="2423"/>
        <v>0.6133333333333334</v>
      </c>
      <c r="DO787" s="36">
        <f t="shared" ca="1" si="2423"/>
        <v>0.6133333333333334</v>
      </c>
      <c r="DP787" s="36">
        <f t="shared" ca="1" si="2423"/>
        <v>1.2</v>
      </c>
      <c r="DQ787" s="36">
        <f t="shared" ca="1" si="2423"/>
        <v>0.6133333333333334</v>
      </c>
      <c r="DR787" s="36">
        <f t="shared" ca="1" si="2423"/>
        <v>0.6133333333333334</v>
      </c>
      <c r="DS787" s="36" t="str">
        <f t="shared" ca="1" si="2423"/>
        <v/>
      </c>
      <c r="DT787" s="36" t="str">
        <f t="shared" ca="1" si="2423"/>
        <v/>
      </c>
      <c r="DU787" s="36" t="str">
        <f t="shared" ca="1" si="2423"/>
        <v/>
      </c>
      <c r="DV787" s="36" t="str">
        <f t="shared" ca="1" si="2423"/>
        <v/>
      </c>
      <c r="DW787" s="36" t="str">
        <f t="shared" ca="1" si="2423"/>
        <v/>
      </c>
      <c r="DX787" s="36" t="str">
        <f t="shared" ca="1" si="2423"/>
        <v/>
      </c>
      <c r="DY787" s="36" t="str">
        <f t="shared" ca="1" si="2423"/>
        <v/>
      </c>
      <c r="DZ787" s="36" t="str">
        <f t="shared" ca="1" si="2423"/>
        <v/>
      </c>
      <c r="EA787" s="36" t="str">
        <f t="shared" ca="1" si="2423"/>
        <v/>
      </c>
      <c r="EB787" s="36" t="str">
        <f t="shared" ca="1" si="2423"/>
        <v/>
      </c>
    </row>
    <row r="788" spans="1:132" x14ac:dyDescent="0.25">
      <c r="A788" s="797"/>
      <c r="C788" s="323" t="str">
        <f>"[i"&amp;'Input - Output'!H682&amp;"] "&amp;$C$170</f>
        <v>[iR1] Dikte lamel</v>
      </c>
      <c r="H788" s="36">
        <f t="shared" ref="H788:AA788" ca="1" si="2424">IF(ISNUMBER(H$168),H$68/100*H485,"")</f>
        <v>3.5</v>
      </c>
      <c r="I788" s="36">
        <f t="shared" ca="1" si="2424"/>
        <v>0.70000000000000007</v>
      </c>
      <c r="J788" s="36">
        <f t="shared" ca="1" si="2424"/>
        <v>1.4000000000000001</v>
      </c>
      <c r="K788" s="36">
        <f t="shared" ca="1" si="2424"/>
        <v>1.4000000000000001</v>
      </c>
      <c r="L788" s="36">
        <f t="shared" ca="1" si="2424"/>
        <v>1.4000000000000001</v>
      </c>
      <c r="M788" s="36">
        <f t="shared" ca="1" si="2424"/>
        <v>1.4000000000000001</v>
      </c>
      <c r="N788" s="36">
        <f t="shared" ca="1" si="2424"/>
        <v>0.70000000000000007</v>
      </c>
      <c r="O788" s="36">
        <f t="shared" ca="1" si="2424"/>
        <v>3.5</v>
      </c>
      <c r="P788" s="36" t="str">
        <f t="shared" ca="1" si="2424"/>
        <v/>
      </c>
      <c r="Q788" s="36" t="str">
        <f t="shared" ca="1" si="2424"/>
        <v/>
      </c>
      <c r="R788" s="36" t="str">
        <f t="shared" ca="1" si="2424"/>
        <v/>
      </c>
      <c r="S788" s="36" t="str">
        <f t="shared" ca="1" si="2424"/>
        <v/>
      </c>
      <c r="T788" s="36" t="str">
        <f t="shared" ca="1" si="2424"/>
        <v/>
      </c>
      <c r="U788" s="36" t="str">
        <f t="shared" ca="1" si="2424"/>
        <v/>
      </c>
      <c r="V788" s="36" t="str">
        <f t="shared" ca="1" si="2424"/>
        <v/>
      </c>
      <c r="W788" s="36" t="str">
        <f t="shared" ca="1" si="2424"/>
        <v/>
      </c>
      <c r="X788" s="36" t="str">
        <f t="shared" ca="1" si="2424"/>
        <v/>
      </c>
      <c r="Y788" s="36" t="str">
        <f t="shared" ca="1" si="2424"/>
        <v/>
      </c>
      <c r="Z788" s="36" t="str">
        <f t="shared" ca="1" si="2424"/>
        <v/>
      </c>
      <c r="AA788" s="36" t="str">
        <f t="shared" ca="1" si="2424"/>
        <v/>
      </c>
      <c r="AC788" s="36">
        <f t="shared" ref="AC788:AV788" ca="1" si="2425">IF(ISNUMBER(AC$168),AC$68/100*AC485,"")</f>
        <v>4.2</v>
      </c>
      <c r="AD788" s="36">
        <f t="shared" ca="1" si="2425"/>
        <v>0.70000000000000007</v>
      </c>
      <c r="AE788" s="36">
        <f t="shared" ca="1" si="2425"/>
        <v>1.05</v>
      </c>
      <c r="AF788" s="36">
        <f t="shared" ca="1" si="2425"/>
        <v>1.05</v>
      </c>
      <c r="AG788" s="36">
        <f t="shared" ca="1" si="2425"/>
        <v>1.05</v>
      </c>
      <c r="AH788" s="36">
        <f t="shared" ca="1" si="2425"/>
        <v>1.05</v>
      </c>
      <c r="AI788" s="36">
        <f t="shared" ca="1" si="2425"/>
        <v>0.70000000000000007</v>
      </c>
      <c r="AJ788" s="36">
        <f t="shared" ca="1" si="2425"/>
        <v>4.2</v>
      </c>
      <c r="AK788" s="36" t="str">
        <f t="shared" ca="1" si="2425"/>
        <v/>
      </c>
      <c r="AL788" s="36" t="str">
        <f t="shared" ca="1" si="2425"/>
        <v/>
      </c>
      <c r="AM788" s="36" t="str">
        <f t="shared" ca="1" si="2425"/>
        <v/>
      </c>
      <c r="AN788" s="36" t="str">
        <f t="shared" ca="1" si="2425"/>
        <v/>
      </c>
      <c r="AO788" s="36" t="str">
        <f t="shared" ca="1" si="2425"/>
        <v/>
      </c>
      <c r="AP788" s="36" t="str">
        <f t="shared" ca="1" si="2425"/>
        <v/>
      </c>
      <c r="AQ788" s="36" t="str">
        <f t="shared" ca="1" si="2425"/>
        <v/>
      </c>
      <c r="AR788" s="36" t="str">
        <f t="shared" ca="1" si="2425"/>
        <v/>
      </c>
      <c r="AS788" s="36" t="str">
        <f t="shared" ca="1" si="2425"/>
        <v/>
      </c>
      <c r="AT788" s="36" t="str">
        <f t="shared" ca="1" si="2425"/>
        <v/>
      </c>
      <c r="AU788" s="36" t="str">
        <f t="shared" ca="1" si="2425"/>
        <v/>
      </c>
      <c r="AV788" s="334" t="str">
        <f t="shared" ca="1" si="2425"/>
        <v/>
      </c>
      <c r="AX788" s="36">
        <f t="shared" ref="AX788:BQ788" ca="1" si="2426">IF(ISNUMBER(AX$168),AX$68/100*AX485,"")</f>
        <v>4.5</v>
      </c>
      <c r="AY788" s="36">
        <f t="shared" ca="1" si="2426"/>
        <v>0.75</v>
      </c>
      <c r="AZ788" s="36">
        <f t="shared" ca="1" si="2426"/>
        <v>1.125</v>
      </c>
      <c r="BA788" s="36">
        <f t="shared" ca="1" si="2426"/>
        <v>1.125</v>
      </c>
      <c r="BB788" s="36">
        <f t="shared" ca="1" si="2426"/>
        <v>1.125</v>
      </c>
      <c r="BC788" s="36">
        <f t="shared" ca="1" si="2426"/>
        <v>1.125</v>
      </c>
      <c r="BD788" s="36">
        <f t="shared" ca="1" si="2426"/>
        <v>0.75</v>
      </c>
      <c r="BE788" s="36">
        <f t="shared" ca="1" si="2426"/>
        <v>4.5</v>
      </c>
      <c r="BF788" s="36" t="str">
        <f t="shared" ca="1" si="2426"/>
        <v/>
      </c>
      <c r="BG788" s="36" t="str">
        <f t="shared" ca="1" si="2426"/>
        <v/>
      </c>
      <c r="BH788" s="36" t="str">
        <f t="shared" ca="1" si="2426"/>
        <v/>
      </c>
      <c r="BI788" s="36" t="str">
        <f t="shared" ca="1" si="2426"/>
        <v/>
      </c>
      <c r="BJ788" s="36" t="str">
        <f t="shared" ca="1" si="2426"/>
        <v/>
      </c>
      <c r="BK788" s="36" t="str">
        <f t="shared" ca="1" si="2426"/>
        <v/>
      </c>
      <c r="BL788" s="36" t="str">
        <f t="shared" ca="1" si="2426"/>
        <v/>
      </c>
      <c r="BM788" s="36" t="str">
        <f t="shared" ca="1" si="2426"/>
        <v/>
      </c>
      <c r="BN788" s="36" t="str">
        <f t="shared" ca="1" si="2426"/>
        <v/>
      </c>
      <c r="BO788" s="36" t="str">
        <f t="shared" ca="1" si="2426"/>
        <v/>
      </c>
      <c r="BP788" s="36" t="str">
        <f t="shared" ca="1" si="2426"/>
        <v/>
      </c>
      <c r="BQ788" s="36" t="str">
        <f t="shared" ca="1" si="2426"/>
        <v/>
      </c>
      <c r="BS788" s="36">
        <f t="shared" ref="BS788:CL788" ca="1" si="2427">IF(ISNUMBER(BS$168),BS$68/100*BS485,"")</f>
        <v>6.25</v>
      </c>
      <c r="BT788" s="36">
        <f t="shared" ca="1" si="2427"/>
        <v>6.25</v>
      </c>
      <c r="BU788" s="36">
        <f t="shared" ca="1" si="2427"/>
        <v>6.25</v>
      </c>
      <c r="BV788" s="36">
        <f t="shared" ca="1" si="2427"/>
        <v>6.25</v>
      </c>
      <c r="BW788" s="36" t="str">
        <f t="shared" ca="1" si="2427"/>
        <v/>
      </c>
      <c r="BX788" s="36" t="str">
        <f t="shared" ca="1" si="2427"/>
        <v/>
      </c>
      <c r="BY788" s="36" t="str">
        <f t="shared" ca="1" si="2427"/>
        <v/>
      </c>
      <c r="BZ788" s="36" t="str">
        <f t="shared" ca="1" si="2427"/>
        <v/>
      </c>
      <c r="CA788" s="36" t="str">
        <f t="shared" ca="1" si="2427"/>
        <v/>
      </c>
      <c r="CB788" s="36" t="str">
        <f t="shared" ca="1" si="2427"/>
        <v/>
      </c>
      <c r="CC788" s="36" t="str">
        <f t="shared" ca="1" si="2427"/>
        <v/>
      </c>
      <c r="CD788" s="36" t="str">
        <f t="shared" ca="1" si="2427"/>
        <v/>
      </c>
      <c r="CE788" s="36" t="str">
        <f t="shared" ca="1" si="2427"/>
        <v/>
      </c>
      <c r="CF788" s="36" t="str">
        <f t="shared" ca="1" si="2427"/>
        <v/>
      </c>
      <c r="CG788" s="36" t="str">
        <f t="shared" ca="1" si="2427"/>
        <v/>
      </c>
      <c r="CH788" s="36" t="str">
        <f t="shared" ca="1" si="2427"/>
        <v/>
      </c>
      <c r="CI788" s="36" t="str">
        <f t="shared" ca="1" si="2427"/>
        <v/>
      </c>
      <c r="CJ788" s="36" t="str">
        <f t="shared" ca="1" si="2427"/>
        <v/>
      </c>
      <c r="CK788" s="36" t="str">
        <f t="shared" ca="1" si="2427"/>
        <v/>
      </c>
      <c r="CL788" s="36" t="str">
        <f t="shared" ca="1" si="2427"/>
        <v/>
      </c>
      <c r="CN788" s="36">
        <f t="shared" ref="CN788:DG788" ca="1" si="2428">IF(ISNUMBER(CN$168),CN$68/100*CN485,"")</f>
        <v>1.5</v>
      </c>
      <c r="CO788" s="36">
        <f t="shared" ca="1" si="2428"/>
        <v>1.5</v>
      </c>
      <c r="CP788" s="36">
        <f t="shared" ca="1" si="2428"/>
        <v>1.5</v>
      </c>
      <c r="CQ788" s="36">
        <f t="shared" ca="1" si="2428"/>
        <v>1.5</v>
      </c>
      <c r="CR788" s="36" t="str">
        <f t="shared" ca="1" si="2428"/>
        <v/>
      </c>
      <c r="CS788" s="36" t="str">
        <f t="shared" ca="1" si="2428"/>
        <v/>
      </c>
      <c r="CT788" s="36" t="str">
        <f t="shared" ca="1" si="2428"/>
        <v/>
      </c>
      <c r="CU788" s="36" t="str">
        <f t="shared" ca="1" si="2428"/>
        <v/>
      </c>
      <c r="CV788" s="36" t="str">
        <f t="shared" ca="1" si="2428"/>
        <v/>
      </c>
      <c r="CW788" s="36" t="str">
        <f t="shared" ca="1" si="2428"/>
        <v/>
      </c>
      <c r="CX788" s="36" t="str">
        <f t="shared" ca="1" si="2428"/>
        <v/>
      </c>
      <c r="CY788" s="36" t="str">
        <f t="shared" ca="1" si="2428"/>
        <v/>
      </c>
      <c r="CZ788" s="36" t="str">
        <f t="shared" ca="1" si="2428"/>
        <v/>
      </c>
      <c r="DA788" s="36" t="str">
        <f t="shared" ca="1" si="2428"/>
        <v/>
      </c>
      <c r="DB788" s="36" t="str">
        <f t="shared" ca="1" si="2428"/>
        <v/>
      </c>
      <c r="DC788" s="36" t="str">
        <f t="shared" ca="1" si="2428"/>
        <v/>
      </c>
      <c r="DD788" s="36" t="str">
        <f t="shared" ca="1" si="2428"/>
        <v/>
      </c>
      <c r="DE788" s="36" t="str">
        <f t="shared" ca="1" si="2428"/>
        <v/>
      </c>
      <c r="DF788" s="36" t="str">
        <f t="shared" ca="1" si="2428"/>
        <v/>
      </c>
      <c r="DG788" s="36" t="str">
        <f t="shared" ca="1" si="2428"/>
        <v/>
      </c>
      <c r="DI788" s="36">
        <f t="shared" ref="DI788:EB788" ca="1" si="2429">IF(ISNUMBER(DI$168),DI$68/100*DI485,"")</f>
        <v>0.72</v>
      </c>
      <c r="DJ788" s="36">
        <f t="shared" ca="1" si="2429"/>
        <v>1.2</v>
      </c>
      <c r="DK788" s="36">
        <f t="shared" ca="1" si="2429"/>
        <v>0.6133333333333334</v>
      </c>
      <c r="DL788" s="36">
        <f t="shared" ca="1" si="2429"/>
        <v>0.6133333333333334</v>
      </c>
      <c r="DM788" s="36">
        <f t="shared" ca="1" si="2429"/>
        <v>1.2</v>
      </c>
      <c r="DN788" s="36">
        <f t="shared" ca="1" si="2429"/>
        <v>0.6133333333333334</v>
      </c>
      <c r="DO788" s="36">
        <f t="shared" ca="1" si="2429"/>
        <v>0.6133333333333334</v>
      </c>
      <c r="DP788" s="36">
        <f t="shared" ca="1" si="2429"/>
        <v>1.2</v>
      </c>
      <c r="DQ788" s="36">
        <f t="shared" ca="1" si="2429"/>
        <v>0.6133333333333334</v>
      </c>
      <c r="DR788" s="36">
        <f t="shared" ca="1" si="2429"/>
        <v>0.6133333333333334</v>
      </c>
      <c r="DS788" s="36" t="str">
        <f t="shared" ca="1" si="2429"/>
        <v/>
      </c>
      <c r="DT788" s="36" t="str">
        <f t="shared" ca="1" si="2429"/>
        <v/>
      </c>
      <c r="DU788" s="36" t="str">
        <f t="shared" ca="1" si="2429"/>
        <v/>
      </c>
      <c r="DV788" s="36" t="str">
        <f t="shared" ca="1" si="2429"/>
        <v/>
      </c>
      <c r="DW788" s="36" t="str">
        <f t="shared" ca="1" si="2429"/>
        <v/>
      </c>
      <c r="DX788" s="36" t="str">
        <f t="shared" ca="1" si="2429"/>
        <v/>
      </c>
      <c r="DY788" s="36" t="str">
        <f t="shared" ca="1" si="2429"/>
        <v/>
      </c>
      <c r="DZ788" s="36" t="str">
        <f t="shared" ca="1" si="2429"/>
        <v/>
      </c>
      <c r="EA788" s="36" t="str">
        <f t="shared" ca="1" si="2429"/>
        <v/>
      </c>
      <c r="EB788" s="36" t="str">
        <f t="shared" ca="1" si="2429"/>
        <v/>
      </c>
    </row>
    <row r="789" spans="1:132" x14ac:dyDescent="0.25">
      <c r="A789" s="797"/>
      <c r="C789" s="323" t="str">
        <f>"[i"&amp;'Input - Output'!H683&amp;"] "&amp;$C$170</f>
        <v>[iR1] Dikte lamel</v>
      </c>
      <c r="H789" s="36">
        <f t="shared" ref="H789:AA789" ca="1" si="2430">IF(ISNUMBER(H$168),H$68/100*H486,"")</f>
        <v>3.5</v>
      </c>
      <c r="I789" s="36">
        <f t="shared" ca="1" si="2430"/>
        <v>0.70000000000000007</v>
      </c>
      <c r="J789" s="36">
        <f t="shared" ca="1" si="2430"/>
        <v>1.4000000000000001</v>
      </c>
      <c r="K789" s="36">
        <f t="shared" ca="1" si="2430"/>
        <v>1.4000000000000001</v>
      </c>
      <c r="L789" s="36">
        <f t="shared" ca="1" si="2430"/>
        <v>1.4000000000000001</v>
      </c>
      <c r="M789" s="36">
        <f t="shared" ca="1" si="2430"/>
        <v>1.4000000000000001</v>
      </c>
      <c r="N789" s="36">
        <f t="shared" ca="1" si="2430"/>
        <v>0.70000000000000007</v>
      </c>
      <c r="O789" s="36">
        <f t="shared" ca="1" si="2430"/>
        <v>3.5</v>
      </c>
      <c r="P789" s="36" t="str">
        <f t="shared" ca="1" si="2430"/>
        <v/>
      </c>
      <c r="Q789" s="36" t="str">
        <f t="shared" ca="1" si="2430"/>
        <v/>
      </c>
      <c r="R789" s="36" t="str">
        <f t="shared" ca="1" si="2430"/>
        <v/>
      </c>
      <c r="S789" s="36" t="str">
        <f t="shared" ca="1" si="2430"/>
        <v/>
      </c>
      <c r="T789" s="36" t="str">
        <f t="shared" ca="1" si="2430"/>
        <v/>
      </c>
      <c r="U789" s="36" t="str">
        <f t="shared" ca="1" si="2430"/>
        <v/>
      </c>
      <c r="V789" s="36" t="str">
        <f t="shared" ca="1" si="2430"/>
        <v/>
      </c>
      <c r="W789" s="36" t="str">
        <f t="shared" ca="1" si="2430"/>
        <v/>
      </c>
      <c r="X789" s="36" t="str">
        <f t="shared" ca="1" si="2430"/>
        <v/>
      </c>
      <c r="Y789" s="36" t="str">
        <f t="shared" ca="1" si="2430"/>
        <v/>
      </c>
      <c r="Z789" s="36" t="str">
        <f t="shared" ca="1" si="2430"/>
        <v/>
      </c>
      <c r="AA789" s="36" t="str">
        <f t="shared" ca="1" si="2430"/>
        <v/>
      </c>
      <c r="AC789" s="36">
        <f t="shared" ref="AC789:AV789" ca="1" si="2431">IF(ISNUMBER(AC$168),AC$68/100*AC486,"")</f>
        <v>4.2</v>
      </c>
      <c r="AD789" s="36">
        <f t="shared" ca="1" si="2431"/>
        <v>0.70000000000000007</v>
      </c>
      <c r="AE789" s="36">
        <f t="shared" ca="1" si="2431"/>
        <v>1.05</v>
      </c>
      <c r="AF789" s="36">
        <f t="shared" ca="1" si="2431"/>
        <v>1.05</v>
      </c>
      <c r="AG789" s="36">
        <f t="shared" ca="1" si="2431"/>
        <v>1.05</v>
      </c>
      <c r="AH789" s="36">
        <f t="shared" ca="1" si="2431"/>
        <v>1.05</v>
      </c>
      <c r="AI789" s="36">
        <f t="shared" ca="1" si="2431"/>
        <v>0.70000000000000007</v>
      </c>
      <c r="AJ789" s="36">
        <f t="shared" ca="1" si="2431"/>
        <v>4.2</v>
      </c>
      <c r="AK789" s="36" t="str">
        <f t="shared" ca="1" si="2431"/>
        <v/>
      </c>
      <c r="AL789" s="36" t="str">
        <f t="shared" ca="1" si="2431"/>
        <v/>
      </c>
      <c r="AM789" s="36" t="str">
        <f t="shared" ca="1" si="2431"/>
        <v/>
      </c>
      <c r="AN789" s="36" t="str">
        <f t="shared" ca="1" si="2431"/>
        <v/>
      </c>
      <c r="AO789" s="36" t="str">
        <f t="shared" ca="1" si="2431"/>
        <v/>
      </c>
      <c r="AP789" s="36" t="str">
        <f t="shared" ca="1" si="2431"/>
        <v/>
      </c>
      <c r="AQ789" s="36" t="str">
        <f t="shared" ca="1" si="2431"/>
        <v/>
      </c>
      <c r="AR789" s="36" t="str">
        <f t="shared" ca="1" si="2431"/>
        <v/>
      </c>
      <c r="AS789" s="36" t="str">
        <f t="shared" ca="1" si="2431"/>
        <v/>
      </c>
      <c r="AT789" s="36" t="str">
        <f t="shared" ca="1" si="2431"/>
        <v/>
      </c>
      <c r="AU789" s="36" t="str">
        <f t="shared" ca="1" si="2431"/>
        <v/>
      </c>
      <c r="AV789" s="334" t="str">
        <f t="shared" ca="1" si="2431"/>
        <v/>
      </c>
      <c r="AX789" s="36">
        <f t="shared" ref="AX789:BQ789" ca="1" si="2432">IF(ISNUMBER(AX$168),AX$68/100*AX486,"")</f>
        <v>4.5</v>
      </c>
      <c r="AY789" s="36">
        <f t="shared" ca="1" si="2432"/>
        <v>0.75</v>
      </c>
      <c r="AZ789" s="36">
        <f t="shared" ca="1" si="2432"/>
        <v>1.125</v>
      </c>
      <c r="BA789" s="36">
        <f t="shared" ca="1" si="2432"/>
        <v>1.125</v>
      </c>
      <c r="BB789" s="36">
        <f t="shared" ca="1" si="2432"/>
        <v>1.125</v>
      </c>
      <c r="BC789" s="36">
        <f t="shared" ca="1" si="2432"/>
        <v>1.125</v>
      </c>
      <c r="BD789" s="36">
        <f t="shared" ca="1" si="2432"/>
        <v>0.75</v>
      </c>
      <c r="BE789" s="36">
        <f t="shared" ca="1" si="2432"/>
        <v>4.5</v>
      </c>
      <c r="BF789" s="36" t="str">
        <f t="shared" ca="1" si="2432"/>
        <v/>
      </c>
      <c r="BG789" s="36" t="str">
        <f t="shared" ca="1" si="2432"/>
        <v/>
      </c>
      <c r="BH789" s="36" t="str">
        <f t="shared" ca="1" si="2432"/>
        <v/>
      </c>
      <c r="BI789" s="36" t="str">
        <f t="shared" ca="1" si="2432"/>
        <v/>
      </c>
      <c r="BJ789" s="36" t="str">
        <f t="shared" ca="1" si="2432"/>
        <v/>
      </c>
      <c r="BK789" s="36" t="str">
        <f t="shared" ca="1" si="2432"/>
        <v/>
      </c>
      <c r="BL789" s="36" t="str">
        <f t="shared" ca="1" si="2432"/>
        <v/>
      </c>
      <c r="BM789" s="36" t="str">
        <f t="shared" ca="1" si="2432"/>
        <v/>
      </c>
      <c r="BN789" s="36" t="str">
        <f t="shared" ca="1" si="2432"/>
        <v/>
      </c>
      <c r="BO789" s="36" t="str">
        <f t="shared" ca="1" si="2432"/>
        <v/>
      </c>
      <c r="BP789" s="36" t="str">
        <f t="shared" ca="1" si="2432"/>
        <v/>
      </c>
      <c r="BQ789" s="36" t="str">
        <f t="shared" ca="1" si="2432"/>
        <v/>
      </c>
      <c r="BS789" s="36">
        <f t="shared" ref="BS789:CL789" ca="1" si="2433">IF(ISNUMBER(BS$168),BS$68/100*BS486,"")</f>
        <v>6.25</v>
      </c>
      <c r="BT789" s="36">
        <f t="shared" ca="1" si="2433"/>
        <v>6.25</v>
      </c>
      <c r="BU789" s="36">
        <f t="shared" ca="1" si="2433"/>
        <v>6.25</v>
      </c>
      <c r="BV789" s="36">
        <f t="shared" ca="1" si="2433"/>
        <v>6.25</v>
      </c>
      <c r="BW789" s="36" t="str">
        <f t="shared" ca="1" si="2433"/>
        <v/>
      </c>
      <c r="BX789" s="36" t="str">
        <f t="shared" ca="1" si="2433"/>
        <v/>
      </c>
      <c r="BY789" s="36" t="str">
        <f t="shared" ca="1" si="2433"/>
        <v/>
      </c>
      <c r="BZ789" s="36" t="str">
        <f t="shared" ca="1" si="2433"/>
        <v/>
      </c>
      <c r="CA789" s="36" t="str">
        <f t="shared" ca="1" si="2433"/>
        <v/>
      </c>
      <c r="CB789" s="36" t="str">
        <f t="shared" ca="1" si="2433"/>
        <v/>
      </c>
      <c r="CC789" s="36" t="str">
        <f t="shared" ca="1" si="2433"/>
        <v/>
      </c>
      <c r="CD789" s="36" t="str">
        <f t="shared" ca="1" si="2433"/>
        <v/>
      </c>
      <c r="CE789" s="36" t="str">
        <f t="shared" ca="1" si="2433"/>
        <v/>
      </c>
      <c r="CF789" s="36" t="str">
        <f t="shared" ca="1" si="2433"/>
        <v/>
      </c>
      <c r="CG789" s="36" t="str">
        <f t="shared" ca="1" si="2433"/>
        <v/>
      </c>
      <c r="CH789" s="36" t="str">
        <f t="shared" ca="1" si="2433"/>
        <v/>
      </c>
      <c r="CI789" s="36" t="str">
        <f t="shared" ca="1" si="2433"/>
        <v/>
      </c>
      <c r="CJ789" s="36" t="str">
        <f t="shared" ca="1" si="2433"/>
        <v/>
      </c>
      <c r="CK789" s="36" t="str">
        <f t="shared" ca="1" si="2433"/>
        <v/>
      </c>
      <c r="CL789" s="36" t="str">
        <f t="shared" ca="1" si="2433"/>
        <v/>
      </c>
      <c r="CN789" s="36">
        <f t="shared" ref="CN789:DG789" ca="1" si="2434">IF(ISNUMBER(CN$168),CN$68/100*CN486,"")</f>
        <v>1.5</v>
      </c>
      <c r="CO789" s="36">
        <f t="shared" ca="1" si="2434"/>
        <v>1.5</v>
      </c>
      <c r="CP789" s="36">
        <f t="shared" ca="1" si="2434"/>
        <v>1.5</v>
      </c>
      <c r="CQ789" s="36">
        <f t="shared" ca="1" si="2434"/>
        <v>1.5</v>
      </c>
      <c r="CR789" s="36" t="str">
        <f t="shared" ca="1" si="2434"/>
        <v/>
      </c>
      <c r="CS789" s="36" t="str">
        <f t="shared" ca="1" si="2434"/>
        <v/>
      </c>
      <c r="CT789" s="36" t="str">
        <f t="shared" ca="1" si="2434"/>
        <v/>
      </c>
      <c r="CU789" s="36" t="str">
        <f t="shared" ca="1" si="2434"/>
        <v/>
      </c>
      <c r="CV789" s="36" t="str">
        <f t="shared" ca="1" si="2434"/>
        <v/>
      </c>
      <c r="CW789" s="36" t="str">
        <f t="shared" ca="1" si="2434"/>
        <v/>
      </c>
      <c r="CX789" s="36" t="str">
        <f t="shared" ca="1" si="2434"/>
        <v/>
      </c>
      <c r="CY789" s="36" t="str">
        <f t="shared" ca="1" si="2434"/>
        <v/>
      </c>
      <c r="CZ789" s="36" t="str">
        <f t="shared" ca="1" si="2434"/>
        <v/>
      </c>
      <c r="DA789" s="36" t="str">
        <f t="shared" ca="1" si="2434"/>
        <v/>
      </c>
      <c r="DB789" s="36" t="str">
        <f t="shared" ca="1" si="2434"/>
        <v/>
      </c>
      <c r="DC789" s="36" t="str">
        <f t="shared" ca="1" si="2434"/>
        <v/>
      </c>
      <c r="DD789" s="36" t="str">
        <f t="shared" ca="1" si="2434"/>
        <v/>
      </c>
      <c r="DE789" s="36" t="str">
        <f t="shared" ca="1" si="2434"/>
        <v/>
      </c>
      <c r="DF789" s="36" t="str">
        <f t="shared" ca="1" si="2434"/>
        <v/>
      </c>
      <c r="DG789" s="36" t="str">
        <f t="shared" ca="1" si="2434"/>
        <v/>
      </c>
      <c r="DI789" s="36">
        <f t="shared" ref="DI789:EB789" ca="1" si="2435">IF(ISNUMBER(DI$168),DI$68/100*DI486,"")</f>
        <v>0.72</v>
      </c>
      <c r="DJ789" s="36">
        <f t="shared" ca="1" si="2435"/>
        <v>1.2</v>
      </c>
      <c r="DK789" s="36">
        <f t="shared" ca="1" si="2435"/>
        <v>0.6133333333333334</v>
      </c>
      <c r="DL789" s="36">
        <f t="shared" ca="1" si="2435"/>
        <v>0.6133333333333334</v>
      </c>
      <c r="DM789" s="36">
        <f t="shared" ca="1" si="2435"/>
        <v>1.2</v>
      </c>
      <c r="DN789" s="36">
        <f t="shared" ca="1" si="2435"/>
        <v>0.6133333333333334</v>
      </c>
      <c r="DO789" s="36">
        <f t="shared" ca="1" si="2435"/>
        <v>0.6133333333333334</v>
      </c>
      <c r="DP789" s="36">
        <f t="shared" ca="1" si="2435"/>
        <v>1.2</v>
      </c>
      <c r="DQ789" s="36">
        <f t="shared" ca="1" si="2435"/>
        <v>0.6133333333333334</v>
      </c>
      <c r="DR789" s="36">
        <f t="shared" ca="1" si="2435"/>
        <v>0.6133333333333334</v>
      </c>
      <c r="DS789" s="36" t="str">
        <f t="shared" ca="1" si="2435"/>
        <v/>
      </c>
      <c r="DT789" s="36" t="str">
        <f t="shared" ca="1" si="2435"/>
        <v/>
      </c>
      <c r="DU789" s="36" t="str">
        <f t="shared" ca="1" si="2435"/>
        <v/>
      </c>
      <c r="DV789" s="36" t="str">
        <f t="shared" ca="1" si="2435"/>
        <v/>
      </c>
      <c r="DW789" s="36" t="str">
        <f t="shared" ca="1" si="2435"/>
        <v/>
      </c>
      <c r="DX789" s="36" t="str">
        <f t="shared" ca="1" si="2435"/>
        <v/>
      </c>
      <c r="DY789" s="36" t="str">
        <f t="shared" ca="1" si="2435"/>
        <v/>
      </c>
      <c r="DZ789" s="36" t="str">
        <f t="shared" ca="1" si="2435"/>
        <v/>
      </c>
      <c r="EA789" s="36" t="str">
        <f t="shared" ca="1" si="2435"/>
        <v/>
      </c>
      <c r="EB789" s="36" t="str">
        <f t="shared" ca="1" si="2435"/>
        <v/>
      </c>
    </row>
    <row r="790" spans="1:132" x14ac:dyDescent="0.25">
      <c r="A790" s="797"/>
      <c r="C790" s="323" t="str">
        <f>"[i"&amp;'Input - Output'!H684&amp;"] "&amp;$C$170</f>
        <v>[iR1] Dikte lamel</v>
      </c>
      <c r="H790" s="36">
        <f t="shared" ref="H790:AA790" ca="1" si="2436">IF(ISNUMBER(H$168),H$68/100*H487,"")</f>
        <v>3.5</v>
      </c>
      <c r="I790" s="36">
        <f t="shared" ca="1" si="2436"/>
        <v>0.70000000000000007</v>
      </c>
      <c r="J790" s="36">
        <f t="shared" ca="1" si="2436"/>
        <v>1.4000000000000001</v>
      </c>
      <c r="K790" s="36">
        <f t="shared" ca="1" si="2436"/>
        <v>1.4000000000000001</v>
      </c>
      <c r="L790" s="36">
        <f t="shared" ca="1" si="2436"/>
        <v>1.4000000000000001</v>
      </c>
      <c r="M790" s="36">
        <f t="shared" ca="1" si="2436"/>
        <v>1.4000000000000001</v>
      </c>
      <c r="N790" s="36">
        <f t="shared" ca="1" si="2436"/>
        <v>0.70000000000000007</v>
      </c>
      <c r="O790" s="36">
        <f t="shared" ca="1" si="2436"/>
        <v>3.5</v>
      </c>
      <c r="P790" s="36" t="str">
        <f t="shared" ca="1" si="2436"/>
        <v/>
      </c>
      <c r="Q790" s="36" t="str">
        <f t="shared" ca="1" si="2436"/>
        <v/>
      </c>
      <c r="R790" s="36" t="str">
        <f t="shared" ca="1" si="2436"/>
        <v/>
      </c>
      <c r="S790" s="36" t="str">
        <f t="shared" ca="1" si="2436"/>
        <v/>
      </c>
      <c r="T790" s="36" t="str">
        <f t="shared" ca="1" si="2436"/>
        <v/>
      </c>
      <c r="U790" s="36" t="str">
        <f t="shared" ca="1" si="2436"/>
        <v/>
      </c>
      <c r="V790" s="36" t="str">
        <f t="shared" ca="1" si="2436"/>
        <v/>
      </c>
      <c r="W790" s="36" t="str">
        <f t="shared" ca="1" si="2436"/>
        <v/>
      </c>
      <c r="X790" s="36" t="str">
        <f t="shared" ca="1" si="2436"/>
        <v/>
      </c>
      <c r="Y790" s="36" t="str">
        <f t="shared" ca="1" si="2436"/>
        <v/>
      </c>
      <c r="Z790" s="36" t="str">
        <f t="shared" ca="1" si="2436"/>
        <v/>
      </c>
      <c r="AA790" s="36" t="str">
        <f t="shared" ca="1" si="2436"/>
        <v/>
      </c>
      <c r="AC790" s="36">
        <f t="shared" ref="AC790:AV790" ca="1" si="2437">IF(ISNUMBER(AC$168),AC$68/100*AC487,"")</f>
        <v>4.2</v>
      </c>
      <c r="AD790" s="36">
        <f t="shared" ca="1" si="2437"/>
        <v>0.70000000000000007</v>
      </c>
      <c r="AE790" s="36">
        <f t="shared" ca="1" si="2437"/>
        <v>1.05</v>
      </c>
      <c r="AF790" s="36">
        <f t="shared" ca="1" si="2437"/>
        <v>1.05</v>
      </c>
      <c r="AG790" s="36">
        <f t="shared" ca="1" si="2437"/>
        <v>1.05</v>
      </c>
      <c r="AH790" s="36">
        <f t="shared" ca="1" si="2437"/>
        <v>1.05</v>
      </c>
      <c r="AI790" s="36">
        <f t="shared" ca="1" si="2437"/>
        <v>0.70000000000000007</v>
      </c>
      <c r="AJ790" s="36">
        <f t="shared" ca="1" si="2437"/>
        <v>4.2</v>
      </c>
      <c r="AK790" s="36" t="str">
        <f t="shared" ca="1" si="2437"/>
        <v/>
      </c>
      <c r="AL790" s="36" t="str">
        <f t="shared" ca="1" si="2437"/>
        <v/>
      </c>
      <c r="AM790" s="36" t="str">
        <f t="shared" ca="1" si="2437"/>
        <v/>
      </c>
      <c r="AN790" s="36" t="str">
        <f t="shared" ca="1" si="2437"/>
        <v/>
      </c>
      <c r="AO790" s="36" t="str">
        <f t="shared" ca="1" si="2437"/>
        <v/>
      </c>
      <c r="AP790" s="36" t="str">
        <f t="shared" ca="1" si="2437"/>
        <v/>
      </c>
      <c r="AQ790" s="36" t="str">
        <f t="shared" ca="1" si="2437"/>
        <v/>
      </c>
      <c r="AR790" s="36" t="str">
        <f t="shared" ca="1" si="2437"/>
        <v/>
      </c>
      <c r="AS790" s="36" t="str">
        <f t="shared" ca="1" si="2437"/>
        <v/>
      </c>
      <c r="AT790" s="36" t="str">
        <f t="shared" ca="1" si="2437"/>
        <v/>
      </c>
      <c r="AU790" s="36" t="str">
        <f t="shared" ca="1" si="2437"/>
        <v/>
      </c>
      <c r="AV790" s="334" t="str">
        <f t="shared" ca="1" si="2437"/>
        <v/>
      </c>
      <c r="AX790" s="36">
        <f t="shared" ref="AX790:BQ790" ca="1" si="2438">IF(ISNUMBER(AX$168),AX$68/100*AX487,"")</f>
        <v>4.5</v>
      </c>
      <c r="AY790" s="36">
        <f t="shared" ca="1" si="2438"/>
        <v>0.75</v>
      </c>
      <c r="AZ790" s="36">
        <f t="shared" ca="1" si="2438"/>
        <v>1.125</v>
      </c>
      <c r="BA790" s="36">
        <f t="shared" ca="1" si="2438"/>
        <v>1.125</v>
      </c>
      <c r="BB790" s="36">
        <f t="shared" ca="1" si="2438"/>
        <v>1.125</v>
      </c>
      <c r="BC790" s="36">
        <f t="shared" ca="1" si="2438"/>
        <v>1.125</v>
      </c>
      <c r="BD790" s="36">
        <f t="shared" ca="1" si="2438"/>
        <v>0.75</v>
      </c>
      <c r="BE790" s="36">
        <f t="shared" ca="1" si="2438"/>
        <v>4.5</v>
      </c>
      <c r="BF790" s="36" t="str">
        <f t="shared" ca="1" si="2438"/>
        <v/>
      </c>
      <c r="BG790" s="36" t="str">
        <f t="shared" ca="1" si="2438"/>
        <v/>
      </c>
      <c r="BH790" s="36" t="str">
        <f t="shared" ca="1" si="2438"/>
        <v/>
      </c>
      <c r="BI790" s="36" t="str">
        <f t="shared" ca="1" si="2438"/>
        <v/>
      </c>
      <c r="BJ790" s="36" t="str">
        <f t="shared" ca="1" si="2438"/>
        <v/>
      </c>
      <c r="BK790" s="36" t="str">
        <f t="shared" ca="1" si="2438"/>
        <v/>
      </c>
      <c r="BL790" s="36" t="str">
        <f t="shared" ca="1" si="2438"/>
        <v/>
      </c>
      <c r="BM790" s="36" t="str">
        <f t="shared" ca="1" si="2438"/>
        <v/>
      </c>
      <c r="BN790" s="36" t="str">
        <f t="shared" ca="1" si="2438"/>
        <v/>
      </c>
      <c r="BO790" s="36" t="str">
        <f t="shared" ca="1" si="2438"/>
        <v/>
      </c>
      <c r="BP790" s="36" t="str">
        <f t="shared" ca="1" si="2438"/>
        <v/>
      </c>
      <c r="BQ790" s="36" t="str">
        <f t="shared" ca="1" si="2438"/>
        <v/>
      </c>
      <c r="BS790" s="36">
        <f t="shared" ref="BS790:CL790" ca="1" si="2439">IF(ISNUMBER(BS$168),BS$68/100*BS487,"")</f>
        <v>6.25</v>
      </c>
      <c r="BT790" s="36">
        <f t="shared" ca="1" si="2439"/>
        <v>6.25</v>
      </c>
      <c r="BU790" s="36">
        <f t="shared" ca="1" si="2439"/>
        <v>6.25</v>
      </c>
      <c r="BV790" s="36">
        <f t="shared" ca="1" si="2439"/>
        <v>6.25</v>
      </c>
      <c r="BW790" s="36" t="str">
        <f t="shared" ca="1" si="2439"/>
        <v/>
      </c>
      <c r="BX790" s="36" t="str">
        <f t="shared" ca="1" si="2439"/>
        <v/>
      </c>
      <c r="BY790" s="36" t="str">
        <f t="shared" ca="1" si="2439"/>
        <v/>
      </c>
      <c r="BZ790" s="36" t="str">
        <f t="shared" ca="1" si="2439"/>
        <v/>
      </c>
      <c r="CA790" s="36" t="str">
        <f t="shared" ca="1" si="2439"/>
        <v/>
      </c>
      <c r="CB790" s="36" t="str">
        <f t="shared" ca="1" si="2439"/>
        <v/>
      </c>
      <c r="CC790" s="36" t="str">
        <f t="shared" ca="1" si="2439"/>
        <v/>
      </c>
      <c r="CD790" s="36" t="str">
        <f t="shared" ca="1" si="2439"/>
        <v/>
      </c>
      <c r="CE790" s="36" t="str">
        <f t="shared" ca="1" si="2439"/>
        <v/>
      </c>
      <c r="CF790" s="36" t="str">
        <f t="shared" ca="1" si="2439"/>
        <v/>
      </c>
      <c r="CG790" s="36" t="str">
        <f t="shared" ca="1" si="2439"/>
        <v/>
      </c>
      <c r="CH790" s="36" t="str">
        <f t="shared" ca="1" si="2439"/>
        <v/>
      </c>
      <c r="CI790" s="36" t="str">
        <f t="shared" ca="1" si="2439"/>
        <v/>
      </c>
      <c r="CJ790" s="36" t="str">
        <f t="shared" ca="1" si="2439"/>
        <v/>
      </c>
      <c r="CK790" s="36" t="str">
        <f t="shared" ca="1" si="2439"/>
        <v/>
      </c>
      <c r="CL790" s="36" t="str">
        <f t="shared" ca="1" si="2439"/>
        <v/>
      </c>
      <c r="CN790" s="36">
        <f t="shared" ref="CN790:DG790" ca="1" si="2440">IF(ISNUMBER(CN$168),CN$68/100*CN487,"")</f>
        <v>1.5</v>
      </c>
      <c r="CO790" s="36">
        <f t="shared" ca="1" si="2440"/>
        <v>1.5</v>
      </c>
      <c r="CP790" s="36">
        <f t="shared" ca="1" si="2440"/>
        <v>1.5</v>
      </c>
      <c r="CQ790" s="36">
        <f t="shared" ca="1" si="2440"/>
        <v>1.5</v>
      </c>
      <c r="CR790" s="36" t="str">
        <f t="shared" ca="1" si="2440"/>
        <v/>
      </c>
      <c r="CS790" s="36" t="str">
        <f t="shared" ca="1" si="2440"/>
        <v/>
      </c>
      <c r="CT790" s="36" t="str">
        <f t="shared" ca="1" si="2440"/>
        <v/>
      </c>
      <c r="CU790" s="36" t="str">
        <f t="shared" ca="1" si="2440"/>
        <v/>
      </c>
      <c r="CV790" s="36" t="str">
        <f t="shared" ca="1" si="2440"/>
        <v/>
      </c>
      <c r="CW790" s="36" t="str">
        <f t="shared" ca="1" si="2440"/>
        <v/>
      </c>
      <c r="CX790" s="36" t="str">
        <f t="shared" ca="1" si="2440"/>
        <v/>
      </c>
      <c r="CY790" s="36" t="str">
        <f t="shared" ca="1" si="2440"/>
        <v/>
      </c>
      <c r="CZ790" s="36" t="str">
        <f t="shared" ca="1" si="2440"/>
        <v/>
      </c>
      <c r="DA790" s="36" t="str">
        <f t="shared" ca="1" si="2440"/>
        <v/>
      </c>
      <c r="DB790" s="36" t="str">
        <f t="shared" ca="1" si="2440"/>
        <v/>
      </c>
      <c r="DC790" s="36" t="str">
        <f t="shared" ca="1" si="2440"/>
        <v/>
      </c>
      <c r="DD790" s="36" t="str">
        <f t="shared" ca="1" si="2440"/>
        <v/>
      </c>
      <c r="DE790" s="36" t="str">
        <f t="shared" ca="1" si="2440"/>
        <v/>
      </c>
      <c r="DF790" s="36" t="str">
        <f t="shared" ca="1" si="2440"/>
        <v/>
      </c>
      <c r="DG790" s="36" t="str">
        <f t="shared" ca="1" si="2440"/>
        <v/>
      </c>
      <c r="DI790" s="36">
        <f t="shared" ref="DI790:EB790" ca="1" si="2441">IF(ISNUMBER(DI$168),DI$68/100*DI487,"")</f>
        <v>0.72</v>
      </c>
      <c r="DJ790" s="36">
        <f t="shared" ca="1" si="2441"/>
        <v>1.2</v>
      </c>
      <c r="DK790" s="36">
        <f t="shared" ca="1" si="2441"/>
        <v>0.6133333333333334</v>
      </c>
      <c r="DL790" s="36">
        <f t="shared" ca="1" si="2441"/>
        <v>0.6133333333333334</v>
      </c>
      <c r="DM790" s="36">
        <f t="shared" ca="1" si="2441"/>
        <v>1.2</v>
      </c>
      <c r="DN790" s="36">
        <f t="shared" ca="1" si="2441"/>
        <v>0.6133333333333334</v>
      </c>
      <c r="DO790" s="36">
        <f t="shared" ca="1" si="2441"/>
        <v>0.6133333333333334</v>
      </c>
      <c r="DP790" s="36">
        <f t="shared" ca="1" si="2441"/>
        <v>1.2</v>
      </c>
      <c r="DQ790" s="36">
        <f t="shared" ca="1" si="2441"/>
        <v>0.6133333333333334</v>
      </c>
      <c r="DR790" s="36">
        <f t="shared" ca="1" si="2441"/>
        <v>0.6133333333333334</v>
      </c>
      <c r="DS790" s="36" t="str">
        <f t="shared" ca="1" si="2441"/>
        <v/>
      </c>
      <c r="DT790" s="36" t="str">
        <f t="shared" ca="1" si="2441"/>
        <v/>
      </c>
      <c r="DU790" s="36" t="str">
        <f t="shared" ca="1" si="2441"/>
        <v/>
      </c>
      <c r="DV790" s="36" t="str">
        <f t="shared" ca="1" si="2441"/>
        <v/>
      </c>
      <c r="DW790" s="36" t="str">
        <f t="shared" ca="1" si="2441"/>
        <v/>
      </c>
      <c r="DX790" s="36" t="str">
        <f t="shared" ca="1" si="2441"/>
        <v/>
      </c>
      <c r="DY790" s="36" t="str">
        <f t="shared" ca="1" si="2441"/>
        <v/>
      </c>
      <c r="DZ790" s="36" t="str">
        <f t="shared" ca="1" si="2441"/>
        <v/>
      </c>
      <c r="EA790" s="36" t="str">
        <f t="shared" ca="1" si="2441"/>
        <v/>
      </c>
      <c r="EB790" s="36" t="str">
        <f t="shared" ca="1" si="2441"/>
        <v/>
      </c>
    </row>
    <row r="791" spans="1:132" x14ac:dyDescent="0.25">
      <c r="A791" s="797"/>
      <c r="C791" s="323" t="str">
        <f>"[i"&amp;'Input - Output'!H685&amp;"] "&amp;$C$170</f>
        <v>[iR1] Dikte lamel</v>
      </c>
      <c r="H791" s="36">
        <f t="shared" ref="H791:AA791" ca="1" si="2442">IF(ISNUMBER(H$168),H$68/100*H488,"")</f>
        <v>3.5</v>
      </c>
      <c r="I791" s="36">
        <f t="shared" ca="1" si="2442"/>
        <v>0.70000000000000007</v>
      </c>
      <c r="J791" s="36">
        <f t="shared" ca="1" si="2442"/>
        <v>1.4000000000000001</v>
      </c>
      <c r="K791" s="36">
        <f t="shared" ca="1" si="2442"/>
        <v>1.4000000000000001</v>
      </c>
      <c r="L791" s="36">
        <f t="shared" ca="1" si="2442"/>
        <v>1.4000000000000001</v>
      </c>
      <c r="M791" s="36">
        <f t="shared" ca="1" si="2442"/>
        <v>1.4000000000000001</v>
      </c>
      <c r="N791" s="36">
        <f t="shared" ca="1" si="2442"/>
        <v>0.70000000000000007</v>
      </c>
      <c r="O791" s="36">
        <f t="shared" ca="1" si="2442"/>
        <v>3.5</v>
      </c>
      <c r="P791" s="36" t="str">
        <f t="shared" ca="1" si="2442"/>
        <v/>
      </c>
      <c r="Q791" s="36" t="str">
        <f t="shared" ca="1" si="2442"/>
        <v/>
      </c>
      <c r="R791" s="36" t="str">
        <f t="shared" ca="1" si="2442"/>
        <v/>
      </c>
      <c r="S791" s="36" t="str">
        <f t="shared" ca="1" si="2442"/>
        <v/>
      </c>
      <c r="T791" s="36" t="str">
        <f t="shared" ca="1" si="2442"/>
        <v/>
      </c>
      <c r="U791" s="36" t="str">
        <f t="shared" ca="1" si="2442"/>
        <v/>
      </c>
      <c r="V791" s="36" t="str">
        <f t="shared" ca="1" si="2442"/>
        <v/>
      </c>
      <c r="W791" s="36" t="str">
        <f t="shared" ca="1" si="2442"/>
        <v/>
      </c>
      <c r="X791" s="36" t="str">
        <f t="shared" ca="1" si="2442"/>
        <v/>
      </c>
      <c r="Y791" s="36" t="str">
        <f t="shared" ca="1" si="2442"/>
        <v/>
      </c>
      <c r="Z791" s="36" t="str">
        <f t="shared" ca="1" si="2442"/>
        <v/>
      </c>
      <c r="AA791" s="36" t="str">
        <f t="shared" ca="1" si="2442"/>
        <v/>
      </c>
      <c r="AC791" s="36">
        <f t="shared" ref="AC791:AV791" ca="1" si="2443">IF(ISNUMBER(AC$168),AC$68/100*AC488,"")</f>
        <v>4.2</v>
      </c>
      <c r="AD791" s="36">
        <f t="shared" ca="1" si="2443"/>
        <v>0.70000000000000007</v>
      </c>
      <c r="AE791" s="36">
        <f t="shared" ca="1" si="2443"/>
        <v>1.05</v>
      </c>
      <c r="AF791" s="36">
        <f t="shared" ca="1" si="2443"/>
        <v>1.05</v>
      </c>
      <c r="AG791" s="36">
        <f t="shared" ca="1" si="2443"/>
        <v>1.05</v>
      </c>
      <c r="AH791" s="36">
        <f t="shared" ca="1" si="2443"/>
        <v>1.05</v>
      </c>
      <c r="AI791" s="36">
        <f t="shared" ca="1" si="2443"/>
        <v>0.70000000000000007</v>
      </c>
      <c r="AJ791" s="36">
        <f t="shared" ca="1" si="2443"/>
        <v>4.2</v>
      </c>
      <c r="AK791" s="36" t="str">
        <f t="shared" ca="1" si="2443"/>
        <v/>
      </c>
      <c r="AL791" s="36" t="str">
        <f t="shared" ca="1" si="2443"/>
        <v/>
      </c>
      <c r="AM791" s="36" t="str">
        <f t="shared" ca="1" si="2443"/>
        <v/>
      </c>
      <c r="AN791" s="36" t="str">
        <f t="shared" ca="1" si="2443"/>
        <v/>
      </c>
      <c r="AO791" s="36" t="str">
        <f t="shared" ca="1" si="2443"/>
        <v/>
      </c>
      <c r="AP791" s="36" t="str">
        <f t="shared" ca="1" si="2443"/>
        <v/>
      </c>
      <c r="AQ791" s="36" t="str">
        <f t="shared" ca="1" si="2443"/>
        <v/>
      </c>
      <c r="AR791" s="36" t="str">
        <f t="shared" ca="1" si="2443"/>
        <v/>
      </c>
      <c r="AS791" s="36" t="str">
        <f t="shared" ca="1" si="2443"/>
        <v/>
      </c>
      <c r="AT791" s="36" t="str">
        <f t="shared" ca="1" si="2443"/>
        <v/>
      </c>
      <c r="AU791" s="36" t="str">
        <f t="shared" ca="1" si="2443"/>
        <v/>
      </c>
      <c r="AV791" s="334" t="str">
        <f t="shared" ca="1" si="2443"/>
        <v/>
      </c>
      <c r="AX791" s="36">
        <f t="shared" ref="AX791:BQ791" ca="1" si="2444">IF(ISNUMBER(AX$168),AX$68/100*AX488,"")</f>
        <v>4.5</v>
      </c>
      <c r="AY791" s="36">
        <f t="shared" ca="1" si="2444"/>
        <v>0.75</v>
      </c>
      <c r="AZ791" s="36">
        <f t="shared" ca="1" si="2444"/>
        <v>1.125</v>
      </c>
      <c r="BA791" s="36">
        <f t="shared" ca="1" si="2444"/>
        <v>1.125</v>
      </c>
      <c r="BB791" s="36">
        <f t="shared" ca="1" si="2444"/>
        <v>1.125</v>
      </c>
      <c r="BC791" s="36">
        <f t="shared" ca="1" si="2444"/>
        <v>1.125</v>
      </c>
      <c r="BD791" s="36">
        <f t="shared" ca="1" si="2444"/>
        <v>0.75</v>
      </c>
      <c r="BE791" s="36">
        <f t="shared" ca="1" si="2444"/>
        <v>4.5</v>
      </c>
      <c r="BF791" s="36" t="str">
        <f t="shared" ca="1" si="2444"/>
        <v/>
      </c>
      <c r="BG791" s="36" t="str">
        <f t="shared" ca="1" si="2444"/>
        <v/>
      </c>
      <c r="BH791" s="36" t="str">
        <f t="shared" ca="1" si="2444"/>
        <v/>
      </c>
      <c r="BI791" s="36" t="str">
        <f t="shared" ca="1" si="2444"/>
        <v/>
      </c>
      <c r="BJ791" s="36" t="str">
        <f t="shared" ca="1" si="2444"/>
        <v/>
      </c>
      <c r="BK791" s="36" t="str">
        <f t="shared" ca="1" si="2444"/>
        <v/>
      </c>
      <c r="BL791" s="36" t="str">
        <f t="shared" ca="1" si="2444"/>
        <v/>
      </c>
      <c r="BM791" s="36" t="str">
        <f t="shared" ca="1" si="2444"/>
        <v/>
      </c>
      <c r="BN791" s="36" t="str">
        <f t="shared" ca="1" si="2444"/>
        <v/>
      </c>
      <c r="BO791" s="36" t="str">
        <f t="shared" ca="1" si="2444"/>
        <v/>
      </c>
      <c r="BP791" s="36" t="str">
        <f t="shared" ca="1" si="2444"/>
        <v/>
      </c>
      <c r="BQ791" s="36" t="str">
        <f t="shared" ca="1" si="2444"/>
        <v/>
      </c>
      <c r="BS791" s="36">
        <f t="shared" ref="BS791:CL791" ca="1" si="2445">IF(ISNUMBER(BS$168),BS$68/100*BS488,"")</f>
        <v>6.25</v>
      </c>
      <c r="BT791" s="36">
        <f t="shared" ca="1" si="2445"/>
        <v>6.25</v>
      </c>
      <c r="BU791" s="36">
        <f t="shared" ca="1" si="2445"/>
        <v>6.25</v>
      </c>
      <c r="BV791" s="36">
        <f t="shared" ca="1" si="2445"/>
        <v>6.25</v>
      </c>
      <c r="BW791" s="36" t="str">
        <f t="shared" ca="1" si="2445"/>
        <v/>
      </c>
      <c r="BX791" s="36" t="str">
        <f t="shared" ca="1" si="2445"/>
        <v/>
      </c>
      <c r="BY791" s="36" t="str">
        <f t="shared" ca="1" si="2445"/>
        <v/>
      </c>
      <c r="BZ791" s="36" t="str">
        <f t="shared" ca="1" si="2445"/>
        <v/>
      </c>
      <c r="CA791" s="36" t="str">
        <f t="shared" ca="1" si="2445"/>
        <v/>
      </c>
      <c r="CB791" s="36" t="str">
        <f t="shared" ca="1" si="2445"/>
        <v/>
      </c>
      <c r="CC791" s="36" t="str">
        <f t="shared" ca="1" si="2445"/>
        <v/>
      </c>
      <c r="CD791" s="36" t="str">
        <f t="shared" ca="1" si="2445"/>
        <v/>
      </c>
      <c r="CE791" s="36" t="str">
        <f t="shared" ca="1" si="2445"/>
        <v/>
      </c>
      <c r="CF791" s="36" t="str">
        <f t="shared" ca="1" si="2445"/>
        <v/>
      </c>
      <c r="CG791" s="36" t="str">
        <f t="shared" ca="1" si="2445"/>
        <v/>
      </c>
      <c r="CH791" s="36" t="str">
        <f t="shared" ca="1" si="2445"/>
        <v/>
      </c>
      <c r="CI791" s="36" t="str">
        <f t="shared" ca="1" si="2445"/>
        <v/>
      </c>
      <c r="CJ791" s="36" t="str">
        <f t="shared" ca="1" si="2445"/>
        <v/>
      </c>
      <c r="CK791" s="36" t="str">
        <f t="shared" ca="1" si="2445"/>
        <v/>
      </c>
      <c r="CL791" s="36" t="str">
        <f t="shared" ca="1" si="2445"/>
        <v/>
      </c>
      <c r="CN791" s="36">
        <f t="shared" ref="CN791:DG791" ca="1" si="2446">IF(ISNUMBER(CN$168),CN$68/100*CN488,"")</f>
        <v>1.5</v>
      </c>
      <c r="CO791" s="36">
        <f t="shared" ca="1" si="2446"/>
        <v>1.5</v>
      </c>
      <c r="CP791" s="36">
        <f t="shared" ca="1" si="2446"/>
        <v>1.5</v>
      </c>
      <c r="CQ791" s="36">
        <f t="shared" ca="1" si="2446"/>
        <v>1.5</v>
      </c>
      <c r="CR791" s="36" t="str">
        <f t="shared" ca="1" si="2446"/>
        <v/>
      </c>
      <c r="CS791" s="36" t="str">
        <f t="shared" ca="1" si="2446"/>
        <v/>
      </c>
      <c r="CT791" s="36" t="str">
        <f t="shared" ca="1" si="2446"/>
        <v/>
      </c>
      <c r="CU791" s="36" t="str">
        <f t="shared" ca="1" si="2446"/>
        <v/>
      </c>
      <c r="CV791" s="36" t="str">
        <f t="shared" ca="1" si="2446"/>
        <v/>
      </c>
      <c r="CW791" s="36" t="str">
        <f t="shared" ca="1" si="2446"/>
        <v/>
      </c>
      <c r="CX791" s="36" t="str">
        <f t="shared" ca="1" si="2446"/>
        <v/>
      </c>
      <c r="CY791" s="36" t="str">
        <f t="shared" ca="1" si="2446"/>
        <v/>
      </c>
      <c r="CZ791" s="36" t="str">
        <f t="shared" ca="1" si="2446"/>
        <v/>
      </c>
      <c r="DA791" s="36" t="str">
        <f t="shared" ca="1" si="2446"/>
        <v/>
      </c>
      <c r="DB791" s="36" t="str">
        <f t="shared" ca="1" si="2446"/>
        <v/>
      </c>
      <c r="DC791" s="36" t="str">
        <f t="shared" ca="1" si="2446"/>
        <v/>
      </c>
      <c r="DD791" s="36" t="str">
        <f t="shared" ca="1" si="2446"/>
        <v/>
      </c>
      <c r="DE791" s="36" t="str">
        <f t="shared" ca="1" si="2446"/>
        <v/>
      </c>
      <c r="DF791" s="36" t="str">
        <f t="shared" ca="1" si="2446"/>
        <v/>
      </c>
      <c r="DG791" s="36" t="str">
        <f t="shared" ca="1" si="2446"/>
        <v/>
      </c>
      <c r="DI791" s="36">
        <f t="shared" ref="DI791:EB791" ca="1" si="2447">IF(ISNUMBER(DI$168),DI$68/100*DI488,"")</f>
        <v>0.72</v>
      </c>
      <c r="DJ791" s="36">
        <f t="shared" ca="1" si="2447"/>
        <v>1.2</v>
      </c>
      <c r="DK791" s="36">
        <f t="shared" ca="1" si="2447"/>
        <v>0.6133333333333334</v>
      </c>
      <c r="DL791" s="36">
        <f t="shared" ca="1" si="2447"/>
        <v>0.6133333333333334</v>
      </c>
      <c r="DM791" s="36">
        <f t="shared" ca="1" si="2447"/>
        <v>1.2</v>
      </c>
      <c r="DN791" s="36">
        <f t="shared" ca="1" si="2447"/>
        <v>0.6133333333333334</v>
      </c>
      <c r="DO791" s="36">
        <f t="shared" ca="1" si="2447"/>
        <v>0.6133333333333334</v>
      </c>
      <c r="DP791" s="36">
        <f t="shared" ca="1" si="2447"/>
        <v>1.2</v>
      </c>
      <c r="DQ791" s="36">
        <f t="shared" ca="1" si="2447"/>
        <v>0.6133333333333334</v>
      </c>
      <c r="DR791" s="36">
        <f t="shared" ca="1" si="2447"/>
        <v>0.6133333333333334</v>
      </c>
      <c r="DS791" s="36" t="str">
        <f t="shared" ca="1" si="2447"/>
        <v/>
      </c>
      <c r="DT791" s="36" t="str">
        <f t="shared" ca="1" si="2447"/>
        <v/>
      </c>
      <c r="DU791" s="36" t="str">
        <f t="shared" ca="1" si="2447"/>
        <v/>
      </c>
      <c r="DV791" s="36" t="str">
        <f t="shared" ca="1" si="2447"/>
        <v/>
      </c>
      <c r="DW791" s="36" t="str">
        <f t="shared" ca="1" si="2447"/>
        <v/>
      </c>
      <c r="DX791" s="36" t="str">
        <f t="shared" ca="1" si="2447"/>
        <v/>
      </c>
      <c r="DY791" s="36" t="str">
        <f t="shared" ca="1" si="2447"/>
        <v/>
      </c>
      <c r="DZ791" s="36" t="str">
        <f t="shared" ca="1" si="2447"/>
        <v/>
      </c>
      <c r="EA791" s="36" t="str">
        <f t="shared" ca="1" si="2447"/>
        <v/>
      </c>
      <c r="EB791" s="36" t="str">
        <f t="shared" ca="1" si="2447"/>
        <v/>
      </c>
    </row>
    <row r="792" spans="1:132" x14ac:dyDescent="0.25">
      <c r="A792" s="797"/>
      <c r="C792" s="323" t="str">
        <f>"[i"&amp;'Input - Output'!H686&amp;"] "&amp;$C$170</f>
        <v>[iR1] Dikte lamel</v>
      </c>
      <c r="H792" s="36">
        <f t="shared" ref="H792:AA792" ca="1" si="2448">IF(ISNUMBER(H$168),H$68/100*H489,"")</f>
        <v>3.5</v>
      </c>
      <c r="I792" s="36">
        <f t="shared" ca="1" si="2448"/>
        <v>0.70000000000000007</v>
      </c>
      <c r="J792" s="36">
        <f t="shared" ca="1" si="2448"/>
        <v>1.4000000000000001</v>
      </c>
      <c r="K792" s="36">
        <f t="shared" ca="1" si="2448"/>
        <v>1.4000000000000001</v>
      </c>
      <c r="L792" s="36">
        <f t="shared" ca="1" si="2448"/>
        <v>1.4000000000000001</v>
      </c>
      <c r="M792" s="36">
        <f t="shared" ca="1" si="2448"/>
        <v>1.4000000000000001</v>
      </c>
      <c r="N792" s="36">
        <f t="shared" ca="1" si="2448"/>
        <v>0.70000000000000007</v>
      </c>
      <c r="O792" s="36">
        <f t="shared" ca="1" si="2448"/>
        <v>3.5</v>
      </c>
      <c r="P792" s="36" t="str">
        <f t="shared" ca="1" si="2448"/>
        <v/>
      </c>
      <c r="Q792" s="36" t="str">
        <f t="shared" ca="1" si="2448"/>
        <v/>
      </c>
      <c r="R792" s="36" t="str">
        <f t="shared" ca="1" si="2448"/>
        <v/>
      </c>
      <c r="S792" s="36" t="str">
        <f t="shared" ca="1" si="2448"/>
        <v/>
      </c>
      <c r="T792" s="36" t="str">
        <f t="shared" ca="1" si="2448"/>
        <v/>
      </c>
      <c r="U792" s="36" t="str">
        <f t="shared" ca="1" si="2448"/>
        <v/>
      </c>
      <c r="V792" s="36" t="str">
        <f t="shared" ca="1" si="2448"/>
        <v/>
      </c>
      <c r="W792" s="36" t="str">
        <f t="shared" ca="1" si="2448"/>
        <v/>
      </c>
      <c r="X792" s="36" t="str">
        <f t="shared" ca="1" si="2448"/>
        <v/>
      </c>
      <c r="Y792" s="36" t="str">
        <f t="shared" ca="1" si="2448"/>
        <v/>
      </c>
      <c r="Z792" s="36" t="str">
        <f t="shared" ca="1" si="2448"/>
        <v/>
      </c>
      <c r="AA792" s="36" t="str">
        <f t="shared" ca="1" si="2448"/>
        <v/>
      </c>
      <c r="AC792" s="36">
        <f t="shared" ref="AC792:AV792" ca="1" si="2449">IF(ISNUMBER(AC$168),AC$68/100*AC489,"")</f>
        <v>4.2</v>
      </c>
      <c r="AD792" s="36">
        <f t="shared" ca="1" si="2449"/>
        <v>0.70000000000000007</v>
      </c>
      <c r="AE792" s="36">
        <f t="shared" ca="1" si="2449"/>
        <v>1.05</v>
      </c>
      <c r="AF792" s="36">
        <f t="shared" ca="1" si="2449"/>
        <v>1.05</v>
      </c>
      <c r="AG792" s="36">
        <f t="shared" ca="1" si="2449"/>
        <v>1.05</v>
      </c>
      <c r="AH792" s="36">
        <f t="shared" ca="1" si="2449"/>
        <v>1.05</v>
      </c>
      <c r="AI792" s="36">
        <f t="shared" ca="1" si="2449"/>
        <v>0.70000000000000007</v>
      </c>
      <c r="AJ792" s="36">
        <f t="shared" ca="1" si="2449"/>
        <v>4.2</v>
      </c>
      <c r="AK792" s="36" t="str">
        <f t="shared" ca="1" si="2449"/>
        <v/>
      </c>
      <c r="AL792" s="36" t="str">
        <f t="shared" ca="1" si="2449"/>
        <v/>
      </c>
      <c r="AM792" s="36" t="str">
        <f t="shared" ca="1" si="2449"/>
        <v/>
      </c>
      <c r="AN792" s="36" t="str">
        <f t="shared" ca="1" si="2449"/>
        <v/>
      </c>
      <c r="AO792" s="36" t="str">
        <f t="shared" ca="1" si="2449"/>
        <v/>
      </c>
      <c r="AP792" s="36" t="str">
        <f t="shared" ca="1" si="2449"/>
        <v/>
      </c>
      <c r="AQ792" s="36" t="str">
        <f t="shared" ca="1" si="2449"/>
        <v/>
      </c>
      <c r="AR792" s="36" t="str">
        <f t="shared" ca="1" si="2449"/>
        <v/>
      </c>
      <c r="AS792" s="36" t="str">
        <f t="shared" ca="1" si="2449"/>
        <v/>
      </c>
      <c r="AT792" s="36" t="str">
        <f t="shared" ca="1" si="2449"/>
        <v/>
      </c>
      <c r="AU792" s="36" t="str">
        <f t="shared" ca="1" si="2449"/>
        <v/>
      </c>
      <c r="AV792" s="334" t="str">
        <f t="shared" ca="1" si="2449"/>
        <v/>
      </c>
      <c r="AX792" s="36">
        <f t="shared" ref="AX792:BQ792" ca="1" si="2450">IF(ISNUMBER(AX$168),AX$68/100*AX489,"")</f>
        <v>4.5</v>
      </c>
      <c r="AY792" s="36">
        <f t="shared" ca="1" si="2450"/>
        <v>0.75</v>
      </c>
      <c r="AZ792" s="36">
        <f t="shared" ca="1" si="2450"/>
        <v>1.125</v>
      </c>
      <c r="BA792" s="36">
        <f t="shared" ca="1" si="2450"/>
        <v>1.125</v>
      </c>
      <c r="BB792" s="36">
        <f t="shared" ca="1" si="2450"/>
        <v>1.125</v>
      </c>
      <c r="BC792" s="36">
        <f t="shared" ca="1" si="2450"/>
        <v>1.125</v>
      </c>
      <c r="BD792" s="36">
        <f t="shared" ca="1" si="2450"/>
        <v>0.75</v>
      </c>
      <c r="BE792" s="36">
        <f t="shared" ca="1" si="2450"/>
        <v>4.5</v>
      </c>
      <c r="BF792" s="36" t="str">
        <f t="shared" ca="1" si="2450"/>
        <v/>
      </c>
      <c r="BG792" s="36" t="str">
        <f t="shared" ca="1" si="2450"/>
        <v/>
      </c>
      <c r="BH792" s="36" t="str">
        <f t="shared" ca="1" si="2450"/>
        <v/>
      </c>
      <c r="BI792" s="36" t="str">
        <f t="shared" ca="1" si="2450"/>
        <v/>
      </c>
      <c r="BJ792" s="36" t="str">
        <f t="shared" ca="1" si="2450"/>
        <v/>
      </c>
      <c r="BK792" s="36" t="str">
        <f t="shared" ca="1" si="2450"/>
        <v/>
      </c>
      <c r="BL792" s="36" t="str">
        <f t="shared" ca="1" si="2450"/>
        <v/>
      </c>
      <c r="BM792" s="36" t="str">
        <f t="shared" ca="1" si="2450"/>
        <v/>
      </c>
      <c r="BN792" s="36" t="str">
        <f t="shared" ca="1" si="2450"/>
        <v/>
      </c>
      <c r="BO792" s="36" t="str">
        <f t="shared" ca="1" si="2450"/>
        <v/>
      </c>
      <c r="BP792" s="36" t="str">
        <f t="shared" ca="1" si="2450"/>
        <v/>
      </c>
      <c r="BQ792" s="36" t="str">
        <f t="shared" ca="1" si="2450"/>
        <v/>
      </c>
      <c r="BS792" s="36">
        <f t="shared" ref="BS792:CL792" ca="1" si="2451">IF(ISNUMBER(BS$168),BS$68/100*BS489,"")</f>
        <v>6.25</v>
      </c>
      <c r="BT792" s="36">
        <f t="shared" ca="1" si="2451"/>
        <v>6.25</v>
      </c>
      <c r="BU792" s="36">
        <f t="shared" ca="1" si="2451"/>
        <v>6.25</v>
      </c>
      <c r="BV792" s="36">
        <f t="shared" ca="1" si="2451"/>
        <v>6.25</v>
      </c>
      <c r="BW792" s="36" t="str">
        <f t="shared" ca="1" si="2451"/>
        <v/>
      </c>
      <c r="BX792" s="36" t="str">
        <f t="shared" ca="1" si="2451"/>
        <v/>
      </c>
      <c r="BY792" s="36" t="str">
        <f t="shared" ca="1" si="2451"/>
        <v/>
      </c>
      <c r="BZ792" s="36" t="str">
        <f t="shared" ca="1" si="2451"/>
        <v/>
      </c>
      <c r="CA792" s="36" t="str">
        <f t="shared" ca="1" si="2451"/>
        <v/>
      </c>
      <c r="CB792" s="36" t="str">
        <f t="shared" ca="1" si="2451"/>
        <v/>
      </c>
      <c r="CC792" s="36" t="str">
        <f t="shared" ca="1" si="2451"/>
        <v/>
      </c>
      <c r="CD792" s="36" t="str">
        <f t="shared" ca="1" si="2451"/>
        <v/>
      </c>
      <c r="CE792" s="36" t="str">
        <f t="shared" ca="1" si="2451"/>
        <v/>
      </c>
      <c r="CF792" s="36" t="str">
        <f t="shared" ca="1" si="2451"/>
        <v/>
      </c>
      <c r="CG792" s="36" t="str">
        <f t="shared" ca="1" si="2451"/>
        <v/>
      </c>
      <c r="CH792" s="36" t="str">
        <f t="shared" ca="1" si="2451"/>
        <v/>
      </c>
      <c r="CI792" s="36" t="str">
        <f t="shared" ca="1" si="2451"/>
        <v/>
      </c>
      <c r="CJ792" s="36" t="str">
        <f t="shared" ca="1" si="2451"/>
        <v/>
      </c>
      <c r="CK792" s="36" t="str">
        <f t="shared" ca="1" si="2451"/>
        <v/>
      </c>
      <c r="CL792" s="36" t="str">
        <f t="shared" ca="1" si="2451"/>
        <v/>
      </c>
      <c r="CN792" s="36">
        <f t="shared" ref="CN792:DG792" ca="1" si="2452">IF(ISNUMBER(CN$168),CN$68/100*CN489,"")</f>
        <v>1.5</v>
      </c>
      <c r="CO792" s="36">
        <f t="shared" ca="1" si="2452"/>
        <v>1.5</v>
      </c>
      <c r="CP792" s="36">
        <f t="shared" ca="1" si="2452"/>
        <v>1.5</v>
      </c>
      <c r="CQ792" s="36">
        <f t="shared" ca="1" si="2452"/>
        <v>1.5</v>
      </c>
      <c r="CR792" s="36" t="str">
        <f t="shared" ca="1" si="2452"/>
        <v/>
      </c>
      <c r="CS792" s="36" t="str">
        <f t="shared" ca="1" si="2452"/>
        <v/>
      </c>
      <c r="CT792" s="36" t="str">
        <f t="shared" ca="1" si="2452"/>
        <v/>
      </c>
      <c r="CU792" s="36" t="str">
        <f t="shared" ca="1" si="2452"/>
        <v/>
      </c>
      <c r="CV792" s="36" t="str">
        <f t="shared" ca="1" si="2452"/>
        <v/>
      </c>
      <c r="CW792" s="36" t="str">
        <f t="shared" ca="1" si="2452"/>
        <v/>
      </c>
      <c r="CX792" s="36" t="str">
        <f t="shared" ca="1" si="2452"/>
        <v/>
      </c>
      <c r="CY792" s="36" t="str">
        <f t="shared" ca="1" si="2452"/>
        <v/>
      </c>
      <c r="CZ792" s="36" t="str">
        <f t="shared" ca="1" si="2452"/>
        <v/>
      </c>
      <c r="DA792" s="36" t="str">
        <f t="shared" ca="1" si="2452"/>
        <v/>
      </c>
      <c r="DB792" s="36" t="str">
        <f t="shared" ca="1" si="2452"/>
        <v/>
      </c>
      <c r="DC792" s="36" t="str">
        <f t="shared" ca="1" si="2452"/>
        <v/>
      </c>
      <c r="DD792" s="36" t="str">
        <f t="shared" ca="1" si="2452"/>
        <v/>
      </c>
      <c r="DE792" s="36" t="str">
        <f t="shared" ca="1" si="2452"/>
        <v/>
      </c>
      <c r="DF792" s="36" t="str">
        <f t="shared" ca="1" si="2452"/>
        <v/>
      </c>
      <c r="DG792" s="36" t="str">
        <f t="shared" ca="1" si="2452"/>
        <v/>
      </c>
      <c r="DI792" s="36">
        <f t="shared" ref="DI792:EB792" ca="1" si="2453">IF(ISNUMBER(DI$168),DI$68/100*DI489,"")</f>
        <v>0.72</v>
      </c>
      <c r="DJ792" s="36">
        <f t="shared" ca="1" si="2453"/>
        <v>1.2</v>
      </c>
      <c r="DK792" s="36">
        <f t="shared" ca="1" si="2453"/>
        <v>0.6133333333333334</v>
      </c>
      <c r="DL792" s="36">
        <f t="shared" ca="1" si="2453"/>
        <v>0.6133333333333334</v>
      </c>
      <c r="DM792" s="36">
        <f t="shared" ca="1" si="2453"/>
        <v>1.2</v>
      </c>
      <c r="DN792" s="36">
        <f t="shared" ca="1" si="2453"/>
        <v>0.6133333333333334</v>
      </c>
      <c r="DO792" s="36">
        <f t="shared" ca="1" si="2453"/>
        <v>0.6133333333333334</v>
      </c>
      <c r="DP792" s="36">
        <f t="shared" ca="1" si="2453"/>
        <v>1.2</v>
      </c>
      <c r="DQ792" s="36">
        <f t="shared" ca="1" si="2453"/>
        <v>0.6133333333333334</v>
      </c>
      <c r="DR792" s="36">
        <f t="shared" ca="1" si="2453"/>
        <v>0.6133333333333334</v>
      </c>
      <c r="DS792" s="36" t="str">
        <f t="shared" ca="1" si="2453"/>
        <v/>
      </c>
      <c r="DT792" s="36" t="str">
        <f t="shared" ca="1" si="2453"/>
        <v/>
      </c>
      <c r="DU792" s="36" t="str">
        <f t="shared" ca="1" si="2453"/>
        <v/>
      </c>
      <c r="DV792" s="36" t="str">
        <f t="shared" ca="1" si="2453"/>
        <v/>
      </c>
      <c r="DW792" s="36" t="str">
        <f t="shared" ca="1" si="2453"/>
        <v/>
      </c>
      <c r="DX792" s="36" t="str">
        <f t="shared" ca="1" si="2453"/>
        <v/>
      </c>
      <c r="DY792" s="36" t="str">
        <f t="shared" ca="1" si="2453"/>
        <v/>
      </c>
      <c r="DZ792" s="36" t="str">
        <f t="shared" ca="1" si="2453"/>
        <v/>
      </c>
      <c r="EA792" s="36" t="str">
        <f t="shared" ca="1" si="2453"/>
        <v/>
      </c>
      <c r="EB792" s="36" t="str">
        <f t="shared" ca="1" si="2453"/>
        <v/>
      </c>
    </row>
    <row r="793" spans="1:132" x14ac:dyDescent="0.25">
      <c r="A793" s="797"/>
      <c r="C793" s="323" t="str">
        <f>"[i"&amp;'Input - Output'!H687&amp;"] "&amp;$C$170</f>
        <v>[iR1] Dikte lamel</v>
      </c>
      <c r="H793" s="36">
        <f t="shared" ref="H793:AA793" ca="1" si="2454">IF(ISNUMBER(H$168),H$68/100*H490,"")</f>
        <v>3.5</v>
      </c>
      <c r="I793" s="36">
        <f t="shared" ca="1" si="2454"/>
        <v>0.70000000000000007</v>
      </c>
      <c r="J793" s="36">
        <f t="shared" ca="1" si="2454"/>
        <v>1.4000000000000001</v>
      </c>
      <c r="K793" s="36">
        <f t="shared" ca="1" si="2454"/>
        <v>1.4000000000000001</v>
      </c>
      <c r="L793" s="36">
        <f t="shared" ca="1" si="2454"/>
        <v>1.4000000000000001</v>
      </c>
      <c r="M793" s="36">
        <f t="shared" ca="1" si="2454"/>
        <v>1.4000000000000001</v>
      </c>
      <c r="N793" s="36">
        <f t="shared" ca="1" si="2454"/>
        <v>0.70000000000000007</v>
      </c>
      <c r="O793" s="36">
        <f t="shared" ca="1" si="2454"/>
        <v>3.5</v>
      </c>
      <c r="P793" s="36" t="str">
        <f t="shared" ca="1" si="2454"/>
        <v/>
      </c>
      <c r="Q793" s="36" t="str">
        <f t="shared" ca="1" si="2454"/>
        <v/>
      </c>
      <c r="R793" s="36" t="str">
        <f t="shared" ca="1" si="2454"/>
        <v/>
      </c>
      <c r="S793" s="36" t="str">
        <f t="shared" ca="1" si="2454"/>
        <v/>
      </c>
      <c r="T793" s="36" t="str">
        <f t="shared" ca="1" si="2454"/>
        <v/>
      </c>
      <c r="U793" s="36" t="str">
        <f t="shared" ca="1" si="2454"/>
        <v/>
      </c>
      <c r="V793" s="36" t="str">
        <f t="shared" ca="1" si="2454"/>
        <v/>
      </c>
      <c r="W793" s="36" t="str">
        <f t="shared" ca="1" si="2454"/>
        <v/>
      </c>
      <c r="X793" s="36" t="str">
        <f t="shared" ca="1" si="2454"/>
        <v/>
      </c>
      <c r="Y793" s="36" t="str">
        <f t="shared" ca="1" si="2454"/>
        <v/>
      </c>
      <c r="Z793" s="36" t="str">
        <f t="shared" ca="1" si="2454"/>
        <v/>
      </c>
      <c r="AA793" s="36" t="str">
        <f t="shared" ca="1" si="2454"/>
        <v/>
      </c>
      <c r="AC793" s="36">
        <f t="shared" ref="AC793:AV793" ca="1" si="2455">IF(ISNUMBER(AC$168),AC$68/100*AC490,"")</f>
        <v>4.2</v>
      </c>
      <c r="AD793" s="36">
        <f t="shared" ca="1" si="2455"/>
        <v>0.70000000000000007</v>
      </c>
      <c r="AE793" s="36">
        <f t="shared" ca="1" si="2455"/>
        <v>1.05</v>
      </c>
      <c r="AF793" s="36">
        <f t="shared" ca="1" si="2455"/>
        <v>1.05</v>
      </c>
      <c r="AG793" s="36">
        <f t="shared" ca="1" si="2455"/>
        <v>1.05</v>
      </c>
      <c r="AH793" s="36">
        <f t="shared" ca="1" si="2455"/>
        <v>1.05</v>
      </c>
      <c r="AI793" s="36">
        <f t="shared" ca="1" si="2455"/>
        <v>0.70000000000000007</v>
      </c>
      <c r="AJ793" s="36">
        <f t="shared" ca="1" si="2455"/>
        <v>4.2</v>
      </c>
      <c r="AK793" s="36" t="str">
        <f t="shared" ca="1" si="2455"/>
        <v/>
      </c>
      <c r="AL793" s="36" t="str">
        <f t="shared" ca="1" si="2455"/>
        <v/>
      </c>
      <c r="AM793" s="36" t="str">
        <f t="shared" ca="1" si="2455"/>
        <v/>
      </c>
      <c r="AN793" s="36" t="str">
        <f t="shared" ca="1" si="2455"/>
        <v/>
      </c>
      <c r="AO793" s="36" t="str">
        <f t="shared" ca="1" si="2455"/>
        <v/>
      </c>
      <c r="AP793" s="36" t="str">
        <f t="shared" ca="1" si="2455"/>
        <v/>
      </c>
      <c r="AQ793" s="36" t="str">
        <f t="shared" ca="1" si="2455"/>
        <v/>
      </c>
      <c r="AR793" s="36" t="str">
        <f t="shared" ca="1" si="2455"/>
        <v/>
      </c>
      <c r="AS793" s="36" t="str">
        <f t="shared" ca="1" si="2455"/>
        <v/>
      </c>
      <c r="AT793" s="36" t="str">
        <f t="shared" ca="1" si="2455"/>
        <v/>
      </c>
      <c r="AU793" s="36" t="str">
        <f t="shared" ca="1" si="2455"/>
        <v/>
      </c>
      <c r="AV793" s="334" t="str">
        <f t="shared" ca="1" si="2455"/>
        <v/>
      </c>
      <c r="AX793" s="36">
        <f t="shared" ref="AX793:BQ793" ca="1" si="2456">IF(ISNUMBER(AX$168),AX$68/100*AX490,"")</f>
        <v>4.5</v>
      </c>
      <c r="AY793" s="36">
        <f t="shared" ca="1" si="2456"/>
        <v>0.75</v>
      </c>
      <c r="AZ793" s="36">
        <f t="shared" ca="1" si="2456"/>
        <v>1.125</v>
      </c>
      <c r="BA793" s="36">
        <f t="shared" ca="1" si="2456"/>
        <v>1.125</v>
      </c>
      <c r="BB793" s="36">
        <f t="shared" ca="1" si="2456"/>
        <v>1.125</v>
      </c>
      <c r="BC793" s="36">
        <f t="shared" ca="1" si="2456"/>
        <v>1.125</v>
      </c>
      <c r="BD793" s="36">
        <f t="shared" ca="1" si="2456"/>
        <v>0.75</v>
      </c>
      <c r="BE793" s="36">
        <f t="shared" ca="1" si="2456"/>
        <v>4.5</v>
      </c>
      <c r="BF793" s="36" t="str">
        <f t="shared" ca="1" si="2456"/>
        <v/>
      </c>
      <c r="BG793" s="36" t="str">
        <f t="shared" ca="1" si="2456"/>
        <v/>
      </c>
      <c r="BH793" s="36" t="str">
        <f t="shared" ca="1" si="2456"/>
        <v/>
      </c>
      <c r="BI793" s="36" t="str">
        <f t="shared" ca="1" si="2456"/>
        <v/>
      </c>
      <c r="BJ793" s="36" t="str">
        <f t="shared" ca="1" si="2456"/>
        <v/>
      </c>
      <c r="BK793" s="36" t="str">
        <f t="shared" ca="1" si="2456"/>
        <v/>
      </c>
      <c r="BL793" s="36" t="str">
        <f t="shared" ca="1" si="2456"/>
        <v/>
      </c>
      <c r="BM793" s="36" t="str">
        <f t="shared" ca="1" si="2456"/>
        <v/>
      </c>
      <c r="BN793" s="36" t="str">
        <f t="shared" ca="1" si="2456"/>
        <v/>
      </c>
      <c r="BO793" s="36" t="str">
        <f t="shared" ca="1" si="2456"/>
        <v/>
      </c>
      <c r="BP793" s="36" t="str">
        <f t="shared" ca="1" si="2456"/>
        <v/>
      </c>
      <c r="BQ793" s="36" t="str">
        <f t="shared" ca="1" si="2456"/>
        <v/>
      </c>
      <c r="BS793" s="36">
        <f t="shared" ref="BS793:CL793" ca="1" si="2457">IF(ISNUMBER(BS$168),BS$68/100*BS490,"")</f>
        <v>6.25</v>
      </c>
      <c r="BT793" s="36">
        <f t="shared" ca="1" si="2457"/>
        <v>6.25</v>
      </c>
      <c r="BU793" s="36">
        <f t="shared" ca="1" si="2457"/>
        <v>6.25</v>
      </c>
      <c r="BV793" s="36">
        <f t="shared" ca="1" si="2457"/>
        <v>6.25</v>
      </c>
      <c r="BW793" s="36" t="str">
        <f t="shared" ca="1" si="2457"/>
        <v/>
      </c>
      <c r="BX793" s="36" t="str">
        <f t="shared" ca="1" si="2457"/>
        <v/>
      </c>
      <c r="BY793" s="36" t="str">
        <f t="shared" ca="1" si="2457"/>
        <v/>
      </c>
      <c r="BZ793" s="36" t="str">
        <f t="shared" ca="1" si="2457"/>
        <v/>
      </c>
      <c r="CA793" s="36" t="str">
        <f t="shared" ca="1" si="2457"/>
        <v/>
      </c>
      <c r="CB793" s="36" t="str">
        <f t="shared" ca="1" si="2457"/>
        <v/>
      </c>
      <c r="CC793" s="36" t="str">
        <f t="shared" ca="1" si="2457"/>
        <v/>
      </c>
      <c r="CD793" s="36" t="str">
        <f t="shared" ca="1" si="2457"/>
        <v/>
      </c>
      <c r="CE793" s="36" t="str">
        <f t="shared" ca="1" si="2457"/>
        <v/>
      </c>
      <c r="CF793" s="36" t="str">
        <f t="shared" ca="1" si="2457"/>
        <v/>
      </c>
      <c r="CG793" s="36" t="str">
        <f t="shared" ca="1" si="2457"/>
        <v/>
      </c>
      <c r="CH793" s="36" t="str">
        <f t="shared" ca="1" si="2457"/>
        <v/>
      </c>
      <c r="CI793" s="36" t="str">
        <f t="shared" ca="1" si="2457"/>
        <v/>
      </c>
      <c r="CJ793" s="36" t="str">
        <f t="shared" ca="1" si="2457"/>
        <v/>
      </c>
      <c r="CK793" s="36" t="str">
        <f t="shared" ca="1" si="2457"/>
        <v/>
      </c>
      <c r="CL793" s="36" t="str">
        <f t="shared" ca="1" si="2457"/>
        <v/>
      </c>
      <c r="CN793" s="36">
        <f t="shared" ref="CN793:DG793" ca="1" si="2458">IF(ISNUMBER(CN$168),CN$68/100*CN490,"")</f>
        <v>1.5</v>
      </c>
      <c r="CO793" s="36">
        <f t="shared" ca="1" si="2458"/>
        <v>1.5</v>
      </c>
      <c r="CP793" s="36">
        <f t="shared" ca="1" si="2458"/>
        <v>1.5</v>
      </c>
      <c r="CQ793" s="36">
        <f t="shared" ca="1" si="2458"/>
        <v>1.5</v>
      </c>
      <c r="CR793" s="36" t="str">
        <f t="shared" ca="1" si="2458"/>
        <v/>
      </c>
      <c r="CS793" s="36" t="str">
        <f t="shared" ca="1" si="2458"/>
        <v/>
      </c>
      <c r="CT793" s="36" t="str">
        <f t="shared" ca="1" si="2458"/>
        <v/>
      </c>
      <c r="CU793" s="36" t="str">
        <f t="shared" ca="1" si="2458"/>
        <v/>
      </c>
      <c r="CV793" s="36" t="str">
        <f t="shared" ca="1" si="2458"/>
        <v/>
      </c>
      <c r="CW793" s="36" t="str">
        <f t="shared" ca="1" si="2458"/>
        <v/>
      </c>
      <c r="CX793" s="36" t="str">
        <f t="shared" ca="1" si="2458"/>
        <v/>
      </c>
      <c r="CY793" s="36" t="str">
        <f t="shared" ca="1" si="2458"/>
        <v/>
      </c>
      <c r="CZ793" s="36" t="str">
        <f t="shared" ca="1" si="2458"/>
        <v/>
      </c>
      <c r="DA793" s="36" t="str">
        <f t="shared" ca="1" si="2458"/>
        <v/>
      </c>
      <c r="DB793" s="36" t="str">
        <f t="shared" ca="1" si="2458"/>
        <v/>
      </c>
      <c r="DC793" s="36" t="str">
        <f t="shared" ca="1" si="2458"/>
        <v/>
      </c>
      <c r="DD793" s="36" t="str">
        <f t="shared" ca="1" si="2458"/>
        <v/>
      </c>
      <c r="DE793" s="36" t="str">
        <f t="shared" ca="1" si="2458"/>
        <v/>
      </c>
      <c r="DF793" s="36" t="str">
        <f t="shared" ca="1" si="2458"/>
        <v/>
      </c>
      <c r="DG793" s="36" t="str">
        <f t="shared" ca="1" si="2458"/>
        <v/>
      </c>
      <c r="DI793" s="36">
        <f t="shared" ref="DI793:EB793" ca="1" si="2459">IF(ISNUMBER(DI$168),DI$68/100*DI490,"")</f>
        <v>0.72</v>
      </c>
      <c r="DJ793" s="36">
        <f t="shared" ca="1" si="2459"/>
        <v>1.2</v>
      </c>
      <c r="DK793" s="36">
        <f t="shared" ca="1" si="2459"/>
        <v>0.6133333333333334</v>
      </c>
      <c r="DL793" s="36">
        <f t="shared" ca="1" si="2459"/>
        <v>0.6133333333333334</v>
      </c>
      <c r="DM793" s="36">
        <f t="shared" ca="1" si="2459"/>
        <v>1.2</v>
      </c>
      <c r="DN793" s="36">
        <f t="shared" ca="1" si="2459"/>
        <v>0.6133333333333334</v>
      </c>
      <c r="DO793" s="36">
        <f t="shared" ca="1" si="2459"/>
        <v>0.6133333333333334</v>
      </c>
      <c r="DP793" s="36">
        <f t="shared" ca="1" si="2459"/>
        <v>1.2</v>
      </c>
      <c r="DQ793" s="36">
        <f t="shared" ca="1" si="2459"/>
        <v>0.6133333333333334</v>
      </c>
      <c r="DR793" s="36">
        <f t="shared" ca="1" si="2459"/>
        <v>0.6133333333333334</v>
      </c>
      <c r="DS793" s="36" t="str">
        <f t="shared" ca="1" si="2459"/>
        <v/>
      </c>
      <c r="DT793" s="36" t="str">
        <f t="shared" ca="1" si="2459"/>
        <v/>
      </c>
      <c r="DU793" s="36" t="str">
        <f t="shared" ca="1" si="2459"/>
        <v/>
      </c>
      <c r="DV793" s="36" t="str">
        <f t="shared" ca="1" si="2459"/>
        <v/>
      </c>
      <c r="DW793" s="36" t="str">
        <f t="shared" ca="1" si="2459"/>
        <v/>
      </c>
      <c r="DX793" s="36" t="str">
        <f t="shared" ca="1" si="2459"/>
        <v/>
      </c>
      <c r="DY793" s="36" t="str">
        <f t="shared" ca="1" si="2459"/>
        <v/>
      </c>
      <c r="DZ793" s="36" t="str">
        <f t="shared" ca="1" si="2459"/>
        <v/>
      </c>
      <c r="EA793" s="36" t="str">
        <f t="shared" ca="1" si="2459"/>
        <v/>
      </c>
      <c r="EB793" s="36" t="str">
        <f t="shared" ca="1" si="2459"/>
        <v/>
      </c>
    </row>
    <row r="794" spans="1:132" x14ac:dyDescent="0.25">
      <c r="A794" s="797"/>
      <c r="C794" s="323" t="str">
        <f>"[i"&amp;'Input - Output'!H688&amp;"] "&amp;$C$170</f>
        <v>[iR1] Dikte lamel</v>
      </c>
      <c r="H794" s="36">
        <f t="shared" ref="H794:AA794" ca="1" si="2460">IF(ISNUMBER(H$168),H$68/100*H491,"")</f>
        <v>3.5</v>
      </c>
      <c r="I794" s="36">
        <f t="shared" ca="1" si="2460"/>
        <v>0.70000000000000007</v>
      </c>
      <c r="J794" s="36">
        <f t="shared" ca="1" si="2460"/>
        <v>1.4000000000000001</v>
      </c>
      <c r="K794" s="36">
        <f t="shared" ca="1" si="2460"/>
        <v>1.4000000000000001</v>
      </c>
      <c r="L794" s="36">
        <f t="shared" ca="1" si="2460"/>
        <v>1.4000000000000001</v>
      </c>
      <c r="M794" s="36">
        <f t="shared" ca="1" si="2460"/>
        <v>1.4000000000000001</v>
      </c>
      <c r="N794" s="36">
        <f t="shared" ca="1" si="2460"/>
        <v>0.70000000000000007</v>
      </c>
      <c r="O794" s="36">
        <f t="shared" ca="1" si="2460"/>
        <v>3.5</v>
      </c>
      <c r="P794" s="36" t="str">
        <f t="shared" ca="1" si="2460"/>
        <v/>
      </c>
      <c r="Q794" s="36" t="str">
        <f t="shared" ca="1" si="2460"/>
        <v/>
      </c>
      <c r="R794" s="36" t="str">
        <f t="shared" ca="1" si="2460"/>
        <v/>
      </c>
      <c r="S794" s="36" t="str">
        <f t="shared" ca="1" si="2460"/>
        <v/>
      </c>
      <c r="T794" s="36" t="str">
        <f t="shared" ca="1" si="2460"/>
        <v/>
      </c>
      <c r="U794" s="36" t="str">
        <f t="shared" ca="1" si="2460"/>
        <v/>
      </c>
      <c r="V794" s="36" t="str">
        <f t="shared" ca="1" si="2460"/>
        <v/>
      </c>
      <c r="W794" s="36" t="str">
        <f t="shared" ca="1" si="2460"/>
        <v/>
      </c>
      <c r="X794" s="36" t="str">
        <f t="shared" ca="1" si="2460"/>
        <v/>
      </c>
      <c r="Y794" s="36" t="str">
        <f t="shared" ca="1" si="2460"/>
        <v/>
      </c>
      <c r="Z794" s="36" t="str">
        <f t="shared" ca="1" si="2460"/>
        <v/>
      </c>
      <c r="AA794" s="36" t="str">
        <f t="shared" ca="1" si="2460"/>
        <v/>
      </c>
      <c r="AC794" s="36">
        <f t="shared" ref="AC794:AV794" ca="1" si="2461">IF(ISNUMBER(AC$168),AC$68/100*AC491,"")</f>
        <v>4.2</v>
      </c>
      <c r="AD794" s="36">
        <f t="shared" ca="1" si="2461"/>
        <v>0.70000000000000007</v>
      </c>
      <c r="AE794" s="36">
        <f t="shared" ca="1" si="2461"/>
        <v>1.05</v>
      </c>
      <c r="AF794" s="36">
        <f t="shared" ca="1" si="2461"/>
        <v>1.05</v>
      </c>
      <c r="AG794" s="36">
        <f t="shared" ca="1" si="2461"/>
        <v>1.05</v>
      </c>
      <c r="AH794" s="36">
        <f t="shared" ca="1" si="2461"/>
        <v>1.05</v>
      </c>
      <c r="AI794" s="36">
        <f t="shared" ca="1" si="2461"/>
        <v>0.70000000000000007</v>
      </c>
      <c r="AJ794" s="36">
        <f t="shared" ca="1" si="2461"/>
        <v>4.2</v>
      </c>
      <c r="AK794" s="36" t="str">
        <f t="shared" ca="1" si="2461"/>
        <v/>
      </c>
      <c r="AL794" s="36" t="str">
        <f t="shared" ca="1" si="2461"/>
        <v/>
      </c>
      <c r="AM794" s="36" t="str">
        <f t="shared" ca="1" si="2461"/>
        <v/>
      </c>
      <c r="AN794" s="36" t="str">
        <f t="shared" ca="1" si="2461"/>
        <v/>
      </c>
      <c r="AO794" s="36" t="str">
        <f t="shared" ca="1" si="2461"/>
        <v/>
      </c>
      <c r="AP794" s="36" t="str">
        <f t="shared" ca="1" si="2461"/>
        <v/>
      </c>
      <c r="AQ794" s="36" t="str">
        <f t="shared" ca="1" si="2461"/>
        <v/>
      </c>
      <c r="AR794" s="36" t="str">
        <f t="shared" ca="1" si="2461"/>
        <v/>
      </c>
      <c r="AS794" s="36" t="str">
        <f t="shared" ca="1" si="2461"/>
        <v/>
      </c>
      <c r="AT794" s="36" t="str">
        <f t="shared" ca="1" si="2461"/>
        <v/>
      </c>
      <c r="AU794" s="36" t="str">
        <f t="shared" ca="1" si="2461"/>
        <v/>
      </c>
      <c r="AV794" s="334" t="str">
        <f t="shared" ca="1" si="2461"/>
        <v/>
      </c>
      <c r="AX794" s="36">
        <f t="shared" ref="AX794:BQ794" ca="1" si="2462">IF(ISNUMBER(AX$168),AX$68/100*AX491,"")</f>
        <v>4.5</v>
      </c>
      <c r="AY794" s="36">
        <f t="shared" ca="1" si="2462"/>
        <v>0.75</v>
      </c>
      <c r="AZ794" s="36">
        <f t="shared" ca="1" si="2462"/>
        <v>1.125</v>
      </c>
      <c r="BA794" s="36">
        <f t="shared" ca="1" si="2462"/>
        <v>1.125</v>
      </c>
      <c r="BB794" s="36">
        <f t="shared" ca="1" si="2462"/>
        <v>1.125</v>
      </c>
      <c r="BC794" s="36">
        <f t="shared" ca="1" si="2462"/>
        <v>1.125</v>
      </c>
      <c r="BD794" s="36">
        <f t="shared" ca="1" si="2462"/>
        <v>0.75</v>
      </c>
      <c r="BE794" s="36">
        <f t="shared" ca="1" si="2462"/>
        <v>4.5</v>
      </c>
      <c r="BF794" s="36" t="str">
        <f t="shared" ca="1" si="2462"/>
        <v/>
      </c>
      <c r="BG794" s="36" t="str">
        <f t="shared" ca="1" si="2462"/>
        <v/>
      </c>
      <c r="BH794" s="36" t="str">
        <f t="shared" ca="1" si="2462"/>
        <v/>
      </c>
      <c r="BI794" s="36" t="str">
        <f t="shared" ca="1" si="2462"/>
        <v/>
      </c>
      <c r="BJ794" s="36" t="str">
        <f t="shared" ca="1" si="2462"/>
        <v/>
      </c>
      <c r="BK794" s="36" t="str">
        <f t="shared" ca="1" si="2462"/>
        <v/>
      </c>
      <c r="BL794" s="36" t="str">
        <f t="shared" ca="1" si="2462"/>
        <v/>
      </c>
      <c r="BM794" s="36" t="str">
        <f t="shared" ca="1" si="2462"/>
        <v/>
      </c>
      <c r="BN794" s="36" t="str">
        <f t="shared" ca="1" si="2462"/>
        <v/>
      </c>
      <c r="BO794" s="36" t="str">
        <f t="shared" ca="1" si="2462"/>
        <v/>
      </c>
      <c r="BP794" s="36" t="str">
        <f t="shared" ca="1" si="2462"/>
        <v/>
      </c>
      <c r="BQ794" s="36" t="str">
        <f t="shared" ca="1" si="2462"/>
        <v/>
      </c>
      <c r="BS794" s="36">
        <f t="shared" ref="BS794:CL794" ca="1" si="2463">IF(ISNUMBER(BS$168),BS$68/100*BS491,"")</f>
        <v>6.25</v>
      </c>
      <c r="BT794" s="36">
        <f t="shared" ca="1" si="2463"/>
        <v>6.25</v>
      </c>
      <c r="BU794" s="36">
        <f t="shared" ca="1" si="2463"/>
        <v>6.25</v>
      </c>
      <c r="BV794" s="36">
        <f t="shared" ca="1" si="2463"/>
        <v>6.25</v>
      </c>
      <c r="BW794" s="36" t="str">
        <f t="shared" ca="1" si="2463"/>
        <v/>
      </c>
      <c r="BX794" s="36" t="str">
        <f t="shared" ca="1" si="2463"/>
        <v/>
      </c>
      <c r="BY794" s="36" t="str">
        <f t="shared" ca="1" si="2463"/>
        <v/>
      </c>
      <c r="BZ794" s="36" t="str">
        <f t="shared" ca="1" si="2463"/>
        <v/>
      </c>
      <c r="CA794" s="36" t="str">
        <f t="shared" ca="1" si="2463"/>
        <v/>
      </c>
      <c r="CB794" s="36" t="str">
        <f t="shared" ca="1" si="2463"/>
        <v/>
      </c>
      <c r="CC794" s="36" t="str">
        <f t="shared" ca="1" si="2463"/>
        <v/>
      </c>
      <c r="CD794" s="36" t="str">
        <f t="shared" ca="1" si="2463"/>
        <v/>
      </c>
      <c r="CE794" s="36" t="str">
        <f t="shared" ca="1" si="2463"/>
        <v/>
      </c>
      <c r="CF794" s="36" t="str">
        <f t="shared" ca="1" si="2463"/>
        <v/>
      </c>
      <c r="CG794" s="36" t="str">
        <f t="shared" ca="1" si="2463"/>
        <v/>
      </c>
      <c r="CH794" s="36" t="str">
        <f t="shared" ca="1" si="2463"/>
        <v/>
      </c>
      <c r="CI794" s="36" t="str">
        <f t="shared" ca="1" si="2463"/>
        <v/>
      </c>
      <c r="CJ794" s="36" t="str">
        <f t="shared" ca="1" si="2463"/>
        <v/>
      </c>
      <c r="CK794" s="36" t="str">
        <f t="shared" ca="1" si="2463"/>
        <v/>
      </c>
      <c r="CL794" s="36" t="str">
        <f t="shared" ca="1" si="2463"/>
        <v/>
      </c>
      <c r="CN794" s="36">
        <f t="shared" ref="CN794:DG794" ca="1" si="2464">IF(ISNUMBER(CN$168),CN$68/100*CN491,"")</f>
        <v>1.5</v>
      </c>
      <c r="CO794" s="36">
        <f t="shared" ca="1" si="2464"/>
        <v>1.5</v>
      </c>
      <c r="CP794" s="36">
        <f t="shared" ca="1" si="2464"/>
        <v>1.5</v>
      </c>
      <c r="CQ794" s="36">
        <f t="shared" ca="1" si="2464"/>
        <v>1.5</v>
      </c>
      <c r="CR794" s="36" t="str">
        <f t="shared" ca="1" si="2464"/>
        <v/>
      </c>
      <c r="CS794" s="36" t="str">
        <f t="shared" ca="1" si="2464"/>
        <v/>
      </c>
      <c r="CT794" s="36" t="str">
        <f t="shared" ca="1" si="2464"/>
        <v/>
      </c>
      <c r="CU794" s="36" t="str">
        <f t="shared" ca="1" si="2464"/>
        <v/>
      </c>
      <c r="CV794" s="36" t="str">
        <f t="shared" ca="1" si="2464"/>
        <v/>
      </c>
      <c r="CW794" s="36" t="str">
        <f t="shared" ca="1" si="2464"/>
        <v/>
      </c>
      <c r="CX794" s="36" t="str">
        <f t="shared" ca="1" si="2464"/>
        <v/>
      </c>
      <c r="CY794" s="36" t="str">
        <f t="shared" ca="1" si="2464"/>
        <v/>
      </c>
      <c r="CZ794" s="36" t="str">
        <f t="shared" ca="1" si="2464"/>
        <v/>
      </c>
      <c r="DA794" s="36" t="str">
        <f t="shared" ca="1" si="2464"/>
        <v/>
      </c>
      <c r="DB794" s="36" t="str">
        <f t="shared" ca="1" si="2464"/>
        <v/>
      </c>
      <c r="DC794" s="36" t="str">
        <f t="shared" ca="1" si="2464"/>
        <v/>
      </c>
      <c r="DD794" s="36" t="str">
        <f t="shared" ca="1" si="2464"/>
        <v/>
      </c>
      <c r="DE794" s="36" t="str">
        <f t="shared" ca="1" si="2464"/>
        <v/>
      </c>
      <c r="DF794" s="36" t="str">
        <f t="shared" ca="1" si="2464"/>
        <v/>
      </c>
      <c r="DG794" s="36" t="str">
        <f t="shared" ca="1" si="2464"/>
        <v/>
      </c>
      <c r="DI794" s="36">
        <f t="shared" ref="DI794:EB794" ca="1" si="2465">IF(ISNUMBER(DI$168),DI$68/100*DI491,"")</f>
        <v>0.72</v>
      </c>
      <c r="DJ794" s="36">
        <f t="shared" ca="1" si="2465"/>
        <v>1.2</v>
      </c>
      <c r="DK794" s="36">
        <f t="shared" ca="1" si="2465"/>
        <v>0.6133333333333334</v>
      </c>
      <c r="DL794" s="36">
        <f t="shared" ca="1" si="2465"/>
        <v>0.6133333333333334</v>
      </c>
      <c r="DM794" s="36">
        <f t="shared" ca="1" si="2465"/>
        <v>1.2</v>
      </c>
      <c r="DN794" s="36">
        <f t="shared" ca="1" si="2465"/>
        <v>0.6133333333333334</v>
      </c>
      <c r="DO794" s="36">
        <f t="shared" ca="1" si="2465"/>
        <v>0.6133333333333334</v>
      </c>
      <c r="DP794" s="36">
        <f t="shared" ca="1" si="2465"/>
        <v>1.2</v>
      </c>
      <c r="DQ794" s="36">
        <f t="shared" ca="1" si="2465"/>
        <v>0.6133333333333334</v>
      </c>
      <c r="DR794" s="36">
        <f t="shared" ca="1" si="2465"/>
        <v>0.6133333333333334</v>
      </c>
      <c r="DS794" s="36" t="str">
        <f t="shared" ca="1" si="2465"/>
        <v/>
      </c>
      <c r="DT794" s="36" t="str">
        <f t="shared" ca="1" si="2465"/>
        <v/>
      </c>
      <c r="DU794" s="36" t="str">
        <f t="shared" ca="1" si="2465"/>
        <v/>
      </c>
      <c r="DV794" s="36" t="str">
        <f t="shared" ca="1" si="2465"/>
        <v/>
      </c>
      <c r="DW794" s="36" t="str">
        <f t="shared" ca="1" si="2465"/>
        <v/>
      </c>
      <c r="DX794" s="36" t="str">
        <f t="shared" ca="1" si="2465"/>
        <v/>
      </c>
      <c r="DY794" s="36" t="str">
        <f t="shared" ca="1" si="2465"/>
        <v/>
      </c>
      <c r="DZ794" s="36" t="str">
        <f t="shared" ca="1" si="2465"/>
        <v/>
      </c>
      <c r="EA794" s="36" t="str">
        <f t="shared" ca="1" si="2465"/>
        <v/>
      </c>
      <c r="EB794" s="36" t="str">
        <f t="shared" ca="1" si="2465"/>
        <v/>
      </c>
    </row>
    <row r="795" spans="1:132" x14ac:dyDescent="0.25">
      <c r="A795" s="797"/>
      <c r="C795" s="323" t="str">
        <f>"[i"&amp;'Input - Output'!H689&amp;"] "&amp;$C$170</f>
        <v>[iR1] Dikte lamel</v>
      </c>
      <c r="H795" s="36">
        <f t="shared" ref="H795:AA795" ca="1" si="2466">IF(ISNUMBER(H$168),H$68/100*H492,"")</f>
        <v>3.5</v>
      </c>
      <c r="I795" s="36">
        <f t="shared" ca="1" si="2466"/>
        <v>0.70000000000000007</v>
      </c>
      <c r="J795" s="36">
        <f t="shared" ca="1" si="2466"/>
        <v>1.4000000000000001</v>
      </c>
      <c r="K795" s="36">
        <f t="shared" ca="1" si="2466"/>
        <v>1.4000000000000001</v>
      </c>
      <c r="L795" s="36">
        <f t="shared" ca="1" si="2466"/>
        <v>1.4000000000000001</v>
      </c>
      <c r="M795" s="36">
        <f t="shared" ca="1" si="2466"/>
        <v>1.4000000000000001</v>
      </c>
      <c r="N795" s="36">
        <f t="shared" ca="1" si="2466"/>
        <v>0.70000000000000007</v>
      </c>
      <c r="O795" s="36">
        <f t="shared" ca="1" si="2466"/>
        <v>3.5</v>
      </c>
      <c r="P795" s="36" t="str">
        <f t="shared" ca="1" si="2466"/>
        <v/>
      </c>
      <c r="Q795" s="36" t="str">
        <f t="shared" ca="1" si="2466"/>
        <v/>
      </c>
      <c r="R795" s="36" t="str">
        <f t="shared" ca="1" si="2466"/>
        <v/>
      </c>
      <c r="S795" s="36" t="str">
        <f t="shared" ca="1" si="2466"/>
        <v/>
      </c>
      <c r="T795" s="36" t="str">
        <f t="shared" ca="1" si="2466"/>
        <v/>
      </c>
      <c r="U795" s="36" t="str">
        <f t="shared" ca="1" si="2466"/>
        <v/>
      </c>
      <c r="V795" s="36" t="str">
        <f t="shared" ca="1" si="2466"/>
        <v/>
      </c>
      <c r="W795" s="36" t="str">
        <f t="shared" ca="1" si="2466"/>
        <v/>
      </c>
      <c r="X795" s="36" t="str">
        <f t="shared" ca="1" si="2466"/>
        <v/>
      </c>
      <c r="Y795" s="36" t="str">
        <f t="shared" ca="1" si="2466"/>
        <v/>
      </c>
      <c r="Z795" s="36" t="str">
        <f t="shared" ca="1" si="2466"/>
        <v/>
      </c>
      <c r="AA795" s="36" t="str">
        <f t="shared" ca="1" si="2466"/>
        <v/>
      </c>
      <c r="AC795" s="36">
        <f t="shared" ref="AC795:AV795" ca="1" si="2467">IF(ISNUMBER(AC$168),AC$68/100*AC492,"")</f>
        <v>4.2</v>
      </c>
      <c r="AD795" s="36">
        <f t="shared" ca="1" si="2467"/>
        <v>0.70000000000000007</v>
      </c>
      <c r="AE795" s="36">
        <f t="shared" ca="1" si="2467"/>
        <v>1.05</v>
      </c>
      <c r="AF795" s="36">
        <f t="shared" ca="1" si="2467"/>
        <v>1.05</v>
      </c>
      <c r="AG795" s="36">
        <f t="shared" ca="1" si="2467"/>
        <v>1.05</v>
      </c>
      <c r="AH795" s="36">
        <f t="shared" ca="1" si="2467"/>
        <v>1.05</v>
      </c>
      <c r="AI795" s="36">
        <f t="shared" ca="1" si="2467"/>
        <v>0.70000000000000007</v>
      </c>
      <c r="AJ795" s="36">
        <f t="shared" ca="1" si="2467"/>
        <v>4.2</v>
      </c>
      <c r="AK795" s="36" t="str">
        <f t="shared" ca="1" si="2467"/>
        <v/>
      </c>
      <c r="AL795" s="36" t="str">
        <f t="shared" ca="1" si="2467"/>
        <v/>
      </c>
      <c r="AM795" s="36" t="str">
        <f t="shared" ca="1" si="2467"/>
        <v/>
      </c>
      <c r="AN795" s="36" t="str">
        <f t="shared" ca="1" si="2467"/>
        <v/>
      </c>
      <c r="AO795" s="36" t="str">
        <f t="shared" ca="1" si="2467"/>
        <v/>
      </c>
      <c r="AP795" s="36" t="str">
        <f t="shared" ca="1" si="2467"/>
        <v/>
      </c>
      <c r="AQ795" s="36" t="str">
        <f t="shared" ca="1" si="2467"/>
        <v/>
      </c>
      <c r="AR795" s="36" t="str">
        <f t="shared" ca="1" si="2467"/>
        <v/>
      </c>
      <c r="AS795" s="36" t="str">
        <f t="shared" ca="1" si="2467"/>
        <v/>
      </c>
      <c r="AT795" s="36" t="str">
        <f t="shared" ca="1" si="2467"/>
        <v/>
      </c>
      <c r="AU795" s="36" t="str">
        <f t="shared" ca="1" si="2467"/>
        <v/>
      </c>
      <c r="AV795" s="334" t="str">
        <f t="shared" ca="1" si="2467"/>
        <v/>
      </c>
      <c r="AX795" s="36">
        <f t="shared" ref="AX795:BQ795" ca="1" si="2468">IF(ISNUMBER(AX$168),AX$68/100*AX492,"")</f>
        <v>4.5</v>
      </c>
      <c r="AY795" s="36">
        <f t="shared" ca="1" si="2468"/>
        <v>0.75</v>
      </c>
      <c r="AZ795" s="36">
        <f t="shared" ca="1" si="2468"/>
        <v>1.125</v>
      </c>
      <c r="BA795" s="36">
        <f t="shared" ca="1" si="2468"/>
        <v>1.125</v>
      </c>
      <c r="BB795" s="36">
        <f t="shared" ca="1" si="2468"/>
        <v>1.125</v>
      </c>
      <c r="BC795" s="36">
        <f t="shared" ca="1" si="2468"/>
        <v>1.125</v>
      </c>
      <c r="BD795" s="36">
        <f t="shared" ca="1" si="2468"/>
        <v>0.75</v>
      </c>
      <c r="BE795" s="36">
        <f t="shared" ca="1" si="2468"/>
        <v>4.5</v>
      </c>
      <c r="BF795" s="36" t="str">
        <f t="shared" ca="1" si="2468"/>
        <v/>
      </c>
      <c r="BG795" s="36" t="str">
        <f t="shared" ca="1" si="2468"/>
        <v/>
      </c>
      <c r="BH795" s="36" t="str">
        <f t="shared" ca="1" si="2468"/>
        <v/>
      </c>
      <c r="BI795" s="36" t="str">
        <f t="shared" ca="1" si="2468"/>
        <v/>
      </c>
      <c r="BJ795" s="36" t="str">
        <f t="shared" ca="1" si="2468"/>
        <v/>
      </c>
      <c r="BK795" s="36" t="str">
        <f t="shared" ca="1" si="2468"/>
        <v/>
      </c>
      <c r="BL795" s="36" t="str">
        <f t="shared" ca="1" si="2468"/>
        <v/>
      </c>
      <c r="BM795" s="36" t="str">
        <f t="shared" ca="1" si="2468"/>
        <v/>
      </c>
      <c r="BN795" s="36" t="str">
        <f t="shared" ca="1" si="2468"/>
        <v/>
      </c>
      <c r="BO795" s="36" t="str">
        <f t="shared" ca="1" si="2468"/>
        <v/>
      </c>
      <c r="BP795" s="36" t="str">
        <f t="shared" ca="1" si="2468"/>
        <v/>
      </c>
      <c r="BQ795" s="36" t="str">
        <f t="shared" ca="1" si="2468"/>
        <v/>
      </c>
      <c r="BS795" s="36">
        <f t="shared" ref="BS795:CL795" ca="1" si="2469">IF(ISNUMBER(BS$168),BS$68/100*BS492,"")</f>
        <v>6.25</v>
      </c>
      <c r="BT795" s="36">
        <f t="shared" ca="1" si="2469"/>
        <v>6.25</v>
      </c>
      <c r="BU795" s="36">
        <f t="shared" ca="1" si="2469"/>
        <v>6.25</v>
      </c>
      <c r="BV795" s="36">
        <f t="shared" ca="1" si="2469"/>
        <v>6.25</v>
      </c>
      <c r="BW795" s="36" t="str">
        <f t="shared" ca="1" si="2469"/>
        <v/>
      </c>
      <c r="BX795" s="36" t="str">
        <f t="shared" ca="1" si="2469"/>
        <v/>
      </c>
      <c r="BY795" s="36" t="str">
        <f t="shared" ca="1" si="2469"/>
        <v/>
      </c>
      <c r="BZ795" s="36" t="str">
        <f t="shared" ca="1" si="2469"/>
        <v/>
      </c>
      <c r="CA795" s="36" t="str">
        <f t="shared" ca="1" si="2469"/>
        <v/>
      </c>
      <c r="CB795" s="36" t="str">
        <f t="shared" ca="1" si="2469"/>
        <v/>
      </c>
      <c r="CC795" s="36" t="str">
        <f t="shared" ca="1" si="2469"/>
        <v/>
      </c>
      <c r="CD795" s="36" t="str">
        <f t="shared" ca="1" si="2469"/>
        <v/>
      </c>
      <c r="CE795" s="36" t="str">
        <f t="shared" ca="1" si="2469"/>
        <v/>
      </c>
      <c r="CF795" s="36" t="str">
        <f t="shared" ca="1" si="2469"/>
        <v/>
      </c>
      <c r="CG795" s="36" t="str">
        <f t="shared" ca="1" si="2469"/>
        <v/>
      </c>
      <c r="CH795" s="36" t="str">
        <f t="shared" ca="1" si="2469"/>
        <v/>
      </c>
      <c r="CI795" s="36" t="str">
        <f t="shared" ca="1" si="2469"/>
        <v/>
      </c>
      <c r="CJ795" s="36" t="str">
        <f t="shared" ca="1" si="2469"/>
        <v/>
      </c>
      <c r="CK795" s="36" t="str">
        <f t="shared" ca="1" si="2469"/>
        <v/>
      </c>
      <c r="CL795" s="36" t="str">
        <f t="shared" ca="1" si="2469"/>
        <v/>
      </c>
      <c r="CN795" s="36">
        <f t="shared" ref="CN795:DG795" ca="1" si="2470">IF(ISNUMBER(CN$168),CN$68/100*CN492,"")</f>
        <v>1.5</v>
      </c>
      <c r="CO795" s="36">
        <f t="shared" ca="1" si="2470"/>
        <v>1.5</v>
      </c>
      <c r="CP795" s="36">
        <f t="shared" ca="1" si="2470"/>
        <v>1.5</v>
      </c>
      <c r="CQ795" s="36">
        <f t="shared" ca="1" si="2470"/>
        <v>1.5</v>
      </c>
      <c r="CR795" s="36" t="str">
        <f t="shared" ca="1" si="2470"/>
        <v/>
      </c>
      <c r="CS795" s="36" t="str">
        <f t="shared" ca="1" si="2470"/>
        <v/>
      </c>
      <c r="CT795" s="36" t="str">
        <f t="shared" ca="1" si="2470"/>
        <v/>
      </c>
      <c r="CU795" s="36" t="str">
        <f t="shared" ca="1" si="2470"/>
        <v/>
      </c>
      <c r="CV795" s="36" t="str">
        <f t="shared" ca="1" si="2470"/>
        <v/>
      </c>
      <c r="CW795" s="36" t="str">
        <f t="shared" ca="1" si="2470"/>
        <v/>
      </c>
      <c r="CX795" s="36" t="str">
        <f t="shared" ca="1" si="2470"/>
        <v/>
      </c>
      <c r="CY795" s="36" t="str">
        <f t="shared" ca="1" si="2470"/>
        <v/>
      </c>
      <c r="CZ795" s="36" t="str">
        <f t="shared" ca="1" si="2470"/>
        <v/>
      </c>
      <c r="DA795" s="36" t="str">
        <f t="shared" ca="1" si="2470"/>
        <v/>
      </c>
      <c r="DB795" s="36" t="str">
        <f t="shared" ca="1" si="2470"/>
        <v/>
      </c>
      <c r="DC795" s="36" t="str">
        <f t="shared" ca="1" si="2470"/>
        <v/>
      </c>
      <c r="DD795" s="36" t="str">
        <f t="shared" ca="1" si="2470"/>
        <v/>
      </c>
      <c r="DE795" s="36" t="str">
        <f t="shared" ca="1" si="2470"/>
        <v/>
      </c>
      <c r="DF795" s="36" t="str">
        <f t="shared" ca="1" si="2470"/>
        <v/>
      </c>
      <c r="DG795" s="36" t="str">
        <f t="shared" ca="1" si="2470"/>
        <v/>
      </c>
      <c r="DI795" s="36">
        <f t="shared" ref="DI795:EB795" ca="1" si="2471">IF(ISNUMBER(DI$168),DI$68/100*DI492,"")</f>
        <v>0.72</v>
      </c>
      <c r="DJ795" s="36">
        <f t="shared" ca="1" si="2471"/>
        <v>1.2</v>
      </c>
      <c r="DK795" s="36">
        <f t="shared" ca="1" si="2471"/>
        <v>0.6133333333333334</v>
      </c>
      <c r="DL795" s="36">
        <f t="shared" ca="1" si="2471"/>
        <v>0.6133333333333334</v>
      </c>
      <c r="DM795" s="36">
        <f t="shared" ca="1" si="2471"/>
        <v>1.2</v>
      </c>
      <c r="DN795" s="36">
        <f t="shared" ca="1" si="2471"/>
        <v>0.6133333333333334</v>
      </c>
      <c r="DO795" s="36">
        <f t="shared" ca="1" si="2471"/>
        <v>0.6133333333333334</v>
      </c>
      <c r="DP795" s="36">
        <f t="shared" ca="1" si="2471"/>
        <v>1.2</v>
      </c>
      <c r="DQ795" s="36">
        <f t="shared" ca="1" si="2471"/>
        <v>0.6133333333333334</v>
      </c>
      <c r="DR795" s="36">
        <f t="shared" ca="1" si="2471"/>
        <v>0.6133333333333334</v>
      </c>
      <c r="DS795" s="36" t="str">
        <f t="shared" ca="1" si="2471"/>
        <v/>
      </c>
      <c r="DT795" s="36" t="str">
        <f t="shared" ca="1" si="2471"/>
        <v/>
      </c>
      <c r="DU795" s="36" t="str">
        <f t="shared" ca="1" si="2471"/>
        <v/>
      </c>
      <c r="DV795" s="36" t="str">
        <f t="shared" ca="1" si="2471"/>
        <v/>
      </c>
      <c r="DW795" s="36" t="str">
        <f t="shared" ca="1" si="2471"/>
        <v/>
      </c>
      <c r="DX795" s="36" t="str">
        <f t="shared" ca="1" si="2471"/>
        <v/>
      </c>
      <c r="DY795" s="36" t="str">
        <f t="shared" ca="1" si="2471"/>
        <v/>
      </c>
      <c r="DZ795" s="36" t="str">
        <f t="shared" ca="1" si="2471"/>
        <v/>
      </c>
      <c r="EA795" s="36" t="str">
        <f t="shared" ca="1" si="2471"/>
        <v/>
      </c>
      <c r="EB795" s="36" t="str">
        <f t="shared" ca="1" si="2471"/>
        <v/>
      </c>
    </row>
    <row r="796" spans="1:132" x14ac:dyDescent="0.25">
      <c r="A796" s="797"/>
      <c r="C796" s="323" t="str">
        <f>"[i"&amp;'Input - Output'!H690&amp;"] "&amp;$C$170</f>
        <v>[iR1] Dikte lamel</v>
      </c>
      <c r="H796" s="36">
        <f t="shared" ref="H796:AA796" ca="1" si="2472">IF(ISNUMBER(H$168),H$68/100*H493,"")</f>
        <v>3.5</v>
      </c>
      <c r="I796" s="36">
        <f t="shared" ca="1" si="2472"/>
        <v>0.70000000000000007</v>
      </c>
      <c r="J796" s="36">
        <f t="shared" ca="1" si="2472"/>
        <v>1.4000000000000001</v>
      </c>
      <c r="K796" s="36">
        <f t="shared" ca="1" si="2472"/>
        <v>1.4000000000000001</v>
      </c>
      <c r="L796" s="36">
        <f t="shared" ca="1" si="2472"/>
        <v>1.4000000000000001</v>
      </c>
      <c r="M796" s="36">
        <f t="shared" ca="1" si="2472"/>
        <v>1.4000000000000001</v>
      </c>
      <c r="N796" s="36">
        <f t="shared" ca="1" si="2472"/>
        <v>0.70000000000000007</v>
      </c>
      <c r="O796" s="36">
        <f t="shared" ca="1" si="2472"/>
        <v>3.5</v>
      </c>
      <c r="P796" s="36" t="str">
        <f t="shared" ca="1" si="2472"/>
        <v/>
      </c>
      <c r="Q796" s="36" t="str">
        <f t="shared" ca="1" si="2472"/>
        <v/>
      </c>
      <c r="R796" s="36" t="str">
        <f t="shared" ca="1" si="2472"/>
        <v/>
      </c>
      <c r="S796" s="36" t="str">
        <f t="shared" ca="1" si="2472"/>
        <v/>
      </c>
      <c r="T796" s="36" t="str">
        <f t="shared" ca="1" si="2472"/>
        <v/>
      </c>
      <c r="U796" s="36" t="str">
        <f t="shared" ca="1" si="2472"/>
        <v/>
      </c>
      <c r="V796" s="36" t="str">
        <f t="shared" ca="1" si="2472"/>
        <v/>
      </c>
      <c r="W796" s="36" t="str">
        <f t="shared" ca="1" si="2472"/>
        <v/>
      </c>
      <c r="X796" s="36" t="str">
        <f t="shared" ca="1" si="2472"/>
        <v/>
      </c>
      <c r="Y796" s="36" t="str">
        <f t="shared" ca="1" si="2472"/>
        <v/>
      </c>
      <c r="Z796" s="36" t="str">
        <f t="shared" ca="1" si="2472"/>
        <v/>
      </c>
      <c r="AA796" s="36" t="str">
        <f t="shared" ca="1" si="2472"/>
        <v/>
      </c>
      <c r="AC796" s="36">
        <f t="shared" ref="AC796:AV796" ca="1" si="2473">IF(ISNUMBER(AC$168),AC$68/100*AC493,"")</f>
        <v>4.2</v>
      </c>
      <c r="AD796" s="36">
        <f t="shared" ca="1" si="2473"/>
        <v>0.70000000000000007</v>
      </c>
      <c r="AE796" s="36">
        <f t="shared" ca="1" si="2473"/>
        <v>1.05</v>
      </c>
      <c r="AF796" s="36">
        <f t="shared" ca="1" si="2473"/>
        <v>1.05</v>
      </c>
      <c r="AG796" s="36">
        <f t="shared" ca="1" si="2473"/>
        <v>1.05</v>
      </c>
      <c r="AH796" s="36">
        <f t="shared" ca="1" si="2473"/>
        <v>1.05</v>
      </c>
      <c r="AI796" s="36">
        <f t="shared" ca="1" si="2473"/>
        <v>0.70000000000000007</v>
      </c>
      <c r="AJ796" s="36">
        <f t="shared" ca="1" si="2473"/>
        <v>4.2</v>
      </c>
      <c r="AK796" s="36" t="str">
        <f t="shared" ca="1" si="2473"/>
        <v/>
      </c>
      <c r="AL796" s="36" t="str">
        <f t="shared" ca="1" si="2473"/>
        <v/>
      </c>
      <c r="AM796" s="36" t="str">
        <f t="shared" ca="1" si="2473"/>
        <v/>
      </c>
      <c r="AN796" s="36" t="str">
        <f t="shared" ca="1" si="2473"/>
        <v/>
      </c>
      <c r="AO796" s="36" t="str">
        <f t="shared" ca="1" si="2473"/>
        <v/>
      </c>
      <c r="AP796" s="36" t="str">
        <f t="shared" ca="1" si="2473"/>
        <v/>
      </c>
      <c r="AQ796" s="36" t="str">
        <f t="shared" ca="1" si="2473"/>
        <v/>
      </c>
      <c r="AR796" s="36" t="str">
        <f t="shared" ca="1" si="2473"/>
        <v/>
      </c>
      <c r="AS796" s="36" t="str">
        <f t="shared" ca="1" si="2473"/>
        <v/>
      </c>
      <c r="AT796" s="36" t="str">
        <f t="shared" ca="1" si="2473"/>
        <v/>
      </c>
      <c r="AU796" s="36" t="str">
        <f t="shared" ca="1" si="2473"/>
        <v/>
      </c>
      <c r="AV796" s="334" t="str">
        <f t="shared" ca="1" si="2473"/>
        <v/>
      </c>
      <c r="AX796" s="36">
        <f t="shared" ref="AX796:BQ796" ca="1" si="2474">IF(ISNUMBER(AX$168),AX$68/100*AX493,"")</f>
        <v>4.5</v>
      </c>
      <c r="AY796" s="36">
        <f t="shared" ca="1" si="2474"/>
        <v>0.75</v>
      </c>
      <c r="AZ796" s="36">
        <f t="shared" ca="1" si="2474"/>
        <v>1.125</v>
      </c>
      <c r="BA796" s="36">
        <f t="shared" ca="1" si="2474"/>
        <v>1.125</v>
      </c>
      <c r="BB796" s="36">
        <f t="shared" ca="1" si="2474"/>
        <v>1.125</v>
      </c>
      <c r="BC796" s="36">
        <f t="shared" ca="1" si="2474"/>
        <v>1.125</v>
      </c>
      <c r="BD796" s="36">
        <f t="shared" ca="1" si="2474"/>
        <v>0.75</v>
      </c>
      <c r="BE796" s="36">
        <f t="shared" ca="1" si="2474"/>
        <v>4.5</v>
      </c>
      <c r="BF796" s="36" t="str">
        <f t="shared" ca="1" si="2474"/>
        <v/>
      </c>
      <c r="BG796" s="36" t="str">
        <f t="shared" ca="1" si="2474"/>
        <v/>
      </c>
      <c r="BH796" s="36" t="str">
        <f t="shared" ca="1" si="2474"/>
        <v/>
      </c>
      <c r="BI796" s="36" t="str">
        <f t="shared" ca="1" si="2474"/>
        <v/>
      </c>
      <c r="BJ796" s="36" t="str">
        <f t="shared" ca="1" si="2474"/>
        <v/>
      </c>
      <c r="BK796" s="36" t="str">
        <f t="shared" ca="1" si="2474"/>
        <v/>
      </c>
      <c r="BL796" s="36" t="str">
        <f t="shared" ca="1" si="2474"/>
        <v/>
      </c>
      <c r="BM796" s="36" t="str">
        <f t="shared" ca="1" si="2474"/>
        <v/>
      </c>
      <c r="BN796" s="36" t="str">
        <f t="shared" ca="1" si="2474"/>
        <v/>
      </c>
      <c r="BO796" s="36" t="str">
        <f t="shared" ca="1" si="2474"/>
        <v/>
      </c>
      <c r="BP796" s="36" t="str">
        <f t="shared" ca="1" si="2474"/>
        <v/>
      </c>
      <c r="BQ796" s="36" t="str">
        <f t="shared" ca="1" si="2474"/>
        <v/>
      </c>
      <c r="BS796" s="36">
        <f t="shared" ref="BS796:CL796" ca="1" si="2475">IF(ISNUMBER(BS$168),BS$68/100*BS493,"")</f>
        <v>6.25</v>
      </c>
      <c r="BT796" s="36">
        <f t="shared" ca="1" si="2475"/>
        <v>6.25</v>
      </c>
      <c r="BU796" s="36">
        <f t="shared" ca="1" si="2475"/>
        <v>6.25</v>
      </c>
      <c r="BV796" s="36">
        <f t="shared" ca="1" si="2475"/>
        <v>6.25</v>
      </c>
      <c r="BW796" s="36" t="str">
        <f t="shared" ca="1" si="2475"/>
        <v/>
      </c>
      <c r="BX796" s="36" t="str">
        <f t="shared" ca="1" si="2475"/>
        <v/>
      </c>
      <c r="BY796" s="36" t="str">
        <f t="shared" ca="1" si="2475"/>
        <v/>
      </c>
      <c r="BZ796" s="36" t="str">
        <f t="shared" ca="1" si="2475"/>
        <v/>
      </c>
      <c r="CA796" s="36" t="str">
        <f t="shared" ca="1" si="2475"/>
        <v/>
      </c>
      <c r="CB796" s="36" t="str">
        <f t="shared" ca="1" si="2475"/>
        <v/>
      </c>
      <c r="CC796" s="36" t="str">
        <f t="shared" ca="1" si="2475"/>
        <v/>
      </c>
      <c r="CD796" s="36" t="str">
        <f t="shared" ca="1" si="2475"/>
        <v/>
      </c>
      <c r="CE796" s="36" t="str">
        <f t="shared" ca="1" si="2475"/>
        <v/>
      </c>
      <c r="CF796" s="36" t="str">
        <f t="shared" ca="1" si="2475"/>
        <v/>
      </c>
      <c r="CG796" s="36" t="str">
        <f t="shared" ca="1" si="2475"/>
        <v/>
      </c>
      <c r="CH796" s="36" t="str">
        <f t="shared" ca="1" si="2475"/>
        <v/>
      </c>
      <c r="CI796" s="36" t="str">
        <f t="shared" ca="1" si="2475"/>
        <v/>
      </c>
      <c r="CJ796" s="36" t="str">
        <f t="shared" ca="1" si="2475"/>
        <v/>
      </c>
      <c r="CK796" s="36" t="str">
        <f t="shared" ca="1" si="2475"/>
        <v/>
      </c>
      <c r="CL796" s="36" t="str">
        <f t="shared" ca="1" si="2475"/>
        <v/>
      </c>
      <c r="CN796" s="36">
        <f t="shared" ref="CN796:DG796" ca="1" si="2476">IF(ISNUMBER(CN$168),CN$68/100*CN493,"")</f>
        <v>1.5</v>
      </c>
      <c r="CO796" s="36">
        <f t="shared" ca="1" si="2476"/>
        <v>1.5</v>
      </c>
      <c r="CP796" s="36">
        <f t="shared" ca="1" si="2476"/>
        <v>1.5</v>
      </c>
      <c r="CQ796" s="36">
        <f t="shared" ca="1" si="2476"/>
        <v>1.5</v>
      </c>
      <c r="CR796" s="36" t="str">
        <f t="shared" ca="1" si="2476"/>
        <v/>
      </c>
      <c r="CS796" s="36" t="str">
        <f t="shared" ca="1" si="2476"/>
        <v/>
      </c>
      <c r="CT796" s="36" t="str">
        <f t="shared" ca="1" si="2476"/>
        <v/>
      </c>
      <c r="CU796" s="36" t="str">
        <f t="shared" ca="1" si="2476"/>
        <v/>
      </c>
      <c r="CV796" s="36" t="str">
        <f t="shared" ca="1" si="2476"/>
        <v/>
      </c>
      <c r="CW796" s="36" t="str">
        <f t="shared" ca="1" si="2476"/>
        <v/>
      </c>
      <c r="CX796" s="36" t="str">
        <f t="shared" ca="1" si="2476"/>
        <v/>
      </c>
      <c r="CY796" s="36" t="str">
        <f t="shared" ca="1" si="2476"/>
        <v/>
      </c>
      <c r="CZ796" s="36" t="str">
        <f t="shared" ca="1" si="2476"/>
        <v/>
      </c>
      <c r="DA796" s="36" t="str">
        <f t="shared" ca="1" si="2476"/>
        <v/>
      </c>
      <c r="DB796" s="36" t="str">
        <f t="shared" ca="1" si="2476"/>
        <v/>
      </c>
      <c r="DC796" s="36" t="str">
        <f t="shared" ca="1" si="2476"/>
        <v/>
      </c>
      <c r="DD796" s="36" t="str">
        <f t="shared" ca="1" si="2476"/>
        <v/>
      </c>
      <c r="DE796" s="36" t="str">
        <f t="shared" ca="1" si="2476"/>
        <v/>
      </c>
      <c r="DF796" s="36" t="str">
        <f t="shared" ca="1" si="2476"/>
        <v/>
      </c>
      <c r="DG796" s="36" t="str">
        <f t="shared" ca="1" si="2476"/>
        <v/>
      </c>
      <c r="DI796" s="36">
        <f t="shared" ref="DI796:EB796" ca="1" si="2477">IF(ISNUMBER(DI$168),DI$68/100*DI493,"")</f>
        <v>0.72</v>
      </c>
      <c r="DJ796" s="36">
        <f t="shared" ca="1" si="2477"/>
        <v>1.2</v>
      </c>
      <c r="DK796" s="36">
        <f t="shared" ca="1" si="2477"/>
        <v>0.6133333333333334</v>
      </c>
      <c r="DL796" s="36">
        <f t="shared" ca="1" si="2477"/>
        <v>0.6133333333333334</v>
      </c>
      <c r="DM796" s="36">
        <f t="shared" ca="1" si="2477"/>
        <v>1.2</v>
      </c>
      <c r="DN796" s="36">
        <f t="shared" ca="1" si="2477"/>
        <v>0.6133333333333334</v>
      </c>
      <c r="DO796" s="36">
        <f t="shared" ca="1" si="2477"/>
        <v>0.6133333333333334</v>
      </c>
      <c r="DP796" s="36">
        <f t="shared" ca="1" si="2477"/>
        <v>1.2</v>
      </c>
      <c r="DQ796" s="36">
        <f t="shared" ca="1" si="2477"/>
        <v>0.6133333333333334</v>
      </c>
      <c r="DR796" s="36">
        <f t="shared" ca="1" si="2477"/>
        <v>0.6133333333333334</v>
      </c>
      <c r="DS796" s="36" t="str">
        <f t="shared" ca="1" si="2477"/>
        <v/>
      </c>
      <c r="DT796" s="36" t="str">
        <f t="shared" ca="1" si="2477"/>
        <v/>
      </c>
      <c r="DU796" s="36" t="str">
        <f t="shared" ca="1" si="2477"/>
        <v/>
      </c>
      <c r="DV796" s="36" t="str">
        <f t="shared" ca="1" si="2477"/>
        <v/>
      </c>
      <c r="DW796" s="36" t="str">
        <f t="shared" ca="1" si="2477"/>
        <v/>
      </c>
      <c r="DX796" s="36" t="str">
        <f t="shared" ca="1" si="2477"/>
        <v/>
      </c>
      <c r="DY796" s="36" t="str">
        <f t="shared" ca="1" si="2477"/>
        <v/>
      </c>
      <c r="DZ796" s="36" t="str">
        <f t="shared" ca="1" si="2477"/>
        <v/>
      </c>
      <c r="EA796" s="36" t="str">
        <f t="shared" ca="1" si="2477"/>
        <v/>
      </c>
      <c r="EB796" s="36" t="str">
        <f t="shared" ca="1" si="2477"/>
        <v/>
      </c>
    </row>
    <row r="797" spans="1:132" x14ac:dyDescent="0.25">
      <c r="A797" s="797"/>
      <c r="C797" s="323" t="str">
        <f>"[i"&amp;'Input - Output'!H691&amp;"] "&amp;$C$170</f>
        <v>[iR1] Dikte lamel</v>
      </c>
      <c r="H797" s="36">
        <f t="shared" ref="H797:AA797" ca="1" si="2478">IF(ISNUMBER(H$168),H$68/100*H494,"")</f>
        <v>3.5</v>
      </c>
      <c r="I797" s="36">
        <f t="shared" ca="1" si="2478"/>
        <v>0.70000000000000007</v>
      </c>
      <c r="J797" s="36">
        <f t="shared" ca="1" si="2478"/>
        <v>1.4000000000000001</v>
      </c>
      <c r="K797" s="36">
        <f t="shared" ca="1" si="2478"/>
        <v>1.4000000000000001</v>
      </c>
      <c r="L797" s="36">
        <f t="shared" ca="1" si="2478"/>
        <v>1.4000000000000001</v>
      </c>
      <c r="M797" s="36">
        <f t="shared" ca="1" si="2478"/>
        <v>1.4000000000000001</v>
      </c>
      <c r="N797" s="36">
        <f t="shared" ca="1" si="2478"/>
        <v>0.70000000000000007</v>
      </c>
      <c r="O797" s="36">
        <f t="shared" ca="1" si="2478"/>
        <v>3.5</v>
      </c>
      <c r="P797" s="36" t="str">
        <f t="shared" ca="1" si="2478"/>
        <v/>
      </c>
      <c r="Q797" s="36" t="str">
        <f t="shared" ca="1" si="2478"/>
        <v/>
      </c>
      <c r="R797" s="36" t="str">
        <f t="shared" ca="1" si="2478"/>
        <v/>
      </c>
      <c r="S797" s="36" t="str">
        <f t="shared" ca="1" si="2478"/>
        <v/>
      </c>
      <c r="T797" s="36" t="str">
        <f t="shared" ca="1" si="2478"/>
        <v/>
      </c>
      <c r="U797" s="36" t="str">
        <f t="shared" ca="1" si="2478"/>
        <v/>
      </c>
      <c r="V797" s="36" t="str">
        <f t="shared" ca="1" si="2478"/>
        <v/>
      </c>
      <c r="W797" s="36" t="str">
        <f t="shared" ca="1" si="2478"/>
        <v/>
      </c>
      <c r="X797" s="36" t="str">
        <f t="shared" ca="1" si="2478"/>
        <v/>
      </c>
      <c r="Y797" s="36" t="str">
        <f t="shared" ca="1" si="2478"/>
        <v/>
      </c>
      <c r="Z797" s="36" t="str">
        <f t="shared" ca="1" si="2478"/>
        <v/>
      </c>
      <c r="AA797" s="36" t="str">
        <f t="shared" ca="1" si="2478"/>
        <v/>
      </c>
      <c r="AC797" s="36">
        <f t="shared" ref="AC797:AV797" ca="1" si="2479">IF(ISNUMBER(AC$168),AC$68/100*AC494,"")</f>
        <v>4.2</v>
      </c>
      <c r="AD797" s="36">
        <f t="shared" ca="1" si="2479"/>
        <v>0.70000000000000007</v>
      </c>
      <c r="AE797" s="36">
        <f t="shared" ca="1" si="2479"/>
        <v>1.05</v>
      </c>
      <c r="AF797" s="36">
        <f t="shared" ca="1" si="2479"/>
        <v>1.05</v>
      </c>
      <c r="AG797" s="36">
        <f t="shared" ca="1" si="2479"/>
        <v>1.05</v>
      </c>
      <c r="AH797" s="36">
        <f t="shared" ca="1" si="2479"/>
        <v>1.05</v>
      </c>
      <c r="AI797" s="36">
        <f t="shared" ca="1" si="2479"/>
        <v>0.70000000000000007</v>
      </c>
      <c r="AJ797" s="36">
        <f t="shared" ca="1" si="2479"/>
        <v>4.2</v>
      </c>
      <c r="AK797" s="36" t="str">
        <f t="shared" ca="1" si="2479"/>
        <v/>
      </c>
      <c r="AL797" s="36" t="str">
        <f t="shared" ca="1" si="2479"/>
        <v/>
      </c>
      <c r="AM797" s="36" t="str">
        <f t="shared" ca="1" si="2479"/>
        <v/>
      </c>
      <c r="AN797" s="36" t="str">
        <f t="shared" ca="1" si="2479"/>
        <v/>
      </c>
      <c r="AO797" s="36" t="str">
        <f t="shared" ca="1" si="2479"/>
        <v/>
      </c>
      <c r="AP797" s="36" t="str">
        <f t="shared" ca="1" si="2479"/>
        <v/>
      </c>
      <c r="AQ797" s="36" t="str">
        <f t="shared" ca="1" si="2479"/>
        <v/>
      </c>
      <c r="AR797" s="36" t="str">
        <f t="shared" ca="1" si="2479"/>
        <v/>
      </c>
      <c r="AS797" s="36" t="str">
        <f t="shared" ca="1" si="2479"/>
        <v/>
      </c>
      <c r="AT797" s="36" t="str">
        <f t="shared" ca="1" si="2479"/>
        <v/>
      </c>
      <c r="AU797" s="36" t="str">
        <f t="shared" ca="1" si="2479"/>
        <v/>
      </c>
      <c r="AV797" s="334" t="str">
        <f t="shared" ca="1" si="2479"/>
        <v/>
      </c>
      <c r="AX797" s="36">
        <f t="shared" ref="AX797:BQ797" ca="1" si="2480">IF(ISNUMBER(AX$168),AX$68/100*AX494,"")</f>
        <v>4.5</v>
      </c>
      <c r="AY797" s="36">
        <f t="shared" ca="1" si="2480"/>
        <v>0.75</v>
      </c>
      <c r="AZ797" s="36">
        <f t="shared" ca="1" si="2480"/>
        <v>1.125</v>
      </c>
      <c r="BA797" s="36">
        <f t="shared" ca="1" si="2480"/>
        <v>1.125</v>
      </c>
      <c r="BB797" s="36">
        <f t="shared" ca="1" si="2480"/>
        <v>1.125</v>
      </c>
      <c r="BC797" s="36">
        <f t="shared" ca="1" si="2480"/>
        <v>1.125</v>
      </c>
      <c r="BD797" s="36">
        <f t="shared" ca="1" si="2480"/>
        <v>0.75</v>
      </c>
      <c r="BE797" s="36">
        <f t="shared" ca="1" si="2480"/>
        <v>4.5</v>
      </c>
      <c r="BF797" s="36" t="str">
        <f t="shared" ca="1" si="2480"/>
        <v/>
      </c>
      <c r="BG797" s="36" t="str">
        <f t="shared" ca="1" si="2480"/>
        <v/>
      </c>
      <c r="BH797" s="36" t="str">
        <f t="shared" ca="1" si="2480"/>
        <v/>
      </c>
      <c r="BI797" s="36" t="str">
        <f t="shared" ca="1" si="2480"/>
        <v/>
      </c>
      <c r="BJ797" s="36" t="str">
        <f t="shared" ca="1" si="2480"/>
        <v/>
      </c>
      <c r="BK797" s="36" t="str">
        <f t="shared" ca="1" si="2480"/>
        <v/>
      </c>
      <c r="BL797" s="36" t="str">
        <f t="shared" ca="1" si="2480"/>
        <v/>
      </c>
      <c r="BM797" s="36" t="str">
        <f t="shared" ca="1" si="2480"/>
        <v/>
      </c>
      <c r="BN797" s="36" t="str">
        <f t="shared" ca="1" si="2480"/>
        <v/>
      </c>
      <c r="BO797" s="36" t="str">
        <f t="shared" ca="1" si="2480"/>
        <v/>
      </c>
      <c r="BP797" s="36" t="str">
        <f t="shared" ca="1" si="2480"/>
        <v/>
      </c>
      <c r="BQ797" s="36" t="str">
        <f t="shared" ca="1" si="2480"/>
        <v/>
      </c>
      <c r="BS797" s="36">
        <f t="shared" ref="BS797:CL797" ca="1" si="2481">IF(ISNUMBER(BS$168),BS$68/100*BS494,"")</f>
        <v>6.25</v>
      </c>
      <c r="BT797" s="36">
        <f t="shared" ca="1" si="2481"/>
        <v>6.25</v>
      </c>
      <c r="BU797" s="36">
        <f t="shared" ca="1" si="2481"/>
        <v>6.25</v>
      </c>
      <c r="BV797" s="36">
        <f t="shared" ca="1" si="2481"/>
        <v>6.25</v>
      </c>
      <c r="BW797" s="36" t="str">
        <f t="shared" ca="1" si="2481"/>
        <v/>
      </c>
      <c r="BX797" s="36" t="str">
        <f t="shared" ca="1" si="2481"/>
        <v/>
      </c>
      <c r="BY797" s="36" t="str">
        <f t="shared" ca="1" si="2481"/>
        <v/>
      </c>
      <c r="BZ797" s="36" t="str">
        <f t="shared" ca="1" si="2481"/>
        <v/>
      </c>
      <c r="CA797" s="36" t="str">
        <f t="shared" ca="1" si="2481"/>
        <v/>
      </c>
      <c r="CB797" s="36" t="str">
        <f t="shared" ca="1" si="2481"/>
        <v/>
      </c>
      <c r="CC797" s="36" t="str">
        <f t="shared" ca="1" si="2481"/>
        <v/>
      </c>
      <c r="CD797" s="36" t="str">
        <f t="shared" ca="1" si="2481"/>
        <v/>
      </c>
      <c r="CE797" s="36" t="str">
        <f t="shared" ca="1" si="2481"/>
        <v/>
      </c>
      <c r="CF797" s="36" t="str">
        <f t="shared" ca="1" si="2481"/>
        <v/>
      </c>
      <c r="CG797" s="36" t="str">
        <f t="shared" ca="1" si="2481"/>
        <v/>
      </c>
      <c r="CH797" s="36" t="str">
        <f t="shared" ca="1" si="2481"/>
        <v/>
      </c>
      <c r="CI797" s="36" t="str">
        <f t="shared" ca="1" si="2481"/>
        <v/>
      </c>
      <c r="CJ797" s="36" t="str">
        <f t="shared" ca="1" si="2481"/>
        <v/>
      </c>
      <c r="CK797" s="36" t="str">
        <f t="shared" ca="1" si="2481"/>
        <v/>
      </c>
      <c r="CL797" s="36" t="str">
        <f t="shared" ca="1" si="2481"/>
        <v/>
      </c>
      <c r="CN797" s="36">
        <f t="shared" ref="CN797:DG797" ca="1" si="2482">IF(ISNUMBER(CN$168),CN$68/100*CN494,"")</f>
        <v>1.5</v>
      </c>
      <c r="CO797" s="36">
        <f t="shared" ca="1" si="2482"/>
        <v>1.5</v>
      </c>
      <c r="CP797" s="36">
        <f t="shared" ca="1" si="2482"/>
        <v>1.5</v>
      </c>
      <c r="CQ797" s="36">
        <f t="shared" ca="1" si="2482"/>
        <v>1.5</v>
      </c>
      <c r="CR797" s="36" t="str">
        <f t="shared" ca="1" si="2482"/>
        <v/>
      </c>
      <c r="CS797" s="36" t="str">
        <f t="shared" ca="1" si="2482"/>
        <v/>
      </c>
      <c r="CT797" s="36" t="str">
        <f t="shared" ca="1" si="2482"/>
        <v/>
      </c>
      <c r="CU797" s="36" t="str">
        <f t="shared" ca="1" si="2482"/>
        <v/>
      </c>
      <c r="CV797" s="36" t="str">
        <f t="shared" ca="1" si="2482"/>
        <v/>
      </c>
      <c r="CW797" s="36" t="str">
        <f t="shared" ca="1" si="2482"/>
        <v/>
      </c>
      <c r="CX797" s="36" t="str">
        <f t="shared" ca="1" si="2482"/>
        <v/>
      </c>
      <c r="CY797" s="36" t="str">
        <f t="shared" ca="1" si="2482"/>
        <v/>
      </c>
      <c r="CZ797" s="36" t="str">
        <f t="shared" ca="1" si="2482"/>
        <v/>
      </c>
      <c r="DA797" s="36" t="str">
        <f t="shared" ca="1" si="2482"/>
        <v/>
      </c>
      <c r="DB797" s="36" t="str">
        <f t="shared" ca="1" si="2482"/>
        <v/>
      </c>
      <c r="DC797" s="36" t="str">
        <f t="shared" ca="1" si="2482"/>
        <v/>
      </c>
      <c r="DD797" s="36" t="str">
        <f t="shared" ca="1" si="2482"/>
        <v/>
      </c>
      <c r="DE797" s="36" t="str">
        <f t="shared" ca="1" si="2482"/>
        <v/>
      </c>
      <c r="DF797" s="36" t="str">
        <f t="shared" ca="1" si="2482"/>
        <v/>
      </c>
      <c r="DG797" s="36" t="str">
        <f t="shared" ca="1" si="2482"/>
        <v/>
      </c>
      <c r="DI797" s="36">
        <f t="shared" ref="DI797:EB797" ca="1" si="2483">IF(ISNUMBER(DI$168),DI$68/100*DI494,"")</f>
        <v>0.72</v>
      </c>
      <c r="DJ797" s="36">
        <f t="shared" ca="1" si="2483"/>
        <v>1.2</v>
      </c>
      <c r="DK797" s="36">
        <f t="shared" ca="1" si="2483"/>
        <v>0.6133333333333334</v>
      </c>
      <c r="DL797" s="36">
        <f t="shared" ca="1" si="2483"/>
        <v>0.6133333333333334</v>
      </c>
      <c r="DM797" s="36">
        <f t="shared" ca="1" si="2483"/>
        <v>1.2</v>
      </c>
      <c r="DN797" s="36">
        <f t="shared" ca="1" si="2483"/>
        <v>0.6133333333333334</v>
      </c>
      <c r="DO797" s="36">
        <f t="shared" ca="1" si="2483"/>
        <v>0.6133333333333334</v>
      </c>
      <c r="DP797" s="36">
        <f t="shared" ca="1" si="2483"/>
        <v>1.2</v>
      </c>
      <c r="DQ797" s="36">
        <f t="shared" ca="1" si="2483"/>
        <v>0.6133333333333334</v>
      </c>
      <c r="DR797" s="36">
        <f t="shared" ca="1" si="2483"/>
        <v>0.6133333333333334</v>
      </c>
      <c r="DS797" s="36" t="str">
        <f t="shared" ca="1" si="2483"/>
        <v/>
      </c>
      <c r="DT797" s="36" t="str">
        <f t="shared" ca="1" si="2483"/>
        <v/>
      </c>
      <c r="DU797" s="36" t="str">
        <f t="shared" ca="1" si="2483"/>
        <v/>
      </c>
      <c r="DV797" s="36" t="str">
        <f t="shared" ca="1" si="2483"/>
        <v/>
      </c>
      <c r="DW797" s="36" t="str">
        <f t="shared" ca="1" si="2483"/>
        <v/>
      </c>
      <c r="DX797" s="36" t="str">
        <f t="shared" ca="1" si="2483"/>
        <v/>
      </c>
      <c r="DY797" s="36" t="str">
        <f t="shared" ca="1" si="2483"/>
        <v/>
      </c>
      <c r="DZ797" s="36" t="str">
        <f t="shared" ca="1" si="2483"/>
        <v/>
      </c>
      <c r="EA797" s="36" t="str">
        <f t="shared" ca="1" si="2483"/>
        <v/>
      </c>
      <c r="EB797" s="36" t="str">
        <f t="shared" ca="1" si="2483"/>
        <v/>
      </c>
    </row>
    <row r="798" spans="1:132" x14ac:dyDescent="0.25">
      <c r="A798" s="797"/>
      <c r="C798" s="323" t="str">
        <f>"[i"&amp;'Input - Output'!H692&amp;"] "&amp;$C$170</f>
        <v>[iR1] Dikte lamel</v>
      </c>
      <c r="H798" s="36">
        <f t="shared" ref="H798:AA798" ca="1" si="2484">IF(ISNUMBER(H$168),H$68/100*H495,"")</f>
        <v>3.5</v>
      </c>
      <c r="I798" s="36">
        <f t="shared" ca="1" si="2484"/>
        <v>0.70000000000000007</v>
      </c>
      <c r="J798" s="36">
        <f t="shared" ca="1" si="2484"/>
        <v>1.4000000000000001</v>
      </c>
      <c r="K798" s="36">
        <f t="shared" ca="1" si="2484"/>
        <v>1.4000000000000001</v>
      </c>
      <c r="L798" s="36">
        <f t="shared" ca="1" si="2484"/>
        <v>1.4000000000000001</v>
      </c>
      <c r="M798" s="36">
        <f t="shared" ca="1" si="2484"/>
        <v>1.4000000000000001</v>
      </c>
      <c r="N798" s="36">
        <f t="shared" ca="1" si="2484"/>
        <v>0.70000000000000007</v>
      </c>
      <c r="O798" s="36">
        <f t="shared" ca="1" si="2484"/>
        <v>3.5</v>
      </c>
      <c r="P798" s="36" t="str">
        <f t="shared" ca="1" si="2484"/>
        <v/>
      </c>
      <c r="Q798" s="36" t="str">
        <f t="shared" ca="1" si="2484"/>
        <v/>
      </c>
      <c r="R798" s="36" t="str">
        <f t="shared" ca="1" si="2484"/>
        <v/>
      </c>
      <c r="S798" s="36" t="str">
        <f t="shared" ca="1" si="2484"/>
        <v/>
      </c>
      <c r="T798" s="36" t="str">
        <f t="shared" ca="1" si="2484"/>
        <v/>
      </c>
      <c r="U798" s="36" t="str">
        <f t="shared" ca="1" si="2484"/>
        <v/>
      </c>
      <c r="V798" s="36" t="str">
        <f t="shared" ca="1" si="2484"/>
        <v/>
      </c>
      <c r="W798" s="36" t="str">
        <f t="shared" ca="1" si="2484"/>
        <v/>
      </c>
      <c r="X798" s="36" t="str">
        <f t="shared" ca="1" si="2484"/>
        <v/>
      </c>
      <c r="Y798" s="36" t="str">
        <f t="shared" ca="1" si="2484"/>
        <v/>
      </c>
      <c r="Z798" s="36" t="str">
        <f t="shared" ca="1" si="2484"/>
        <v/>
      </c>
      <c r="AA798" s="36" t="str">
        <f t="shared" ca="1" si="2484"/>
        <v/>
      </c>
      <c r="AC798" s="36">
        <f t="shared" ref="AC798:AV798" ca="1" si="2485">IF(ISNUMBER(AC$168),AC$68/100*AC495,"")</f>
        <v>4.2</v>
      </c>
      <c r="AD798" s="36">
        <f t="shared" ca="1" si="2485"/>
        <v>0.70000000000000007</v>
      </c>
      <c r="AE798" s="36">
        <f t="shared" ca="1" si="2485"/>
        <v>1.05</v>
      </c>
      <c r="AF798" s="36">
        <f t="shared" ca="1" si="2485"/>
        <v>1.05</v>
      </c>
      <c r="AG798" s="36">
        <f t="shared" ca="1" si="2485"/>
        <v>1.05</v>
      </c>
      <c r="AH798" s="36">
        <f t="shared" ca="1" si="2485"/>
        <v>1.05</v>
      </c>
      <c r="AI798" s="36">
        <f t="shared" ca="1" si="2485"/>
        <v>0.70000000000000007</v>
      </c>
      <c r="AJ798" s="36">
        <f t="shared" ca="1" si="2485"/>
        <v>4.2</v>
      </c>
      <c r="AK798" s="36" t="str">
        <f t="shared" ca="1" si="2485"/>
        <v/>
      </c>
      <c r="AL798" s="36" t="str">
        <f t="shared" ca="1" si="2485"/>
        <v/>
      </c>
      <c r="AM798" s="36" t="str">
        <f t="shared" ca="1" si="2485"/>
        <v/>
      </c>
      <c r="AN798" s="36" t="str">
        <f t="shared" ca="1" si="2485"/>
        <v/>
      </c>
      <c r="AO798" s="36" t="str">
        <f t="shared" ca="1" si="2485"/>
        <v/>
      </c>
      <c r="AP798" s="36" t="str">
        <f t="shared" ca="1" si="2485"/>
        <v/>
      </c>
      <c r="AQ798" s="36" t="str">
        <f t="shared" ca="1" si="2485"/>
        <v/>
      </c>
      <c r="AR798" s="36" t="str">
        <f t="shared" ca="1" si="2485"/>
        <v/>
      </c>
      <c r="AS798" s="36" t="str">
        <f t="shared" ca="1" si="2485"/>
        <v/>
      </c>
      <c r="AT798" s="36" t="str">
        <f t="shared" ca="1" si="2485"/>
        <v/>
      </c>
      <c r="AU798" s="36" t="str">
        <f t="shared" ca="1" si="2485"/>
        <v/>
      </c>
      <c r="AV798" s="334" t="str">
        <f t="shared" ca="1" si="2485"/>
        <v/>
      </c>
      <c r="AX798" s="36">
        <f t="shared" ref="AX798:BQ798" ca="1" si="2486">IF(ISNUMBER(AX$168),AX$68/100*AX495,"")</f>
        <v>4.5</v>
      </c>
      <c r="AY798" s="36">
        <f t="shared" ca="1" si="2486"/>
        <v>0.75</v>
      </c>
      <c r="AZ798" s="36">
        <f t="shared" ca="1" si="2486"/>
        <v>1.125</v>
      </c>
      <c r="BA798" s="36">
        <f t="shared" ca="1" si="2486"/>
        <v>1.125</v>
      </c>
      <c r="BB798" s="36">
        <f t="shared" ca="1" si="2486"/>
        <v>1.125</v>
      </c>
      <c r="BC798" s="36">
        <f t="shared" ca="1" si="2486"/>
        <v>1.125</v>
      </c>
      <c r="BD798" s="36">
        <f t="shared" ca="1" si="2486"/>
        <v>0.75</v>
      </c>
      <c r="BE798" s="36">
        <f t="shared" ca="1" si="2486"/>
        <v>4.5</v>
      </c>
      <c r="BF798" s="36" t="str">
        <f t="shared" ca="1" si="2486"/>
        <v/>
      </c>
      <c r="BG798" s="36" t="str">
        <f t="shared" ca="1" si="2486"/>
        <v/>
      </c>
      <c r="BH798" s="36" t="str">
        <f t="shared" ca="1" si="2486"/>
        <v/>
      </c>
      <c r="BI798" s="36" t="str">
        <f t="shared" ca="1" si="2486"/>
        <v/>
      </c>
      <c r="BJ798" s="36" t="str">
        <f t="shared" ca="1" si="2486"/>
        <v/>
      </c>
      <c r="BK798" s="36" t="str">
        <f t="shared" ca="1" si="2486"/>
        <v/>
      </c>
      <c r="BL798" s="36" t="str">
        <f t="shared" ca="1" si="2486"/>
        <v/>
      </c>
      <c r="BM798" s="36" t="str">
        <f t="shared" ca="1" si="2486"/>
        <v/>
      </c>
      <c r="BN798" s="36" t="str">
        <f t="shared" ca="1" si="2486"/>
        <v/>
      </c>
      <c r="BO798" s="36" t="str">
        <f t="shared" ca="1" si="2486"/>
        <v/>
      </c>
      <c r="BP798" s="36" t="str">
        <f t="shared" ca="1" si="2486"/>
        <v/>
      </c>
      <c r="BQ798" s="36" t="str">
        <f t="shared" ca="1" si="2486"/>
        <v/>
      </c>
      <c r="BS798" s="36">
        <f t="shared" ref="BS798:CL798" ca="1" si="2487">IF(ISNUMBER(BS$168),BS$68/100*BS495,"")</f>
        <v>6.25</v>
      </c>
      <c r="BT798" s="36">
        <f t="shared" ca="1" si="2487"/>
        <v>6.25</v>
      </c>
      <c r="BU798" s="36">
        <f t="shared" ca="1" si="2487"/>
        <v>6.25</v>
      </c>
      <c r="BV798" s="36">
        <f t="shared" ca="1" si="2487"/>
        <v>6.25</v>
      </c>
      <c r="BW798" s="36" t="str">
        <f t="shared" ca="1" si="2487"/>
        <v/>
      </c>
      <c r="BX798" s="36" t="str">
        <f t="shared" ca="1" si="2487"/>
        <v/>
      </c>
      <c r="BY798" s="36" t="str">
        <f t="shared" ca="1" si="2487"/>
        <v/>
      </c>
      <c r="BZ798" s="36" t="str">
        <f t="shared" ca="1" si="2487"/>
        <v/>
      </c>
      <c r="CA798" s="36" t="str">
        <f t="shared" ca="1" si="2487"/>
        <v/>
      </c>
      <c r="CB798" s="36" t="str">
        <f t="shared" ca="1" si="2487"/>
        <v/>
      </c>
      <c r="CC798" s="36" t="str">
        <f t="shared" ca="1" si="2487"/>
        <v/>
      </c>
      <c r="CD798" s="36" t="str">
        <f t="shared" ca="1" si="2487"/>
        <v/>
      </c>
      <c r="CE798" s="36" t="str">
        <f t="shared" ca="1" si="2487"/>
        <v/>
      </c>
      <c r="CF798" s="36" t="str">
        <f t="shared" ca="1" si="2487"/>
        <v/>
      </c>
      <c r="CG798" s="36" t="str">
        <f t="shared" ca="1" si="2487"/>
        <v/>
      </c>
      <c r="CH798" s="36" t="str">
        <f t="shared" ca="1" si="2487"/>
        <v/>
      </c>
      <c r="CI798" s="36" t="str">
        <f t="shared" ca="1" si="2487"/>
        <v/>
      </c>
      <c r="CJ798" s="36" t="str">
        <f t="shared" ca="1" si="2487"/>
        <v/>
      </c>
      <c r="CK798" s="36" t="str">
        <f t="shared" ca="1" si="2487"/>
        <v/>
      </c>
      <c r="CL798" s="36" t="str">
        <f t="shared" ca="1" si="2487"/>
        <v/>
      </c>
      <c r="CN798" s="36">
        <f t="shared" ref="CN798:DG798" ca="1" si="2488">IF(ISNUMBER(CN$168),CN$68/100*CN495,"")</f>
        <v>1.5</v>
      </c>
      <c r="CO798" s="36">
        <f t="shared" ca="1" si="2488"/>
        <v>1.5</v>
      </c>
      <c r="CP798" s="36">
        <f t="shared" ca="1" si="2488"/>
        <v>1.5</v>
      </c>
      <c r="CQ798" s="36">
        <f t="shared" ca="1" si="2488"/>
        <v>1.5</v>
      </c>
      <c r="CR798" s="36" t="str">
        <f t="shared" ca="1" si="2488"/>
        <v/>
      </c>
      <c r="CS798" s="36" t="str">
        <f t="shared" ca="1" si="2488"/>
        <v/>
      </c>
      <c r="CT798" s="36" t="str">
        <f t="shared" ca="1" si="2488"/>
        <v/>
      </c>
      <c r="CU798" s="36" t="str">
        <f t="shared" ca="1" si="2488"/>
        <v/>
      </c>
      <c r="CV798" s="36" t="str">
        <f t="shared" ca="1" si="2488"/>
        <v/>
      </c>
      <c r="CW798" s="36" t="str">
        <f t="shared" ca="1" si="2488"/>
        <v/>
      </c>
      <c r="CX798" s="36" t="str">
        <f t="shared" ca="1" si="2488"/>
        <v/>
      </c>
      <c r="CY798" s="36" t="str">
        <f t="shared" ca="1" si="2488"/>
        <v/>
      </c>
      <c r="CZ798" s="36" t="str">
        <f t="shared" ca="1" si="2488"/>
        <v/>
      </c>
      <c r="DA798" s="36" t="str">
        <f t="shared" ca="1" si="2488"/>
        <v/>
      </c>
      <c r="DB798" s="36" t="str">
        <f t="shared" ca="1" si="2488"/>
        <v/>
      </c>
      <c r="DC798" s="36" t="str">
        <f t="shared" ca="1" si="2488"/>
        <v/>
      </c>
      <c r="DD798" s="36" t="str">
        <f t="shared" ca="1" si="2488"/>
        <v/>
      </c>
      <c r="DE798" s="36" t="str">
        <f t="shared" ca="1" si="2488"/>
        <v/>
      </c>
      <c r="DF798" s="36" t="str">
        <f t="shared" ca="1" si="2488"/>
        <v/>
      </c>
      <c r="DG798" s="36" t="str">
        <f t="shared" ca="1" si="2488"/>
        <v/>
      </c>
      <c r="DI798" s="36">
        <f t="shared" ref="DI798:EB798" ca="1" si="2489">IF(ISNUMBER(DI$168),DI$68/100*DI495,"")</f>
        <v>0.72</v>
      </c>
      <c r="DJ798" s="36">
        <f t="shared" ca="1" si="2489"/>
        <v>1.2</v>
      </c>
      <c r="DK798" s="36">
        <f t="shared" ca="1" si="2489"/>
        <v>0.6133333333333334</v>
      </c>
      <c r="DL798" s="36">
        <f t="shared" ca="1" si="2489"/>
        <v>0.6133333333333334</v>
      </c>
      <c r="DM798" s="36">
        <f t="shared" ca="1" si="2489"/>
        <v>1.2</v>
      </c>
      <c r="DN798" s="36">
        <f t="shared" ca="1" si="2489"/>
        <v>0.6133333333333334</v>
      </c>
      <c r="DO798" s="36">
        <f t="shared" ca="1" si="2489"/>
        <v>0.6133333333333334</v>
      </c>
      <c r="DP798" s="36">
        <f t="shared" ca="1" si="2489"/>
        <v>1.2</v>
      </c>
      <c r="DQ798" s="36">
        <f t="shared" ca="1" si="2489"/>
        <v>0.6133333333333334</v>
      </c>
      <c r="DR798" s="36">
        <f t="shared" ca="1" si="2489"/>
        <v>0.6133333333333334</v>
      </c>
      <c r="DS798" s="36" t="str">
        <f t="shared" ca="1" si="2489"/>
        <v/>
      </c>
      <c r="DT798" s="36" t="str">
        <f t="shared" ca="1" si="2489"/>
        <v/>
      </c>
      <c r="DU798" s="36" t="str">
        <f t="shared" ca="1" si="2489"/>
        <v/>
      </c>
      <c r="DV798" s="36" t="str">
        <f t="shared" ca="1" si="2489"/>
        <v/>
      </c>
      <c r="DW798" s="36" t="str">
        <f t="shared" ca="1" si="2489"/>
        <v/>
      </c>
      <c r="DX798" s="36" t="str">
        <f t="shared" ca="1" si="2489"/>
        <v/>
      </c>
      <c r="DY798" s="36" t="str">
        <f t="shared" ca="1" si="2489"/>
        <v/>
      </c>
      <c r="DZ798" s="36" t="str">
        <f t="shared" ca="1" si="2489"/>
        <v/>
      </c>
      <c r="EA798" s="36" t="str">
        <f t="shared" ca="1" si="2489"/>
        <v/>
      </c>
      <c r="EB798" s="36" t="str">
        <f t="shared" ca="1" si="2489"/>
        <v/>
      </c>
    </row>
    <row r="799" spans="1:132" x14ac:dyDescent="0.25">
      <c r="A799" s="797"/>
      <c r="C799" s="323" t="str">
        <f>"[i"&amp;'Input - Output'!H693&amp;"] "&amp;$C$170</f>
        <v>[iR1] Dikte lamel</v>
      </c>
      <c r="H799" s="36">
        <f t="shared" ref="H799:AA799" ca="1" si="2490">IF(ISNUMBER(H$168),H$68/100*H496,"")</f>
        <v>3.5</v>
      </c>
      <c r="I799" s="36">
        <f t="shared" ca="1" si="2490"/>
        <v>0.70000000000000007</v>
      </c>
      <c r="J799" s="36">
        <f t="shared" ca="1" si="2490"/>
        <v>1.4000000000000001</v>
      </c>
      <c r="K799" s="36">
        <f t="shared" ca="1" si="2490"/>
        <v>1.4000000000000001</v>
      </c>
      <c r="L799" s="36">
        <f t="shared" ca="1" si="2490"/>
        <v>1.4000000000000001</v>
      </c>
      <c r="M799" s="36">
        <f t="shared" ca="1" si="2490"/>
        <v>1.4000000000000001</v>
      </c>
      <c r="N799" s="36">
        <f t="shared" ca="1" si="2490"/>
        <v>0.70000000000000007</v>
      </c>
      <c r="O799" s="36">
        <f t="shared" ca="1" si="2490"/>
        <v>3.5</v>
      </c>
      <c r="P799" s="36" t="str">
        <f t="shared" ca="1" si="2490"/>
        <v/>
      </c>
      <c r="Q799" s="36" t="str">
        <f t="shared" ca="1" si="2490"/>
        <v/>
      </c>
      <c r="R799" s="36" t="str">
        <f t="shared" ca="1" si="2490"/>
        <v/>
      </c>
      <c r="S799" s="36" t="str">
        <f t="shared" ca="1" si="2490"/>
        <v/>
      </c>
      <c r="T799" s="36" t="str">
        <f t="shared" ca="1" si="2490"/>
        <v/>
      </c>
      <c r="U799" s="36" t="str">
        <f t="shared" ca="1" si="2490"/>
        <v/>
      </c>
      <c r="V799" s="36" t="str">
        <f t="shared" ca="1" si="2490"/>
        <v/>
      </c>
      <c r="W799" s="36" t="str">
        <f t="shared" ca="1" si="2490"/>
        <v/>
      </c>
      <c r="X799" s="36" t="str">
        <f t="shared" ca="1" si="2490"/>
        <v/>
      </c>
      <c r="Y799" s="36" t="str">
        <f t="shared" ca="1" si="2490"/>
        <v/>
      </c>
      <c r="Z799" s="36" t="str">
        <f t="shared" ca="1" si="2490"/>
        <v/>
      </c>
      <c r="AA799" s="36" t="str">
        <f t="shared" ca="1" si="2490"/>
        <v/>
      </c>
      <c r="AC799" s="36">
        <f t="shared" ref="AC799:AV799" ca="1" si="2491">IF(ISNUMBER(AC$168),AC$68/100*AC496,"")</f>
        <v>4.2</v>
      </c>
      <c r="AD799" s="36">
        <f t="shared" ca="1" si="2491"/>
        <v>0.70000000000000007</v>
      </c>
      <c r="AE799" s="36">
        <f t="shared" ca="1" si="2491"/>
        <v>1.05</v>
      </c>
      <c r="AF799" s="36">
        <f t="shared" ca="1" si="2491"/>
        <v>1.05</v>
      </c>
      <c r="AG799" s="36">
        <f t="shared" ca="1" si="2491"/>
        <v>1.05</v>
      </c>
      <c r="AH799" s="36">
        <f t="shared" ca="1" si="2491"/>
        <v>1.05</v>
      </c>
      <c r="AI799" s="36">
        <f t="shared" ca="1" si="2491"/>
        <v>0.70000000000000007</v>
      </c>
      <c r="AJ799" s="36">
        <f t="shared" ca="1" si="2491"/>
        <v>4.2</v>
      </c>
      <c r="AK799" s="36" t="str">
        <f t="shared" ca="1" si="2491"/>
        <v/>
      </c>
      <c r="AL799" s="36" t="str">
        <f t="shared" ca="1" si="2491"/>
        <v/>
      </c>
      <c r="AM799" s="36" t="str">
        <f t="shared" ca="1" si="2491"/>
        <v/>
      </c>
      <c r="AN799" s="36" t="str">
        <f t="shared" ca="1" si="2491"/>
        <v/>
      </c>
      <c r="AO799" s="36" t="str">
        <f t="shared" ca="1" si="2491"/>
        <v/>
      </c>
      <c r="AP799" s="36" t="str">
        <f t="shared" ca="1" si="2491"/>
        <v/>
      </c>
      <c r="AQ799" s="36" t="str">
        <f t="shared" ca="1" si="2491"/>
        <v/>
      </c>
      <c r="AR799" s="36" t="str">
        <f t="shared" ca="1" si="2491"/>
        <v/>
      </c>
      <c r="AS799" s="36" t="str">
        <f t="shared" ca="1" si="2491"/>
        <v/>
      </c>
      <c r="AT799" s="36" t="str">
        <f t="shared" ca="1" si="2491"/>
        <v/>
      </c>
      <c r="AU799" s="36" t="str">
        <f t="shared" ca="1" si="2491"/>
        <v/>
      </c>
      <c r="AV799" s="334" t="str">
        <f t="shared" ca="1" si="2491"/>
        <v/>
      </c>
      <c r="AX799" s="36">
        <f t="shared" ref="AX799:BQ799" ca="1" si="2492">IF(ISNUMBER(AX$168),AX$68/100*AX496,"")</f>
        <v>4.5</v>
      </c>
      <c r="AY799" s="36">
        <f t="shared" ca="1" si="2492"/>
        <v>0.75</v>
      </c>
      <c r="AZ799" s="36">
        <f t="shared" ca="1" si="2492"/>
        <v>1.125</v>
      </c>
      <c r="BA799" s="36">
        <f t="shared" ca="1" si="2492"/>
        <v>1.125</v>
      </c>
      <c r="BB799" s="36">
        <f t="shared" ca="1" si="2492"/>
        <v>1.125</v>
      </c>
      <c r="BC799" s="36">
        <f t="shared" ca="1" si="2492"/>
        <v>1.125</v>
      </c>
      <c r="BD799" s="36">
        <f t="shared" ca="1" si="2492"/>
        <v>0.75</v>
      </c>
      <c r="BE799" s="36">
        <f t="shared" ca="1" si="2492"/>
        <v>4.5</v>
      </c>
      <c r="BF799" s="36" t="str">
        <f t="shared" ca="1" si="2492"/>
        <v/>
      </c>
      <c r="BG799" s="36" t="str">
        <f t="shared" ca="1" si="2492"/>
        <v/>
      </c>
      <c r="BH799" s="36" t="str">
        <f t="shared" ca="1" si="2492"/>
        <v/>
      </c>
      <c r="BI799" s="36" t="str">
        <f t="shared" ca="1" si="2492"/>
        <v/>
      </c>
      <c r="BJ799" s="36" t="str">
        <f t="shared" ca="1" si="2492"/>
        <v/>
      </c>
      <c r="BK799" s="36" t="str">
        <f t="shared" ca="1" si="2492"/>
        <v/>
      </c>
      <c r="BL799" s="36" t="str">
        <f t="shared" ca="1" si="2492"/>
        <v/>
      </c>
      <c r="BM799" s="36" t="str">
        <f t="shared" ca="1" si="2492"/>
        <v/>
      </c>
      <c r="BN799" s="36" t="str">
        <f t="shared" ca="1" si="2492"/>
        <v/>
      </c>
      <c r="BO799" s="36" t="str">
        <f t="shared" ca="1" si="2492"/>
        <v/>
      </c>
      <c r="BP799" s="36" t="str">
        <f t="shared" ca="1" si="2492"/>
        <v/>
      </c>
      <c r="BQ799" s="36" t="str">
        <f t="shared" ca="1" si="2492"/>
        <v/>
      </c>
      <c r="BS799" s="36">
        <f t="shared" ref="BS799:CL799" ca="1" si="2493">IF(ISNUMBER(BS$168),BS$68/100*BS496,"")</f>
        <v>6.25</v>
      </c>
      <c r="BT799" s="36">
        <f t="shared" ca="1" si="2493"/>
        <v>6.25</v>
      </c>
      <c r="BU799" s="36">
        <f t="shared" ca="1" si="2493"/>
        <v>6.25</v>
      </c>
      <c r="BV799" s="36">
        <f t="shared" ca="1" si="2493"/>
        <v>6.25</v>
      </c>
      <c r="BW799" s="36" t="str">
        <f t="shared" ca="1" si="2493"/>
        <v/>
      </c>
      <c r="BX799" s="36" t="str">
        <f t="shared" ca="1" si="2493"/>
        <v/>
      </c>
      <c r="BY799" s="36" t="str">
        <f t="shared" ca="1" si="2493"/>
        <v/>
      </c>
      <c r="BZ799" s="36" t="str">
        <f t="shared" ca="1" si="2493"/>
        <v/>
      </c>
      <c r="CA799" s="36" t="str">
        <f t="shared" ca="1" si="2493"/>
        <v/>
      </c>
      <c r="CB799" s="36" t="str">
        <f t="shared" ca="1" si="2493"/>
        <v/>
      </c>
      <c r="CC799" s="36" t="str">
        <f t="shared" ca="1" si="2493"/>
        <v/>
      </c>
      <c r="CD799" s="36" t="str">
        <f t="shared" ca="1" si="2493"/>
        <v/>
      </c>
      <c r="CE799" s="36" t="str">
        <f t="shared" ca="1" si="2493"/>
        <v/>
      </c>
      <c r="CF799" s="36" t="str">
        <f t="shared" ca="1" si="2493"/>
        <v/>
      </c>
      <c r="CG799" s="36" t="str">
        <f t="shared" ca="1" si="2493"/>
        <v/>
      </c>
      <c r="CH799" s="36" t="str">
        <f t="shared" ca="1" si="2493"/>
        <v/>
      </c>
      <c r="CI799" s="36" t="str">
        <f t="shared" ca="1" si="2493"/>
        <v/>
      </c>
      <c r="CJ799" s="36" t="str">
        <f t="shared" ca="1" si="2493"/>
        <v/>
      </c>
      <c r="CK799" s="36" t="str">
        <f t="shared" ca="1" si="2493"/>
        <v/>
      </c>
      <c r="CL799" s="36" t="str">
        <f t="shared" ca="1" si="2493"/>
        <v/>
      </c>
      <c r="CN799" s="36">
        <f t="shared" ref="CN799:DG799" ca="1" si="2494">IF(ISNUMBER(CN$168),CN$68/100*CN496,"")</f>
        <v>1.5</v>
      </c>
      <c r="CO799" s="36">
        <f t="shared" ca="1" si="2494"/>
        <v>1.5</v>
      </c>
      <c r="CP799" s="36">
        <f t="shared" ca="1" si="2494"/>
        <v>1.5</v>
      </c>
      <c r="CQ799" s="36">
        <f t="shared" ca="1" si="2494"/>
        <v>1.5</v>
      </c>
      <c r="CR799" s="36" t="str">
        <f t="shared" ca="1" si="2494"/>
        <v/>
      </c>
      <c r="CS799" s="36" t="str">
        <f t="shared" ca="1" si="2494"/>
        <v/>
      </c>
      <c r="CT799" s="36" t="str">
        <f t="shared" ca="1" si="2494"/>
        <v/>
      </c>
      <c r="CU799" s="36" t="str">
        <f t="shared" ca="1" si="2494"/>
        <v/>
      </c>
      <c r="CV799" s="36" t="str">
        <f t="shared" ca="1" si="2494"/>
        <v/>
      </c>
      <c r="CW799" s="36" t="str">
        <f t="shared" ca="1" si="2494"/>
        <v/>
      </c>
      <c r="CX799" s="36" t="str">
        <f t="shared" ca="1" si="2494"/>
        <v/>
      </c>
      <c r="CY799" s="36" t="str">
        <f t="shared" ca="1" si="2494"/>
        <v/>
      </c>
      <c r="CZ799" s="36" t="str">
        <f t="shared" ca="1" si="2494"/>
        <v/>
      </c>
      <c r="DA799" s="36" t="str">
        <f t="shared" ca="1" si="2494"/>
        <v/>
      </c>
      <c r="DB799" s="36" t="str">
        <f t="shared" ca="1" si="2494"/>
        <v/>
      </c>
      <c r="DC799" s="36" t="str">
        <f t="shared" ca="1" si="2494"/>
        <v/>
      </c>
      <c r="DD799" s="36" t="str">
        <f t="shared" ca="1" si="2494"/>
        <v/>
      </c>
      <c r="DE799" s="36" t="str">
        <f t="shared" ca="1" si="2494"/>
        <v/>
      </c>
      <c r="DF799" s="36" t="str">
        <f t="shared" ca="1" si="2494"/>
        <v/>
      </c>
      <c r="DG799" s="36" t="str">
        <f t="shared" ca="1" si="2494"/>
        <v/>
      </c>
      <c r="DI799" s="36">
        <f t="shared" ref="DI799:EB799" ca="1" si="2495">IF(ISNUMBER(DI$168),DI$68/100*DI496,"")</f>
        <v>0.72</v>
      </c>
      <c r="DJ799" s="36">
        <f t="shared" ca="1" si="2495"/>
        <v>1.2</v>
      </c>
      <c r="DK799" s="36">
        <f t="shared" ca="1" si="2495"/>
        <v>0.6133333333333334</v>
      </c>
      <c r="DL799" s="36">
        <f t="shared" ca="1" si="2495"/>
        <v>0.6133333333333334</v>
      </c>
      <c r="DM799" s="36">
        <f t="shared" ca="1" si="2495"/>
        <v>1.2</v>
      </c>
      <c r="DN799" s="36">
        <f t="shared" ca="1" si="2495"/>
        <v>0.6133333333333334</v>
      </c>
      <c r="DO799" s="36">
        <f t="shared" ca="1" si="2495"/>
        <v>0.6133333333333334</v>
      </c>
      <c r="DP799" s="36">
        <f t="shared" ca="1" si="2495"/>
        <v>1.2</v>
      </c>
      <c r="DQ799" s="36">
        <f t="shared" ca="1" si="2495"/>
        <v>0.6133333333333334</v>
      </c>
      <c r="DR799" s="36">
        <f t="shared" ca="1" si="2495"/>
        <v>0.6133333333333334</v>
      </c>
      <c r="DS799" s="36" t="str">
        <f t="shared" ca="1" si="2495"/>
        <v/>
      </c>
      <c r="DT799" s="36" t="str">
        <f t="shared" ca="1" si="2495"/>
        <v/>
      </c>
      <c r="DU799" s="36" t="str">
        <f t="shared" ca="1" si="2495"/>
        <v/>
      </c>
      <c r="DV799" s="36" t="str">
        <f t="shared" ca="1" si="2495"/>
        <v/>
      </c>
      <c r="DW799" s="36" t="str">
        <f t="shared" ca="1" si="2495"/>
        <v/>
      </c>
      <c r="DX799" s="36" t="str">
        <f t="shared" ca="1" si="2495"/>
        <v/>
      </c>
      <c r="DY799" s="36" t="str">
        <f t="shared" ca="1" si="2495"/>
        <v/>
      </c>
      <c r="DZ799" s="36" t="str">
        <f t="shared" ca="1" si="2495"/>
        <v/>
      </c>
      <c r="EA799" s="36" t="str">
        <f t="shared" ca="1" si="2495"/>
        <v/>
      </c>
      <c r="EB799" s="36" t="str">
        <f t="shared" ca="1" si="2495"/>
        <v/>
      </c>
    </row>
    <row r="800" spans="1:132" x14ac:dyDescent="0.25">
      <c r="A800" s="797"/>
      <c r="C800" s="323" t="str">
        <f>"[i"&amp;'Input - Output'!H694&amp;"] "&amp;$C$170</f>
        <v>[iR1] Dikte lamel</v>
      </c>
      <c r="H800" s="36">
        <f t="shared" ref="H800:AA800" ca="1" si="2496">IF(ISNUMBER(H$168),H$68/100*H497,"")</f>
        <v>3.5</v>
      </c>
      <c r="I800" s="36">
        <f t="shared" ca="1" si="2496"/>
        <v>0.70000000000000007</v>
      </c>
      <c r="J800" s="36">
        <f t="shared" ca="1" si="2496"/>
        <v>1.4000000000000001</v>
      </c>
      <c r="K800" s="36">
        <f t="shared" ca="1" si="2496"/>
        <v>1.4000000000000001</v>
      </c>
      <c r="L800" s="36">
        <f t="shared" ca="1" si="2496"/>
        <v>1.4000000000000001</v>
      </c>
      <c r="M800" s="36">
        <f t="shared" ca="1" si="2496"/>
        <v>1.4000000000000001</v>
      </c>
      <c r="N800" s="36">
        <f t="shared" ca="1" si="2496"/>
        <v>0.70000000000000007</v>
      </c>
      <c r="O800" s="36">
        <f t="shared" ca="1" si="2496"/>
        <v>3.5</v>
      </c>
      <c r="P800" s="36" t="str">
        <f t="shared" ca="1" si="2496"/>
        <v/>
      </c>
      <c r="Q800" s="36" t="str">
        <f t="shared" ca="1" si="2496"/>
        <v/>
      </c>
      <c r="R800" s="36" t="str">
        <f t="shared" ca="1" si="2496"/>
        <v/>
      </c>
      <c r="S800" s="36" t="str">
        <f t="shared" ca="1" si="2496"/>
        <v/>
      </c>
      <c r="T800" s="36" t="str">
        <f t="shared" ca="1" si="2496"/>
        <v/>
      </c>
      <c r="U800" s="36" t="str">
        <f t="shared" ca="1" si="2496"/>
        <v/>
      </c>
      <c r="V800" s="36" t="str">
        <f t="shared" ca="1" si="2496"/>
        <v/>
      </c>
      <c r="W800" s="36" t="str">
        <f t="shared" ca="1" si="2496"/>
        <v/>
      </c>
      <c r="X800" s="36" t="str">
        <f t="shared" ca="1" si="2496"/>
        <v/>
      </c>
      <c r="Y800" s="36" t="str">
        <f t="shared" ca="1" si="2496"/>
        <v/>
      </c>
      <c r="Z800" s="36" t="str">
        <f t="shared" ca="1" si="2496"/>
        <v/>
      </c>
      <c r="AA800" s="36" t="str">
        <f t="shared" ca="1" si="2496"/>
        <v/>
      </c>
      <c r="AC800" s="36">
        <f t="shared" ref="AC800:AV800" ca="1" si="2497">IF(ISNUMBER(AC$168),AC$68/100*AC497,"")</f>
        <v>4.2</v>
      </c>
      <c r="AD800" s="36">
        <f t="shared" ca="1" si="2497"/>
        <v>0.70000000000000007</v>
      </c>
      <c r="AE800" s="36">
        <f t="shared" ca="1" si="2497"/>
        <v>1.05</v>
      </c>
      <c r="AF800" s="36">
        <f t="shared" ca="1" si="2497"/>
        <v>1.05</v>
      </c>
      <c r="AG800" s="36">
        <f t="shared" ca="1" si="2497"/>
        <v>1.05</v>
      </c>
      <c r="AH800" s="36">
        <f t="shared" ca="1" si="2497"/>
        <v>1.05</v>
      </c>
      <c r="AI800" s="36">
        <f t="shared" ca="1" si="2497"/>
        <v>0.70000000000000007</v>
      </c>
      <c r="AJ800" s="36">
        <f t="shared" ca="1" si="2497"/>
        <v>4.2</v>
      </c>
      <c r="AK800" s="36" t="str">
        <f t="shared" ca="1" si="2497"/>
        <v/>
      </c>
      <c r="AL800" s="36" t="str">
        <f t="shared" ca="1" si="2497"/>
        <v/>
      </c>
      <c r="AM800" s="36" t="str">
        <f t="shared" ca="1" si="2497"/>
        <v/>
      </c>
      <c r="AN800" s="36" t="str">
        <f t="shared" ca="1" si="2497"/>
        <v/>
      </c>
      <c r="AO800" s="36" t="str">
        <f t="shared" ca="1" si="2497"/>
        <v/>
      </c>
      <c r="AP800" s="36" t="str">
        <f t="shared" ca="1" si="2497"/>
        <v/>
      </c>
      <c r="AQ800" s="36" t="str">
        <f t="shared" ca="1" si="2497"/>
        <v/>
      </c>
      <c r="AR800" s="36" t="str">
        <f t="shared" ca="1" si="2497"/>
        <v/>
      </c>
      <c r="AS800" s="36" t="str">
        <f t="shared" ca="1" si="2497"/>
        <v/>
      </c>
      <c r="AT800" s="36" t="str">
        <f t="shared" ca="1" si="2497"/>
        <v/>
      </c>
      <c r="AU800" s="36" t="str">
        <f t="shared" ca="1" si="2497"/>
        <v/>
      </c>
      <c r="AV800" s="334" t="str">
        <f t="shared" ca="1" si="2497"/>
        <v/>
      </c>
      <c r="AX800" s="36">
        <f t="shared" ref="AX800:BQ800" ca="1" si="2498">IF(ISNUMBER(AX$168),AX$68/100*AX497,"")</f>
        <v>4.5</v>
      </c>
      <c r="AY800" s="36">
        <f t="shared" ca="1" si="2498"/>
        <v>0.75</v>
      </c>
      <c r="AZ800" s="36">
        <f t="shared" ca="1" si="2498"/>
        <v>1.125</v>
      </c>
      <c r="BA800" s="36">
        <f t="shared" ca="1" si="2498"/>
        <v>1.125</v>
      </c>
      <c r="BB800" s="36">
        <f t="shared" ca="1" si="2498"/>
        <v>1.125</v>
      </c>
      <c r="BC800" s="36">
        <f t="shared" ca="1" si="2498"/>
        <v>1.125</v>
      </c>
      <c r="BD800" s="36">
        <f t="shared" ca="1" si="2498"/>
        <v>0.75</v>
      </c>
      <c r="BE800" s="36">
        <f t="shared" ca="1" si="2498"/>
        <v>4.5</v>
      </c>
      <c r="BF800" s="36" t="str">
        <f t="shared" ca="1" si="2498"/>
        <v/>
      </c>
      <c r="BG800" s="36" t="str">
        <f t="shared" ca="1" si="2498"/>
        <v/>
      </c>
      <c r="BH800" s="36" t="str">
        <f t="shared" ca="1" si="2498"/>
        <v/>
      </c>
      <c r="BI800" s="36" t="str">
        <f t="shared" ca="1" si="2498"/>
        <v/>
      </c>
      <c r="BJ800" s="36" t="str">
        <f t="shared" ca="1" si="2498"/>
        <v/>
      </c>
      <c r="BK800" s="36" t="str">
        <f t="shared" ca="1" si="2498"/>
        <v/>
      </c>
      <c r="BL800" s="36" t="str">
        <f t="shared" ca="1" si="2498"/>
        <v/>
      </c>
      <c r="BM800" s="36" t="str">
        <f t="shared" ca="1" si="2498"/>
        <v/>
      </c>
      <c r="BN800" s="36" t="str">
        <f t="shared" ca="1" si="2498"/>
        <v/>
      </c>
      <c r="BO800" s="36" t="str">
        <f t="shared" ca="1" si="2498"/>
        <v/>
      </c>
      <c r="BP800" s="36" t="str">
        <f t="shared" ca="1" si="2498"/>
        <v/>
      </c>
      <c r="BQ800" s="36" t="str">
        <f t="shared" ca="1" si="2498"/>
        <v/>
      </c>
      <c r="BS800" s="36">
        <f t="shared" ref="BS800:CL800" ca="1" si="2499">IF(ISNUMBER(BS$168),BS$68/100*BS497,"")</f>
        <v>6.25</v>
      </c>
      <c r="BT800" s="36">
        <f t="shared" ca="1" si="2499"/>
        <v>6.25</v>
      </c>
      <c r="BU800" s="36">
        <f t="shared" ca="1" si="2499"/>
        <v>6.25</v>
      </c>
      <c r="BV800" s="36">
        <f t="shared" ca="1" si="2499"/>
        <v>6.25</v>
      </c>
      <c r="BW800" s="36" t="str">
        <f t="shared" ca="1" si="2499"/>
        <v/>
      </c>
      <c r="BX800" s="36" t="str">
        <f t="shared" ca="1" si="2499"/>
        <v/>
      </c>
      <c r="BY800" s="36" t="str">
        <f t="shared" ca="1" si="2499"/>
        <v/>
      </c>
      <c r="BZ800" s="36" t="str">
        <f t="shared" ca="1" si="2499"/>
        <v/>
      </c>
      <c r="CA800" s="36" t="str">
        <f t="shared" ca="1" si="2499"/>
        <v/>
      </c>
      <c r="CB800" s="36" t="str">
        <f t="shared" ca="1" si="2499"/>
        <v/>
      </c>
      <c r="CC800" s="36" t="str">
        <f t="shared" ca="1" si="2499"/>
        <v/>
      </c>
      <c r="CD800" s="36" t="str">
        <f t="shared" ca="1" si="2499"/>
        <v/>
      </c>
      <c r="CE800" s="36" t="str">
        <f t="shared" ca="1" si="2499"/>
        <v/>
      </c>
      <c r="CF800" s="36" t="str">
        <f t="shared" ca="1" si="2499"/>
        <v/>
      </c>
      <c r="CG800" s="36" t="str">
        <f t="shared" ca="1" si="2499"/>
        <v/>
      </c>
      <c r="CH800" s="36" t="str">
        <f t="shared" ca="1" si="2499"/>
        <v/>
      </c>
      <c r="CI800" s="36" t="str">
        <f t="shared" ca="1" si="2499"/>
        <v/>
      </c>
      <c r="CJ800" s="36" t="str">
        <f t="shared" ca="1" si="2499"/>
        <v/>
      </c>
      <c r="CK800" s="36" t="str">
        <f t="shared" ca="1" si="2499"/>
        <v/>
      </c>
      <c r="CL800" s="36" t="str">
        <f t="shared" ca="1" si="2499"/>
        <v/>
      </c>
      <c r="CN800" s="36">
        <f t="shared" ref="CN800:DG800" ca="1" si="2500">IF(ISNUMBER(CN$168),CN$68/100*CN497,"")</f>
        <v>1.5</v>
      </c>
      <c r="CO800" s="36">
        <f t="shared" ca="1" si="2500"/>
        <v>1.5</v>
      </c>
      <c r="CP800" s="36">
        <f t="shared" ca="1" si="2500"/>
        <v>1.5</v>
      </c>
      <c r="CQ800" s="36">
        <f t="shared" ca="1" si="2500"/>
        <v>1.5</v>
      </c>
      <c r="CR800" s="36" t="str">
        <f t="shared" ca="1" si="2500"/>
        <v/>
      </c>
      <c r="CS800" s="36" t="str">
        <f t="shared" ca="1" si="2500"/>
        <v/>
      </c>
      <c r="CT800" s="36" t="str">
        <f t="shared" ca="1" si="2500"/>
        <v/>
      </c>
      <c r="CU800" s="36" t="str">
        <f t="shared" ca="1" si="2500"/>
        <v/>
      </c>
      <c r="CV800" s="36" t="str">
        <f t="shared" ca="1" si="2500"/>
        <v/>
      </c>
      <c r="CW800" s="36" t="str">
        <f t="shared" ca="1" si="2500"/>
        <v/>
      </c>
      <c r="CX800" s="36" t="str">
        <f t="shared" ca="1" si="2500"/>
        <v/>
      </c>
      <c r="CY800" s="36" t="str">
        <f t="shared" ca="1" si="2500"/>
        <v/>
      </c>
      <c r="CZ800" s="36" t="str">
        <f t="shared" ca="1" si="2500"/>
        <v/>
      </c>
      <c r="DA800" s="36" t="str">
        <f t="shared" ca="1" si="2500"/>
        <v/>
      </c>
      <c r="DB800" s="36" t="str">
        <f t="shared" ca="1" si="2500"/>
        <v/>
      </c>
      <c r="DC800" s="36" t="str">
        <f t="shared" ca="1" si="2500"/>
        <v/>
      </c>
      <c r="DD800" s="36" t="str">
        <f t="shared" ca="1" si="2500"/>
        <v/>
      </c>
      <c r="DE800" s="36" t="str">
        <f t="shared" ca="1" si="2500"/>
        <v/>
      </c>
      <c r="DF800" s="36" t="str">
        <f t="shared" ca="1" si="2500"/>
        <v/>
      </c>
      <c r="DG800" s="36" t="str">
        <f t="shared" ca="1" si="2500"/>
        <v/>
      </c>
      <c r="DI800" s="36">
        <f t="shared" ref="DI800:EB800" ca="1" si="2501">IF(ISNUMBER(DI$168),DI$68/100*DI497,"")</f>
        <v>0.72</v>
      </c>
      <c r="DJ800" s="36">
        <f t="shared" ca="1" si="2501"/>
        <v>1.2</v>
      </c>
      <c r="DK800" s="36">
        <f t="shared" ca="1" si="2501"/>
        <v>0.6133333333333334</v>
      </c>
      <c r="DL800" s="36">
        <f t="shared" ca="1" si="2501"/>
        <v>0.6133333333333334</v>
      </c>
      <c r="DM800" s="36">
        <f t="shared" ca="1" si="2501"/>
        <v>1.2</v>
      </c>
      <c r="DN800" s="36">
        <f t="shared" ca="1" si="2501"/>
        <v>0.6133333333333334</v>
      </c>
      <c r="DO800" s="36">
        <f t="shared" ca="1" si="2501"/>
        <v>0.6133333333333334</v>
      </c>
      <c r="DP800" s="36">
        <f t="shared" ca="1" si="2501"/>
        <v>1.2</v>
      </c>
      <c r="DQ800" s="36">
        <f t="shared" ca="1" si="2501"/>
        <v>0.6133333333333334</v>
      </c>
      <c r="DR800" s="36">
        <f t="shared" ca="1" si="2501"/>
        <v>0.6133333333333334</v>
      </c>
      <c r="DS800" s="36" t="str">
        <f t="shared" ca="1" si="2501"/>
        <v/>
      </c>
      <c r="DT800" s="36" t="str">
        <f t="shared" ca="1" si="2501"/>
        <v/>
      </c>
      <c r="DU800" s="36" t="str">
        <f t="shared" ca="1" si="2501"/>
        <v/>
      </c>
      <c r="DV800" s="36" t="str">
        <f t="shared" ca="1" si="2501"/>
        <v/>
      </c>
      <c r="DW800" s="36" t="str">
        <f t="shared" ca="1" si="2501"/>
        <v/>
      </c>
      <c r="DX800" s="36" t="str">
        <f t="shared" ca="1" si="2501"/>
        <v/>
      </c>
      <c r="DY800" s="36" t="str">
        <f t="shared" ca="1" si="2501"/>
        <v/>
      </c>
      <c r="DZ800" s="36" t="str">
        <f t="shared" ca="1" si="2501"/>
        <v/>
      </c>
      <c r="EA800" s="36" t="str">
        <f t="shared" ca="1" si="2501"/>
        <v/>
      </c>
      <c r="EB800" s="36" t="str">
        <f t="shared" ca="1" si="2501"/>
        <v/>
      </c>
    </row>
    <row r="801" spans="1:132" x14ac:dyDescent="0.25">
      <c r="A801" s="797"/>
      <c r="C801" s="323" t="str">
        <f>"[i"&amp;'Input - Output'!H695&amp;"] "&amp;$C$170</f>
        <v>[iR1] Dikte lamel</v>
      </c>
      <c r="H801" s="36">
        <f t="shared" ref="H801:AA801" ca="1" si="2502">IF(ISNUMBER(H$168),H$68/100*H498,"")</f>
        <v>3.5</v>
      </c>
      <c r="I801" s="36">
        <f t="shared" ca="1" si="2502"/>
        <v>0.70000000000000007</v>
      </c>
      <c r="J801" s="36">
        <f t="shared" ca="1" si="2502"/>
        <v>1.4000000000000001</v>
      </c>
      <c r="K801" s="36">
        <f t="shared" ca="1" si="2502"/>
        <v>1.4000000000000001</v>
      </c>
      <c r="L801" s="36">
        <f t="shared" ca="1" si="2502"/>
        <v>1.4000000000000001</v>
      </c>
      <c r="M801" s="36">
        <f t="shared" ca="1" si="2502"/>
        <v>1.4000000000000001</v>
      </c>
      <c r="N801" s="36">
        <f t="shared" ca="1" si="2502"/>
        <v>0.70000000000000007</v>
      </c>
      <c r="O801" s="36">
        <f t="shared" ca="1" si="2502"/>
        <v>3.5</v>
      </c>
      <c r="P801" s="36" t="str">
        <f t="shared" ca="1" si="2502"/>
        <v/>
      </c>
      <c r="Q801" s="36" t="str">
        <f t="shared" ca="1" si="2502"/>
        <v/>
      </c>
      <c r="R801" s="36" t="str">
        <f t="shared" ca="1" si="2502"/>
        <v/>
      </c>
      <c r="S801" s="36" t="str">
        <f t="shared" ca="1" si="2502"/>
        <v/>
      </c>
      <c r="T801" s="36" t="str">
        <f t="shared" ca="1" si="2502"/>
        <v/>
      </c>
      <c r="U801" s="36" t="str">
        <f t="shared" ca="1" si="2502"/>
        <v/>
      </c>
      <c r="V801" s="36" t="str">
        <f t="shared" ca="1" si="2502"/>
        <v/>
      </c>
      <c r="W801" s="36" t="str">
        <f t="shared" ca="1" si="2502"/>
        <v/>
      </c>
      <c r="X801" s="36" t="str">
        <f t="shared" ca="1" si="2502"/>
        <v/>
      </c>
      <c r="Y801" s="36" t="str">
        <f t="shared" ca="1" si="2502"/>
        <v/>
      </c>
      <c r="Z801" s="36" t="str">
        <f t="shared" ca="1" si="2502"/>
        <v/>
      </c>
      <c r="AA801" s="36" t="str">
        <f t="shared" ca="1" si="2502"/>
        <v/>
      </c>
      <c r="AC801" s="36">
        <f t="shared" ref="AC801:AV801" ca="1" si="2503">IF(ISNUMBER(AC$168),AC$68/100*AC498,"")</f>
        <v>4.2</v>
      </c>
      <c r="AD801" s="36">
        <f t="shared" ca="1" si="2503"/>
        <v>0.70000000000000007</v>
      </c>
      <c r="AE801" s="36">
        <f t="shared" ca="1" si="2503"/>
        <v>1.05</v>
      </c>
      <c r="AF801" s="36">
        <f t="shared" ca="1" si="2503"/>
        <v>1.05</v>
      </c>
      <c r="AG801" s="36">
        <f t="shared" ca="1" si="2503"/>
        <v>1.05</v>
      </c>
      <c r="AH801" s="36">
        <f t="shared" ca="1" si="2503"/>
        <v>1.05</v>
      </c>
      <c r="AI801" s="36">
        <f t="shared" ca="1" si="2503"/>
        <v>0.70000000000000007</v>
      </c>
      <c r="AJ801" s="36">
        <f t="shared" ca="1" si="2503"/>
        <v>4.2</v>
      </c>
      <c r="AK801" s="36" t="str">
        <f t="shared" ca="1" si="2503"/>
        <v/>
      </c>
      <c r="AL801" s="36" t="str">
        <f t="shared" ca="1" si="2503"/>
        <v/>
      </c>
      <c r="AM801" s="36" t="str">
        <f t="shared" ca="1" si="2503"/>
        <v/>
      </c>
      <c r="AN801" s="36" t="str">
        <f t="shared" ca="1" si="2503"/>
        <v/>
      </c>
      <c r="AO801" s="36" t="str">
        <f t="shared" ca="1" si="2503"/>
        <v/>
      </c>
      <c r="AP801" s="36" t="str">
        <f t="shared" ca="1" si="2503"/>
        <v/>
      </c>
      <c r="AQ801" s="36" t="str">
        <f t="shared" ca="1" si="2503"/>
        <v/>
      </c>
      <c r="AR801" s="36" t="str">
        <f t="shared" ca="1" si="2503"/>
        <v/>
      </c>
      <c r="AS801" s="36" t="str">
        <f t="shared" ca="1" si="2503"/>
        <v/>
      </c>
      <c r="AT801" s="36" t="str">
        <f t="shared" ca="1" si="2503"/>
        <v/>
      </c>
      <c r="AU801" s="36" t="str">
        <f t="shared" ca="1" si="2503"/>
        <v/>
      </c>
      <c r="AV801" s="334" t="str">
        <f t="shared" ca="1" si="2503"/>
        <v/>
      </c>
      <c r="AX801" s="36">
        <f t="shared" ref="AX801:BQ801" ca="1" si="2504">IF(ISNUMBER(AX$168),AX$68/100*AX498,"")</f>
        <v>4.5</v>
      </c>
      <c r="AY801" s="36">
        <f t="shared" ca="1" si="2504"/>
        <v>0.75</v>
      </c>
      <c r="AZ801" s="36">
        <f t="shared" ca="1" si="2504"/>
        <v>1.125</v>
      </c>
      <c r="BA801" s="36">
        <f t="shared" ca="1" si="2504"/>
        <v>1.125</v>
      </c>
      <c r="BB801" s="36">
        <f t="shared" ca="1" si="2504"/>
        <v>1.125</v>
      </c>
      <c r="BC801" s="36">
        <f t="shared" ca="1" si="2504"/>
        <v>1.125</v>
      </c>
      <c r="BD801" s="36">
        <f t="shared" ca="1" si="2504"/>
        <v>0.75</v>
      </c>
      <c r="BE801" s="36">
        <f t="shared" ca="1" si="2504"/>
        <v>4.5</v>
      </c>
      <c r="BF801" s="36" t="str">
        <f t="shared" ca="1" si="2504"/>
        <v/>
      </c>
      <c r="BG801" s="36" t="str">
        <f t="shared" ca="1" si="2504"/>
        <v/>
      </c>
      <c r="BH801" s="36" t="str">
        <f t="shared" ca="1" si="2504"/>
        <v/>
      </c>
      <c r="BI801" s="36" t="str">
        <f t="shared" ca="1" si="2504"/>
        <v/>
      </c>
      <c r="BJ801" s="36" t="str">
        <f t="shared" ca="1" si="2504"/>
        <v/>
      </c>
      <c r="BK801" s="36" t="str">
        <f t="shared" ca="1" si="2504"/>
        <v/>
      </c>
      <c r="BL801" s="36" t="str">
        <f t="shared" ca="1" si="2504"/>
        <v/>
      </c>
      <c r="BM801" s="36" t="str">
        <f t="shared" ca="1" si="2504"/>
        <v/>
      </c>
      <c r="BN801" s="36" t="str">
        <f t="shared" ca="1" si="2504"/>
        <v/>
      </c>
      <c r="BO801" s="36" t="str">
        <f t="shared" ca="1" si="2504"/>
        <v/>
      </c>
      <c r="BP801" s="36" t="str">
        <f t="shared" ca="1" si="2504"/>
        <v/>
      </c>
      <c r="BQ801" s="36" t="str">
        <f t="shared" ca="1" si="2504"/>
        <v/>
      </c>
      <c r="BS801" s="36">
        <f t="shared" ref="BS801:CL801" ca="1" si="2505">IF(ISNUMBER(BS$168),BS$68/100*BS498,"")</f>
        <v>6.25</v>
      </c>
      <c r="BT801" s="36">
        <f t="shared" ca="1" si="2505"/>
        <v>6.25</v>
      </c>
      <c r="BU801" s="36">
        <f t="shared" ca="1" si="2505"/>
        <v>6.25</v>
      </c>
      <c r="BV801" s="36">
        <f t="shared" ca="1" si="2505"/>
        <v>6.25</v>
      </c>
      <c r="BW801" s="36" t="str">
        <f t="shared" ca="1" si="2505"/>
        <v/>
      </c>
      <c r="BX801" s="36" t="str">
        <f t="shared" ca="1" si="2505"/>
        <v/>
      </c>
      <c r="BY801" s="36" t="str">
        <f t="shared" ca="1" si="2505"/>
        <v/>
      </c>
      <c r="BZ801" s="36" t="str">
        <f t="shared" ca="1" si="2505"/>
        <v/>
      </c>
      <c r="CA801" s="36" t="str">
        <f t="shared" ca="1" si="2505"/>
        <v/>
      </c>
      <c r="CB801" s="36" t="str">
        <f t="shared" ca="1" si="2505"/>
        <v/>
      </c>
      <c r="CC801" s="36" t="str">
        <f t="shared" ca="1" si="2505"/>
        <v/>
      </c>
      <c r="CD801" s="36" t="str">
        <f t="shared" ca="1" si="2505"/>
        <v/>
      </c>
      <c r="CE801" s="36" t="str">
        <f t="shared" ca="1" si="2505"/>
        <v/>
      </c>
      <c r="CF801" s="36" t="str">
        <f t="shared" ca="1" si="2505"/>
        <v/>
      </c>
      <c r="CG801" s="36" t="str">
        <f t="shared" ca="1" si="2505"/>
        <v/>
      </c>
      <c r="CH801" s="36" t="str">
        <f t="shared" ca="1" si="2505"/>
        <v/>
      </c>
      <c r="CI801" s="36" t="str">
        <f t="shared" ca="1" si="2505"/>
        <v/>
      </c>
      <c r="CJ801" s="36" t="str">
        <f t="shared" ca="1" si="2505"/>
        <v/>
      </c>
      <c r="CK801" s="36" t="str">
        <f t="shared" ca="1" si="2505"/>
        <v/>
      </c>
      <c r="CL801" s="36" t="str">
        <f t="shared" ca="1" si="2505"/>
        <v/>
      </c>
      <c r="CN801" s="36">
        <f t="shared" ref="CN801:DG801" ca="1" si="2506">IF(ISNUMBER(CN$168),CN$68/100*CN498,"")</f>
        <v>1.5</v>
      </c>
      <c r="CO801" s="36">
        <f t="shared" ca="1" si="2506"/>
        <v>1.5</v>
      </c>
      <c r="CP801" s="36">
        <f t="shared" ca="1" si="2506"/>
        <v>1.5</v>
      </c>
      <c r="CQ801" s="36">
        <f t="shared" ca="1" si="2506"/>
        <v>1.5</v>
      </c>
      <c r="CR801" s="36" t="str">
        <f t="shared" ca="1" si="2506"/>
        <v/>
      </c>
      <c r="CS801" s="36" t="str">
        <f t="shared" ca="1" si="2506"/>
        <v/>
      </c>
      <c r="CT801" s="36" t="str">
        <f t="shared" ca="1" si="2506"/>
        <v/>
      </c>
      <c r="CU801" s="36" t="str">
        <f t="shared" ca="1" si="2506"/>
        <v/>
      </c>
      <c r="CV801" s="36" t="str">
        <f t="shared" ca="1" si="2506"/>
        <v/>
      </c>
      <c r="CW801" s="36" t="str">
        <f t="shared" ca="1" si="2506"/>
        <v/>
      </c>
      <c r="CX801" s="36" t="str">
        <f t="shared" ca="1" si="2506"/>
        <v/>
      </c>
      <c r="CY801" s="36" t="str">
        <f t="shared" ca="1" si="2506"/>
        <v/>
      </c>
      <c r="CZ801" s="36" t="str">
        <f t="shared" ca="1" si="2506"/>
        <v/>
      </c>
      <c r="DA801" s="36" t="str">
        <f t="shared" ca="1" si="2506"/>
        <v/>
      </c>
      <c r="DB801" s="36" t="str">
        <f t="shared" ca="1" si="2506"/>
        <v/>
      </c>
      <c r="DC801" s="36" t="str">
        <f t="shared" ca="1" si="2506"/>
        <v/>
      </c>
      <c r="DD801" s="36" t="str">
        <f t="shared" ca="1" si="2506"/>
        <v/>
      </c>
      <c r="DE801" s="36" t="str">
        <f t="shared" ca="1" si="2506"/>
        <v/>
      </c>
      <c r="DF801" s="36" t="str">
        <f t="shared" ca="1" si="2506"/>
        <v/>
      </c>
      <c r="DG801" s="36" t="str">
        <f t="shared" ca="1" si="2506"/>
        <v/>
      </c>
      <c r="DI801" s="36">
        <f t="shared" ref="DI801:EB801" ca="1" si="2507">IF(ISNUMBER(DI$168),DI$68/100*DI498,"")</f>
        <v>0.72</v>
      </c>
      <c r="DJ801" s="36">
        <f t="shared" ca="1" si="2507"/>
        <v>1.2</v>
      </c>
      <c r="DK801" s="36">
        <f t="shared" ca="1" si="2507"/>
        <v>0.6133333333333334</v>
      </c>
      <c r="DL801" s="36">
        <f t="shared" ca="1" si="2507"/>
        <v>0.6133333333333334</v>
      </c>
      <c r="DM801" s="36">
        <f t="shared" ca="1" si="2507"/>
        <v>1.2</v>
      </c>
      <c r="DN801" s="36">
        <f t="shared" ca="1" si="2507"/>
        <v>0.6133333333333334</v>
      </c>
      <c r="DO801" s="36">
        <f t="shared" ca="1" si="2507"/>
        <v>0.6133333333333334</v>
      </c>
      <c r="DP801" s="36">
        <f t="shared" ca="1" si="2507"/>
        <v>1.2</v>
      </c>
      <c r="DQ801" s="36">
        <f t="shared" ca="1" si="2507"/>
        <v>0.6133333333333334</v>
      </c>
      <c r="DR801" s="36">
        <f t="shared" ca="1" si="2507"/>
        <v>0.6133333333333334</v>
      </c>
      <c r="DS801" s="36" t="str">
        <f t="shared" ca="1" si="2507"/>
        <v/>
      </c>
      <c r="DT801" s="36" t="str">
        <f t="shared" ca="1" si="2507"/>
        <v/>
      </c>
      <c r="DU801" s="36" t="str">
        <f t="shared" ca="1" si="2507"/>
        <v/>
      </c>
      <c r="DV801" s="36" t="str">
        <f t="shared" ca="1" si="2507"/>
        <v/>
      </c>
      <c r="DW801" s="36" t="str">
        <f t="shared" ca="1" si="2507"/>
        <v/>
      </c>
      <c r="DX801" s="36" t="str">
        <f t="shared" ca="1" si="2507"/>
        <v/>
      </c>
      <c r="DY801" s="36" t="str">
        <f t="shared" ca="1" si="2507"/>
        <v/>
      </c>
      <c r="DZ801" s="36" t="str">
        <f t="shared" ca="1" si="2507"/>
        <v/>
      </c>
      <c r="EA801" s="36" t="str">
        <f t="shared" ca="1" si="2507"/>
        <v/>
      </c>
      <c r="EB801" s="36" t="str">
        <f t="shared" ca="1" si="2507"/>
        <v/>
      </c>
    </row>
    <row r="802" spans="1:132" x14ac:dyDescent="0.25">
      <c r="A802" s="797"/>
      <c r="C802" s="323" t="str">
        <f>"[i"&amp;'Input - Output'!H696&amp;"] "&amp;$C$170</f>
        <v>[iR1] Dikte lamel</v>
      </c>
      <c r="H802" s="36">
        <f t="shared" ref="H802:AA802" ca="1" si="2508">IF(ISNUMBER(H$168),H$68/100*H499,"")</f>
        <v>3.5</v>
      </c>
      <c r="I802" s="36">
        <f t="shared" ca="1" si="2508"/>
        <v>0.70000000000000007</v>
      </c>
      <c r="J802" s="36">
        <f t="shared" ca="1" si="2508"/>
        <v>1.4000000000000001</v>
      </c>
      <c r="K802" s="36">
        <f t="shared" ca="1" si="2508"/>
        <v>1.4000000000000001</v>
      </c>
      <c r="L802" s="36">
        <f t="shared" ca="1" si="2508"/>
        <v>1.4000000000000001</v>
      </c>
      <c r="M802" s="36">
        <f t="shared" ca="1" si="2508"/>
        <v>1.4000000000000001</v>
      </c>
      <c r="N802" s="36">
        <f t="shared" ca="1" si="2508"/>
        <v>0.70000000000000007</v>
      </c>
      <c r="O802" s="36">
        <f t="shared" ca="1" si="2508"/>
        <v>3.5</v>
      </c>
      <c r="P802" s="36" t="str">
        <f t="shared" ca="1" si="2508"/>
        <v/>
      </c>
      <c r="Q802" s="36" t="str">
        <f t="shared" ca="1" si="2508"/>
        <v/>
      </c>
      <c r="R802" s="36" t="str">
        <f t="shared" ca="1" si="2508"/>
        <v/>
      </c>
      <c r="S802" s="36" t="str">
        <f t="shared" ca="1" si="2508"/>
        <v/>
      </c>
      <c r="T802" s="36" t="str">
        <f t="shared" ca="1" si="2508"/>
        <v/>
      </c>
      <c r="U802" s="36" t="str">
        <f t="shared" ca="1" si="2508"/>
        <v/>
      </c>
      <c r="V802" s="36" t="str">
        <f t="shared" ca="1" si="2508"/>
        <v/>
      </c>
      <c r="W802" s="36" t="str">
        <f t="shared" ca="1" si="2508"/>
        <v/>
      </c>
      <c r="X802" s="36" t="str">
        <f t="shared" ca="1" si="2508"/>
        <v/>
      </c>
      <c r="Y802" s="36" t="str">
        <f t="shared" ca="1" si="2508"/>
        <v/>
      </c>
      <c r="Z802" s="36" t="str">
        <f t="shared" ca="1" si="2508"/>
        <v/>
      </c>
      <c r="AA802" s="36" t="str">
        <f t="shared" ca="1" si="2508"/>
        <v/>
      </c>
      <c r="AC802" s="36">
        <f t="shared" ref="AC802:AV802" ca="1" si="2509">IF(ISNUMBER(AC$168),AC$68/100*AC499,"")</f>
        <v>4.2</v>
      </c>
      <c r="AD802" s="36">
        <f t="shared" ca="1" si="2509"/>
        <v>0.70000000000000007</v>
      </c>
      <c r="AE802" s="36">
        <f t="shared" ca="1" si="2509"/>
        <v>1.05</v>
      </c>
      <c r="AF802" s="36">
        <f t="shared" ca="1" si="2509"/>
        <v>1.05</v>
      </c>
      <c r="AG802" s="36">
        <f t="shared" ca="1" si="2509"/>
        <v>1.05</v>
      </c>
      <c r="AH802" s="36">
        <f t="shared" ca="1" si="2509"/>
        <v>1.05</v>
      </c>
      <c r="AI802" s="36">
        <f t="shared" ca="1" si="2509"/>
        <v>0.70000000000000007</v>
      </c>
      <c r="AJ802" s="36">
        <f t="shared" ca="1" si="2509"/>
        <v>4.2</v>
      </c>
      <c r="AK802" s="36" t="str">
        <f t="shared" ca="1" si="2509"/>
        <v/>
      </c>
      <c r="AL802" s="36" t="str">
        <f t="shared" ca="1" si="2509"/>
        <v/>
      </c>
      <c r="AM802" s="36" t="str">
        <f t="shared" ca="1" si="2509"/>
        <v/>
      </c>
      <c r="AN802" s="36" t="str">
        <f t="shared" ca="1" si="2509"/>
        <v/>
      </c>
      <c r="AO802" s="36" t="str">
        <f t="shared" ca="1" si="2509"/>
        <v/>
      </c>
      <c r="AP802" s="36" t="str">
        <f t="shared" ca="1" si="2509"/>
        <v/>
      </c>
      <c r="AQ802" s="36" t="str">
        <f t="shared" ca="1" si="2509"/>
        <v/>
      </c>
      <c r="AR802" s="36" t="str">
        <f t="shared" ca="1" si="2509"/>
        <v/>
      </c>
      <c r="AS802" s="36" t="str">
        <f t="shared" ca="1" si="2509"/>
        <v/>
      </c>
      <c r="AT802" s="36" t="str">
        <f t="shared" ca="1" si="2509"/>
        <v/>
      </c>
      <c r="AU802" s="36" t="str">
        <f t="shared" ca="1" si="2509"/>
        <v/>
      </c>
      <c r="AV802" s="334" t="str">
        <f t="shared" ca="1" si="2509"/>
        <v/>
      </c>
      <c r="AX802" s="36">
        <f t="shared" ref="AX802:BQ802" ca="1" si="2510">IF(ISNUMBER(AX$168),AX$68/100*AX499,"")</f>
        <v>4.5</v>
      </c>
      <c r="AY802" s="36">
        <f t="shared" ca="1" si="2510"/>
        <v>0.75</v>
      </c>
      <c r="AZ802" s="36">
        <f t="shared" ca="1" si="2510"/>
        <v>1.125</v>
      </c>
      <c r="BA802" s="36">
        <f t="shared" ca="1" si="2510"/>
        <v>1.125</v>
      </c>
      <c r="BB802" s="36">
        <f t="shared" ca="1" si="2510"/>
        <v>1.125</v>
      </c>
      <c r="BC802" s="36">
        <f t="shared" ca="1" si="2510"/>
        <v>1.125</v>
      </c>
      <c r="BD802" s="36">
        <f t="shared" ca="1" si="2510"/>
        <v>0.75</v>
      </c>
      <c r="BE802" s="36">
        <f t="shared" ca="1" si="2510"/>
        <v>4.5</v>
      </c>
      <c r="BF802" s="36" t="str">
        <f t="shared" ca="1" si="2510"/>
        <v/>
      </c>
      <c r="BG802" s="36" t="str">
        <f t="shared" ca="1" si="2510"/>
        <v/>
      </c>
      <c r="BH802" s="36" t="str">
        <f t="shared" ca="1" si="2510"/>
        <v/>
      </c>
      <c r="BI802" s="36" t="str">
        <f t="shared" ca="1" si="2510"/>
        <v/>
      </c>
      <c r="BJ802" s="36" t="str">
        <f t="shared" ca="1" si="2510"/>
        <v/>
      </c>
      <c r="BK802" s="36" t="str">
        <f t="shared" ca="1" si="2510"/>
        <v/>
      </c>
      <c r="BL802" s="36" t="str">
        <f t="shared" ca="1" si="2510"/>
        <v/>
      </c>
      <c r="BM802" s="36" t="str">
        <f t="shared" ca="1" si="2510"/>
        <v/>
      </c>
      <c r="BN802" s="36" t="str">
        <f t="shared" ca="1" si="2510"/>
        <v/>
      </c>
      <c r="BO802" s="36" t="str">
        <f t="shared" ca="1" si="2510"/>
        <v/>
      </c>
      <c r="BP802" s="36" t="str">
        <f t="shared" ca="1" si="2510"/>
        <v/>
      </c>
      <c r="BQ802" s="36" t="str">
        <f t="shared" ca="1" si="2510"/>
        <v/>
      </c>
      <c r="BS802" s="36">
        <f t="shared" ref="BS802:CL802" ca="1" si="2511">IF(ISNUMBER(BS$168),BS$68/100*BS499,"")</f>
        <v>6.25</v>
      </c>
      <c r="BT802" s="36">
        <f t="shared" ca="1" si="2511"/>
        <v>6.25</v>
      </c>
      <c r="BU802" s="36">
        <f t="shared" ca="1" si="2511"/>
        <v>6.25</v>
      </c>
      <c r="BV802" s="36">
        <f t="shared" ca="1" si="2511"/>
        <v>6.25</v>
      </c>
      <c r="BW802" s="36" t="str">
        <f t="shared" ca="1" si="2511"/>
        <v/>
      </c>
      <c r="BX802" s="36" t="str">
        <f t="shared" ca="1" si="2511"/>
        <v/>
      </c>
      <c r="BY802" s="36" t="str">
        <f t="shared" ca="1" si="2511"/>
        <v/>
      </c>
      <c r="BZ802" s="36" t="str">
        <f t="shared" ca="1" si="2511"/>
        <v/>
      </c>
      <c r="CA802" s="36" t="str">
        <f t="shared" ca="1" si="2511"/>
        <v/>
      </c>
      <c r="CB802" s="36" t="str">
        <f t="shared" ca="1" si="2511"/>
        <v/>
      </c>
      <c r="CC802" s="36" t="str">
        <f t="shared" ca="1" si="2511"/>
        <v/>
      </c>
      <c r="CD802" s="36" t="str">
        <f t="shared" ca="1" si="2511"/>
        <v/>
      </c>
      <c r="CE802" s="36" t="str">
        <f t="shared" ca="1" si="2511"/>
        <v/>
      </c>
      <c r="CF802" s="36" t="str">
        <f t="shared" ca="1" si="2511"/>
        <v/>
      </c>
      <c r="CG802" s="36" t="str">
        <f t="shared" ca="1" si="2511"/>
        <v/>
      </c>
      <c r="CH802" s="36" t="str">
        <f t="shared" ca="1" si="2511"/>
        <v/>
      </c>
      <c r="CI802" s="36" t="str">
        <f t="shared" ca="1" si="2511"/>
        <v/>
      </c>
      <c r="CJ802" s="36" t="str">
        <f t="shared" ca="1" si="2511"/>
        <v/>
      </c>
      <c r="CK802" s="36" t="str">
        <f t="shared" ca="1" si="2511"/>
        <v/>
      </c>
      <c r="CL802" s="36" t="str">
        <f t="shared" ca="1" si="2511"/>
        <v/>
      </c>
      <c r="CN802" s="36">
        <f t="shared" ref="CN802:DG802" ca="1" si="2512">IF(ISNUMBER(CN$168),CN$68/100*CN499,"")</f>
        <v>1.5</v>
      </c>
      <c r="CO802" s="36">
        <f t="shared" ca="1" si="2512"/>
        <v>1.5</v>
      </c>
      <c r="CP802" s="36">
        <f t="shared" ca="1" si="2512"/>
        <v>1.5</v>
      </c>
      <c r="CQ802" s="36">
        <f t="shared" ca="1" si="2512"/>
        <v>1.5</v>
      </c>
      <c r="CR802" s="36" t="str">
        <f t="shared" ca="1" si="2512"/>
        <v/>
      </c>
      <c r="CS802" s="36" t="str">
        <f t="shared" ca="1" si="2512"/>
        <v/>
      </c>
      <c r="CT802" s="36" t="str">
        <f t="shared" ca="1" si="2512"/>
        <v/>
      </c>
      <c r="CU802" s="36" t="str">
        <f t="shared" ca="1" si="2512"/>
        <v/>
      </c>
      <c r="CV802" s="36" t="str">
        <f t="shared" ca="1" si="2512"/>
        <v/>
      </c>
      <c r="CW802" s="36" t="str">
        <f t="shared" ca="1" si="2512"/>
        <v/>
      </c>
      <c r="CX802" s="36" t="str">
        <f t="shared" ca="1" si="2512"/>
        <v/>
      </c>
      <c r="CY802" s="36" t="str">
        <f t="shared" ca="1" si="2512"/>
        <v/>
      </c>
      <c r="CZ802" s="36" t="str">
        <f t="shared" ca="1" si="2512"/>
        <v/>
      </c>
      <c r="DA802" s="36" t="str">
        <f t="shared" ca="1" si="2512"/>
        <v/>
      </c>
      <c r="DB802" s="36" t="str">
        <f t="shared" ca="1" si="2512"/>
        <v/>
      </c>
      <c r="DC802" s="36" t="str">
        <f t="shared" ca="1" si="2512"/>
        <v/>
      </c>
      <c r="DD802" s="36" t="str">
        <f t="shared" ca="1" si="2512"/>
        <v/>
      </c>
      <c r="DE802" s="36" t="str">
        <f t="shared" ca="1" si="2512"/>
        <v/>
      </c>
      <c r="DF802" s="36" t="str">
        <f t="shared" ca="1" si="2512"/>
        <v/>
      </c>
      <c r="DG802" s="36" t="str">
        <f t="shared" ca="1" si="2512"/>
        <v/>
      </c>
      <c r="DI802" s="36">
        <f t="shared" ref="DI802:EB802" ca="1" si="2513">IF(ISNUMBER(DI$168),DI$68/100*DI499,"")</f>
        <v>0.72</v>
      </c>
      <c r="DJ802" s="36">
        <f t="shared" ca="1" si="2513"/>
        <v>1.2</v>
      </c>
      <c r="DK802" s="36">
        <f t="shared" ca="1" si="2513"/>
        <v>0.6133333333333334</v>
      </c>
      <c r="DL802" s="36">
        <f t="shared" ca="1" si="2513"/>
        <v>0.6133333333333334</v>
      </c>
      <c r="DM802" s="36">
        <f t="shared" ca="1" si="2513"/>
        <v>1.2</v>
      </c>
      <c r="DN802" s="36">
        <f t="shared" ca="1" si="2513"/>
        <v>0.6133333333333334</v>
      </c>
      <c r="DO802" s="36">
        <f t="shared" ca="1" si="2513"/>
        <v>0.6133333333333334</v>
      </c>
      <c r="DP802" s="36">
        <f t="shared" ca="1" si="2513"/>
        <v>1.2</v>
      </c>
      <c r="DQ802" s="36">
        <f t="shared" ca="1" si="2513"/>
        <v>0.6133333333333334</v>
      </c>
      <c r="DR802" s="36">
        <f t="shared" ca="1" si="2513"/>
        <v>0.6133333333333334</v>
      </c>
      <c r="DS802" s="36" t="str">
        <f t="shared" ca="1" si="2513"/>
        <v/>
      </c>
      <c r="DT802" s="36" t="str">
        <f t="shared" ca="1" si="2513"/>
        <v/>
      </c>
      <c r="DU802" s="36" t="str">
        <f t="shared" ca="1" si="2513"/>
        <v/>
      </c>
      <c r="DV802" s="36" t="str">
        <f t="shared" ca="1" si="2513"/>
        <v/>
      </c>
      <c r="DW802" s="36" t="str">
        <f t="shared" ca="1" si="2513"/>
        <v/>
      </c>
      <c r="DX802" s="36" t="str">
        <f t="shared" ca="1" si="2513"/>
        <v/>
      </c>
      <c r="DY802" s="36" t="str">
        <f t="shared" ca="1" si="2513"/>
        <v/>
      </c>
      <c r="DZ802" s="36" t="str">
        <f t="shared" ca="1" si="2513"/>
        <v/>
      </c>
      <c r="EA802" s="36" t="str">
        <f t="shared" ca="1" si="2513"/>
        <v/>
      </c>
      <c r="EB802" s="36" t="str">
        <f t="shared" ca="1" si="2513"/>
        <v/>
      </c>
    </row>
    <row r="803" spans="1:132" x14ac:dyDescent="0.25">
      <c r="A803" s="797"/>
      <c r="C803" s="323" t="str">
        <f>"[i"&amp;'Input - Output'!H697&amp;"] "&amp;$C$170</f>
        <v>[iR2] Dikte lamel</v>
      </c>
      <c r="H803" s="36">
        <f t="shared" ref="H803:AA803" ca="1" si="2514">IF(ISNUMBER(H$168),H$68/100*H500,"")</f>
        <v>3.5</v>
      </c>
      <c r="I803" s="36">
        <f t="shared" ca="1" si="2514"/>
        <v>0.70000000000000007</v>
      </c>
      <c r="J803" s="36">
        <f t="shared" ca="1" si="2514"/>
        <v>1.4000000000000001</v>
      </c>
      <c r="K803" s="36">
        <f t="shared" ca="1" si="2514"/>
        <v>1.4000000000000001</v>
      </c>
      <c r="L803" s="36">
        <f t="shared" ca="1" si="2514"/>
        <v>1.4000000000000001</v>
      </c>
      <c r="M803" s="36">
        <f t="shared" ca="1" si="2514"/>
        <v>1.4000000000000001</v>
      </c>
      <c r="N803" s="36">
        <f t="shared" ca="1" si="2514"/>
        <v>0.70000000000000007</v>
      </c>
      <c r="O803" s="36">
        <f t="shared" ca="1" si="2514"/>
        <v>3.5</v>
      </c>
      <c r="P803" s="36" t="str">
        <f t="shared" ca="1" si="2514"/>
        <v/>
      </c>
      <c r="Q803" s="36" t="str">
        <f t="shared" ca="1" si="2514"/>
        <v/>
      </c>
      <c r="R803" s="36" t="str">
        <f t="shared" ca="1" si="2514"/>
        <v/>
      </c>
      <c r="S803" s="36" t="str">
        <f t="shared" ca="1" si="2514"/>
        <v/>
      </c>
      <c r="T803" s="36" t="str">
        <f t="shared" ca="1" si="2514"/>
        <v/>
      </c>
      <c r="U803" s="36" t="str">
        <f t="shared" ca="1" si="2514"/>
        <v/>
      </c>
      <c r="V803" s="36" t="str">
        <f t="shared" ca="1" si="2514"/>
        <v/>
      </c>
      <c r="W803" s="36" t="str">
        <f t="shared" ca="1" si="2514"/>
        <v/>
      </c>
      <c r="X803" s="36" t="str">
        <f t="shared" ca="1" si="2514"/>
        <v/>
      </c>
      <c r="Y803" s="36" t="str">
        <f t="shared" ca="1" si="2514"/>
        <v/>
      </c>
      <c r="Z803" s="36" t="str">
        <f t="shared" ca="1" si="2514"/>
        <v/>
      </c>
      <c r="AA803" s="36" t="str">
        <f t="shared" ca="1" si="2514"/>
        <v/>
      </c>
      <c r="AC803" s="36">
        <f t="shared" ref="AC803:AV803" ca="1" si="2515">IF(ISNUMBER(AC$168),AC$68/100*AC500,"")</f>
        <v>4.2</v>
      </c>
      <c r="AD803" s="36">
        <f t="shared" ca="1" si="2515"/>
        <v>0.70000000000000007</v>
      </c>
      <c r="AE803" s="36">
        <f t="shared" ca="1" si="2515"/>
        <v>1.05</v>
      </c>
      <c r="AF803" s="36">
        <f t="shared" ca="1" si="2515"/>
        <v>1.05</v>
      </c>
      <c r="AG803" s="36">
        <f t="shared" ca="1" si="2515"/>
        <v>1.05</v>
      </c>
      <c r="AH803" s="36">
        <f t="shared" ca="1" si="2515"/>
        <v>1.05</v>
      </c>
      <c r="AI803" s="36">
        <f t="shared" ca="1" si="2515"/>
        <v>0.70000000000000007</v>
      </c>
      <c r="AJ803" s="36">
        <f t="shared" ca="1" si="2515"/>
        <v>4.2</v>
      </c>
      <c r="AK803" s="36" t="str">
        <f t="shared" ca="1" si="2515"/>
        <v/>
      </c>
      <c r="AL803" s="36" t="str">
        <f t="shared" ca="1" si="2515"/>
        <v/>
      </c>
      <c r="AM803" s="36" t="str">
        <f t="shared" ca="1" si="2515"/>
        <v/>
      </c>
      <c r="AN803" s="36" t="str">
        <f t="shared" ca="1" si="2515"/>
        <v/>
      </c>
      <c r="AO803" s="36" t="str">
        <f t="shared" ca="1" si="2515"/>
        <v/>
      </c>
      <c r="AP803" s="36" t="str">
        <f t="shared" ca="1" si="2515"/>
        <v/>
      </c>
      <c r="AQ803" s="36" t="str">
        <f t="shared" ca="1" si="2515"/>
        <v/>
      </c>
      <c r="AR803" s="36" t="str">
        <f t="shared" ca="1" si="2515"/>
        <v/>
      </c>
      <c r="AS803" s="36" t="str">
        <f t="shared" ca="1" si="2515"/>
        <v/>
      </c>
      <c r="AT803" s="36" t="str">
        <f t="shared" ca="1" si="2515"/>
        <v/>
      </c>
      <c r="AU803" s="36" t="str">
        <f t="shared" ca="1" si="2515"/>
        <v/>
      </c>
      <c r="AV803" s="334" t="str">
        <f t="shared" ca="1" si="2515"/>
        <v/>
      </c>
      <c r="AX803" s="36">
        <f t="shared" ref="AX803:BQ803" ca="1" si="2516">IF(ISNUMBER(AX$168),AX$68/100*AX500,"")</f>
        <v>4.5</v>
      </c>
      <c r="AY803" s="36">
        <f t="shared" ca="1" si="2516"/>
        <v>0.75</v>
      </c>
      <c r="AZ803" s="36">
        <f t="shared" ca="1" si="2516"/>
        <v>1.125</v>
      </c>
      <c r="BA803" s="36">
        <f t="shared" ca="1" si="2516"/>
        <v>1.125</v>
      </c>
      <c r="BB803" s="36">
        <f t="shared" ca="1" si="2516"/>
        <v>1.125</v>
      </c>
      <c r="BC803" s="36">
        <f t="shared" ca="1" si="2516"/>
        <v>1.125</v>
      </c>
      <c r="BD803" s="36">
        <f t="shared" ca="1" si="2516"/>
        <v>0.75</v>
      </c>
      <c r="BE803" s="36">
        <f t="shared" ca="1" si="2516"/>
        <v>4.5</v>
      </c>
      <c r="BF803" s="36" t="str">
        <f t="shared" ca="1" si="2516"/>
        <v/>
      </c>
      <c r="BG803" s="36" t="str">
        <f t="shared" ca="1" si="2516"/>
        <v/>
      </c>
      <c r="BH803" s="36" t="str">
        <f t="shared" ca="1" si="2516"/>
        <v/>
      </c>
      <c r="BI803" s="36" t="str">
        <f t="shared" ca="1" si="2516"/>
        <v/>
      </c>
      <c r="BJ803" s="36" t="str">
        <f t="shared" ca="1" si="2516"/>
        <v/>
      </c>
      <c r="BK803" s="36" t="str">
        <f t="shared" ca="1" si="2516"/>
        <v/>
      </c>
      <c r="BL803" s="36" t="str">
        <f t="shared" ca="1" si="2516"/>
        <v/>
      </c>
      <c r="BM803" s="36" t="str">
        <f t="shared" ca="1" si="2516"/>
        <v/>
      </c>
      <c r="BN803" s="36" t="str">
        <f t="shared" ca="1" si="2516"/>
        <v/>
      </c>
      <c r="BO803" s="36" t="str">
        <f t="shared" ca="1" si="2516"/>
        <v/>
      </c>
      <c r="BP803" s="36" t="str">
        <f t="shared" ca="1" si="2516"/>
        <v/>
      </c>
      <c r="BQ803" s="36" t="str">
        <f t="shared" ca="1" si="2516"/>
        <v/>
      </c>
      <c r="BS803" s="36">
        <f t="shared" ref="BS803:CL803" ca="1" si="2517">IF(ISNUMBER(BS$168),BS$68/100*BS500,"")</f>
        <v>6.25</v>
      </c>
      <c r="BT803" s="36">
        <f t="shared" ca="1" si="2517"/>
        <v>6.25</v>
      </c>
      <c r="BU803" s="36">
        <f t="shared" ca="1" si="2517"/>
        <v>6.25</v>
      </c>
      <c r="BV803" s="36">
        <f t="shared" ca="1" si="2517"/>
        <v>6.25</v>
      </c>
      <c r="BW803" s="36" t="str">
        <f t="shared" ca="1" si="2517"/>
        <v/>
      </c>
      <c r="BX803" s="36" t="str">
        <f t="shared" ca="1" si="2517"/>
        <v/>
      </c>
      <c r="BY803" s="36" t="str">
        <f t="shared" ca="1" si="2517"/>
        <v/>
      </c>
      <c r="BZ803" s="36" t="str">
        <f t="shared" ca="1" si="2517"/>
        <v/>
      </c>
      <c r="CA803" s="36" t="str">
        <f t="shared" ca="1" si="2517"/>
        <v/>
      </c>
      <c r="CB803" s="36" t="str">
        <f t="shared" ca="1" si="2517"/>
        <v/>
      </c>
      <c r="CC803" s="36" t="str">
        <f t="shared" ca="1" si="2517"/>
        <v/>
      </c>
      <c r="CD803" s="36" t="str">
        <f t="shared" ca="1" si="2517"/>
        <v/>
      </c>
      <c r="CE803" s="36" t="str">
        <f t="shared" ca="1" si="2517"/>
        <v/>
      </c>
      <c r="CF803" s="36" t="str">
        <f t="shared" ca="1" si="2517"/>
        <v/>
      </c>
      <c r="CG803" s="36" t="str">
        <f t="shared" ca="1" si="2517"/>
        <v/>
      </c>
      <c r="CH803" s="36" t="str">
        <f t="shared" ca="1" si="2517"/>
        <v/>
      </c>
      <c r="CI803" s="36" t="str">
        <f t="shared" ca="1" si="2517"/>
        <v/>
      </c>
      <c r="CJ803" s="36" t="str">
        <f t="shared" ca="1" si="2517"/>
        <v/>
      </c>
      <c r="CK803" s="36" t="str">
        <f t="shared" ca="1" si="2517"/>
        <v/>
      </c>
      <c r="CL803" s="36" t="str">
        <f t="shared" ca="1" si="2517"/>
        <v/>
      </c>
      <c r="CN803" s="36">
        <f t="shared" ref="CN803:DG803" ca="1" si="2518">IF(ISNUMBER(CN$168),CN$68/100*CN500,"")</f>
        <v>1.5</v>
      </c>
      <c r="CO803" s="36">
        <f t="shared" ca="1" si="2518"/>
        <v>1.5</v>
      </c>
      <c r="CP803" s="36">
        <f t="shared" ca="1" si="2518"/>
        <v>1.5</v>
      </c>
      <c r="CQ803" s="36">
        <f t="shared" ca="1" si="2518"/>
        <v>1.5</v>
      </c>
      <c r="CR803" s="36" t="str">
        <f t="shared" ca="1" si="2518"/>
        <v/>
      </c>
      <c r="CS803" s="36" t="str">
        <f t="shared" ca="1" si="2518"/>
        <v/>
      </c>
      <c r="CT803" s="36" t="str">
        <f t="shared" ca="1" si="2518"/>
        <v/>
      </c>
      <c r="CU803" s="36" t="str">
        <f t="shared" ca="1" si="2518"/>
        <v/>
      </c>
      <c r="CV803" s="36" t="str">
        <f t="shared" ca="1" si="2518"/>
        <v/>
      </c>
      <c r="CW803" s="36" t="str">
        <f t="shared" ca="1" si="2518"/>
        <v/>
      </c>
      <c r="CX803" s="36" t="str">
        <f t="shared" ca="1" si="2518"/>
        <v/>
      </c>
      <c r="CY803" s="36" t="str">
        <f t="shared" ca="1" si="2518"/>
        <v/>
      </c>
      <c r="CZ803" s="36" t="str">
        <f t="shared" ca="1" si="2518"/>
        <v/>
      </c>
      <c r="DA803" s="36" t="str">
        <f t="shared" ca="1" si="2518"/>
        <v/>
      </c>
      <c r="DB803" s="36" t="str">
        <f t="shared" ca="1" si="2518"/>
        <v/>
      </c>
      <c r="DC803" s="36" t="str">
        <f t="shared" ca="1" si="2518"/>
        <v/>
      </c>
      <c r="DD803" s="36" t="str">
        <f t="shared" ca="1" si="2518"/>
        <v/>
      </c>
      <c r="DE803" s="36" t="str">
        <f t="shared" ca="1" si="2518"/>
        <v/>
      </c>
      <c r="DF803" s="36" t="str">
        <f t="shared" ca="1" si="2518"/>
        <v/>
      </c>
      <c r="DG803" s="36" t="str">
        <f t="shared" ca="1" si="2518"/>
        <v/>
      </c>
      <c r="DI803" s="36">
        <f t="shared" ref="DI803:EB803" ca="1" si="2519">IF(ISNUMBER(DI$168),DI$68/100*DI500,"")</f>
        <v>0.72</v>
      </c>
      <c r="DJ803" s="36">
        <f t="shared" ca="1" si="2519"/>
        <v>1.2</v>
      </c>
      <c r="DK803" s="36">
        <f t="shared" ca="1" si="2519"/>
        <v>0.6133333333333334</v>
      </c>
      <c r="DL803" s="36">
        <f t="shared" ca="1" si="2519"/>
        <v>0.6133333333333334</v>
      </c>
      <c r="DM803" s="36">
        <f t="shared" ca="1" si="2519"/>
        <v>1.2</v>
      </c>
      <c r="DN803" s="36">
        <f t="shared" ca="1" si="2519"/>
        <v>0.6133333333333334</v>
      </c>
      <c r="DO803" s="36">
        <f t="shared" ca="1" si="2519"/>
        <v>0.6133333333333334</v>
      </c>
      <c r="DP803" s="36">
        <f t="shared" ca="1" si="2519"/>
        <v>1.2</v>
      </c>
      <c r="DQ803" s="36">
        <f t="shared" ca="1" si="2519"/>
        <v>0.6133333333333334</v>
      </c>
      <c r="DR803" s="36">
        <f t="shared" ca="1" si="2519"/>
        <v>0.6133333333333334</v>
      </c>
      <c r="DS803" s="36" t="str">
        <f t="shared" ca="1" si="2519"/>
        <v/>
      </c>
      <c r="DT803" s="36" t="str">
        <f t="shared" ca="1" si="2519"/>
        <v/>
      </c>
      <c r="DU803" s="36" t="str">
        <f t="shared" ca="1" si="2519"/>
        <v/>
      </c>
      <c r="DV803" s="36" t="str">
        <f t="shared" ca="1" si="2519"/>
        <v/>
      </c>
      <c r="DW803" s="36" t="str">
        <f t="shared" ca="1" si="2519"/>
        <v/>
      </c>
      <c r="DX803" s="36" t="str">
        <f t="shared" ca="1" si="2519"/>
        <v/>
      </c>
      <c r="DY803" s="36" t="str">
        <f t="shared" ca="1" si="2519"/>
        <v/>
      </c>
      <c r="DZ803" s="36" t="str">
        <f t="shared" ca="1" si="2519"/>
        <v/>
      </c>
      <c r="EA803" s="36" t="str">
        <f t="shared" ca="1" si="2519"/>
        <v/>
      </c>
      <c r="EB803" s="36" t="str">
        <f t="shared" ca="1" si="2519"/>
        <v/>
      </c>
    </row>
    <row r="804" spans="1:132" x14ac:dyDescent="0.25">
      <c r="A804" s="797"/>
      <c r="C804" s="323" t="str">
        <f>"[i"&amp;'Input - Output'!H698&amp;"] "&amp;$C$170</f>
        <v>[iR2] Dikte lamel</v>
      </c>
      <c r="H804" s="36">
        <f t="shared" ref="H804:AA804" ca="1" si="2520">IF(ISNUMBER(H$168),H$68/100*H501,"")</f>
        <v>3.5</v>
      </c>
      <c r="I804" s="36">
        <f t="shared" ca="1" si="2520"/>
        <v>0.70000000000000007</v>
      </c>
      <c r="J804" s="36">
        <f t="shared" ca="1" si="2520"/>
        <v>1.4000000000000001</v>
      </c>
      <c r="K804" s="36">
        <f t="shared" ca="1" si="2520"/>
        <v>1.4000000000000001</v>
      </c>
      <c r="L804" s="36">
        <f t="shared" ca="1" si="2520"/>
        <v>1.4000000000000001</v>
      </c>
      <c r="M804" s="36">
        <f t="shared" ca="1" si="2520"/>
        <v>1.4000000000000001</v>
      </c>
      <c r="N804" s="36">
        <f t="shared" ca="1" si="2520"/>
        <v>0.70000000000000007</v>
      </c>
      <c r="O804" s="36">
        <f t="shared" ca="1" si="2520"/>
        <v>3.5</v>
      </c>
      <c r="P804" s="36" t="str">
        <f t="shared" ca="1" si="2520"/>
        <v/>
      </c>
      <c r="Q804" s="36" t="str">
        <f t="shared" ca="1" si="2520"/>
        <v/>
      </c>
      <c r="R804" s="36" t="str">
        <f t="shared" ca="1" si="2520"/>
        <v/>
      </c>
      <c r="S804" s="36" t="str">
        <f t="shared" ca="1" si="2520"/>
        <v/>
      </c>
      <c r="T804" s="36" t="str">
        <f t="shared" ca="1" si="2520"/>
        <v/>
      </c>
      <c r="U804" s="36" t="str">
        <f t="shared" ca="1" si="2520"/>
        <v/>
      </c>
      <c r="V804" s="36" t="str">
        <f t="shared" ca="1" si="2520"/>
        <v/>
      </c>
      <c r="W804" s="36" t="str">
        <f t="shared" ca="1" si="2520"/>
        <v/>
      </c>
      <c r="X804" s="36" t="str">
        <f t="shared" ca="1" si="2520"/>
        <v/>
      </c>
      <c r="Y804" s="36" t="str">
        <f t="shared" ca="1" si="2520"/>
        <v/>
      </c>
      <c r="Z804" s="36" t="str">
        <f t="shared" ca="1" si="2520"/>
        <v/>
      </c>
      <c r="AA804" s="36" t="str">
        <f t="shared" ca="1" si="2520"/>
        <v/>
      </c>
      <c r="AC804" s="36">
        <f t="shared" ref="AC804:AV804" ca="1" si="2521">IF(ISNUMBER(AC$168),AC$68/100*AC501,"")</f>
        <v>4.2</v>
      </c>
      <c r="AD804" s="36">
        <f t="shared" ca="1" si="2521"/>
        <v>0.70000000000000007</v>
      </c>
      <c r="AE804" s="36">
        <f t="shared" ca="1" si="2521"/>
        <v>1.05</v>
      </c>
      <c r="AF804" s="36">
        <f t="shared" ca="1" si="2521"/>
        <v>1.05</v>
      </c>
      <c r="AG804" s="36">
        <f t="shared" ca="1" si="2521"/>
        <v>1.05</v>
      </c>
      <c r="AH804" s="36">
        <f t="shared" ca="1" si="2521"/>
        <v>1.05</v>
      </c>
      <c r="AI804" s="36">
        <f t="shared" ca="1" si="2521"/>
        <v>0.70000000000000007</v>
      </c>
      <c r="AJ804" s="36">
        <f t="shared" ca="1" si="2521"/>
        <v>4.2</v>
      </c>
      <c r="AK804" s="36" t="str">
        <f t="shared" ca="1" si="2521"/>
        <v/>
      </c>
      <c r="AL804" s="36" t="str">
        <f t="shared" ca="1" si="2521"/>
        <v/>
      </c>
      <c r="AM804" s="36" t="str">
        <f t="shared" ca="1" si="2521"/>
        <v/>
      </c>
      <c r="AN804" s="36" t="str">
        <f t="shared" ca="1" si="2521"/>
        <v/>
      </c>
      <c r="AO804" s="36" t="str">
        <f t="shared" ca="1" si="2521"/>
        <v/>
      </c>
      <c r="AP804" s="36" t="str">
        <f t="shared" ca="1" si="2521"/>
        <v/>
      </c>
      <c r="AQ804" s="36" t="str">
        <f t="shared" ca="1" si="2521"/>
        <v/>
      </c>
      <c r="AR804" s="36" t="str">
        <f t="shared" ca="1" si="2521"/>
        <v/>
      </c>
      <c r="AS804" s="36" t="str">
        <f t="shared" ca="1" si="2521"/>
        <v/>
      </c>
      <c r="AT804" s="36" t="str">
        <f t="shared" ca="1" si="2521"/>
        <v/>
      </c>
      <c r="AU804" s="36" t="str">
        <f t="shared" ca="1" si="2521"/>
        <v/>
      </c>
      <c r="AV804" s="334" t="str">
        <f t="shared" ca="1" si="2521"/>
        <v/>
      </c>
      <c r="AX804" s="36">
        <f t="shared" ref="AX804:BQ804" ca="1" si="2522">IF(ISNUMBER(AX$168),AX$68/100*AX501,"")</f>
        <v>4.5</v>
      </c>
      <c r="AY804" s="36">
        <f t="shared" ca="1" si="2522"/>
        <v>0.75</v>
      </c>
      <c r="AZ804" s="36">
        <f t="shared" ca="1" si="2522"/>
        <v>1.125</v>
      </c>
      <c r="BA804" s="36">
        <f t="shared" ca="1" si="2522"/>
        <v>1.125</v>
      </c>
      <c r="BB804" s="36">
        <f t="shared" ca="1" si="2522"/>
        <v>1.125</v>
      </c>
      <c r="BC804" s="36">
        <f t="shared" ca="1" si="2522"/>
        <v>1.125</v>
      </c>
      <c r="BD804" s="36">
        <f t="shared" ca="1" si="2522"/>
        <v>0.75</v>
      </c>
      <c r="BE804" s="36">
        <f t="shared" ca="1" si="2522"/>
        <v>4.5</v>
      </c>
      <c r="BF804" s="36" t="str">
        <f t="shared" ca="1" si="2522"/>
        <v/>
      </c>
      <c r="BG804" s="36" t="str">
        <f t="shared" ca="1" si="2522"/>
        <v/>
      </c>
      <c r="BH804" s="36" t="str">
        <f t="shared" ca="1" si="2522"/>
        <v/>
      </c>
      <c r="BI804" s="36" t="str">
        <f t="shared" ca="1" si="2522"/>
        <v/>
      </c>
      <c r="BJ804" s="36" t="str">
        <f t="shared" ca="1" si="2522"/>
        <v/>
      </c>
      <c r="BK804" s="36" t="str">
        <f t="shared" ca="1" si="2522"/>
        <v/>
      </c>
      <c r="BL804" s="36" t="str">
        <f t="shared" ca="1" si="2522"/>
        <v/>
      </c>
      <c r="BM804" s="36" t="str">
        <f t="shared" ca="1" si="2522"/>
        <v/>
      </c>
      <c r="BN804" s="36" t="str">
        <f t="shared" ca="1" si="2522"/>
        <v/>
      </c>
      <c r="BO804" s="36" t="str">
        <f t="shared" ca="1" si="2522"/>
        <v/>
      </c>
      <c r="BP804" s="36" t="str">
        <f t="shared" ca="1" si="2522"/>
        <v/>
      </c>
      <c r="BQ804" s="36" t="str">
        <f t="shared" ca="1" si="2522"/>
        <v/>
      </c>
      <c r="BS804" s="36">
        <f t="shared" ref="BS804:CL804" ca="1" si="2523">IF(ISNUMBER(BS$168),BS$68/100*BS501,"")</f>
        <v>6.25</v>
      </c>
      <c r="BT804" s="36">
        <f t="shared" ca="1" si="2523"/>
        <v>6.25</v>
      </c>
      <c r="BU804" s="36">
        <f t="shared" ca="1" si="2523"/>
        <v>6.25</v>
      </c>
      <c r="BV804" s="36">
        <f t="shared" ca="1" si="2523"/>
        <v>6.25</v>
      </c>
      <c r="BW804" s="36" t="str">
        <f t="shared" ca="1" si="2523"/>
        <v/>
      </c>
      <c r="BX804" s="36" t="str">
        <f t="shared" ca="1" si="2523"/>
        <v/>
      </c>
      <c r="BY804" s="36" t="str">
        <f t="shared" ca="1" si="2523"/>
        <v/>
      </c>
      <c r="BZ804" s="36" t="str">
        <f t="shared" ca="1" si="2523"/>
        <v/>
      </c>
      <c r="CA804" s="36" t="str">
        <f t="shared" ca="1" si="2523"/>
        <v/>
      </c>
      <c r="CB804" s="36" t="str">
        <f t="shared" ca="1" si="2523"/>
        <v/>
      </c>
      <c r="CC804" s="36" t="str">
        <f t="shared" ca="1" si="2523"/>
        <v/>
      </c>
      <c r="CD804" s="36" t="str">
        <f t="shared" ca="1" si="2523"/>
        <v/>
      </c>
      <c r="CE804" s="36" t="str">
        <f t="shared" ca="1" si="2523"/>
        <v/>
      </c>
      <c r="CF804" s="36" t="str">
        <f t="shared" ca="1" si="2523"/>
        <v/>
      </c>
      <c r="CG804" s="36" t="str">
        <f t="shared" ca="1" si="2523"/>
        <v/>
      </c>
      <c r="CH804" s="36" t="str">
        <f t="shared" ca="1" si="2523"/>
        <v/>
      </c>
      <c r="CI804" s="36" t="str">
        <f t="shared" ca="1" si="2523"/>
        <v/>
      </c>
      <c r="CJ804" s="36" t="str">
        <f t="shared" ca="1" si="2523"/>
        <v/>
      </c>
      <c r="CK804" s="36" t="str">
        <f t="shared" ca="1" si="2523"/>
        <v/>
      </c>
      <c r="CL804" s="36" t="str">
        <f t="shared" ca="1" si="2523"/>
        <v/>
      </c>
      <c r="CN804" s="36">
        <f t="shared" ref="CN804:DG804" ca="1" si="2524">IF(ISNUMBER(CN$168),CN$68/100*CN501,"")</f>
        <v>1.5</v>
      </c>
      <c r="CO804" s="36">
        <f t="shared" ca="1" si="2524"/>
        <v>1.5</v>
      </c>
      <c r="CP804" s="36">
        <f t="shared" ca="1" si="2524"/>
        <v>1.5</v>
      </c>
      <c r="CQ804" s="36">
        <f t="shared" ca="1" si="2524"/>
        <v>1.5</v>
      </c>
      <c r="CR804" s="36" t="str">
        <f t="shared" ca="1" si="2524"/>
        <v/>
      </c>
      <c r="CS804" s="36" t="str">
        <f t="shared" ca="1" si="2524"/>
        <v/>
      </c>
      <c r="CT804" s="36" t="str">
        <f t="shared" ca="1" si="2524"/>
        <v/>
      </c>
      <c r="CU804" s="36" t="str">
        <f t="shared" ca="1" si="2524"/>
        <v/>
      </c>
      <c r="CV804" s="36" t="str">
        <f t="shared" ca="1" si="2524"/>
        <v/>
      </c>
      <c r="CW804" s="36" t="str">
        <f t="shared" ca="1" si="2524"/>
        <v/>
      </c>
      <c r="CX804" s="36" t="str">
        <f t="shared" ca="1" si="2524"/>
        <v/>
      </c>
      <c r="CY804" s="36" t="str">
        <f t="shared" ca="1" si="2524"/>
        <v/>
      </c>
      <c r="CZ804" s="36" t="str">
        <f t="shared" ca="1" si="2524"/>
        <v/>
      </c>
      <c r="DA804" s="36" t="str">
        <f t="shared" ca="1" si="2524"/>
        <v/>
      </c>
      <c r="DB804" s="36" t="str">
        <f t="shared" ca="1" si="2524"/>
        <v/>
      </c>
      <c r="DC804" s="36" t="str">
        <f t="shared" ca="1" si="2524"/>
        <v/>
      </c>
      <c r="DD804" s="36" t="str">
        <f t="shared" ca="1" si="2524"/>
        <v/>
      </c>
      <c r="DE804" s="36" t="str">
        <f t="shared" ca="1" si="2524"/>
        <v/>
      </c>
      <c r="DF804" s="36" t="str">
        <f t="shared" ca="1" si="2524"/>
        <v/>
      </c>
      <c r="DG804" s="36" t="str">
        <f t="shared" ca="1" si="2524"/>
        <v/>
      </c>
      <c r="DI804" s="36">
        <f t="shared" ref="DI804:EB804" ca="1" si="2525">IF(ISNUMBER(DI$168),DI$68/100*DI501,"")</f>
        <v>0.72</v>
      </c>
      <c r="DJ804" s="36">
        <f t="shared" ca="1" si="2525"/>
        <v>1.2</v>
      </c>
      <c r="DK804" s="36">
        <f t="shared" ca="1" si="2525"/>
        <v>0.6133333333333334</v>
      </c>
      <c r="DL804" s="36">
        <f t="shared" ca="1" si="2525"/>
        <v>0.6133333333333334</v>
      </c>
      <c r="DM804" s="36">
        <f t="shared" ca="1" si="2525"/>
        <v>1.2</v>
      </c>
      <c r="DN804" s="36">
        <f t="shared" ca="1" si="2525"/>
        <v>0.6133333333333334</v>
      </c>
      <c r="DO804" s="36">
        <f t="shared" ca="1" si="2525"/>
        <v>0.6133333333333334</v>
      </c>
      <c r="DP804" s="36">
        <f t="shared" ca="1" si="2525"/>
        <v>1.2</v>
      </c>
      <c r="DQ804" s="36">
        <f t="shared" ca="1" si="2525"/>
        <v>0.6133333333333334</v>
      </c>
      <c r="DR804" s="36">
        <f t="shared" ca="1" si="2525"/>
        <v>0.6133333333333334</v>
      </c>
      <c r="DS804" s="36" t="str">
        <f t="shared" ca="1" si="2525"/>
        <v/>
      </c>
      <c r="DT804" s="36" t="str">
        <f t="shared" ca="1" si="2525"/>
        <v/>
      </c>
      <c r="DU804" s="36" t="str">
        <f t="shared" ca="1" si="2525"/>
        <v/>
      </c>
      <c r="DV804" s="36" t="str">
        <f t="shared" ca="1" si="2525"/>
        <v/>
      </c>
      <c r="DW804" s="36" t="str">
        <f t="shared" ca="1" si="2525"/>
        <v/>
      </c>
      <c r="DX804" s="36" t="str">
        <f t="shared" ca="1" si="2525"/>
        <v/>
      </c>
      <c r="DY804" s="36" t="str">
        <f t="shared" ca="1" si="2525"/>
        <v/>
      </c>
      <c r="DZ804" s="36" t="str">
        <f t="shared" ca="1" si="2525"/>
        <v/>
      </c>
      <c r="EA804" s="36" t="str">
        <f t="shared" ca="1" si="2525"/>
        <v/>
      </c>
      <c r="EB804" s="36" t="str">
        <f t="shared" ca="1" si="2525"/>
        <v/>
      </c>
    </row>
    <row r="805" spans="1:132" x14ac:dyDescent="0.25">
      <c r="A805" s="797"/>
      <c r="C805" s="323" t="str">
        <f>"[i"&amp;'Input - Output'!H699&amp;"] "&amp;$C$170</f>
        <v>[iR2] Dikte lamel</v>
      </c>
      <c r="H805" s="36">
        <f t="shared" ref="H805:AA805" ca="1" si="2526">IF(ISNUMBER(H$168),H$68/100*H502,"")</f>
        <v>3.5</v>
      </c>
      <c r="I805" s="36">
        <f t="shared" ca="1" si="2526"/>
        <v>0.70000000000000007</v>
      </c>
      <c r="J805" s="36">
        <f t="shared" ca="1" si="2526"/>
        <v>1.4000000000000001</v>
      </c>
      <c r="K805" s="36">
        <f t="shared" ca="1" si="2526"/>
        <v>1.4000000000000001</v>
      </c>
      <c r="L805" s="36">
        <f t="shared" ca="1" si="2526"/>
        <v>1.4000000000000001</v>
      </c>
      <c r="M805" s="36">
        <f t="shared" ca="1" si="2526"/>
        <v>1.4000000000000001</v>
      </c>
      <c r="N805" s="36">
        <f t="shared" ca="1" si="2526"/>
        <v>0.70000000000000007</v>
      </c>
      <c r="O805" s="36">
        <f t="shared" ca="1" si="2526"/>
        <v>3.5</v>
      </c>
      <c r="P805" s="36" t="str">
        <f t="shared" ca="1" si="2526"/>
        <v/>
      </c>
      <c r="Q805" s="36" t="str">
        <f t="shared" ca="1" si="2526"/>
        <v/>
      </c>
      <c r="R805" s="36" t="str">
        <f t="shared" ca="1" si="2526"/>
        <v/>
      </c>
      <c r="S805" s="36" t="str">
        <f t="shared" ca="1" si="2526"/>
        <v/>
      </c>
      <c r="T805" s="36" t="str">
        <f t="shared" ca="1" si="2526"/>
        <v/>
      </c>
      <c r="U805" s="36" t="str">
        <f t="shared" ca="1" si="2526"/>
        <v/>
      </c>
      <c r="V805" s="36" t="str">
        <f t="shared" ca="1" si="2526"/>
        <v/>
      </c>
      <c r="W805" s="36" t="str">
        <f t="shared" ca="1" si="2526"/>
        <v/>
      </c>
      <c r="X805" s="36" t="str">
        <f t="shared" ca="1" si="2526"/>
        <v/>
      </c>
      <c r="Y805" s="36" t="str">
        <f t="shared" ca="1" si="2526"/>
        <v/>
      </c>
      <c r="Z805" s="36" t="str">
        <f t="shared" ca="1" si="2526"/>
        <v/>
      </c>
      <c r="AA805" s="36" t="str">
        <f t="shared" ca="1" si="2526"/>
        <v/>
      </c>
      <c r="AC805" s="36">
        <f t="shared" ref="AC805:AV805" ca="1" si="2527">IF(ISNUMBER(AC$168),AC$68/100*AC502,"")</f>
        <v>4.2</v>
      </c>
      <c r="AD805" s="36">
        <f t="shared" ca="1" si="2527"/>
        <v>0.70000000000000007</v>
      </c>
      <c r="AE805" s="36">
        <f t="shared" ca="1" si="2527"/>
        <v>1.05</v>
      </c>
      <c r="AF805" s="36">
        <f t="shared" ca="1" si="2527"/>
        <v>1.05</v>
      </c>
      <c r="AG805" s="36">
        <f t="shared" ca="1" si="2527"/>
        <v>1.05</v>
      </c>
      <c r="AH805" s="36">
        <f t="shared" ca="1" si="2527"/>
        <v>1.05</v>
      </c>
      <c r="AI805" s="36">
        <f t="shared" ca="1" si="2527"/>
        <v>0.70000000000000007</v>
      </c>
      <c r="AJ805" s="36">
        <f t="shared" ca="1" si="2527"/>
        <v>4.2</v>
      </c>
      <c r="AK805" s="36" t="str">
        <f t="shared" ca="1" si="2527"/>
        <v/>
      </c>
      <c r="AL805" s="36" t="str">
        <f t="shared" ca="1" si="2527"/>
        <v/>
      </c>
      <c r="AM805" s="36" t="str">
        <f t="shared" ca="1" si="2527"/>
        <v/>
      </c>
      <c r="AN805" s="36" t="str">
        <f t="shared" ca="1" si="2527"/>
        <v/>
      </c>
      <c r="AO805" s="36" t="str">
        <f t="shared" ca="1" si="2527"/>
        <v/>
      </c>
      <c r="AP805" s="36" t="str">
        <f t="shared" ca="1" si="2527"/>
        <v/>
      </c>
      <c r="AQ805" s="36" t="str">
        <f t="shared" ca="1" si="2527"/>
        <v/>
      </c>
      <c r="AR805" s="36" t="str">
        <f t="shared" ca="1" si="2527"/>
        <v/>
      </c>
      <c r="AS805" s="36" t="str">
        <f t="shared" ca="1" si="2527"/>
        <v/>
      </c>
      <c r="AT805" s="36" t="str">
        <f t="shared" ca="1" si="2527"/>
        <v/>
      </c>
      <c r="AU805" s="36" t="str">
        <f t="shared" ca="1" si="2527"/>
        <v/>
      </c>
      <c r="AV805" s="334" t="str">
        <f t="shared" ca="1" si="2527"/>
        <v/>
      </c>
      <c r="AX805" s="36">
        <f t="shared" ref="AX805:BQ805" ca="1" si="2528">IF(ISNUMBER(AX$168),AX$68/100*AX502,"")</f>
        <v>4.5</v>
      </c>
      <c r="AY805" s="36">
        <f t="shared" ca="1" si="2528"/>
        <v>0.75</v>
      </c>
      <c r="AZ805" s="36">
        <f t="shared" ca="1" si="2528"/>
        <v>1.125</v>
      </c>
      <c r="BA805" s="36">
        <f t="shared" ca="1" si="2528"/>
        <v>1.125</v>
      </c>
      <c r="BB805" s="36">
        <f t="shared" ca="1" si="2528"/>
        <v>1.125</v>
      </c>
      <c r="BC805" s="36">
        <f t="shared" ca="1" si="2528"/>
        <v>1.125</v>
      </c>
      <c r="BD805" s="36">
        <f t="shared" ca="1" si="2528"/>
        <v>0.75</v>
      </c>
      <c r="BE805" s="36">
        <f t="shared" ca="1" si="2528"/>
        <v>4.5</v>
      </c>
      <c r="BF805" s="36" t="str">
        <f t="shared" ca="1" si="2528"/>
        <v/>
      </c>
      <c r="BG805" s="36" t="str">
        <f t="shared" ca="1" si="2528"/>
        <v/>
      </c>
      <c r="BH805" s="36" t="str">
        <f t="shared" ca="1" si="2528"/>
        <v/>
      </c>
      <c r="BI805" s="36" t="str">
        <f t="shared" ca="1" si="2528"/>
        <v/>
      </c>
      <c r="BJ805" s="36" t="str">
        <f t="shared" ca="1" si="2528"/>
        <v/>
      </c>
      <c r="BK805" s="36" t="str">
        <f t="shared" ca="1" si="2528"/>
        <v/>
      </c>
      <c r="BL805" s="36" t="str">
        <f t="shared" ca="1" si="2528"/>
        <v/>
      </c>
      <c r="BM805" s="36" t="str">
        <f t="shared" ca="1" si="2528"/>
        <v/>
      </c>
      <c r="BN805" s="36" t="str">
        <f t="shared" ca="1" si="2528"/>
        <v/>
      </c>
      <c r="BO805" s="36" t="str">
        <f t="shared" ca="1" si="2528"/>
        <v/>
      </c>
      <c r="BP805" s="36" t="str">
        <f t="shared" ca="1" si="2528"/>
        <v/>
      </c>
      <c r="BQ805" s="36" t="str">
        <f t="shared" ca="1" si="2528"/>
        <v/>
      </c>
      <c r="BS805" s="36">
        <f t="shared" ref="BS805:CL805" ca="1" si="2529">IF(ISNUMBER(BS$168),BS$68/100*BS502,"")</f>
        <v>6.25</v>
      </c>
      <c r="BT805" s="36">
        <f t="shared" ca="1" si="2529"/>
        <v>6.25</v>
      </c>
      <c r="BU805" s="36">
        <f t="shared" ca="1" si="2529"/>
        <v>6.25</v>
      </c>
      <c r="BV805" s="36">
        <f t="shared" ca="1" si="2529"/>
        <v>6.25</v>
      </c>
      <c r="BW805" s="36" t="str">
        <f t="shared" ca="1" si="2529"/>
        <v/>
      </c>
      <c r="BX805" s="36" t="str">
        <f t="shared" ca="1" si="2529"/>
        <v/>
      </c>
      <c r="BY805" s="36" t="str">
        <f t="shared" ca="1" si="2529"/>
        <v/>
      </c>
      <c r="BZ805" s="36" t="str">
        <f t="shared" ca="1" si="2529"/>
        <v/>
      </c>
      <c r="CA805" s="36" t="str">
        <f t="shared" ca="1" si="2529"/>
        <v/>
      </c>
      <c r="CB805" s="36" t="str">
        <f t="shared" ca="1" si="2529"/>
        <v/>
      </c>
      <c r="CC805" s="36" t="str">
        <f t="shared" ca="1" si="2529"/>
        <v/>
      </c>
      <c r="CD805" s="36" t="str">
        <f t="shared" ca="1" si="2529"/>
        <v/>
      </c>
      <c r="CE805" s="36" t="str">
        <f t="shared" ca="1" si="2529"/>
        <v/>
      </c>
      <c r="CF805" s="36" t="str">
        <f t="shared" ca="1" si="2529"/>
        <v/>
      </c>
      <c r="CG805" s="36" t="str">
        <f t="shared" ca="1" si="2529"/>
        <v/>
      </c>
      <c r="CH805" s="36" t="str">
        <f t="shared" ca="1" si="2529"/>
        <v/>
      </c>
      <c r="CI805" s="36" t="str">
        <f t="shared" ca="1" si="2529"/>
        <v/>
      </c>
      <c r="CJ805" s="36" t="str">
        <f t="shared" ca="1" si="2529"/>
        <v/>
      </c>
      <c r="CK805" s="36" t="str">
        <f t="shared" ca="1" si="2529"/>
        <v/>
      </c>
      <c r="CL805" s="36" t="str">
        <f t="shared" ca="1" si="2529"/>
        <v/>
      </c>
      <c r="CN805" s="36">
        <f t="shared" ref="CN805:DG805" ca="1" si="2530">IF(ISNUMBER(CN$168),CN$68/100*CN502,"")</f>
        <v>1.5</v>
      </c>
      <c r="CO805" s="36">
        <f t="shared" ca="1" si="2530"/>
        <v>1.5</v>
      </c>
      <c r="CP805" s="36">
        <f t="shared" ca="1" si="2530"/>
        <v>1.5</v>
      </c>
      <c r="CQ805" s="36">
        <f t="shared" ca="1" si="2530"/>
        <v>1.5</v>
      </c>
      <c r="CR805" s="36" t="str">
        <f t="shared" ca="1" si="2530"/>
        <v/>
      </c>
      <c r="CS805" s="36" t="str">
        <f t="shared" ca="1" si="2530"/>
        <v/>
      </c>
      <c r="CT805" s="36" t="str">
        <f t="shared" ca="1" si="2530"/>
        <v/>
      </c>
      <c r="CU805" s="36" t="str">
        <f t="shared" ca="1" si="2530"/>
        <v/>
      </c>
      <c r="CV805" s="36" t="str">
        <f t="shared" ca="1" si="2530"/>
        <v/>
      </c>
      <c r="CW805" s="36" t="str">
        <f t="shared" ca="1" si="2530"/>
        <v/>
      </c>
      <c r="CX805" s="36" t="str">
        <f t="shared" ca="1" si="2530"/>
        <v/>
      </c>
      <c r="CY805" s="36" t="str">
        <f t="shared" ca="1" si="2530"/>
        <v/>
      </c>
      <c r="CZ805" s="36" t="str">
        <f t="shared" ca="1" si="2530"/>
        <v/>
      </c>
      <c r="DA805" s="36" t="str">
        <f t="shared" ca="1" si="2530"/>
        <v/>
      </c>
      <c r="DB805" s="36" t="str">
        <f t="shared" ca="1" si="2530"/>
        <v/>
      </c>
      <c r="DC805" s="36" t="str">
        <f t="shared" ca="1" si="2530"/>
        <v/>
      </c>
      <c r="DD805" s="36" t="str">
        <f t="shared" ca="1" si="2530"/>
        <v/>
      </c>
      <c r="DE805" s="36" t="str">
        <f t="shared" ca="1" si="2530"/>
        <v/>
      </c>
      <c r="DF805" s="36" t="str">
        <f t="shared" ca="1" si="2530"/>
        <v/>
      </c>
      <c r="DG805" s="36" t="str">
        <f t="shared" ca="1" si="2530"/>
        <v/>
      </c>
      <c r="DI805" s="36">
        <f t="shared" ref="DI805:EB805" ca="1" si="2531">IF(ISNUMBER(DI$168),DI$68/100*DI502,"")</f>
        <v>0.72</v>
      </c>
      <c r="DJ805" s="36">
        <f t="shared" ca="1" si="2531"/>
        <v>1.2</v>
      </c>
      <c r="DK805" s="36">
        <f t="shared" ca="1" si="2531"/>
        <v>0.6133333333333334</v>
      </c>
      <c r="DL805" s="36">
        <f t="shared" ca="1" si="2531"/>
        <v>0.6133333333333334</v>
      </c>
      <c r="DM805" s="36">
        <f t="shared" ca="1" si="2531"/>
        <v>1.2</v>
      </c>
      <c r="DN805" s="36">
        <f t="shared" ca="1" si="2531"/>
        <v>0.6133333333333334</v>
      </c>
      <c r="DO805" s="36">
        <f t="shared" ca="1" si="2531"/>
        <v>0.6133333333333334</v>
      </c>
      <c r="DP805" s="36">
        <f t="shared" ca="1" si="2531"/>
        <v>1.2</v>
      </c>
      <c r="DQ805" s="36">
        <f t="shared" ca="1" si="2531"/>
        <v>0.6133333333333334</v>
      </c>
      <c r="DR805" s="36">
        <f t="shared" ca="1" si="2531"/>
        <v>0.6133333333333334</v>
      </c>
      <c r="DS805" s="36" t="str">
        <f t="shared" ca="1" si="2531"/>
        <v/>
      </c>
      <c r="DT805" s="36" t="str">
        <f t="shared" ca="1" si="2531"/>
        <v/>
      </c>
      <c r="DU805" s="36" t="str">
        <f t="shared" ca="1" si="2531"/>
        <v/>
      </c>
      <c r="DV805" s="36" t="str">
        <f t="shared" ca="1" si="2531"/>
        <v/>
      </c>
      <c r="DW805" s="36" t="str">
        <f t="shared" ca="1" si="2531"/>
        <v/>
      </c>
      <c r="DX805" s="36" t="str">
        <f t="shared" ca="1" si="2531"/>
        <v/>
      </c>
      <c r="DY805" s="36" t="str">
        <f t="shared" ca="1" si="2531"/>
        <v/>
      </c>
      <c r="DZ805" s="36" t="str">
        <f t="shared" ca="1" si="2531"/>
        <v/>
      </c>
      <c r="EA805" s="36" t="str">
        <f t="shared" ca="1" si="2531"/>
        <v/>
      </c>
      <c r="EB805" s="36" t="str">
        <f t="shared" ca="1" si="2531"/>
        <v/>
      </c>
    </row>
    <row r="806" spans="1:132" x14ac:dyDescent="0.25">
      <c r="A806" s="797"/>
      <c r="C806" s="323" t="str">
        <f>"[i"&amp;'Input - Output'!H700&amp;"] "&amp;$C$170</f>
        <v>[iR2] Dikte lamel</v>
      </c>
      <c r="H806" s="36">
        <f t="shared" ref="H806:AA806" ca="1" si="2532">IF(ISNUMBER(H$168),H$68/100*H503,"")</f>
        <v>3.5</v>
      </c>
      <c r="I806" s="36">
        <f t="shared" ca="1" si="2532"/>
        <v>0.70000000000000007</v>
      </c>
      <c r="J806" s="36">
        <f t="shared" ca="1" si="2532"/>
        <v>1.4000000000000001</v>
      </c>
      <c r="K806" s="36">
        <f t="shared" ca="1" si="2532"/>
        <v>1.4000000000000001</v>
      </c>
      <c r="L806" s="36">
        <f t="shared" ca="1" si="2532"/>
        <v>1.4000000000000001</v>
      </c>
      <c r="M806" s="36">
        <f t="shared" ca="1" si="2532"/>
        <v>1.4000000000000001</v>
      </c>
      <c r="N806" s="36">
        <f t="shared" ca="1" si="2532"/>
        <v>0.70000000000000007</v>
      </c>
      <c r="O806" s="36">
        <f t="shared" ca="1" si="2532"/>
        <v>3.5</v>
      </c>
      <c r="P806" s="36" t="str">
        <f t="shared" ca="1" si="2532"/>
        <v/>
      </c>
      <c r="Q806" s="36" t="str">
        <f t="shared" ca="1" si="2532"/>
        <v/>
      </c>
      <c r="R806" s="36" t="str">
        <f t="shared" ca="1" si="2532"/>
        <v/>
      </c>
      <c r="S806" s="36" t="str">
        <f t="shared" ca="1" si="2532"/>
        <v/>
      </c>
      <c r="T806" s="36" t="str">
        <f t="shared" ca="1" si="2532"/>
        <v/>
      </c>
      <c r="U806" s="36" t="str">
        <f t="shared" ca="1" si="2532"/>
        <v/>
      </c>
      <c r="V806" s="36" t="str">
        <f t="shared" ca="1" si="2532"/>
        <v/>
      </c>
      <c r="W806" s="36" t="str">
        <f t="shared" ca="1" si="2532"/>
        <v/>
      </c>
      <c r="X806" s="36" t="str">
        <f t="shared" ca="1" si="2532"/>
        <v/>
      </c>
      <c r="Y806" s="36" t="str">
        <f t="shared" ca="1" si="2532"/>
        <v/>
      </c>
      <c r="Z806" s="36" t="str">
        <f t="shared" ca="1" si="2532"/>
        <v/>
      </c>
      <c r="AA806" s="36" t="str">
        <f t="shared" ca="1" si="2532"/>
        <v/>
      </c>
      <c r="AC806" s="36">
        <f t="shared" ref="AC806:AV806" ca="1" si="2533">IF(ISNUMBER(AC$168),AC$68/100*AC503,"")</f>
        <v>4.2</v>
      </c>
      <c r="AD806" s="36">
        <f t="shared" ca="1" si="2533"/>
        <v>0.70000000000000007</v>
      </c>
      <c r="AE806" s="36">
        <f t="shared" ca="1" si="2533"/>
        <v>1.05</v>
      </c>
      <c r="AF806" s="36">
        <f t="shared" ca="1" si="2533"/>
        <v>1.05</v>
      </c>
      <c r="AG806" s="36">
        <f t="shared" ca="1" si="2533"/>
        <v>1.05</v>
      </c>
      <c r="AH806" s="36">
        <f t="shared" ca="1" si="2533"/>
        <v>1.05</v>
      </c>
      <c r="AI806" s="36">
        <f t="shared" ca="1" si="2533"/>
        <v>0.70000000000000007</v>
      </c>
      <c r="AJ806" s="36">
        <f t="shared" ca="1" si="2533"/>
        <v>4.2</v>
      </c>
      <c r="AK806" s="36" t="str">
        <f t="shared" ca="1" si="2533"/>
        <v/>
      </c>
      <c r="AL806" s="36" t="str">
        <f t="shared" ca="1" si="2533"/>
        <v/>
      </c>
      <c r="AM806" s="36" t="str">
        <f t="shared" ca="1" si="2533"/>
        <v/>
      </c>
      <c r="AN806" s="36" t="str">
        <f t="shared" ca="1" si="2533"/>
        <v/>
      </c>
      <c r="AO806" s="36" t="str">
        <f t="shared" ca="1" si="2533"/>
        <v/>
      </c>
      <c r="AP806" s="36" t="str">
        <f t="shared" ca="1" si="2533"/>
        <v/>
      </c>
      <c r="AQ806" s="36" t="str">
        <f t="shared" ca="1" si="2533"/>
        <v/>
      </c>
      <c r="AR806" s="36" t="str">
        <f t="shared" ca="1" si="2533"/>
        <v/>
      </c>
      <c r="AS806" s="36" t="str">
        <f t="shared" ca="1" si="2533"/>
        <v/>
      </c>
      <c r="AT806" s="36" t="str">
        <f t="shared" ca="1" si="2533"/>
        <v/>
      </c>
      <c r="AU806" s="36" t="str">
        <f t="shared" ca="1" si="2533"/>
        <v/>
      </c>
      <c r="AV806" s="334" t="str">
        <f t="shared" ca="1" si="2533"/>
        <v/>
      </c>
      <c r="AX806" s="36">
        <f t="shared" ref="AX806:BQ806" ca="1" si="2534">IF(ISNUMBER(AX$168),AX$68/100*AX503,"")</f>
        <v>4.5</v>
      </c>
      <c r="AY806" s="36">
        <f t="shared" ca="1" si="2534"/>
        <v>0.75</v>
      </c>
      <c r="AZ806" s="36">
        <f t="shared" ca="1" si="2534"/>
        <v>1.125</v>
      </c>
      <c r="BA806" s="36">
        <f t="shared" ca="1" si="2534"/>
        <v>1.125</v>
      </c>
      <c r="BB806" s="36">
        <f t="shared" ca="1" si="2534"/>
        <v>1.125</v>
      </c>
      <c r="BC806" s="36">
        <f t="shared" ca="1" si="2534"/>
        <v>1.125</v>
      </c>
      <c r="BD806" s="36">
        <f t="shared" ca="1" si="2534"/>
        <v>0.75</v>
      </c>
      <c r="BE806" s="36">
        <f t="shared" ca="1" si="2534"/>
        <v>4.5</v>
      </c>
      <c r="BF806" s="36" t="str">
        <f t="shared" ca="1" si="2534"/>
        <v/>
      </c>
      <c r="BG806" s="36" t="str">
        <f t="shared" ca="1" si="2534"/>
        <v/>
      </c>
      <c r="BH806" s="36" t="str">
        <f t="shared" ca="1" si="2534"/>
        <v/>
      </c>
      <c r="BI806" s="36" t="str">
        <f t="shared" ca="1" si="2534"/>
        <v/>
      </c>
      <c r="BJ806" s="36" t="str">
        <f t="shared" ca="1" si="2534"/>
        <v/>
      </c>
      <c r="BK806" s="36" t="str">
        <f t="shared" ca="1" si="2534"/>
        <v/>
      </c>
      <c r="BL806" s="36" t="str">
        <f t="shared" ca="1" si="2534"/>
        <v/>
      </c>
      <c r="BM806" s="36" t="str">
        <f t="shared" ca="1" si="2534"/>
        <v/>
      </c>
      <c r="BN806" s="36" t="str">
        <f t="shared" ca="1" si="2534"/>
        <v/>
      </c>
      <c r="BO806" s="36" t="str">
        <f t="shared" ca="1" si="2534"/>
        <v/>
      </c>
      <c r="BP806" s="36" t="str">
        <f t="shared" ca="1" si="2534"/>
        <v/>
      </c>
      <c r="BQ806" s="36" t="str">
        <f t="shared" ca="1" si="2534"/>
        <v/>
      </c>
      <c r="BS806" s="36">
        <f t="shared" ref="BS806:CL806" ca="1" si="2535">IF(ISNUMBER(BS$168),BS$68/100*BS503,"")</f>
        <v>6.25</v>
      </c>
      <c r="BT806" s="36">
        <f t="shared" ca="1" si="2535"/>
        <v>6.25</v>
      </c>
      <c r="BU806" s="36">
        <f t="shared" ca="1" si="2535"/>
        <v>6.25</v>
      </c>
      <c r="BV806" s="36">
        <f t="shared" ca="1" si="2535"/>
        <v>6.25</v>
      </c>
      <c r="BW806" s="36" t="str">
        <f t="shared" ca="1" si="2535"/>
        <v/>
      </c>
      <c r="BX806" s="36" t="str">
        <f t="shared" ca="1" si="2535"/>
        <v/>
      </c>
      <c r="BY806" s="36" t="str">
        <f t="shared" ca="1" si="2535"/>
        <v/>
      </c>
      <c r="BZ806" s="36" t="str">
        <f t="shared" ca="1" si="2535"/>
        <v/>
      </c>
      <c r="CA806" s="36" t="str">
        <f t="shared" ca="1" si="2535"/>
        <v/>
      </c>
      <c r="CB806" s="36" t="str">
        <f t="shared" ca="1" si="2535"/>
        <v/>
      </c>
      <c r="CC806" s="36" t="str">
        <f t="shared" ca="1" si="2535"/>
        <v/>
      </c>
      <c r="CD806" s="36" t="str">
        <f t="shared" ca="1" si="2535"/>
        <v/>
      </c>
      <c r="CE806" s="36" t="str">
        <f t="shared" ca="1" si="2535"/>
        <v/>
      </c>
      <c r="CF806" s="36" t="str">
        <f t="shared" ca="1" si="2535"/>
        <v/>
      </c>
      <c r="CG806" s="36" t="str">
        <f t="shared" ca="1" si="2535"/>
        <v/>
      </c>
      <c r="CH806" s="36" t="str">
        <f t="shared" ca="1" si="2535"/>
        <v/>
      </c>
      <c r="CI806" s="36" t="str">
        <f t="shared" ca="1" si="2535"/>
        <v/>
      </c>
      <c r="CJ806" s="36" t="str">
        <f t="shared" ca="1" si="2535"/>
        <v/>
      </c>
      <c r="CK806" s="36" t="str">
        <f t="shared" ca="1" si="2535"/>
        <v/>
      </c>
      <c r="CL806" s="36" t="str">
        <f t="shared" ca="1" si="2535"/>
        <v/>
      </c>
      <c r="CN806" s="36">
        <f t="shared" ref="CN806:DG806" ca="1" si="2536">IF(ISNUMBER(CN$168),CN$68/100*CN503,"")</f>
        <v>1.5</v>
      </c>
      <c r="CO806" s="36">
        <f t="shared" ca="1" si="2536"/>
        <v>1.5</v>
      </c>
      <c r="CP806" s="36">
        <f t="shared" ca="1" si="2536"/>
        <v>1.5</v>
      </c>
      <c r="CQ806" s="36">
        <f t="shared" ca="1" si="2536"/>
        <v>1.5</v>
      </c>
      <c r="CR806" s="36" t="str">
        <f t="shared" ca="1" si="2536"/>
        <v/>
      </c>
      <c r="CS806" s="36" t="str">
        <f t="shared" ca="1" si="2536"/>
        <v/>
      </c>
      <c r="CT806" s="36" t="str">
        <f t="shared" ca="1" si="2536"/>
        <v/>
      </c>
      <c r="CU806" s="36" t="str">
        <f t="shared" ca="1" si="2536"/>
        <v/>
      </c>
      <c r="CV806" s="36" t="str">
        <f t="shared" ca="1" si="2536"/>
        <v/>
      </c>
      <c r="CW806" s="36" t="str">
        <f t="shared" ca="1" si="2536"/>
        <v/>
      </c>
      <c r="CX806" s="36" t="str">
        <f t="shared" ca="1" si="2536"/>
        <v/>
      </c>
      <c r="CY806" s="36" t="str">
        <f t="shared" ca="1" si="2536"/>
        <v/>
      </c>
      <c r="CZ806" s="36" t="str">
        <f t="shared" ca="1" si="2536"/>
        <v/>
      </c>
      <c r="DA806" s="36" t="str">
        <f t="shared" ca="1" si="2536"/>
        <v/>
      </c>
      <c r="DB806" s="36" t="str">
        <f t="shared" ca="1" si="2536"/>
        <v/>
      </c>
      <c r="DC806" s="36" t="str">
        <f t="shared" ca="1" si="2536"/>
        <v/>
      </c>
      <c r="DD806" s="36" t="str">
        <f t="shared" ca="1" si="2536"/>
        <v/>
      </c>
      <c r="DE806" s="36" t="str">
        <f t="shared" ca="1" si="2536"/>
        <v/>
      </c>
      <c r="DF806" s="36" t="str">
        <f t="shared" ca="1" si="2536"/>
        <v/>
      </c>
      <c r="DG806" s="36" t="str">
        <f t="shared" ca="1" si="2536"/>
        <v/>
      </c>
      <c r="DI806" s="36">
        <f t="shared" ref="DI806:EB806" ca="1" si="2537">IF(ISNUMBER(DI$168),DI$68/100*DI503,"")</f>
        <v>0.72</v>
      </c>
      <c r="DJ806" s="36">
        <f t="shared" ca="1" si="2537"/>
        <v>1.2</v>
      </c>
      <c r="DK806" s="36">
        <f t="shared" ca="1" si="2537"/>
        <v>0.6133333333333334</v>
      </c>
      <c r="DL806" s="36">
        <f t="shared" ca="1" si="2537"/>
        <v>0.6133333333333334</v>
      </c>
      <c r="DM806" s="36">
        <f t="shared" ca="1" si="2537"/>
        <v>1.2</v>
      </c>
      <c r="DN806" s="36">
        <f t="shared" ca="1" si="2537"/>
        <v>0.6133333333333334</v>
      </c>
      <c r="DO806" s="36">
        <f t="shared" ca="1" si="2537"/>
        <v>0.6133333333333334</v>
      </c>
      <c r="DP806" s="36">
        <f t="shared" ca="1" si="2537"/>
        <v>1.2</v>
      </c>
      <c r="DQ806" s="36">
        <f t="shared" ca="1" si="2537"/>
        <v>0.6133333333333334</v>
      </c>
      <c r="DR806" s="36">
        <f t="shared" ca="1" si="2537"/>
        <v>0.6133333333333334</v>
      </c>
      <c r="DS806" s="36" t="str">
        <f t="shared" ca="1" si="2537"/>
        <v/>
      </c>
      <c r="DT806" s="36" t="str">
        <f t="shared" ca="1" si="2537"/>
        <v/>
      </c>
      <c r="DU806" s="36" t="str">
        <f t="shared" ca="1" si="2537"/>
        <v/>
      </c>
      <c r="DV806" s="36" t="str">
        <f t="shared" ca="1" si="2537"/>
        <v/>
      </c>
      <c r="DW806" s="36" t="str">
        <f t="shared" ca="1" si="2537"/>
        <v/>
      </c>
      <c r="DX806" s="36" t="str">
        <f t="shared" ca="1" si="2537"/>
        <v/>
      </c>
      <c r="DY806" s="36" t="str">
        <f t="shared" ca="1" si="2537"/>
        <v/>
      </c>
      <c r="DZ806" s="36" t="str">
        <f t="shared" ca="1" si="2537"/>
        <v/>
      </c>
      <c r="EA806" s="36" t="str">
        <f t="shared" ca="1" si="2537"/>
        <v/>
      </c>
      <c r="EB806" s="36" t="str">
        <f t="shared" ca="1" si="2537"/>
        <v/>
      </c>
    </row>
    <row r="807" spans="1:132" x14ac:dyDescent="0.25">
      <c r="A807" s="797"/>
      <c r="C807" s="323" t="str">
        <f>"[i"&amp;'Input - Output'!H701&amp;"] "&amp;$C$170</f>
        <v>[iR2] Dikte lamel</v>
      </c>
      <c r="H807" s="36">
        <f t="shared" ref="H807:AA807" ca="1" si="2538">IF(ISNUMBER(H$168),H$68/100*H504,"")</f>
        <v>3.5</v>
      </c>
      <c r="I807" s="36">
        <f t="shared" ca="1" si="2538"/>
        <v>0.70000000000000007</v>
      </c>
      <c r="J807" s="36">
        <f t="shared" ca="1" si="2538"/>
        <v>1.4000000000000001</v>
      </c>
      <c r="K807" s="36">
        <f t="shared" ca="1" si="2538"/>
        <v>1.4000000000000001</v>
      </c>
      <c r="L807" s="36">
        <f t="shared" ca="1" si="2538"/>
        <v>1.4000000000000001</v>
      </c>
      <c r="M807" s="36">
        <f t="shared" ca="1" si="2538"/>
        <v>1.4000000000000001</v>
      </c>
      <c r="N807" s="36">
        <f t="shared" ca="1" si="2538"/>
        <v>0.70000000000000007</v>
      </c>
      <c r="O807" s="36">
        <f t="shared" ca="1" si="2538"/>
        <v>3.5</v>
      </c>
      <c r="P807" s="36" t="str">
        <f t="shared" ca="1" si="2538"/>
        <v/>
      </c>
      <c r="Q807" s="36" t="str">
        <f t="shared" ca="1" si="2538"/>
        <v/>
      </c>
      <c r="R807" s="36" t="str">
        <f t="shared" ca="1" si="2538"/>
        <v/>
      </c>
      <c r="S807" s="36" t="str">
        <f t="shared" ca="1" si="2538"/>
        <v/>
      </c>
      <c r="T807" s="36" t="str">
        <f t="shared" ca="1" si="2538"/>
        <v/>
      </c>
      <c r="U807" s="36" t="str">
        <f t="shared" ca="1" si="2538"/>
        <v/>
      </c>
      <c r="V807" s="36" t="str">
        <f t="shared" ca="1" si="2538"/>
        <v/>
      </c>
      <c r="W807" s="36" t="str">
        <f t="shared" ca="1" si="2538"/>
        <v/>
      </c>
      <c r="X807" s="36" t="str">
        <f t="shared" ca="1" si="2538"/>
        <v/>
      </c>
      <c r="Y807" s="36" t="str">
        <f t="shared" ca="1" si="2538"/>
        <v/>
      </c>
      <c r="Z807" s="36" t="str">
        <f t="shared" ca="1" si="2538"/>
        <v/>
      </c>
      <c r="AA807" s="36" t="str">
        <f t="shared" ca="1" si="2538"/>
        <v/>
      </c>
      <c r="AC807" s="36">
        <f t="shared" ref="AC807:AV807" ca="1" si="2539">IF(ISNUMBER(AC$168),AC$68/100*AC504,"")</f>
        <v>4.2</v>
      </c>
      <c r="AD807" s="36">
        <f t="shared" ca="1" si="2539"/>
        <v>0.70000000000000007</v>
      </c>
      <c r="AE807" s="36">
        <f t="shared" ca="1" si="2539"/>
        <v>1.05</v>
      </c>
      <c r="AF807" s="36">
        <f t="shared" ca="1" si="2539"/>
        <v>1.05</v>
      </c>
      <c r="AG807" s="36">
        <f t="shared" ca="1" si="2539"/>
        <v>1.05</v>
      </c>
      <c r="AH807" s="36">
        <f t="shared" ca="1" si="2539"/>
        <v>1.05</v>
      </c>
      <c r="AI807" s="36">
        <f t="shared" ca="1" si="2539"/>
        <v>0.70000000000000007</v>
      </c>
      <c r="AJ807" s="36">
        <f t="shared" ca="1" si="2539"/>
        <v>4.2</v>
      </c>
      <c r="AK807" s="36" t="str">
        <f t="shared" ca="1" si="2539"/>
        <v/>
      </c>
      <c r="AL807" s="36" t="str">
        <f t="shared" ca="1" si="2539"/>
        <v/>
      </c>
      <c r="AM807" s="36" t="str">
        <f t="shared" ca="1" si="2539"/>
        <v/>
      </c>
      <c r="AN807" s="36" t="str">
        <f t="shared" ca="1" si="2539"/>
        <v/>
      </c>
      <c r="AO807" s="36" t="str">
        <f t="shared" ca="1" si="2539"/>
        <v/>
      </c>
      <c r="AP807" s="36" t="str">
        <f t="shared" ca="1" si="2539"/>
        <v/>
      </c>
      <c r="AQ807" s="36" t="str">
        <f t="shared" ca="1" si="2539"/>
        <v/>
      </c>
      <c r="AR807" s="36" t="str">
        <f t="shared" ca="1" si="2539"/>
        <v/>
      </c>
      <c r="AS807" s="36" t="str">
        <f t="shared" ca="1" si="2539"/>
        <v/>
      </c>
      <c r="AT807" s="36" t="str">
        <f t="shared" ca="1" si="2539"/>
        <v/>
      </c>
      <c r="AU807" s="36" t="str">
        <f t="shared" ca="1" si="2539"/>
        <v/>
      </c>
      <c r="AV807" s="334" t="str">
        <f t="shared" ca="1" si="2539"/>
        <v/>
      </c>
      <c r="AX807" s="36">
        <f t="shared" ref="AX807:BQ807" ca="1" si="2540">IF(ISNUMBER(AX$168),AX$68/100*AX504,"")</f>
        <v>4.5</v>
      </c>
      <c r="AY807" s="36">
        <f t="shared" ca="1" si="2540"/>
        <v>0.75</v>
      </c>
      <c r="AZ807" s="36">
        <f t="shared" ca="1" si="2540"/>
        <v>1.125</v>
      </c>
      <c r="BA807" s="36">
        <f t="shared" ca="1" si="2540"/>
        <v>1.125</v>
      </c>
      <c r="BB807" s="36">
        <f t="shared" ca="1" si="2540"/>
        <v>1.125</v>
      </c>
      <c r="BC807" s="36">
        <f t="shared" ca="1" si="2540"/>
        <v>1.125</v>
      </c>
      <c r="BD807" s="36">
        <f t="shared" ca="1" si="2540"/>
        <v>0.75</v>
      </c>
      <c r="BE807" s="36">
        <f t="shared" ca="1" si="2540"/>
        <v>4.5</v>
      </c>
      <c r="BF807" s="36" t="str">
        <f t="shared" ca="1" si="2540"/>
        <v/>
      </c>
      <c r="BG807" s="36" t="str">
        <f t="shared" ca="1" si="2540"/>
        <v/>
      </c>
      <c r="BH807" s="36" t="str">
        <f t="shared" ca="1" si="2540"/>
        <v/>
      </c>
      <c r="BI807" s="36" t="str">
        <f t="shared" ca="1" si="2540"/>
        <v/>
      </c>
      <c r="BJ807" s="36" t="str">
        <f t="shared" ca="1" si="2540"/>
        <v/>
      </c>
      <c r="BK807" s="36" t="str">
        <f t="shared" ca="1" si="2540"/>
        <v/>
      </c>
      <c r="BL807" s="36" t="str">
        <f t="shared" ca="1" si="2540"/>
        <v/>
      </c>
      <c r="BM807" s="36" t="str">
        <f t="shared" ca="1" si="2540"/>
        <v/>
      </c>
      <c r="BN807" s="36" t="str">
        <f t="shared" ca="1" si="2540"/>
        <v/>
      </c>
      <c r="BO807" s="36" t="str">
        <f t="shared" ca="1" si="2540"/>
        <v/>
      </c>
      <c r="BP807" s="36" t="str">
        <f t="shared" ca="1" si="2540"/>
        <v/>
      </c>
      <c r="BQ807" s="36" t="str">
        <f t="shared" ca="1" si="2540"/>
        <v/>
      </c>
      <c r="BS807" s="36">
        <f t="shared" ref="BS807:CL807" ca="1" si="2541">IF(ISNUMBER(BS$168),BS$68/100*BS504,"")</f>
        <v>6.25</v>
      </c>
      <c r="BT807" s="36">
        <f t="shared" ca="1" si="2541"/>
        <v>6.25</v>
      </c>
      <c r="BU807" s="36">
        <f t="shared" ca="1" si="2541"/>
        <v>6.25</v>
      </c>
      <c r="BV807" s="36">
        <f t="shared" ca="1" si="2541"/>
        <v>6.25</v>
      </c>
      <c r="BW807" s="36" t="str">
        <f t="shared" ca="1" si="2541"/>
        <v/>
      </c>
      <c r="BX807" s="36" t="str">
        <f t="shared" ca="1" si="2541"/>
        <v/>
      </c>
      <c r="BY807" s="36" t="str">
        <f t="shared" ca="1" si="2541"/>
        <v/>
      </c>
      <c r="BZ807" s="36" t="str">
        <f t="shared" ca="1" si="2541"/>
        <v/>
      </c>
      <c r="CA807" s="36" t="str">
        <f t="shared" ca="1" si="2541"/>
        <v/>
      </c>
      <c r="CB807" s="36" t="str">
        <f t="shared" ca="1" si="2541"/>
        <v/>
      </c>
      <c r="CC807" s="36" t="str">
        <f t="shared" ca="1" si="2541"/>
        <v/>
      </c>
      <c r="CD807" s="36" t="str">
        <f t="shared" ca="1" si="2541"/>
        <v/>
      </c>
      <c r="CE807" s="36" t="str">
        <f t="shared" ca="1" si="2541"/>
        <v/>
      </c>
      <c r="CF807" s="36" t="str">
        <f t="shared" ca="1" si="2541"/>
        <v/>
      </c>
      <c r="CG807" s="36" t="str">
        <f t="shared" ca="1" si="2541"/>
        <v/>
      </c>
      <c r="CH807" s="36" t="str">
        <f t="shared" ca="1" si="2541"/>
        <v/>
      </c>
      <c r="CI807" s="36" t="str">
        <f t="shared" ca="1" si="2541"/>
        <v/>
      </c>
      <c r="CJ807" s="36" t="str">
        <f t="shared" ca="1" si="2541"/>
        <v/>
      </c>
      <c r="CK807" s="36" t="str">
        <f t="shared" ca="1" si="2541"/>
        <v/>
      </c>
      <c r="CL807" s="36" t="str">
        <f t="shared" ca="1" si="2541"/>
        <v/>
      </c>
      <c r="CN807" s="36">
        <f t="shared" ref="CN807:DG807" ca="1" si="2542">IF(ISNUMBER(CN$168),CN$68/100*CN504,"")</f>
        <v>1.5</v>
      </c>
      <c r="CO807" s="36">
        <f t="shared" ca="1" si="2542"/>
        <v>1.5</v>
      </c>
      <c r="CP807" s="36">
        <f t="shared" ca="1" si="2542"/>
        <v>1.5</v>
      </c>
      <c r="CQ807" s="36">
        <f t="shared" ca="1" si="2542"/>
        <v>1.5</v>
      </c>
      <c r="CR807" s="36" t="str">
        <f t="shared" ca="1" si="2542"/>
        <v/>
      </c>
      <c r="CS807" s="36" t="str">
        <f t="shared" ca="1" si="2542"/>
        <v/>
      </c>
      <c r="CT807" s="36" t="str">
        <f t="shared" ca="1" si="2542"/>
        <v/>
      </c>
      <c r="CU807" s="36" t="str">
        <f t="shared" ca="1" si="2542"/>
        <v/>
      </c>
      <c r="CV807" s="36" t="str">
        <f t="shared" ca="1" si="2542"/>
        <v/>
      </c>
      <c r="CW807" s="36" t="str">
        <f t="shared" ca="1" si="2542"/>
        <v/>
      </c>
      <c r="CX807" s="36" t="str">
        <f t="shared" ca="1" si="2542"/>
        <v/>
      </c>
      <c r="CY807" s="36" t="str">
        <f t="shared" ca="1" si="2542"/>
        <v/>
      </c>
      <c r="CZ807" s="36" t="str">
        <f t="shared" ca="1" si="2542"/>
        <v/>
      </c>
      <c r="DA807" s="36" t="str">
        <f t="shared" ca="1" si="2542"/>
        <v/>
      </c>
      <c r="DB807" s="36" t="str">
        <f t="shared" ca="1" si="2542"/>
        <v/>
      </c>
      <c r="DC807" s="36" t="str">
        <f t="shared" ca="1" si="2542"/>
        <v/>
      </c>
      <c r="DD807" s="36" t="str">
        <f t="shared" ca="1" si="2542"/>
        <v/>
      </c>
      <c r="DE807" s="36" t="str">
        <f t="shared" ca="1" si="2542"/>
        <v/>
      </c>
      <c r="DF807" s="36" t="str">
        <f t="shared" ca="1" si="2542"/>
        <v/>
      </c>
      <c r="DG807" s="36" t="str">
        <f t="shared" ca="1" si="2542"/>
        <v/>
      </c>
      <c r="DI807" s="36">
        <f t="shared" ref="DI807:EB807" ca="1" si="2543">IF(ISNUMBER(DI$168),DI$68/100*DI504,"")</f>
        <v>0.72</v>
      </c>
      <c r="DJ807" s="36">
        <f t="shared" ca="1" si="2543"/>
        <v>1.2</v>
      </c>
      <c r="DK807" s="36">
        <f t="shared" ca="1" si="2543"/>
        <v>0.6133333333333334</v>
      </c>
      <c r="DL807" s="36">
        <f t="shared" ca="1" si="2543"/>
        <v>0.6133333333333334</v>
      </c>
      <c r="DM807" s="36">
        <f t="shared" ca="1" si="2543"/>
        <v>1.2</v>
      </c>
      <c r="DN807" s="36">
        <f t="shared" ca="1" si="2543"/>
        <v>0.6133333333333334</v>
      </c>
      <c r="DO807" s="36">
        <f t="shared" ca="1" si="2543"/>
        <v>0.6133333333333334</v>
      </c>
      <c r="DP807" s="36">
        <f t="shared" ca="1" si="2543"/>
        <v>1.2</v>
      </c>
      <c r="DQ807" s="36">
        <f t="shared" ca="1" si="2543"/>
        <v>0.6133333333333334</v>
      </c>
      <c r="DR807" s="36">
        <f t="shared" ca="1" si="2543"/>
        <v>0.6133333333333334</v>
      </c>
      <c r="DS807" s="36" t="str">
        <f t="shared" ca="1" si="2543"/>
        <v/>
      </c>
      <c r="DT807" s="36" t="str">
        <f t="shared" ca="1" si="2543"/>
        <v/>
      </c>
      <c r="DU807" s="36" t="str">
        <f t="shared" ca="1" si="2543"/>
        <v/>
      </c>
      <c r="DV807" s="36" t="str">
        <f t="shared" ca="1" si="2543"/>
        <v/>
      </c>
      <c r="DW807" s="36" t="str">
        <f t="shared" ca="1" si="2543"/>
        <v/>
      </c>
      <c r="DX807" s="36" t="str">
        <f t="shared" ca="1" si="2543"/>
        <v/>
      </c>
      <c r="DY807" s="36" t="str">
        <f t="shared" ca="1" si="2543"/>
        <v/>
      </c>
      <c r="DZ807" s="36" t="str">
        <f t="shared" ca="1" si="2543"/>
        <v/>
      </c>
      <c r="EA807" s="36" t="str">
        <f t="shared" ca="1" si="2543"/>
        <v/>
      </c>
      <c r="EB807" s="36" t="str">
        <f t="shared" ca="1" si="2543"/>
        <v/>
      </c>
    </row>
    <row r="808" spans="1:132" x14ac:dyDescent="0.25">
      <c r="A808" s="797"/>
      <c r="C808" s="323" t="str">
        <f>"[i"&amp;'Input - Output'!H702&amp;"] "&amp;$C$170</f>
        <v>[iR2] Dikte lamel</v>
      </c>
      <c r="H808" s="36">
        <f t="shared" ref="H808:AA808" ca="1" si="2544">IF(ISNUMBER(H$168),H$68/100*H505,"")</f>
        <v>3.5</v>
      </c>
      <c r="I808" s="36">
        <f t="shared" ca="1" si="2544"/>
        <v>0.70000000000000007</v>
      </c>
      <c r="J808" s="36">
        <f t="shared" ca="1" si="2544"/>
        <v>1.4000000000000001</v>
      </c>
      <c r="K808" s="36">
        <f t="shared" ca="1" si="2544"/>
        <v>1.4000000000000001</v>
      </c>
      <c r="L808" s="36">
        <f t="shared" ca="1" si="2544"/>
        <v>1.4000000000000001</v>
      </c>
      <c r="M808" s="36">
        <f t="shared" ca="1" si="2544"/>
        <v>1.4000000000000001</v>
      </c>
      <c r="N808" s="36">
        <f t="shared" ca="1" si="2544"/>
        <v>0.70000000000000007</v>
      </c>
      <c r="O808" s="36">
        <f t="shared" ca="1" si="2544"/>
        <v>3.5</v>
      </c>
      <c r="P808" s="36" t="str">
        <f t="shared" ca="1" si="2544"/>
        <v/>
      </c>
      <c r="Q808" s="36" t="str">
        <f t="shared" ca="1" si="2544"/>
        <v/>
      </c>
      <c r="R808" s="36" t="str">
        <f t="shared" ca="1" si="2544"/>
        <v/>
      </c>
      <c r="S808" s="36" t="str">
        <f t="shared" ca="1" si="2544"/>
        <v/>
      </c>
      <c r="T808" s="36" t="str">
        <f t="shared" ca="1" si="2544"/>
        <v/>
      </c>
      <c r="U808" s="36" t="str">
        <f t="shared" ca="1" si="2544"/>
        <v/>
      </c>
      <c r="V808" s="36" t="str">
        <f t="shared" ca="1" si="2544"/>
        <v/>
      </c>
      <c r="W808" s="36" t="str">
        <f t="shared" ca="1" si="2544"/>
        <v/>
      </c>
      <c r="X808" s="36" t="str">
        <f t="shared" ca="1" si="2544"/>
        <v/>
      </c>
      <c r="Y808" s="36" t="str">
        <f t="shared" ca="1" si="2544"/>
        <v/>
      </c>
      <c r="Z808" s="36" t="str">
        <f t="shared" ca="1" si="2544"/>
        <v/>
      </c>
      <c r="AA808" s="36" t="str">
        <f t="shared" ca="1" si="2544"/>
        <v/>
      </c>
      <c r="AC808" s="36">
        <f t="shared" ref="AC808:AV808" ca="1" si="2545">IF(ISNUMBER(AC$168),AC$68/100*AC505,"")</f>
        <v>4.2</v>
      </c>
      <c r="AD808" s="36">
        <f t="shared" ca="1" si="2545"/>
        <v>0.70000000000000007</v>
      </c>
      <c r="AE808" s="36">
        <f t="shared" ca="1" si="2545"/>
        <v>1.05</v>
      </c>
      <c r="AF808" s="36">
        <f t="shared" ca="1" si="2545"/>
        <v>1.05</v>
      </c>
      <c r="AG808" s="36">
        <f t="shared" ca="1" si="2545"/>
        <v>1.05</v>
      </c>
      <c r="AH808" s="36">
        <f t="shared" ca="1" si="2545"/>
        <v>1.05</v>
      </c>
      <c r="AI808" s="36">
        <f t="shared" ca="1" si="2545"/>
        <v>0.70000000000000007</v>
      </c>
      <c r="AJ808" s="36">
        <f t="shared" ca="1" si="2545"/>
        <v>4.2</v>
      </c>
      <c r="AK808" s="36" t="str">
        <f t="shared" ca="1" si="2545"/>
        <v/>
      </c>
      <c r="AL808" s="36" t="str">
        <f t="shared" ca="1" si="2545"/>
        <v/>
      </c>
      <c r="AM808" s="36" t="str">
        <f t="shared" ca="1" si="2545"/>
        <v/>
      </c>
      <c r="AN808" s="36" t="str">
        <f t="shared" ca="1" si="2545"/>
        <v/>
      </c>
      <c r="AO808" s="36" t="str">
        <f t="shared" ca="1" si="2545"/>
        <v/>
      </c>
      <c r="AP808" s="36" t="str">
        <f t="shared" ca="1" si="2545"/>
        <v/>
      </c>
      <c r="AQ808" s="36" t="str">
        <f t="shared" ca="1" si="2545"/>
        <v/>
      </c>
      <c r="AR808" s="36" t="str">
        <f t="shared" ca="1" si="2545"/>
        <v/>
      </c>
      <c r="AS808" s="36" t="str">
        <f t="shared" ca="1" si="2545"/>
        <v/>
      </c>
      <c r="AT808" s="36" t="str">
        <f t="shared" ca="1" si="2545"/>
        <v/>
      </c>
      <c r="AU808" s="36" t="str">
        <f t="shared" ca="1" si="2545"/>
        <v/>
      </c>
      <c r="AV808" s="334" t="str">
        <f t="shared" ca="1" si="2545"/>
        <v/>
      </c>
      <c r="AX808" s="36">
        <f t="shared" ref="AX808:BQ808" ca="1" si="2546">IF(ISNUMBER(AX$168),AX$68/100*AX505,"")</f>
        <v>4.5</v>
      </c>
      <c r="AY808" s="36">
        <f t="shared" ca="1" si="2546"/>
        <v>0.75</v>
      </c>
      <c r="AZ808" s="36">
        <f t="shared" ca="1" si="2546"/>
        <v>1.125</v>
      </c>
      <c r="BA808" s="36">
        <f t="shared" ca="1" si="2546"/>
        <v>1.125</v>
      </c>
      <c r="BB808" s="36">
        <f t="shared" ca="1" si="2546"/>
        <v>1.125</v>
      </c>
      <c r="BC808" s="36">
        <f t="shared" ca="1" si="2546"/>
        <v>1.125</v>
      </c>
      <c r="BD808" s="36">
        <f t="shared" ca="1" si="2546"/>
        <v>0.75</v>
      </c>
      <c r="BE808" s="36">
        <f t="shared" ca="1" si="2546"/>
        <v>4.5</v>
      </c>
      <c r="BF808" s="36" t="str">
        <f t="shared" ca="1" si="2546"/>
        <v/>
      </c>
      <c r="BG808" s="36" t="str">
        <f t="shared" ca="1" si="2546"/>
        <v/>
      </c>
      <c r="BH808" s="36" t="str">
        <f t="shared" ca="1" si="2546"/>
        <v/>
      </c>
      <c r="BI808" s="36" t="str">
        <f t="shared" ca="1" si="2546"/>
        <v/>
      </c>
      <c r="BJ808" s="36" t="str">
        <f t="shared" ca="1" si="2546"/>
        <v/>
      </c>
      <c r="BK808" s="36" t="str">
        <f t="shared" ca="1" si="2546"/>
        <v/>
      </c>
      <c r="BL808" s="36" t="str">
        <f t="shared" ca="1" si="2546"/>
        <v/>
      </c>
      <c r="BM808" s="36" t="str">
        <f t="shared" ca="1" si="2546"/>
        <v/>
      </c>
      <c r="BN808" s="36" t="str">
        <f t="shared" ca="1" si="2546"/>
        <v/>
      </c>
      <c r="BO808" s="36" t="str">
        <f t="shared" ca="1" si="2546"/>
        <v/>
      </c>
      <c r="BP808" s="36" t="str">
        <f t="shared" ca="1" si="2546"/>
        <v/>
      </c>
      <c r="BQ808" s="36" t="str">
        <f t="shared" ca="1" si="2546"/>
        <v/>
      </c>
      <c r="BS808" s="36">
        <f t="shared" ref="BS808:CL808" ca="1" si="2547">IF(ISNUMBER(BS$168),BS$68/100*BS505,"")</f>
        <v>6.25</v>
      </c>
      <c r="BT808" s="36">
        <f t="shared" ca="1" si="2547"/>
        <v>6.25</v>
      </c>
      <c r="BU808" s="36">
        <f t="shared" ca="1" si="2547"/>
        <v>6.25</v>
      </c>
      <c r="BV808" s="36">
        <f t="shared" ca="1" si="2547"/>
        <v>6.25</v>
      </c>
      <c r="BW808" s="36" t="str">
        <f t="shared" ca="1" si="2547"/>
        <v/>
      </c>
      <c r="BX808" s="36" t="str">
        <f t="shared" ca="1" si="2547"/>
        <v/>
      </c>
      <c r="BY808" s="36" t="str">
        <f t="shared" ca="1" si="2547"/>
        <v/>
      </c>
      <c r="BZ808" s="36" t="str">
        <f t="shared" ca="1" si="2547"/>
        <v/>
      </c>
      <c r="CA808" s="36" t="str">
        <f t="shared" ca="1" si="2547"/>
        <v/>
      </c>
      <c r="CB808" s="36" t="str">
        <f t="shared" ca="1" si="2547"/>
        <v/>
      </c>
      <c r="CC808" s="36" t="str">
        <f t="shared" ca="1" si="2547"/>
        <v/>
      </c>
      <c r="CD808" s="36" t="str">
        <f t="shared" ca="1" si="2547"/>
        <v/>
      </c>
      <c r="CE808" s="36" t="str">
        <f t="shared" ca="1" si="2547"/>
        <v/>
      </c>
      <c r="CF808" s="36" t="str">
        <f t="shared" ca="1" si="2547"/>
        <v/>
      </c>
      <c r="CG808" s="36" t="str">
        <f t="shared" ca="1" si="2547"/>
        <v/>
      </c>
      <c r="CH808" s="36" t="str">
        <f t="shared" ca="1" si="2547"/>
        <v/>
      </c>
      <c r="CI808" s="36" t="str">
        <f t="shared" ca="1" si="2547"/>
        <v/>
      </c>
      <c r="CJ808" s="36" t="str">
        <f t="shared" ca="1" si="2547"/>
        <v/>
      </c>
      <c r="CK808" s="36" t="str">
        <f t="shared" ca="1" si="2547"/>
        <v/>
      </c>
      <c r="CL808" s="36" t="str">
        <f t="shared" ca="1" si="2547"/>
        <v/>
      </c>
      <c r="CN808" s="36">
        <f t="shared" ref="CN808:DG808" ca="1" si="2548">IF(ISNUMBER(CN$168),CN$68/100*CN505,"")</f>
        <v>1.5</v>
      </c>
      <c r="CO808" s="36">
        <f t="shared" ca="1" si="2548"/>
        <v>1.5</v>
      </c>
      <c r="CP808" s="36">
        <f t="shared" ca="1" si="2548"/>
        <v>1.5</v>
      </c>
      <c r="CQ808" s="36">
        <f t="shared" ca="1" si="2548"/>
        <v>1.5</v>
      </c>
      <c r="CR808" s="36" t="str">
        <f t="shared" ca="1" si="2548"/>
        <v/>
      </c>
      <c r="CS808" s="36" t="str">
        <f t="shared" ca="1" si="2548"/>
        <v/>
      </c>
      <c r="CT808" s="36" t="str">
        <f t="shared" ca="1" si="2548"/>
        <v/>
      </c>
      <c r="CU808" s="36" t="str">
        <f t="shared" ca="1" si="2548"/>
        <v/>
      </c>
      <c r="CV808" s="36" t="str">
        <f t="shared" ca="1" si="2548"/>
        <v/>
      </c>
      <c r="CW808" s="36" t="str">
        <f t="shared" ca="1" si="2548"/>
        <v/>
      </c>
      <c r="CX808" s="36" t="str">
        <f t="shared" ca="1" si="2548"/>
        <v/>
      </c>
      <c r="CY808" s="36" t="str">
        <f t="shared" ca="1" si="2548"/>
        <v/>
      </c>
      <c r="CZ808" s="36" t="str">
        <f t="shared" ca="1" si="2548"/>
        <v/>
      </c>
      <c r="DA808" s="36" t="str">
        <f t="shared" ca="1" si="2548"/>
        <v/>
      </c>
      <c r="DB808" s="36" t="str">
        <f t="shared" ca="1" si="2548"/>
        <v/>
      </c>
      <c r="DC808" s="36" t="str">
        <f t="shared" ca="1" si="2548"/>
        <v/>
      </c>
      <c r="DD808" s="36" t="str">
        <f t="shared" ca="1" si="2548"/>
        <v/>
      </c>
      <c r="DE808" s="36" t="str">
        <f t="shared" ca="1" si="2548"/>
        <v/>
      </c>
      <c r="DF808" s="36" t="str">
        <f t="shared" ca="1" si="2548"/>
        <v/>
      </c>
      <c r="DG808" s="36" t="str">
        <f t="shared" ca="1" si="2548"/>
        <v/>
      </c>
      <c r="DI808" s="36">
        <f t="shared" ref="DI808:EB808" ca="1" si="2549">IF(ISNUMBER(DI$168),DI$68/100*DI505,"")</f>
        <v>0.72</v>
      </c>
      <c r="DJ808" s="36">
        <f t="shared" ca="1" si="2549"/>
        <v>1.2</v>
      </c>
      <c r="DK808" s="36">
        <f t="shared" ca="1" si="2549"/>
        <v>0.6133333333333334</v>
      </c>
      <c r="DL808" s="36">
        <f t="shared" ca="1" si="2549"/>
        <v>0.6133333333333334</v>
      </c>
      <c r="DM808" s="36">
        <f t="shared" ca="1" si="2549"/>
        <v>1.2</v>
      </c>
      <c r="DN808" s="36">
        <f t="shared" ca="1" si="2549"/>
        <v>0.6133333333333334</v>
      </c>
      <c r="DO808" s="36">
        <f t="shared" ca="1" si="2549"/>
        <v>0.6133333333333334</v>
      </c>
      <c r="DP808" s="36">
        <f t="shared" ca="1" si="2549"/>
        <v>1.2</v>
      </c>
      <c r="DQ808" s="36">
        <f t="shared" ca="1" si="2549"/>
        <v>0.6133333333333334</v>
      </c>
      <c r="DR808" s="36">
        <f t="shared" ca="1" si="2549"/>
        <v>0.6133333333333334</v>
      </c>
      <c r="DS808" s="36" t="str">
        <f t="shared" ca="1" si="2549"/>
        <v/>
      </c>
      <c r="DT808" s="36" t="str">
        <f t="shared" ca="1" si="2549"/>
        <v/>
      </c>
      <c r="DU808" s="36" t="str">
        <f t="shared" ca="1" si="2549"/>
        <v/>
      </c>
      <c r="DV808" s="36" t="str">
        <f t="shared" ca="1" si="2549"/>
        <v/>
      </c>
      <c r="DW808" s="36" t="str">
        <f t="shared" ca="1" si="2549"/>
        <v/>
      </c>
      <c r="DX808" s="36" t="str">
        <f t="shared" ca="1" si="2549"/>
        <v/>
      </c>
      <c r="DY808" s="36" t="str">
        <f t="shared" ca="1" si="2549"/>
        <v/>
      </c>
      <c r="DZ808" s="36" t="str">
        <f t="shared" ca="1" si="2549"/>
        <v/>
      </c>
      <c r="EA808" s="36" t="str">
        <f t="shared" ca="1" si="2549"/>
        <v/>
      </c>
      <c r="EB808" s="36" t="str">
        <f t="shared" ca="1" si="2549"/>
        <v/>
      </c>
    </row>
    <row r="809" spans="1:132" x14ac:dyDescent="0.25">
      <c r="A809" s="797"/>
      <c r="C809" s="323" t="str">
        <f>"[i"&amp;'Input - Output'!H703&amp;"] "&amp;$C$170</f>
        <v>[iR2] Dikte lamel</v>
      </c>
      <c r="H809" s="36">
        <f t="shared" ref="H809:AA809" ca="1" si="2550">IF(ISNUMBER(H$168),H$68/100*H506,"")</f>
        <v>3.5</v>
      </c>
      <c r="I809" s="36">
        <f t="shared" ca="1" si="2550"/>
        <v>0.70000000000000007</v>
      </c>
      <c r="J809" s="36">
        <f t="shared" ca="1" si="2550"/>
        <v>1.4000000000000001</v>
      </c>
      <c r="K809" s="36">
        <f t="shared" ca="1" si="2550"/>
        <v>1.4000000000000001</v>
      </c>
      <c r="L809" s="36">
        <f t="shared" ca="1" si="2550"/>
        <v>1.4000000000000001</v>
      </c>
      <c r="M809" s="36">
        <f t="shared" ca="1" si="2550"/>
        <v>1.4000000000000001</v>
      </c>
      <c r="N809" s="36">
        <f t="shared" ca="1" si="2550"/>
        <v>0.70000000000000007</v>
      </c>
      <c r="O809" s="36">
        <f t="shared" ca="1" si="2550"/>
        <v>3.5</v>
      </c>
      <c r="P809" s="36" t="str">
        <f t="shared" ca="1" si="2550"/>
        <v/>
      </c>
      <c r="Q809" s="36" t="str">
        <f t="shared" ca="1" si="2550"/>
        <v/>
      </c>
      <c r="R809" s="36" t="str">
        <f t="shared" ca="1" si="2550"/>
        <v/>
      </c>
      <c r="S809" s="36" t="str">
        <f t="shared" ca="1" si="2550"/>
        <v/>
      </c>
      <c r="T809" s="36" t="str">
        <f t="shared" ca="1" si="2550"/>
        <v/>
      </c>
      <c r="U809" s="36" t="str">
        <f t="shared" ca="1" si="2550"/>
        <v/>
      </c>
      <c r="V809" s="36" t="str">
        <f t="shared" ca="1" si="2550"/>
        <v/>
      </c>
      <c r="W809" s="36" t="str">
        <f t="shared" ca="1" si="2550"/>
        <v/>
      </c>
      <c r="X809" s="36" t="str">
        <f t="shared" ca="1" si="2550"/>
        <v/>
      </c>
      <c r="Y809" s="36" t="str">
        <f t="shared" ca="1" si="2550"/>
        <v/>
      </c>
      <c r="Z809" s="36" t="str">
        <f t="shared" ca="1" si="2550"/>
        <v/>
      </c>
      <c r="AA809" s="36" t="str">
        <f t="shared" ca="1" si="2550"/>
        <v/>
      </c>
      <c r="AC809" s="36">
        <f t="shared" ref="AC809:AV809" ca="1" si="2551">IF(ISNUMBER(AC$168),AC$68/100*AC506,"")</f>
        <v>4.2</v>
      </c>
      <c r="AD809" s="36">
        <f t="shared" ca="1" si="2551"/>
        <v>0.70000000000000007</v>
      </c>
      <c r="AE809" s="36">
        <f t="shared" ca="1" si="2551"/>
        <v>1.05</v>
      </c>
      <c r="AF809" s="36">
        <f t="shared" ca="1" si="2551"/>
        <v>1.05</v>
      </c>
      <c r="AG809" s="36">
        <f t="shared" ca="1" si="2551"/>
        <v>1.05</v>
      </c>
      <c r="AH809" s="36">
        <f t="shared" ca="1" si="2551"/>
        <v>1.05</v>
      </c>
      <c r="AI809" s="36">
        <f t="shared" ca="1" si="2551"/>
        <v>0.70000000000000007</v>
      </c>
      <c r="AJ809" s="36">
        <f t="shared" ca="1" si="2551"/>
        <v>4.2</v>
      </c>
      <c r="AK809" s="36" t="str">
        <f t="shared" ca="1" si="2551"/>
        <v/>
      </c>
      <c r="AL809" s="36" t="str">
        <f t="shared" ca="1" si="2551"/>
        <v/>
      </c>
      <c r="AM809" s="36" t="str">
        <f t="shared" ca="1" si="2551"/>
        <v/>
      </c>
      <c r="AN809" s="36" t="str">
        <f t="shared" ca="1" si="2551"/>
        <v/>
      </c>
      <c r="AO809" s="36" t="str">
        <f t="shared" ca="1" si="2551"/>
        <v/>
      </c>
      <c r="AP809" s="36" t="str">
        <f t="shared" ca="1" si="2551"/>
        <v/>
      </c>
      <c r="AQ809" s="36" t="str">
        <f t="shared" ca="1" si="2551"/>
        <v/>
      </c>
      <c r="AR809" s="36" t="str">
        <f t="shared" ca="1" si="2551"/>
        <v/>
      </c>
      <c r="AS809" s="36" t="str">
        <f t="shared" ca="1" si="2551"/>
        <v/>
      </c>
      <c r="AT809" s="36" t="str">
        <f t="shared" ca="1" si="2551"/>
        <v/>
      </c>
      <c r="AU809" s="36" t="str">
        <f t="shared" ca="1" si="2551"/>
        <v/>
      </c>
      <c r="AV809" s="334" t="str">
        <f t="shared" ca="1" si="2551"/>
        <v/>
      </c>
      <c r="AX809" s="36">
        <f t="shared" ref="AX809:BQ809" ca="1" si="2552">IF(ISNUMBER(AX$168),AX$68/100*AX506,"")</f>
        <v>4.5</v>
      </c>
      <c r="AY809" s="36">
        <f t="shared" ca="1" si="2552"/>
        <v>0.75</v>
      </c>
      <c r="AZ809" s="36">
        <f t="shared" ca="1" si="2552"/>
        <v>1.125</v>
      </c>
      <c r="BA809" s="36">
        <f t="shared" ca="1" si="2552"/>
        <v>1.125</v>
      </c>
      <c r="BB809" s="36">
        <f t="shared" ca="1" si="2552"/>
        <v>1.125</v>
      </c>
      <c r="BC809" s="36">
        <f t="shared" ca="1" si="2552"/>
        <v>1.125</v>
      </c>
      <c r="BD809" s="36">
        <f t="shared" ca="1" si="2552"/>
        <v>0.75</v>
      </c>
      <c r="BE809" s="36">
        <f t="shared" ca="1" si="2552"/>
        <v>4.5</v>
      </c>
      <c r="BF809" s="36" t="str">
        <f t="shared" ca="1" si="2552"/>
        <v/>
      </c>
      <c r="BG809" s="36" t="str">
        <f t="shared" ca="1" si="2552"/>
        <v/>
      </c>
      <c r="BH809" s="36" t="str">
        <f t="shared" ca="1" si="2552"/>
        <v/>
      </c>
      <c r="BI809" s="36" t="str">
        <f t="shared" ca="1" si="2552"/>
        <v/>
      </c>
      <c r="BJ809" s="36" t="str">
        <f t="shared" ca="1" si="2552"/>
        <v/>
      </c>
      <c r="BK809" s="36" t="str">
        <f t="shared" ca="1" si="2552"/>
        <v/>
      </c>
      <c r="BL809" s="36" t="str">
        <f t="shared" ca="1" si="2552"/>
        <v/>
      </c>
      <c r="BM809" s="36" t="str">
        <f t="shared" ca="1" si="2552"/>
        <v/>
      </c>
      <c r="BN809" s="36" t="str">
        <f t="shared" ca="1" si="2552"/>
        <v/>
      </c>
      <c r="BO809" s="36" t="str">
        <f t="shared" ca="1" si="2552"/>
        <v/>
      </c>
      <c r="BP809" s="36" t="str">
        <f t="shared" ca="1" si="2552"/>
        <v/>
      </c>
      <c r="BQ809" s="36" t="str">
        <f t="shared" ca="1" si="2552"/>
        <v/>
      </c>
      <c r="BS809" s="36">
        <f t="shared" ref="BS809:CL809" ca="1" si="2553">IF(ISNUMBER(BS$168),BS$68/100*BS506,"")</f>
        <v>6.25</v>
      </c>
      <c r="BT809" s="36">
        <f t="shared" ca="1" si="2553"/>
        <v>6.25</v>
      </c>
      <c r="BU809" s="36">
        <f t="shared" ca="1" si="2553"/>
        <v>6.25</v>
      </c>
      <c r="BV809" s="36">
        <f t="shared" ca="1" si="2553"/>
        <v>6.25</v>
      </c>
      <c r="BW809" s="36" t="str">
        <f t="shared" ca="1" si="2553"/>
        <v/>
      </c>
      <c r="BX809" s="36" t="str">
        <f t="shared" ca="1" si="2553"/>
        <v/>
      </c>
      <c r="BY809" s="36" t="str">
        <f t="shared" ca="1" si="2553"/>
        <v/>
      </c>
      <c r="BZ809" s="36" t="str">
        <f t="shared" ca="1" si="2553"/>
        <v/>
      </c>
      <c r="CA809" s="36" t="str">
        <f t="shared" ca="1" si="2553"/>
        <v/>
      </c>
      <c r="CB809" s="36" t="str">
        <f t="shared" ca="1" si="2553"/>
        <v/>
      </c>
      <c r="CC809" s="36" t="str">
        <f t="shared" ca="1" si="2553"/>
        <v/>
      </c>
      <c r="CD809" s="36" t="str">
        <f t="shared" ca="1" si="2553"/>
        <v/>
      </c>
      <c r="CE809" s="36" t="str">
        <f t="shared" ca="1" si="2553"/>
        <v/>
      </c>
      <c r="CF809" s="36" t="str">
        <f t="shared" ca="1" si="2553"/>
        <v/>
      </c>
      <c r="CG809" s="36" t="str">
        <f t="shared" ca="1" si="2553"/>
        <v/>
      </c>
      <c r="CH809" s="36" t="str">
        <f t="shared" ca="1" si="2553"/>
        <v/>
      </c>
      <c r="CI809" s="36" t="str">
        <f t="shared" ca="1" si="2553"/>
        <v/>
      </c>
      <c r="CJ809" s="36" t="str">
        <f t="shared" ca="1" si="2553"/>
        <v/>
      </c>
      <c r="CK809" s="36" t="str">
        <f t="shared" ca="1" si="2553"/>
        <v/>
      </c>
      <c r="CL809" s="36" t="str">
        <f t="shared" ca="1" si="2553"/>
        <v/>
      </c>
      <c r="CN809" s="36">
        <f t="shared" ref="CN809:DG809" ca="1" si="2554">IF(ISNUMBER(CN$168),CN$68/100*CN506,"")</f>
        <v>1.5</v>
      </c>
      <c r="CO809" s="36">
        <f t="shared" ca="1" si="2554"/>
        <v>1.5</v>
      </c>
      <c r="CP809" s="36">
        <f t="shared" ca="1" si="2554"/>
        <v>1.5</v>
      </c>
      <c r="CQ809" s="36">
        <f t="shared" ca="1" si="2554"/>
        <v>1.5</v>
      </c>
      <c r="CR809" s="36" t="str">
        <f t="shared" ca="1" si="2554"/>
        <v/>
      </c>
      <c r="CS809" s="36" t="str">
        <f t="shared" ca="1" si="2554"/>
        <v/>
      </c>
      <c r="CT809" s="36" t="str">
        <f t="shared" ca="1" si="2554"/>
        <v/>
      </c>
      <c r="CU809" s="36" t="str">
        <f t="shared" ca="1" si="2554"/>
        <v/>
      </c>
      <c r="CV809" s="36" t="str">
        <f t="shared" ca="1" si="2554"/>
        <v/>
      </c>
      <c r="CW809" s="36" t="str">
        <f t="shared" ca="1" si="2554"/>
        <v/>
      </c>
      <c r="CX809" s="36" t="str">
        <f t="shared" ca="1" si="2554"/>
        <v/>
      </c>
      <c r="CY809" s="36" t="str">
        <f t="shared" ca="1" si="2554"/>
        <v/>
      </c>
      <c r="CZ809" s="36" t="str">
        <f t="shared" ca="1" si="2554"/>
        <v/>
      </c>
      <c r="DA809" s="36" t="str">
        <f t="shared" ca="1" si="2554"/>
        <v/>
      </c>
      <c r="DB809" s="36" t="str">
        <f t="shared" ca="1" si="2554"/>
        <v/>
      </c>
      <c r="DC809" s="36" t="str">
        <f t="shared" ca="1" si="2554"/>
        <v/>
      </c>
      <c r="DD809" s="36" t="str">
        <f t="shared" ca="1" si="2554"/>
        <v/>
      </c>
      <c r="DE809" s="36" t="str">
        <f t="shared" ca="1" si="2554"/>
        <v/>
      </c>
      <c r="DF809" s="36" t="str">
        <f t="shared" ca="1" si="2554"/>
        <v/>
      </c>
      <c r="DG809" s="36" t="str">
        <f t="shared" ca="1" si="2554"/>
        <v/>
      </c>
      <c r="DI809" s="36">
        <f t="shared" ref="DI809:EB809" ca="1" si="2555">IF(ISNUMBER(DI$168),DI$68/100*DI506,"")</f>
        <v>0.72</v>
      </c>
      <c r="DJ809" s="36">
        <f t="shared" ca="1" si="2555"/>
        <v>1.2</v>
      </c>
      <c r="DK809" s="36">
        <f t="shared" ca="1" si="2555"/>
        <v>0.6133333333333334</v>
      </c>
      <c r="DL809" s="36">
        <f t="shared" ca="1" si="2555"/>
        <v>0.6133333333333334</v>
      </c>
      <c r="DM809" s="36">
        <f t="shared" ca="1" si="2555"/>
        <v>1.2</v>
      </c>
      <c r="DN809" s="36">
        <f t="shared" ca="1" si="2555"/>
        <v>0.6133333333333334</v>
      </c>
      <c r="DO809" s="36">
        <f t="shared" ca="1" si="2555"/>
        <v>0.6133333333333334</v>
      </c>
      <c r="DP809" s="36">
        <f t="shared" ca="1" si="2555"/>
        <v>1.2</v>
      </c>
      <c r="DQ809" s="36">
        <f t="shared" ca="1" si="2555"/>
        <v>0.6133333333333334</v>
      </c>
      <c r="DR809" s="36">
        <f t="shared" ca="1" si="2555"/>
        <v>0.6133333333333334</v>
      </c>
      <c r="DS809" s="36" t="str">
        <f t="shared" ca="1" si="2555"/>
        <v/>
      </c>
      <c r="DT809" s="36" t="str">
        <f t="shared" ca="1" si="2555"/>
        <v/>
      </c>
      <c r="DU809" s="36" t="str">
        <f t="shared" ca="1" si="2555"/>
        <v/>
      </c>
      <c r="DV809" s="36" t="str">
        <f t="shared" ca="1" si="2555"/>
        <v/>
      </c>
      <c r="DW809" s="36" t="str">
        <f t="shared" ca="1" si="2555"/>
        <v/>
      </c>
      <c r="DX809" s="36" t="str">
        <f t="shared" ca="1" si="2555"/>
        <v/>
      </c>
      <c r="DY809" s="36" t="str">
        <f t="shared" ca="1" si="2555"/>
        <v/>
      </c>
      <c r="DZ809" s="36" t="str">
        <f t="shared" ca="1" si="2555"/>
        <v/>
      </c>
      <c r="EA809" s="36" t="str">
        <f t="shared" ca="1" si="2555"/>
        <v/>
      </c>
      <c r="EB809" s="36" t="str">
        <f t="shared" ca="1" si="2555"/>
        <v/>
      </c>
    </row>
    <row r="810" spans="1:132" x14ac:dyDescent="0.25">
      <c r="A810" s="797"/>
      <c r="C810" s="323" t="str">
        <f>"[i"&amp;'Input - Output'!H704&amp;"] "&amp;$C$170</f>
        <v>[iR2] Dikte lamel</v>
      </c>
      <c r="H810" s="36">
        <f t="shared" ref="H810:AA810" ca="1" si="2556">IF(ISNUMBER(H$168),H$68/100*H507,"")</f>
        <v>3.5</v>
      </c>
      <c r="I810" s="36">
        <f t="shared" ca="1" si="2556"/>
        <v>0.70000000000000007</v>
      </c>
      <c r="J810" s="36">
        <f t="shared" ca="1" si="2556"/>
        <v>1.4000000000000001</v>
      </c>
      <c r="K810" s="36">
        <f t="shared" ca="1" si="2556"/>
        <v>1.4000000000000001</v>
      </c>
      <c r="L810" s="36">
        <f t="shared" ca="1" si="2556"/>
        <v>1.4000000000000001</v>
      </c>
      <c r="M810" s="36">
        <f t="shared" ca="1" si="2556"/>
        <v>1.4000000000000001</v>
      </c>
      <c r="N810" s="36">
        <f t="shared" ca="1" si="2556"/>
        <v>0.70000000000000007</v>
      </c>
      <c r="O810" s="36">
        <f t="shared" ca="1" si="2556"/>
        <v>3.5</v>
      </c>
      <c r="P810" s="36" t="str">
        <f t="shared" ca="1" si="2556"/>
        <v/>
      </c>
      <c r="Q810" s="36" t="str">
        <f t="shared" ca="1" si="2556"/>
        <v/>
      </c>
      <c r="R810" s="36" t="str">
        <f t="shared" ca="1" si="2556"/>
        <v/>
      </c>
      <c r="S810" s="36" t="str">
        <f t="shared" ca="1" si="2556"/>
        <v/>
      </c>
      <c r="T810" s="36" t="str">
        <f t="shared" ca="1" si="2556"/>
        <v/>
      </c>
      <c r="U810" s="36" t="str">
        <f t="shared" ca="1" si="2556"/>
        <v/>
      </c>
      <c r="V810" s="36" t="str">
        <f t="shared" ca="1" si="2556"/>
        <v/>
      </c>
      <c r="W810" s="36" t="str">
        <f t="shared" ca="1" si="2556"/>
        <v/>
      </c>
      <c r="X810" s="36" t="str">
        <f t="shared" ca="1" si="2556"/>
        <v/>
      </c>
      <c r="Y810" s="36" t="str">
        <f t="shared" ca="1" si="2556"/>
        <v/>
      </c>
      <c r="Z810" s="36" t="str">
        <f t="shared" ca="1" si="2556"/>
        <v/>
      </c>
      <c r="AA810" s="36" t="str">
        <f t="shared" ca="1" si="2556"/>
        <v/>
      </c>
      <c r="AC810" s="36">
        <f t="shared" ref="AC810:AV810" ca="1" si="2557">IF(ISNUMBER(AC$168),AC$68/100*AC507,"")</f>
        <v>4.2</v>
      </c>
      <c r="AD810" s="36">
        <f t="shared" ca="1" si="2557"/>
        <v>0.70000000000000007</v>
      </c>
      <c r="AE810" s="36">
        <f t="shared" ca="1" si="2557"/>
        <v>1.05</v>
      </c>
      <c r="AF810" s="36">
        <f t="shared" ca="1" si="2557"/>
        <v>1.05</v>
      </c>
      <c r="AG810" s="36">
        <f t="shared" ca="1" si="2557"/>
        <v>1.05</v>
      </c>
      <c r="AH810" s="36">
        <f t="shared" ca="1" si="2557"/>
        <v>1.05</v>
      </c>
      <c r="AI810" s="36">
        <f t="shared" ca="1" si="2557"/>
        <v>0.70000000000000007</v>
      </c>
      <c r="AJ810" s="36">
        <f t="shared" ca="1" si="2557"/>
        <v>4.2</v>
      </c>
      <c r="AK810" s="36" t="str">
        <f t="shared" ca="1" si="2557"/>
        <v/>
      </c>
      <c r="AL810" s="36" t="str">
        <f t="shared" ca="1" si="2557"/>
        <v/>
      </c>
      <c r="AM810" s="36" t="str">
        <f t="shared" ca="1" si="2557"/>
        <v/>
      </c>
      <c r="AN810" s="36" t="str">
        <f t="shared" ca="1" si="2557"/>
        <v/>
      </c>
      <c r="AO810" s="36" t="str">
        <f t="shared" ca="1" si="2557"/>
        <v/>
      </c>
      <c r="AP810" s="36" t="str">
        <f t="shared" ca="1" si="2557"/>
        <v/>
      </c>
      <c r="AQ810" s="36" t="str">
        <f t="shared" ca="1" si="2557"/>
        <v/>
      </c>
      <c r="AR810" s="36" t="str">
        <f t="shared" ca="1" si="2557"/>
        <v/>
      </c>
      <c r="AS810" s="36" t="str">
        <f t="shared" ca="1" si="2557"/>
        <v/>
      </c>
      <c r="AT810" s="36" t="str">
        <f t="shared" ca="1" si="2557"/>
        <v/>
      </c>
      <c r="AU810" s="36" t="str">
        <f t="shared" ca="1" si="2557"/>
        <v/>
      </c>
      <c r="AV810" s="334" t="str">
        <f t="shared" ca="1" si="2557"/>
        <v/>
      </c>
      <c r="AX810" s="36">
        <f t="shared" ref="AX810:BQ810" ca="1" si="2558">IF(ISNUMBER(AX$168),AX$68/100*AX507,"")</f>
        <v>4.5</v>
      </c>
      <c r="AY810" s="36">
        <f t="shared" ca="1" si="2558"/>
        <v>0.75</v>
      </c>
      <c r="AZ810" s="36">
        <f t="shared" ca="1" si="2558"/>
        <v>1.125</v>
      </c>
      <c r="BA810" s="36">
        <f t="shared" ca="1" si="2558"/>
        <v>1.125</v>
      </c>
      <c r="BB810" s="36">
        <f t="shared" ca="1" si="2558"/>
        <v>1.125</v>
      </c>
      <c r="BC810" s="36">
        <f t="shared" ca="1" si="2558"/>
        <v>1.125</v>
      </c>
      <c r="BD810" s="36">
        <f t="shared" ca="1" si="2558"/>
        <v>0.75</v>
      </c>
      <c r="BE810" s="36">
        <f t="shared" ca="1" si="2558"/>
        <v>4.5</v>
      </c>
      <c r="BF810" s="36" t="str">
        <f t="shared" ca="1" si="2558"/>
        <v/>
      </c>
      <c r="BG810" s="36" t="str">
        <f t="shared" ca="1" si="2558"/>
        <v/>
      </c>
      <c r="BH810" s="36" t="str">
        <f t="shared" ca="1" si="2558"/>
        <v/>
      </c>
      <c r="BI810" s="36" t="str">
        <f t="shared" ca="1" si="2558"/>
        <v/>
      </c>
      <c r="BJ810" s="36" t="str">
        <f t="shared" ca="1" si="2558"/>
        <v/>
      </c>
      <c r="BK810" s="36" t="str">
        <f t="shared" ca="1" si="2558"/>
        <v/>
      </c>
      <c r="BL810" s="36" t="str">
        <f t="shared" ca="1" si="2558"/>
        <v/>
      </c>
      <c r="BM810" s="36" t="str">
        <f t="shared" ca="1" si="2558"/>
        <v/>
      </c>
      <c r="BN810" s="36" t="str">
        <f t="shared" ca="1" si="2558"/>
        <v/>
      </c>
      <c r="BO810" s="36" t="str">
        <f t="shared" ca="1" si="2558"/>
        <v/>
      </c>
      <c r="BP810" s="36" t="str">
        <f t="shared" ca="1" si="2558"/>
        <v/>
      </c>
      <c r="BQ810" s="36" t="str">
        <f t="shared" ca="1" si="2558"/>
        <v/>
      </c>
      <c r="BS810" s="36">
        <f t="shared" ref="BS810:CL810" ca="1" si="2559">IF(ISNUMBER(BS$168),BS$68/100*BS507,"")</f>
        <v>6.25</v>
      </c>
      <c r="BT810" s="36">
        <f t="shared" ca="1" si="2559"/>
        <v>6.25</v>
      </c>
      <c r="BU810" s="36">
        <f t="shared" ca="1" si="2559"/>
        <v>6.25</v>
      </c>
      <c r="BV810" s="36">
        <f t="shared" ca="1" si="2559"/>
        <v>6.25</v>
      </c>
      <c r="BW810" s="36" t="str">
        <f t="shared" ca="1" si="2559"/>
        <v/>
      </c>
      <c r="BX810" s="36" t="str">
        <f t="shared" ca="1" si="2559"/>
        <v/>
      </c>
      <c r="BY810" s="36" t="str">
        <f t="shared" ca="1" si="2559"/>
        <v/>
      </c>
      <c r="BZ810" s="36" t="str">
        <f t="shared" ca="1" si="2559"/>
        <v/>
      </c>
      <c r="CA810" s="36" t="str">
        <f t="shared" ca="1" si="2559"/>
        <v/>
      </c>
      <c r="CB810" s="36" t="str">
        <f t="shared" ca="1" si="2559"/>
        <v/>
      </c>
      <c r="CC810" s="36" t="str">
        <f t="shared" ca="1" si="2559"/>
        <v/>
      </c>
      <c r="CD810" s="36" t="str">
        <f t="shared" ca="1" si="2559"/>
        <v/>
      </c>
      <c r="CE810" s="36" t="str">
        <f t="shared" ca="1" si="2559"/>
        <v/>
      </c>
      <c r="CF810" s="36" t="str">
        <f t="shared" ca="1" si="2559"/>
        <v/>
      </c>
      <c r="CG810" s="36" t="str">
        <f t="shared" ca="1" si="2559"/>
        <v/>
      </c>
      <c r="CH810" s="36" t="str">
        <f t="shared" ca="1" si="2559"/>
        <v/>
      </c>
      <c r="CI810" s="36" t="str">
        <f t="shared" ca="1" si="2559"/>
        <v/>
      </c>
      <c r="CJ810" s="36" t="str">
        <f t="shared" ca="1" si="2559"/>
        <v/>
      </c>
      <c r="CK810" s="36" t="str">
        <f t="shared" ca="1" si="2559"/>
        <v/>
      </c>
      <c r="CL810" s="36" t="str">
        <f t="shared" ca="1" si="2559"/>
        <v/>
      </c>
      <c r="CN810" s="36">
        <f t="shared" ref="CN810:DG810" ca="1" si="2560">IF(ISNUMBER(CN$168),CN$68/100*CN507,"")</f>
        <v>1.5</v>
      </c>
      <c r="CO810" s="36">
        <f t="shared" ca="1" si="2560"/>
        <v>1.5</v>
      </c>
      <c r="CP810" s="36">
        <f t="shared" ca="1" si="2560"/>
        <v>1.5</v>
      </c>
      <c r="CQ810" s="36">
        <f t="shared" ca="1" si="2560"/>
        <v>1.5</v>
      </c>
      <c r="CR810" s="36" t="str">
        <f t="shared" ca="1" si="2560"/>
        <v/>
      </c>
      <c r="CS810" s="36" t="str">
        <f t="shared" ca="1" si="2560"/>
        <v/>
      </c>
      <c r="CT810" s="36" t="str">
        <f t="shared" ca="1" si="2560"/>
        <v/>
      </c>
      <c r="CU810" s="36" t="str">
        <f t="shared" ca="1" si="2560"/>
        <v/>
      </c>
      <c r="CV810" s="36" t="str">
        <f t="shared" ca="1" si="2560"/>
        <v/>
      </c>
      <c r="CW810" s="36" t="str">
        <f t="shared" ca="1" si="2560"/>
        <v/>
      </c>
      <c r="CX810" s="36" t="str">
        <f t="shared" ca="1" si="2560"/>
        <v/>
      </c>
      <c r="CY810" s="36" t="str">
        <f t="shared" ca="1" si="2560"/>
        <v/>
      </c>
      <c r="CZ810" s="36" t="str">
        <f t="shared" ca="1" si="2560"/>
        <v/>
      </c>
      <c r="DA810" s="36" t="str">
        <f t="shared" ca="1" si="2560"/>
        <v/>
      </c>
      <c r="DB810" s="36" t="str">
        <f t="shared" ca="1" si="2560"/>
        <v/>
      </c>
      <c r="DC810" s="36" t="str">
        <f t="shared" ca="1" si="2560"/>
        <v/>
      </c>
      <c r="DD810" s="36" t="str">
        <f t="shared" ca="1" si="2560"/>
        <v/>
      </c>
      <c r="DE810" s="36" t="str">
        <f t="shared" ca="1" si="2560"/>
        <v/>
      </c>
      <c r="DF810" s="36" t="str">
        <f t="shared" ca="1" si="2560"/>
        <v/>
      </c>
      <c r="DG810" s="36" t="str">
        <f t="shared" ca="1" si="2560"/>
        <v/>
      </c>
      <c r="DI810" s="36">
        <f t="shared" ref="DI810:EB810" ca="1" si="2561">IF(ISNUMBER(DI$168),DI$68/100*DI507,"")</f>
        <v>0.72</v>
      </c>
      <c r="DJ810" s="36">
        <f t="shared" ca="1" si="2561"/>
        <v>1.2</v>
      </c>
      <c r="DK810" s="36">
        <f t="shared" ca="1" si="2561"/>
        <v>0.6133333333333334</v>
      </c>
      <c r="DL810" s="36">
        <f t="shared" ca="1" si="2561"/>
        <v>0.6133333333333334</v>
      </c>
      <c r="DM810" s="36">
        <f t="shared" ca="1" si="2561"/>
        <v>1.2</v>
      </c>
      <c r="DN810" s="36">
        <f t="shared" ca="1" si="2561"/>
        <v>0.6133333333333334</v>
      </c>
      <c r="DO810" s="36">
        <f t="shared" ca="1" si="2561"/>
        <v>0.6133333333333334</v>
      </c>
      <c r="DP810" s="36">
        <f t="shared" ca="1" si="2561"/>
        <v>1.2</v>
      </c>
      <c r="DQ810" s="36">
        <f t="shared" ca="1" si="2561"/>
        <v>0.6133333333333334</v>
      </c>
      <c r="DR810" s="36">
        <f t="shared" ca="1" si="2561"/>
        <v>0.6133333333333334</v>
      </c>
      <c r="DS810" s="36" t="str">
        <f t="shared" ca="1" si="2561"/>
        <v/>
      </c>
      <c r="DT810" s="36" t="str">
        <f t="shared" ca="1" si="2561"/>
        <v/>
      </c>
      <c r="DU810" s="36" t="str">
        <f t="shared" ca="1" si="2561"/>
        <v/>
      </c>
      <c r="DV810" s="36" t="str">
        <f t="shared" ca="1" si="2561"/>
        <v/>
      </c>
      <c r="DW810" s="36" t="str">
        <f t="shared" ca="1" si="2561"/>
        <v/>
      </c>
      <c r="DX810" s="36" t="str">
        <f t="shared" ca="1" si="2561"/>
        <v/>
      </c>
      <c r="DY810" s="36" t="str">
        <f t="shared" ca="1" si="2561"/>
        <v/>
      </c>
      <c r="DZ810" s="36" t="str">
        <f t="shared" ca="1" si="2561"/>
        <v/>
      </c>
      <c r="EA810" s="36" t="str">
        <f t="shared" ca="1" si="2561"/>
        <v/>
      </c>
      <c r="EB810" s="36" t="str">
        <f t="shared" ca="1" si="2561"/>
        <v/>
      </c>
    </row>
    <row r="811" spans="1:132" x14ac:dyDescent="0.25">
      <c r="A811" s="797"/>
      <c r="C811" s="323" t="str">
        <f>"[i"&amp;'Input - Output'!H705&amp;"] "&amp;$C$170</f>
        <v>[iR2] Dikte lamel</v>
      </c>
      <c r="H811" s="36">
        <f t="shared" ref="H811:AA811" ca="1" si="2562">IF(ISNUMBER(H$168),H$68/100*H508,"")</f>
        <v>3.5</v>
      </c>
      <c r="I811" s="36">
        <f t="shared" ca="1" si="2562"/>
        <v>0.70000000000000007</v>
      </c>
      <c r="J811" s="36">
        <f t="shared" ca="1" si="2562"/>
        <v>1.4000000000000001</v>
      </c>
      <c r="K811" s="36">
        <f t="shared" ca="1" si="2562"/>
        <v>1.4000000000000001</v>
      </c>
      <c r="L811" s="36">
        <f t="shared" ca="1" si="2562"/>
        <v>1.4000000000000001</v>
      </c>
      <c r="M811" s="36">
        <f t="shared" ca="1" si="2562"/>
        <v>1.4000000000000001</v>
      </c>
      <c r="N811" s="36">
        <f t="shared" ca="1" si="2562"/>
        <v>0.70000000000000007</v>
      </c>
      <c r="O811" s="36">
        <f t="shared" ca="1" si="2562"/>
        <v>3.5</v>
      </c>
      <c r="P811" s="36" t="str">
        <f t="shared" ca="1" si="2562"/>
        <v/>
      </c>
      <c r="Q811" s="36" t="str">
        <f t="shared" ca="1" si="2562"/>
        <v/>
      </c>
      <c r="R811" s="36" t="str">
        <f t="shared" ca="1" si="2562"/>
        <v/>
      </c>
      <c r="S811" s="36" t="str">
        <f t="shared" ca="1" si="2562"/>
        <v/>
      </c>
      <c r="T811" s="36" t="str">
        <f t="shared" ca="1" si="2562"/>
        <v/>
      </c>
      <c r="U811" s="36" t="str">
        <f t="shared" ca="1" si="2562"/>
        <v/>
      </c>
      <c r="V811" s="36" t="str">
        <f t="shared" ca="1" si="2562"/>
        <v/>
      </c>
      <c r="W811" s="36" t="str">
        <f t="shared" ca="1" si="2562"/>
        <v/>
      </c>
      <c r="X811" s="36" t="str">
        <f t="shared" ca="1" si="2562"/>
        <v/>
      </c>
      <c r="Y811" s="36" t="str">
        <f t="shared" ca="1" si="2562"/>
        <v/>
      </c>
      <c r="Z811" s="36" t="str">
        <f t="shared" ca="1" si="2562"/>
        <v/>
      </c>
      <c r="AA811" s="36" t="str">
        <f t="shared" ca="1" si="2562"/>
        <v/>
      </c>
      <c r="AC811" s="36">
        <f t="shared" ref="AC811:AV811" ca="1" si="2563">IF(ISNUMBER(AC$168),AC$68/100*AC508,"")</f>
        <v>4.2</v>
      </c>
      <c r="AD811" s="36">
        <f t="shared" ca="1" si="2563"/>
        <v>0.70000000000000007</v>
      </c>
      <c r="AE811" s="36">
        <f t="shared" ca="1" si="2563"/>
        <v>1.05</v>
      </c>
      <c r="AF811" s="36">
        <f t="shared" ca="1" si="2563"/>
        <v>1.05</v>
      </c>
      <c r="AG811" s="36">
        <f t="shared" ca="1" si="2563"/>
        <v>1.05</v>
      </c>
      <c r="AH811" s="36">
        <f t="shared" ca="1" si="2563"/>
        <v>1.05</v>
      </c>
      <c r="AI811" s="36">
        <f t="shared" ca="1" si="2563"/>
        <v>0.70000000000000007</v>
      </c>
      <c r="AJ811" s="36">
        <f t="shared" ca="1" si="2563"/>
        <v>4.2</v>
      </c>
      <c r="AK811" s="36" t="str">
        <f t="shared" ca="1" si="2563"/>
        <v/>
      </c>
      <c r="AL811" s="36" t="str">
        <f t="shared" ca="1" si="2563"/>
        <v/>
      </c>
      <c r="AM811" s="36" t="str">
        <f t="shared" ca="1" si="2563"/>
        <v/>
      </c>
      <c r="AN811" s="36" t="str">
        <f t="shared" ca="1" si="2563"/>
        <v/>
      </c>
      <c r="AO811" s="36" t="str">
        <f t="shared" ca="1" si="2563"/>
        <v/>
      </c>
      <c r="AP811" s="36" t="str">
        <f t="shared" ca="1" si="2563"/>
        <v/>
      </c>
      <c r="AQ811" s="36" t="str">
        <f t="shared" ca="1" si="2563"/>
        <v/>
      </c>
      <c r="AR811" s="36" t="str">
        <f t="shared" ca="1" si="2563"/>
        <v/>
      </c>
      <c r="AS811" s="36" t="str">
        <f t="shared" ca="1" si="2563"/>
        <v/>
      </c>
      <c r="AT811" s="36" t="str">
        <f t="shared" ca="1" si="2563"/>
        <v/>
      </c>
      <c r="AU811" s="36" t="str">
        <f t="shared" ca="1" si="2563"/>
        <v/>
      </c>
      <c r="AV811" s="334" t="str">
        <f t="shared" ca="1" si="2563"/>
        <v/>
      </c>
      <c r="AX811" s="36">
        <f t="shared" ref="AX811:BQ811" ca="1" si="2564">IF(ISNUMBER(AX$168),AX$68/100*AX508,"")</f>
        <v>4.5</v>
      </c>
      <c r="AY811" s="36">
        <f t="shared" ca="1" si="2564"/>
        <v>0.75</v>
      </c>
      <c r="AZ811" s="36">
        <f t="shared" ca="1" si="2564"/>
        <v>1.125</v>
      </c>
      <c r="BA811" s="36">
        <f t="shared" ca="1" si="2564"/>
        <v>1.125</v>
      </c>
      <c r="BB811" s="36">
        <f t="shared" ca="1" si="2564"/>
        <v>1.125</v>
      </c>
      <c r="BC811" s="36">
        <f t="shared" ca="1" si="2564"/>
        <v>1.125</v>
      </c>
      <c r="BD811" s="36">
        <f t="shared" ca="1" si="2564"/>
        <v>0.75</v>
      </c>
      <c r="BE811" s="36">
        <f t="shared" ca="1" si="2564"/>
        <v>4.5</v>
      </c>
      <c r="BF811" s="36" t="str">
        <f t="shared" ca="1" si="2564"/>
        <v/>
      </c>
      <c r="BG811" s="36" t="str">
        <f t="shared" ca="1" si="2564"/>
        <v/>
      </c>
      <c r="BH811" s="36" t="str">
        <f t="shared" ca="1" si="2564"/>
        <v/>
      </c>
      <c r="BI811" s="36" t="str">
        <f t="shared" ca="1" si="2564"/>
        <v/>
      </c>
      <c r="BJ811" s="36" t="str">
        <f t="shared" ca="1" si="2564"/>
        <v/>
      </c>
      <c r="BK811" s="36" t="str">
        <f t="shared" ca="1" si="2564"/>
        <v/>
      </c>
      <c r="BL811" s="36" t="str">
        <f t="shared" ca="1" si="2564"/>
        <v/>
      </c>
      <c r="BM811" s="36" t="str">
        <f t="shared" ca="1" si="2564"/>
        <v/>
      </c>
      <c r="BN811" s="36" t="str">
        <f t="shared" ca="1" si="2564"/>
        <v/>
      </c>
      <c r="BO811" s="36" t="str">
        <f t="shared" ca="1" si="2564"/>
        <v/>
      </c>
      <c r="BP811" s="36" t="str">
        <f t="shared" ca="1" si="2564"/>
        <v/>
      </c>
      <c r="BQ811" s="36" t="str">
        <f t="shared" ca="1" si="2564"/>
        <v/>
      </c>
      <c r="BS811" s="36">
        <f t="shared" ref="BS811:CL811" ca="1" si="2565">IF(ISNUMBER(BS$168),BS$68/100*BS508,"")</f>
        <v>6.25</v>
      </c>
      <c r="BT811" s="36">
        <f t="shared" ca="1" si="2565"/>
        <v>6.25</v>
      </c>
      <c r="BU811" s="36">
        <f t="shared" ca="1" si="2565"/>
        <v>6.25</v>
      </c>
      <c r="BV811" s="36">
        <f t="shared" ca="1" si="2565"/>
        <v>6.25</v>
      </c>
      <c r="BW811" s="36" t="str">
        <f t="shared" ca="1" si="2565"/>
        <v/>
      </c>
      <c r="BX811" s="36" t="str">
        <f t="shared" ca="1" si="2565"/>
        <v/>
      </c>
      <c r="BY811" s="36" t="str">
        <f t="shared" ca="1" si="2565"/>
        <v/>
      </c>
      <c r="BZ811" s="36" t="str">
        <f t="shared" ca="1" si="2565"/>
        <v/>
      </c>
      <c r="CA811" s="36" t="str">
        <f t="shared" ca="1" si="2565"/>
        <v/>
      </c>
      <c r="CB811" s="36" t="str">
        <f t="shared" ca="1" si="2565"/>
        <v/>
      </c>
      <c r="CC811" s="36" t="str">
        <f t="shared" ca="1" si="2565"/>
        <v/>
      </c>
      <c r="CD811" s="36" t="str">
        <f t="shared" ca="1" si="2565"/>
        <v/>
      </c>
      <c r="CE811" s="36" t="str">
        <f t="shared" ca="1" si="2565"/>
        <v/>
      </c>
      <c r="CF811" s="36" t="str">
        <f t="shared" ca="1" si="2565"/>
        <v/>
      </c>
      <c r="CG811" s="36" t="str">
        <f t="shared" ca="1" si="2565"/>
        <v/>
      </c>
      <c r="CH811" s="36" t="str">
        <f t="shared" ca="1" si="2565"/>
        <v/>
      </c>
      <c r="CI811" s="36" t="str">
        <f t="shared" ca="1" si="2565"/>
        <v/>
      </c>
      <c r="CJ811" s="36" t="str">
        <f t="shared" ca="1" si="2565"/>
        <v/>
      </c>
      <c r="CK811" s="36" t="str">
        <f t="shared" ca="1" si="2565"/>
        <v/>
      </c>
      <c r="CL811" s="36" t="str">
        <f t="shared" ca="1" si="2565"/>
        <v/>
      </c>
      <c r="CN811" s="36">
        <f t="shared" ref="CN811:DG811" ca="1" si="2566">IF(ISNUMBER(CN$168),CN$68/100*CN508,"")</f>
        <v>1.5</v>
      </c>
      <c r="CO811" s="36">
        <f t="shared" ca="1" si="2566"/>
        <v>1.5</v>
      </c>
      <c r="CP811" s="36">
        <f t="shared" ca="1" si="2566"/>
        <v>1.5</v>
      </c>
      <c r="CQ811" s="36">
        <f t="shared" ca="1" si="2566"/>
        <v>1.5</v>
      </c>
      <c r="CR811" s="36" t="str">
        <f t="shared" ca="1" si="2566"/>
        <v/>
      </c>
      <c r="CS811" s="36" t="str">
        <f t="shared" ca="1" si="2566"/>
        <v/>
      </c>
      <c r="CT811" s="36" t="str">
        <f t="shared" ca="1" si="2566"/>
        <v/>
      </c>
      <c r="CU811" s="36" t="str">
        <f t="shared" ca="1" si="2566"/>
        <v/>
      </c>
      <c r="CV811" s="36" t="str">
        <f t="shared" ca="1" si="2566"/>
        <v/>
      </c>
      <c r="CW811" s="36" t="str">
        <f t="shared" ca="1" si="2566"/>
        <v/>
      </c>
      <c r="CX811" s="36" t="str">
        <f t="shared" ca="1" si="2566"/>
        <v/>
      </c>
      <c r="CY811" s="36" t="str">
        <f t="shared" ca="1" si="2566"/>
        <v/>
      </c>
      <c r="CZ811" s="36" t="str">
        <f t="shared" ca="1" si="2566"/>
        <v/>
      </c>
      <c r="DA811" s="36" t="str">
        <f t="shared" ca="1" si="2566"/>
        <v/>
      </c>
      <c r="DB811" s="36" t="str">
        <f t="shared" ca="1" si="2566"/>
        <v/>
      </c>
      <c r="DC811" s="36" t="str">
        <f t="shared" ca="1" si="2566"/>
        <v/>
      </c>
      <c r="DD811" s="36" t="str">
        <f t="shared" ca="1" si="2566"/>
        <v/>
      </c>
      <c r="DE811" s="36" t="str">
        <f t="shared" ca="1" si="2566"/>
        <v/>
      </c>
      <c r="DF811" s="36" t="str">
        <f t="shared" ca="1" si="2566"/>
        <v/>
      </c>
      <c r="DG811" s="36" t="str">
        <f t="shared" ca="1" si="2566"/>
        <v/>
      </c>
      <c r="DI811" s="36">
        <f t="shared" ref="DI811:EB811" ca="1" si="2567">IF(ISNUMBER(DI$168),DI$68/100*DI508,"")</f>
        <v>0.72</v>
      </c>
      <c r="DJ811" s="36">
        <f t="shared" ca="1" si="2567"/>
        <v>1.2</v>
      </c>
      <c r="DK811" s="36">
        <f t="shared" ca="1" si="2567"/>
        <v>0.6133333333333334</v>
      </c>
      <c r="DL811" s="36">
        <f t="shared" ca="1" si="2567"/>
        <v>0.6133333333333334</v>
      </c>
      <c r="DM811" s="36">
        <f t="shared" ca="1" si="2567"/>
        <v>1.2</v>
      </c>
      <c r="DN811" s="36">
        <f t="shared" ca="1" si="2567"/>
        <v>0.6133333333333334</v>
      </c>
      <c r="DO811" s="36">
        <f t="shared" ca="1" si="2567"/>
        <v>0.6133333333333334</v>
      </c>
      <c r="DP811" s="36">
        <f t="shared" ca="1" si="2567"/>
        <v>1.2</v>
      </c>
      <c r="DQ811" s="36">
        <f t="shared" ca="1" si="2567"/>
        <v>0.6133333333333334</v>
      </c>
      <c r="DR811" s="36">
        <f t="shared" ca="1" si="2567"/>
        <v>0.6133333333333334</v>
      </c>
      <c r="DS811" s="36" t="str">
        <f t="shared" ca="1" si="2567"/>
        <v/>
      </c>
      <c r="DT811" s="36" t="str">
        <f t="shared" ca="1" si="2567"/>
        <v/>
      </c>
      <c r="DU811" s="36" t="str">
        <f t="shared" ca="1" si="2567"/>
        <v/>
      </c>
      <c r="DV811" s="36" t="str">
        <f t="shared" ca="1" si="2567"/>
        <v/>
      </c>
      <c r="DW811" s="36" t="str">
        <f t="shared" ca="1" si="2567"/>
        <v/>
      </c>
      <c r="DX811" s="36" t="str">
        <f t="shared" ca="1" si="2567"/>
        <v/>
      </c>
      <c r="DY811" s="36" t="str">
        <f t="shared" ca="1" si="2567"/>
        <v/>
      </c>
      <c r="DZ811" s="36" t="str">
        <f t="shared" ca="1" si="2567"/>
        <v/>
      </c>
      <c r="EA811" s="36" t="str">
        <f t="shared" ca="1" si="2567"/>
        <v/>
      </c>
      <c r="EB811" s="36" t="str">
        <f t="shared" ca="1" si="2567"/>
        <v/>
      </c>
    </row>
    <row r="812" spans="1:132" x14ac:dyDescent="0.25">
      <c r="A812" s="797"/>
      <c r="C812" s="323" t="str">
        <f>"[i"&amp;'Input - Output'!H706&amp;"] "&amp;$C$170</f>
        <v>[iR2] Dikte lamel</v>
      </c>
      <c r="H812" s="36">
        <f t="shared" ref="H812:AA812" ca="1" si="2568">IF(ISNUMBER(H$168),H$68/100*H509,"")</f>
        <v>3.5</v>
      </c>
      <c r="I812" s="36">
        <f t="shared" ca="1" si="2568"/>
        <v>0.70000000000000007</v>
      </c>
      <c r="J812" s="36">
        <f t="shared" ca="1" si="2568"/>
        <v>1.4000000000000001</v>
      </c>
      <c r="K812" s="36">
        <f t="shared" ca="1" si="2568"/>
        <v>1.4000000000000001</v>
      </c>
      <c r="L812" s="36">
        <f t="shared" ca="1" si="2568"/>
        <v>1.4000000000000001</v>
      </c>
      <c r="M812" s="36">
        <f t="shared" ca="1" si="2568"/>
        <v>1.4000000000000001</v>
      </c>
      <c r="N812" s="36">
        <f t="shared" ca="1" si="2568"/>
        <v>0.70000000000000007</v>
      </c>
      <c r="O812" s="36">
        <f t="shared" ca="1" si="2568"/>
        <v>3.5</v>
      </c>
      <c r="P812" s="36" t="str">
        <f t="shared" ca="1" si="2568"/>
        <v/>
      </c>
      <c r="Q812" s="36" t="str">
        <f t="shared" ca="1" si="2568"/>
        <v/>
      </c>
      <c r="R812" s="36" t="str">
        <f t="shared" ca="1" si="2568"/>
        <v/>
      </c>
      <c r="S812" s="36" t="str">
        <f t="shared" ca="1" si="2568"/>
        <v/>
      </c>
      <c r="T812" s="36" t="str">
        <f t="shared" ca="1" si="2568"/>
        <v/>
      </c>
      <c r="U812" s="36" t="str">
        <f t="shared" ca="1" si="2568"/>
        <v/>
      </c>
      <c r="V812" s="36" t="str">
        <f t="shared" ca="1" si="2568"/>
        <v/>
      </c>
      <c r="W812" s="36" t="str">
        <f t="shared" ca="1" si="2568"/>
        <v/>
      </c>
      <c r="X812" s="36" t="str">
        <f t="shared" ca="1" si="2568"/>
        <v/>
      </c>
      <c r="Y812" s="36" t="str">
        <f t="shared" ca="1" si="2568"/>
        <v/>
      </c>
      <c r="Z812" s="36" t="str">
        <f t="shared" ca="1" si="2568"/>
        <v/>
      </c>
      <c r="AA812" s="36" t="str">
        <f t="shared" ca="1" si="2568"/>
        <v/>
      </c>
      <c r="AC812" s="36">
        <f t="shared" ref="AC812:AV812" ca="1" si="2569">IF(ISNUMBER(AC$168),AC$68/100*AC509,"")</f>
        <v>4.2</v>
      </c>
      <c r="AD812" s="36">
        <f t="shared" ca="1" si="2569"/>
        <v>0.70000000000000007</v>
      </c>
      <c r="AE812" s="36">
        <f t="shared" ca="1" si="2569"/>
        <v>1.05</v>
      </c>
      <c r="AF812" s="36">
        <f t="shared" ca="1" si="2569"/>
        <v>1.05</v>
      </c>
      <c r="AG812" s="36">
        <f t="shared" ca="1" si="2569"/>
        <v>1.05</v>
      </c>
      <c r="AH812" s="36">
        <f t="shared" ca="1" si="2569"/>
        <v>1.05</v>
      </c>
      <c r="AI812" s="36">
        <f t="shared" ca="1" si="2569"/>
        <v>0.70000000000000007</v>
      </c>
      <c r="AJ812" s="36">
        <f t="shared" ca="1" si="2569"/>
        <v>4.2</v>
      </c>
      <c r="AK812" s="36" t="str">
        <f t="shared" ca="1" si="2569"/>
        <v/>
      </c>
      <c r="AL812" s="36" t="str">
        <f t="shared" ca="1" si="2569"/>
        <v/>
      </c>
      <c r="AM812" s="36" t="str">
        <f t="shared" ca="1" si="2569"/>
        <v/>
      </c>
      <c r="AN812" s="36" t="str">
        <f t="shared" ca="1" si="2569"/>
        <v/>
      </c>
      <c r="AO812" s="36" t="str">
        <f t="shared" ca="1" si="2569"/>
        <v/>
      </c>
      <c r="AP812" s="36" t="str">
        <f t="shared" ca="1" si="2569"/>
        <v/>
      </c>
      <c r="AQ812" s="36" t="str">
        <f t="shared" ca="1" si="2569"/>
        <v/>
      </c>
      <c r="AR812" s="36" t="str">
        <f t="shared" ca="1" si="2569"/>
        <v/>
      </c>
      <c r="AS812" s="36" t="str">
        <f t="shared" ca="1" si="2569"/>
        <v/>
      </c>
      <c r="AT812" s="36" t="str">
        <f t="shared" ca="1" si="2569"/>
        <v/>
      </c>
      <c r="AU812" s="36" t="str">
        <f t="shared" ca="1" si="2569"/>
        <v/>
      </c>
      <c r="AV812" s="334" t="str">
        <f t="shared" ca="1" si="2569"/>
        <v/>
      </c>
      <c r="AX812" s="36">
        <f t="shared" ref="AX812:BQ812" ca="1" si="2570">IF(ISNUMBER(AX$168),AX$68/100*AX509,"")</f>
        <v>4.5</v>
      </c>
      <c r="AY812" s="36">
        <f t="shared" ca="1" si="2570"/>
        <v>0.75</v>
      </c>
      <c r="AZ812" s="36">
        <f t="shared" ca="1" si="2570"/>
        <v>1.125</v>
      </c>
      <c r="BA812" s="36">
        <f t="shared" ca="1" si="2570"/>
        <v>1.125</v>
      </c>
      <c r="BB812" s="36">
        <f t="shared" ca="1" si="2570"/>
        <v>1.125</v>
      </c>
      <c r="BC812" s="36">
        <f t="shared" ca="1" si="2570"/>
        <v>1.125</v>
      </c>
      <c r="BD812" s="36">
        <f t="shared" ca="1" si="2570"/>
        <v>0.75</v>
      </c>
      <c r="BE812" s="36">
        <f t="shared" ca="1" si="2570"/>
        <v>4.5</v>
      </c>
      <c r="BF812" s="36" t="str">
        <f t="shared" ca="1" si="2570"/>
        <v/>
      </c>
      <c r="BG812" s="36" t="str">
        <f t="shared" ca="1" si="2570"/>
        <v/>
      </c>
      <c r="BH812" s="36" t="str">
        <f t="shared" ca="1" si="2570"/>
        <v/>
      </c>
      <c r="BI812" s="36" t="str">
        <f t="shared" ca="1" si="2570"/>
        <v/>
      </c>
      <c r="BJ812" s="36" t="str">
        <f t="shared" ca="1" si="2570"/>
        <v/>
      </c>
      <c r="BK812" s="36" t="str">
        <f t="shared" ca="1" si="2570"/>
        <v/>
      </c>
      <c r="BL812" s="36" t="str">
        <f t="shared" ca="1" si="2570"/>
        <v/>
      </c>
      <c r="BM812" s="36" t="str">
        <f t="shared" ca="1" si="2570"/>
        <v/>
      </c>
      <c r="BN812" s="36" t="str">
        <f t="shared" ca="1" si="2570"/>
        <v/>
      </c>
      <c r="BO812" s="36" t="str">
        <f t="shared" ca="1" si="2570"/>
        <v/>
      </c>
      <c r="BP812" s="36" t="str">
        <f t="shared" ca="1" si="2570"/>
        <v/>
      </c>
      <c r="BQ812" s="36" t="str">
        <f t="shared" ca="1" si="2570"/>
        <v/>
      </c>
      <c r="BS812" s="36">
        <f t="shared" ref="BS812:CL812" ca="1" si="2571">IF(ISNUMBER(BS$168),BS$68/100*BS509,"")</f>
        <v>6.25</v>
      </c>
      <c r="BT812" s="36">
        <f t="shared" ca="1" si="2571"/>
        <v>6.25</v>
      </c>
      <c r="BU812" s="36">
        <f t="shared" ca="1" si="2571"/>
        <v>6.25</v>
      </c>
      <c r="BV812" s="36">
        <f t="shared" ca="1" si="2571"/>
        <v>6.25</v>
      </c>
      <c r="BW812" s="36" t="str">
        <f t="shared" ca="1" si="2571"/>
        <v/>
      </c>
      <c r="BX812" s="36" t="str">
        <f t="shared" ca="1" si="2571"/>
        <v/>
      </c>
      <c r="BY812" s="36" t="str">
        <f t="shared" ca="1" si="2571"/>
        <v/>
      </c>
      <c r="BZ812" s="36" t="str">
        <f t="shared" ca="1" si="2571"/>
        <v/>
      </c>
      <c r="CA812" s="36" t="str">
        <f t="shared" ca="1" si="2571"/>
        <v/>
      </c>
      <c r="CB812" s="36" t="str">
        <f t="shared" ca="1" si="2571"/>
        <v/>
      </c>
      <c r="CC812" s="36" t="str">
        <f t="shared" ca="1" si="2571"/>
        <v/>
      </c>
      <c r="CD812" s="36" t="str">
        <f t="shared" ca="1" si="2571"/>
        <v/>
      </c>
      <c r="CE812" s="36" t="str">
        <f t="shared" ca="1" si="2571"/>
        <v/>
      </c>
      <c r="CF812" s="36" t="str">
        <f t="shared" ca="1" si="2571"/>
        <v/>
      </c>
      <c r="CG812" s="36" t="str">
        <f t="shared" ca="1" si="2571"/>
        <v/>
      </c>
      <c r="CH812" s="36" t="str">
        <f t="shared" ca="1" si="2571"/>
        <v/>
      </c>
      <c r="CI812" s="36" t="str">
        <f t="shared" ca="1" si="2571"/>
        <v/>
      </c>
      <c r="CJ812" s="36" t="str">
        <f t="shared" ca="1" si="2571"/>
        <v/>
      </c>
      <c r="CK812" s="36" t="str">
        <f t="shared" ca="1" si="2571"/>
        <v/>
      </c>
      <c r="CL812" s="36" t="str">
        <f t="shared" ca="1" si="2571"/>
        <v/>
      </c>
      <c r="CN812" s="36">
        <f t="shared" ref="CN812:DG812" ca="1" si="2572">IF(ISNUMBER(CN$168),CN$68/100*CN509,"")</f>
        <v>1.5</v>
      </c>
      <c r="CO812" s="36">
        <f t="shared" ca="1" si="2572"/>
        <v>1.5</v>
      </c>
      <c r="CP812" s="36">
        <f t="shared" ca="1" si="2572"/>
        <v>1.5</v>
      </c>
      <c r="CQ812" s="36">
        <f t="shared" ca="1" si="2572"/>
        <v>1.5</v>
      </c>
      <c r="CR812" s="36" t="str">
        <f t="shared" ca="1" si="2572"/>
        <v/>
      </c>
      <c r="CS812" s="36" t="str">
        <f t="shared" ca="1" si="2572"/>
        <v/>
      </c>
      <c r="CT812" s="36" t="str">
        <f t="shared" ca="1" si="2572"/>
        <v/>
      </c>
      <c r="CU812" s="36" t="str">
        <f t="shared" ca="1" si="2572"/>
        <v/>
      </c>
      <c r="CV812" s="36" t="str">
        <f t="shared" ca="1" si="2572"/>
        <v/>
      </c>
      <c r="CW812" s="36" t="str">
        <f t="shared" ca="1" si="2572"/>
        <v/>
      </c>
      <c r="CX812" s="36" t="str">
        <f t="shared" ca="1" si="2572"/>
        <v/>
      </c>
      <c r="CY812" s="36" t="str">
        <f t="shared" ca="1" si="2572"/>
        <v/>
      </c>
      <c r="CZ812" s="36" t="str">
        <f t="shared" ca="1" si="2572"/>
        <v/>
      </c>
      <c r="DA812" s="36" t="str">
        <f t="shared" ca="1" si="2572"/>
        <v/>
      </c>
      <c r="DB812" s="36" t="str">
        <f t="shared" ca="1" si="2572"/>
        <v/>
      </c>
      <c r="DC812" s="36" t="str">
        <f t="shared" ca="1" si="2572"/>
        <v/>
      </c>
      <c r="DD812" s="36" t="str">
        <f t="shared" ca="1" si="2572"/>
        <v/>
      </c>
      <c r="DE812" s="36" t="str">
        <f t="shared" ca="1" si="2572"/>
        <v/>
      </c>
      <c r="DF812" s="36" t="str">
        <f t="shared" ca="1" si="2572"/>
        <v/>
      </c>
      <c r="DG812" s="36" t="str">
        <f t="shared" ca="1" si="2572"/>
        <v/>
      </c>
      <c r="DI812" s="36">
        <f t="shared" ref="DI812:EB812" ca="1" si="2573">IF(ISNUMBER(DI$168),DI$68/100*DI509,"")</f>
        <v>0.72</v>
      </c>
      <c r="DJ812" s="36">
        <f t="shared" ca="1" si="2573"/>
        <v>1.2</v>
      </c>
      <c r="DK812" s="36">
        <f t="shared" ca="1" si="2573"/>
        <v>0.6133333333333334</v>
      </c>
      <c r="DL812" s="36">
        <f t="shared" ca="1" si="2573"/>
        <v>0.6133333333333334</v>
      </c>
      <c r="DM812" s="36">
        <f t="shared" ca="1" si="2573"/>
        <v>1.2</v>
      </c>
      <c r="DN812" s="36">
        <f t="shared" ca="1" si="2573"/>
        <v>0.6133333333333334</v>
      </c>
      <c r="DO812" s="36">
        <f t="shared" ca="1" si="2573"/>
        <v>0.6133333333333334</v>
      </c>
      <c r="DP812" s="36">
        <f t="shared" ca="1" si="2573"/>
        <v>1.2</v>
      </c>
      <c r="DQ812" s="36">
        <f t="shared" ca="1" si="2573"/>
        <v>0.6133333333333334</v>
      </c>
      <c r="DR812" s="36">
        <f t="shared" ca="1" si="2573"/>
        <v>0.6133333333333334</v>
      </c>
      <c r="DS812" s="36" t="str">
        <f t="shared" ca="1" si="2573"/>
        <v/>
      </c>
      <c r="DT812" s="36" t="str">
        <f t="shared" ca="1" si="2573"/>
        <v/>
      </c>
      <c r="DU812" s="36" t="str">
        <f t="shared" ca="1" si="2573"/>
        <v/>
      </c>
      <c r="DV812" s="36" t="str">
        <f t="shared" ca="1" si="2573"/>
        <v/>
      </c>
      <c r="DW812" s="36" t="str">
        <f t="shared" ca="1" si="2573"/>
        <v/>
      </c>
      <c r="DX812" s="36" t="str">
        <f t="shared" ca="1" si="2573"/>
        <v/>
      </c>
      <c r="DY812" s="36" t="str">
        <f t="shared" ca="1" si="2573"/>
        <v/>
      </c>
      <c r="DZ812" s="36" t="str">
        <f t="shared" ca="1" si="2573"/>
        <v/>
      </c>
      <c r="EA812" s="36" t="str">
        <f t="shared" ca="1" si="2573"/>
        <v/>
      </c>
      <c r="EB812" s="36" t="str">
        <f t="shared" ca="1" si="2573"/>
        <v/>
      </c>
    </row>
    <row r="813" spans="1:132" x14ac:dyDescent="0.25">
      <c r="A813" s="797"/>
      <c r="C813" s="323" t="str">
        <f>"[i"&amp;'Input - Output'!H707&amp;"] "&amp;$C$170</f>
        <v>[iR2] Dikte lamel</v>
      </c>
      <c r="H813" s="36">
        <f t="shared" ref="H813:AA813" ca="1" si="2574">IF(ISNUMBER(H$168),H$68/100*H510,"")</f>
        <v>3.5</v>
      </c>
      <c r="I813" s="36">
        <f t="shared" ca="1" si="2574"/>
        <v>0.70000000000000007</v>
      </c>
      <c r="J813" s="36">
        <f t="shared" ca="1" si="2574"/>
        <v>1.4000000000000001</v>
      </c>
      <c r="K813" s="36">
        <f t="shared" ca="1" si="2574"/>
        <v>1.4000000000000001</v>
      </c>
      <c r="L813" s="36">
        <f t="shared" ca="1" si="2574"/>
        <v>1.4000000000000001</v>
      </c>
      <c r="M813" s="36">
        <f t="shared" ca="1" si="2574"/>
        <v>1.4000000000000001</v>
      </c>
      <c r="N813" s="36">
        <f t="shared" ca="1" si="2574"/>
        <v>0.70000000000000007</v>
      </c>
      <c r="O813" s="36">
        <f t="shared" ca="1" si="2574"/>
        <v>3.5</v>
      </c>
      <c r="P813" s="36" t="str">
        <f t="shared" ca="1" si="2574"/>
        <v/>
      </c>
      <c r="Q813" s="36" t="str">
        <f t="shared" ca="1" si="2574"/>
        <v/>
      </c>
      <c r="R813" s="36" t="str">
        <f t="shared" ca="1" si="2574"/>
        <v/>
      </c>
      <c r="S813" s="36" t="str">
        <f t="shared" ca="1" si="2574"/>
        <v/>
      </c>
      <c r="T813" s="36" t="str">
        <f t="shared" ca="1" si="2574"/>
        <v/>
      </c>
      <c r="U813" s="36" t="str">
        <f t="shared" ca="1" si="2574"/>
        <v/>
      </c>
      <c r="V813" s="36" t="str">
        <f t="shared" ca="1" si="2574"/>
        <v/>
      </c>
      <c r="W813" s="36" t="str">
        <f t="shared" ca="1" si="2574"/>
        <v/>
      </c>
      <c r="X813" s="36" t="str">
        <f t="shared" ca="1" si="2574"/>
        <v/>
      </c>
      <c r="Y813" s="36" t="str">
        <f t="shared" ca="1" si="2574"/>
        <v/>
      </c>
      <c r="Z813" s="36" t="str">
        <f t="shared" ca="1" si="2574"/>
        <v/>
      </c>
      <c r="AA813" s="36" t="str">
        <f t="shared" ca="1" si="2574"/>
        <v/>
      </c>
      <c r="AC813" s="36">
        <f t="shared" ref="AC813:AV813" ca="1" si="2575">IF(ISNUMBER(AC$168),AC$68/100*AC510,"")</f>
        <v>4.2</v>
      </c>
      <c r="AD813" s="36">
        <f t="shared" ca="1" si="2575"/>
        <v>0.70000000000000007</v>
      </c>
      <c r="AE813" s="36">
        <f t="shared" ca="1" si="2575"/>
        <v>1.05</v>
      </c>
      <c r="AF813" s="36">
        <f t="shared" ca="1" si="2575"/>
        <v>1.05</v>
      </c>
      <c r="AG813" s="36">
        <f t="shared" ca="1" si="2575"/>
        <v>1.05</v>
      </c>
      <c r="AH813" s="36">
        <f t="shared" ca="1" si="2575"/>
        <v>1.05</v>
      </c>
      <c r="AI813" s="36">
        <f t="shared" ca="1" si="2575"/>
        <v>0.70000000000000007</v>
      </c>
      <c r="AJ813" s="36">
        <f t="shared" ca="1" si="2575"/>
        <v>4.2</v>
      </c>
      <c r="AK813" s="36" t="str">
        <f t="shared" ca="1" si="2575"/>
        <v/>
      </c>
      <c r="AL813" s="36" t="str">
        <f t="shared" ca="1" si="2575"/>
        <v/>
      </c>
      <c r="AM813" s="36" t="str">
        <f t="shared" ca="1" si="2575"/>
        <v/>
      </c>
      <c r="AN813" s="36" t="str">
        <f t="shared" ca="1" si="2575"/>
        <v/>
      </c>
      <c r="AO813" s="36" t="str">
        <f t="shared" ca="1" si="2575"/>
        <v/>
      </c>
      <c r="AP813" s="36" t="str">
        <f t="shared" ca="1" si="2575"/>
        <v/>
      </c>
      <c r="AQ813" s="36" t="str">
        <f t="shared" ca="1" si="2575"/>
        <v/>
      </c>
      <c r="AR813" s="36" t="str">
        <f t="shared" ca="1" si="2575"/>
        <v/>
      </c>
      <c r="AS813" s="36" t="str">
        <f t="shared" ca="1" si="2575"/>
        <v/>
      </c>
      <c r="AT813" s="36" t="str">
        <f t="shared" ca="1" si="2575"/>
        <v/>
      </c>
      <c r="AU813" s="36" t="str">
        <f t="shared" ca="1" si="2575"/>
        <v/>
      </c>
      <c r="AV813" s="334" t="str">
        <f t="shared" ca="1" si="2575"/>
        <v/>
      </c>
      <c r="AX813" s="36">
        <f t="shared" ref="AX813:BQ813" ca="1" si="2576">IF(ISNUMBER(AX$168),AX$68/100*AX510,"")</f>
        <v>4.5</v>
      </c>
      <c r="AY813" s="36">
        <f t="shared" ca="1" si="2576"/>
        <v>0.75</v>
      </c>
      <c r="AZ813" s="36">
        <f t="shared" ca="1" si="2576"/>
        <v>1.125</v>
      </c>
      <c r="BA813" s="36">
        <f t="shared" ca="1" si="2576"/>
        <v>1.125</v>
      </c>
      <c r="BB813" s="36">
        <f t="shared" ca="1" si="2576"/>
        <v>1.125</v>
      </c>
      <c r="BC813" s="36">
        <f t="shared" ca="1" si="2576"/>
        <v>1.125</v>
      </c>
      <c r="BD813" s="36">
        <f t="shared" ca="1" si="2576"/>
        <v>0.75</v>
      </c>
      <c r="BE813" s="36">
        <f t="shared" ca="1" si="2576"/>
        <v>4.5</v>
      </c>
      <c r="BF813" s="36" t="str">
        <f t="shared" ca="1" si="2576"/>
        <v/>
      </c>
      <c r="BG813" s="36" t="str">
        <f t="shared" ca="1" si="2576"/>
        <v/>
      </c>
      <c r="BH813" s="36" t="str">
        <f t="shared" ca="1" si="2576"/>
        <v/>
      </c>
      <c r="BI813" s="36" t="str">
        <f t="shared" ca="1" si="2576"/>
        <v/>
      </c>
      <c r="BJ813" s="36" t="str">
        <f t="shared" ca="1" si="2576"/>
        <v/>
      </c>
      <c r="BK813" s="36" t="str">
        <f t="shared" ca="1" si="2576"/>
        <v/>
      </c>
      <c r="BL813" s="36" t="str">
        <f t="shared" ca="1" si="2576"/>
        <v/>
      </c>
      <c r="BM813" s="36" t="str">
        <f t="shared" ca="1" si="2576"/>
        <v/>
      </c>
      <c r="BN813" s="36" t="str">
        <f t="shared" ca="1" si="2576"/>
        <v/>
      </c>
      <c r="BO813" s="36" t="str">
        <f t="shared" ca="1" si="2576"/>
        <v/>
      </c>
      <c r="BP813" s="36" t="str">
        <f t="shared" ca="1" si="2576"/>
        <v/>
      </c>
      <c r="BQ813" s="36" t="str">
        <f t="shared" ca="1" si="2576"/>
        <v/>
      </c>
      <c r="BS813" s="36">
        <f t="shared" ref="BS813:CL813" ca="1" si="2577">IF(ISNUMBER(BS$168),BS$68/100*BS510,"")</f>
        <v>6.25</v>
      </c>
      <c r="BT813" s="36">
        <f t="shared" ca="1" si="2577"/>
        <v>6.25</v>
      </c>
      <c r="BU813" s="36">
        <f t="shared" ca="1" si="2577"/>
        <v>6.25</v>
      </c>
      <c r="BV813" s="36">
        <f t="shared" ca="1" si="2577"/>
        <v>6.25</v>
      </c>
      <c r="BW813" s="36" t="str">
        <f t="shared" ca="1" si="2577"/>
        <v/>
      </c>
      <c r="BX813" s="36" t="str">
        <f t="shared" ca="1" si="2577"/>
        <v/>
      </c>
      <c r="BY813" s="36" t="str">
        <f t="shared" ca="1" si="2577"/>
        <v/>
      </c>
      <c r="BZ813" s="36" t="str">
        <f t="shared" ca="1" si="2577"/>
        <v/>
      </c>
      <c r="CA813" s="36" t="str">
        <f t="shared" ca="1" si="2577"/>
        <v/>
      </c>
      <c r="CB813" s="36" t="str">
        <f t="shared" ca="1" si="2577"/>
        <v/>
      </c>
      <c r="CC813" s="36" t="str">
        <f t="shared" ca="1" si="2577"/>
        <v/>
      </c>
      <c r="CD813" s="36" t="str">
        <f t="shared" ca="1" si="2577"/>
        <v/>
      </c>
      <c r="CE813" s="36" t="str">
        <f t="shared" ca="1" si="2577"/>
        <v/>
      </c>
      <c r="CF813" s="36" t="str">
        <f t="shared" ca="1" si="2577"/>
        <v/>
      </c>
      <c r="CG813" s="36" t="str">
        <f t="shared" ca="1" si="2577"/>
        <v/>
      </c>
      <c r="CH813" s="36" t="str">
        <f t="shared" ca="1" si="2577"/>
        <v/>
      </c>
      <c r="CI813" s="36" t="str">
        <f t="shared" ca="1" si="2577"/>
        <v/>
      </c>
      <c r="CJ813" s="36" t="str">
        <f t="shared" ca="1" si="2577"/>
        <v/>
      </c>
      <c r="CK813" s="36" t="str">
        <f t="shared" ca="1" si="2577"/>
        <v/>
      </c>
      <c r="CL813" s="36" t="str">
        <f t="shared" ca="1" si="2577"/>
        <v/>
      </c>
      <c r="CN813" s="36">
        <f t="shared" ref="CN813:DG813" ca="1" si="2578">IF(ISNUMBER(CN$168),CN$68/100*CN510,"")</f>
        <v>1.5</v>
      </c>
      <c r="CO813" s="36">
        <f t="shared" ca="1" si="2578"/>
        <v>1.5</v>
      </c>
      <c r="CP813" s="36">
        <f t="shared" ca="1" si="2578"/>
        <v>1.5</v>
      </c>
      <c r="CQ813" s="36">
        <f t="shared" ca="1" si="2578"/>
        <v>1.5</v>
      </c>
      <c r="CR813" s="36" t="str">
        <f t="shared" ca="1" si="2578"/>
        <v/>
      </c>
      <c r="CS813" s="36" t="str">
        <f t="shared" ca="1" si="2578"/>
        <v/>
      </c>
      <c r="CT813" s="36" t="str">
        <f t="shared" ca="1" si="2578"/>
        <v/>
      </c>
      <c r="CU813" s="36" t="str">
        <f t="shared" ca="1" si="2578"/>
        <v/>
      </c>
      <c r="CV813" s="36" t="str">
        <f t="shared" ca="1" si="2578"/>
        <v/>
      </c>
      <c r="CW813" s="36" t="str">
        <f t="shared" ca="1" si="2578"/>
        <v/>
      </c>
      <c r="CX813" s="36" t="str">
        <f t="shared" ca="1" si="2578"/>
        <v/>
      </c>
      <c r="CY813" s="36" t="str">
        <f t="shared" ca="1" si="2578"/>
        <v/>
      </c>
      <c r="CZ813" s="36" t="str">
        <f t="shared" ca="1" si="2578"/>
        <v/>
      </c>
      <c r="DA813" s="36" t="str">
        <f t="shared" ca="1" si="2578"/>
        <v/>
      </c>
      <c r="DB813" s="36" t="str">
        <f t="shared" ca="1" si="2578"/>
        <v/>
      </c>
      <c r="DC813" s="36" t="str">
        <f t="shared" ca="1" si="2578"/>
        <v/>
      </c>
      <c r="DD813" s="36" t="str">
        <f t="shared" ca="1" si="2578"/>
        <v/>
      </c>
      <c r="DE813" s="36" t="str">
        <f t="shared" ca="1" si="2578"/>
        <v/>
      </c>
      <c r="DF813" s="36" t="str">
        <f t="shared" ca="1" si="2578"/>
        <v/>
      </c>
      <c r="DG813" s="36" t="str">
        <f t="shared" ca="1" si="2578"/>
        <v/>
      </c>
      <c r="DI813" s="36">
        <f t="shared" ref="DI813:EB813" ca="1" si="2579">IF(ISNUMBER(DI$168),DI$68/100*DI510,"")</f>
        <v>0.72</v>
      </c>
      <c r="DJ813" s="36">
        <f t="shared" ca="1" si="2579"/>
        <v>1.2</v>
      </c>
      <c r="DK813" s="36">
        <f t="shared" ca="1" si="2579"/>
        <v>0.6133333333333334</v>
      </c>
      <c r="DL813" s="36">
        <f t="shared" ca="1" si="2579"/>
        <v>0.6133333333333334</v>
      </c>
      <c r="DM813" s="36">
        <f t="shared" ca="1" si="2579"/>
        <v>1.2</v>
      </c>
      <c r="DN813" s="36">
        <f t="shared" ca="1" si="2579"/>
        <v>0.6133333333333334</v>
      </c>
      <c r="DO813" s="36">
        <f t="shared" ca="1" si="2579"/>
        <v>0.6133333333333334</v>
      </c>
      <c r="DP813" s="36">
        <f t="shared" ca="1" si="2579"/>
        <v>1.2</v>
      </c>
      <c r="DQ813" s="36">
        <f t="shared" ca="1" si="2579"/>
        <v>0.6133333333333334</v>
      </c>
      <c r="DR813" s="36">
        <f t="shared" ca="1" si="2579"/>
        <v>0.6133333333333334</v>
      </c>
      <c r="DS813" s="36" t="str">
        <f t="shared" ca="1" si="2579"/>
        <v/>
      </c>
      <c r="DT813" s="36" t="str">
        <f t="shared" ca="1" si="2579"/>
        <v/>
      </c>
      <c r="DU813" s="36" t="str">
        <f t="shared" ca="1" si="2579"/>
        <v/>
      </c>
      <c r="DV813" s="36" t="str">
        <f t="shared" ca="1" si="2579"/>
        <v/>
      </c>
      <c r="DW813" s="36" t="str">
        <f t="shared" ca="1" si="2579"/>
        <v/>
      </c>
      <c r="DX813" s="36" t="str">
        <f t="shared" ca="1" si="2579"/>
        <v/>
      </c>
      <c r="DY813" s="36" t="str">
        <f t="shared" ca="1" si="2579"/>
        <v/>
      </c>
      <c r="DZ813" s="36" t="str">
        <f t="shared" ca="1" si="2579"/>
        <v/>
      </c>
      <c r="EA813" s="36" t="str">
        <f t="shared" ca="1" si="2579"/>
        <v/>
      </c>
      <c r="EB813" s="36" t="str">
        <f t="shared" ca="1" si="2579"/>
        <v/>
      </c>
    </row>
    <row r="814" spans="1:132" x14ac:dyDescent="0.25">
      <c r="A814" s="797"/>
      <c r="C814" s="323" t="str">
        <f>"[i"&amp;'Input - Output'!H708&amp;"] "&amp;$C$170</f>
        <v>[iR2] Dikte lamel</v>
      </c>
      <c r="H814" s="36">
        <f t="shared" ref="H814:AA814" ca="1" si="2580">IF(ISNUMBER(H$168),H$68/100*H511,"")</f>
        <v>3.5</v>
      </c>
      <c r="I814" s="36">
        <f t="shared" ca="1" si="2580"/>
        <v>0.70000000000000007</v>
      </c>
      <c r="J814" s="36">
        <f t="shared" ca="1" si="2580"/>
        <v>1.4000000000000001</v>
      </c>
      <c r="K814" s="36">
        <f t="shared" ca="1" si="2580"/>
        <v>1.4000000000000001</v>
      </c>
      <c r="L814" s="36">
        <f t="shared" ca="1" si="2580"/>
        <v>1.4000000000000001</v>
      </c>
      <c r="M814" s="36">
        <f t="shared" ca="1" si="2580"/>
        <v>1.4000000000000001</v>
      </c>
      <c r="N814" s="36">
        <f t="shared" ca="1" si="2580"/>
        <v>0.70000000000000007</v>
      </c>
      <c r="O814" s="36">
        <f t="shared" ca="1" si="2580"/>
        <v>3.5</v>
      </c>
      <c r="P814" s="36" t="str">
        <f t="shared" ca="1" si="2580"/>
        <v/>
      </c>
      <c r="Q814" s="36" t="str">
        <f t="shared" ca="1" si="2580"/>
        <v/>
      </c>
      <c r="R814" s="36" t="str">
        <f t="shared" ca="1" si="2580"/>
        <v/>
      </c>
      <c r="S814" s="36" t="str">
        <f t="shared" ca="1" si="2580"/>
        <v/>
      </c>
      <c r="T814" s="36" t="str">
        <f t="shared" ca="1" si="2580"/>
        <v/>
      </c>
      <c r="U814" s="36" t="str">
        <f t="shared" ca="1" si="2580"/>
        <v/>
      </c>
      <c r="V814" s="36" t="str">
        <f t="shared" ca="1" si="2580"/>
        <v/>
      </c>
      <c r="W814" s="36" t="str">
        <f t="shared" ca="1" si="2580"/>
        <v/>
      </c>
      <c r="X814" s="36" t="str">
        <f t="shared" ca="1" si="2580"/>
        <v/>
      </c>
      <c r="Y814" s="36" t="str">
        <f t="shared" ca="1" si="2580"/>
        <v/>
      </c>
      <c r="Z814" s="36" t="str">
        <f t="shared" ca="1" si="2580"/>
        <v/>
      </c>
      <c r="AA814" s="36" t="str">
        <f t="shared" ca="1" si="2580"/>
        <v/>
      </c>
      <c r="AC814" s="36">
        <f t="shared" ref="AC814:AV814" ca="1" si="2581">IF(ISNUMBER(AC$168),AC$68/100*AC511,"")</f>
        <v>4.2</v>
      </c>
      <c r="AD814" s="36">
        <f t="shared" ca="1" si="2581"/>
        <v>0.70000000000000007</v>
      </c>
      <c r="AE814" s="36">
        <f t="shared" ca="1" si="2581"/>
        <v>1.05</v>
      </c>
      <c r="AF814" s="36">
        <f t="shared" ca="1" si="2581"/>
        <v>1.05</v>
      </c>
      <c r="AG814" s="36">
        <f t="shared" ca="1" si="2581"/>
        <v>1.05</v>
      </c>
      <c r="AH814" s="36">
        <f t="shared" ca="1" si="2581"/>
        <v>1.05</v>
      </c>
      <c r="AI814" s="36">
        <f t="shared" ca="1" si="2581"/>
        <v>0.70000000000000007</v>
      </c>
      <c r="AJ814" s="36">
        <f t="shared" ca="1" si="2581"/>
        <v>4.2</v>
      </c>
      <c r="AK814" s="36" t="str">
        <f t="shared" ca="1" si="2581"/>
        <v/>
      </c>
      <c r="AL814" s="36" t="str">
        <f t="shared" ca="1" si="2581"/>
        <v/>
      </c>
      <c r="AM814" s="36" t="str">
        <f t="shared" ca="1" si="2581"/>
        <v/>
      </c>
      <c r="AN814" s="36" t="str">
        <f t="shared" ca="1" si="2581"/>
        <v/>
      </c>
      <c r="AO814" s="36" t="str">
        <f t="shared" ca="1" si="2581"/>
        <v/>
      </c>
      <c r="AP814" s="36" t="str">
        <f t="shared" ca="1" si="2581"/>
        <v/>
      </c>
      <c r="AQ814" s="36" t="str">
        <f t="shared" ca="1" si="2581"/>
        <v/>
      </c>
      <c r="AR814" s="36" t="str">
        <f t="shared" ca="1" si="2581"/>
        <v/>
      </c>
      <c r="AS814" s="36" t="str">
        <f t="shared" ca="1" si="2581"/>
        <v/>
      </c>
      <c r="AT814" s="36" t="str">
        <f t="shared" ca="1" si="2581"/>
        <v/>
      </c>
      <c r="AU814" s="36" t="str">
        <f t="shared" ca="1" si="2581"/>
        <v/>
      </c>
      <c r="AV814" s="334" t="str">
        <f t="shared" ca="1" si="2581"/>
        <v/>
      </c>
      <c r="AX814" s="36">
        <f t="shared" ref="AX814:BQ814" ca="1" si="2582">IF(ISNUMBER(AX$168),AX$68/100*AX511,"")</f>
        <v>4.5</v>
      </c>
      <c r="AY814" s="36">
        <f t="shared" ca="1" si="2582"/>
        <v>0.75</v>
      </c>
      <c r="AZ814" s="36">
        <f t="shared" ca="1" si="2582"/>
        <v>1.125</v>
      </c>
      <c r="BA814" s="36">
        <f t="shared" ca="1" si="2582"/>
        <v>1.125</v>
      </c>
      <c r="BB814" s="36">
        <f t="shared" ca="1" si="2582"/>
        <v>1.125</v>
      </c>
      <c r="BC814" s="36">
        <f t="shared" ca="1" si="2582"/>
        <v>1.125</v>
      </c>
      <c r="BD814" s="36">
        <f t="shared" ca="1" si="2582"/>
        <v>0.75</v>
      </c>
      <c r="BE814" s="36">
        <f t="shared" ca="1" si="2582"/>
        <v>4.5</v>
      </c>
      <c r="BF814" s="36" t="str">
        <f t="shared" ca="1" si="2582"/>
        <v/>
      </c>
      <c r="BG814" s="36" t="str">
        <f t="shared" ca="1" si="2582"/>
        <v/>
      </c>
      <c r="BH814" s="36" t="str">
        <f t="shared" ca="1" si="2582"/>
        <v/>
      </c>
      <c r="BI814" s="36" t="str">
        <f t="shared" ca="1" si="2582"/>
        <v/>
      </c>
      <c r="BJ814" s="36" t="str">
        <f t="shared" ca="1" si="2582"/>
        <v/>
      </c>
      <c r="BK814" s="36" t="str">
        <f t="shared" ca="1" si="2582"/>
        <v/>
      </c>
      <c r="BL814" s="36" t="str">
        <f t="shared" ca="1" si="2582"/>
        <v/>
      </c>
      <c r="BM814" s="36" t="str">
        <f t="shared" ca="1" si="2582"/>
        <v/>
      </c>
      <c r="BN814" s="36" t="str">
        <f t="shared" ca="1" si="2582"/>
        <v/>
      </c>
      <c r="BO814" s="36" t="str">
        <f t="shared" ca="1" si="2582"/>
        <v/>
      </c>
      <c r="BP814" s="36" t="str">
        <f t="shared" ca="1" si="2582"/>
        <v/>
      </c>
      <c r="BQ814" s="36" t="str">
        <f t="shared" ca="1" si="2582"/>
        <v/>
      </c>
      <c r="BS814" s="36">
        <f t="shared" ref="BS814:CL814" ca="1" si="2583">IF(ISNUMBER(BS$168),BS$68/100*BS511,"")</f>
        <v>6.25</v>
      </c>
      <c r="BT814" s="36">
        <f t="shared" ca="1" si="2583"/>
        <v>6.25</v>
      </c>
      <c r="BU814" s="36">
        <f t="shared" ca="1" si="2583"/>
        <v>6.25</v>
      </c>
      <c r="BV814" s="36">
        <f t="shared" ca="1" si="2583"/>
        <v>6.25</v>
      </c>
      <c r="BW814" s="36" t="str">
        <f t="shared" ca="1" si="2583"/>
        <v/>
      </c>
      <c r="BX814" s="36" t="str">
        <f t="shared" ca="1" si="2583"/>
        <v/>
      </c>
      <c r="BY814" s="36" t="str">
        <f t="shared" ca="1" si="2583"/>
        <v/>
      </c>
      <c r="BZ814" s="36" t="str">
        <f t="shared" ca="1" si="2583"/>
        <v/>
      </c>
      <c r="CA814" s="36" t="str">
        <f t="shared" ca="1" si="2583"/>
        <v/>
      </c>
      <c r="CB814" s="36" t="str">
        <f t="shared" ca="1" si="2583"/>
        <v/>
      </c>
      <c r="CC814" s="36" t="str">
        <f t="shared" ca="1" si="2583"/>
        <v/>
      </c>
      <c r="CD814" s="36" t="str">
        <f t="shared" ca="1" si="2583"/>
        <v/>
      </c>
      <c r="CE814" s="36" t="str">
        <f t="shared" ca="1" si="2583"/>
        <v/>
      </c>
      <c r="CF814" s="36" t="str">
        <f t="shared" ca="1" si="2583"/>
        <v/>
      </c>
      <c r="CG814" s="36" t="str">
        <f t="shared" ca="1" si="2583"/>
        <v/>
      </c>
      <c r="CH814" s="36" t="str">
        <f t="shared" ca="1" si="2583"/>
        <v/>
      </c>
      <c r="CI814" s="36" t="str">
        <f t="shared" ca="1" si="2583"/>
        <v/>
      </c>
      <c r="CJ814" s="36" t="str">
        <f t="shared" ca="1" si="2583"/>
        <v/>
      </c>
      <c r="CK814" s="36" t="str">
        <f t="shared" ca="1" si="2583"/>
        <v/>
      </c>
      <c r="CL814" s="36" t="str">
        <f t="shared" ca="1" si="2583"/>
        <v/>
      </c>
      <c r="CN814" s="36">
        <f t="shared" ref="CN814:DG814" ca="1" si="2584">IF(ISNUMBER(CN$168),CN$68/100*CN511,"")</f>
        <v>1.5</v>
      </c>
      <c r="CO814" s="36">
        <f t="shared" ca="1" si="2584"/>
        <v>1.5</v>
      </c>
      <c r="CP814" s="36">
        <f t="shared" ca="1" si="2584"/>
        <v>1.5</v>
      </c>
      <c r="CQ814" s="36">
        <f t="shared" ca="1" si="2584"/>
        <v>1.5</v>
      </c>
      <c r="CR814" s="36" t="str">
        <f t="shared" ca="1" si="2584"/>
        <v/>
      </c>
      <c r="CS814" s="36" t="str">
        <f t="shared" ca="1" si="2584"/>
        <v/>
      </c>
      <c r="CT814" s="36" t="str">
        <f t="shared" ca="1" si="2584"/>
        <v/>
      </c>
      <c r="CU814" s="36" t="str">
        <f t="shared" ca="1" si="2584"/>
        <v/>
      </c>
      <c r="CV814" s="36" t="str">
        <f t="shared" ca="1" si="2584"/>
        <v/>
      </c>
      <c r="CW814" s="36" t="str">
        <f t="shared" ca="1" si="2584"/>
        <v/>
      </c>
      <c r="CX814" s="36" t="str">
        <f t="shared" ca="1" si="2584"/>
        <v/>
      </c>
      <c r="CY814" s="36" t="str">
        <f t="shared" ca="1" si="2584"/>
        <v/>
      </c>
      <c r="CZ814" s="36" t="str">
        <f t="shared" ca="1" si="2584"/>
        <v/>
      </c>
      <c r="DA814" s="36" t="str">
        <f t="shared" ca="1" si="2584"/>
        <v/>
      </c>
      <c r="DB814" s="36" t="str">
        <f t="shared" ca="1" si="2584"/>
        <v/>
      </c>
      <c r="DC814" s="36" t="str">
        <f t="shared" ca="1" si="2584"/>
        <v/>
      </c>
      <c r="DD814" s="36" t="str">
        <f t="shared" ca="1" si="2584"/>
        <v/>
      </c>
      <c r="DE814" s="36" t="str">
        <f t="shared" ca="1" si="2584"/>
        <v/>
      </c>
      <c r="DF814" s="36" t="str">
        <f t="shared" ca="1" si="2584"/>
        <v/>
      </c>
      <c r="DG814" s="36" t="str">
        <f t="shared" ca="1" si="2584"/>
        <v/>
      </c>
      <c r="DI814" s="36">
        <f t="shared" ref="DI814:EB814" ca="1" si="2585">IF(ISNUMBER(DI$168),DI$68/100*DI511,"")</f>
        <v>0.72</v>
      </c>
      <c r="DJ814" s="36">
        <f t="shared" ca="1" si="2585"/>
        <v>1.2</v>
      </c>
      <c r="DK814" s="36">
        <f t="shared" ca="1" si="2585"/>
        <v>0.6133333333333334</v>
      </c>
      <c r="DL814" s="36">
        <f t="shared" ca="1" si="2585"/>
        <v>0.6133333333333334</v>
      </c>
      <c r="DM814" s="36">
        <f t="shared" ca="1" si="2585"/>
        <v>1.2</v>
      </c>
      <c r="DN814" s="36">
        <f t="shared" ca="1" si="2585"/>
        <v>0.6133333333333334</v>
      </c>
      <c r="DO814" s="36">
        <f t="shared" ca="1" si="2585"/>
        <v>0.6133333333333334</v>
      </c>
      <c r="DP814" s="36">
        <f t="shared" ca="1" si="2585"/>
        <v>1.2</v>
      </c>
      <c r="DQ814" s="36">
        <f t="shared" ca="1" si="2585"/>
        <v>0.6133333333333334</v>
      </c>
      <c r="DR814" s="36">
        <f t="shared" ca="1" si="2585"/>
        <v>0.6133333333333334</v>
      </c>
      <c r="DS814" s="36" t="str">
        <f t="shared" ca="1" si="2585"/>
        <v/>
      </c>
      <c r="DT814" s="36" t="str">
        <f t="shared" ca="1" si="2585"/>
        <v/>
      </c>
      <c r="DU814" s="36" t="str">
        <f t="shared" ca="1" si="2585"/>
        <v/>
      </c>
      <c r="DV814" s="36" t="str">
        <f t="shared" ca="1" si="2585"/>
        <v/>
      </c>
      <c r="DW814" s="36" t="str">
        <f t="shared" ca="1" si="2585"/>
        <v/>
      </c>
      <c r="DX814" s="36" t="str">
        <f t="shared" ca="1" si="2585"/>
        <v/>
      </c>
      <c r="DY814" s="36" t="str">
        <f t="shared" ca="1" si="2585"/>
        <v/>
      </c>
      <c r="DZ814" s="36" t="str">
        <f t="shared" ca="1" si="2585"/>
        <v/>
      </c>
      <c r="EA814" s="36" t="str">
        <f t="shared" ca="1" si="2585"/>
        <v/>
      </c>
      <c r="EB814" s="36" t="str">
        <f t="shared" ca="1" si="2585"/>
        <v/>
      </c>
    </row>
    <row r="815" spans="1:132" x14ac:dyDescent="0.25">
      <c r="A815" s="797"/>
      <c r="C815" s="323" t="str">
        <f>"[i"&amp;'Input - Output'!H709&amp;"] "&amp;$C$170</f>
        <v>[iR2] Dikte lamel</v>
      </c>
      <c r="H815" s="36">
        <f t="shared" ref="H815:AA815" ca="1" si="2586">IF(ISNUMBER(H$168),H$68/100*H512,"")</f>
        <v>3.5</v>
      </c>
      <c r="I815" s="36">
        <f t="shared" ca="1" si="2586"/>
        <v>0.70000000000000007</v>
      </c>
      <c r="J815" s="36">
        <f t="shared" ca="1" si="2586"/>
        <v>1.4000000000000001</v>
      </c>
      <c r="K815" s="36">
        <f t="shared" ca="1" si="2586"/>
        <v>1.4000000000000001</v>
      </c>
      <c r="L815" s="36">
        <f t="shared" ca="1" si="2586"/>
        <v>1.4000000000000001</v>
      </c>
      <c r="M815" s="36">
        <f t="shared" ca="1" si="2586"/>
        <v>1.4000000000000001</v>
      </c>
      <c r="N815" s="36">
        <f t="shared" ca="1" si="2586"/>
        <v>0.70000000000000007</v>
      </c>
      <c r="O815" s="36">
        <f t="shared" ca="1" si="2586"/>
        <v>3.5</v>
      </c>
      <c r="P815" s="36" t="str">
        <f t="shared" ca="1" si="2586"/>
        <v/>
      </c>
      <c r="Q815" s="36" t="str">
        <f t="shared" ca="1" si="2586"/>
        <v/>
      </c>
      <c r="R815" s="36" t="str">
        <f t="shared" ca="1" si="2586"/>
        <v/>
      </c>
      <c r="S815" s="36" t="str">
        <f t="shared" ca="1" si="2586"/>
        <v/>
      </c>
      <c r="T815" s="36" t="str">
        <f t="shared" ca="1" si="2586"/>
        <v/>
      </c>
      <c r="U815" s="36" t="str">
        <f t="shared" ca="1" si="2586"/>
        <v/>
      </c>
      <c r="V815" s="36" t="str">
        <f t="shared" ca="1" si="2586"/>
        <v/>
      </c>
      <c r="W815" s="36" t="str">
        <f t="shared" ca="1" si="2586"/>
        <v/>
      </c>
      <c r="X815" s="36" t="str">
        <f t="shared" ca="1" si="2586"/>
        <v/>
      </c>
      <c r="Y815" s="36" t="str">
        <f t="shared" ca="1" si="2586"/>
        <v/>
      </c>
      <c r="Z815" s="36" t="str">
        <f t="shared" ca="1" si="2586"/>
        <v/>
      </c>
      <c r="AA815" s="36" t="str">
        <f t="shared" ca="1" si="2586"/>
        <v/>
      </c>
      <c r="AC815" s="36">
        <f t="shared" ref="AC815:AV815" ca="1" si="2587">IF(ISNUMBER(AC$168),AC$68/100*AC512,"")</f>
        <v>4.2</v>
      </c>
      <c r="AD815" s="36">
        <f t="shared" ca="1" si="2587"/>
        <v>0.70000000000000007</v>
      </c>
      <c r="AE815" s="36">
        <f t="shared" ca="1" si="2587"/>
        <v>1.05</v>
      </c>
      <c r="AF815" s="36">
        <f t="shared" ca="1" si="2587"/>
        <v>1.05</v>
      </c>
      <c r="AG815" s="36">
        <f t="shared" ca="1" si="2587"/>
        <v>1.05</v>
      </c>
      <c r="AH815" s="36">
        <f t="shared" ca="1" si="2587"/>
        <v>1.05</v>
      </c>
      <c r="AI815" s="36">
        <f t="shared" ca="1" si="2587"/>
        <v>0.70000000000000007</v>
      </c>
      <c r="AJ815" s="36">
        <f t="shared" ca="1" si="2587"/>
        <v>4.2</v>
      </c>
      <c r="AK815" s="36" t="str">
        <f t="shared" ca="1" si="2587"/>
        <v/>
      </c>
      <c r="AL815" s="36" t="str">
        <f t="shared" ca="1" si="2587"/>
        <v/>
      </c>
      <c r="AM815" s="36" t="str">
        <f t="shared" ca="1" si="2587"/>
        <v/>
      </c>
      <c r="AN815" s="36" t="str">
        <f t="shared" ca="1" si="2587"/>
        <v/>
      </c>
      <c r="AO815" s="36" t="str">
        <f t="shared" ca="1" si="2587"/>
        <v/>
      </c>
      <c r="AP815" s="36" t="str">
        <f t="shared" ca="1" si="2587"/>
        <v/>
      </c>
      <c r="AQ815" s="36" t="str">
        <f t="shared" ca="1" si="2587"/>
        <v/>
      </c>
      <c r="AR815" s="36" t="str">
        <f t="shared" ca="1" si="2587"/>
        <v/>
      </c>
      <c r="AS815" s="36" t="str">
        <f t="shared" ca="1" si="2587"/>
        <v/>
      </c>
      <c r="AT815" s="36" t="str">
        <f t="shared" ca="1" si="2587"/>
        <v/>
      </c>
      <c r="AU815" s="36" t="str">
        <f t="shared" ca="1" si="2587"/>
        <v/>
      </c>
      <c r="AV815" s="334" t="str">
        <f t="shared" ca="1" si="2587"/>
        <v/>
      </c>
      <c r="AX815" s="36">
        <f t="shared" ref="AX815:BQ815" ca="1" si="2588">IF(ISNUMBER(AX$168),AX$68/100*AX512,"")</f>
        <v>4.5</v>
      </c>
      <c r="AY815" s="36">
        <f t="shared" ca="1" si="2588"/>
        <v>0.75</v>
      </c>
      <c r="AZ815" s="36">
        <f t="shared" ca="1" si="2588"/>
        <v>1.125</v>
      </c>
      <c r="BA815" s="36">
        <f t="shared" ca="1" si="2588"/>
        <v>1.125</v>
      </c>
      <c r="BB815" s="36">
        <f t="shared" ca="1" si="2588"/>
        <v>1.125</v>
      </c>
      <c r="BC815" s="36">
        <f t="shared" ca="1" si="2588"/>
        <v>1.125</v>
      </c>
      <c r="BD815" s="36">
        <f t="shared" ca="1" si="2588"/>
        <v>0.75</v>
      </c>
      <c r="BE815" s="36">
        <f t="shared" ca="1" si="2588"/>
        <v>4.5</v>
      </c>
      <c r="BF815" s="36" t="str">
        <f t="shared" ca="1" si="2588"/>
        <v/>
      </c>
      <c r="BG815" s="36" t="str">
        <f t="shared" ca="1" si="2588"/>
        <v/>
      </c>
      <c r="BH815" s="36" t="str">
        <f t="shared" ca="1" si="2588"/>
        <v/>
      </c>
      <c r="BI815" s="36" t="str">
        <f t="shared" ca="1" si="2588"/>
        <v/>
      </c>
      <c r="BJ815" s="36" t="str">
        <f t="shared" ca="1" si="2588"/>
        <v/>
      </c>
      <c r="BK815" s="36" t="str">
        <f t="shared" ca="1" si="2588"/>
        <v/>
      </c>
      <c r="BL815" s="36" t="str">
        <f t="shared" ca="1" si="2588"/>
        <v/>
      </c>
      <c r="BM815" s="36" t="str">
        <f t="shared" ca="1" si="2588"/>
        <v/>
      </c>
      <c r="BN815" s="36" t="str">
        <f t="shared" ca="1" si="2588"/>
        <v/>
      </c>
      <c r="BO815" s="36" t="str">
        <f t="shared" ca="1" si="2588"/>
        <v/>
      </c>
      <c r="BP815" s="36" t="str">
        <f t="shared" ca="1" si="2588"/>
        <v/>
      </c>
      <c r="BQ815" s="36" t="str">
        <f t="shared" ca="1" si="2588"/>
        <v/>
      </c>
      <c r="BS815" s="36">
        <f t="shared" ref="BS815:CL815" ca="1" si="2589">IF(ISNUMBER(BS$168),BS$68/100*BS512,"")</f>
        <v>6.25</v>
      </c>
      <c r="BT815" s="36">
        <f t="shared" ca="1" si="2589"/>
        <v>6.25</v>
      </c>
      <c r="BU815" s="36">
        <f t="shared" ca="1" si="2589"/>
        <v>6.25</v>
      </c>
      <c r="BV815" s="36">
        <f t="shared" ca="1" si="2589"/>
        <v>6.25</v>
      </c>
      <c r="BW815" s="36" t="str">
        <f t="shared" ca="1" si="2589"/>
        <v/>
      </c>
      <c r="BX815" s="36" t="str">
        <f t="shared" ca="1" si="2589"/>
        <v/>
      </c>
      <c r="BY815" s="36" t="str">
        <f t="shared" ca="1" si="2589"/>
        <v/>
      </c>
      <c r="BZ815" s="36" t="str">
        <f t="shared" ca="1" si="2589"/>
        <v/>
      </c>
      <c r="CA815" s="36" t="str">
        <f t="shared" ca="1" si="2589"/>
        <v/>
      </c>
      <c r="CB815" s="36" t="str">
        <f t="shared" ca="1" si="2589"/>
        <v/>
      </c>
      <c r="CC815" s="36" t="str">
        <f t="shared" ca="1" si="2589"/>
        <v/>
      </c>
      <c r="CD815" s="36" t="str">
        <f t="shared" ca="1" si="2589"/>
        <v/>
      </c>
      <c r="CE815" s="36" t="str">
        <f t="shared" ca="1" si="2589"/>
        <v/>
      </c>
      <c r="CF815" s="36" t="str">
        <f t="shared" ca="1" si="2589"/>
        <v/>
      </c>
      <c r="CG815" s="36" t="str">
        <f t="shared" ca="1" si="2589"/>
        <v/>
      </c>
      <c r="CH815" s="36" t="str">
        <f t="shared" ca="1" si="2589"/>
        <v/>
      </c>
      <c r="CI815" s="36" t="str">
        <f t="shared" ca="1" si="2589"/>
        <v/>
      </c>
      <c r="CJ815" s="36" t="str">
        <f t="shared" ca="1" si="2589"/>
        <v/>
      </c>
      <c r="CK815" s="36" t="str">
        <f t="shared" ca="1" si="2589"/>
        <v/>
      </c>
      <c r="CL815" s="36" t="str">
        <f t="shared" ca="1" si="2589"/>
        <v/>
      </c>
      <c r="CN815" s="36">
        <f t="shared" ref="CN815:DG815" ca="1" si="2590">IF(ISNUMBER(CN$168),CN$68/100*CN512,"")</f>
        <v>1.5</v>
      </c>
      <c r="CO815" s="36">
        <f t="shared" ca="1" si="2590"/>
        <v>1.5</v>
      </c>
      <c r="CP815" s="36">
        <f t="shared" ca="1" si="2590"/>
        <v>1.5</v>
      </c>
      <c r="CQ815" s="36">
        <f t="shared" ca="1" si="2590"/>
        <v>1.5</v>
      </c>
      <c r="CR815" s="36" t="str">
        <f t="shared" ca="1" si="2590"/>
        <v/>
      </c>
      <c r="CS815" s="36" t="str">
        <f t="shared" ca="1" si="2590"/>
        <v/>
      </c>
      <c r="CT815" s="36" t="str">
        <f t="shared" ca="1" si="2590"/>
        <v/>
      </c>
      <c r="CU815" s="36" t="str">
        <f t="shared" ca="1" si="2590"/>
        <v/>
      </c>
      <c r="CV815" s="36" t="str">
        <f t="shared" ca="1" si="2590"/>
        <v/>
      </c>
      <c r="CW815" s="36" t="str">
        <f t="shared" ca="1" si="2590"/>
        <v/>
      </c>
      <c r="CX815" s="36" t="str">
        <f t="shared" ca="1" si="2590"/>
        <v/>
      </c>
      <c r="CY815" s="36" t="str">
        <f t="shared" ca="1" si="2590"/>
        <v/>
      </c>
      <c r="CZ815" s="36" t="str">
        <f t="shared" ca="1" si="2590"/>
        <v/>
      </c>
      <c r="DA815" s="36" t="str">
        <f t="shared" ca="1" si="2590"/>
        <v/>
      </c>
      <c r="DB815" s="36" t="str">
        <f t="shared" ca="1" si="2590"/>
        <v/>
      </c>
      <c r="DC815" s="36" t="str">
        <f t="shared" ca="1" si="2590"/>
        <v/>
      </c>
      <c r="DD815" s="36" t="str">
        <f t="shared" ca="1" si="2590"/>
        <v/>
      </c>
      <c r="DE815" s="36" t="str">
        <f t="shared" ca="1" si="2590"/>
        <v/>
      </c>
      <c r="DF815" s="36" t="str">
        <f t="shared" ca="1" si="2590"/>
        <v/>
      </c>
      <c r="DG815" s="36" t="str">
        <f t="shared" ca="1" si="2590"/>
        <v/>
      </c>
      <c r="DI815" s="36">
        <f t="shared" ref="DI815:EB815" ca="1" si="2591">IF(ISNUMBER(DI$168),DI$68/100*DI512,"")</f>
        <v>0.72</v>
      </c>
      <c r="DJ815" s="36">
        <f t="shared" ca="1" si="2591"/>
        <v>1.2</v>
      </c>
      <c r="DK815" s="36">
        <f t="shared" ca="1" si="2591"/>
        <v>0.6133333333333334</v>
      </c>
      <c r="DL815" s="36">
        <f t="shared" ca="1" si="2591"/>
        <v>0.6133333333333334</v>
      </c>
      <c r="DM815" s="36">
        <f t="shared" ca="1" si="2591"/>
        <v>1.2</v>
      </c>
      <c r="DN815" s="36">
        <f t="shared" ca="1" si="2591"/>
        <v>0.6133333333333334</v>
      </c>
      <c r="DO815" s="36">
        <f t="shared" ca="1" si="2591"/>
        <v>0.6133333333333334</v>
      </c>
      <c r="DP815" s="36">
        <f t="shared" ca="1" si="2591"/>
        <v>1.2</v>
      </c>
      <c r="DQ815" s="36">
        <f t="shared" ca="1" si="2591"/>
        <v>0.6133333333333334</v>
      </c>
      <c r="DR815" s="36">
        <f t="shared" ca="1" si="2591"/>
        <v>0.6133333333333334</v>
      </c>
      <c r="DS815" s="36" t="str">
        <f t="shared" ca="1" si="2591"/>
        <v/>
      </c>
      <c r="DT815" s="36" t="str">
        <f t="shared" ca="1" si="2591"/>
        <v/>
      </c>
      <c r="DU815" s="36" t="str">
        <f t="shared" ca="1" si="2591"/>
        <v/>
      </c>
      <c r="DV815" s="36" t="str">
        <f t="shared" ca="1" si="2591"/>
        <v/>
      </c>
      <c r="DW815" s="36" t="str">
        <f t="shared" ca="1" si="2591"/>
        <v/>
      </c>
      <c r="DX815" s="36" t="str">
        <f t="shared" ca="1" si="2591"/>
        <v/>
      </c>
      <c r="DY815" s="36" t="str">
        <f t="shared" ca="1" si="2591"/>
        <v/>
      </c>
      <c r="DZ815" s="36" t="str">
        <f t="shared" ca="1" si="2591"/>
        <v/>
      </c>
      <c r="EA815" s="36" t="str">
        <f t="shared" ca="1" si="2591"/>
        <v/>
      </c>
      <c r="EB815" s="36" t="str">
        <f t="shared" ca="1" si="2591"/>
        <v/>
      </c>
    </row>
    <row r="816" spans="1:132" x14ac:dyDescent="0.25">
      <c r="A816" s="797"/>
      <c r="C816" s="323" t="str">
        <f>"[i"&amp;'Input - Output'!H710&amp;"] "&amp;$C$170</f>
        <v>[iR2] Dikte lamel</v>
      </c>
      <c r="H816" s="36">
        <f t="shared" ref="H816:AA816" ca="1" si="2592">IF(ISNUMBER(H$168),H$68/100*H513,"")</f>
        <v>3.5</v>
      </c>
      <c r="I816" s="36">
        <f t="shared" ca="1" si="2592"/>
        <v>0.70000000000000007</v>
      </c>
      <c r="J816" s="36">
        <f t="shared" ca="1" si="2592"/>
        <v>1.4000000000000001</v>
      </c>
      <c r="K816" s="36">
        <f t="shared" ca="1" si="2592"/>
        <v>1.4000000000000001</v>
      </c>
      <c r="L816" s="36">
        <f t="shared" ca="1" si="2592"/>
        <v>1.4000000000000001</v>
      </c>
      <c r="M816" s="36">
        <f t="shared" ca="1" si="2592"/>
        <v>1.4000000000000001</v>
      </c>
      <c r="N816" s="36">
        <f t="shared" ca="1" si="2592"/>
        <v>0.70000000000000007</v>
      </c>
      <c r="O816" s="36">
        <f t="shared" ca="1" si="2592"/>
        <v>3.5</v>
      </c>
      <c r="P816" s="36" t="str">
        <f t="shared" ca="1" si="2592"/>
        <v/>
      </c>
      <c r="Q816" s="36" t="str">
        <f t="shared" ca="1" si="2592"/>
        <v/>
      </c>
      <c r="R816" s="36" t="str">
        <f t="shared" ca="1" si="2592"/>
        <v/>
      </c>
      <c r="S816" s="36" t="str">
        <f t="shared" ca="1" si="2592"/>
        <v/>
      </c>
      <c r="T816" s="36" t="str">
        <f t="shared" ca="1" si="2592"/>
        <v/>
      </c>
      <c r="U816" s="36" t="str">
        <f t="shared" ca="1" si="2592"/>
        <v/>
      </c>
      <c r="V816" s="36" t="str">
        <f t="shared" ca="1" si="2592"/>
        <v/>
      </c>
      <c r="W816" s="36" t="str">
        <f t="shared" ca="1" si="2592"/>
        <v/>
      </c>
      <c r="X816" s="36" t="str">
        <f t="shared" ca="1" si="2592"/>
        <v/>
      </c>
      <c r="Y816" s="36" t="str">
        <f t="shared" ca="1" si="2592"/>
        <v/>
      </c>
      <c r="Z816" s="36" t="str">
        <f t="shared" ca="1" si="2592"/>
        <v/>
      </c>
      <c r="AA816" s="36" t="str">
        <f t="shared" ca="1" si="2592"/>
        <v/>
      </c>
      <c r="AC816" s="36">
        <f t="shared" ref="AC816:AV816" ca="1" si="2593">IF(ISNUMBER(AC$168),AC$68/100*AC513,"")</f>
        <v>4.2</v>
      </c>
      <c r="AD816" s="36">
        <f t="shared" ca="1" si="2593"/>
        <v>0.70000000000000007</v>
      </c>
      <c r="AE816" s="36">
        <f t="shared" ca="1" si="2593"/>
        <v>1.05</v>
      </c>
      <c r="AF816" s="36">
        <f t="shared" ca="1" si="2593"/>
        <v>1.05</v>
      </c>
      <c r="AG816" s="36">
        <f t="shared" ca="1" si="2593"/>
        <v>1.05</v>
      </c>
      <c r="AH816" s="36">
        <f t="shared" ca="1" si="2593"/>
        <v>1.05</v>
      </c>
      <c r="AI816" s="36">
        <f t="shared" ca="1" si="2593"/>
        <v>0.70000000000000007</v>
      </c>
      <c r="AJ816" s="36">
        <f t="shared" ca="1" si="2593"/>
        <v>4.2</v>
      </c>
      <c r="AK816" s="36" t="str">
        <f t="shared" ca="1" si="2593"/>
        <v/>
      </c>
      <c r="AL816" s="36" t="str">
        <f t="shared" ca="1" si="2593"/>
        <v/>
      </c>
      <c r="AM816" s="36" t="str">
        <f t="shared" ca="1" si="2593"/>
        <v/>
      </c>
      <c r="AN816" s="36" t="str">
        <f t="shared" ca="1" si="2593"/>
        <v/>
      </c>
      <c r="AO816" s="36" t="str">
        <f t="shared" ca="1" si="2593"/>
        <v/>
      </c>
      <c r="AP816" s="36" t="str">
        <f t="shared" ca="1" si="2593"/>
        <v/>
      </c>
      <c r="AQ816" s="36" t="str">
        <f t="shared" ca="1" si="2593"/>
        <v/>
      </c>
      <c r="AR816" s="36" t="str">
        <f t="shared" ca="1" si="2593"/>
        <v/>
      </c>
      <c r="AS816" s="36" t="str">
        <f t="shared" ca="1" si="2593"/>
        <v/>
      </c>
      <c r="AT816" s="36" t="str">
        <f t="shared" ca="1" si="2593"/>
        <v/>
      </c>
      <c r="AU816" s="36" t="str">
        <f t="shared" ca="1" si="2593"/>
        <v/>
      </c>
      <c r="AV816" s="334" t="str">
        <f t="shared" ca="1" si="2593"/>
        <v/>
      </c>
      <c r="AX816" s="36">
        <f t="shared" ref="AX816:BQ816" ca="1" si="2594">IF(ISNUMBER(AX$168),AX$68/100*AX513,"")</f>
        <v>4.5</v>
      </c>
      <c r="AY816" s="36">
        <f t="shared" ca="1" si="2594"/>
        <v>0.75</v>
      </c>
      <c r="AZ816" s="36">
        <f t="shared" ca="1" si="2594"/>
        <v>1.125</v>
      </c>
      <c r="BA816" s="36">
        <f t="shared" ca="1" si="2594"/>
        <v>1.125</v>
      </c>
      <c r="BB816" s="36">
        <f t="shared" ca="1" si="2594"/>
        <v>1.125</v>
      </c>
      <c r="BC816" s="36">
        <f t="shared" ca="1" si="2594"/>
        <v>1.125</v>
      </c>
      <c r="BD816" s="36">
        <f t="shared" ca="1" si="2594"/>
        <v>0.75</v>
      </c>
      <c r="BE816" s="36">
        <f t="shared" ca="1" si="2594"/>
        <v>4.5</v>
      </c>
      <c r="BF816" s="36" t="str">
        <f t="shared" ca="1" si="2594"/>
        <v/>
      </c>
      <c r="BG816" s="36" t="str">
        <f t="shared" ca="1" si="2594"/>
        <v/>
      </c>
      <c r="BH816" s="36" t="str">
        <f t="shared" ca="1" si="2594"/>
        <v/>
      </c>
      <c r="BI816" s="36" t="str">
        <f t="shared" ca="1" si="2594"/>
        <v/>
      </c>
      <c r="BJ816" s="36" t="str">
        <f t="shared" ca="1" si="2594"/>
        <v/>
      </c>
      <c r="BK816" s="36" t="str">
        <f t="shared" ca="1" si="2594"/>
        <v/>
      </c>
      <c r="BL816" s="36" t="str">
        <f t="shared" ca="1" si="2594"/>
        <v/>
      </c>
      <c r="BM816" s="36" t="str">
        <f t="shared" ca="1" si="2594"/>
        <v/>
      </c>
      <c r="BN816" s="36" t="str">
        <f t="shared" ca="1" si="2594"/>
        <v/>
      </c>
      <c r="BO816" s="36" t="str">
        <f t="shared" ca="1" si="2594"/>
        <v/>
      </c>
      <c r="BP816" s="36" t="str">
        <f t="shared" ca="1" si="2594"/>
        <v/>
      </c>
      <c r="BQ816" s="36" t="str">
        <f t="shared" ca="1" si="2594"/>
        <v/>
      </c>
      <c r="BS816" s="36">
        <f t="shared" ref="BS816:CL816" ca="1" si="2595">IF(ISNUMBER(BS$168),BS$68/100*BS513,"")</f>
        <v>6.25</v>
      </c>
      <c r="BT816" s="36">
        <f t="shared" ca="1" si="2595"/>
        <v>6.25</v>
      </c>
      <c r="BU816" s="36">
        <f t="shared" ca="1" si="2595"/>
        <v>6.25</v>
      </c>
      <c r="BV816" s="36">
        <f t="shared" ca="1" si="2595"/>
        <v>6.25</v>
      </c>
      <c r="BW816" s="36" t="str">
        <f t="shared" ca="1" si="2595"/>
        <v/>
      </c>
      <c r="BX816" s="36" t="str">
        <f t="shared" ca="1" si="2595"/>
        <v/>
      </c>
      <c r="BY816" s="36" t="str">
        <f t="shared" ca="1" si="2595"/>
        <v/>
      </c>
      <c r="BZ816" s="36" t="str">
        <f t="shared" ca="1" si="2595"/>
        <v/>
      </c>
      <c r="CA816" s="36" t="str">
        <f t="shared" ca="1" si="2595"/>
        <v/>
      </c>
      <c r="CB816" s="36" t="str">
        <f t="shared" ca="1" si="2595"/>
        <v/>
      </c>
      <c r="CC816" s="36" t="str">
        <f t="shared" ca="1" si="2595"/>
        <v/>
      </c>
      <c r="CD816" s="36" t="str">
        <f t="shared" ca="1" si="2595"/>
        <v/>
      </c>
      <c r="CE816" s="36" t="str">
        <f t="shared" ca="1" si="2595"/>
        <v/>
      </c>
      <c r="CF816" s="36" t="str">
        <f t="shared" ca="1" si="2595"/>
        <v/>
      </c>
      <c r="CG816" s="36" t="str">
        <f t="shared" ca="1" si="2595"/>
        <v/>
      </c>
      <c r="CH816" s="36" t="str">
        <f t="shared" ca="1" si="2595"/>
        <v/>
      </c>
      <c r="CI816" s="36" t="str">
        <f t="shared" ca="1" si="2595"/>
        <v/>
      </c>
      <c r="CJ816" s="36" t="str">
        <f t="shared" ca="1" si="2595"/>
        <v/>
      </c>
      <c r="CK816" s="36" t="str">
        <f t="shared" ca="1" si="2595"/>
        <v/>
      </c>
      <c r="CL816" s="36" t="str">
        <f t="shared" ca="1" si="2595"/>
        <v/>
      </c>
      <c r="CN816" s="36">
        <f t="shared" ref="CN816:DG816" ca="1" si="2596">IF(ISNUMBER(CN$168),CN$68/100*CN513,"")</f>
        <v>1.5</v>
      </c>
      <c r="CO816" s="36">
        <f t="shared" ca="1" si="2596"/>
        <v>1.5</v>
      </c>
      <c r="CP816" s="36">
        <f t="shared" ca="1" si="2596"/>
        <v>1.5</v>
      </c>
      <c r="CQ816" s="36">
        <f t="shared" ca="1" si="2596"/>
        <v>1.5</v>
      </c>
      <c r="CR816" s="36" t="str">
        <f t="shared" ca="1" si="2596"/>
        <v/>
      </c>
      <c r="CS816" s="36" t="str">
        <f t="shared" ca="1" si="2596"/>
        <v/>
      </c>
      <c r="CT816" s="36" t="str">
        <f t="shared" ca="1" si="2596"/>
        <v/>
      </c>
      <c r="CU816" s="36" t="str">
        <f t="shared" ca="1" si="2596"/>
        <v/>
      </c>
      <c r="CV816" s="36" t="str">
        <f t="shared" ca="1" si="2596"/>
        <v/>
      </c>
      <c r="CW816" s="36" t="str">
        <f t="shared" ca="1" si="2596"/>
        <v/>
      </c>
      <c r="CX816" s="36" t="str">
        <f t="shared" ca="1" si="2596"/>
        <v/>
      </c>
      <c r="CY816" s="36" t="str">
        <f t="shared" ca="1" si="2596"/>
        <v/>
      </c>
      <c r="CZ816" s="36" t="str">
        <f t="shared" ca="1" si="2596"/>
        <v/>
      </c>
      <c r="DA816" s="36" t="str">
        <f t="shared" ca="1" si="2596"/>
        <v/>
      </c>
      <c r="DB816" s="36" t="str">
        <f t="shared" ca="1" si="2596"/>
        <v/>
      </c>
      <c r="DC816" s="36" t="str">
        <f t="shared" ca="1" si="2596"/>
        <v/>
      </c>
      <c r="DD816" s="36" t="str">
        <f t="shared" ca="1" si="2596"/>
        <v/>
      </c>
      <c r="DE816" s="36" t="str">
        <f t="shared" ca="1" si="2596"/>
        <v/>
      </c>
      <c r="DF816" s="36" t="str">
        <f t="shared" ca="1" si="2596"/>
        <v/>
      </c>
      <c r="DG816" s="36" t="str">
        <f t="shared" ca="1" si="2596"/>
        <v/>
      </c>
      <c r="DI816" s="36">
        <f t="shared" ref="DI816:EB816" ca="1" si="2597">IF(ISNUMBER(DI$168),DI$68/100*DI513,"")</f>
        <v>0.72</v>
      </c>
      <c r="DJ816" s="36">
        <f t="shared" ca="1" si="2597"/>
        <v>1.2</v>
      </c>
      <c r="DK816" s="36">
        <f t="shared" ca="1" si="2597"/>
        <v>0.6133333333333334</v>
      </c>
      <c r="DL816" s="36">
        <f t="shared" ca="1" si="2597"/>
        <v>0.6133333333333334</v>
      </c>
      <c r="DM816" s="36">
        <f t="shared" ca="1" si="2597"/>
        <v>1.2</v>
      </c>
      <c r="DN816" s="36">
        <f t="shared" ca="1" si="2597"/>
        <v>0.6133333333333334</v>
      </c>
      <c r="DO816" s="36">
        <f t="shared" ca="1" si="2597"/>
        <v>0.6133333333333334</v>
      </c>
      <c r="DP816" s="36">
        <f t="shared" ca="1" si="2597"/>
        <v>1.2</v>
      </c>
      <c r="DQ816" s="36">
        <f t="shared" ca="1" si="2597"/>
        <v>0.6133333333333334</v>
      </c>
      <c r="DR816" s="36">
        <f t="shared" ca="1" si="2597"/>
        <v>0.6133333333333334</v>
      </c>
      <c r="DS816" s="36" t="str">
        <f t="shared" ca="1" si="2597"/>
        <v/>
      </c>
      <c r="DT816" s="36" t="str">
        <f t="shared" ca="1" si="2597"/>
        <v/>
      </c>
      <c r="DU816" s="36" t="str">
        <f t="shared" ca="1" si="2597"/>
        <v/>
      </c>
      <c r="DV816" s="36" t="str">
        <f t="shared" ca="1" si="2597"/>
        <v/>
      </c>
      <c r="DW816" s="36" t="str">
        <f t="shared" ca="1" si="2597"/>
        <v/>
      </c>
      <c r="DX816" s="36" t="str">
        <f t="shared" ca="1" si="2597"/>
        <v/>
      </c>
      <c r="DY816" s="36" t="str">
        <f t="shared" ca="1" si="2597"/>
        <v/>
      </c>
      <c r="DZ816" s="36" t="str">
        <f t="shared" ca="1" si="2597"/>
        <v/>
      </c>
      <c r="EA816" s="36" t="str">
        <f t="shared" ca="1" si="2597"/>
        <v/>
      </c>
      <c r="EB816" s="36" t="str">
        <f t="shared" ca="1" si="2597"/>
        <v/>
      </c>
    </row>
    <row r="817" spans="1:132" x14ac:dyDescent="0.25">
      <c r="A817" s="797"/>
      <c r="C817" s="323" t="str">
        <f>"[i"&amp;'Input - Output'!H711&amp;"] "&amp;$C$170</f>
        <v>[iR2] Dikte lamel</v>
      </c>
      <c r="H817" s="36">
        <f t="shared" ref="H817:AA817" ca="1" si="2598">IF(ISNUMBER(H$168),H$68/100*H514,"")</f>
        <v>3.5</v>
      </c>
      <c r="I817" s="36">
        <f t="shared" ca="1" si="2598"/>
        <v>0.70000000000000007</v>
      </c>
      <c r="J817" s="36">
        <f t="shared" ca="1" si="2598"/>
        <v>1.4000000000000001</v>
      </c>
      <c r="K817" s="36">
        <f t="shared" ca="1" si="2598"/>
        <v>1.4000000000000001</v>
      </c>
      <c r="L817" s="36">
        <f t="shared" ca="1" si="2598"/>
        <v>1.4000000000000001</v>
      </c>
      <c r="M817" s="36">
        <f t="shared" ca="1" si="2598"/>
        <v>1.4000000000000001</v>
      </c>
      <c r="N817" s="36">
        <f t="shared" ca="1" si="2598"/>
        <v>0.70000000000000007</v>
      </c>
      <c r="O817" s="36">
        <f t="shared" ca="1" si="2598"/>
        <v>3.5</v>
      </c>
      <c r="P817" s="36" t="str">
        <f t="shared" ca="1" si="2598"/>
        <v/>
      </c>
      <c r="Q817" s="36" t="str">
        <f t="shared" ca="1" si="2598"/>
        <v/>
      </c>
      <c r="R817" s="36" t="str">
        <f t="shared" ca="1" si="2598"/>
        <v/>
      </c>
      <c r="S817" s="36" t="str">
        <f t="shared" ca="1" si="2598"/>
        <v/>
      </c>
      <c r="T817" s="36" t="str">
        <f t="shared" ca="1" si="2598"/>
        <v/>
      </c>
      <c r="U817" s="36" t="str">
        <f t="shared" ca="1" si="2598"/>
        <v/>
      </c>
      <c r="V817" s="36" t="str">
        <f t="shared" ca="1" si="2598"/>
        <v/>
      </c>
      <c r="W817" s="36" t="str">
        <f t="shared" ca="1" si="2598"/>
        <v/>
      </c>
      <c r="X817" s="36" t="str">
        <f t="shared" ca="1" si="2598"/>
        <v/>
      </c>
      <c r="Y817" s="36" t="str">
        <f t="shared" ca="1" si="2598"/>
        <v/>
      </c>
      <c r="Z817" s="36" t="str">
        <f t="shared" ca="1" si="2598"/>
        <v/>
      </c>
      <c r="AA817" s="36" t="str">
        <f t="shared" ca="1" si="2598"/>
        <v/>
      </c>
      <c r="AC817" s="36">
        <f t="shared" ref="AC817:AV817" ca="1" si="2599">IF(ISNUMBER(AC$168),AC$68/100*AC514,"")</f>
        <v>4.2</v>
      </c>
      <c r="AD817" s="36">
        <f t="shared" ca="1" si="2599"/>
        <v>0.70000000000000007</v>
      </c>
      <c r="AE817" s="36">
        <f t="shared" ca="1" si="2599"/>
        <v>1.05</v>
      </c>
      <c r="AF817" s="36">
        <f t="shared" ca="1" si="2599"/>
        <v>1.05</v>
      </c>
      <c r="AG817" s="36">
        <f t="shared" ca="1" si="2599"/>
        <v>1.05</v>
      </c>
      <c r="AH817" s="36">
        <f t="shared" ca="1" si="2599"/>
        <v>1.05</v>
      </c>
      <c r="AI817" s="36">
        <f t="shared" ca="1" si="2599"/>
        <v>0.70000000000000007</v>
      </c>
      <c r="AJ817" s="36">
        <f t="shared" ca="1" si="2599"/>
        <v>4.2</v>
      </c>
      <c r="AK817" s="36" t="str">
        <f t="shared" ca="1" si="2599"/>
        <v/>
      </c>
      <c r="AL817" s="36" t="str">
        <f t="shared" ca="1" si="2599"/>
        <v/>
      </c>
      <c r="AM817" s="36" t="str">
        <f t="shared" ca="1" si="2599"/>
        <v/>
      </c>
      <c r="AN817" s="36" t="str">
        <f t="shared" ca="1" si="2599"/>
        <v/>
      </c>
      <c r="AO817" s="36" t="str">
        <f t="shared" ca="1" si="2599"/>
        <v/>
      </c>
      <c r="AP817" s="36" t="str">
        <f t="shared" ca="1" si="2599"/>
        <v/>
      </c>
      <c r="AQ817" s="36" t="str">
        <f t="shared" ca="1" si="2599"/>
        <v/>
      </c>
      <c r="AR817" s="36" t="str">
        <f t="shared" ca="1" si="2599"/>
        <v/>
      </c>
      <c r="AS817" s="36" t="str">
        <f t="shared" ca="1" si="2599"/>
        <v/>
      </c>
      <c r="AT817" s="36" t="str">
        <f t="shared" ca="1" si="2599"/>
        <v/>
      </c>
      <c r="AU817" s="36" t="str">
        <f t="shared" ca="1" si="2599"/>
        <v/>
      </c>
      <c r="AV817" s="334" t="str">
        <f t="shared" ca="1" si="2599"/>
        <v/>
      </c>
      <c r="AX817" s="36">
        <f t="shared" ref="AX817:BQ817" ca="1" si="2600">IF(ISNUMBER(AX$168),AX$68/100*AX514,"")</f>
        <v>4.5</v>
      </c>
      <c r="AY817" s="36">
        <f t="shared" ca="1" si="2600"/>
        <v>0.75</v>
      </c>
      <c r="AZ817" s="36">
        <f t="shared" ca="1" si="2600"/>
        <v>1.125</v>
      </c>
      <c r="BA817" s="36">
        <f t="shared" ca="1" si="2600"/>
        <v>1.125</v>
      </c>
      <c r="BB817" s="36">
        <f t="shared" ca="1" si="2600"/>
        <v>1.125</v>
      </c>
      <c r="BC817" s="36">
        <f t="shared" ca="1" si="2600"/>
        <v>1.125</v>
      </c>
      <c r="BD817" s="36">
        <f t="shared" ca="1" si="2600"/>
        <v>0.75</v>
      </c>
      <c r="BE817" s="36">
        <f t="shared" ca="1" si="2600"/>
        <v>4.5</v>
      </c>
      <c r="BF817" s="36" t="str">
        <f t="shared" ca="1" si="2600"/>
        <v/>
      </c>
      <c r="BG817" s="36" t="str">
        <f t="shared" ca="1" si="2600"/>
        <v/>
      </c>
      <c r="BH817" s="36" t="str">
        <f t="shared" ca="1" si="2600"/>
        <v/>
      </c>
      <c r="BI817" s="36" t="str">
        <f t="shared" ca="1" si="2600"/>
        <v/>
      </c>
      <c r="BJ817" s="36" t="str">
        <f t="shared" ca="1" si="2600"/>
        <v/>
      </c>
      <c r="BK817" s="36" t="str">
        <f t="shared" ca="1" si="2600"/>
        <v/>
      </c>
      <c r="BL817" s="36" t="str">
        <f t="shared" ca="1" si="2600"/>
        <v/>
      </c>
      <c r="BM817" s="36" t="str">
        <f t="shared" ca="1" si="2600"/>
        <v/>
      </c>
      <c r="BN817" s="36" t="str">
        <f t="shared" ca="1" si="2600"/>
        <v/>
      </c>
      <c r="BO817" s="36" t="str">
        <f t="shared" ca="1" si="2600"/>
        <v/>
      </c>
      <c r="BP817" s="36" t="str">
        <f t="shared" ca="1" si="2600"/>
        <v/>
      </c>
      <c r="BQ817" s="36" t="str">
        <f t="shared" ca="1" si="2600"/>
        <v/>
      </c>
      <c r="BS817" s="36">
        <f t="shared" ref="BS817:CL817" ca="1" si="2601">IF(ISNUMBER(BS$168),BS$68/100*BS514,"")</f>
        <v>6.25</v>
      </c>
      <c r="BT817" s="36">
        <f t="shared" ca="1" si="2601"/>
        <v>6.25</v>
      </c>
      <c r="BU817" s="36">
        <f t="shared" ca="1" si="2601"/>
        <v>6.25</v>
      </c>
      <c r="BV817" s="36">
        <f t="shared" ca="1" si="2601"/>
        <v>6.25</v>
      </c>
      <c r="BW817" s="36" t="str">
        <f t="shared" ca="1" si="2601"/>
        <v/>
      </c>
      <c r="BX817" s="36" t="str">
        <f t="shared" ca="1" si="2601"/>
        <v/>
      </c>
      <c r="BY817" s="36" t="str">
        <f t="shared" ca="1" si="2601"/>
        <v/>
      </c>
      <c r="BZ817" s="36" t="str">
        <f t="shared" ca="1" si="2601"/>
        <v/>
      </c>
      <c r="CA817" s="36" t="str">
        <f t="shared" ca="1" si="2601"/>
        <v/>
      </c>
      <c r="CB817" s="36" t="str">
        <f t="shared" ca="1" si="2601"/>
        <v/>
      </c>
      <c r="CC817" s="36" t="str">
        <f t="shared" ca="1" si="2601"/>
        <v/>
      </c>
      <c r="CD817" s="36" t="str">
        <f t="shared" ca="1" si="2601"/>
        <v/>
      </c>
      <c r="CE817" s="36" t="str">
        <f t="shared" ca="1" si="2601"/>
        <v/>
      </c>
      <c r="CF817" s="36" t="str">
        <f t="shared" ca="1" si="2601"/>
        <v/>
      </c>
      <c r="CG817" s="36" t="str">
        <f t="shared" ca="1" si="2601"/>
        <v/>
      </c>
      <c r="CH817" s="36" t="str">
        <f t="shared" ca="1" si="2601"/>
        <v/>
      </c>
      <c r="CI817" s="36" t="str">
        <f t="shared" ca="1" si="2601"/>
        <v/>
      </c>
      <c r="CJ817" s="36" t="str">
        <f t="shared" ca="1" si="2601"/>
        <v/>
      </c>
      <c r="CK817" s="36" t="str">
        <f t="shared" ca="1" si="2601"/>
        <v/>
      </c>
      <c r="CL817" s="36" t="str">
        <f t="shared" ca="1" si="2601"/>
        <v/>
      </c>
      <c r="CN817" s="36">
        <f t="shared" ref="CN817:DG817" ca="1" si="2602">IF(ISNUMBER(CN$168),CN$68/100*CN514,"")</f>
        <v>1.5</v>
      </c>
      <c r="CO817" s="36">
        <f t="shared" ca="1" si="2602"/>
        <v>1.5</v>
      </c>
      <c r="CP817" s="36">
        <f t="shared" ca="1" si="2602"/>
        <v>1.5</v>
      </c>
      <c r="CQ817" s="36">
        <f t="shared" ca="1" si="2602"/>
        <v>1.5</v>
      </c>
      <c r="CR817" s="36" t="str">
        <f t="shared" ca="1" si="2602"/>
        <v/>
      </c>
      <c r="CS817" s="36" t="str">
        <f t="shared" ca="1" si="2602"/>
        <v/>
      </c>
      <c r="CT817" s="36" t="str">
        <f t="shared" ca="1" si="2602"/>
        <v/>
      </c>
      <c r="CU817" s="36" t="str">
        <f t="shared" ca="1" si="2602"/>
        <v/>
      </c>
      <c r="CV817" s="36" t="str">
        <f t="shared" ca="1" si="2602"/>
        <v/>
      </c>
      <c r="CW817" s="36" t="str">
        <f t="shared" ca="1" si="2602"/>
        <v/>
      </c>
      <c r="CX817" s="36" t="str">
        <f t="shared" ca="1" si="2602"/>
        <v/>
      </c>
      <c r="CY817" s="36" t="str">
        <f t="shared" ca="1" si="2602"/>
        <v/>
      </c>
      <c r="CZ817" s="36" t="str">
        <f t="shared" ca="1" si="2602"/>
        <v/>
      </c>
      <c r="DA817" s="36" t="str">
        <f t="shared" ca="1" si="2602"/>
        <v/>
      </c>
      <c r="DB817" s="36" t="str">
        <f t="shared" ca="1" si="2602"/>
        <v/>
      </c>
      <c r="DC817" s="36" t="str">
        <f t="shared" ca="1" si="2602"/>
        <v/>
      </c>
      <c r="DD817" s="36" t="str">
        <f t="shared" ca="1" si="2602"/>
        <v/>
      </c>
      <c r="DE817" s="36" t="str">
        <f t="shared" ca="1" si="2602"/>
        <v/>
      </c>
      <c r="DF817" s="36" t="str">
        <f t="shared" ca="1" si="2602"/>
        <v/>
      </c>
      <c r="DG817" s="36" t="str">
        <f t="shared" ca="1" si="2602"/>
        <v/>
      </c>
      <c r="DI817" s="36">
        <f t="shared" ref="DI817:EB817" ca="1" si="2603">IF(ISNUMBER(DI$168),DI$68/100*DI514,"")</f>
        <v>0.72</v>
      </c>
      <c r="DJ817" s="36">
        <f t="shared" ca="1" si="2603"/>
        <v>1.2</v>
      </c>
      <c r="DK817" s="36">
        <f t="shared" ca="1" si="2603"/>
        <v>0.6133333333333334</v>
      </c>
      <c r="DL817" s="36">
        <f t="shared" ca="1" si="2603"/>
        <v>0.6133333333333334</v>
      </c>
      <c r="DM817" s="36">
        <f t="shared" ca="1" si="2603"/>
        <v>1.2</v>
      </c>
      <c r="DN817" s="36">
        <f t="shared" ca="1" si="2603"/>
        <v>0.6133333333333334</v>
      </c>
      <c r="DO817" s="36">
        <f t="shared" ca="1" si="2603"/>
        <v>0.6133333333333334</v>
      </c>
      <c r="DP817" s="36">
        <f t="shared" ca="1" si="2603"/>
        <v>1.2</v>
      </c>
      <c r="DQ817" s="36">
        <f t="shared" ca="1" si="2603"/>
        <v>0.6133333333333334</v>
      </c>
      <c r="DR817" s="36">
        <f t="shared" ca="1" si="2603"/>
        <v>0.6133333333333334</v>
      </c>
      <c r="DS817" s="36" t="str">
        <f t="shared" ca="1" si="2603"/>
        <v/>
      </c>
      <c r="DT817" s="36" t="str">
        <f t="shared" ca="1" si="2603"/>
        <v/>
      </c>
      <c r="DU817" s="36" t="str">
        <f t="shared" ca="1" si="2603"/>
        <v/>
      </c>
      <c r="DV817" s="36" t="str">
        <f t="shared" ca="1" si="2603"/>
        <v/>
      </c>
      <c r="DW817" s="36" t="str">
        <f t="shared" ca="1" si="2603"/>
        <v/>
      </c>
      <c r="DX817" s="36" t="str">
        <f t="shared" ca="1" si="2603"/>
        <v/>
      </c>
      <c r="DY817" s="36" t="str">
        <f t="shared" ca="1" si="2603"/>
        <v/>
      </c>
      <c r="DZ817" s="36" t="str">
        <f t="shared" ca="1" si="2603"/>
        <v/>
      </c>
      <c r="EA817" s="36" t="str">
        <f t="shared" ca="1" si="2603"/>
        <v/>
      </c>
      <c r="EB817" s="36" t="str">
        <f t="shared" ca="1" si="2603"/>
        <v/>
      </c>
    </row>
    <row r="818" spans="1:132" x14ac:dyDescent="0.25">
      <c r="A818" s="797"/>
      <c r="C818" s="323" t="str">
        <f>"[i"&amp;'Input - Output'!H712&amp;"] "&amp;$C$170</f>
        <v>[iR2] Dikte lamel</v>
      </c>
      <c r="H818" s="36">
        <f t="shared" ref="H818:AA818" ca="1" si="2604">IF(ISNUMBER(H$168),H$68/100*H515,"")</f>
        <v>3.5</v>
      </c>
      <c r="I818" s="36">
        <f t="shared" ca="1" si="2604"/>
        <v>0.70000000000000007</v>
      </c>
      <c r="J818" s="36">
        <f t="shared" ca="1" si="2604"/>
        <v>1.4000000000000001</v>
      </c>
      <c r="K818" s="36">
        <f t="shared" ca="1" si="2604"/>
        <v>1.4000000000000001</v>
      </c>
      <c r="L818" s="36">
        <f t="shared" ca="1" si="2604"/>
        <v>1.4000000000000001</v>
      </c>
      <c r="M818" s="36">
        <f t="shared" ca="1" si="2604"/>
        <v>1.4000000000000001</v>
      </c>
      <c r="N818" s="36">
        <f t="shared" ca="1" si="2604"/>
        <v>0.70000000000000007</v>
      </c>
      <c r="O818" s="36">
        <f t="shared" ca="1" si="2604"/>
        <v>3.5</v>
      </c>
      <c r="P818" s="36" t="str">
        <f t="shared" ca="1" si="2604"/>
        <v/>
      </c>
      <c r="Q818" s="36" t="str">
        <f t="shared" ca="1" si="2604"/>
        <v/>
      </c>
      <c r="R818" s="36" t="str">
        <f t="shared" ca="1" si="2604"/>
        <v/>
      </c>
      <c r="S818" s="36" t="str">
        <f t="shared" ca="1" si="2604"/>
        <v/>
      </c>
      <c r="T818" s="36" t="str">
        <f t="shared" ca="1" si="2604"/>
        <v/>
      </c>
      <c r="U818" s="36" t="str">
        <f t="shared" ca="1" si="2604"/>
        <v/>
      </c>
      <c r="V818" s="36" t="str">
        <f t="shared" ca="1" si="2604"/>
        <v/>
      </c>
      <c r="W818" s="36" t="str">
        <f t="shared" ca="1" si="2604"/>
        <v/>
      </c>
      <c r="X818" s="36" t="str">
        <f t="shared" ca="1" si="2604"/>
        <v/>
      </c>
      <c r="Y818" s="36" t="str">
        <f t="shared" ca="1" si="2604"/>
        <v/>
      </c>
      <c r="Z818" s="36" t="str">
        <f t="shared" ca="1" si="2604"/>
        <v/>
      </c>
      <c r="AA818" s="36" t="str">
        <f t="shared" ca="1" si="2604"/>
        <v/>
      </c>
      <c r="AC818" s="36">
        <f t="shared" ref="AC818:AV818" ca="1" si="2605">IF(ISNUMBER(AC$168),AC$68/100*AC515,"")</f>
        <v>4.2</v>
      </c>
      <c r="AD818" s="36">
        <f t="shared" ca="1" si="2605"/>
        <v>0.70000000000000007</v>
      </c>
      <c r="AE818" s="36">
        <f t="shared" ca="1" si="2605"/>
        <v>1.05</v>
      </c>
      <c r="AF818" s="36">
        <f t="shared" ca="1" si="2605"/>
        <v>1.05</v>
      </c>
      <c r="AG818" s="36">
        <f t="shared" ca="1" si="2605"/>
        <v>1.05</v>
      </c>
      <c r="AH818" s="36">
        <f t="shared" ca="1" si="2605"/>
        <v>1.05</v>
      </c>
      <c r="AI818" s="36">
        <f t="shared" ca="1" si="2605"/>
        <v>0.70000000000000007</v>
      </c>
      <c r="AJ818" s="36">
        <f t="shared" ca="1" si="2605"/>
        <v>4.2</v>
      </c>
      <c r="AK818" s="36" t="str">
        <f t="shared" ca="1" si="2605"/>
        <v/>
      </c>
      <c r="AL818" s="36" t="str">
        <f t="shared" ca="1" si="2605"/>
        <v/>
      </c>
      <c r="AM818" s="36" t="str">
        <f t="shared" ca="1" si="2605"/>
        <v/>
      </c>
      <c r="AN818" s="36" t="str">
        <f t="shared" ca="1" si="2605"/>
        <v/>
      </c>
      <c r="AO818" s="36" t="str">
        <f t="shared" ca="1" si="2605"/>
        <v/>
      </c>
      <c r="AP818" s="36" t="str">
        <f t="shared" ca="1" si="2605"/>
        <v/>
      </c>
      <c r="AQ818" s="36" t="str">
        <f t="shared" ca="1" si="2605"/>
        <v/>
      </c>
      <c r="AR818" s="36" t="str">
        <f t="shared" ca="1" si="2605"/>
        <v/>
      </c>
      <c r="AS818" s="36" t="str">
        <f t="shared" ca="1" si="2605"/>
        <v/>
      </c>
      <c r="AT818" s="36" t="str">
        <f t="shared" ca="1" si="2605"/>
        <v/>
      </c>
      <c r="AU818" s="36" t="str">
        <f t="shared" ca="1" si="2605"/>
        <v/>
      </c>
      <c r="AV818" s="334" t="str">
        <f t="shared" ca="1" si="2605"/>
        <v/>
      </c>
      <c r="AX818" s="36">
        <f t="shared" ref="AX818:BQ818" ca="1" si="2606">IF(ISNUMBER(AX$168),AX$68/100*AX515,"")</f>
        <v>4.5</v>
      </c>
      <c r="AY818" s="36">
        <f t="shared" ca="1" si="2606"/>
        <v>0.75</v>
      </c>
      <c r="AZ818" s="36">
        <f t="shared" ca="1" si="2606"/>
        <v>1.125</v>
      </c>
      <c r="BA818" s="36">
        <f t="shared" ca="1" si="2606"/>
        <v>1.125</v>
      </c>
      <c r="BB818" s="36">
        <f t="shared" ca="1" si="2606"/>
        <v>1.125</v>
      </c>
      <c r="BC818" s="36">
        <f t="shared" ca="1" si="2606"/>
        <v>1.125</v>
      </c>
      <c r="BD818" s="36">
        <f t="shared" ca="1" si="2606"/>
        <v>0.75</v>
      </c>
      <c r="BE818" s="36">
        <f t="shared" ca="1" si="2606"/>
        <v>4.5</v>
      </c>
      <c r="BF818" s="36" t="str">
        <f t="shared" ca="1" si="2606"/>
        <v/>
      </c>
      <c r="BG818" s="36" t="str">
        <f t="shared" ca="1" si="2606"/>
        <v/>
      </c>
      <c r="BH818" s="36" t="str">
        <f t="shared" ca="1" si="2606"/>
        <v/>
      </c>
      <c r="BI818" s="36" t="str">
        <f t="shared" ca="1" si="2606"/>
        <v/>
      </c>
      <c r="BJ818" s="36" t="str">
        <f t="shared" ca="1" si="2606"/>
        <v/>
      </c>
      <c r="BK818" s="36" t="str">
        <f t="shared" ca="1" si="2606"/>
        <v/>
      </c>
      <c r="BL818" s="36" t="str">
        <f t="shared" ca="1" si="2606"/>
        <v/>
      </c>
      <c r="BM818" s="36" t="str">
        <f t="shared" ca="1" si="2606"/>
        <v/>
      </c>
      <c r="BN818" s="36" t="str">
        <f t="shared" ca="1" si="2606"/>
        <v/>
      </c>
      <c r="BO818" s="36" t="str">
        <f t="shared" ca="1" si="2606"/>
        <v/>
      </c>
      <c r="BP818" s="36" t="str">
        <f t="shared" ca="1" si="2606"/>
        <v/>
      </c>
      <c r="BQ818" s="36" t="str">
        <f t="shared" ca="1" si="2606"/>
        <v/>
      </c>
      <c r="BS818" s="36">
        <f t="shared" ref="BS818:CL818" ca="1" si="2607">IF(ISNUMBER(BS$168),BS$68/100*BS515,"")</f>
        <v>6.25</v>
      </c>
      <c r="BT818" s="36">
        <f t="shared" ca="1" si="2607"/>
        <v>6.25</v>
      </c>
      <c r="BU818" s="36">
        <f t="shared" ca="1" si="2607"/>
        <v>6.25</v>
      </c>
      <c r="BV818" s="36">
        <f t="shared" ca="1" si="2607"/>
        <v>6.25</v>
      </c>
      <c r="BW818" s="36" t="str">
        <f t="shared" ca="1" si="2607"/>
        <v/>
      </c>
      <c r="BX818" s="36" t="str">
        <f t="shared" ca="1" si="2607"/>
        <v/>
      </c>
      <c r="BY818" s="36" t="str">
        <f t="shared" ca="1" si="2607"/>
        <v/>
      </c>
      <c r="BZ818" s="36" t="str">
        <f t="shared" ca="1" si="2607"/>
        <v/>
      </c>
      <c r="CA818" s="36" t="str">
        <f t="shared" ca="1" si="2607"/>
        <v/>
      </c>
      <c r="CB818" s="36" t="str">
        <f t="shared" ca="1" si="2607"/>
        <v/>
      </c>
      <c r="CC818" s="36" t="str">
        <f t="shared" ca="1" si="2607"/>
        <v/>
      </c>
      <c r="CD818" s="36" t="str">
        <f t="shared" ca="1" si="2607"/>
        <v/>
      </c>
      <c r="CE818" s="36" t="str">
        <f t="shared" ca="1" si="2607"/>
        <v/>
      </c>
      <c r="CF818" s="36" t="str">
        <f t="shared" ca="1" si="2607"/>
        <v/>
      </c>
      <c r="CG818" s="36" t="str">
        <f t="shared" ca="1" si="2607"/>
        <v/>
      </c>
      <c r="CH818" s="36" t="str">
        <f t="shared" ca="1" si="2607"/>
        <v/>
      </c>
      <c r="CI818" s="36" t="str">
        <f t="shared" ca="1" si="2607"/>
        <v/>
      </c>
      <c r="CJ818" s="36" t="str">
        <f t="shared" ca="1" si="2607"/>
        <v/>
      </c>
      <c r="CK818" s="36" t="str">
        <f t="shared" ca="1" si="2607"/>
        <v/>
      </c>
      <c r="CL818" s="36" t="str">
        <f t="shared" ca="1" si="2607"/>
        <v/>
      </c>
      <c r="CN818" s="36">
        <f t="shared" ref="CN818:DG818" ca="1" si="2608">IF(ISNUMBER(CN$168),CN$68/100*CN515,"")</f>
        <v>1.5</v>
      </c>
      <c r="CO818" s="36">
        <f t="shared" ca="1" si="2608"/>
        <v>1.5</v>
      </c>
      <c r="CP818" s="36">
        <f t="shared" ca="1" si="2608"/>
        <v>1.5</v>
      </c>
      <c r="CQ818" s="36">
        <f t="shared" ca="1" si="2608"/>
        <v>1.5</v>
      </c>
      <c r="CR818" s="36" t="str">
        <f t="shared" ca="1" si="2608"/>
        <v/>
      </c>
      <c r="CS818" s="36" t="str">
        <f t="shared" ca="1" si="2608"/>
        <v/>
      </c>
      <c r="CT818" s="36" t="str">
        <f t="shared" ca="1" si="2608"/>
        <v/>
      </c>
      <c r="CU818" s="36" t="str">
        <f t="shared" ca="1" si="2608"/>
        <v/>
      </c>
      <c r="CV818" s="36" t="str">
        <f t="shared" ca="1" si="2608"/>
        <v/>
      </c>
      <c r="CW818" s="36" t="str">
        <f t="shared" ca="1" si="2608"/>
        <v/>
      </c>
      <c r="CX818" s="36" t="str">
        <f t="shared" ca="1" si="2608"/>
        <v/>
      </c>
      <c r="CY818" s="36" t="str">
        <f t="shared" ca="1" si="2608"/>
        <v/>
      </c>
      <c r="CZ818" s="36" t="str">
        <f t="shared" ca="1" si="2608"/>
        <v/>
      </c>
      <c r="DA818" s="36" t="str">
        <f t="shared" ca="1" si="2608"/>
        <v/>
      </c>
      <c r="DB818" s="36" t="str">
        <f t="shared" ca="1" si="2608"/>
        <v/>
      </c>
      <c r="DC818" s="36" t="str">
        <f t="shared" ca="1" si="2608"/>
        <v/>
      </c>
      <c r="DD818" s="36" t="str">
        <f t="shared" ca="1" si="2608"/>
        <v/>
      </c>
      <c r="DE818" s="36" t="str">
        <f t="shared" ca="1" si="2608"/>
        <v/>
      </c>
      <c r="DF818" s="36" t="str">
        <f t="shared" ca="1" si="2608"/>
        <v/>
      </c>
      <c r="DG818" s="36" t="str">
        <f t="shared" ca="1" si="2608"/>
        <v/>
      </c>
      <c r="DI818" s="36">
        <f t="shared" ref="DI818:EB818" ca="1" si="2609">IF(ISNUMBER(DI$168),DI$68/100*DI515,"")</f>
        <v>0.72</v>
      </c>
      <c r="DJ818" s="36">
        <f t="shared" ca="1" si="2609"/>
        <v>1.2</v>
      </c>
      <c r="DK818" s="36">
        <f t="shared" ca="1" si="2609"/>
        <v>0.6133333333333334</v>
      </c>
      <c r="DL818" s="36">
        <f t="shared" ca="1" si="2609"/>
        <v>0.6133333333333334</v>
      </c>
      <c r="DM818" s="36">
        <f t="shared" ca="1" si="2609"/>
        <v>1.2</v>
      </c>
      <c r="DN818" s="36">
        <f t="shared" ca="1" si="2609"/>
        <v>0.6133333333333334</v>
      </c>
      <c r="DO818" s="36">
        <f t="shared" ca="1" si="2609"/>
        <v>0.6133333333333334</v>
      </c>
      <c r="DP818" s="36">
        <f t="shared" ca="1" si="2609"/>
        <v>1.2</v>
      </c>
      <c r="DQ818" s="36">
        <f t="shared" ca="1" si="2609"/>
        <v>0.6133333333333334</v>
      </c>
      <c r="DR818" s="36">
        <f t="shared" ca="1" si="2609"/>
        <v>0.6133333333333334</v>
      </c>
      <c r="DS818" s="36" t="str">
        <f t="shared" ca="1" si="2609"/>
        <v/>
      </c>
      <c r="DT818" s="36" t="str">
        <f t="shared" ca="1" si="2609"/>
        <v/>
      </c>
      <c r="DU818" s="36" t="str">
        <f t="shared" ca="1" si="2609"/>
        <v/>
      </c>
      <c r="DV818" s="36" t="str">
        <f t="shared" ca="1" si="2609"/>
        <v/>
      </c>
      <c r="DW818" s="36" t="str">
        <f t="shared" ca="1" si="2609"/>
        <v/>
      </c>
      <c r="DX818" s="36" t="str">
        <f t="shared" ca="1" si="2609"/>
        <v/>
      </c>
      <c r="DY818" s="36" t="str">
        <f t="shared" ca="1" si="2609"/>
        <v/>
      </c>
      <c r="DZ818" s="36" t="str">
        <f t="shared" ca="1" si="2609"/>
        <v/>
      </c>
      <c r="EA818" s="36" t="str">
        <f t="shared" ca="1" si="2609"/>
        <v/>
      </c>
      <c r="EB818" s="36" t="str">
        <f t="shared" ca="1" si="2609"/>
        <v/>
      </c>
    </row>
    <row r="819" spans="1:132" x14ac:dyDescent="0.25">
      <c r="A819" s="797"/>
      <c r="C819" s="323" t="str">
        <f>"[i"&amp;'Input - Output'!H713&amp;"] "&amp;$C$170</f>
        <v>[iR2] Dikte lamel</v>
      </c>
      <c r="H819" s="36">
        <f t="shared" ref="H819:AA819" ca="1" si="2610">IF(ISNUMBER(H$168),H$68/100*H516,"")</f>
        <v>3.5</v>
      </c>
      <c r="I819" s="36">
        <f t="shared" ca="1" si="2610"/>
        <v>0.70000000000000007</v>
      </c>
      <c r="J819" s="36">
        <f t="shared" ca="1" si="2610"/>
        <v>1.4000000000000001</v>
      </c>
      <c r="K819" s="36">
        <f t="shared" ca="1" si="2610"/>
        <v>1.4000000000000001</v>
      </c>
      <c r="L819" s="36">
        <f t="shared" ca="1" si="2610"/>
        <v>1.4000000000000001</v>
      </c>
      <c r="M819" s="36">
        <f t="shared" ca="1" si="2610"/>
        <v>1.4000000000000001</v>
      </c>
      <c r="N819" s="36">
        <f t="shared" ca="1" si="2610"/>
        <v>0.70000000000000007</v>
      </c>
      <c r="O819" s="36">
        <f t="shared" ca="1" si="2610"/>
        <v>3.5</v>
      </c>
      <c r="P819" s="36" t="str">
        <f t="shared" ca="1" si="2610"/>
        <v/>
      </c>
      <c r="Q819" s="36" t="str">
        <f t="shared" ca="1" si="2610"/>
        <v/>
      </c>
      <c r="R819" s="36" t="str">
        <f t="shared" ca="1" si="2610"/>
        <v/>
      </c>
      <c r="S819" s="36" t="str">
        <f t="shared" ca="1" si="2610"/>
        <v/>
      </c>
      <c r="T819" s="36" t="str">
        <f t="shared" ca="1" si="2610"/>
        <v/>
      </c>
      <c r="U819" s="36" t="str">
        <f t="shared" ca="1" si="2610"/>
        <v/>
      </c>
      <c r="V819" s="36" t="str">
        <f t="shared" ca="1" si="2610"/>
        <v/>
      </c>
      <c r="W819" s="36" t="str">
        <f t="shared" ca="1" si="2610"/>
        <v/>
      </c>
      <c r="X819" s="36" t="str">
        <f t="shared" ca="1" si="2610"/>
        <v/>
      </c>
      <c r="Y819" s="36" t="str">
        <f t="shared" ca="1" si="2610"/>
        <v/>
      </c>
      <c r="Z819" s="36" t="str">
        <f t="shared" ca="1" si="2610"/>
        <v/>
      </c>
      <c r="AA819" s="36" t="str">
        <f t="shared" ca="1" si="2610"/>
        <v/>
      </c>
      <c r="AC819" s="36">
        <f t="shared" ref="AC819:AV819" ca="1" si="2611">IF(ISNUMBER(AC$168),AC$68/100*AC516,"")</f>
        <v>4.2</v>
      </c>
      <c r="AD819" s="36">
        <f t="shared" ca="1" si="2611"/>
        <v>0.70000000000000007</v>
      </c>
      <c r="AE819" s="36">
        <f t="shared" ca="1" si="2611"/>
        <v>1.05</v>
      </c>
      <c r="AF819" s="36">
        <f t="shared" ca="1" si="2611"/>
        <v>1.05</v>
      </c>
      <c r="AG819" s="36">
        <f t="shared" ca="1" si="2611"/>
        <v>1.05</v>
      </c>
      <c r="AH819" s="36">
        <f t="shared" ca="1" si="2611"/>
        <v>1.05</v>
      </c>
      <c r="AI819" s="36">
        <f t="shared" ca="1" si="2611"/>
        <v>0.70000000000000007</v>
      </c>
      <c r="AJ819" s="36">
        <f t="shared" ca="1" si="2611"/>
        <v>4.2</v>
      </c>
      <c r="AK819" s="36" t="str">
        <f t="shared" ca="1" si="2611"/>
        <v/>
      </c>
      <c r="AL819" s="36" t="str">
        <f t="shared" ca="1" si="2611"/>
        <v/>
      </c>
      <c r="AM819" s="36" t="str">
        <f t="shared" ca="1" si="2611"/>
        <v/>
      </c>
      <c r="AN819" s="36" t="str">
        <f t="shared" ca="1" si="2611"/>
        <v/>
      </c>
      <c r="AO819" s="36" t="str">
        <f t="shared" ca="1" si="2611"/>
        <v/>
      </c>
      <c r="AP819" s="36" t="str">
        <f t="shared" ca="1" si="2611"/>
        <v/>
      </c>
      <c r="AQ819" s="36" t="str">
        <f t="shared" ca="1" si="2611"/>
        <v/>
      </c>
      <c r="AR819" s="36" t="str">
        <f t="shared" ca="1" si="2611"/>
        <v/>
      </c>
      <c r="AS819" s="36" t="str">
        <f t="shared" ca="1" si="2611"/>
        <v/>
      </c>
      <c r="AT819" s="36" t="str">
        <f t="shared" ca="1" si="2611"/>
        <v/>
      </c>
      <c r="AU819" s="36" t="str">
        <f t="shared" ca="1" si="2611"/>
        <v/>
      </c>
      <c r="AV819" s="334" t="str">
        <f t="shared" ca="1" si="2611"/>
        <v/>
      </c>
      <c r="AX819" s="36">
        <f t="shared" ref="AX819:BQ819" ca="1" si="2612">IF(ISNUMBER(AX$168),AX$68/100*AX516,"")</f>
        <v>4.5</v>
      </c>
      <c r="AY819" s="36">
        <f t="shared" ca="1" si="2612"/>
        <v>0.75</v>
      </c>
      <c r="AZ819" s="36">
        <f t="shared" ca="1" si="2612"/>
        <v>1.125</v>
      </c>
      <c r="BA819" s="36">
        <f t="shared" ca="1" si="2612"/>
        <v>1.125</v>
      </c>
      <c r="BB819" s="36">
        <f t="shared" ca="1" si="2612"/>
        <v>1.125</v>
      </c>
      <c r="BC819" s="36">
        <f t="shared" ca="1" si="2612"/>
        <v>1.125</v>
      </c>
      <c r="BD819" s="36">
        <f t="shared" ca="1" si="2612"/>
        <v>0.75</v>
      </c>
      <c r="BE819" s="36">
        <f t="shared" ca="1" si="2612"/>
        <v>4.5</v>
      </c>
      <c r="BF819" s="36" t="str">
        <f t="shared" ca="1" si="2612"/>
        <v/>
      </c>
      <c r="BG819" s="36" t="str">
        <f t="shared" ca="1" si="2612"/>
        <v/>
      </c>
      <c r="BH819" s="36" t="str">
        <f t="shared" ca="1" si="2612"/>
        <v/>
      </c>
      <c r="BI819" s="36" t="str">
        <f t="shared" ca="1" si="2612"/>
        <v/>
      </c>
      <c r="BJ819" s="36" t="str">
        <f t="shared" ca="1" si="2612"/>
        <v/>
      </c>
      <c r="BK819" s="36" t="str">
        <f t="shared" ca="1" si="2612"/>
        <v/>
      </c>
      <c r="BL819" s="36" t="str">
        <f t="shared" ca="1" si="2612"/>
        <v/>
      </c>
      <c r="BM819" s="36" t="str">
        <f t="shared" ca="1" si="2612"/>
        <v/>
      </c>
      <c r="BN819" s="36" t="str">
        <f t="shared" ca="1" si="2612"/>
        <v/>
      </c>
      <c r="BO819" s="36" t="str">
        <f t="shared" ca="1" si="2612"/>
        <v/>
      </c>
      <c r="BP819" s="36" t="str">
        <f t="shared" ca="1" si="2612"/>
        <v/>
      </c>
      <c r="BQ819" s="36" t="str">
        <f t="shared" ca="1" si="2612"/>
        <v/>
      </c>
      <c r="BS819" s="36">
        <f t="shared" ref="BS819:CL819" ca="1" si="2613">IF(ISNUMBER(BS$168),BS$68/100*BS516,"")</f>
        <v>6.25</v>
      </c>
      <c r="BT819" s="36">
        <f t="shared" ca="1" si="2613"/>
        <v>6.25</v>
      </c>
      <c r="BU819" s="36">
        <f t="shared" ca="1" si="2613"/>
        <v>6.25</v>
      </c>
      <c r="BV819" s="36">
        <f t="shared" ca="1" si="2613"/>
        <v>6.25</v>
      </c>
      <c r="BW819" s="36" t="str">
        <f t="shared" ca="1" si="2613"/>
        <v/>
      </c>
      <c r="BX819" s="36" t="str">
        <f t="shared" ca="1" si="2613"/>
        <v/>
      </c>
      <c r="BY819" s="36" t="str">
        <f t="shared" ca="1" si="2613"/>
        <v/>
      </c>
      <c r="BZ819" s="36" t="str">
        <f t="shared" ca="1" si="2613"/>
        <v/>
      </c>
      <c r="CA819" s="36" t="str">
        <f t="shared" ca="1" si="2613"/>
        <v/>
      </c>
      <c r="CB819" s="36" t="str">
        <f t="shared" ca="1" si="2613"/>
        <v/>
      </c>
      <c r="CC819" s="36" t="str">
        <f t="shared" ca="1" si="2613"/>
        <v/>
      </c>
      <c r="CD819" s="36" t="str">
        <f t="shared" ca="1" si="2613"/>
        <v/>
      </c>
      <c r="CE819" s="36" t="str">
        <f t="shared" ca="1" si="2613"/>
        <v/>
      </c>
      <c r="CF819" s="36" t="str">
        <f t="shared" ca="1" si="2613"/>
        <v/>
      </c>
      <c r="CG819" s="36" t="str">
        <f t="shared" ca="1" si="2613"/>
        <v/>
      </c>
      <c r="CH819" s="36" t="str">
        <f t="shared" ca="1" si="2613"/>
        <v/>
      </c>
      <c r="CI819" s="36" t="str">
        <f t="shared" ca="1" si="2613"/>
        <v/>
      </c>
      <c r="CJ819" s="36" t="str">
        <f t="shared" ca="1" si="2613"/>
        <v/>
      </c>
      <c r="CK819" s="36" t="str">
        <f t="shared" ca="1" si="2613"/>
        <v/>
      </c>
      <c r="CL819" s="36" t="str">
        <f t="shared" ca="1" si="2613"/>
        <v/>
      </c>
      <c r="CN819" s="36">
        <f t="shared" ref="CN819:DG819" ca="1" si="2614">IF(ISNUMBER(CN$168),CN$68/100*CN516,"")</f>
        <v>1.5</v>
      </c>
      <c r="CO819" s="36">
        <f t="shared" ca="1" si="2614"/>
        <v>1.5</v>
      </c>
      <c r="CP819" s="36">
        <f t="shared" ca="1" si="2614"/>
        <v>1.5</v>
      </c>
      <c r="CQ819" s="36">
        <f t="shared" ca="1" si="2614"/>
        <v>1.5</v>
      </c>
      <c r="CR819" s="36" t="str">
        <f t="shared" ca="1" si="2614"/>
        <v/>
      </c>
      <c r="CS819" s="36" t="str">
        <f t="shared" ca="1" si="2614"/>
        <v/>
      </c>
      <c r="CT819" s="36" t="str">
        <f t="shared" ca="1" si="2614"/>
        <v/>
      </c>
      <c r="CU819" s="36" t="str">
        <f t="shared" ca="1" si="2614"/>
        <v/>
      </c>
      <c r="CV819" s="36" t="str">
        <f t="shared" ca="1" si="2614"/>
        <v/>
      </c>
      <c r="CW819" s="36" t="str">
        <f t="shared" ca="1" si="2614"/>
        <v/>
      </c>
      <c r="CX819" s="36" t="str">
        <f t="shared" ca="1" si="2614"/>
        <v/>
      </c>
      <c r="CY819" s="36" t="str">
        <f t="shared" ca="1" si="2614"/>
        <v/>
      </c>
      <c r="CZ819" s="36" t="str">
        <f t="shared" ca="1" si="2614"/>
        <v/>
      </c>
      <c r="DA819" s="36" t="str">
        <f t="shared" ca="1" si="2614"/>
        <v/>
      </c>
      <c r="DB819" s="36" t="str">
        <f t="shared" ca="1" si="2614"/>
        <v/>
      </c>
      <c r="DC819" s="36" t="str">
        <f t="shared" ca="1" si="2614"/>
        <v/>
      </c>
      <c r="DD819" s="36" t="str">
        <f t="shared" ca="1" si="2614"/>
        <v/>
      </c>
      <c r="DE819" s="36" t="str">
        <f t="shared" ca="1" si="2614"/>
        <v/>
      </c>
      <c r="DF819" s="36" t="str">
        <f t="shared" ca="1" si="2614"/>
        <v/>
      </c>
      <c r="DG819" s="36" t="str">
        <f t="shared" ca="1" si="2614"/>
        <v/>
      </c>
      <c r="DI819" s="36">
        <f t="shared" ref="DI819:EB819" ca="1" si="2615">IF(ISNUMBER(DI$168),DI$68/100*DI516,"")</f>
        <v>0.72</v>
      </c>
      <c r="DJ819" s="36">
        <f t="shared" ca="1" si="2615"/>
        <v>1.2</v>
      </c>
      <c r="DK819" s="36">
        <f t="shared" ca="1" si="2615"/>
        <v>0.6133333333333334</v>
      </c>
      <c r="DL819" s="36">
        <f t="shared" ca="1" si="2615"/>
        <v>0.6133333333333334</v>
      </c>
      <c r="DM819" s="36">
        <f t="shared" ca="1" si="2615"/>
        <v>1.2</v>
      </c>
      <c r="DN819" s="36">
        <f t="shared" ca="1" si="2615"/>
        <v>0.6133333333333334</v>
      </c>
      <c r="DO819" s="36">
        <f t="shared" ca="1" si="2615"/>
        <v>0.6133333333333334</v>
      </c>
      <c r="DP819" s="36">
        <f t="shared" ca="1" si="2615"/>
        <v>1.2</v>
      </c>
      <c r="DQ819" s="36">
        <f t="shared" ca="1" si="2615"/>
        <v>0.6133333333333334</v>
      </c>
      <c r="DR819" s="36">
        <f t="shared" ca="1" si="2615"/>
        <v>0.6133333333333334</v>
      </c>
      <c r="DS819" s="36" t="str">
        <f t="shared" ca="1" si="2615"/>
        <v/>
      </c>
      <c r="DT819" s="36" t="str">
        <f t="shared" ca="1" si="2615"/>
        <v/>
      </c>
      <c r="DU819" s="36" t="str">
        <f t="shared" ca="1" si="2615"/>
        <v/>
      </c>
      <c r="DV819" s="36" t="str">
        <f t="shared" ca="1" si="2615"/>
        <v/>
      </c>
      <c r="DW819" s="36" t="str">
        <f t="shared" ca="1" si="2615"/>
        <v/>
      </c>
      <c r="DX819" s="36" t="str">
        <f t="shared" ca="1" si="2615"/>
        <v/>
      </c>
      <c r="DY819" s="36" t="str">
        <f t="shared" ca="1" si="2615"/>
        <v/>
      </c>
      <c r="DZ819" s="36" t="str">
        <f t="shared" ca="1" si="2615"/>
        <v/>
      </c>
      <c r="EA819" s="36" t="str">
        <f t="shared" ca="1" si="2615"/>
        <v/>
      </c>
      <c r="EB819" s="36" t="str">
        <f t="shared" ca="1" si="2615"/>
        <v/>
      </c>
    </row>
    <row r="820" spans="1:132" x14ac:dyDescent="0.25">
      <c r="A820" s="797"/>
      <c r="C820" s="323" t="str">
        <f>"[i"&amp;'Input - Output'!H714&amp;"] "&amp;$C$170</f>
        <v>[iR2] Dikte lamel</v>
      </c>
      <c r="H820" s="36">
        <f t="shared" ref="H820:AA820" ca="1" si="2616">IF(ISNUMBER(H$168),H$68/100*H517,"")</f>
        <v>3.5</v>
      </c>
      <c r="I820" s="36">
        <f t="shared" ca="1" si="2616"/>
        <v>0.70000000000000007</v>
      </c>
      <c r="J820" s="36">
        <f t="shared" ca="1" si="2616"/>
        <v>1.4000000000000001</v>
      </c>
      <c r="K820" s="36">
        <f t="shared" ca="1" si="2616"/>
        <v>1.4000000000000001</v>
      </c>
      <c r="L820" s="36">
        <f t="shared" ca="1" si="2616"/>
        <v>1.4000000000000001</v>
      </c>
      <c r="M820" s="36">
        <f t="shared" ca="1" si="2616"/>
        <v>1.4000000000000001</v>
      </c>
      <c r="N820" s="36">
        <f t="shared" ca="1" si="2616"/>
        <v>0.70000000000000007</v>
      </c>
      <c r="O820" s="36">
        <f t="shared" ca="1" si="2616"/>
        <v>3.5</v>
      </c>
      <c r="P820" s="36" t="str">
        <f t="shared" ca="1" si="2616"/>
        <v/>
      </c>
      <c r="Q820" s="36" t="str">
        <f t="shared" ca="1" si="2616"/>
        <v/>
      </c>
      <c r="R820" s="36" t="str">
        <f t="shared" ca="1" si="2616"/>
        <v/>
      </c>
      <c r="S820" s="36" t="str">
        <f t="shared" ca="1" si="2616"/>
        <v/>
      </c>
      <c r="T820" s="36" t="str">
        <f t="shared" ca="1" si="2616"/>
        <v/>
      </c>
      <c r="U820" s="36" t="str">
        <f t="shared" ca="1" si="2616"/>
        <v/>
      </c>
      <c r="V820" s="36" t="str">
        <f t="shared" ca="1" si="2616"/>
        <v/>
      </c>
      <c r="W820" s="36" t="str">
        <f t="shared" ca="1" si="2616"/>
        <v/>
      </c>
      <c r="X820" s="36" t="str">
        <f t="shared" ca="1" si="2616"/>
        <v/>
      </c>
      <c r="Y820" s="36" t="str">
        <f t="shared" ca="1" si="2616"/>
        <v/>
      </c>
      <c r="Z820" s="36" t="str">
        <f t="shared" ca="1" si="2616"/>
        <v/>
      </c>
      <c r="AA820" s="36" t="str">
        <f t="shared" ca="1" si="2616"/>
        <v/>
      </c>
      <c r="AC820" s="36">
        <f t="shared" ref="AC820:AV820" ca="1" si="2617">IF(ISNUMBER(AC$168),AC$68/100*AC517,"")</f>
        <v>4.2</v>
      </c>
      <c r="AD820" s="36">
        <f t="shared" ca="1" si="2617"/>
        <v>0.70000000000000007</v>
      </c>
      <c r="AE820" s="36">
        <f t="shared" ca="1" si="2617"/>
        <v>1.05</v>
      </c>
      <c r="AF820" s="36">
        <f t="shared" ca="1" si="2617"/>
        <v>1.05</v>
      </c>
      <c r="AG820" s="36">
        <f t="shared" ca="1" si="2617"/>
        <v>1.05</v>
      </c>
      <c r="AH820" s="36">
        <f t="shared" ca="1" si="2617"/>
        <v>1.05</v>
      </c>
      <c r="AI820" s="36">
        <f t="shared" ca="1" si="2617"/>
        <v>0.70000000000000007</v>
      </c>
      <c r="AJ820" s="36">
        <f t="shared" ca="1" si="2617"/>
        <v>4.2</v>
      </c>
      <c r="AK820" s="36" t="str">
        <f t="shared" ca="1" si="2617"/>
        <v/>
      </c>
      <c r="AL820" s="36" t="str">
        <f t="shared" ca="1" si="2617"/>
        <v/>
      </c>
      <c r="AM820" s="36" t="str">
        <f t="shared" ca="1" si="2617"/>
        <v/>
      </c>
      <c r="AN820" s="36" t="str">
        <f t="shared" ca="1" si="2617"/>
        <v/>
      </c>
      <c r="AO820" s="36" t="str">
        <f t="shared" ca="1" si="2617"/>
        <v/>
      </c>
      <c r="AP820" s="36" t="str">
        <f t="shared" ca="1" si="2617"/>
        <v/>
      </c>
      <c r="AQ820" s="36" t="str">
        <f t="shared" ca="1" si="2617"/>
        <v/>
      </c>
      <c r="AR820" s="36" t="str">
        <f t="shared" ca="1" si="2617"/>
        <v/>
      </c>
      <c r="AS820" s="36" t="str">
        <f t="shared" ca="1" si="2617"/>
        <v/>
      </c>
      <c r="AT820" s="36" t="str">
        <f t="shared" ca="1" si="2617"/>
        <v/>
      </c>
      <c r="AU820" s="36" t="str">
        <f t="shared" ca="1" si="2617"/>
        <v/>
      </c>
      <c r="AV820" s="334" t="str">
        <f t="shared" ca="1" si="2617"/>
        <v/>
      </c>
      <c r="AX820" s="36">
        <f t="shared" ref="AX820:BQ820" ca="1" si="2618">IF(ISNUMBER(AX$168),AX$68/100*AX517,"")</f>
        <v>4.5</v>
      </c>
      <c r="AY820" s="36">
        <f t="shared" ca="1" si="2618"/>
        <v>0.75</v>
      </c>
      <c r="AZ820" s="36">
        <f t="shared" ca="1" si="2618"/>
        <v>1.125</v>
      </c>
      <c r="BA820" s="36">
        <f t="shared" ca="1" si="2618"/>
        <v>1.125</v>
      </c>
      <c r="BB820" s="36">
        <f t="shared" ca="1" si="2618"/>
        <v>1.125</v>
      </c>
      <c r="BC820" s="36">
        <f t="shared" ca="1" si="2618"/>
        <v>1.125</v>
      </c>
      <c r="BD820" s="36">
        <f t="shared" ca="1" si="2618"/>
        <v>0.75</v>
      </c>
      <c r="BE820" s="36">
        <f t="shared" ca="1" si="2618"/>
        <v>4.5</v>
      </c>
      <c r="BF820" s="36" t="str">
        <f t="shared" ca="1" si="2618"/>
        <v/>
      </c>
      <c r="BG820" s="36" t="str">
        <f t="shared" ca="1" si="2618"/>
        <v/>
      </c>
      <c r="BH820" s="36" t="str">
        <f t="shared" ca="1" si="2618"/>
        <v/>
      </c>
      <c r="BI820" s="36" t="str">
        <f t="shared" ca="1" si="2618"/>
        <v/>
      </c>
      <c r="BJ820" s="36" t="str">
        <f t="shared" ca="1" si="2618"/>
        <v/>
      </c>
      <c r="BK820" s="36" t="str">
        <f t="shared" ca="1" si="2618"/>
        <v/>
      </c>
      <c r="BL820" s="36" t="str">
        <f t="shared" ca="1" si="2618"/>
        <v/>
      </c>
      <c r="BM820" s="36" t="str">
        <f t="shared" ca="1" si="2618"/>
        <v/>
      </c>
      <c r="BN820" s="36" t="str">
        <f t="shared" ca="1" si="2618"/>
        <v/>
      </c>
      <c r="BO820" s="36" t="str">
        <f t="shared" ca="1" si="2618"/>
        <v/>
      </c>
      <c r="BP820" s="36" t="str">
        <f t="shared" ca="1" si="2618"/>
        <v/>
      </c>
      <c r="BQ820" s="36" t="str">
        <f t="shared" ca="1" si="2618"/>
        <v/>
      </c>
      <c r="BS820" s="36">
        <f t="shared" ref="BS820:CL820" ca="1" si="2619">IF(ISNUMBER(BS$168),BS$68/100*BS517,"")</f>
        <v>6.25</v>
      </c>
      <c r="BT820" s="36">
        <f t="shared" ca="1" si="2619"/>
        <v>6.25</v>
      </c>
      <c r="BU820" s="36">
        <f t="shared" ca="1" si="2619"/>
        <v>6.25</v>
      </c>
      <c r="BV820" s="36">
        <f t="shared" ca="1" si="2619"/>
        <v>6.25</v>
      </c>
      <c r="BW820" s="36" t="str">
        <f t="shared" ca="1" si="2619"/>
        <v/>
      </c>
      <c r="BX820" s="36" t="str">
        <f t="shared" ca="1" si="2619"/>
        <v/>
      </c>
      <c r="BY820" s="36" t="str">
        <f t="shared" ca="1" si="2619"/>
        <v/>
      </c>
      <c r="BZ820" s="36" t="str">
        <f t="shared" ca="1" si="2619"/>
        <v/>
      </c>
      <c r="CA820" s="36" t="str">
        <f t="shared" ca="1" si="2619"/>
        <v/>
      </c>
      <c r="CB820" s="36" t="str">
        <f t="shared" ca="1" si="2619"/>
        <v/>
      </c>
      <c r="CC820" s="36" t="str">
        <f t="shared" ca="1" si="2619"/>
        <v/>
      </c>
      <c r="CD820" s="36" t="str">
        <f t="shared" ca="1" si="2619"/>
        <v/>
      </c>
      <c r="CE820" s="36" t="str">
        <f t="shared" ca="1" si="2619"/>
        <v/>
      </c>
      <c r="CF820" s="36" t="str">
        <f t="shared" ca="1" si="2619"/>
        <v/>
      </c>
      <c r="CG820" s="36" t="str">
        <f t="shared" ca="1" si="2619"/>
        <v/>
      </c>
      <c r="CH820" s="36" t="str">
        <f t="shared" ca="1" si="2619"/>
        <v/>
      </c>
      <c r="CI820" s="36" t="str">
        <f t="shared" ca="1" si="2619"/>
        <v/>
      </c>
      <c r="CJ820" s="36" t="str">
        <f t="shared" ca="1" si="2619"/>
        <v/>
      </c>
      <c r="CK820" s="36" t="str">
        <f t="shared" ca="1" si="2619"/>
        <v/>
      </c>
      <c r="CL820" s="36" t="str">
        <f t="shared" ca="1" si="2619"/>
        <v/>
      </c>
      <c r="CN820" s="36">
        <f t="shared" ref="CN820:DG820" ca="1" si="2620">IF(ISNUMBER(CN$168),CN$68/100*CN517,"")</f>
        <v>1.5</v>
      </c>
      <c r="CO820" s="36">
        <f t="shared" ca="1" si="2620"/>
        <v>1.5</v>
      </c>
      <c r="CP820" s="36">
        <f t="shared" ca="1" si="2620"/>
        <v>1.5</v>
      </c>
      <c r="CQ820" s="36">
        <f t="shared" ca="1" si="2620"/>
        <v>1.5</v>
      </c>
      <c r="CR820" s="36" t="str">
        <f t="shared" ca="1" si="2620"/>
        <v/>
      </c>
      <c r="CS820" s="36" t="str">
        <f t="shared" ca="1" si="2620"/>
        <v/>
      </c>
      <c r="CT820" s="36" t="str">
        <f t="shared" ca="1" si="2620"/>
        <v/>
      </c>
      <c r="CU820" s="36" t="str">
        <f t="shared" ca="1" si="2620"/>
        <v/>
      </c>
      <c r="CV820" s="36" t="str">
        <f t="shared" ca="1" si="2620"/>
        <v/>
      </c>
      <c r="CW820" s="36" t="str">
        <f t="shared" ca="1" si="2620"/>
        <v/>
      </c>
      <c r="CX820" s="36" t="str">
        <f t="shared" ca="1" si="2620"/>
        <v/>
      </c>
      <c r="CY820" s="36" t="str">
        <f t="shared" ca="1" si="2620"/>
        <v/>
      </c>
      <c r="CZ820" s="36" t="str">
        <f t="shared" ca="1" si="2620"/>
        <v/>
      </c>
      <c r="DA820" s="36" t="str">
        <f t="shared" ca="1" si="2620"/>
        <v/>
      </c>
      <c r="DB820" s="36" t="str">
        <f t="shared" ca="1" si="2620"/>
        <v/>
      </c>
      <c r="DC820" s="36" t="str">
        <f t="shared" ca="1" si="2620"/>
        <v/>
      </c>
      <c r="DD820" s="36" t="str">
        <f t="shared" ca="1" si="2620"/>
        <v/>
      </c>
      <c r="DE820" s="36" t="str">
        <f t="shared" ca="1" si="2620"/>
        <v/>
      </c>
      <c r="DF820" s="36" t="str">
        <f t="shared" ca="1" si="2620"/>
        <v/>
      </c>
      <c r="DG820" s="36" t="str">
        <f t="shared" ca="1" si="2620"/>
        <v/>
      </c>
      <c r="DI820" s="36">
        <f t="shared" ref="DI820:EB820" ca="1" si="2621">IF(ISNUMBER(DI$168),DI$68/100*DI517,"")</f>
        <v>0.72</v>
      </c>
      <c r="DJ820" s="36">
        <f t="shared" ca="1" si="2621"/>
        <v>1.2</v>
      </c>
      <c r="DK820" s="36">
        <f t="shared" ca="1" si="2621"/>
        <v>0.6133333333333334</v>
      </c>
      <c r="DL820" s="36">
        <f t="shared" ca="1" si="2621"/>
        <v>0.6133333333333334</v>
      </c>
      <c r="DM820" s="36">
        <f t="shared" ca="1" si="2621"/>
        <v>1.2</v>
      </c>
      <c r="DN820" s="36">
        <f t="shared" ca="1" si="2621"/>
        <v>0.6133333333333334</v>
      </c>
      <c r="DO820" s="36">
        <f t="shared" ca="1" si="2621"/>
        <v>0.6133333333333334</v>
      </c>
      <c r="DP820" s="36">
        <f t="shared" ca="1" si="2621"/>
        <v>1.2</v>
      </c>
      <c r="DQ820" s="36">
        <f t="shared" ca="1" si="2621"/>
        <v>0.6133333333333334</v>
      </c>
      <c r="DR820" s="36">
        <f t="shared" ca="1" si="2621"/>
        <v>0.6133333333333334</v>
      </c>
      <c r="DS820" s="36" t="str">
        <f t="shared" ca="1" si="2621"/>
        <v/>
      </c>
      <c r="DT820" s="36" t="str">
        <f t="shared" ca="1" si="2621"/>
        <v/>
      </c>
      <c r="DU820" s="36" t="str">
        <f t="shared" ca="1" si="2621"/>
        <v/>
      </c>
      <c r="DV820" s="36" t="str">
        <f t="shared" ca="1" si="2621"/>
        <v/>
      </c>
      <c r="DW820" s="36" t="str">
        <f t="shared" ca="1" si="2621"/>
        <v/>
      </c>
      <c r="DX820" s="36" t="str">
        <f t="shared" ca="1" si="2621"/>
        <v/>
      </c>
      <c r="DY820" s="36" t="str">
        <f t="shared" ca="1" si="2621"/>
        <v/>
      </c>
      <c r="DZ820" s="36" t="str">
        <f t="shared" ca="1" si="2621"/>
        <v/>
      </c>
      <c r="EA820" s="36" t="str">
        <f t="shared" ca="1" si="2621"/>
        <v/>
      </c>
      <c r="EB820" s="36" t="str">
        <f t="shared" ca="1" si="2621"/>
        <v/>
      </c>
    </row>
    <row r="821" spans="1:132" x14ac:dyDescent="0.25">
      <c r="A821" s="797"/>
      <c r="C821" s="323" t="str">
        <f>"[i"&amp;'Input - Output'!H715&amp;"] "&amp;$C$170</f>
        <v>[iR2] Dikte lamel</v>
      </c>
      <c r="H821" s="36">
        <f t="shared" ref="H821:AA821" ca="1" si="2622">IF(ISNUMBER(H$168),H$68/100*H518,"")</f>
        <v>3.5</v>
      </c>
      <c r="I821" s="36">
        <f t="shared" ca="1" si="2622"/>
        <v>0.70000000000000007</v>
      </c>
      <c r="J821" s="36">
        <f t="shared" ca="1" si="2622"/>
        <v>1.4000000000000001</v>
      </c>
      <c r="K821" s="36">
        <f t="shared" ca="1" si="2622"/>
        <v>1.4000000000000001</v>
      </c>
      <c r="L821" s="36">
        <f t="shared" ca="1" si="2622"/>
        <v>1.4000000000000001</v>
      </c>
      <c r="M821" s="36">
        <f t="shared" ca="1" si="2622"/>
        <v>1.4000000000000001</v>
      </c>
      <c r="N821" s="36">
        <f t="shared" ca="1" si="2622"/>
        <v>0.70000000000000007</v>
      </c>
      <c r="O821" s="36">
        <f t="shared" ca="1" si="2622"/>
        <v>3.5</v>
      </c>
      <c r="P821" s="36" t="str">
        <f t="shared" ca="1" si="2622"/>
        <v/>
      </c>
      <c r="Q821" s="36" t="str">
        <f t="shared" ca="1" si="2622"/>
        <v/>
      </c>
      <c r="R821" s="36" t="str">
        <f t="shared" ca="1" si="2622"/>
        <v/>
      </c>
      <c r="S821" s="36" t="str">
        <f t="shared" ca="1" si="2622"/>
        <v/>
      </c>
      <c r="T821" s="36" t="str">
        <f t="shared" ca="1" si="2622"/>
        <v/>
      </c>
      <c r="U821" s="36" t="str">
        <f t="shared" ca="1" si="2622"/>
        <v/>
      </c>
      <c r="V821" s="36" t="str">
        <f t="shared" ca="1" si="2622"/>
        <v/>
      </c>
      <c r="W821" s="36" t="str">
        <f t="shared" ca="1" si="2622"/>
        <v/>
      </c>
      <c r="X821" s="36" t="str">
        <f t="shared" ca="1" si="2622"/>
        <v/>
      </c>
      <c r="Y821" s="36" t="str">
        <f t="shared" ca="1" si="2622"/>
        <v/>
      </c>
      <c r="Z821" s="36" t="str">
        <f t="shared" ca="1" si="2622"/>
        <v/>
      </c>
      <c r="AA821" s="36" t="str">
        <f t="shared" ca="1" si="2622"/>
        <v/>
      </c>
      <c r="AC821" s="36">
        <f t="shared" ref="AC821:AV821" ca="1" si="2623">IF(ISNUMBER(AC$168),AC$68/100*AC518,"")</f>
        <v>4.2</v>
      </c>
      <c r="AD821" s="36">
        <f t="shared" ca="1" si="2623"/>
        <v>0.70000000000000007</v>
      </c>
      <c r="AE821" s="36">
        <f t="shared" ca="1" si="2623"/>
        <v>1.05</v>
      </c>
      <c r="AF821" s="36">
        <f t="shared" ca="1" si="2623"/>
        <v>1.05</v>
      </c>
      <c r="AG821" s="36">
        <f t="shared" ca="1" si="2623"/>
        <v>1.05</v>
      </c>
      <c r="AH821" s="36">
        <f t="shared" ca="1" si="2623"/>
        <v>1.05</v>
      </c>
      <c r="AI821" s="36">
        <f t="shared" ca="1" si="2623"/>
        <v>0.70000000000000007</v>
      </c>
      <c r="AJ821" s="36">
        <f t="shared" ca="1" si="2623"/>
        <v>4.2</v>
      </c>
      <c r="AK821" s="36" t="str">
        <f t="shared" ca="1" si="2623"/>
        <v/>
      </c>
      <c r="AL821" s="36" t="str">
        <f t="shared" ca="1" si="2623"/>
        <v/>
      </c>
      <c r="AM821" s="36" t="str">
        <f t="shared" ca="1" si="2623"/>
        <v/>
      </c>
      <c r="AN821" s="36" t="str">
        <f t="shared" ca="1" si="2623"/>
        <v/>
      </c>
      <c r="AO821" s="36" t="str">
        <f t="shared" ca="1" si="2623"/>
        <v/>
      </c>
      <c r="AP821" s="36" t="str">
        <f t="shared" ca="1" si="2623"/>
        <v/>
      </c>
      <c r="AQ821" s="36" t="str">
        <f t="shared" ca="1" si="2623"/>
        <v/>
      </c>
      <c r="AR821" s="36" t="str">
        <f t="shared" ca="1" si="2623"/>
        <v/>
      </c>
      <c r="AS821" s="36" t="str">
        <f t="shared" ca="1" si="2623"/>
        <v/>
      </c>
      <c r="AT821" s="36" t="str">
        <f t="shared" ca="1" si="2623"/>
        <v/>
      </c>
      <c r="AU821" s="36" t="str">
        <f t="shared" ca="1" si="2623"/>
        <v/>
      </c>
      <c r="AV821" s="334" t="str">
        <f t="shared" ca="1" si="2623"/>
        <v/>
      </c>
      <c r="AX821" s="36">
        <f t="shared" ref="AX821:BQ821" ca="1" si="2624">IF(ISNUMBER(AX$168),AX$68/100*AX518,"")</f>
        <v>4.5</v>
      </c>
      <c r="AY821" s="36">
        <f t="shared" ca="1" si="2624"/>
        <v>0.75</v>
      </c>
      <c r="AZ821" s="36">
        <f t="shared" ca="1" si="2624"/>
        <v>1.125</v>
      </c>
      <c r="BA821" s="36">
        <f t="shared" ca="1" si="2624"/>
        <v>1.125</v>
      </c>
      <c r="BB821" s="36">
        <f t="shared" ca="1" si="2624"/>
        <v>1.125</v>
      </c>
      <c r="BC821" s="36">
        <f t="shared" ca="1" si="2624"/>
        <v>1.125</v>
      </c>
      <c r="BD821" s="36">
        <f t="shared" ca="1" si="2624"/>
        <v>0.75</v>
      </c>
      <c r="BE821" s="36">
        <f t="shared" ca="1" si="2624"/>
        <v>4.5</v>
      </c>
      <c r="BF821" s="36" t="str">
        <f t="shared" ca="1" si="2624"/>
        <v/>
      </c>
      <c r="BG821" s="36" t="str">
        <f t="shared" ca="1" si="2624"/>
        <v/>
      </c>
      <c r="BH821" s="36" t="str">
        <f t="shared" ca="1" si="2624"/>
        <v/>
      </c>
      <c r="BI821" s="36" t="str">
        <f t="shared" ca="1" si="2624"/>
        <v/>
      </c>
      <c r="BJ821" s="36" t="str">
        <f t="shared" ca="1" si="2624"/>
        <v/>
      </c>
      <c r="BK821" s="36" t="str">
        <f t="shared" ca="1" si="2624"/>
        <v/>
      </c>
      <c r="BL821" s="36" t="str">
        <f t="shared" ca="1" si="2624"/>
        <v/>
      </c>
      <c r="BM821" s="36" t="str">
        <f t="shared" ca="1" si="2624"/>
        <v/>
      </c>
      <c r="BN821" s="36" t="str">
        <f t="shared" ca="1" si="2624"/>
        <v/>
      </c>
      <c r="BO821" s="36" t="str">
        <f t="shared" ca="1" si="2624"/>
        <v/>
      </c>
      <c r="BP821" s="36" t="str">
        <f t="shared" ca="1" si="2624"/>
        <v/>
      </c>
      <c r="BQ821" s="36" t="str">
        <f t="shared" ca="1" si="2624"/>
        <v/>
      </c>
      <c r="BS821" s="36">
        <f t="shared" ref="BS821:CL821" ca="1" si="2625">IF(ISNUMBER(BS$168),BS$68/100*BS518,"")</f>
        <v>6.25</v>
      </c>
      <c r="BT821" s="36">
        <f t="shared" ca="1" si="2625"/>
        <v>6.25</v>
      </c>
      <c r="BU821" s="36">
        <f t="shared" ca="1" si="2625"/>
        <v>6.25</v>
      </c>
      <c r="BV821" s="36">
        <f t="shared" ca="1" si="2625"/>
        <v>6.25</v>
      </c>
      <c r="BW821" s="36" t="str">
        <f t="shared" ca="1" si="2625"/>
        <v/>
      </c>
      <c r="BX821" s="36" t="str">
        <f t="shared" ca="1" si="2625"/>
        <v/>
      </c>
      <c r="BY821" s="36" t="str">
        <f t="shared" ca="1" si="2625"/>
        <v/>
      </c>
      <c r="BZ821" s="36" t="str">
        <f t="shared" ca="1" si="2625"/>
        <v/>
      </c>
      <c r="CA821" s="36" t="str">
        <f t="shared" ca="1" si="2625"/>
        <v/>
      </c>
      <c r="CB821" s="36" t="str">
        <f t="shared" ca="1" si="2625"/>
        <v/>
      </c>
      <c r="CC821" s="36" t="str">
        <f t="shared" ca="1" si="2625"/>
        <v/>
      </c>
      <c r="CD821" s="36" t="str">
        <f t="shared" ca="1" si="2625"/>
        <v/>
      </c>
      <c r="CE821" s="36" t="str">
        <f t="shared" ca="1" si="2625"/>
        <v/>
      </c>
      <c r="CF821" s="36" t="str">
        <f t="shared" ca="1" si="2625"/>
        <v/>
      </c>
      <c r="CG821" s="36" t="str">
        <f t="shared" ca="1" si="2625"/>
        <v/>
      </c>
      <c r="CH821" s="36" t="str">
        <f t="shared" ca="1" si="2625"/>
        <v/>
      </c>
      <c r="CI821" s="36" t="str">
        <f t="shared" ca="1" si="2625"/>
        <v/>
      </c>
      <c r="CJ821" s="36" t="str">
        <f t="shared" ca="1" si="2625"/>
        <v/>
      </c>
      <c r="CK821" s="36" t="str">
        <f t="shared" ca="1" si="2625"/>
        <v/>
      </c>
      <c r="CL821" s="36" t="str">
        <f t="shared" ca="1" si="2625"/>
        <v/>
      </c>
      <c r="CN821" s="36">
        <f t="shared" ref="CN821:DG821" ca="1" si="2626">IF(ISNUMBER(CN$168),CN$68/100*CN518,"")</f>
        <v>1.5</v>
      </c>
      <c r="CO821" s="36">
        <f t="shared" ca="1" si="2626"/>
        <v>1.5</v>
      </c>
      <c r="CP821" s="36">
        <f t="shared" ca="1" si="2626"/>
        <v>1.5</v>
      </c>
      <c r="CQ821" s="36">
        <f t="shared" ca="1" si="2626"/>
        <v>1.5</v>
      </c>
      <c r="CR821" s="36" t="str">
        <f t="shared" ca="1" si="2626"/>
        <v/>
      </c>
      <c r="CS821" s="36" t="str">
        <f t="shared" ca="1" si="2626"/>
        <v/>
      </c>
      <c r="CT821" s="36" t="str">
        <f t="shared" ca="1" si="2626"/>
        <v/>
      </c>
      <c r="CU821" s="36" t="str">
        <f t="shared" ca="1" si="2626"/>
        <v/>
      </c>
      <c r="CV821" s="36" t="str">
        <f t="shared" ca="1" si="2626"/>
        <v/>
      </c>
      <c r="CW821" s="36" t="str">
        <f t="shared" ca="1" si="2626"/>
        <v/>
      </c>
      <c r="CX821" s="36" t="str">
        <f t="shared" ca="1" si="2626"/>
        <v/>
      </c>
      <c r="CY821" s="36" t="str">
        <f t="shared" ca="1" si="2626"/>
        <v/>
      </c>
      <c r="CZ821" s="36" t="str">
        <f t="shared" ca="1" si="2626"/>
        <v/>
      </c>
      <c r="DA821" s="36" t="str">
        <f t="shared" ca="1" si="2626"/>
        <v/>
      </c>
      <c r="DB821" s="36" t="str">
        <f t="shared" ca="1" si="2626"/>
        <v/>
      </c>
      <c r="DC821" s="36" t="str">
        <f t="shared" ca="1" si="2626"/>
        <v/>
      </c>
      <c r="DD821" s="36" t="str">
        <f t="shared" ca="1" si="2626"/>
        <v/>
      </c>
      <c r="DE821" s="36" t="str">
        <f t="shared" ca="1" si="2626"/>
        <v/>
      </c>
      <c r="DF821" s="36" t="str">
        <f t="shared" ca="1" si="2626"/>
        <v/>
      </c>
      <c r="DG821" s="36" t="str">
        <f t="shared" ca="1" si="2626"/>
        <v/>
      </c>
      <c r="DI821" s="36">
        <f t="shared" ref="DI821:EB821" ca="1" si="2627">IF(ISNUMBER(DI$168),DI$68/100*DI518,"")</f>
        <v>0.72</v>
      </c>
      <c r="DJ821" s="36">
        <f t="shared" ca="1" si="2627"/>
        <v>1.2</v>
      </c>
      <c r="DK821" s="36">
        <f t="shared" ca="1" si="2627"/>
        <v>0.6133333333333334</v>
      </c>
      <c r="DL821" s="36">
        <f t="shared" ca="1" si="2627"/>
        <v>0.6133333333333334</v>
      </c>
      <c r="DM821" s="36">
        <f t="shared" ca="1" si="2627"/>
        <v>1.2</v>
      </c>
      <c r="DN821" s="36">
        <f t="shared" ca="1" si="2627"/>
        <v>0.6133333333333334</v>
      </c>
      <c r="DO821" s="36">
        <f t="shared" ca="1" si="2627"/>
        <v>0.6133333333333334</v>
      </c>
      <c r="DP821" s="36">
        <f t="shared" ca="1" si="2627"/>
        <v>1.2</v>
      </c>
      <c r="DQ821" s="36">
        <f t="shared" ca="1" si="2627"/>
        <v>0.6133333333333334</v>
      </c>
      <c r="DR821" s="36">
        <f t="shared" ca="1" si="2627"/>
        <v>0.6133333333333334</v>
      </c>
      <c r="DS821" s="36" t="str">
        <f t="shared" ca="1" si="2627"/>
        <v/>
      </c>
      <c r="DT821" s="36" t="str">
        <f t="shared" ca="1" si="2627"/>
        <v/>
      </c>
      <c r="DU821" s="36" t="str">
        <f t="shared" ca="1" si="2627"/>
        <v/>
      </c>
      <c r="DV821" s="36" t="str">
        <f t="shared" ca="1" si="2627"/>
        <v/>
      </c>
      <c r="DW821" s="36" t="str">
        <f t="shared" ca="1" si="2627"/>
        <v/>
      </c>
      <c r="DX821" s="36" t="str">
        <f t="shared" ca="1" si="2627"/>
        <v/>
      </c>
      <c r="DY821" s="36" t="str">
        <f t="shared" ca="1" si="2627"/>
        <v/>
      </c>
      <c r="DZ821" s="36" t="str">
        <f t="shared" ca="1" si="2627"/>
        <v/>
      </c>
      <c r="EA821" s="36" t="str">
        <f t="shared" ca="1" si="2627"/>
        <v/>
      </c>
      <c r="EB821" s="36" t="str">
        <f t="shared" ca="1" si="2627"/>
        <v/>
      </c>
    </row>
    <row r="822" spans="1:132" x14ac:dyDescent="0.25">
      <c r="A822" s="797"/>
      <c r="C822" s="323" t="str">
        <f>"[i"&amp;'Input - Output'!H716&amp;"] "&amp;$C$170</f>
        <v>[iR2] Dikte lamel</v>
      </c>
      <c r="H822" s="36">
        <f t="shared" ref="H822:AA822" ca="1" si="2628">IF(ISNUMBER(H$168),H$68/100*H519,"")</f>
        <v>3.5</v>
      </c>
      <c r="I822" s="36">
        <f t="shared" ca="1" si="2628"/>
        <v>0.70000000000000007</v>
      </c>
      <c r="J822" s="36">
        <f t="shared" ca="1" si="2628"/>
        <v>1.4000000000000001</v>
      </c>
      <c r="K822" s="36">
        <f t="shared" ca="1" si="2628"/>
        <v>1.4000000000000001</v>
      </c>
      <c r="L822" s="36">
        <f t="shared" ca="1" si="2628"/>
        <v>1.4000000000000001</v>
      </c>
      <c r="M822" s="36">
        <f t="shared" ca="1" si="2628"/>
        <v>1.4000000000000001</v>
      </c>
      <c r="N822" s="36">
        <f t="shared" ca="1" si="2628"/>
        <v>0.70000000000000007</v>
      </c>
      <c r="O822" s="36">
        <f t="shared" ca="1" si="2628"/>
        <v>3.5</v>
      </c>
      <c r="P822" s="36" t="str">
        <f t="shared" ca="1" si="2628"/>
        <v/>
      </c>
      <c r="Q822" s="36" t="str">
        <f t="shared" ca="1" si="2628"/>
        <v/>
      </c>
      <c r="R822" s="36" t="str">
        <f t="shared" ca="1" si="2628"/>
        <v/>
      </c>
      <c r="S822" s="36" t="str">
        <f t="shared" ca="1" si="2628"/>
        <v/>
      </c>
      <c r="T822" s="36" t="str">
        <f t="shared" ca="1" si="2628"/>
        <v/>
      </c>
      <c r="U822" s="36" t="str">
        <f t="shared" ca="1" si="2628"/>
        <v/>
      </c>
      <c r="V822" s="36" t="str">
        <f t="shared" ca="1" si="2628"/>
        <v/>
      </c>
      <c r="W822" s="36" t="str">
        <f t="shared" ca="1" si="2628"/>
        <v/>
      </c>
      <c r="X822" s="36" t="str">
        <f t="shared" ca="1" si="2628"/>
        <v/>
      </c>
      <c r="Y822" s="36" t="str">
        <f t="shared" ca="1" si="2628"/>
        <v/>
      </c>
      <c r="Z822" s="36" t="str">
        <f t="shared" ca="1" si="2628"/>
        <v/>
      </c>
      <c r="AA822" s="36" t="str">
        <f t="shared" ca="1" si="2628"/>
        <v/>
      </c>
      <c r="AC822" s="36">
        <f t="shared" ref="AC822:AV822" ca="1" si="2629">IF(ISNUMBER(AC$168),AC$68/100*AC519,"")</f>
        <v>4.2</v>
      </c>
      <c r="AD822" s="36">
        <f t="shared" ca="1" si="2629"/>
        <v>0.70000000000000007</v>
      </c>
      <c r="AE822" s="36">
        <f t="shared" ca="1" si="2629"/>
        <v>1.05</v>
      </c>
      <c r="AF822" s="36">
        <f t="shared" ca="1" si="2629"/>
        <v>1.05</v>
      </c>
      <c r="AG822" s="36">
        <f t="shared" ca="1" si="2629"/>
        <v>1.05</v>
      </c>
      <c r="AH822" s="36">
        <f t="shared" ca="1" si="2629"/>
        <v>1.05</v>
      </c>
      <c r="AI822" s="36">
        <f t="shared" ca="1" si="2629"/>
        <v>0.70000000000000007</v>
      </c>
      <c r="AJ822" s="36">
        <f t="shared" ca="1" si="2629"/>
        <v>4.2</v>
      </c>
      <c r="AK822" s="36" t="str">
        <f t="shared" ca="1" si="2629"/>
        <v/>
      </c>
      <c r="AL822" s="36" t="str">
        <f t="shared" ca="1" si="2629"/>
        <v/>
      </c>
      <c r="AM822" s="36" t="str">
        <f t="shared" ca="1" si="2629"/>
        <v/>
      </c>
      <c r="AN822" s="36" t="str">
        <f t="shared" ca="1" si="2629"/>
        <v/>
      </c>
      <c r="AO822" s="36" t="str">
        <f t="shared" ca="1" si="2629"/>
        <v/>
      </c>
      <c r="AP822" s="36" t="str">
        <f t="shared" ca="1" si="2629"/>
        <v/>
      </c>
      <c r="AQ822" s="36" t="str">
        <f t="shared" ca="1" si="2629"/>
        <v/>
      </c>
      <c r="AR822" s="36" t="str">
        <f t="shared" ca="1" si="2629"/>
        <v/>
      </c>
      <c r="AS822" s="36" t="str">
        <f t="shared" ca="1" si="2629"/>
        <v/>
      </c>
      <c r="AT822" s="36" t="str">
        <f t="shared" ca="1" si="2629"/>
        <v/>
      </c>
      <c r="AU822" s="36" t="str">
        <f t="shared" ca="1" si="2629"/>
        <v/>
      </c>
      <c r="AV822" s="334" t="str">
        <f t="shared" ca="1" si="2629"/>
        <v/>
      </c>
      <c r="AX822" s="36">
        <f t="shared" ref="AX822:BQ822" ca="1" si="2630">IF(ISNUMBER(AX$168),AX$68/100*AX519,"")</f>
        <v>4.5</v>
      </c>
      <c r="AY822" s="36">
        <f t="shared" ca="1" si="2630"/>
        <v>0.75</v>
      </c>
      <c r="AZ822" s="36">
        <f t="shared" ca="1" si="2630"/>
        <v>1.125</v>
      </c>
      <c r="BA822" s="36">
        <f t="shared" ca="1" si="2630"/>
        <v>1.125</v>
      </c>
      <c r="BB822" s="36">
        <f t="shared" ca="1" si="2630"/>
        <v>1.125</v>
      </c>
      <c r="BC822" s="36">
        <f t="shared" ca="1" si="2630"/>
        <v>1.125</v>
      </c>
      <c r="BD822" s="36">
        <f t="shared" ca="1" si="2630"/>
        <v>0.75</v>
      </c>
      <c r="BE822" s="36">
        <f t="shared" ca="1" si="2630"/>
        <v>4.5</v>
      </c>
      <c r="BF822" s="36" t="str">
        <f t="shared" ca="1" si="2630"/>
        <v/>
      </c>
      <c r="BG822" s="36" t="str">
        <f t="shared" ca="1" si="2630"/>
        <v/>
      </c>
      <c r="BH822" s="36" t="str">
        <f t="shared" ca="1" si="2630"/>
        <v/>
      </c>
      <c r="BI822" s="36" t="str">
        <f t="shared" ca="1" si="2630"/>
        <v/>
      </c>
      <c r="BJ822" s="36" t="str">
        <f t="shared" ca="1" si="2630"/>
        <v/>
      </c>
      <c r="BK822" s="36" t="str">
        <f t="shared" ca="1" si="2630"/>
        <v/>
      </c>
      <c r="BL822" s="36" t="str">
        <f t="shared" ca="1" si="2630"/>
        <v/>
      </c>
      <c r="BM822" s="36" t="str">
        <f t="shared" ca="1" si="2630"/>
        <v/>
      </c>
      <c r="BN822" s="36" t="str">
        <f t="shared" ca="1" si="2630"/>
        <v/>
      </c>
      <c r="BO822" s="36" t="str">
        <f t="shared" ca="1" si="2630"/>
        <v/>
      </c>
      <c r="BP822" s="36" t="str">
        <f t="shared" ca="1" si="2630"/>
        <v/>
      </c>
      <c r="BQ822" s="36" t="str">
        <f t="shared" ca="1" si="2630"/>
        <v/>
      </c>
      <c r="BS822" s="36">
        <f t="shared" ref="BS822:CL822" ca="1" si="2631">IF(ISNUMBER(BS$168),BS$68/100*BS519,"")</f>
        <v>6.25</v>
      </c>
      <c r="BT822" s="36">
        <f t="shared" ca="1" si="2631"/>
        <v>6.25</v>
      </c>
      <c r="BU822" s="36">
        <f t="shared" ca="1" si="2631"/>
        <v>6.25</v>
      </c>
      <c r="BV822" s="36">
        <f t="shared" ca="1" si="2631"/>
        <v>6.25</v>
      </c>
      <c r="BW822" s="36" t="str">
        <f t="shared" ca="1" si="2631"/>
        <v/>
      </c>
      <c r="BX822" s="36" t="str">
        <f t="shared" ca="1" si="2631"/>
        <v/>
      </c>
      <c r="BY822" s="36" t="str">
        <f t="shared" ca="1" si="2631"/>
        <v/>
      </c>
      <c r="BZ822" s="36" t="str">
        <f t="shared" ca="1" si="2631"/>
        <v/>
      </c>
      <c r="CA822" s="36" t="str">
        <f t="shared" ca="1" si="2631"/>
        <v/>
      </c>
      <c r="CB822" s="36" t="str">
        <f t="shared" ca="1" si="2631"/>
        <v/>
      </c>
      <c r="CC822" s="36" t="str">
        <f t="shared" ca="1" si="2631"/>
        <v/>
      </c>
      <c r="CD822" s="36" t="str">
        <f t="shared" ca="1" si="2631"/>
        <v/>
      </c>
      <c r="CE822" s="36" t="str">
        <f t="shared" ca="1" si="2631"/>
        <v/>
      </c>
      <c r="CF822" s="36" t="str">
        <f t="shared" ca="1" si="2631"/>
        <v/>
      </c>
      <c r="CG822" s="36" t="str">
        <f t="shared" ca="1" si="2631"/>
        <v/>
      </c>
      <c r="CH822" s="36" t="str">
        <f t="shared" ca="1" si="2631"/>
        <v/>
      </c>
      <c r="CI822" s="36" t="str">
        <f t="shared" ca="1" si="2631"/>
        <v/>
      </c>
      <c r="CJ822" s="36" t="str">
        <f t="shared" ca="1" si="2631"/>
        <v/>
      </c>
      <c r="CK822" s="36" t="str">
        <f t="shared" ca="1" si="2631"/>
        <v/>
      </c>
      <c r="CL822" s="36" t="str">
        <f t="shared" ca="1" si="2631"/>
        <v/>
      </c>
      <c r="CN822" s="36">
        <f t="shared" ref="CN822:DG822" ca="1" si="2632">IF(ISNUMBER(CN$168),CN$68/100*CN519,"")</f>
        <v>1.5</v>
      </c>
      <c r="CO822" s="36">
        <f t="shared" ca="1" si="2632"/>
        <v>1.5</v>
      </c>
      <c r="CP822" s="36">
        <f t="shared" ca="1" si="2632"/>
        <v>1.5</v>
      </c>
      <c r="CQ822" s="36">
        <f t="shared" ca="1" si="2632"/>
        <v>1.5</v>
      </c>
      <c r="CR822" s="36" t="str">
        <f t="shared" ca="1" si="2632"/>
        <v/>
      </c>
      <c r="CS822" s="36" t="str">
        <f t="shared" ca="1" si="2632"/>
        <v/>
      </c>
      <c r="CT822" s="36" t="str">
        <f t="shared" ca="1" si="2632"/>
        <v/>
      </c>
      <c r="CU822" s="36" t="str">
        <f t="shared" ca="1" si="2632"/>
        <v/>
      </c>
      <c r="CV822" s="36" t="str">
        <f t="shared" ca="1" si="2632"/>
        <v/>
      </c>
      <c r="CW822" s="36" t="str">
        <f t="shared" ca="1" si="2632"/>
        <v/>
      </c>
      <c r="CX822" s="36" t="str">
        <f t="shared" ca="1" si="2632"/>
        <v/>
      </c>
      <c r="CY822" s="36" t="str">
        <f t="shared" ca="1" si="2632"/>
        <v/>
      </c>
      <c r="CZ822" s="36" t="str">
        <f t="shared" ca="1" si="2632"/>
        <v/>
      </c>
      <c r="DA822" s="36" t="str">
        <f t="shared" ca="1" si="2632"/>
        <v/>
      </c>
      <c r="DB822" s="36" t="str">
        <f t="shared" ca="1" si="2632"/>
        <v/>
      </c>
      <c r="DC822" s="36" t="str">
        <f t="shared" ca="1" si="2632"/>
        <v/>
      </c>
      <c r="DD822" s="36" t="str">
        <f t="shared" ca="1" si="2632"/>
        <v/>
      </c>
      <c r="DE822" s="36" t="str">
        <f t="shared" ca="1" si="2632"/>
        <v/>
      </c>
      <c r="DF822" s="36" t="str">
        <f t="shared" ca="1" si="2632"/>
        <v/>
      </c>
      <c r="DG822" s="36" t="str">
        <f t="shared" ca="1" si="2632"/>
        <v/>
      </c>
      <c r="DI822" s="36">
        <f t="shared" ref="DI822:EB822" ca="1" si="2633">IF(ISNUMBER(DI$168),DI$68/100*DI519,"")</f>
        <v>0.72</v>
      </c>
      <c r="DJ822" s="36">
        <f t="shared" ca="1" si="2633"/>
        <v>1.2</v>
      </c>
      <c r="DK822" s="36">
        <f t="shared" ca="1" si="2633"/>
        <v>0.6133333333333334</v>
      </c>
      <c r="DL822" s="36">
        <f t="shared" ca="1" si="2633"/>
        <v>0.6133333333333334</v>
      </c>
      <c r="DM822" s="36">
        <f t="shared" ca="1" si="2633"/>
        <v>1.2</v>
      </c>
      <c r="DN822" s="36">
        <f t="shared" ca="1" si="2633"/>
        <v>0.6133333333333334</v>
      </c>
      <c r="DO822" s="36">
        <f t="shared" ca="1" si="2633"/>
        <v>0.6133333333333334</v>
      </c>
      <c r="DP822" s="36">
        <f t="shared" ca="1" si="2633"/>
        <v>1.2</v>
      </c>
      <c r="DQ822" s="36">
        <f t="shared" ca="1" si="2633"/>
        <v>0.6133333333333334</v>
      </c>
      <c r="DR822" s="36">
        <f t="shared" ca="1" si="2633"/>
        <v>0.6133333333333334</v>
      </c>
      <c r="DS822" s="36" t="str">
        <f t="shared" ca="1" si="2633"/>
        <v/>
      </c>
      <c r="DT822" s="36" t="str">
        <f t="shared" ca="1" si="2633"/>
        <v/>
      </c>
      <c r="DU822" s="36" t="str">
        <f t="shared" ca="1" si="2633"/>
        <v/>
      </c>
      <c r="DV822" s="36" t="str">
        <f t="shared" ca="1" si="2633"/>
        <v/>
      </c>
      <c r="DW822" s="36" t="str">
        <f t="shared" ca="1" si="2633"/>
        <v/>
      </c>
      <c r="DX822" s="36" t="str">
        <f t="shared" ca="1" si="2633"/>
        <v/>
      </c>
      <c r="DY822" s="36" t="str">
        <f t="shared" ca="1" si="2633"/>
        <v/>
      </c>
      <c r="DZ822" s="36" t="str">
        <f t="shared" ca="1" si="2633"/>
        <v/>
      </c>
      <c r="EA822" s="36" t="str">
        <f t="shared" ca="1" si="2633"/>
        <v/>
      </c>
      <c r="EB822" s="36" t="str">
        <f t="shared" ca="1" si="2633"/>
        <v/>
      </c>
    </row>
    <row r="823" spans="1:132" x14ac:dyDescent="0.25">
      <c r="A823" s="797"/>
      <c r="C823" s="323" t="str">
        <f>"[i"&amp;'Input - Output'!H717&amp;"] "&amp;$C$170</f>
        <v>[iR2] Dikte lamel</v>
      </c>
      <c r="H823" s="36">
        <f t="shared" ref="H823:AA823" ca="1" si="2634">IF(ISNUMBER(H$168),H$68/100*H520,"")</f>
        <v>3.5</v>
      </c>
      <c r="I823" s="36">
        <f t="shared" ca="1" si="2634"/>
        <v>0.70000000000000007</v>
      </c>
      <c r="J823" s="36">
        <f t="shared" ca="1" si="2634"/>
        <v>1.4000000000000001</v>
      </c>
      <c r="K823" s="36">
        <f t="shared" ca="1" si="2634"/>
        <v>1.4000000000000001</v>
      </c>
      <c r="L823" s="36">
        <f t="shared" ca="1" si="2634"/>
        <v>1.4000000000000001</v>
      </c>
      <c r="M823" s="36">
        <f t="shared" ca="1" si="2634"/>
        <v>1.4000000000000001</v>
      </c>
      <c r="N823" s="36">
        <f t="shared" ca="1" si="2634"/>
        <v>0.70000000000000007</v>
      </c>
      <c r="O823" s="36">
        <f t="shared" ca="1" si="2634"/>
        <v>3.5</v>
      </c>
      <c r="P823" s="36" t="str">
        <f t="shared" ca="1" si="2634"/>
        <v/>
      </c>
      <c r="Q823" s="36" t="str">
        <f t="shared" ca="1" si="2634"/>
        <v/>
      </c>
      <c r="R823" s="36" t="str">
        <f t="shared" ca="1" si="2634"/>
        <v/>
      </c>
      <c r="S823" s="36" t="str">
        <f t="shared" ca="1" si="2634"/>
        <v/>
      </c>
      <c r="T823" s="36" t="str">
        <f t="shared" ca="1" si="2634"/>
        <v/>
      </c>
      <c r="U823" s="36" t="str">
        <f t="shared" ca="1" si="2634"/>
        <v/>
      </c>
      <c r="V823" s="36" t="str">
        <f t="shared" ca="1" si="2634"/>
        <v/>
      </c>
      <c r="W823" s="36" t="str">
        <f t="shared" ca="1" si="2634"/>
        <v/>
      </c>
      <c r="X823" s="36" t="str">
        <f t="shared" ca="1" si="2634"/>
        <v/>
      </c>
      <c r="Y823" s="36" t="str">
        <f t="shared" ca="1" si="2634"/>
        <v/>
      </c>
      <c r="Z823" s="36" t="str">
        <f t="shared" ca="1" si="2634"/>
        <v/>
      </c>
      <c r="AA823" s="36" t="str">
        <f t="shared" ca="1" si="2634"/>
        <v/>
      </c>
      <c r="AC823" s="36">
        <f t="shared" ref="AC823:AV823" ca="1" si="2635">IF(ISNUMBER(AC$168),AC$68/100*AC520,"")</f>
        <v>4.2</v>
      </c>
      <c r="AD823" s="36">
        <f t="shared" ca="1" si="2635"/>
        <v>0.70000000000000007</v>
      </c>
      <c r="AE823" s="36">
        <f t="shared" ca="1" si="2635"/>
        <v>1.05</v>
      </c>
      <c r="AF823" s="36">
        <f t="shared" ca="1" si="2635"/>
        <v>1.05</v>
      </c>
      <c r="AG823" s="36">
        <f t="shared" ca="1" si="2635"/>
        <v>1.05</v>
      </c>
      <c r="AH823" s="36">
        <f t="shared" ca="1" si="2635"/>
        <v>1.05</v>
      </c>
      <c r="AI823" s="36">
        <f t="shared" ca="1" si="2635"/>
        <v>0.70000000000000007</v>
      </c>
      <c r="AJ823" s="36">
        <f t="shared" ca="1" si="2635"/>
        <v>4.2</v>
      </c>
      <c r="AK823" s="36" t="str">
        <f t="shared" ca="1" si="2635"/>
        <v/>
      </c>
      <c r="AL823" s="36" t="str">
        <f t="shared" ca="1" si="2635"/>
        <v/>
      </c>
      <c r="AM823" s="36" t="str">
        <f t="shared" ca="1" si="2635"/>
        <v/>
      </c>
      <c r="AN823" s="36" t="str">
        <f t="shared" ca="1" si="2635"/>
        <v/>
      </c>
      <c r="AO823" s="36" t="str">
        <f t="shared" ca="1" si="2635"/>
        <v/>
      </c>
      <c r="AP823" s="36" t="str">
        <f t="shared" ca="1" si="2635"/>
        <v/>
      </c>
      <c r="AQ823" s="36" t="str">
        <f t="shared" ca="1" si="2635"/>
        <v/>
      </c>
      <c r="AR823" s="36" t="str">
        <f t="shared" ca="1" si="2635"/>
        <v/>
      </c>
      <c r="AS823" s="36" t="str">
        <f t="shared" ca="1" si="2635"/>
        <v/>
      </c>
      <c r="AT823" s="36" t="str">
        <f t="shared" ca="1" si="2635"/>
        <v/>
      </c>
      <c r="AU823" s="36" t="str">
        <f t="shared" ca="1" si="2635"/>
        <v/>
      </c>
      <c r="AV823" s="334" t="str">
        <f t="shared" ca="1" si="2635"/>
        <v/>
      </c>
      <c r="AX823" s="36">
        <f t="shared" ref="AX823:BQ823" ca="1" si="2636">IF(ISNUMBER(AX$168),AX$68/100*AX520,"")</f>
        <v>4.5</v>
      </c>
      <c r="AY823" s="36">
        <f t="shared" ca="1" si="2636"/>
        <v>0.75</v>
      </c>
      <c r="AZ823" s="36">
        <f t="shared" ca="1" si="2636"/>
        <v>1.125</v>
      </c>
      <c r="BA823" s="36">
        <f t="shared" ca="1" si="2636"/>
        <v>1.125</v>
      </c>
      <c r="BB823" s="36">
        <f t="shared" ca="1" si="2636"/>
        <v>1.125</v>
      </c>
      <c r="BC823" s="36">
        <f t="shared" ca="1" si="2636"/>
        <v>1.125</v>
      </c>
      <c r="BD823" s="36">
        <f t="shared" ca="1" si="2636"/>
        <v>0.75</v>
      </c>
      <c r="BE823" s="36">
        <f t="shared" ca="1" si="2636"/>
        <v>4.5</v>
      </c>
      <c r="BF823" s="36" t="str">
        <f t="shared" ca="1" si="2636"/>
        <v/>
      </c>
      <c r="BG823" s="36" t="str">
        <f t="shared" ca="1" si="2636"/>
        <v/>
      </c>
      <c r="BH823" s="36" t="str">
        <f t="shared" ca="1" si="2636"/>
        <v/>
      </c>
      <c r="BI823" s="36" t="str">
        <f t="shared" ca="1" si="2636"/>
        <v/>
      </c>
      <c r="BJ823" s="36" t="str">
        <f t="shared" ca="1" si="2636"/>
        <v/>
      </c>
      <c r="BK823" s="36" t="str">
        <f t="shared" ca="1" si="2636"/>
        <v/>
      </c>
      <c r="BL823" s="36" t="str">
        <f t="shared" ca="1" si="2636"/>
        <v/>
      </c>
      <c r="BM823" s="36" t="str">
        <f t="shared" ca="1" si="2636"/>
        <v/>
      </c>
      <c r="BN823" s="36" t="str">
        <f t="shared" ca="1" si="2636"/>
        <v/>
      </c>
      <c r="BO823" s="36" t="str">
        <f t="shared" ca="1" si="2636"/>
        <v/>
      </c>
      <c r="BP823" s="36" t="str">
        <f t="shared" ca="1" si="2636"/>
        <v/>
      </c>
      <c r="BQ823" s="36" t="str">
        <f t="shared" ca="1" si="2636"/>
        <v/>
      </c>
      <c r="BS823" s="36">
        <f t="shared" ref="BS823:CL823" ca="1" si="2637">IF(ISNUMBER(BS$168),BS$68/100*BS520,"")</f>
        <v>6.25</v>
      </c>
      <c r="BT823" s="36">
        <f t="shared" ca="1" si="2637"/>
        <v>6.25</v>
      </c>
      <c r="BU823" s="36">
        <f t="shared" ca="1" si="2637"/>
        <v>6.25</v>
      </c>
      <c r="BV823" s="36">
        <f t="shared" ca="1" si="2637"/>
        <v>6.25</v>
      </c>
      <c r="BW823" s="36" t="str">
        <f t="shared" ca="1" si="2637"/>
        <v/>
      </c>
      <c r="BX823" s="36" t="str">
        <f t="shared" ca="1" si="2637"/>
        <v/>
      </c>
      <c r="BY823" s="36" t="str">
        <f t="shared" ca="1" si="2637"/>
        <v/>
      </c>
      <c r="BZ823" s="36" t="str">
        <f t="shared" ca="1" si="2637"/>
        <v/>
      </c>
      <c r="CA823" s="36" t="str">
        <f t="shared" ca="1" si="2637"/>
        <v/>
      </c>
      <c r="CB823" s="36" t="str">
        <f t="shared" ca="1" si="2637"/>
        <v/>
      </c>
      <c r="CC823" s="36" t="str">
        <f t="shared" ca="1" si="2637"/>
        <v/>
      </c>
      <c r="CD823" s="36" t="str">
        <f t="shared" ca="1" si="2637"/>
        <v/>
      </c>
      <c r="CE823" s="36" t="str">
        <f t="shared" ca="1" si="2637"/>
        <v/>
      </c>
      <c r="CF823" s="36" t="str">
        <f t="shared" ca="1" si="2637"/>
        <v/>
      </c>
      <c r="CG823" s="36" t="str">
        <f t="shared" ca="1" si="2637"/>
        <v/>
      </c>
      <c r="CH823" s="36" t="str">
        <f t="shared" ca="1" si="2637"/>
        <v/>
      </c>
      <c r="CI823" s="36" t="str">
        <f t="shared" ca="1" si="2637"/>
        <v/>
      </c>
      <c r="CJ823" s="36" t="str">
        <f t="shared" ca="1" si="2637"/>
        <v/>
      </c>
      <c r="CK823" s="36" t="str">
        <f t="shared" ca="1" si="2637"/>
        <v/>
      </c>
      <c r="CL823" s="36" t="str">
        <f t="shared" ca="1" si="2637"/>
        <v/>
      </c>
      <c r="CN823" s="36">
        <f t="shared" ref="CN823:DG823" ca="1" si="2638">IF(ISNUMBER(CN$168),CN$68/100*CN520,"")</f>
        <v>1.5</v>
      </c>
      <c r="CO823" s="36">
        <f t="shared" ca="1" si="2638"/>
        <v>1.5</v>
      </c>
      <c r="CP823" s="36">
        <f t="shared" ca="1" si="2638"/>
        <v>1.5</v>
      </c>
      <c r="CQ823" s="36">
        <f t="shared" ca="1" si="2638"/>
        <v>1.5</v>
      </c>
      <c r="CR823" s="36" t="str">
        <f t="shared" ca="1" si="2638"/>
        <v/>
      </c>
      <c r="CS823" s="36" t="str">
        <f t="shared" ca="1" si="2638"/>
        <v/>
      </c>
      <c r="CT823" s="36" t="str">
        <f t="shared" ca="1" si="2638"/>
        <v/>
      </c>
      <c r="CU823" s="36" t="str">
        <f t="shared" ca="1" si="2638"/>
        <v/>
      </c>
      <c r="CV823" s="36" t="str">
        <f t="shared" ca="1" si="2638"/>
        <v/>
      </c>
      <c r="CW823" s="36" t="str">
        <f t="shared" ca="1" si="2638"/>
        <v/>
      </c>
      <c r="CX823" s="36" t="str">
        <f t="shared" ca="1" si="2638"/>
        <v/>
      </c>
      <c r="CY823" s="36" t="str">
        <f t="shared" ca="1" si="2638"/>
        <v/>
      </c>
      <c r="CZ823" s="36" t="str">
        <f t="shared" ca="1" si="2638"/>
        <v/>
      </c>
      <c r="DA823" s="36" t="str">
        <f t="shared" ca="1" si="2638"/>
        <v/>
      </c>
      <c r="DB823" s="36" t="str">
        <f t="shared" ca="1" si="2638"/>
        <v/>
      </c>
      <c r="DC823" s="36" t="str">
        <f t="shared" ca="1" si="2638"/>
        <v/>
      </c>
      <c r="DD823" s="36" t="str">
        <f t="shared" ca="1" si="2638"/>
        <v/>
      </c>
      <c r="DE823" s="36" t="str">
        <f t="shared" ca="1" si="2638"/>
        <v/>
      </c>
      <c r="DF823" s="36" t="str">
        <f t="shared" ca="1" si="2638"/>
        <v/>
      </c>
      <c r="DG823" s="36" t="str">
        <f t="shared" ca="1" si="2638"/>
        <v/>
      </c>
      <c r="DI823" s="36">
        <f t="shared" ref="DI823:EB823" ca="1" si="2639">IF(ISNUMBER(DI$168),DI$68/100*DI520,"")</f>
        <v>0.72</v>
      </c>
      <c r="DJ823" s="36">
        <f t="shared" ca="1" si="2639"/>
        <v>1.2</v>
      </c>
      <c r="DK823" s="36">
        <f t="shared" ca="1" si="2639"/>
        <v>0.6133333333333334</v>
      </c>
      <c r="DL823" s="36">
        <f t="shared" ca="1" si="2639"/>
        <v>0.6133333333333334</v>
      </c>
      <c r="DM823" s="36">
        <f t="shared" ca="1" si="2639"/>
        <v>1.2</v>
      </c>
      <c r="DN823" s="36">
        <f t="shared" ca="1" si="2639"/>
        <v>0.6133333333333334</v>
      </c>
      <c r="DO823" s="36">
        <f t="shared" ca="1" si="2639"/>
        <v>0.6133333333333334</v>
      </c>
      <c r="DP823" s="36">
        <f t="shared" ca="1" si="2639"/>
        <v>1.2</v>
      </c>
      <c r="DQ823" s="36">
        <f t="shared" ca="1" si="2639"/>
        <v>0.6133333333333334</v>
      </c>
      <c r="DR823" s="36">
        <f t="shared" ca="1" si="2639"/>
        <v>0.6133333333333334</v>
      </c>
      <c r="DS823" s="36" t="str">
        <f t="shared" ca="1" si="2639"/>
        <v/>
      </c>
      <c r="DT823" s="36" t="str">
        <f t="shared" ca="1" si="2639"/>
        <v/>
      </c>
      <c r="DU823" s="36" t="str">
        <f t="shared" ca="1" si="2639"/>
        <v/>
      </c>
      <c r="DV823" s="36" t="str">
        <f t="shared" ca="1" si="2639"/>
        <v/>
      </c>
      <c r="DW823" s="36" t="str">
        <f t="shared" ca="1" si="2639"/>
        <v/>
      </c>
      <c r="DX823" s="36" t="str">
        <f t="shared" ca="1" si="2639"/>
        <v/>
      </c>
      <c r="DY823" s="36" t="str">
        <f t="shared" ca="1" si="2639"/>
        <v/>
      </c>
      <c r="DZ823" s="36" t="str">
        <f t="shared" ca="1" si="2639"/>
        <v/>
      </c>
      <c r="EA823" s="36" t="str">
        <f t="shared" ca="1" si="2639"/>
        <v/>
      </c>
      <c r="EB823" s="36" t="str">
        <f t="shared" ca="1" si="2639"/>
        <v/>
      </c>
    </row>
    <row r="824" spans="1:132" x14ac:dyDescent="0.25">
      <c r="A824" s="797"/>
      <c r="C824" s="323" t="str">
        <f>"[i"&amp;'Input - Output'!H718&amp;"] "&amp;$C$170</f>
        <v>[iR2] Dikte lamel</v>
      </c>
      <c r="H824" s="36">
        <f t="shared" ref="H824:AA824" ca="1" si="2640">IF(ISNUMBER(H$168),H$68/100*H521,"")</f>
        <v>3.5</v>
      </c>
      <c r="I824" s="36">
        <f t="shared" ca="1" si="2640"/>
        <v>0.70000000000000007</v>
      </c>
      <c r="J824" s="36">
        <f t="shared" ca="1" si="2640"/>
        <v>1.4000000000000001</v>
      </c>
      <c r="K824" s="36">
        <f t="shared" ca="1" si="2640"/>
        <v>1.4000000000000001</v>
      </c>
      <c r="L824" s="36">
        <f t="shared" ca="1" si="2640"/>
        <v>1.4000000000000001</v>
      </c>
      <c r="M824" s="36">
        <f t="shared" ca="1" si="2640"/>
        <v>1.4000000000000001</v>
      </c>
      <c r="N824" s="36">
        <f t="shared" ca="1" si="2640"/>
        <v>0.70000000000000007</v>
      </c>
      <c r="O824" s="36">
        <f t="shared" ca="1" si="2640"/>
        <v>3.5</v>
      </c>
      <c r="P824" s="36" t="str">
        <f t="shared" ca="1" si="2640"/>
        <v/>
      </c>
      <c r="Q824" s="36" t="str">
        <f t="shared" ca="1" si="2640"/>
        <v/>
      </c>
      <c r="R824" s="36" t="str">
        <f t="shared" ca="1" si="2640"/>
        <v/>
      </c>
      <c r="S824" s="36" t="str">
        <f t="shared" ca="1" si="2640"/>
        <v/>
      </c>
      <c r="T824" s="36" t="str">
        <f t="shared" ca="1" si="2640"/>
        <v/>
      </c>
      <c r="U824" s="36" t="str">
        <f t="shared" ca="1" si="2640"/>
        <v/>
      </c>
      <c r="V824" s="36" t="str">
        <f t="shared" ca="1" si="2640"/>
        <v/>
      </c>
      <c r="W824" s="36" t="str">
        <f t="shared" ca="1" si="2640"/>
        <v/>
      </c>
      <c r="X824" s="36" t="str">
        <f t="shared" ca="1" si="2640"/>
        <v/>
      </c>
      <c r="Y824" s="36" t="str">
        <f t="shared" ca="1" si="2640"/>
        <v/>
      </c>
      <c r="Z824" s="36" t="str">
        <f t="shared" ca="1" si="2640"/>
        <v/>
      </c>
      <c r="AA824" s="36" t="str">
        <f t="shared" ca="1" si="2640"/>
        <v/>
      </c>
      <c r="AC824" s="36">
        <f t="shared" ref="AC824:AV824" ca="1" si="2641">IF(ISNUMBER(AC$168),AC$68/100*AC521,"")</f>
        <v>4.2</v>
      </c>
      <c r="AD824" s="36">
        <f t="shared" ca="1" si="2641"/>
        <v>0.70000000000000007</v>
      </c>
      <c r="AE824" s="36">
        <f t="shared" ca="1" si="2641"/>
        <v>1.05</v>
      </c>
      <c r="AF824" s="36">
        <f t="shared" ca="1" si="2641"/>
        <v>1.05</v>
      </c>
      <c r="AG824" s="36">
        <f t="shared" ca="1" si="2641"/>
        <v>1.05</v>
      </c>
      <c r="AH824" s="36">
        <f t="shared" ca="1" si="2641"/>
        <v>1.05</v>
      </c>
      <c r="AI824" s="36">
        <f t="shared" ca="1" si="2641"/>
        <v>0.70000000000000007</v>
      </c>
      <c r="AJ824" s="36">
        <f t="shared" ca="1" si="2641"/>
        <v>4.2</v>
      </c>
      <c r="AK824" s="36" t="str">
        <f t="shared" ca="1" si="2641"/>
        <v/>
      </c>
      <c r="AL824" s="36" t="str">
        <f t="shared" ca="1" si="2641"/>
        <v/>
      </c>
      <c r="AM824" s="36" t="str">
        <f t="shared" ca="1" si="2641"/>
        <v/>
      </c>
      <c r="AN824" s="36" t="str">
        <f t="shared" ca="1" si="2641"/>
        <v/>
      </c>
      <c r="AO824" s="36" t="str">
        <f t="shared" ca="1" si="2641"/>
        <v/>
      </c>
      <c r="AP824" s="36" t="str">
        <f t="shared" ca="1" si="2641"/>
        <v/>
      </c>
      <c r="AQ824" s="36" t="str">
        <f t="shared" ca="1" si="2641"/>
        <v/>
      </c>
      <c r="AR824" s="36" t="str">
        <f t="shared" ca="1" si="2641"/>
        <v/>
      </c>
      <c r="AS824" s="36" t="str">
        <f t="shared" ca="1" si="2641"/>
        <v/>
      </c>
      <c r="AT824" s="36" t="str">
        <f t="shared" ca="1" si="2641"/>
        <v/>
      </c>
      <c r="AU824" s="36" t="str">
        <f t="shared" ca="1" si="2641"/>
        <v/>
      </c>
      <c r="AV824" s="334" t="str">
        <f t="shared" ca="1" si="2641"/>
        <v/>
      </c>
      <c r="AX824" s="36">
        <f t="shared" ref="AX824:BQ824" ca="1" si="2642">IF(ISNUMBER(AX$168),AX$68/100*AX521,"")</f>
        <v>4.5</v>
      </c>
      <c r="AY824" s="36">
        <f t="shared" ca="1" si="2642"/>
        <v>0.75</v>
      </c>
      <c r="AZ824" s="36">
        <f t="shared" ca="1" si="2642"/>
        <v>1.125</v>
      </c>
      <c r="BA824" s="36">
        <f t="shared" ca="1" si="2642"/>
        <v>1.125</v>
      </c>
      <c r="BB824" s="36">
        <f t="shared" ca="1" si="2642"/>
        <v>1.125</v>
      </c>
      <c r="BC824" s="36">
        <f t="shared" ca="1" si="2642"/>
        <v>1.125</v>
      </c>
      <c r="BD824" s="36">
        <f t="shared" ca="1" si="2642"/>
        <v>0.75</v>
      </c>
      <c r="BE824" s="36">
        <f t="shared" ca="1" si="2642"/>
        <v>4.5</v>
      </c>
      <c r="BF824" s="36" t="str">
        <f t="shared" ca="1" si="2642"/>
        <v/>
      </c>
      <c r="BG824" s="36" t="str">
        <f t="shared" ca="1" si="2642"/>
        <v/>
      </c>
      <c r="BH824" s="36" t="str">
        <f t="shared" ca="1" si="2642"/>
        <v/>
      </c>
      <c r="BI824" s="36" t="str">
        <f t="shared" ca="1" si="2642"/>
        <v/>
      </c>
      <c r="BJ824" s="36" t="str">
        <f t="shared" ca="1" si="2642"/>
        <v/>
      </c>
      <c r="BK824" s="36" t="str">
        <f t="shared" ca="1" si="2642"/>
        <v/>
      </c>
      <c r="BL824" s="36" t="str">
        <f t="shared" ca="1" si="2642"/>
        <v/>
      </c>
      <c r="BM824" s="36" t="str">
        <f t="shared" ca="1" si="2642"/>
        <v/>
      </c>
      <c r="BN824" s="36" t="str">
        <f t="shared" ca="1" si="2642"/>
        <v/>
      </c>
      <c r="BO824" s="36" t="str">
        <f t="shared" ca="1" si="2642"/>
        <v/>
      </c>
      <c r="BP824" s="36" t="str">
        <f t="shared" ca="1" si="2642"/>
        <v/>
      </c>
      <c r="BQ824" s="36" t="str">
        <f t="shared" ca="1" si="2642"/>
        <v/>
      </c>
      <c r="BS824" s="36">
        <f t="shared" ref="BS824:CL824" ca="1" si="2643">IF(ISNUMBER(BS$168),BS$68/100*BS521,"")</f>
        <v>6.25</v>
      </c>
      <c r="BT824" s="36">
        <f t="shared" ca="1" si="2643"/>
        <v>6.25</v>
      </c>
      <c r="BU824" s="36">
        <f t="shared" ca="1" si="2643"/>
        <v>6.25</v>
      </c>
      <c r="BV824" s="36">
        <f t="shared" ca="1" si="2643"/>
        <v>6.25</v>
      </c>
      <c r="BW824" s="36" t="str">
        <f t="shared" ca="1" si="2643"/>
        <v/>
      </c>
      <c r="BX824" s="36" t="str">
        <f t="shared" ca="1" si="2643"/>
        <v/>
      </c>
      <c r="BY824" s="36" t="str">
        <f t="shared" ca="1" si="2643"/>
        <v/>
      </c>
      <c r="BZ824" s="36" t="str">
        <f t="shared" ca="1" si="2643"/>
        <v/>
      </c>
      <c r="CA824" s="36" t="str">
        <f t="shared" ca="1" si="2643"/>
        <v/>
      </c>
      <c r="CB824" s="36" t="str">
        <f t="shared" ca="1" si="2643"/>
        <v/>
      </c>
      <c r="CC824" s="36" t="str">
        <f t="shared" ca="1" si="2643"/>
        <v/>
      </c>
      <c r="CD824" s="36" t="str">
        <f t="shared" ca="1" si="2643"/>
        <v/>
      </c>
      <c r="CE824" s="36" t="str">
        <f t="shared" ca="1" si="2643"/>
        <v/>
      </c>
      <c r="CF824" s="36" t="str">
        <f t="shared" ca="1" si="2643"/>
        <v/>
      </c>
      <c r="CG824" s="36" t="str">
        <f t="shared" ca="1" si="2643"/>
        <v/>
      </c>
      <c r="CH824" s="36" t="str">
        <f t="shared" ca="1" si="2643"/>
        <v/>
      </c>
      <c r="CI824" s="36" t="str">
        <f t="shared" ca="1" si="2643"/>
        <v/>
      </c>
      <c r="CJ824" s="36" t="str">
        <f t="shared" ca="1" si="2643"/>
        <v/>
      </c>
      <c r="CK824" s="36" t="str">
        <f t="shared" ca="1" si="2643"/>
        <v/>
      </c>
      <c r="CL824" s="36" t="str">
        <f t="shared" ca="1" si="2643"/>
        <v/>
      </c>
      <c r="CN824" s="36">
        <f t="shared" ref="CN824:DG824" ca="1" si="2644">IF(ISNUMBER(CN$168),CN$68/100*CN521,"")</f>
        <v>1.5</v>
      </c>
      <c r="CO824" s="36">
        <f t="shared" ca="1" si="2644"/>
        <v>1.5</v>
      </c>
      <c r="CP824" s="36">
        <f t="shared" ca="1" si="2644"/>
        <v>1.5</v>
      </c>
      <c r="CQ824" s="36">
        <f t="shared" ca="1" si="2644"/>
        <v>1.5</v>
      </c>
      <c r="CR824" s="36" t="str">
        <f t="shared" ca="1" si="2644"/>
        <v/>
      </c>
      <c r="CS824" s="36" t="str">
        <f t="shared" ca="1" si="2644"/>
        <v/>
      </c>
      <c r="CT824" s="36" t="str">
        <f t="shared" ca="1" si="2644"/>
        <v/>
      </c>
      <c r="CU824" s="36" t="str">
        <f t="shared" ca="1" si="2644"/>
        <v/>
      </c>
      <c r="CV824" s="36" t="str">
        <f t="shared" ca="1" si="2644"/>
        <v/>
      </c>
      <c r="CW824" s="36" t="str">
        <f t="shared" ca="1" si="2644"/>
        <v/>
      </c>
      <c r="CX824" s="36" t="str">
        <f t="shared" ca="1" si="2644"/>
        <v/>
      </c>
      <c r="CY824" s="36" t="str">
        <f t="shared" ca="1" si="2644"/>
        <v/>
      </c>
      <c r="CZ824" s="36" t="str">
        <f t="shared" ca="1" si="2644"/>
        <v/>
      </c>
      <c r="DA824" s="36" t="str">
        <f t="shared" ca="1" si="2644"/>
        <v/>
      </c>
      <c r="DB824" s="36" t="str">
        <f t="shared" ca="1" si="2644"/>
        <v/>
      </c>
      <c r="DC824" s="36" t="str">
        <f t="shared" ca="1" si="2644"/>
        <v/>
      </c>
      <c r="DD824" s="36" t="str">
        <f t="shared" ca="1" si="2644"/>
        <v/>
      </c>
      <c r="DE824" s="36" t="str">
        <f t="shared" ca="1" si="2644"/>
        <v/>
      </c>
      <c r="DF824" s="36" t="str">
        <f t="shared" ca="1" si="2644"/>
        <v/>
      </c>
      <c r="DG824" s="36" t="str">
        <f t="shared" ca="1" si="2644"/>
        <v/>
      </c>
      <c r="DI824" s="36">
        <f t="shared" ref="DI824:EB824" ca="1" si="2645">IF(ISNUMBER(DI$168),DI$68/100*DI521,"")</f>
        <v>0.72</v>
      </c>
      <c r="DJ824" s="36">
        <f t="shared" ca="1" si="2645"/>
        <v>1.2</v>
      </c>
      <c r="DK824" s="36">
        <f t="shared" ca="1" si="2645"/>
        <v>0.6133333333333334</v>
      </c>
      <c r="DL824" s="36">
        <f t="shared" ca="1" si="2645"/>
        <v>0.6133333333333334</v>
      </c>
      <c r="DM824" s="36">
        <f t="shared" ca="1" si="2645"/>
        <v>1.2</v>
      </c>
      <c r="DN824" s="36">
        <f t="shared" ca="1" si="2645"/>
        <v>0.6133333333333334</v>
      </c>
      <c r="DO824" s="36">
        <f t="shared" ca="1" si="2645"/>
        <v>0.6133333333333334</v>
      </c>
      <c r="DP824" s="36">
        <f t="shared" ca="1" si="2645"/>
        <v>1.2</v>
      </c>
      <c r="DQ824" s="36">
        <f t="shared" ca="1" si="2645"/>
        <v>0.6133333333333334</v>
      </c>
      <c r="DR824" s="36">
        <f t="shared" ca="1" si="2645"/>
        <v>0.6133333333333334</v>
      </c>
      <c r="DS824" s="36" t="str">
        <f t="shared" ca="1" si="2645"/>
        <v/>
      </c>
      <c r="DT824" s="36" t="str">
        <f t="shared" ca="1" si="2645"/>
        <v/>
      </c>
      <c r="DU824" s="36" t="str">
        <f t="shared" ca="1" si="2645"/>
        <v/>
      </c>
      <c r="DV824" s="36" t="str">
        <f t="shared" ca="1" si="2645"/>
        <v/>
      </c>
      <c r="DW824" s="36" t="str">
        <f t="shared" ca="1" si="2645"/>
        <v/>
      </c>
      <c r="DX824" s="36" t="str">
        <f t="shared" ca="1" si="2645"/>
        <v/>
      </c>
      <c r="DY824" s="36" t="str">
        <f t="shared" ca="1" si="2645"/>
        <v/>
      </c>
      <c r="DZ824" s="36" t="str">
        <f t="shared" ca="1" si="2645"/>
        <v/>
      </c>
      <c r="EA824" s="36" t="str">
        <f t="shared" ca="1" si="2645"/>
        <v/>
      </c>
      <c r="EB824" s="36" t="str">
        <f t="shared" ca="1" si="2645"/>
        <v/>
      </c>
    </row>
    <row r="825" spans="1:132" x14ac:dyDescent="0.25">
      <c r="A825" s="797"/>
      <c r="C825" s="323" t="str">
        <f>"[i"&amp;'Input - Output'!H719&amp;"] "&amp;$C$170</f>
        <v>[iR2] Dikte lamel</v>
      </c>
      <c r="H825" s="36">
        <f t="shared" ref="H825:AA825" ca="1" si="2646">IF(ISNUMBER(H$168),H$68/100*H522,"")</f>
        <v>3.5</v>
      </c>
      <c r="I825" s="36">
        <f t="shared" ca="1" si="2646"/>
        <v>0.70000000000000007</v>
      </c>
      <c r="J825" s="36">
        <f t="shared" ca="1" si="2646"/>
        <v>1.4000000000000001</v>
      </c>
      <c r="K825" s="36">
        <f t="shared" ca="1" si="2646"/>
        <v>1.4000000000000001</v>
      </c>
      <c r="L825" s="36">
        <f t="shared" ca="1" si="2646"/>
        <v>1.4000000000000001</v>
      </c>
      <c r="M825" s="36">
        <f t="shared" ca="1" si="2646"/>
        <v>1.4000000000000001</v>
      </c>
      <c r="N825" s="36">
        <f t="shared" ca="1" si="2646"/>
        <v>0.70000000000000007</v>
      </c>
      <c r="O825" s="36">
        <f t="shared" ca="1" si="2646"/>
        <v>3.5</v>
      </c>
      <c r="P825" s="36" t="str">
        <f t="shared" ca="1" si="2646"/>
        <v/>
      </c>
      <c r="Q825" s="36" t="str">
        <f t="shared" ca="1" si="2646"/>
        <v/>
      </c>
      <c r="R825" s="36" t="str">
        <f t="shared" ca="1" si="2646"/>
        <v/>
      </c>
      <c r="S825" s="36" t="str">
        <f t="shared" ca="1" si="2646"/>
        <v/>
      </c>
      <c r="T825" s="36" t="str">
        <f t="shared" ca="1" si="2646"/>
        <v/>
      </c>
      <c r="U825" s="36" t="str">
        <f t="shared" ca="1" si="2646"/>
        <v/>
      </c>
      <c r="V825" s="36" t="str">
        <f t="shared" ca="1" si="2646"/>
        <v/>
      </c>
      <c r="W825" s="36" t="str">
        <f t="shared" ca="1" si="2646"/>
        <v/>
      </c>
      <c r="X825" s="36" t="str">
        <f t="shared" ca="1" si="2646"/>
        <v/>
      </c>
      <c r="Y825" s="36" t="str">
        <f t="shared" ca="1" si="2646"/>
        <v/>
      </c>
      <c r="Z825" s="36" t="str">
        <f t="shared" ca="1" si="2646"/>
        <v/>
      </c>
      <c r="AA825" s="36" t="str">
        <f t="shared" ca="1" si="2646"/>
        <v/>
      </c>
      <c r="AC825" s="36">
        <f t="shared" ref="AC825:AV825" ca="1" si="2647">IF(ISNUMBER(AC$168),AC$68/100*AC522,"")</f>
        <v>4.2</v>
      </c>
      <c r="AD825" s="36">
        <f t="shared" ca="1" si="2647"/>
        <v>0.70000000000000007</v>
      </c>
      <c r="AE825" s="36">
        <f t="shared" ca="1" si="2647"/>
        <v>1.05</v>
      </c>
      <c r="AF825" s="36">
        <f t="shared" ca="1" si="2647"/>
        <v>1.05</v>
      </c>
      <c r="AG825" s="36">
        <f t="shared" ca="1" si="2647"/>
        <v>1.05</v>
      </c>
      <c r="AH825" s="36">
        <f t="shared" ca="1" si="2647"/>
        <v>1.05</v>
      </c>
      <c r="AI825" s="36">
        <f t="shared" ca="1" si="2647"/>
        <v>0.70000000000000007</v>
      </c>
      <c r="AJ825" s="36">
        <f t="shared" ca="1" si="2647"/>
        <v>4.2</v>
      </c>
      <c r="AK825" s="36" t="str">
        <f t="shared" ca="1" si="2647"/>
        <v/>
      </c>
      <c r="AL825" s="36" t="str">
        <f t="shared" ca="1" si="2647"/>
        <v/>
      </c>
      <c r="AM825" s="36" t="str">
        <f t="shared" ca="1" si="2647"/>
        <v/>
      </c>
      <c r="AN825" s="36" t="str">
        <f t="shared" ca="1" si="2647"/>
        <v/>
      </c>
      <c r="AO825" s="36" t="str">
        <f t="shared" ca="1" si="2647"/>
        <v/>
      </c>
      <c r="AP825" s="36" t="str">
        <f t="shared" ca="1" si="2647"/>
        <v/>
      </c>
      <c r="AQ825" s="36" t="str">
        <f t="shared" ca="1" si="2647"/>
        <v/>
      </c>
      <c r="AR825" s="36" t="str">
        <f t="shared" ca="1" si="2647"/>
        <v/>
      </c>
      <c r="AS825" s="36" t="str">
        <f t="shared" ca="1" si="2647"/>
        <v/>
      </c>
      <c r="AT825" s="36" t="str">
        <f t="shared" ca="1" si="2647"/>
        <v/>
      </c>
      <c r="AU825" s="36" t="str">
        <f t="shared" ca="1" si="2647"/>
        <v/>
      </c>
      <c r="AV825" s="334" t="str">
        <f t="shared" ca="1" si="2647"/>
        <v/>
      </c>
      <c r="AX825" s="36">
        <f t="shared" ref="AX825:BQ825" ca="1" si="2648">IF(ISNUMBER(AX$168),AX$68/100*AX522,"")</f>
        <v>4.5</v>
      </c>
      <c r="AY825" s="36">
        <f t="shared" ca="1" si="2648"/>
        <v>0.75</v>
      </c>
      <c r="AZ825" s="36">
        <f t="shared" ca="1" si="2648"/>
        <v>1.125</v>
      </c>
      <c r="BA825" s="36">
        <f t="shared" ca="1" si="2648"/>
        <v>1.125</v>
      </c>
      <c r="BB825" s="36">
        <f t="shared" ca="1" si="2648"/>
        <v>1.125</v>
      </c>
      <c r="BC825" s="36">
        <f t="shared" ca="1" si="2648"/>
        <v>1.125</v>
      </c>
      <c r="BD825" s="36">
        <f t="shared" ca="1" si="2648"/>
        <v>0.75</v>
      </c>
      <c r="BE825" s="36">
        <f t="shared" ca="1" si="2648"/>
        <v>4.5</v>
      </c>
      <c r="BF825" s="36" t="str">
        <f t="shared" ca="1" si="2648"/>
        <v/>
      </c>
      <c r="BG825" s="36" t="str">
        <f t="shared" ca="1" si="2648"/>
        <v/>
      </c>
      <c r="BH825" s="36" t="str">
        <f t="shared" ca="1" si="2648"/>
        <v/>
      </c>
      <c r="BI825" s="36" t="str">
        <f t="shared" ca="1" si="2648"/>
        <v/>
      </c>
      <c r="BJ825" s="36" t="str">
        <f t="shared" ca="1" si="2648"/>
        <v/>
      </c>
      <c r="BK825" s="36" t="str">
        <f t="shared" ca="1" si="2648"/>
        <v/>
      </c>
      <c r="BL825" s="36" t="str">
        <f t="shared" ca="1" si="2648"/>
        <v/>
      </c>
      <c r="BM825" s="36" t="str">
        <f t="shared" ca="1" si="2648"/>
        <v/>
      </c>
      <c r="BN825" s="36" t="str">
        <f t="shared" ca="1" si="2648"/>
        <v/>
      </c>
      <c r="BO825" s="36" t="str">
        <f t="shared" ca="1" si="2648"/>
        <v/>
      </c>
      <c r="BP825" s="36" t="str">
        <f t="shared" ca="1" si="2648"/>
        <v/>
      </c>
      <c r="BQ825" s="36" t="str">
        <f t="shared" ca="1" si="2648"/>
        <v/>
      </c>
      <c r="BS825" s="36">
        <f t="shared" ref="BS825:CL825" ca="1" si="2649">IF(ISNUMBER(BS$168),BS$68/100*BS522,"")</f>
        <v>6.25</v>
      </c>
      <c r="BT825" s="36">
        <f t="shared" ca="1" si="2649"/>
        <v>6.25</v>
      </c>
      <c r="BU825" s="36">
        <f t="shared" ca="1" si="2649"/>
        <v>6.25</v>
      </c>
      <c r="BV825" s="36">
        <f t="shared" ca="1" si="2649"/>
        <v>6.25</v>
      </c>
      <c r="BW825" s="36" t="str">
        <f t="shared" ca="1" si="2649"/>
        <v/>
      </c>
      <c r="BX825" s="36" t="str">
        <f t="shared" ca="1" si="2649"/>
        <v/>
      </c>
      <c r="BY825" s="36" t="str">
        <f t="shared" ca="1" si="2649"/>
        <v/>
      </c>
      <c r="BZ825" s="36" t="str">
        <f t="shared" ca="1" si="2649"/>
        <v/>
      </c>
      <c r="CA825" s="36" t="str">
        <f t="shared" ca="1" si="2649"/>
        <v/>
      </c>
      <c r="CB825" s="36" t="str">
        <f t="shared" ca="1" si="2649"/>
        <v/>
      </c>
      <c r="CC825" s="36" t="str">
        <f t="shared" ca="1" si="2649"/>
        <v/>
      </c>
      <c r="CD825" s="36" t="str">
        <f t="shared" ca="1" si="2649"/>
        <v/>
      </c>
      <c r="CE825" s="36" t="str">
        <f t="shared" ca="1" si="2649"/>
        <v/>
      </c>
      <c r="CF825" s="36" t="str">
        <f t="shared" ca="1" si="2649"/>
        <v/>
      </c>
      <c r="CG825" s="36" t="str">
        <f t="shared" ca="1" si="2649"/>
        <v/>
      </c>
      <c r="CH825" s="36" t="str">
        <f t="shared" ca="1" si="2649"/>
        <v/>
      </c>
      <c r="CI825" s="36" t="str">
        <f t="shared" ca="1" si="2649"/>
        <v/>
      </c>
      <c r="CJ825" s="36" t="str">
        <f t="shared" ca="1" si="2649"/>
        <v/>
      </c>
      <c r="CK825" s="36" t="str">
        <f t="shared" ca="1" si="2649"/>
        <v/>
      </c>
      <c r="CL825" s="36" t="str">
        <f t="shared" ca="1" si="2649"/>
        <v/>
      </c>
      <c r="CN825" s="36">
        <f t="shared" ref="CN825:DG825" ca="1" si="2650">IF(ISNUMBER(CN$168),CN$68/100*CN522,"")</f>
        <v>1.5</v>
      </c>
      <c r="CO825" s="36">
        <f t="shared" ca="1" si="2650"/>
        <v>1.5</v>
      </c>
      <c r="CP825" s="36">
        <f t="shared" ca="1" si="2650"/>
        <v>1.5</v>
      </c>
      <c r="CQ825" s="36">
        <f t="shared" ca="1" si="2650"/>
        <v>1.5</v>
      </c>
      <c r="CR825" s="36" t="str">
        <f t="shared" ca="1" si="2650"/>
        <v/>
      </c>
      <c r="CS825" s="36" t="str">
        <f t="shared" ca="1" si="2650"/>
        <v/>
      </c>
      <c r="CT825" s="36" t="str">
        <f t="shared" ca="1" si="2650"/>
        <v/>
      </c>
      <c r="CU825" s="36" t="str">
        <f t="shared" ca="1" si="2650"/>
        <v/>
      </c>
      <c r="CV825" s="36" t="str">
        <f t="shared" ca="1" si="2650"/>
        <v/>
      </c>
      <c r="CW825" s="36" t="str">
        <f t="shared" ca="1" si="2650"/>
        <v/>
      </c>
      <c r="CX825" s="36" t="str">
        <f t="shared" ca="1" si="2650"/>
        <v/>
      </c>
      <c r="CY825" s="36" t="str">
        <f t="shared" ca="1" si="2650"/>
        <v/>
      </c>
      <c r="CZ825" s="36" t="str">
        <f t="shared" ca="1" si="2650"/>
        <v/>
      </c>
      <c r="DA825" s="36" t="str">
        <f t="shared" ca="1" si="2650"/>
        <v/>
      </c>
      <c r="DB825" s="36" t="str">
        <f t="shared" ca="1" si="2650"/>
        <v/>
      </c>
      <c r="DC825" s="36" t="str">
        <f t="shared" ca="1" si="2650"/>
        <v/>
      </c>
      <c r="DD825" s="36" t="str">
        <f t="shared" ca="1" si="2650"/>
        <v/>
      </c>
      <c r="DE825" s="36" t="str">
        <f t="shared" ca="1" si="2650"/>
        <v/>
      </c>
      <c r="DF825" s="36" t="str">
        <f t="shared" ca="1" si="2650"/>
        <v/>
      </c>
      <c r="DG825" s="36" t="str">
        <f t="shared" ca="1" si="2650"/>
        <v/>
      </c>
      <c r="DI825" s="36">
        <f t="shared" ref="DI825:EB825" ca="1" si="2651">IF(ISNUMBER(DI$168),DI$68/100*DI522,"")</f>
        <v>0.72</v>
      </c>
      <c r="DJ825" s="36">
        <f t="shared" ca="1" si="2651"/>
        <v>1.2</v>
      </c>
      <c r="DK825" s="36">
        <f t="shared" ca="1" si="2651"/>
        <v>0.6133333333333334</v>
      </c>
      <c r="DL825" s="36">
        <f t="shared" ca="1" si="2651"/>
        <v>0.6133333333333334</v>
      </c>
      <c r="DM825" s="36">
        <f t="shared" ca="1" si="2651"/>
        <v>1.2</v>
      </c>
      <c r="DN825" s="36">
        <f t="shared" ca="1" si="2651"/>
        <v>0.6133333333333334</v>
      </c>
      <c r="DO825" s="36">
        <f t="shared" ca="1" si="2651"/>
        <v>0.6133333333333334</v>
      </c>
      <c r="DP825" s="36">
        <f t="shared" ca="1" si="2651"/>
        <v>1.2</v>
      </c>
      <c r="DQ825" s="36">
        <f t="shared" ca="1" si="2651"/>
        <v>0.6133333333333334</v>
      </c>
      <c r="DR825" s="36">
        <f t="shared" ca="1" si="2651"/>
        <v>0.6133333333333334</v>
      </c>
      <c r="DS825" s="36" t="str">
        <f t="shared" ca="1" si="2651"/>
        <v/>
      </c>
      <c r="DT825" s="36" t="str">
        <f t="shared" ca="1" si="2651"/>
        <v/>
      </c>
      <c r="DU825" s="36" t="str">
        <f t="shared" ca="1" si="2651"/>
        <v/>
      </c>
      <c r="DV825" s="36" t="str">
        <f t="shared" ca="1" si="2651"/>
        <v/>
      </c>
      <c r="DW825" s="36" t="str">
        <f t="shared" ca="1" si="2651"/>
        <v/>
      </c>
      <c r="DX825" s="36" t="str">
        <f t="shared" ca="1" si="2651"/>
        <v/>
      </c>
      <c r="DY825" s="36" t="str">
        <f t="shared" ca="1" si="2651"/>
        <v/>
      </c>
      <c r="DZ825" s="36" t="str">
        <f t="shared" ca="1" si="2651"/>
        <v/>
      </c>
      <c r="EA825" s="36" t="str">
        <f t="shared" ca="1" si="2651"/>
        <v/>
      </c>
      <c r="EB825" s="36" t="str">
        <f t="shared" ca="1" si="2651"/>
        <v/>
      </c>
    </row>
    <row r="826" spans="1:132" x14ac:dyDescent="0.25">
      <c r="A826" s="797"/>
      <c r="C826" s="323" t="str">
        <f>"[i"&amp;'Input - Output'!H720&amp;"] "&amp;$C$170</f>
        <v>[iR2] Dikte lamel</v>
      </c>
      <c r="H826" s="36">
        <f t="shared" ref="H826:AA826" ca="1" si="2652">IF(ISNUMBER(H$168),H$68/100*H523,"")</f>
        <v>3.5</v>
      </c>
      <c r="I826" s="36">
        <f t="shared" ca="1" si="2652"/>
        <v>0.70000000000000007</v>
      </c>
      <c r="J826" s="36">
        <f t="shared" ca="1" si="2652"/>
        <v>1.4000000000000001</v>
      </c>
      <c r="K826" s="36">
        <f t="shared" ca="1" si="2652"/>
        <v>1.4000000000000001</v>
      </c>
      <c r="L826" s="36">
        <f t="shared" ca="1" si="2652"/>
        <v>1.4000000000000001</v>
      </c>
      <c r="M826" s="36">
        <f t="shared" ca="1" si="2652"/>
        <v>1.4000000000000001</v>
      </c>
      <c r="N826" s="36">
        <f t="shared" ca="1" si="2652"/>
        <v>0.70000000000000007</v>
      </c>
      <c r="O826" s="36">
        <f t="shared" ca="1" si="2652"/>
        <v>3.5</v>
      </c>
      <c r="P826" s="36" t="str">
        <f t="shared" ca="1" si="2652"/>
        <v/>
      </c>
      <c r="Q826" s="36" t="str">
        <f t="shared" ca="1" si="2652"/>
        <v/>
      </c>
      <c r="R826" s="36" t="str">
        <f t="shared" ca="1" si="2652"/>
        <v/>
      </c>
      <c r="S826" s="36" t="str">
        <f t="shared" ca="1" si="2652"/>
        <v/>
      </c>
      <c r="T826" s="36" t="str">
        <f t="shared" ca="1" si="2652"/>
        <v/>
      </c>
      <c r="U826" s="36" t="str">
        <f t="shared" ca="1" si="2652"/>
        <v/>
      </c>
      <c r="V826" s="36" t="str">
        <f t="shared" ca="1" si="2652"/>
        <v/>
      </c>
      <c r="W826" s="36" t="str">
        <f t="shared" ca="1" si="2652"/>
        <v/>
      </c>
      <c r="X826" s="36" t="str">
        <f t="shared" ca="1" si="2652"/>
        <v/>
      </c>
      <c r="Y826" s="36" t="str">
        <f t="shared" ca="1" si="2652"/>
        <v/>
      </c>
      <c r="Z826" s="36" t="str">
        <f t="shared" ca="1" si="2652"/>
        <v/>
      </c>
      <c r="AA826" s="36" t="str">
        <f t="shared" ca="1" si="2652"/>
        <v/>
      </c>
      <c r="AC826" s="36">
        <f t="shared" ref="AC826:AV826" ca="1" si="2653">IF(ISNUMBER(AC$168),AC$68/100*AC523,"")</f>
        <v>4.2</v>
      </c>
      <c r="AD826" s="36">
        <f t="shared" ca="1" si="2653"/>
        <v>0.70000000000000007</v>
      </c>
      <c r="AE826" s="36">
        <f t="shared" ca="1" si="2653"/>
        <v>1.05</v>
      </c>
      <c r="AF826" s="36">
        <f t="shared" ca="1" si="2653"/>
        <v>1.05</v>
      </c>
      <c r="AG826" s="36">
        <f t="shared" ca="1" si="2653"/>
        <v>1.05</v>
      </c>
      <c r="AH826" s="36">
        <f t="shared" ca="1" si="2653"/>
        <v>1.05</v>
      </c>
      <c r="AI826" s="36">
        <f t="shared" ca="1" si="2653"/>
        <v>0.70000000000000007</v>
      </c>
      <c r="AJ826" s="36">
        <f t="shared" ca="1" si="2653"/>
        <v>4.2</v>
      </c>
      <c r="AK826" s="36" t="str">
        <f t="shared" ca="1" si="2653"/>
        <v/>
      </c>
      <c r="AL826" s="36" t="str">
        <f t="shared" ca="1" si="2653"/>
        <v/>
      </c>
      <c r="AM826" s="36" t="str">
        <f t="shared" ca="1" si="2653"/>
        <v/>
      </c>
      <c r="AN826" s="36" t="str">
        <f t="shared" ca="1" si="2653"/>
        <v/>
      </c>
      <c r="AO826" s="36" t="str">
        <f t="shared" ca="1" si="2653"/>
        <v/>
      </c>
      <c r="AP826" s="36" t="str">
        <f t="shared" ca="1" si="2653"/>
        <v/>
      </c>
      <c r="AQ826" s="36" t="str">
        <f t="shared" ca="1" si="2653"/>
        <v/>
      </c>
      <c r="AR826" s="36" t="str">
        <f t="shared" ca="1" si="2653"/>
        <v/>
      </c>
      <c r="AS826" s="36" t="str">
        <f t="shared" ca="1" si="2653"/>
        <v/>
      </c>
      <c r="AT826" s="36" t="str">
        <f t="shared" ca="1" si="2653"/>
        <v/>
      </c>
      <c r="AU826" s="36" t="str">
        <f t="shared" ca="1" si="2653"/>
        <v/>
      </c>
      <c r="AV826" s="334" t="str">
        <f t="shared" ca="1" si="2653"/>
        <v/>
      </c>
      <c r="AX826" s="36">
        <f t="shared" ref="AX826:BQ826" ca="1" si="2654">IF(ISNUMBER(AX$168),AX$68/100*AX523,"")</f>
        <v>4.5</v>
      </c>
      <c r="AY826" s="36">
        <f t="shared" ca="1" si="2654"/>
        <v>0.75</v>
      </c>
      <c r="AZ826" s="36">
        <f t="shared" ca="1" si="2654"/>
        <v>1.125</v>
      </c>
      <c r="BA826" s="36">
        <f t="shared" ca="1" si="2654"/>
        <v>1.125</v>
      </c>
      <c r="BB826" s="36">
        <f t="shared" ca="1" si="2654"/>
        <v>1.125</v>
      </c>
      <c r="BC826" s="36">
        <f t="shared" ca="1" si="2654"/>
        <v>1.125</v>
      </c>
      <c r="BD826" s="36">
        <f t="shared" ca="1" si="2654"/>
        <v>0.75</v>
      </c>
      <c r="BE826" s="36">
        <f t="shared" ca="1" si="2654"/>
        <v>4.5</v>
      </c>
      <c r="BF826" s="36" t="str">
        <f t="shared" ca="1" si="2654"/>
        <v/>
      </c>
      <c r="BG826" s="36" t="str">
        <f t="shared" ca="1" si="2654"/>
        <v/>
      </c>
      <c r="BH826" s="36" t="str">
        <f t="shared" ca="1" si="2654"/>
        <v/>
      </c>
      <c r="BI826" s="36" t="str">
        <f t="shared" ca="1" si="2654"/>
        <v/>
      </c>
      <c r="BJ826" s="36" t="str">
        <f t="shared" ca="1" si="2654"/>
        <v/>
      </c>
      <c r="BK826" s="36" t="str">
        <f t="shared" ca="1" si="2654"/>
        <v/>
      </c>
      <c r="BL826" s="36" t="str">
        <f t="shared" ca="1" si="2654"/>
        <v/>
      </c>
      <c r="BM826" s="36" t="str">
        <f t="shared" ca="1" si="2654"/>
        <v/>
      </c>
      <c r="BN826" s="36" t="str">
        <f t="shared" ca="1" si="2654"/>
        <v/>
      </c>
      <c r="BO826" s="36" t="str">
        <f t="shared" ca="1" si="2654"/>
        <v/>
      </c>
      <c r="BP826" s="36" t="str">
        <f t="shared" ca="1" si="2654"/>
        <v/>
      </c>
      <c r="BQ826" s="36" t="str">
        <f t="shared" ca="1" si="2654"/>
        <v/>
      </c>
      <c r="BS826" s="36">
        <f t="shared" ref="BS826:CL826" ca="1" si="2655">IF(ISNUMBER(BS$168),BS$68/100*BS523,"")</f>
        <v>6.25</v>
      </c>
      <c r="BT826" s="36">
        <f t="shared" ca="1" si="2655"/>
        <v>6.25</v>
      </c>
      <c r="BU826" s="36">
        <f t="shared" ca="1" si="2655"/>
        <v>6.25</v>
      </c>
      <c r="BV826" s="36">
        <f t="shared" ca="1" si="2655"/>
        <v>6.25</v>
      </c>
      <c r="BW826" s="36" t="str">
        <f t="shared" ca="1" si="2655"/>
        <v/>
      </c>
      <c r="BX826" s="36" t="str">
        <f t="shared" ca="1" si="2655"/>
        <v/>
      </c>
      <c r="BY826" s="36" t="str">
        <f t="shared" ca="1" si="2655"/>
        <v/>
      </c>
      <c r="BZ826" s="36" t="str">
        <f t="shared" ca="1" si="2655"/>
        <v/>
      </c>
      <c r="CA826" s="36" t="str">
        <f t="shared" ca="1" si="2655"/>
        <v/>
      </c>
      <c r="CB826" s="36" t="str">
        <f t="shared" ca="1" si="2655"/>
        <v/>
      </c>
      <c r="CC826" s="36" t="str">
        <f t="shared" ca="1" si="2655"/>
        <v/>
      </c>
      <c r="CD826" s="36" t="str">
        <f t="shared" ca="1" si="2655"/>
        <v/>
      </c>
      <c r="CE826" s="36" t="str">
        <f t="shared" ca="1" si="2655"/>
        <v/>
      </c>
      <c r="CF826" s="36" t="str">
        <f t="shared" ca="1" si="2655"/>
        <v/>
      </c>
      <c r="CG826" s="36" t="str">
        <f t="shared" ca="1" si="2655"/>
        <v/>
      </c>
      <c r="CH826" s="36" t="str">
        <f t="shared" ca="1" si="2655"/>
        <v/>
      </c>
      <c r="CI826" s="36" t="str">
        <f t="shared" ca="1" si="2655"/>
        <v/>
      </c>
      <c r="CJ826" s="36" t="str">
        <f t="shared" ca="1" si="2655"/>
        <v/>
      </c>
      <c r="CK826" s="36" t="str">
        <f t="shared" ca="1" si="2655"/>
        <v/>
      </c>
      <c r="CL826" s="36" t="str">
        <f t="shared" ca="1" si="2655"/>
        <v/>
      </c>
      <c r="CN826" s="36">
        <f t="shared" ref="CN826:DG826" ca="1" si="2656">IF(ISNUMBER(CN$168),CN$68/100*CN523,"")</f>
        <v>1.5</v>
      </c>
      <c r="CO826" s="36">
        <f t="shared" ca="1" si="2656"/>
        <v>1.5</v>
      </c>
      <c r="CP826" s="36">
        <f t="shared" ca="1" si="2656"/>
        <v>1.5</v>
      </c>
      <c r="CQ826" s="36">
        <f t="shared" ca="1" si="2656"/>
        <v>1.5</v>
      </c>
      <c r="CR826" s="36" t="str">
        <f t="shared" ca="1" si="2656"/>
        <v/>
      </c>
      <c r="CS826" s="36" t="str">
        <f t="shared" ca="1" si="2656"/>
        <v/>
      </c>
      <c r="CT826" s="36" t="str">
        <f t="shared" ca="1" si="2656"/>
        <v/>
      </c>
      <c r="CU826" s="36" t="str">
        <f t="shared" ca="1" si="2656"/>
        <v/>
      </c>
      <c r="CV826" s="36" t="str">
        <f t="shared" ca="1" si="2656"/>
        <v/>
      </c>
      <c r="CW826" s="36" t="str">
        <f t="shared" ca="1" si="2656"/>
        <v/>
      </c>
      <c r="CX826" s="36" t="str">
        <f t="shared" ca="1" si="2656"/>
        <v/>
      </c>
      <c r="CY826" s="36" t="str">
        <f t="shared" ca="1" si="2656"/>
        <v/>
      </c>
      <c r="CZ826" s="36" t="str">
        <f t="shared" ca="1" si="2656"/>
        <v/>
      </c>
      <c r="DA826" s="36" t="str">
        <f t="shared" ca="1" si="2656"/>
        <v/>
      </c>
      <c r="DB826" s="36" t="str">
        <f t="shared" ca="1" si="2656"/>
        <v/>
      </c>
      <c r="DC826" s="36" t="str">
        <f t="shared" ca="1" si="2656"/>
        <v/>
      </c>
      <c r="DD826" s="36" t="str">
        <f t="shared" ca="1" si="2656"/>
        <v/>
      </c>
      <c r="DE826" s="36" t="str">
        <f t="shared" ca="1" si="2656"/>
        <v/>
      </c>
      <c r="DF826" s="36" t="str">
        <f t="shared" ca="1" si="2656"/>
        <v/>
      </c>
      <c r="DG826" s="36" t="str">
        <f t="shared" ca="1" si="2656"/>
        <v/>
      </c>
      <c r="DI826" s="36">
        <f t="shared" ref="DI826:EB826" ca="1" si="2657">IF(ISNUMBER(DI$168),DI$68/100*DI523,"")</f>
        <v>0.72</v>
      </c>
      <c r="DJ826" s="36">
        <f t="shared" ca="1" si="2657"/>
        <v>1.2</v>
      </c>
      <c r="DK826" s="36">
        <f t="shared" ca="1" si="2657"/>
        <v>0.6133333333333334</v>
      </c>
      <c r="DL826" s="36">
        <f t="shared" ca="1" si="2657"/>
        <v>0.6133333333333334</v>
      </c>
      <c r="DM826" s="36">
        <f t="shared" ca="1" si="2657"/>
        <v>1.2</v>
      </c>
      <c r="DN826" s="36">
        <f t="shared" ca="1" si="2657"/>
        <v>0.6133333333333334</v>
      </c>
      <c r="DO826" s="36">
        <f t="shared" ca="1" si="2657"/>
        <v>0.6133333333333334</v>
      </c>
      <c r="DP826" s="36">
        <f t="shared" ca="1" si="2657"/>
        <v>1.2</v>
      </c>
      <c r="DQ826" s="36">
        <f t="shared" ca="1" si="2657"/>
        <v>0.6133333333333334</v>
      </c>
      <c r="DR826" s="36">
        <f t="shared" ca="1" si="2657"/>
        <v>0.6133333333333334</v>
      </c>
      <c r="DS826" s="36" t="str">
        <f t="shared" ca="1" si="2657"/>
        <v/>
      </c>
      <c r="DT826" s="36" t="str">
        <f t="shared" ca="1" si="2657"/>
        <v/>
      </c>
      <c r="DU826" s="36" t="str">
        <f t="shared" ca="1" si="2657"/>
        <v/>
      </c>
      <c r="DV826" s="36" t="str">
        <f t="shared" ca="1" si="2657"/>
        <v/>
      </c>
      <c r="DW826" s="36" t="str">
        <f t="shared" ca="1" si="2657"/>
        <v/>
      </c>
      <c r="DX826" s="36" t="str">
        <f t="shared" ca="1" si="2657"/>
        <v/>
      </c>
      <c r="DY826" s="36" t="str">
        <f t="shared" ca="1" si="2657"/>
        <v/>
      </c>
      <c r="DZ826" s="36" t="str">
        <f t="shared" ca="1" si="2657"/>
        <v/>
      </c>
      <c r="EA826" s="36" t="str">
        <f t="shared" ca="1" si="2657"/>
        <v/>
      </c>
      <c r="EB826" s="36" t="str">
        <f t="shared" ca="1" si="2657"/>
        <v/>
      </c>
    </row>
    <row r="827" spans="1:132" x14ac:dyDescent="0.25">
      <c r="A827" s="797"/>
      <c r="C827" s="323" t="str">
        <f>"[i"&amp;'Input - Output'!H721&amp;"] "&amp;$C$170</f>
        <v>[iR2] Dikte lamel</v>
      </c>
      <c r="H827" s="36">
        <f t="shared" ref="H827:AA827" ca="1" si="2658">IF(ISNUMBER(H$168),H$68/100*H524,"")</f>
        <v>3.5</v>
      </c>
      <c r="I827" s="36">
        <f t="shared" ca="1" si="2658"/>
        <v>0.70000000000000007</v>
      </c>
      <c r="J827" s="36">
        <f t="shared" ca="1" si="2658"/>
        <v>1.4000000000000001</v>
      </c>
      <c r="K827" s="36">
        <f t="shared" ca="1" si="2658"/>
        <v>1.4000000000000001</v>
      </c>
      <c r="L827" s="36">
        <f t="shared" ca="1" si="2658"/>
        <v>1.4000000000000001</v>
      </c>
      <c r="M827" s="36">
        <f t="shared" ca="1" si="2658"/>
        <v>1.4000000000000001</v>
      </c>
      <c r="N827" s="36">
        <f t="shared" ca="1" si="2658"/>
        <v>0.70000000000000007</v>
      </c>
      <c r="O827" s="36">
        <f t="shared" ca="1" si="2658"/>
        <v>3.5</v>
      </c>
      <c r="P827" s="36" t="str">
        <f t="shared" ca="1" si="2658"/>
        <v/>
      </c>
      <c r="Q827" s="36" t="str">
        <f t="shared" ca="1" si="2658"/>
        <v/>
      </c>
      <c r="R827" s="36" t="str">
        <f t="shared" ca="1" si="2658"/>
        <v/>
      </c>
      <c r="S827" s="36" t="str">
        <f t="shared" ca="1" si="2658"/>
        <v/>
      </c>
      <c r="T827" s="36" t="str">
        <f t="shared" ca="1" si="2658"/>
        <v/>
      </c>
      <c r="U827" s="36" t="str">
        <f t="shared" ca="1" si="2658"/>
        <v/>
      </c>
      <c r="V827" s="36" t="str">
        <f t="shared" ca="1" si="2658"/>
        <v/>
      </c>
      <c r="W827" s="36" t="str">
        <f t="shared" ca="1" si="2658"/>
        <v/>
      </c>
      <c r="X827" s="36" t="str">
        <f t="shared" ca="1" si="2658"/>
        <v/>
      </c>
      <c r="Y827" s="36" t="str">
        <f t="shared" ca="1" si="2658"/>
        <v/>
      </c>
      <c r="Z827" s="36" t="str">
        <f t="shared" ca="1" si="2658"/>
        <v/>
      </c>
      <c r="AA827" s="36" t="str">
        <f t="shared" ca="1" si="2658"/>
        <v/>
      </c>
      <c r="AC827" s="36">
        <f t="shared" ref="AC827:AV827" ca="1" si="2659">IF(ISNUMBER(AC$168),AC$68/100*AC524,"")</f>
        <v>4.2</v>
      </c>
      <c r="AD827" s="36">
        <f t="shared" ca="1" si="2659"/>
        <v>0.70000000000000007</v>
      </c>
      <c r="AE827" s="36">
        <f t="shared" ca="1" si="2659"/>
        <v>1.05</v>
      </c>
      <c r="AF827" s="36">
        <f t="shared" ca="1" si="2659"/>
        <v>1.05</v>
      </c>
      <c r="AG827" s="36">
        <f t="shared" ca="1" si="2659"/>
        <v>1.05</v>
      </c>
      <c r="AH827" s="36">
        <f t="shared" ca="1" si="2659"/>
        <v>1.05</v>
      </c>
      <c r="AI827" s="36">
        <f t="shared" ca="1" si="2659"/>
        <v>0.70000000000000007</v>
      </c>
      <c r="AJ827" s="36">
        <f t="shared" ca="1" si="2659"/>
        <v>4.2</v>
      </c>
      <c r="AK827" s="36" t="str">
        <f t="shared" ca="1" si="2659"/>
        <v/>
      </c>
      <c r="AL827" s="36" t="str">
        <f t="shared" ca="1" si="2659"/>
        <v/>
      </c>
      <c r="AM827" s="36" t="str">
        <f t="shared" ca="1" si="2659"/>
        <v/>
      </c>
      <c r="AN827" s="36" t="str">
        <f t="shared" ca="1" si="2659"/>
        <v/>
      </c>
      <c r="AO827" s="36" t="str">
        <f t="shared" ca="1" si="2659"/>
        <v/>
      </c>
      <c r="AP827" s="36" t="str">
        <f t="shared" ca="1" si="2659"/>
        <v/>
      </c>
      <c r="AQ827" s="36" t="str">
        <f t="shared" ca="1" si="2659"/>
        <v/>
      </c>
      <c r="AR827" s="36" t="str">
        <f t="shared" ca="1" si="2659"/>
        <v/>
      </c>
      <c r="AS827" s="36" t="str">
        <f t="shared" ca="1" si="2659"/>
        <v/>
      </c>
      <c r="AT827" s="36" t="str">
        <f t="shared" ca="1" si="2659"/>
        <v/>
      </c>
      <c r="AU827" s="36" t="str">
        <f t="shared" ca="1" si="2659"/>
        <v/>
      </c>
      <c r="AV827" s="334" t="str">
        <f t="shared" ca="1" si="2659"/>
        <v/>
      </c>
      <c r="AX827" s="36">
        <f t="shared" ref="AX827:BQ827" ca="1" si="2660">IF(ISNUMBER(AX$168),AX$68/100*AX524,"")</f>
        <v>4.5</v>
      </c>
      <c r="AY827" s="36">
        <f t="shared" ca="1" si="2660"/>
        <v>0.75</v>
      </c>
      <c r="AZ827" s="36">
        <f t="shared" ca="1" si="2660"/>
        <v>1.125</v>
      </c>
      <c r="BA827" s="36">
        <f t="shared" ca="1" si="2660"/>
        <v>1.125</v>
      </c>
      <c r="BB827" s="36">
        <f t="shared" ca="1" si="2660"/>
        <v>1.125</v>
      </c>
      <c r="BC827" s="36">
        <f t="shared" ca="1" si="2660"/>
        <v>1.125</v>
      </c>
      <c r="BD827" s="36">
        <f t="shared" ca="1" si="2660"/>
        <v>0.75</v>
      </c>
      <c r="BE827" s="36">
        <f t="shared" ca="1" si="2660"/>
        <v>4.5</v>
      </c>
      <c r="BF827" s="36" t="str">
        <f t="shared" ca="1" si="2660"/>
        <v/>
      </c>
      <c r="BG827" s="36" t="str">
        <f t="shared" ca="1" si="2660"/>
        <v/>
      </c>
      <c r="BH827" s="36" t="str">
        <f t="shared" ca="1" si="2660"/>
        <v/>
      </c>
      <c r="BI827" s="36" t="str">
        <f t="shared" ca="1" si="2660"/>
        <v/>
      </c>
      <c r="BJ827" s="36" t="str">
        <f t="shared" ca="1" si="2660"/>
        <v/>
      </c>
      <c r="BK827" s="36" t="str">
        <f t="shared" ca="1" si="2660"/>
        <v/>
      </c>
      <c r="BL827" s="36" t="str">
        <f t="shared" ca="1" si="2660"/>
        <v/>
      </c>
      <c r="BM827" s="36" t="str">
        <f t="shared" ca="1" si="2660"/>
        <v/>
      </c>
      <c r="BN827" s="36" t="str">
        <f t="shared" ca="1" si="2660"/>
        <v/>
      </c>
      <c r="BO827" s="36" t="str">
        <f t="shared" ca="1" si="2660"/>
        <v/>
      </c>
      <c r="BP827" s="36" t="str">
        <f t="shared" ca="1" si="2660"/>
        <v/>
      </c>
      <c r="BQ827" s="36" t="str">
        <f t="shared" ca="1" si="2660"/>
        <v/>
      </c>
      <c r="BS827" s="36">
        <f t="shared" ref="BS827:CL827" ca="1" si="2661">IF(ISNUMBER(BS$168),BS$68/100*BS524,"")</f>
        <v>6.25</v>
      </c>
      <c r="BT827" s="36">
        <f t="shared" ca="1" si="2661"/>
        <v>6.25</v>
      </c>
      <c r="BU827" s="36">
        <f t="shared" ca="1" si="2661"/>
        <v>6.25</v>
      </c>
      <c r="BV827" s="36">
        <f t="shared" ca="1" si="2661"/>
        <v>6.25</v>
      </c>
      <c r="BW827" s="36" t="str">
        <f t="shared" ca="1" si="2661"/>
        <v/>
      </c>
      <c r="BX827" s="36" t="str">
        <f t="shared" ca="1" si="2661"/>
        <v/>
      </c>
      <c r="BY827" s="36" t="str">
        <f t="shared" ca="1" si="2661"/>
        <v/>
      </c>
      <c r="BZ827" s="36" t="str">
        <f t="shared" ca="1" si="2661"/>
        <v/>
      </c>
      <c r="CA827" s="36" t="str">
        <f t="shared" ca="1" si="2661"/>
        <v/>
      </c>
      <c r="CB827" s="36" t="str">
        <f t="shared" ca="1" si="2661"/>
        <v/>
      </c>
      <c r="CC827" s="36" t="str">
        <f t="shared" ca="1" si="2661"/>
        <v/>
      </c>
      <c r="CD827" s="36" t="str">
        <f t="shared" ca="1" si="2661"/>
        <v/>
      </c>
      <c r="CE827" s="36" t="str">
        <f t="shared" ca="1" si="2661"/>
        <v/>
      </c>
      <c r="CF827" s="36" t="str">
        <f t="shared" ca="1" si="2661"/>
        <v/>
      </c>
      <c r="CG827" s="36" t="str">
        <f t="shared" ca="1" si="2661"/>
        <v/>
      </c>
      <c r="CH827" s="36" t="str">
        <f t="shared" ca="1" si="2661"/>
        <v/>
      </c>
      <c r="CI827" s="36" t="str">
        <f t="shared" ca="1" si="2661"/>
        <v/>
      </c>
      <c r="CJ827" s="36" t="str">
        <f t="shared" ca="1" si="2661"/>
        <v/>
      </c>
      <c r="CK827" s="36" t="str">
        <f t="shared" ca="1" si="2661"/>
        <v/>
      </c>
      <c r="CL827" s="36" t="str">
        <f t="shared" ca="1" si="2661"/>
        <v/>
      </c>
      <c r="CN827" s="36">
        <f t="shared" ref="CN827:DG827" ca="1" si="2662">IF(ISNUMBER(CN$168),CN$68/100*CN524,"")</f>
        <v>1.5</v>
      </c>
      <c r="CO827" s="36">
        <f t="shared" ca="1" si="2662"/>
        <v>1.5</v>
      </c>
      <c r="CP827" s="36">
        <f t="shared" ca="1" si="2662"/>
        <v>1.5</v>
      </c>
      <c r="CQ827" s="36">
        <f t="shared" ca="1" si="2662"/>
        <v>1.5</v>
      </c>
      <c r="CR827" s="36" t="str">
        <f t="shared" ca="1" si="2662"/>
        <v/>
      </c>
      <c r="CS827" s="36" t="str">
        <f t="shared" ca="1" si="2662"/>
        <v/>
      </c>
      <c r="CT827" s="36" t="str">
        <f t="shared" ca="1" si="2662"/>
        <v/>
      </c>
      <c r="CU827" s="36" t="str">
        <f t="shared" ca="1" si="2662"/>
        <v/>
      </c>
      <c r="CV827" s="36" t="str">
        <f t="shared" ca="1" si="2662"/>
        <v/>
      </c>
      <c r="CW827" s="36" t="str">
        <f t="shared" ca="1" si="2662"/>
        <v/>
      </c>
      <c r="CX827" s="36" t="str">
        <f t="shared" ca="1" si="2662"/>
        <v/>
      </c>
      <c r="CY827" s="36" t="str">
        <f t="shared" ca="1" si="2662"/>
        <v/>
      </c>
      <c r="CZ827" s="36" t="str">
        <f t="shared" ca="1" si="2662"/>
        <v/>
      </c>
      <c r="DA827" s="36" t="str">
        <f t="shared" ca="1" si="2662"/>
        <v/>
      </c>
      <c r="DB827" s="36" t="str">
        <f t="shared" ca="1" si="2662"/>
        <v/>
      </c>
      <c r="DC827" s="36" t="str">
        <f t="shared" ca="1" si="2662"/>
        <v/>
      </c>
      <c r="DD827" s="36" t="str">
        <f t="shared" ca="1" si="2662"/>
        <v/>
      </c>
      <c r="DE827" s="36" t="str">
        <f t="shared" ca="1" si="2662"/>
        <v/>
      </c>
      <c r="DF827" s="36" t="str">
        <f t="shared" ca="1" si="2662"/>
        <v/>
      </c>
      <c r="DG827" s="36" t="str">
        <f t="shared" ca="1" si="2662"/>
        <v/>
      </c>
      <c r="DI827" s="36">
        <f t="shared" ref="DI827:EB827" ca="1" si="2663">IF(ISNUMBER(DI$168),DI$68/100*DI524,"")</f>
        <v>0.72</v>
      </c>
      <c r="DJ827" s="36">
        <f t="shared" ca="1" si="2663"/>
        <v>1.2</v>
      </c>
      <c r="DK827" s="36">
        <f t="shared" ca="1" si="2663"/>
        <v>0.6133333333333334</v>
      </c>
      <c r="DL827" s="36">
        <f t="shared" ca="1" si="2663"/>
        <v>0.6133333333333334</v>
      </c>
      <c r="DM827" s="36">
        <f t="shared" ca="1" si="2663"/>
        <v>1.2</v>
      </c>
      <c r="DN827" s="36">
        <f t="shared" ca="1" si="2663"/>
        <v>0.6133333333333334</v>
      </c>
      <c r="DO827" s="36">
        <f t="shared" ca="1" si="2663"/>
        <v>0.6133333333333334</v>
      </c>
      <c r="DP827" s="36">
        <f t="shared" ca="1" si="2663"/>
        <v>1.2</v>
      </c>
      <c r="DQ827" s="36">
        <f t="shared" ca="1" si="2663"/>
        <v>0.6133333333333334</v>
      </c>
      <c r="DR827" s="36">
        <f t="shared" ca="1" si="2663"/>
        <v>0.6133333333333334</v>
      </c>
      <c r="DS827" s="36" t="str">
        <f t="shared" ca="1" si="2663"/>
        <v/>
      </c>
      <c r="DT827" s="36" t="str">
        <f t="shared" ca="1" si="2663"/>
        <v/>
      </c>
      <c r="DU827" s="36" t="str">
        <f t="shared" ca="1" si="2663"/>
        <v/>
      </c>
      <c r="DV827" s="36" t="str">
        <f t="shared" ca="1" si="2663"/>
        <v/>
      </c>
      <c r="DW827" s="36" t="str">
        <f t="shared" ca="1" si="2663"/>
        <v/>
      </c>
      <c r="DX827" s="36" t="str">
        <f t="shared" ca="1" si="2663"/>
        <v/>
      </c>
      <c r="DY827" s="36" t="str">
        <f t="shared" ca="1" si="2663"/>
        <v/>
      </c>
      <c r="DZ827" s="36" t="str">
        <f t="shared" ca="1" si="2663"/>
        <v/>
      </c>
      <c r="EA827" s="36" t="str">
        <f t="shared" ca="1" si="2663"/>
        <v/>
      </c>
      <c r="EB827" s="36" t="str">
        <f t="shared" ca="1" si="2663"/>
        <v/>
      </c>
    </row>
    <row r="828" spans="1:132" x14ac:dyDescent="0.25">
      <c r="A828" s="797"/>
      <c r="C828" s="323" t="str">
        <f>"[i"&amp;'Input - Output'!H722&amp;"] "&amp;$C$170</f>
        <v>[iR2] Dikte lamel</v>
      </c>
      <c r="H828" s="36">
        <f t="shared" ref="H828:AA828" ca="1" si="2664">IF(ISNUMBER(H$168),H$68/100*H525,"")</f>
        <v>3.5</v>
      </c>
      <c r="I828" s="36">
        <f t="shared" ca="1" si="2664"/>
        <v>0.70000000000000007</v>
      </c>
      <c r="J828" s="36">
        <f t="shared" ca="1" si="2664"/>
        <v>1.4000000000000001</v>
      </c>
      <c r="K828" s="36">
        <f t="shared" ca="1" si="2664"/>
        <v>1.4000000000000001</v>
      </c>
      <c r="L828" s="36">
        <f t="shared" ca="1" si="2664"/>
        <v>1.4000000000000001</v>
      </c>
      <c r="M828" s="36">
        <f t="shared" ca="1" si="2664"/>
        <v>1.4000000000000001</v>
      </c>
      <c r="N828" s="36">
        <f t="shared" ca="1" si="2664"/>
        <v>0.70000000000000007</v>
      </c>
      <c r="O828" s="36">
        <f t="shared" ca="1" si="2664"/>
        <v>3.5</v>
      </c>
      <c r="P828" s="36" t="str">
        <f t="shared" ca="1" si="2664"/>
        <v/>
      </c>
      <c r="Q828" s="36" t="str">
        <f t="shared" ca="1" si="2664"/>
        <v/>
      </c>
      <c r="R828" s="36" t="str">
        <f t="shared" ca="1" si="2664"/>
        <v/>
      </c>
      <c r="S828" s="36" t="str">
        <f t="shared" ca="1" si="2664"/>
        <v/>
      </c>
      <c r="T828" s="36" t="str">
        <f t="shared" ca="1" si="2664"/>
        <v/>
      </c>
      <c r="U828" s="36" t="str">
        <f t="shared" ca="1" si="2664"/>
        <v/>
      </c>
      <c r="V828" s="36" t="str">
        <f t="shared" ca="1" si="2664"/>
        <v/>
      </c>
      <c r="W828" s="36" t="str">
        <f t="shared" ca="1" si="2664"/>
        <v/>
      </c>
      <c r="X828" s="36" t="str">
        <f t="shared" ca="1" si="2664"/>
        <v/>
      </c>
      <c r="Y828" s="36" t="str">
        <f t="shared" ca="1" si="2664"/>
        <v/>
      </c>
      <c r="Z828" s="36" t="str">
        <f t="shared" ca="1" si="2664"/>
        <v/>
      </c>
      <c r="AA828" s="36" t="str">
        <f t="shared" ca="1" si="2664"/>
        <v/>
      </c>
      <c r="AC828" s="36">
        <f t="shared" ref="AC828:AV828" ca="1" si="2665">IF(ISNUMBER(AC$168),AC$68/100*AC525,"")</f>
        <v>4.2</v>
      </c>
      <c r="AD828" s="36">
        <f t="shared" ca="1" si="2665"/>
        <v>0.70000000000000007</v>
      </c>
      <c r="AE828" s="36">
        <f t="shared" ca="1" si="2665"/>
        <v>1.05</v>
      </c>
      <c r="AF828" s="36">
        <f t="shared" ca="1" si="2665"/>
        <v>1.05</v>
      </c>
      <c r="AG828" s="36">
        <f t="shared" ca="1" si="2665"/>
        <v>1.05</v>
      </c>
      <c r="AH828" s="36">
        <f t="shared" ca="1" si="2665"/>
        <v>1.05</v>
      </c>
      <c r="AI828" s="36">
        <f t="shared" ca="1" si="2665"/>
        <v>0.70000000000000007</v>
      </c>
      <c r="AJ828" s="36">
        <f t="shared" ca="1" si="2665"/>
        <v>4.2</v>
      </c>
      <c r="AK828" s="36" t="str">
        <f t="shared" ca="1" si="2665"/>
        <v/>
      </c>
      <c r="AL828" s="36" t="str">
        <f t="shared" ca="1" si="2665"/>
        <v/>
      </c>
      <c r="AM828" s="36" t="str">
        <f t="shared" ca="1" si="2665"/>
        <v/>
      </c>
      <c r="AN828" s="36" t="str">
        <f t="shared" ca="1" si="2665"/>
        <v/>
      </c>
      <c r="AO828" s="36" t="str">
        <f t="shared" ca="1" si="2665"/>
        <v/>
      </c>
      <c r="AP828" s="36" t="str">
        <f t="shared" ca="1" si="2665"/>
        <v/>
      </c>
      <c r="AQ828" s="36" t="str">
        <f t="shared" ca="1" si="2665"/>
        <v/>
      </c>
      <c r="AR828" s="36" t="str">
        <f t="shared" ca="1" si="2665"/>
        <v/>
      </c>
      <c r="AS828" s="36" t="str">
        <f t="shared" ca="1" si="2665"/>
        <v/>
      </c>
      <c r="AT828" s="36" t="str">
        <f t="shared" ca="1" si="2665"/>
        <v/>
      </c>
      <c r="AU828" s="36" t="str">
        <f t="shared" ca="1" si="2665"/>
        <v/>
      </c>
      <c r="AV828" s="334" t="str">
        <f t="shared" ca="1" si="2665"/>
        <v/>
      </c>
      <c r="AX828" s="36">
        <f t="shared" ref="AX828:BQ828" ca="1" si="2666">IF(ISNUMBER(AX$168),AX$68/100*AX525,"")</f>
        <v>4.5</v>
      </c>
      <c r="AY828" s="36">
        <f t="shared" ca="1" si="2666"/>
        <v>0.75</v>
      </c>
      <c r="AZ828" s="36">
        <f t="shared" ca="1" si="2666"/>
        <v>1.125</v>
      </c>
      <c r="BA828" s="36">
        <f t="shared" ca="1" si="2666"/>
        <v>1.125</v>
      </c>
      <c r="BB828" s="36">
        <f t="shared" ca="1" si="2666"/>
        <v>1.125</v>
      </c>
      <c r="BC828" s="36">
        <f t="shared" ca="1" si="2666"/>
        <v>1.125</v>
      </c>
      <c r="BD828" s="36">
        <f t="shared" ca="1" si="2666"/>
        <v>0.75</v>
      </c>
      <c r="BE828" s="36">
        <f t="shared" ca="1" si="2666"/>
        <v>4.5</v>
      </c>
      <c r="BF828" s="36" t="str">
        <f t="shared" ca="1" si="2666"/>
        <v/>
      </c>
      <c r="BG828" s="36" t="str">
        <f t="shared" ca="1" si="2666"/>
        <v/>
      </c>
      <c r="BH828" s="36" t="str">
        <f t="shared" ca="1" si="2666"/>
        <v/>
      </c>
      <c r="BI828" s="36" t="str">
        <f t="shared" ca="1" si="2666"/>
        <v/>
      </c>
      <c r="BJ828" s="36" t="str">
        <f t="shared" ca="1" si="2666"/>
        <v/>
      </c>
      <c r="BK828" s="36" t="str">
        <f t="shared" ca="1" si="2666"/>
        <v/>
      </c>
      <c r="BL828" s="36" t="str">
        <f t="shared" ca="1" si="2666"/>
        <v/>
      </c>
      <c r="BM828" s="36" t="str">
        <f t="shared" ca="1" si="2666"/>
        <v/>
      </c>
      <c r="BN828" s="36" t="str">
        <f t="shared" ca="1" si="2666"/>
        <v/>
      </c>
      <c r="BO828" s="36" t="str">
        <f t="shared" ca="1" si="2666"/>
        <v/>
      </c>
      <c r="BP828" s="36" t="str">
        <f t="shared" ca="1" si="2666"/>
        <v/>
      </c>
      <c r="BQ828" s="36" t="str">
        <f t="shared" ca="1" si="2666"/>
        <v/>
      </c>
      <c r="BS828" s="36">
        <f t="shared" ref="BS828:CL828" ca="1" si="2667">IF(ISNUMBER(BS$168),BS$68/100*BS525,"")</f>
        <v>6.25</v>
      </c>
      <c r="BT828" s="36">
        <f t="shared" ca="1" si="2667"/>
        <v>6.25</v>
      </c>
      <c r="BU828" s="36">
        <f t="shared" ca="1" si="2667"/>
        <v>6.25</v>
      </c>
      <c r="BV828" s="36">
        <f t="shared" ca="1" si="2667"/>
        <v>6.25</v>
      </c>
      <c r="BW828" s="36" t="str">
        <f t="shared" ca="1" si="2667"/>
        <v/>
      </c>
      <c r="BX828" s="36" t="str">
        <f t="shared" ca="1" si="2667"/>
        <v/>
      </c>
      <c r="BY828" s="36" t="str">
        <f t="shared" ca="1" si="2667"/>
        <v/>
      </c>
      <c r="BZ828" s="36" t="str">
        <f t="shared" ca="1" si="2667"/>
        <v/>
      </c>
      <c r="CA828" s="36" t="str">
        <f t="shared" ca="1" si="2667"/>
        <v/>
      </c>
      <c r="CB828" s="36" t="str">
        <f t="shared" ca="1" si="2667"/>
        <v/>
      </c>
      <c r="CC828" s="36" t="str">
        <f t="shared" ca="1" si="2667"/>
        <v/>
      </c>
      <c r="CD828" s="36" t="str">
        <f t="shared" ca="1" si="2667"/>
        <v/>
      </c>
      <c r="CE828" s="36" t="str">
        <f t="shared" ca="1" si="2667"/>
        <v/>
      </c>
      <c r="CF828" s="36" t="str">
        <f t="shared" ca="1" si="2667"/>
        <v/>
      </c>
      <c r="CG828" s="36" t="str">
        <f t="shared" ca="1" si="2667"/>
        <v/>
      </c>
      <c r="CH828" s="36" t="str">
        <f t="shared" ca="1" si="2667"/>
        <v/>
      </c>
      <c r="CI828" s="36" t="str">
        <f t="shared" ca="1" si="2667"/>
        <v/>
      </c>
      <c r="CJ828" s="36" t="str">
        <f t="shared" ca="1" si="2667"/>
        <v/>
      </c>
      <c r="CK828" s="36" t="str">
        <f t="shared" ca="1" si="2667"/>
        <v/>
      </c>
      <c r="CL828" s="36" t="str">
        <f t="shared" ca="1" si="2667"/>
        <v/>
      </c>
      <c r="CN828" s="36">
        <f t="shared" ref="CN828:DG828" ca="1" si="2668">IF(ISNUMBER(CN$168),CN$68/100*CN525,"")</f>
        <v>1.5</v>
      </c>
      <c r="CO828" s="36">
        <f t="shared" ca="1" si="2668"/>
        <v>1.5</v>
      </c>
      <c r="CP828" s="36">
        <f t="shared" ca="1" si="2668"/>
        <v>1.5</v>
      </c>
      <c r="CQ828" s="36">
        <f t="shared" ca="1" si="2668"/>
        <v>1.5</v>
      </c>
      <c r="CR828" s="36" t="str">
        <f t="shared" ca="1" si="2668"/>
        <v/>
      </c>
      <c r="CS828" s="36" t="str">
        <f t="shared" ca="1" si="2668"/>
        <v/>
      </c>
      <c r="CT828" s="36" t="str">
        <f t="shared" ca="1" si="2668"/>
        <v/>
      </c>
      <c r="CU828" s="36" t="str">
        <f t="shared" ca="1" si="2668"/>
        <v/>
      </c>
      <c r="CV828" s="36" t="str">
        <f t="shared" ca="1" si="2668"/>
        <v/>
      </c>
      <c r="CW828" s="36" t="str">
        <f t="shared" ca="1" si="2668"/>
        <v/>
      </c>
      <c r="CX828" s="36" t="str">
        <f t="shared" ca="1" si="2668"/>
        <v/>
      </c>
      <c r="CY828" s="36" t="str">
        <f t="shared" ca="1" si="2668"/>
        <v/>
      </c>
      <c r="CZ828" s="36" t="str">
        <f t="shared" ca="1" si="2668"/>
        <v/>
      </c>
      <c r="DA828" s="36" t="str">
        <f t="shared" ca="1" si="2668"/>
        <v/>
      </c>
      <c r="DB828" s="36" t="str">
        <f t="shared" ca="1" si="2668"/>
        <v/>
      </c>
      <c r="DC828" s="36" t="str">
        <f t="shared" ca="1" si="2668"/>
        <v/>
      </c>
      <c r="DD828" s="36" t="str">
        <f t="shared" ca="1" si="2668"/>
        <v/>
      </c>
      <c r="DE828" s="36" t="str">
        <f t="shared" ca="1" si="2668"/>
        <v/>
      </c>
      <c r="DF828" s="36" t="str">
        <f t="shared" ca="1" si="2668"/>
        <v/>
      </c>
      <c r="DG828" s="36" t="str">
        <f t="shared" ca="1" si="2668"/>
        <v/>
      </c>
      <c r="DI828" s="36">
        <f t="shared" ref="DI828:EB828" ca="1" si="2669">IF(ISNUMBER(DI$168),DI$68/100*DI525,"")</f>
        <v>0.72</v>
      </c>
      <c r="DJ828" s="36">
        <f t="shared" ca="1" si="2669"/>
        <v>1.2</v>
      </c>
      <c r="DK828" s="36">
        <f t="shared" ca="1" si="2669"/>
        <v>0.6133333333333334</v>
      </c>
      <c r="DL828" s="36">
        <f t="shared" ca="1" si="2669"/>
        <v>0.6133333333333334</v>
      </c>
      <c r="DM828" s="36">
        <f t="shared" ca="1" si="2669"/>
        <v>1.2</v>
      </c>
      <c r="DN828" s="36">
        <f t="shared" ca="1" si="2669"/>
        <v>0.6133333333333334</v>
      </c>
      <c r="DO828" s="36">
        <f t="shared" ca="1" si="2669"/>
        <v>0.6133333333333334</v>
      </c>
      <c r="DP828" s="36">
        <f t="shared" ca="1" si="2669"/>
        <v>1.2</v>
      </c>
      <c r="DQ828" s="36">
        <f t="shared" ca="1" si="2669"/>
        <v>0.6133333333333334</v>
      </c>
      <c r="DR828" s="36">
        <f t="shared" ca="1" si="2669"/>
        <v>0.6133333333333334</v>
      </c>
      <c r="DS828" s="36" t="str">
        <f t="shared" ca="1" si="2669"/>
        <v/>
      </c>
      <c r="DT828" s="36" t="str">
        <f t="shared" ca="1" si="2669"/>
        <v/>
      </c>
      <c r="DU828" s="36" t="str">
        <f t="shared" ca="1" si="2669"/>
        <v/>
      </c>
      <c r="DV828" s="36" t="str">
        <f t="shared" ca="1" si="2669"/>
        <v/>
      </c>
      <c r="DW828" s="36" t="str">
        <f t="shared" ca="1" si="2669"/>
        <v/>
      </c>
      <c r="DX828" s="36" t="str">
        <f t="shared" ca="1" si="2669"/>
        <v/>
      </c>
      <c r="DY828" s="36" t="str">
        <f t="shared" ca="1" si="2669"/>
        <v/>
      </c>
      <c r="DZ828" s="36" t="str">
        <f t="shared" ca="1" si="2669"/>
        <v/>
      </c>
      <c r="EA828" s="36" t="str">
        <f t="shared" ca="1" si="2669"/>
        <v/>
      </c>
      <c r="EB828" s="36" t="str">
        <f t="shared" ca="1" si="2669"/>
        <v/>
      </c>
    </row>
    <row r="829" spans="1:132" x14ac:dyDescent="0.25">
      <c r="A829" s="797"/>
      <c r="C829" s="323" t="str">
        <f>"[i"&amp;'Input - Output'!H723&amp;"] "&amp;$C$170</f>
        <v>[iR2] Dikte lamel</v>
      </c>
      <c r="H829" s="36">
        <f t="shared" ref="H829:AA829" ca="1" si="2670">IF(ISNUMBER(H$168),H$68/100*H526,"")</f>
        <v>3.5</v>
      </c>
      <c r="I829" s="36">
        <f t="shared" ca="1" si="2670"/>
        <v>0.70000000000000007</v>
      </c>
      <c r="J829" s="36">
        <f t="shared" ca="1" si="2670"/>
        <v>1.4000000000000001</v>
      </c>
      <c r="K829" s="36">
        <f t="shared" ca="1" si="2670"/>
        <v>1.4000000000000001</v>
      </c>
      <c r="L829" s="36">
        <f t="shared" ca="1" si="2670"/>
        <v>1.4000000000000001</v>
      </c>
      <c r="M829" s="36">
        <f t="shared" ca="1" si="2670"/>
        <v>1.4000000000000001</v>
      </c>
      <c r="N829" s="36">
        <f t="shared" ca="1" si="2670"/>
        <v>0.70000000000000007</v>
      </c>
      <c r="O829" s="36">
        <f t="shared" ca="1" si="2670"/>
        <v>3.5</v>
      </c>
      <c r="P829" s="36" t="str">
        <f t="shared" ca="1" si="2670"/>
        <v/>
      </c>
      <c r="Q829" s="36" t="str">
        <f t="shared" ca="1" si="2670"/>
        <v/>
      </c>
      <c r="R829" s="36" t="str">
        <f t="shared" ca="1" si="2670"/>
        <v/>
      </c>
      <c r="S829" s="36" t="str">
        <f t="shared" ca="1" si="2670"/>
        <v/>
      </c>
      <c r="T829" s="36" t="str">
        <f t="shared" ca="1" si="2670"/>
        <v/>
      </c>
      <c r="U829" s="36" t="str">
        <f t="shared" ca="1" si="2670"/>
        <v/>
      </c>
      <c r="V829" s="36" t="str">
        <f t="shared" ca="1" si="2670"/>
        <v/>
      </c>
      <c r="W829" s="36" t="str">
        <f t="shared" ca="1" si="2670"/>
        <v/>
      </c>
      <c r="X829" s="36" t="str">
        <f t="shared" ca="1" si="2670"/>
        <v/>
      </c>
      <c r="Y829" s="36" t="str">
        <f t="shared" ca="1" si="2670"/>
        <v/>
      </c>
      <c r="Z829" s="36" t="str">
        <f t="shared" ca="1" si="2670"/>
        <v/>
      </c>
      <c r="AA829" s="36" t="str">
        <f t="shared" ca="1" si="2670"/>
        <v/>
      </c>
      <c r="AC829" s="36">
        <f t="shared" ref="AC829:AV829" ca="1" si="2671">IF(ISNUMBER(AC$168),AC$68/100*AC526,"")</f>
        <v>4.2</v>
      </c>
      <c r="AD829" s="36">
        <f t="shared" ca="1" si="2671"/>
        <v>0.70000000000000007</v>
      </c>
      <c r="AE829" s="36">
        <f t="shared" ca="1" si="2671"/>
        <v>1.05</v>
      </c>
      <c r="AF829" s="36">
        <f t="shared" ca="1" si="2671"/>
        <v>1.05</v>
      </c>
      <c r="AG829" s="36">
        <f t="shared" ca="1" si="2671"/>
        <v>1.05</v>
      </c>
      <c r="AH829" s="36">
        <f t="shared" ca="1" si="2671"/>
        <v>1.05</v>
      </c>
      <c r="AI829" s="36">
        <f t="shared" ca="1" si="2671"/>
        <v>0.70000000000000007</v>
      </c>
      <c r="AJ829" s="36">
        <f t="shared" ca="1" si="2671"/>
        <v>4.2</v>
      </c>
      <c r="AK829" s="36" t="str">
        <f t="shared" ca="1" si="2671"/>
        <v/>
      </c>
      <c r="AL829" s="36" t="str">
        <f t="shared" ca="1" si="2671"/>
        <v/>
      </c>
      <c r="AM829" s="36" t="str">
        <f t="shared" ca="1" si="2671"/>
        <v/>
      </c>
      <c r="AN829" s="36" t="str">
        <f t="shared" ca="1" si="2671"/>
        <v/>
      </c>
      <c r="AO829" s="36" t="str">
        <f t="shared" ca="1" si="2671"/>
        <v/>
      </c>
      <c r="AP829" s="36" t="str">
        <f t="shared" ca="1" si="2671"/>
        <v/>
      </c>
      <c r="AQ829" s="36" t="str">
        <f t="shared" ca="1" si="2671"/>
        <v/>
      </c>
      <c r="AR829" s="36" t="str">
        <f t="shared" ca="1" si="2671"/>
        <v/>
      </c>
      <c r="AS829" s="36" t="str">
        <f t="shared" ca="1" si="2671"/>
        <v/>
      </c>
      <c r="AT829" s="36" t="str">
        <f t="shared" ca="1" si="2671"/>
        <v/>
      </c>
      <c r="AU829" s="36" t="str">
        <f t="shared" ca="1" si="2671"/>
        <v/>
      </c>
      <c r="AV829" s="334" t="str">
        <f t="shared" ca="1" si="2671"/>
        <v/>
      </c>
      <c r="AX829" s="36">
        <f t="shared" ref="AX829:BQ829" ca="1" si="2672">IF(ISNUMBER(AX$168),AX$68/100*AX526,"")</f>
        <v>4.5</v>
      </c>
      <c r="AY829" s="36">
        <f t="shared" ca="1" si="2672"/>
        <v>0.75</v>
      </c>
      <c r="AZ829" s="36">
        <f t="shared" ca="1" si="2672"/>
        <v>1.125</v>
      </c>
      <c r="BA829" s="36">
        <f t="shared" ca="1" si="2672"/>
        <v>1.125</v>
      </c>
      <c r="BB829" s="36">
        <f t="shared" ca="1" si="2672"/>
        <v>1.125</v>
      </c>
      <c r="BC829" s="36">
        <f t="shared" ca="1" si="2672"/>
        <v>1.125</v>
      </c>
      <c r="BD829" s="36">
        <f t="shared" ca="1" si="2672"/>
        <v>0.75</v>
      </c>
      <c r="BE829" s="36">
        <f t="shared" ca="1" si="2672"/>
        <v>4.5</v>
      </c>
      <c r="BF829" s="36" t="str">
        <f t="shared" ca="1" si="2672"/>
        <v/>
      </c>
      <c r="BG829" s="36" t="str">
        <f t="shared" ca="1" si="2672"/>
        <v/>
      </c>
      <c r="BH829" s="36" t="str">
        <f t="shared" ca="1" si="2672"/>
        <v/>
      </c>
      <c r="BI829" s="36" t="str">
        <f t="shared" ca="1" si="2672"/>
        <v/>
      </c>
      <c r="BJ829" s="36" t="str">
        <f t="shared" ca="1" si="2672"/>
        <v/>
      </c>
      <c r="BK829" s="36" t="str">
        <f t="shared" ca="1" si="2672"/>
        <v/>
      </c>
      <c r="BL829" s="36" t="str">
        <f t="shared" ca="1" si="2672"/>
        <v/>
      </c>
      <c r="BM829" s="36" t="str">
        <f t="shared" ca="1" si="2672"/>
        <v/>
      </c>
      <c r="BN829" s="36" t="str">
        <f t="shared" ca="1" si="2672"/>
        <v/>
      </c>
      <c r="BO829" s="36" t="str">
        <f t="shared" ca="1" si="2672"/>
        <v/>
      </c>
      <c r="BP829" s="36" t="str">
        <f t="shared" ca="1" si="2672"/>
        <v/>
      </c>
      <c r="BQ829" s="36" t="str">
        <f t="shared" ca="1" si="2672"/>
        <v/>
      </c>
      <c r="BS829" s="36">
        <f t="shared" ref="BS829:CL829" ca="1" si="2673">IF(ISNUMBER(BS$168),BS$68/100*BS526,"")</f>
        <v>6.25</v>
      </c>
      <c r="BT829" s="36">
        <f t="shared" ca="1" si="2673"/>
        <v>6.25</v>
      </c>
      <c r="BU829" s="36">
        <f t="shared" ca="1" si="2673"/>
        <v>6.25</v>
      </c>
      <c r="BV829" s="36">
        <f t="shared" ca="1" si="2673"/>
        <v>6.25</v>
      </c>
      <c r="BW829" s="36" t="str">
        <f t="shared" ca="1" si="2673"/>
        <v/>
      </c>
      <c r="BX829" s="36" t="str">
        <f t="shared" ca="1" si="2673"/>
        <v/>
      </c>
      <c r="BY829" s="36" t="str">
        <f t="shared" ca="1" si="2673"/>
        <v/>
      </c>
      <c r="BZ829" s="36" t="str">
        <f t="shared" ca="1" si="2673"/>
        <v/>
      </c>
      <c r="CA829" s="36" t="str">
        <f t="shared" ca="1" si="2673"/>
        <v/>
      </c>
      <c r="CB829" s="36" t="str">
        <f t="shared" ca="1" si="2673"/>
        <v/>
      </c>
      <c r="CC829" s="36" t="str">
        <f t="shared" ca="1" si="2673"/>
        <v/>
      </c>
      <c r="CD829" s="36" t="str">
        <f t="shared" ca="1" si="2673"/>
        <v/>
      </c>
      <c r="CE829" s="36" t="str">
        <f t="shared" ca="1" si="2673"/>
        <v/>
      </c>
      <c r="CF829" s="36" t="str">
        <f t="shared" ca="1" si="2673"/>
        <v/>
      </c>
      <c r="CG829" s="36" t="str">
        <f t="shared" ca="1" si="2673"/>
        <v/>
      </c>
      <c r="CH829" s="36" t="str">
        <f t="shared" ca="1" si="2673"/>
        <v/>
      </c>
      <c r="CI829" s="36" t="str">
        <f t="shared" ca="1" si="2673"/>
        <v/>
      </c>
      <c r="CJ829" s="36" t="str">
        <f t="shared" ca="1" si="2673"/>
        <v/>
      </c>
      <c r="CK829" s="36" t="str">
        <f t="shared" ca="1" si="2673"/>
        <v/>
      </c>
      <c r="CL829" s="36" t="str">
        <f t="shared" ca="1" si="2673"/>
        <v/>
      </c>
      <c r="CN829" s="36">
        <f t="shared" ref="CN829:DG829" ca="1" si="2674">IF(ISNUMBER(CN$168),CN$68/100*CN526,"")</f>
        <v>1.5</v>
      </c>
      <c r="CO829" s="36">
        <f t="shared" ca="1" si="2674"/>
        <v>1.5</v>
      </c>
      <c r="CP829" s="36">
        <f t="shared" ca="1" si="2674"/>
        <v>1.5</v>
      </c>
      <c r="CQ829" s="36">
        <f t="shared" ca="1" si="2674"/>
        <v>1.5</v>
      </c>
      <c r="CR829" s="36" t="str">
        <f t="shared" ca="1" si="2674"/>
        <v/>
      </c>
      <c r="CS829" s="36" t="str">
        <f t="shared" ca="1" si="2674"/>
        <v/>
      </c>
      <c r="CT829" s="36" t="str">
        <f t="shared" ca="1" si="2674"/>
        <v/>
      </c>
      <c r="CU829" s="36" t="str">
        <f t="shared" ca="1" si="2674"/>
        <v/>
      </c>
      <c r="CV829" s="36" t="str">
        <f t="shared" ca="1" si="2674"/>
        <v/>
      </c>
      <c r="CW829" s="36" t="str">
        <f t="shared" ca="1" si="2674"/>
        <v/>
      </c>
      <c r="CX829" s="36" t="str">
        <f t="shared" ca="1" si="2674"/>
        <v/>
      </c>
      <c r="CY829" s="36" t="str">
        <f t="shared" ca="1" si="2674"/>
        <v/>
      </c>
      <c r="CZ829" s="36" t="str">
        <f t="shared" ca="1" si="2674"/>
        <v/>
      </c>
      <c r="DA829" s="36" t="str">
        <f t="shared" ca="1" si="2674"/>
        <v/>
      </c>
      <c r="DB829" s="36" t="str">
        <f t="shared" ca="1" si="2674"/>
        <v/>
      </c>
      <c r="DC829" s="36" t="str">
        <f t="shared" ca="1" si="2674"/>
        <v/>
      </c>
      <c r="DD829" s="36" t="str">
        <f t="shared" ca="1" si="2674"/>
        <v/>
      </c>
      <c r="DE829" s="36" t="str">
        <f t="shared" ca="1" si="2674"/>
        <v/>
      </c>
      <c r="DF829" s="36" t="str">
        <f t="shared" ca="1" si="2674"/>
        <v/>
      </c>
      <c r="DG829" s="36" t="str">
        <f t="shared" ca="1" si="2674"/>
        <v/>
      </c>
      <c r="DI829" s="36">
        <f t="shared" ref="DI829:EB829" ca="1" si="2675">IF(ISNUMBER(DI$168),DI$68/100*DI526,"")</f>
        <v>0.72</v>
      </c>
      <c r="DJ829" s="36">
        <f t="shared" ca="1" si="2675"/>
        <v>1.2</v>
      </c>
      <c r="DK829" s="36">
        <f t="shared" ca="1" si="2675"/>
        <v>0.6133333333333334</v>
      </c>
      <c r="DL829" s="36">
        <f t="shared" ca="1" si="2675"/>
        <v>0.6133333333333334</v>
      </c>
      <c r="DM829" s="36">
        <f t="shared" ca="1" si="2675"/>
        <v>1.2</v>
      </c>
      <c r="DN829" s="36">
        <f t="shared" ca="1" si="2675"/>
        <v>0.6133333333333334</v>
      </c>
      <c r="DO829" s="36">
        <f t="shared" ca="1" si="2675"/>
        <v>0.6133333333333334</v>
      </c>
      <c r="DP829" s="36">
        <f t="shared" ca="1" si="2675"/>
        <v>1.2</v>
      </c>
      <c r="DQ829" s="36">
        <f t="shared" ca="1" si="2675"/>
        <v>0.6133333333333334</v>
      </c>
      <c r="DR829" s="36">
        <f t="shared" ca="1" si="2675"/>
        <v>0.6133333333333334</v>
      </c>
      <c r="DS829" s="36" t="str">
        <f t="shared" ca="1" si="2675"/>
        <v/>
      </c>
      <c r="DT829" s="36" t="str">
        <f t="shared" ca="1" si="2675"/>
        <v/>
      </c>
      <c r="DU829" s="36" t="str">
        <f t="shared" ca="1" si="2675"/>
        <v/>
      </c>
      <c r="DV829" s="36" t="str">
        <f t="shared" ca="1" si="2675"/>
        <v/>
      </c>
      <c r="DW829" s="36" t="str">
        <f t="shared" ca="1" si="2675"/>
        <v/>
      </c>
      <c r="DX829" s="36" t="str">
        <f t="shared" ca="1" si="2675"/>
        <v/>
      </c>
      <c r="DY829" s="36" t="str">
        <f t="shared" ca="1" si="2675"/>
        <v/>
      </c>
      <c r="DZ829" s="36" t="str">
        <f t="shared" ca="1" si="2675"/>
        <v/>
      </c>
      <c r="EA829" s="36" t="str">
        <f t="shared" ca="1" si="2675"/>
        <v/>
      </c>
      <c r="EB829" s="36" t="str">
        <f t="shared" ca="1" si="2675"/>
        <v/>
      </c>
    </row>
    <row r="830" spans="1:132" x14ac:dyDescent="0.25">
      <c r="A830" s="797"/>
      <c r="C830" s="323" t="str">
        <f>"[i"&amp;'Input - Output'!H724&amp;"] "&amp;$C$170</f>
        <v>[iR2] Dikte lamel</v>
      </c>
      <c r="H830" s="36">
        <f t="shared" ref="H830:AA830" ca="1" si="2676">IF(ISNUMBER(H$168),H$68/100*H527,"")</f>
        <v>3.5</v>
      </c>
      <c r="I830" s="36">
        <f t="shared" ca="1" si="2676"/>
        <v>0.70000000000000007</v>
      </c>
      <c r="J830" s="36">
        <f t="shared" ca="1" si="2676"/>
        <v>1.4000000000000001</v>
      </c>
      <c r="K830" s="36">
        <f t="shared" ca="1" si="2676"/>
        <v>1.4000000000000001</v>
      </c>
      <c r="L830" s="36">
        <f t="shared" ca="1" si="2676"/>
        <v>1.4000000000000001</v>
      </c>
      <c r="M830" s="36">
        <f t="shared" ca="1" si="2676"/>
        <v>1.4000000000000001</v>
      </c>
      <c r="N830" s="36">
        <f t="shared" ca="1" si="2676"/>
        <v>0.70000000000000007</v>
      </c>
      <c r="O830" s="36">
        <f t="shared" ca="1" si="2676"/>
        <v>3.5</v>
      </c>
      <c r="P830" s="36" t="str">
        <f t="shared" ca="1" si="2676"/>
        <v/>
      </c>
      <c r="Q830" s="36" t="str">
        <f t="shared" ca="1" si="2676"/>
        <v/>
      </c>
      <c r="R830" s="36" t="str">
        <f t="shared" ca="1" si="2676"/>
        <v/>
      </c>
      <c r="S830" s="36" t="str">
        <f t="shared" ca="1" si="2676"/>
        <v/>
      </c>
      <c r="T830" s="36" t="str">
        <f t="shared" ca="1" si="2676"/>
        <v/>
      </c>
      <c r="U830" s="36" t="str">
        <f t="shared" ca="1" si="2676"/>
        <v/>
      </c>
      <c r="V830" s="36" t="str">
        <f t="shared" ca="1" si="2676"/>
        <v/>
      </c>
      <c r="W830" s="36" t="str">
        <f t="shared" ca="1" si="2676"/>
        <v/>
      </c>
      <c r="X830" s="36" t="str">
        <f t="shared" ca="1" si="2676"/>
        <v/>
      </c>
      <c r="Y830" s="36" t="str">
        <f t="shared" ca="1" si="2676"/>
        <v/>
      </c>
      <c r="Z830" s="36" t="str">
        <f t="shared" ca="1" si="2676"/>
        <v/>
      </c>
      <c r="AA830" s="36" t="str">
        <f t="shared" ca="1" si="2676"/>
        <v/>
      </c>
      <c r="AC830" s="36">
        <f t="shared" ref="AC830:AV830" ca="1" si="2677">IF(ISNUMBER(AC$168),AC$68/100*AC527,"")</f>
        <v>4.2</v>
      </c>
      <c r="AD830" s="36">
        <f t="shared" ca="1" si="2677"/>
        <v>0.70000000000000007</v>
      </c>
      <c r="AE830" s="36">
        <f t="shared" ca="1" si="2677"/>
        <v>1.05</v>
      </c>
      <c r="AF830" s="36">
        <f t="shared" ca="1" si="2677"/>
        <v>1.05</v>
      </c>
      <c r="AG830" s="36">
        <f t="shared" ca="1" si="2677"/>
        <v>1.05</v>
      </c>
      <c r="AH830" s="36">
        <f t="shared" ca="1" si="2677"/>
        <v>1.05</v>
      </c>
      <c r="AI830" s="36">
        <f t="shared" ca="1" si="2677"/>
        <v>0.70000000000000007</v>
      </c>
      <c r="AJ830" s="36">
        <f t="shared" ca="1" si="2677"/>
        <v>4.2</v>
      </c>
      <c r="AK830" s="36" t="str">
        <f t="shared" ca="1" si="2677"/>
        <v/>
      </c>
      <c r="AL830" s="36" t="str">
        <f t="shared" ca="1" si="2677"/>
        <v/>
      </c>
      <c r="AM830" s="36" t="str">
        <f t="shared" ca="1" si="2677"/>
        <v/>
      </c>
      <c r="AN830" s="36" t="str">
        <f t="shared" ca="1" si="2677"/>
        <v/>
      </c>
      <c r="AO830" s="36" t="str">
        <f t="shared" ca="1" si="2677"/>
        <v/>
      </c>
      <c r="AP830" s="36" t="str">
        <f t="shared" ca="1" si="2677"/>
        <v/>
      </c>
      <c r="AQ830" s="36" t="str">
        <f t="shared" ca="1" si="2677"/>
        <v/>
      </c>
      <c r="AR830" s="36" t="str">
        <f t="shared" ca="1" si="2677"/>
        <v/>
      </c>
      <c r="AS830" s="36" t="str">
        <f t="shared" ca="1" si="2677"/>
        <v/>
      </c>
      <c r="AT830" s="36" t="str">
        <f t="shared" ca="1" si="2677"/>
        <v/>
      </c>
      <c r="AU830" s="36" t="str">
        <f t="shared" ca="1" si="2677"/>
        <v/>
      </c>
      <c r="AV830" s="334" t="str">
        <f t="shared" ca="1" si="2677"/>
        <v/>
      </c>
      <c r="AX830" s="36">
        <f t="shared" ref="AX830:BQ830" ca="1" si="2678">IF(ISNUMBER(AX$168),AX$68/100*AX527,"")</f>
        <v>4.5</v>
      </c>
      <c r="AY830" s="36">
        <f t="shared" ca="1" si="2678"/>
        <v>0.75</v>
      </c>
      <c r="AZ830" s="36">
        <f t="shared" ca="1" si="2678"/>
        <v>1.125</v>
      </c>
      <c r="BA830" s="36">
        <f t="shared" ca="1" si="2678"/>
        <v>1.125</v>
      </c>
      <c r="BB830" s="36">
        <f t="shared" ca="1" si="2678"/>
        <v>1.125</v>
      </c>
      <c r="BC830" s="36">
        <f t="shared" ca="1" si="2678"/>
        <v>1.125</v>
      </c>
      <c r="BD830" s="36">
        <f t="shared" ca="1" si="2678"/>
        <v>0.75</v>
      </c>
      <c r="BE830" s="36">
        <f t="shared" ca="1" si="2678"/>
        <v>4.5</v>
      </c>
      <c r="BF830" s="36" t="str">
        <f t="shared" ca="1" si="2678"/>
        <v/>
      </c>
      <c r="BG830" s="36" t="str">
        <f t="shared" ca="1" si="2678"/>
        <v/>
      </c>
      <c r="BH830" s="36" t="str">
        <f t="shared" ca="1" si="2678"/>
        <v/>
      </c>
      <c r="BI830" s="36" t="str">
        <f t="shared" ca="1" si="2678"/>
        <v/>
      </c>
      <c r="BJ830" s="36" t="str">
        <f t="shared" ca="1" si="2678"/>
        <v/>
      </c>
      <c r="BK830" s="36" t="str">
        <f t="shared" ca="1" si="2678"/>
        <v/>
      </c>
      <c r="BL830" s="36" t="str">
        <f t="shared" ca="1" si="2678"/>
        <v/>
      </c>
      <c r="BM830" s="36" t="str">
        <f t="shared" ca="1" si="2678"/>
        <v/>
      </c>
      <c r="BN830" s="36" t="str">
        <f t="shared" ca="1" si="2678"/>
        <v/>
      </c>
      <c r="BO830" s="36" t="str">
        <f t="shared" ca="1" si="2678"/>
        <v/>
      </c>
      <c r="BP830" s="36" t="str">
        <f t="shared" ca="1" si="2678"/>
        <v/>
      </c>
      <c r="BQ830" s="36" t="str">
        <f t="shared" ca="1" si="2678"/>
        <v/>
      </c>
      <c r="BS830" s="36">
        <f t="shared" ref="BS830:CL830" ca="1" si="2679">IF(ISNUMBER(BS$168),BS$68/100*BS527,"")</f>
        <v>6.25</v>
      </c>
      <c r="BT830" s="36">
        <f t="shared" ca="1" si="2679"/>
        <v>6.25</v>
      </c>
      <c r="BU830" s="36">
        <f t="shared" ca="1" si="2679"/>
        <v>6.25</v>
      </c>
      <c r="BV830" s="36">
        <f t="shared" ca="1" si="2679"/>
        <v>6.25</v>
      </c>
      <c r="BW830" s="36" t="str">
        <f t="shared" ca="1" si="2679"/>
        <v/>
      </c>
      <c r="BX830" s="36" t="str">
        <f t="shared" ca="1" si="2679"/>
        <v/>
      </c>
      <c r="BY830" s="36" t="str">
        <f t="shared" ca="1" si="2679"/>
        <v/>
      </c>
      <c r="BZ830" s="36" t="str">
        <f t="shared" ca="1" si="2679"/>
        <v/>
      </c>
      <c r="CA830" s="36" t="str">
        <f t="shared" ca="1" si="2679"/>
        <v/>
      </c>
      <c r="CB830" s="36" t="str">
        <f t="shared" ca="1" si="2679"/>
        <v/>
      </c>
      <c r="CC830" s="36" t="str">
        <f t="shared" ca="1" si="2679"/>
        <v/>
      </c>
      <c r="CD830" s="36" t="str">
        <f t="shared" ca="1" si="2679"/>
        <v/>
      </c>
      <c r="CE830" s="36" t="str">
        <f t="shared" ca="1" si="2679"/>
        <v/>
      </c>
      <c r="CF830" s="36" t="str">
        <f t="shared" ca="1" si="2679"/>
        <v/>
      </c>
      <c r="CG830" s="36" t="str">
        <f t="shared" ca="1" si="2679"/>
        <v/>
      </c>
      <c r="CH830" s="36" t="str">
        <f t="shared" ca="1" si="2679"/>
        <v/>
      </c>
      <c r="CI830" s="36" t="str">
        <f t="shared" ca="1" si="2679"/>
        <v/>
      </c>
      <c r="CJ830" s="36" t="str">
        <f t="shared" ca="1" si="2679"/>
        <v/>
      </c>
      <c r="CK830" s="36" t="str">
        <f t="shared" ca="1" si="2679"/>
        <v/>
      </c>
      <c r="CL830" s="36" t="str">
        <f t="shared" ca="1" si="2679"/>
        <v/>
      </c>
      <c r="CN830" s="36">
        <f t="shared" ref="CN830:DG830" ca="1" si="2680">IF(ISNUMBER(CN$168),CN$68/100*CN527,"")</f>
        <v>1.5</v>
      </c>
      <c r="CO830" s="36">
        <f t="shared" ca="1" si="2680"/>
        <v>1.5</v>
      </c>
      <c r="CP830" s="36">
        <f t="shared" ca="1" si="2680"/>
        <v>1.5</v>
      </c>
      <c r="CQ830" s="36">
        <f t="shared" ca="1" si="2680"/>
        <v>1.5</v>
      </c>
      <c r="CR830" s="36" t="str">
        <f t="shared" ca="1" si="2680"/>
        <v/>
      </c>
      <c r="CS830" s="36" t="str">
        <f t="shared" ca="1" si="2680"/>
        <v/>
      </c>
      <c r="CT830" s="36" t="str">
        <f t="shared" ca="1" si="2680"/>
        <v/>
      </c>
      <c r="CU830" s="36" t="str">
        <f t="shared" ca="1" si="2680"/>
        <v/>
      </c>
      <c r="CV830" s="36" t="str">
        <f t="shared" ca="1" si="2680"/>
        <v/>
      </c>
      <c r="CW830" s="36" t="str">
        <f t="shared" ca="1" si="2680"/>
        <v/>
      </c>
      <c r="CX830" s="36" t="str">
        <f t="shared" ca="1" si="2680"/>
        <v/>
      </c>
      <c r="CY830" s="36" t="str">
        <f t="shared" ca="1" si="2680"/>
        <v/>
      </c>
      <c r="CZ830" s="36" t="str">
        <f t="shared" ca="1" si="2680"/>
        <v/>
      </c>
      <c r="DA830" s="36" t="str">
        <f t="shared" ca="1" si="2680"/>
        <v/>
      </c>
      <c r="DB830" s="36" t="str">
        <f t="shared" ca="1" si="2680"/>
        <v/>
      </c>
      <c r="DC830" s="36" t="str">
        <f t="shared" ca="1" si="2680"/>
        <v/>
      </c>
      <c r="DD830" s="36" t="str">
        <f t="shared" ca="1" si="2680"/>
        <v/>
      </c>
      <c r="DE830" s="36" t="str">
        <f t="shared" ca="1" si="2680"/>
        <v/>
      </c>
      <c r="DF830" s="36" t="str">
        <f t="shared" ca="1" si="2680"/>
        <v/>
      </c>
      <c r="DG830" s="36" t="str">
        <f t="shared" ca="1" si="2680"/>
        <v/>
      </c>
      <c r="DI830" s="36">
        <f t="shared" ref="DI830:EB830" ca="1" si="2681">IF(ISNUMBER(DI$168),DI$68/100*DI527,"")</f>
        <v>0.72</v>
      </c>
      <c r="DJ830" s="36">
        <f t="shared" ca="1" si="2681"/>
        <v>1.2</v>
      </c>
      <c r="DK830" s="36">
        <f t="shared" ca="1" si="2681"/>
        <v>0.6133333333333334</v>
      </c>
      <c r="DL830" s="36">
        <f t="shared" ca="1" si="2681"/>
        <v>0.6133333333333334</v>
      </c>
      <c r="DM830" s="36">
        <f t="shared" ca="1" si="2681"/>
        <v>1.2</v>
      </c>
      <c r="DN830" s="36">
        <f t="shared" ca="1" si="2681"/>
        <v>0.6133333333333334</v>
      </c>
      <c r="DO830" s="36">
        <f t="shared" ca="1" si="2681"/>
        <v>0.6133333333333334</v>
      </c>
      <c r="DP830" s="36">
        <f t="shared" ca="1" si="2681"/>
        <v>1.2</v>
      </c>
      <c r="DQ830" s="36">
        <f t="shared" ca="1" si="2681"/>
        <v>0.6133333333333334</v>
      </c>
      <c r="DR830" s="36">
        <f t="shared" ca="1" si="2681"/>
        <v>0.6133333333333334</v>
      </c>
      <c r="DS830" s="36" t="str">
        <f t="shared" ca="1" si="2681"/>
        <v/>
      </c>
      <c r="DT830" s="36" t="str">
        <f t="shared" ca="1" si="2681"/>
        <v/>
      </c>
      <c r="DU830" s="36" t="str">
        <f t="shared" ca="1" si="2681"/>
        <v/>
      </c>
      <c r="DV830" s="36" t="str">
        <f t="shared" ca="1" si="2681"/>
        <v/>
      </c>
      <c r="DW830" s="36" t="str">
        <f t="shared" ca="1" si="2681"/>
        <v/>
      </c>
      <c r="DX830" s="36" t="str">
        <f t="shared" ca="1" si="2681"/>
        <v/>
      </c>
      <c r="DY830" s="36" t="str">
        <f t="shared" ca="1" si="2681"/>
        <v/>
      </c>
      <c r="DZ830" s="36" t="str">
        <f t="shared" ca="1" si="2681"/>
        <v/>
      </c>
      <c r="EA830" s="36" t="str">
        <f t="shared" ca="1" si="2681"/>
        <v/>
      </c>
      <c r="EB830" s="36" t="str">
        <f t="shared" ca="1" si="2681"/>
        <v/>
      </c>
    </row>
    <row r="831" spans="1:132" x14ac:dyDescent="0.25">
      <c r="A831" s="797"/>
      <c r="C831" s="323" t="str">
        <f>"[i"&amp;'Input - Output'!H725&amp;"] "&amp;$C$170</f>
        <v>[iR2] Dikte lamel</v>
      </c>
      <c r="H831" s="36">
        <f t="shared" ref="H831:AA831" ca="1" si="2682">IF(ISNUMBER(H$168),H$68/100*H528,"")</f>
        <v>3.5</v>
      </c>
      <c r="I831" s="36">
        <f t="shared" ca="1" si="2682"/>
        <v>0.70000000000000007</v>
      </c>
      <c r="J831" s="36">
        <f t="shared" ca="1" si="2682"/>
        <v>1.4000000000000001</v>
      </c>
      <c r="K831" s="36">
        <f t="shared" ca="1" si="2682"/>
        <v>1.4000000000000001</v>
      </c>
      <c r="L831" s="36">
        <f t="shared" ca="1" si="2682"/>
        <v>1.4000000000000001</v>
      </c>
      <c r="M831" s="36">
        <f t="shared" ca="1" si="2682"/>
        <v>1.4000000000000001</v>
      </c>
      <c r="N831" s="36">
        <f t="shared" ca="1" si="2682"/>
        <v>0.70000000000000007</v>
      </c>
      <c r="O831" s="36">
        <f t="shared" ca="1" si="2682"/>
        <v>3.5</v>
      </c>
      <c r="P831" s="36" t="str">
        <f t="shared" ca="1" si="2682"/>
        <v/>
      </c>
      <c r="Q831" s="36" t="str">
        <f t="shared" ca="1" si="2682"/>
        <v/>
      </c>
      <c r="R831" s="36" t="str">
        <f t="shared" ca="1" si="2682"/>
        <v/>
      </c>
      <c r="S831" s="36" t="str">
        <f t="shared" ca="1" si="2682"/>
        <v/>
      </c>
      <c r="T831" s="36" t="str">
        <f t="shared" ca="1" si="2682"/>
        <v/>
      </c>
      <c r="U831" s="36" t="str">
        <f t="shared" ca="1" si="2682"/>
        <v/>
      </c>
      <c r="V831" s="36" t="str">
        <f t="shared" ca="1" si="2682"/>
        <v/>
      </c>
      <c r="W831" s="36" t="str">
        <f t="shared" ca="1" si="2682"/>
        <v/>
      </c>
      <c r="X831" s="36" t="str">
        <f t="shared" ca="1" si="2682"/>
        <v/>
      </c>
      <c r="Y831" s="36" t="str">
        <f t="shared" ca="1" si="2682"/>
        <v/>
      </c>
      <c r="Z831" s="36" t="str">
        <f t="shared" ca="1" si="2682"/>
        <v/>
      </c>
      <c r="AA831" s="36" t="str">
        <f t="shared" ca="1" si="2682"/>
        <v/>
      </c>
      <c r="AC831" s="36">
        <f t="shared" ref="AC831:AV831" ca="1" si="2683">IF(ISNUMBER(AC$168),AC$68/100*AC528,"")</f>
        <v>4.2</v>
      </c>
      <c r="AD831" s="36">
        <f t="shared" ca="1" si="2683"/>
        <v>0.70000000000000007</v>
      </c>
      <c r="AE831" s="36">
        <f t="shared" ca="1" si="2683"/>
        <v>1.05</v>
      </c>
      <c r="AF831" s="36">
        <f t="shared" ca="1" si="2683"/>
        <v>1.05</v>
      </c>
      <c r="AG831" s="36">
        <f t="shared" ca="1" si="2683"/>
        <v>1.05</v>
      </c>
      <c r="AH831" s="36">
        <f t="shared" ca="1" si="2683"/>
        <v>1.05</v>
      </c>
      <c r="AI831" s="36">
        <f t="shared" ca="1" si="2683"/>
        <v>0.70000000000000007</v>
      </c>
      <c r="AJ831" s="36">
        <f t="shared" ca="1" si="2683"/>
        <v>4.2</v>
      </c>
      <c r="AK831" s="36" t="str">
        <f t="shared" ca="1" si="2683"/>
        <v/>
      </c>
      <c r="AL831" s="36" t="str">
        <f t="shared" ca="1" si="2683"/>
        <v/>
      </c>
      <c r="AM831" s="36" t="str">
        <f t="shared" ca="1" si="2683"/>
        <v/>
      </c>
      <c r="AN831" s="36" t="str">
        <f t="shared" ca="1" si="2683"/>
        <v/>
      </c>
      <c r="AO831" s="36" t="str">
        <f t="shared" ca="1" si="2683"/>
        <v/>
      </c>
      <c r="AP831" s="36" t="str">
        <f t="shared" ca="1" si="2683"/>
        <v/>
      </c>
      <c r="AQ831" s="36" t="str">
        <f t="shared" ca="1" si="2683"/>
        <v/>
      </c>
      <c r="AR831" s="36" t="str">
        <f t="shared" ca="1" si="2683"/>
        <v/>
      </c>
      <c r="AS831" s="36" t="str">
        <f t="shared" ca="1" si="2683"/>
        <v/>
      </c>
      <c r="AT831" s="36" t="str">
        <f t="shared" ca="1" si="2683"/>
        <v/>
      </c>
      <c r="AU831" s="36" t="str">
        <f t="shared" ca="1" si="2683"/>
        <v/>
      </c>
      <c r="AV831" s="334" t="str">
        <f t="shared" ca="1" si="2683"/>
        <v/>
      </c>
      <c r="AX831" s="36">
        <f t="shared" ref="AX831:BQ831" ca="1" si="2684">IF(ISNUMBER(AX$168),AX$68/100*AX528,"")</f>
        <v>4.5</v>
      </c>
      <c r="AY831" s="36">
        <f t="shared" ca="1" si="2684"/>
        <v>0.75</v>
      </c>
      <c r="AZ831" s="36">
        <f t="shared" ca="1" si="2684"/>
        <v>1.125</v>
      </c>
      <c r="BA831" s="36">
        <f t="shared" ca="1" si="2684"/>
        <v>1.125</v>
      </c>
      <c r="BB831" s="36">
        <f t="shared" ca="1" si="2684"/>
        <v>1.125</v>
      </c>
      <c r="BC831" s="36">
        <f t="shared" ca="1" si="2684"/>
        <v>1.125</v>
      </c>
      <c r="BD831" s="36">
        <f t="shared" ca="1" si="2684"/>
        <v>0.75</v>
      </c>
      <c r="BE831" s="36">
        <f t="shared" ca="1" si="2684"/>
        <v>4.5</v>
      </c>
      <c r="BF831" s="36" t="str">
        <f t="shared" ca="1" si="2684"/>
        <v/>
      </c>
      <c r="BG831" s="36" t="str">
        <f t="shared" ca="1" si="2684"/>
        <v/>
      </c>
      <c r="BH831" s="36" t="str">
        <f t="shared" ca="1" si="2684"/>
        <v/>
      </c>
      <c r="BI831" s="36" t="str">
        <f t="shared" ca="1" si="2684"/>
        <v/>
      </c>
      <c r="BJ831" s="36" t="str">
        <f t="shared" ca="1" si="2684"/>
        <v/>
      </c>
      <c r="BK831" s="36" t="str">
        <f t="shared" ca="1" si="2684"/>
        <v/>
      </c>
      <c r="BL831" s="36" t="str">
        <f t="shared" ca="1" si="2684"/>
        <v/>
      </c>
      <c r="BM831" s="36" t="str">
        <f t="shared" ca="1" si="2684"/>
        <v/>
      </c>
      <c r="BN831" s="36" t="str">
        <f t="shared" ca="1" si="2684"/>
        <v/>
      </c>
      <c r="BO831" s="36" t="str">
        <f t="shared" ca="1" si="2684"/>
        <v/>
      </c>
      <c r="BP831" s="36" t="str">
        <f t="shared" ca="1" si="2684"/>
        <v/>
      </c>
      <c r="BQ831" s="36" t="str">
        <f t="shared" ca="1" si="2684"/>
        <v/>
      </c>
      <c r="BS831" s="36">
        <f t="shared" ref="BS831:CL831" ca="1" si="2685">IF(ISNUMBER(BS$168),BS$68/100*BS528,"")</f>
        <v>6.25</v>
      </c>
      <c r="BT831" s="36">
        <f t="shared" ca="1" si="2685"/>
        <v>6.25</v>
      </c>
      <c r="BU831" s="36">
        <f t="shared" ca="1" si="2685"/>
        <v>6.25</v>
      </c>
      <c r="BV831" s="36">
        <f t="shared" ca="1" si="2685"/>
        <v>6.25</v>
      </c>
      <c r="BW831" s="36" t="str">
        <f t="shared" ca="1" si="2685"/>
        <v/>
      </c>
      <c r="BX831" s="36" t="str">
        <f t="shared" ca="1" si="2685"/>
        <v/>
      </c>
      <c r="BY831" s="36" t="str">
        <f t="shared" ca="1" si="2685"/>
        <v/>
      </c>
      <c r="BZ831" s="36" t="str">
        <f t="shared" ca="1" si="2685"/>
        <v/>
      </c>
      <c r="CA831" s="36" t="str">
        <f t="shared" ca="1" si="2685"/>
        <v/>
      </c>
      <c r="CB831" s="36" t="str">
        <f t="shared" ca="1" si="2685"/>
        <v/>
      </c>
      <c r="CC831" s="36" t="str">
        <f t="shared" ca="1" si="2685"/>
        <v/>
      </c>
      <c r="CD831" s="36" t="str">
        <f t="shared" ca="1" si="2685"/>
        <v/>
      </c>
      <c r="CE831" s="36" t="str">
        <f t="shared" ca="1" si="2685"/>
        <v/>
      </c>
      <c r="CF831" s="36" t="str">
        <f t="shared" ca="1" si="2685"/>
        <v/>
      </c>
      <c r="CG831" s="36" t="str">
        <f t="shared" ca="1" si="2685"/>
        <v/>
      </c>
      <c r="CH831" s="36" t="str">
        <f t="shared" ca="1" si="2685"/>
        <v/>
      </c>
      <c r="CI831" s="36" t="str">
        <f t="shared" ca="1" si="2685"/>
        <v/>
      </c>
      <c r="CJ831" s="36" t="str">
        <f t="shared" ca="1" si="2685"/>
        <v/>
      </c>
      <c r="CK831" s="36" t="str">
        <f t="shared" ca="1" si="2685"/>
        <v/>
      </c>
      <c r="CL831" s="36" t="str">
        <f t="shared" ca="1" si="2685"/>
        <v/>
      </c>
      <c r="CN831" s="36">
        <f t="shared" ref="CN831:DG831" ca="1" si="2686">IF(ISNUMBER(CN$168),CN$68/100*CN528,"")</f>
        <v>1.5</v>
      </c>
      <c r="CO831" s="36">
        <f t="shared" ca="1" si="2686"/>
        <v>1.5</v>
      </c>
      <c r="CP831" s="36">
        <f t="shared" ca="1" si="2686"/>
        <v>1.5</v>
      </c>
      <c r="CQ831" s="36">
        <f t="shared" ca="1" si="2686"/>
        <v>1.5</v>
      </c>
      <c r="CR831" s="36" t="str">
        <f t="shared" ca="1" si="2686"/>
        <v/>
      </c>
      <c r="CS831" s="36" t="str">
        <f t="shared" ca="1" si="2686"/>
        <v/>
      </c>
      <c r="CT831" s="36" t="str">
        <f t="shared" ca="1" si="2686"/>
        <v/>
      </c>
      <c r="CU831" s="36" t="str">
        <f t="shared" ca="1" si="2686"/>
        <v/>
      </c>
      <c r="CV831" s="36" t="str">
        <f t="shared" ca="1" si="2686"/>
        <v/>
      </c>
      <c r="CW831" s="36" t="str">
        <f t="shared" ca="1" si="2686"/>
        <v/>
      </c>
      <c r="CX831" s="36" t="str">
        <f t="shared" ca="1" si="2686"/>
        <v/>
      </c>
      <c r="CY831" s="36" t="str">
        <f t="shared" ca="1" si="2686"/>
        <v/>
      </c>
      <c r="CZ831" s="36" t="str">
        <f t="shared" ca="1" si="2686"/>
        <v/>
      </c>
      <c r="DA831" s="36" t="str">
        <f t="shared" ca="1" si="2686"/>
        <v/>
      </c>
      <c r="DB831" s="36" t="str">
        <f t="shared" ca="1" si="2686"/>
        <v/>
      </c>
      <c r="DC831" s="36" t="str">
        <f t="shared" ca="1" si="2686"/>
        <v/>
      </c>
      <c r="DD831" s="36" t="str">
        <f t="shared" ca="1" si="2686"/>
        <v/>
      </c>
      <c r="DE831" s="36" t="str">
        <f t="shared" ca="1" si="2686"/>
        <v/>
      </c>
      <c r="DF831" s="36" t="str">
        <f t="shared" ca="1" si="2686"/>
        <v/>
      </c>
      <c r="DG831" s="36" t="str">
        <f t="shared" ca="1" si="2686"/>
        <v/>
      </c>
      <c r="DI831" s="36">
        <f t="shared" ref="DI831:EB831" ca="1" si="2687">IF(ISNUMBER(DI$168),DI$68/100*DI528,"")</f>
        <v>0.72</v>
      </c>
      <c r="DJ831" s="36">
        <f t="shared" ca="1" si="2687"/>
        <v>1.2</v>
      </c>
      <c r="DK831" s="36">
        <f t="shared" ca="1" si="2687"/>
        <v>0.6133333333333334</v>
      </c>
      <c r="DL831" s="36">
        <f t="shared" ca="1" si="2687"/>
        <v>0.6133333333333334</v>
      </c>
      <c r="DM831" s="36">
        <f t="shared" ca="1" si="2687"/>
        <v>1.2</v>
      </c>
      <c r="DN831" s="36">
        <f t="shared" ca="1" si="2687"/>
        <v>0.6133333333333334</v>
      </c>
      <c r="DO831" s="36">
        <f t="shared" ca="1" si="2687"/>
        <v>0.6133333333333334</v>
      </c>
      <c r="DP831" s="36">
        <f t="shared" ca="1" si="2687"/>
        <v>1.2</v>
      </c>
      <c r="DQ831" s="36">
        <f t="shared" ca="1" si="2687"/>
        <v>0.6133333333333334</v>
      </c>
      <c r="DR831" s="36">
        <f t="shared" ca="1" si="2687"/>
        <v>0.6133333333333334</v>
      </c>
      <c r="DS831" s="36" t="str">
        <f t="shared" ca="1" si="2687"/>
        <v/>
      </c>
      <c r="DT831" s="36" t="str">
        <f t="shared" ca="1" si="2687"/>
        <v/>
      </c>
      <c r="DU831" s="36" t="str">
        <f t="shared" ca="1" si="2687"/>
        <v/>
      </c>
      <c r="DV831" s="36" t="str">
        <f t="shared" ca="1" si="2687"/>
        <v/>
      </c>
      <c r="DW831" s="36" t="str">
        <f t="shared" ca="1" si="2687"/>
        <v/>
      </c>
      <c r="DX831" s="36" t="str">
        <f t="shared" ca="1" si="2687"/>
        <v/>
      </c>
      <c r="DY831" s="36" t="str">
        <f t="shared" ca="1" si="2687"/>
        <v/>
      </c>
      <c r="DZ831" s="36" t="str">
        <f t="shared" ca="1" si="2687"/>
        <v/>
      </c>
      <c r="EA831" s="36" t="str">
        <f t="shared" ca="1" si="2687"/>
        <v/>
      </c>
      <c r="EB831" s="36" t="str">
        <f t="shared" ca="1" si="2687"/>
        <v/>
      </c>
    </row>
    <row r="832" spans="1:132" x14ac:dyDescent="0.25">
      <c r="A832" s="797"/>
      <c r="C832" s="323" t="str">
        <f>"[i"&amp;'Input - Output'!H726&amp;"] "&amp;$C$170</f>
        <v>[iR2] Dikte lamel</v>
      </c>
      <c r="H832" s="36">
        <f t="shared" ref="H832:AA832" ca="1" si="2688">IF(ISNUMBER(H$168),H$68/100*H529,"")</f>
        <v>3.5</v>
      </c>
      <c r="I832" s="36">
        <f t="shared" ca="1" si="2688"/>
        <v>0.70000000000000007</v>
      </c>
      <c r="J832" s="36">
        <f t="shared" ca="1" si="2688"/>
        <v>1.4000000000000001</v>
      </c>
      <c r="K832" s="36">
        <f t="shared" ca="1" si="2688"/>
        <v>1.4000000000000001</v>
      </c>
      <c r="L832" s="36">
        <f t="shared" ca="1" si="2688"/>
        <v>1.4000000000000001</v>
      </c>
      <c r="M832" s="36">
        <f t="shared" ca="1" si="2688"/>
        <v>1.4000000000000001</v>
      </c>
      <c r="N832" s="36">
        <f t="shared" ca="1" si="2688"/>
        <v>0.70000000000000007</v>
      </c>
      <c r="O832" s="36">
        <f t="shared" ca="1" si="2688"/>
        <v>3.5</v>
      </c>
      <c r="P832" s="36" t="str">
        <f t="shared" ca="1" si="2688"/>
        <v/>
      </c>
      <c r="Q832" s="36" t="str">
        <f t="shared" ca="1" si="2688"/>
        <v/>
      </c>
      <c r="R832" s="36" t="str">
        <f t="shared" ca="1" si="2688"/>
        <v/>
      </c>
      <c r="S832" s="36" t="str">
        <f t="shared" ca="1" si="2688"/>
        <v/>
      </c>
      <c r="T832" s="36" t="str">
        <f t="shared" ca="1" si="2688"/>
        <v/>
      </c>
      <c r="U832" s="36" t="str">
        <f t="shared" ca="1" si="2688"/>
        <v/>
      </c>
      <c r="V832" s="36" t="str">
        <f t="shared" ca="1" si="2688"/>
        <v/>
      </c>
      <c r="W832" s="36" t="str">
        <f t="shared" ca="1" si="2688"/>
        <v/>
      </c>
      <c r="X832" s="36" t="str">
        <f t="shared" ca="1" si="2688"/>
        <v/>
      </c>
      <c r="Y832" s="36" t="str">
        <f t="shared" ca="1" si="2688"/>
        <v/>
      </c>
      <c r="Z832" s="36" t="str">
        <f t="shared" ca="1" si="2688"/>
        <v/>
      </c>
      <c r="AA832" s="36" t="str">
        <f t="shared" ca="1" si="2688"/>
        <v/>
      </c>
      <c r="AC832" s="36">
        <f t="shared" ref="AC832:AV832" ca="1" si="2689">IF(ISNUMBER(AC$168),AC$68/100*AC529,"")</f>
        <v>4.2</v>
      </c>
      <c r="AD832" s="36">
        <f t="shared" ca="1" si="2689"/>
        <v>0.70000000000000007</v>
      </c>
      <c r="AE832" s="36">
        <f t="shared" ca="1" si="2689"/>
        <v>1.05</v>
      </c>
      <c r="AF832" s="36">
        <f t="shared" ca="1" si="2689"/>
        <v>1.05</v>
      </c>
      <c r="AG832" s="36">
        <f t="shared" ca="1" si="2689"/>
        <v>1.05</v>
      </c>
      <c r="AH832" s="36">
        <f t="shared" ca="1" si="2689"/>
        <v>1.05</v>
      </c>
      <c r="AI832" s="36">
        <f t="shared" ca="1" si="2689"/>
        <v>0.70000000000000007</v>
      </c>
      <c r="AJ832" s="36">
        <f t="shared" ca="1" si="2689"/>
        <v>4.2</v>
      </c>
      <c r="AK832" s="36" t="str">
        <f t="shared" ca="1" si="2689"/>
        <v/>
      </c>
      <c r="AL832" s="36" t="str">
        <f t="shared" ca="1" si="2689"/>
        <v/>
      </c>
      <c r="AM832" s="36" t="str">
        <f t="shared" ca="1" si="2689"/>
        <v/>
      </c>
      <c r="AN832" s="36" t="str">
        <f t="shared" ca="1" si="2689"/>
        <v/>
      </c>
      <c r="AO832" s="36" t="str">
        <f t="shared" ca="1" si="2689"/>
        <v/>
      </c>
      <c r="AP832" s="36" t="str">
        <f t="shared" ca="1" si="2689"/>
        <v/>
      </c>
      <c r="AQ832" s="36" t="str">
        <f t="shared" ca="1" si="2689"/>
        <v/>
      </c>
      <c r="AR832" s="36" t="str">
        <f t="shared" ca="1" si="2689"/>
        <v/>
      </c>
      <c r="AS832" s="36" t="str">
        <f t="shared" ca="1" si="2689"/>
        <v/>
      </c>
      <c r="AT832" s="36" t="str">
        <f t="shared" ca="1" si="2689"/>
        <v/>
      </c>
      <c r="AU832" s="36" t="str">
        <f t="shared" ca="1" si="2689"/>
        <v/>
      </c>
      <c r="AV832" s="334" t="str">
        <f t="shared" ca="1" si="2689"/>
        <v/>
      </c>
      <c r="AX832" s="36">
        <f t="shared" ref="AX832:BQ832" ca="1" si="2690">IF(ISNUMBER(AX$168),AX$68/100*AX529,"")</f>
        <v>4.5</v>
      </c>
      <c r="AY832" s="36">
        <f t="shared" ca="1" si="2690"/>
        <v>0.75</v>
      </c>
      <c r="AZ832" s="36">
        <f t="shared" ca="1" si="2690"/>
        <v>1.125</v>
      </c>
      <c r="BA832" s="36">
        <f t="shared" ca="1" si="2690"/>
        <v>1.125</v>
      </c>
      <c r="BB832" s="36">
        <f t="shared" ca="1" si="2690"/>
        <v>1.125</v>
      </c>
      <c r="BC832" s="36">
        <f t="shared" ca="1" si="2690"/>
        <v>1.125</v>
      </c>
      <c r="BD832" s="36">
        <f t="shared" ca="1" si="2690"/>
        <v>0.75</v>
      </c>
      <c r="BE832" s="36">
        <f t="shared" ca="1" si="2690"/>
        <v>4.5</v>
      </c>
      <c r="BF832" s="36" t="str">
        <f t="shared" ca="1" si="2690"/>
        <v/>
      </c>
      <c r="BG832" s="36" t="str">
        <f t="shared" ca="1" si="2690"/>
        <v/>
      </c>
      <c r="BH832" s="36" t="str">
        <f t="shared" ca="1" si="2690"/>
        <v/>
      </c>
      <c r="BI832" s="36" t="str">
        <f t="shared" ca="1" si="2690"/>
        <v/>
      </c>
      <c r="BJ832" s="36" t="str">
        <f t="shared" ca="1" si="2690"/>
        <v/>
      </c>
      <c r="BK832" s="36" t="str">
        <f t="shared" ca="1" si="2690"/>
        <v/>
      </c>
      <c r="BL832" s="36" t="str">
        <f t="shared" ca="1" si="2690"/>
        <v/>
      </c>
      <c r="BM832" s="36" t="str">
        <f t="shared" ca="1" si="2690"/>
        <v/>
      </c>
      <c r="BN832" s="36" t="str">
        <f t="shared" ca="1" si="2690"/>
        <v/>
      </c>
      <c r="BO832" s="36" t="str">
        <f t="shared" ca="1" si="2690"/>
        <v/>
      </c>
      <c r="BP832" s="36" t="str">
        <f t="shared" ca="1" si="2690"/>
        <v/>
      </c>
      <c r="BQ832" s="36" t="str">
        <f t="shared" ca="1" si="2690"/>
        <v/>
      </c>
      <c r="BS832" s="36">
        <f t="shared" ref="BS832:CL832" ca="1" si="2691">IF(ISNUMBER(BS$168),BS$68/100*BS529,"")</f>
        <v>6.25</v>
      </c>
      <c r="BT832" s="36">
        <f t="shared" ca="1" si="2691"/>
        <v>6.25</v>
      </c>
      <c r="BU832" s="36">
        <f t="shared" ca="1" si="2691"/>
        <v>6.25</v>
      </c>
      <c r="BV832" s="36">
        <f t="shared" ca="1" si="2691"/>
        <v>6.25</v>
      </c>
      <c r="BW832" s="36" t="str">
        <f t="shared" ca="1" si="2691"/>
        <v/>
      </c>
      <c r="BX832" s="36" t="str">
        <f t="shared" ca="1" si="2691"/>
        <v/>
      </c>
      <c r="BY832" s="36" t="str">
        <f t="shared" ca="1" si="2691"/>
        <v/>
      </c>
      <c r="BZ832" s="36" t="str">
        <f t="shared" ca="1" si="2691"/>
        <v/>
      </c>
      <c r="CA832" s="36" t="str">
        <f t="shared" ca="1" si="2691"/>
        <v/>
      </c>
      <c r="CB832" s="36" t="str">
        <f t="shared" ca="1" si="2691"/>
        <v/>
      </c>
      <c r="CC832" s="36" t="str">
        <f t="shared" ca="1" si="2691"/>
        <v/>
      </c>
      <c r="CD832" s="36" t="str">
        <f t="shared" ca="1" si="2691"/>
        <v/>
      </c>
      <c r="CE832" s="36" t="str">
        <f t="shared" ca="1" si="2691"/>
        <v/>
      </c>
      <c r="CF832" s="36" t="str">
        <f t="shared" ca="1" si="2691"/>
        <v/>
      </c>
      <c r="CG832" s="36" t="str">
        <f t="shared" ca="1" si="2691"/>
        <v/>
      </c>
      <c r="CH832" s="36" t="str">
        <f t="shared" ca="1" si="2691"/>
        <v/>
      </c>
      <c r="CI832" s="36" t="str">
        <f t="shared" ca="1" si="2691"/>
        <v/>
      </c>
      <c r="CJ832" s="36" t="str">
        <f t="shared" ca="1" si="2691"/>
        <v/>
      </c>
      <c r="CK832" s="36" t="str">
        <f t="shared" ca="1" si="2691"/>
        <v/>
      </c>
      <c r="CL832" s="36" t="str">
        <f t="shared" ca="1" si="2691"/>
        <v/>
      </c>
      <c r="CN832" s="36">
        <f t="shared" ref="CN832:DG832" ca="1" si="2692">IF(ISNUMBER(CN$168),CN$68/100*CN529,"")</f>
        <v>1.5</v>
      </c>
      <c r="CO832" s="36">
        <f t="shared" ca="1" si="2692"/>
        <v>1.5</v>
      </c>
      <c r="CP832" s="36">
        <f t="shared" ca="1" si="2692"/>
        <v>1.5</v>
      </c>
      <c r="CQ832" s="36">
        <f t="shared" ca="1" si="2692"/>
        <v>1.5</v>
      </c>
      <c r="CR832" s="36" t="str">
        <f t="shared" ca="1" si="2692"/>
        <v/>
      </c>
      <c r="CS832" s="36" t="str">
        <f t="shared" ca="1" si="2692"/>
        <v/>
      </c>
      <c r="CT832" s="36" t="str">
        <f t="shared" ca="1" si="2692"/>
        <v/>
      </c>
      <c r="CU832" s="36" t="str">
        <f t="shared" ca="1" si="2692"/>
        <v/>
      </c>
      <c r="CV832" s="36" t="str">
        <f t="shared" ca="1" si="2692"/>
        <v/>
      </c>
      <c r="CW832" s="36" t="str">
        <f t="shared" ca="1" si="2692"/>
        <v/>
      </c>
      <c r="CX832" s="36" t="str">
        <f t="shared" ca="1" si="2692"/>
        <v/>
      </c>
      <c r="CY832" s="36" t="str">
        <f t="shared" ca="1" si="2692"/>
        <v/>
      </c>
      <c r="CZ832" s="36" t="str">
        <f t="shared" ca="1" si="2692"/>
        <v/>
      </c>
      <c r="DA832" s="36" t="str">
        <f t="shared" ca="1" si="2692"/>
        <v/>
      </c>
      <c r="DB832" s="36" t="str">
        <f t="shared" ca="1" si="2692"/>
        <v/>
      </c>
      <c r="DC832" s="36" t="str">
        <f t="shared" ca="1" si="2692"/>
        <v/>
      </c>
      <c r="DD832" s="36" t="str">
        <f t="shared" ca="1" si="2692"/>
        <v/>
      </c>
      <c r="DE832" s="36" t="str">
        <f t="shared" ca="1" si="2692"/>
        <v/>
      </c>
      <c r="DF832" s="36" t="str">
        <f t="shared" ca="1" si="2692"/>
        <v/>
      </c>
      <c r="DG832" s="36" t="str">
        <f t="shared" ca="1" si="2692"/>
        <v/>
      </c>
      <c r="DI832" s="36">
        <f t="shared" ref="DI832:EB832" ca="1" si="2693">IF(ISNUMBER(DI$168),DI$68/100*DI529,"")</f>
        <v>0.72</v>
      </c>
      <c r="DJ832" s="36">
        <f t="shared" ca="1" si="2693"/>
        <v>1.2</v>
      </c>
      <c r="DK832" s="36">
        <f t="shared" ca="1" si="2693"/>
        <v>0.6133333333333334</v>
      </c>
      <c r="DL832" s="36">
        <f t="shared" ca="1" si="2693"/>
        <v>0.6133333333333334</v>
      </c>
      <c r="DM832" s="36">
        <f t="shared" ca="1" si="2693"/>
        <v>1.2</v>
      </c>
      <c r="DN832" s="36">
        <f t="shared" ca="1" si="2693"/>
        <v>0.6133333333333334</v>
      </c>
      <c r="DO832" s="36">
        <f t="shared" ca="1" si="2693"/>
        <v>0.6133333333333334</v>
      </c>
      <c r="DP832" s="36">
        <f t="shared" ca="1" si="2693"/>
        <v>1.2</v>
      </c>
      <c r="DQ832" s="36">
        <f t="shared" ca="1" si="2693"/>
        <v>0.6133333333333334</v>
      </c>
      <c r="DR832" s="36">
        <f t="shared" ca="1" si="2693"/>
        <v>0.6133333333333334</v>
      </c>
      <c r="DS832" s="36" t="str">
        <f t="shared" ca="1" si="2693"/>
        <v/>
      </c>
      <c r="DT832" s="36" t="str">
        <f t="shared" ca="1" si="2693"/>
        <v/>
      </c>
      <c r="DU832" s="36" t="str">
        <f t="shared" ca="1" si="2693"/>
        <v/>
      </c>
      <c r="DV832" s="36" t="str">
        <f t="shared" ca="1" si="2693"/>
        <v/>
      </c>
      <c r="DW832" s="36" t="str">
        <f t="shared" ca="1" si="2693"/>
        <v/>
      </c>
      <c r="DX832" s="36" t="str">
        <f t="shared" ca="1" si="2693"/>
        <v/>
      </c>
      <c r="DY832" s="36" t="str">
        <f t="shared" ca="1" si="2693"/>
        <v/>
      </c>
      <c r="DZ832" s="36" t="str">
        <f t="shared" ca="1" si="2693"/>
        <v/>
      </c>
      <c r="EA832" s="36" t="str">
        <f t="shared" ca="1" si="2693"/>
        <v/>
      </c>
      <c r="EB832" s="36" t="str">
        <f t="shared" ca="1" si="2693"/>
        <v/>
      </c>
    </row>
    <row r="833" spans="1:132" x14ac:dyDescent="0.25">
      <c r="A833" s="797"/>
      <c r="C833" s="323" t="str">
        <f>"[i"&amp;'Input - Output'!H727&amp;"] "&amp;$C$170</f>
        <v>[iR2] Dikte lamel</v>
      </c>
      <c r="H833" s="36">
        <f t="shared" ref="H833:AA833" ca="1" si="2694">IF(ISNUMBER(H$168),H$68/100*H530,"")</f>
        <v>3.5</v>
      </c>
      <c r="I833" s="36">
        <f t="shared" ca="1" si="2694"/>
        <v>0.70000000000000007</v>
      </c>
      <c r="J833" s="36">
        <f t="shared" ca="1" si="2694"/>
        <v>1.4000000000000001</v>
      </c>
      <c r="K833" s="36">
        <f t="shared" ca="1" si="2694"/>
        <v>1.4000000000000001</v>
      </c>
      <c r="L833" s="36">
        <f t="shared" ca="1" si="2694"/>
        <v>1.4000000000000001</v>
      </c>
      <c r="M833" s="36">
        <f t="shared" ca="1" si="2694"/>
        <v>1.4000000000000001</v>
      </c>
      <c r="N833" s="36">
        <f t="shared" ca="1" si="2694"/>
        <v>0.70000000000000007</v>
      </c>
      <c r="O833" s="36">
        <f t="shared" ca="1" si="2694"/>
        <v>3.5</v>
      </c>
      <c r="P833" s="36" t="str">
        <f t="shared" ca="1" si="2694"/>
        <v/>
      </c>
      <c r="Q833" s="36" t="str">
        <f t="shared" ca="1" si="2694"/>
        <v/>
      </c>
      <c r="R833" s="36" t="str">
        <f t="shared" ca="1" si="2694"/>
        <v/>
      </c>
      <c r="S833" s="36" t="str">
        <f t="shared" ca="1" si="2694"/>
        <v/>
      </c>
      <c r="T833" s="36" t="str">
        <f t="shared" ca="1" si="2694"/>
        <v/>
      </c>
      <c r="U833" s="36" t="str">
        <f t="shared" ca="1" si="2694"/>
        <v/>
      </c>
      <c r="V833" s="36" t="str">
        <f t="shared" ca="1" si="2694"/>
        <v/>
      </c>
      <c r="W833" s="36" t="str">
        <f t="shared" ca="1" si="2694"/>
        <v/>
      </c>
      <c r="X833" s="36" t="str">
        <f t="shared" ca="1" si="2694"/>
        <v/>
      </c>
      <c r="Y833" s="36" t="str">
        <f t="shared" ca="1" si="2694"/>
        <v/>
      </c>
      <c r="Z833" s="36" t="str">
        <f t="shared" ca="1" si="2694"/>
        <v/>
      </c>
      <c r="AA833" s="36" t="str">
        <f t="shared" ca="1" si="2694"/>
        <v/>
      </c>
      <c r="AC833" s="36">
        <f t="shared" ref="AC833:AV833" ca="1" si="2695">IF(ISNUMBER(AC$168),AC$68/100*AC530,"")</f>
        <v>4.2</v>
      </c>
      <c r="AD833" s="36">
        <f t="shared" ca="1" si="2695"/>
        <v>0.70000000000000007</v>
      </c>
      <c r="AE833" s="36">
        <f t="shared" ca="1" si="2695"/>
        <v>1.05</v>
      </c>
      <c r="AF833" s="36">
        <f t="shared" ca="1" si="2695"/>
        <v>1.05</v>
      </c>
      <c r="AG833" s="36">
        <f t="shared" ca="1" si="2695"/>
        <v>1.05</v>
      </c>
      <c r="AH833" s="36">
        <f t="shared" ca="1" si="2695"/>
        <v>1.05</v>
      </c>
      <c r="AI833" s="36">
        <f t="shared" ca="1" si="2695"/>
        <v>0.70000000000000007</v>
      </c>
      <c r="AJ833" s="36">
        <f t="shared" ca="1" si="2695"/>
        <v>4.2</v>
      </c>
      <c r="AK833" s="36" t="str">
        <f t="shared" ca="1" si="2695"/>
        <v/>
      </c>
      <c r="AL833" s="36" t="str">
        <f t="shared" ca="1" si="2695"/>
        <v/>
      </c>
      <c r="AM833" s="36" t="str">
        <f t="shared" ca="1" si="2695"/>
        <v/>
      </c>
      <c r="AN833" s="36" t="str">
        <f t="shared" ca="1" si="2695"/>
        <v/>
      </c>
      <c r="AO833" s="36" t="str">
        <f t="shared" ca="1" si="2695"/>
        <v/>
      </c>
      <c r="AP833" s="36" t="str">
        <f t="shared" ca="1" si="2695"/>
        <v/>
      </c>
      <c r="AQ833" s="36" t="str">
        <f t="shared" ca="1" si="2695"/>
        <v/>
      </c>
      <c r="AR833" s="36" t="str">
        <f t="shared" ca="1" si="2695"/>
        <v/>
      </c>
      <c r="AS833" s="36" t="str">
        <f t="shared" ca="1" si="2695"/>
        <v/>
      </c>
      <c r="AT833" s="36" t="str">
        <f t="shared" ca="1" si="2695"/>
        <v/>
      </c>
      <c r="AU833" s="36" t="str">
        <f t="shared" ca="1" si="2695"/>
        <v/>
      </c>
      <c r="AV833" s="334" t="str">
        <f t="shared" ca="1" si="2695"/>
        <v/>
      </c>
      <c r="AX833" s="36">
        <f t="shared" ref="AX833:BQ833" ca="1" si="2696">IF(ISNUMBER(AX$168),AX$68/100*AX530,"")</f>
        <v>4.5</v>
      </c>
      <c r="AY833" s="36">
        <f t="shared" ca="1" si="2696"/>
        <v>0.75</v>
      </c>
      <c r="AZ833" s="36">
        <f t="shared" ca="1" si="2696"/>
        <v>1.125</v>
      </c>
      <c r="BA833" s="36">
        <f t="shared" ca="1" si="2696"/>
        <v>1.125</v>
      </c>
      <c r="BB833" s="36">
        <f t="shared" ca="1" si="2696"/>
        <v>1.125</v>
      </c>
      <c r="BC833" s="36">
        <f t="shared" ca="1" si="2696"/>
        <v>1.125</v>
      </c>
      <c r="BD833" s="36">
        <f t="shared" ca="1" si="2696"/>
        <v>0.75</v>
      </c>
      <c r="BE833" s="36">
        <f t="shared" ca="1" si="2696"/>
        <v>4.5</v>
      </c>
      <c r="BF833" s="36" t="str">
        <f t="shared" ca="1" si="2696"/>
        <v/>
      </c>
      <c r="BG833" s="36" t="str">
        <f t="shared" ca="1" si="2696"/>
        <v/>
      </c>
      <c r="BH833" s="36" t="str">
        <f t="shared" ca="1" si="2696"/>
        <v/>
      </c>
      <c r="BI833" s="36" t="str">
        <f t="shared" ca="1" si="2696"/>
        <v/>
      </c>
      <c r="BJ833" s="36" t="str">
        <f t="shared" ca="1" si="2696"/>
        <v/>
      </c>
      <c r="BK833" s="36" t="str">
        <f t="shared" ca="1" si="2696"/>
        <v/>
      </c>
      <c r="BL833" s="36" t="str">
        <f t="shared" ca="1" si="2696"/>
        <v/>
      </c>
      <c r="BM833" s="36" t="str">
        <f t="shared" ca="1" si="2696"/>
        <v/>
      </c>
      <c r="BN833" s="36" t="str">
        <f t="shared" ca="1" si="2696"/>
        <v/>
      </c>
      <c r="BO833" s="36" t="str">
        <f t="shared" ca="1" si="2696"/>
        <v/>
      </c>
      <c r="BP833" s="36" t="str">
        <f t="shared" ca="1" si="2696"/>
        <v/>
      </c>
      <c r="BQ833" s="36" t="str">
        <f t="shared" ca="1" si="2696"/>
        <v/>
      </c>
      <c r="BS833" s="36">
        <f t="shared" ref="BS833:CL833" ca="1" si="2697">IF(ISNUMBER(BS$168),BS$68/100*BS530,"")</f>
        <v>6.25</v>
      </c>
      <c r="BT833" s="36">
        <f t="shared" ca="1" si="2697"/>
        <v>6.25</v>
      </c>
      <c r="BU833" s="36">
        <f t="shared" ca="1" si="2697"/>
        <v>6.25</v>
      </c>
      <c r="BV833" s="36">
        <f t="shared" ca="1" si="2697"/>
        <v>6.25</v>
      </c>
      <c r="BW833" s="36" t="str">
        <f t="shared" ca="1" si="2697"/>
        <v/>
      </c>
      <c r="BX833" s="36" t="str">
        <f t="shared" ca="1" si="2697"/>
        <v/>
      </c>
      <c r="BY833" s="36" t="str">
        <f t="shared" ca="1" si="2697"/>
        <v/>
      </c>
      <c r="BZ833" s="36" t="str">
        <f t="shared" ca="1" si="2697"/>
        <v/>
      </c>
      <c r="CA833" s="36" t="str">
        <f t="shared" ca="1" si="2697"/>
        <v/>
      </c>
      <c r="CB833" s="36" t="str">
        <f t="shared" ca="1" si="2697"/>
        <v/>
      </c>
      <c r="CC833" s="36" t="str">
        <f t="shared" ca="1" si="2697"/>
        <v/>
      </c>
      <c r="CD833" s="36" t="str">
        <f t="shared" ca="1" si="2697"/>
        <v/>
      </c>
      <c r="CE833" s="36" t="str">
        <f t="shared" ca="1" si="2697"/>
        <v/>
      </c>
      <c r="CF833" s="36" t="str">
        <f t="shared" ca="1" si="2697"/>
        <v/>
      </c>
      <c r="CG833" s="36" t="str">
        <f t="shared" ca="1" si="2697"/>
        <v/>
      </c>
      <c r="CH833" s="36" t="str">
        <f t="shared" ca="1" si="2697"/>
        <v/>
      </c>
      <c r="CI833" s="36" t="str">
        <f t="shared" ca="1" si="2697"/>
        <v/>
      </c>
      <c r="CJ833" s="36" t="str">
        <f t="shared" ca="1" si="2697"/>
        <v/>
      </c>
      <c r="CK833" s="36" t="str">
        <f t="shared" ca="1" si="2697"/>
        <v/>
      </c>
      <c r="CL833" s="36" t="str">
        <f t="shared" ca="1" si="2697"/>
        <v/>
      </c>
      <c r="CN833" s="36">
        <f t="shared" ref="CN833:DG833" ca="1" si="2698">IF(ISNUMBER(CN$168),CN$68/100*CN530,"")</f>
        <v>1.5</v>
      </c>
      <c r="CO833" s="36">
        <f t="shared" ca="1" si="2698"/>
        <v>1.5</v>
      </c>
      <c r="CP833" s="36">
        <f t="shared" ca="1" si="2698"/>
        <v>1.5</v>
      </c>
      <c r="CQ833" s="36">
        <f t="shared" ca="1" si="2698"/>
        <v>1.5</v>
      </c>
      <c r="CR833" s="36" t="str">
        <f t="shared" ca="1" si="2698"/>
        <v/>
      </c>
      <c r="CS833" s="36" t="str">
        <f t="shared" ca="1" si="2698"/>
        <v/>
      </c>
      <c r="CT833" s="36" t="str">
        <f t="shared" ca="1" si="2698"/>
        <v/>
      </c>
      <c r="CU833" s="36" t="str">
        <f t="shared" ca="1" si="2698"/>
        <v/>
      </c>
      <c r="CV833" s="36" t="str">
        <f t="shared" ca="1" si="2698"/>
        <v/>
      </c>
      <c r="CW833" s="36" t="str">
        <f t="shared" ca="1" si="2698"/>
        <v/>
      </c>
      <c r="CX833" s="36" t="str">
        <f t="shared" ca="1" si="2698"/>
        <v/>
      </c>
      <c r="CY833" s="36" t="str">
        <f t="shared" ca="1" si="2698"/>
        <v/>
      </c>
      <c r="CZ833" s="36" t="str">
        <f t="shared" ca="1" si="2698"/>
        <v/>
      </c>
      <c r="DA833" s="36" t="str">
        <f t="shared" ca="1" si="2698"/>
        <v/>
      </c>
      <c r="DB833" s="36" t="str">
        <f t="shared" ca="1" si="2698"/>
        <v/>
      </c>
      <c r="DC833" s="36" t="str">
        <f t="shared" ca="1" si="2698"/>
        <v/>
      </c>
      <c r="DD833" s="36" t="str">
        <f t="shared" ca="1" si="2698"/>
        <v/>
      </c>
      <c r="DE833" s="36" t="str">
        <f t="shared" ca="1" si="2698"/>
        <v/>
      </c>
      <c r="DF833" s="36" t="str">
        <f t="shared" ca="1" si="2698"/>
        <v/>
      </c>
      <c r="DG833" s="36" t="str">
        <f t="shared" ca="1" si="2698"/>
        <v/>
      </c>
      <c r="DI833" s="36">
        <f t="shared" ref="DI833:EB833" ca="1" si="2699">IF(ISNUMBER(DI$168),DI$68/100*DI530,"")</f>
        <v>0.72</v>
      </c>
      <c r="DJ833" s="36">
        <f t="shared" ca="1" si="2699"/>
        <v>1.2</v>
      </c>
      <c r="DK833" s="36">
        <f t="shared" ca="1" si="2699"/>
        <v>0.6133333333333334</v>
      </c>
      <c r="DL833" s="36">
        <f t="shared" ca="1" si="2699"/>
        <v>0.6133333333333334</v>
      </c>
      <c r="DM833" s="36">
        <f t="shared" ca="1" si="2699"/>
        <v>1.2</v>
      </c>
      <c r="DN833" s="36">
        <f t="shared" ca="1" si="2699"/>
        <v>0.6133333333333334</v>
      </c>
      <c r="DO833" s="36">
        <f t="shared" ca="1" si="2699"/>
        <v>0.6133333333333334</v>
      </c>
      <c r="DP833" s="36">
        <f t="shared" ca="1" si="2699"/>
        <v>1.2</v>
      </c>
      <c r="DQ833" s="36">
        <f t="shared" ca="1" si="2699"/>
        <v>0.6133333333333334</v>
      </c>
      <c r="DR833" s="36">
        <f t="shared" ca="1" si="2699"/>
        <v>0.6133333333333334</v>
      </c>
      <c r="DS833" s="36" t="str">
        <f t="shared" ca="1" si="2699"/>
        <v/>
      </c>
      <c r="DT833" s="36" t="str">
        <f t="shared" ca="1" si="2699"/>
        <v/>
      </c>
      <c r="DU833" s="36" t="str">
        <f t="shared" ca="1" si="2699"/>
        <v/>
      </c>
      <c r="DV833" s="36" t="str">
        <f t="shared" ca="1" si="2699"/>
        <v/>
      </c>
      <c r="DW833" s="36" t="str">
        <f t="shared" ca="1" si="2699"/>
        <v/>
      </c>
      <c r="DX833" s="36" t="str">
        <f t="shared" ca="1" si="2699"/>
        <v/>
      </c>
      <c r="DY833" s="36" t="str">
        <f t="shared" ca="1" si="2699"/>
        <v/>
      </c>
      <c r="DZ833" s="36" t="str">
        <f t="shared" ca="1" si="2699"/>
        <v/>
      </c>
      <c r="EA833" s="36" t="str">
        <f t="shared" ca="1" si="2699"/>
        <v/>
      </c>
      <c r="EB833" s="36" t="str">
        <f t="shared" ca="1" si="2699"/>
        <v/>
      </c>
    </row>
    <row r="834" spans="1:132" x14ac:dyDescent="0.25">
      <c r="A834" s="797"/>
      <c r="C834" s="323" t="str">
        <f>"[i"&amp;'Input - Output'!H728&amp;"] "&amp;$C$170</f>
        <v>[iR2] Dikte lamel</v>
      </c>
      <c r="H834" s="36">
        <f t="shared" ref="H834:AA834" ca="1" si="2700">IF(ISNUMBER(H$168),H$68/100*H531,"")</f>
        <v>3.5</v>
      </c>
      <c r="I834" s="36">
        <f t="shared" ca="1" si="2700"/>
        <v>0.70000000000000007</v>
      </c>
      <c r="J834" s="36">
        <f t="shared" ca="1" si="2700"/>
        <v>1.4000000000000001</v>
      </c>
      <c r="K834" s="36">
        <f t="shared" ca="1" si="2700"/>
        <v>1.4000000000000001</v>
      </c>
      <c r="L834" s="36">
        <f t="shared" ca="1" si="2700"/>
        <v>1.4000000000000001</v>
      </c>
      <c r="M834" s="36">
        <f t="shared" ca="1" si="2700"/>
        <v>1.4000000000000001</v>
      </c>
      <c r="N834" s="36">
        <f t="shared" ca="1" si="2700"/>
        <v>0.70000000000000007</v>
      </c>
      <c r="O834" s="36">
        <f t="shared" ca="1" si="2700"/>
        <v>3.5</v>
      </c>
      <c r="P834" s="36" t="str">
        <f t="shared" ca="1" si="2700"/>
        <v/>
      </c>
      <c r="Q834" s="36" t="str">
        <f t="shared" ca="1" si="2700"/>
        <v/>
      </c>
      <c r="R834" s="36" t="str">
        <f t="shared" ca="1" si="2700"/>
        <v/>
      </c>
      <c r="S834" s="36" t="str">
        <f t="shared" ca="1" si="2700"/>
        <v/>
      </c>
      <c r="T834" s="36" t="str">
        <f t="shared" ca="1" si="2700"/>
        <v/>
      </c>
      <c r="U834" s="36" t="str">
        <f t="shared" ca="1" si="2700"/>
        <v/>
      </c>
      <c r="V834" s="36" t="str">
        <f t="shared" ca="1" si="2700"/>
        <v/>
      </c>
      <c r="W834" s="36" t="str">
        <f t="shared" ca="1" si="2700"/>
        <v/>
      </c>
      <c r="X834" s="36" t="str">
        <f t="shared" ca="1" si="2700"/>
        <v/>
      </c>
      <c r="Y834" s="36" t="str">
        <f t="shared" ca="1" si="2700"/>
        <v/>
      </c>
      <c r="Z834" s="36" t="str">
        <f t="shared" ca="1" si="2700"/>
        <v/>
      </c>
      <c r="AA834" s="36" t="str">
        <f t="shared" ca="1" si="2700"/>
        <v/>
      </c>
      <c r="AC834" s="36">
        <f t="shared" ref="AC834:AV834" ca="1" si="2701">IF(ISNUMBER(AC$168),AC$68/100*AC531,"")</f>
        <v>4.2</v>
      </c>
      <c r="AD834" s="36">
        <f t="shared" ca="1" si="2701"/>
        <v>0.70000000000000007</v>
      </c>
      <c r="AE834" s="36">
        <f t="shared" ca="1" si="2701"/>
        <v>1.05</v>
      </c>
      <c r="AF834" s="36">
        <f t="shared" ca="1" si="2701"/>
        <v>1.05</v>
      </c>
      <c r="AG834" s="36">
        <f t="shared" ca="1" si="2701"/>
        <v>1.05</v>
      </c>
      <c r="AH834" s="36">
        <f t="shared" ca="1" si="2701"/>
        <v>1.05</v>
      </c>
      <c r="AI834" s="36">
        <f t="shared" ca="1" si="2701"/>
        <v>0.70000000000000007</v>
      </c>
      <c r="AJ834" s="36">
        <f t="shared" ca="1" si="2701"/>
        <v>4.2</v>
      </c>
      <c r="AK834" s="36" t="str">
        <f t="shared" ca="1" si="2701"/>
        <v/>
      </c>
      <c r="AL834" s="36" t="str">
        <f t="shared" ca="1" si="2701"/>
        <v/>
      </c>
      <c r="AM834" s="36" t="str">
        <f t="shared" ca="1" si="2701"/>
        <v/>
      </c>
      <c r="AN834" s="36" t="str">
        <f t="shared" ca="1" si="2701"/>
        <v/>
      </c>
      <c r="AO834" s="36" t="str">
        <f t="shared" ca="1" si="2701"/>
        <v/>
      </c>
      <c r="AP834" s="36" t="str">
        <f t="shared" ca="1" si="2701"/>
        <v/>
      </c>
      <c r="AQ834" s="36" t="str">
        <f t="shared" ca="1" si="2701"/>
        <v/>
      </c>
      <c r="AR834" s="36" t="str">
        <f t="shared" ca="1" si="2701"/>
        <v/>
      </c>
      <c r="AS834" s="36" t="str">
        <f t="shared" ca="1" si="2701"/>
        <v/>
      </c>
      <c r="AT834" s="36" t="str">
        <f t="shared" ca="1" si="2701"/>
        <v/>
      </c>
      <c r="AU834" s="36" t="str">
        <f t="shared" ca="1" si="2701"/>
        <v/>
      </c>
      <c r="AV834" s="334" t="str">
        <f t="shared" ca="1" si="2701"/>
        <v/>
      </c>
      <c r="AX834" s="36">
        <f t="shared" ref="AX834:BQ834" ca="1" si="2702">IF(ISNUMBER(AX$168),AX$68/100*AX531,"")</f>
        <v>4.5</v>
      </c>
      <c r="AY834" s="36">
        <f t="shared" ca="1" si="2702"/>
        <v>0.75</v>
      </c>
      <c r="AZ834" s="36">
        <f t="shared" ca="1" si="2702"/>
        <v>1.125</v>
      </c>
      <c r="BA834" s="36">
        <f t="shared" ca="1" si="2702"/>
        <v>1.125</v>
      </c>
      <c r="BB834" s="36">
        <f t="shared" ca="1" si="2702"/>
        <v>1.125</v>
      </c>
      <c r="BC834" s="36">
        <f t="shared" ca="1" si="2702"/>
        <v>1.125</v>
      </c>
      <c r="BD834" s="36">
        <f t="shared" ca="1" si="2702"/>
        <v>0.75</v>
      </c>
      <c r="BE834" s="36">
        <f t="shared" ca="1" si="2702"/>
        <v>4.5</v>
      </c>
      <c r="BF834" s="36" t="str">
        <f t="shared" ca="1" si="2702"/>
        <v/>
      </c>
      <c r="BG834" s="36" t="str">
        <f t="shared" ca="1" si="2702"/>
        <v/>
      </c>
      <c r="BH834" s="36" t="str">
        <f t="shared" ca="1" si="2702"/>
        <v/>
      </c>
      <c r="BI834" s="36" t="str">
        <f t="shared" ca="1" si="2702"/>
        <v/>
      </c>
      <c r="BJ834" s="36" t="str">
        <f t="shared" ca="1" si="2702"/>
        <v/>
      </c>
      <c r="BK834" s="36" t="str">
        <f t="shared" ca="1" si="2702"/>
        <v/>
      </c>
      <c r="BL834" s="36" t="str">
        <f t="shared" ca="1" si="2702"/>
        <v/>
      </c>
      <c r="BM834" s="36" t="str">
        <f t="shared" ca="1" si="2702"/>
        <v/>
      </c>
      <c r="BN834" s="36" t="str">
        <f t="shared" ca="1" si="2702"/>
        <v/>
      </c>
      <c r="BO834" s="36" t="str">
        <f t="shared" ca="1" si="2702"/>
        <v/>
      </c>
      <c r="BP834" s="36" t="str">
        <f t="shared" ca="1" si="2702"/>
        <v/>
      </c>
      <c r="BQ834" s="36" t="str">
        <f t="shared" ca="1" si="2702"/>
        <v/>
      </c>
      <c r="BS834" s="36">
        <f t="shared" ref="BS834:CL834" ca="1" si="2703">IF(ISNUMBER(BS$168),BS$68/100*BS531,"")</f>
        <v>6.25</v>
      </c>
      <c r="BT834" s="36">
        <f t="shared" ca="1" si="2703"/>
        <v>6.25</v>
      </c>
      <c r="BU834" s="36">
        <f t="shared" ca="1" si="2703"/>
        <v>6.25</v>
      </c>
      <c r="BV834" s="36">
        <f t="shared" ca="1" si="2703"/>
        <v>6.25</v>
      </c>
      <c r="BW834" s="36" t="str">
        <f t="shared" ca="1" si="2703"/>
        <v/>
      </c>
      <c r="BX834" s="36" t="str">
        <f t="shared" ca="1" si="2703"/>
        <v/>
      </c>
      <c r="BY834" s="36" t="str">
        <f t="shared" ca="1" si="2703"/>
        <v/>
      </c>
      <c r="BZ834" s="36" t="str">
        <f t="shared" ca="1" si="2703"/>
        <v/>
      </c>
      <c r="CA834" s="36" t="str">
        <f t="shared" ca="1" si="2703"/>
        <v/>
      </c>
      <c r="CB834" s="36" t="str">
        <f t="shared" ca="1" si="2703"/>
        <v/>
      </c>
      <c r="CC834" s="36" t="str">
        <f t="shared" ca="1" si="2703"/>
        <v/>
      </c>
      <c r="CD834" s="36" t="str">
        <f t="shared" ca="1" si="2703"/>
        <v/>
      </c>
      <c r="CE834" s="36" t="str">
        <f t="shared" ca="1" si="2703"/>
        <v/>
      </c>
      <c r="CF834" s="36" t="str">
        <f t="shared" ca="1" si="2703"/>
        <v/>
      </c>
      <c r="CG834" s="36" t="str">
        <f t="shared" ca="1" si="2703"/>
        <v/>
      </c>
      <c r="CH834" s="36" t="str">
        <f t="shared" ca="1" si="2703"/>
        <v/>
      </c>
      <c r="CI834" s="36" t="str">
        <f t="shared" ca="1" si="2703"/>
        <v/>
      </c>
      <c r="CJ834" s="36" t="str">
        <f t="shared" ca="1" si="2703"/>
        <v/>
      </c>
      <c r="CK834" s="36" t="str">
        <f t="shared" ca="1" si="2703"/>
        <v/>
      </c>
      <c r="CL834" s="36" t="str">
        <f t="shared" ca="1" si="2703"/>
        <v/>
      </c>
      <c r="CN834" s="36">
        <f t="shared" ref="CN834:DG834" ca="1" si="2704">IF(ISNUMBER(CN$168),CN$68/100*CN531,"")</f>
        <v>1.5</v>
      </c>
      <c r="CO834" s="36">
        <f t="shared" ca="1" si="2704"/>
        <v>1.5</v>
      </c>
      <c r="CP834" s="36">
        <f t="shared" ca="1" si="2704"/>
        <v>1.5</v>
      </c>
      <c r="CQ834" s="36">
        <f t="shared" ca="1" si="2704"/>
        <v>1.5</v>
      </c>
      <c r="CR834" s="36" t="str">
        <f t="shared" ca="1" si="2704"/>
        <v/>
      </c>
      <c r="CS834" s="36" t="str">
        <f t="shared" ca="1" si="2704"/>
        <v/>
      </c>
      <c r="CT834" s="36" t="str">
        <f t="shared" ca="1" si="2704"/>
        <v/>
      </c>
      <c r="CU834" s="36" t="str">
        <f t="shared" ca="1" si="2704"/>
        <v/>
      </c>
      <c r="CV834" s="36" t="str">
        <f t="shared" ca="1" si="2704"/>
        <v/>
      </c>
      <c r="CW834" s="36" t="str">
        <f t="shared" ca="1" si="2704"/>
        <v/>
      </c>
      <c r="CX834" s="36" t="str">
        <f t="shared" ca="1" si="2704"/>
        <v/>
      </c>
      <c r="CY834" s="36" t="str">
        <f t="shared" ca="1" si="2704"/>
        <v/>
      </c>
      <c r="CZ834" s="36" t="str">
        <f t="shared" ca="1" si="2704"/>
        <v/>
      </c>
      <c r="DA834" s="36" t="str">
        <f t="shared" ca="1" si="2704"/>
        <v/>
      </c>
      <c r="DB834" s="36" t="str">
        <f t="shared" ca="1" si="2704"/>
        <v/>
      </c>
      <c r="DC834" s="36" t="str">
        <f t="shared" ca="1" si="2704"/>
        <v/>
      </c>
      <c r="DD834" s="36" t="str">
        <f t="shared" ca="1" si="2704"/>
        <v/>
      </c>
      <c r="DE834" s="36" t="str">
        <f t="shared" ca="1" si="2704"/>
        <v/>
      </c>
      <c r="DF834" s="36" t="str">
        <f t="shared" ca="1" si="2704"/>
        <v/>
      </c>
      <c r="DG834" s="36" t="str">
        <f t="shared" ca="1" si="2704"/>
        <v/>
      </c>
      <c r="DI834" s="36">
        <f t="shared" ref="DI834:EB834" ca="1" si="2705">IF(ISNUMBER(DI$168),DI$68/100*DI531,"")</f>
        <v>0.72</v>
      </c>
      <c r="DJ834" s="36">
        <f t="shared" ca="1" si="2705"/>
        <v>1.2</v>
      </c>
      <c r="DK834" s="36">
        <f t="shared" ca="1" si="2705"/>
        <v>0.6133333333333334</v>
      </c>
      <c r="DL834" s="36">
        <f t="shared" ca="1" si="2705"/>
        <v>0.6133333333333334</v>
      </c>
      <c r="DM834" s="36">
        <f t="shared" ca="1" si="2705"/>
        <v>1.2</v>
      </c>
      <c r="DN834" s="36">
        <f t="shared" ca="1" si="2705"/>
        <v>0.6133333333333334</v>
      </c>
      <c r="DO834" s="36">
        <f t="shared" ca="1" si="2705"/>
        <v>0.6133333333333334</v>
      </c>
      <c r="DP834" s="36">
        <f t="shared" ca="1" si="2705"/>
        <v>1.2</v>
      </c>
      <c r="DQ834" s="36">
        <f t="shared" ca="1" si="2705"/>
        <v>0.6133333333333334</v>
      </c>
      <c r="DR834" s="36">
        <f t="shared" ca="1" si="2705"/>
        <v>0.6133333333333334</v>
      </c>
      <c r="DS834" s="36" t="str">
        <f t="shared" ca="1" si="2705"/>
        <v/>
      </c>
      <c r="DT834" s="36" t="str">
        <f t="shared" ca="1" si="2705"/>
        <v/>
      </c>
      <c r="DU834" s="36" t="str">
        <f t="shared" ca="1" si="2705"/>
        <v/>
      </c>
      <c r="DV834" s="36" t="str">
        <f t="shared" ca="1" si="2705"/>
        <v/>
      </c>
      <c r="DW834" s="36" t="str">
        <f t="shared" ca="1" si="2705"/>
        <v/>
      </c>
      <c r="DX834" s="36" t="str">
        <f t="shared" ca="1" si="2705"/>
        <v/>
      </c>
      <c r="DY834" s="36" t="str">
        <f t="shared" ca="1" si="2705"/>
        <v/>
      </c>
      <c r="DZ834" s="36" t="str">
        <f t="shared" ca="1" si="2705"/>
        <v/>
      </c>
      <c r="EA834" s="36" t="str">
        <f t="shared" ca="1" si="2705"/>
        <v/>
      </c>
      <c r="EB834" s="36" t="str">
        <f t="shared" ca="1" si="2705"/>
        <v/>
      </c>
    </row>
    <row r="835" spans="1:132" x14ac:dyDescent="0.25">
      <c r="A835" s="797"/>
      <c r="C835" s="323" t="str">
        <f>"[i"&amp;'Input - Output'!H729&amp;"] "&amp;$C$170</f>
        <v>[iR2] Dikte lamel</v>
      </c>
      <c r="H835" s="36">
        <f t="shared" ref="H835:AA835" ca="1" si="2706">IF(ISNUMBER(H$168),H$68/100*H532,"")</f>
        <v>3.5</v>
      </c>
      <c r="I835" s="36">
        <f t="shared" ca="1" si="2706"/>
        <v>0.70000000000000007</v>
      </c>
      <c r="J835" s="36">
        <f t="shared" ca="1" si="2706"/>
        <v>1.4000000000000001</v>
      </c>
      <c r="K835" s="36">
        <f t="shared" ca="1" si="2706"/>
        <v>1.4000000000000001</v>
      </c>
      <c r="L835" s="36">
        <f t="shared" ca="1" si="2706"/>
        <v>1.4000000000000001</v>
      </c>
      <c r="M835" s="36">
        <f t="shared" ca="1" si="2706"/>
        <v>1.4000000000000001</v>
      </c>
      <c r="N835" s="36">
        <f t="shared" ca="1" si="2706"/>
        <v>0.70000000000000007</v>
      </c>
      <c r="O835" s="36">
        <f t="shared" ca="1" si="2706"/>
        <v>3.5</v>
      </c>
      <c r="P835" s="36" t="str">
        <f t="shared" ca="1" si="2706"/>
        <v/>
      </c>
      <c r="Q835" s="36" t="str">
        <f t="shared" ca="1" si="2706"/>
        <v/>
      </c>
      <c r="R835" s="36" t="str">
        <f t="shared" ca="1" si="2706"/>
        <v/>
      </c>
      <c r="S835" s="36" t="str">
        <f t="shared" ca="1" si="2706"/>
        <v/>
      </c>
      <c r="T835" s="36" t="str">
        <f t="shared" ca="1" si="2706"/>
        <v/>
      </c>
      <c r="U835" s="36" t="str">
        <f t="shared" ca="1" si="2706"/>
        <v/>
      </c>
      <c r="V835" s="36" t="str">
        <f t="shared" ca="1" si="2706"/>
        <v/>
      </c>
      <c r="W835" s="36" t="str">
        <f t="shared" ca="1" si="2706"/>
        <v/>
      </c>
      <c r="X835" s="36" t="str">
        <f t="shared" ca="1" si="2706"/>
        <v/>
      </c>
      <c r="Y835" s="36" t="str">
        <f t="shared" ca="1" si="2706"/>
        <v/>
      </c>
      <c r="Z835" s="36" t="str">
        <f t="shared" ca="1" si="2706"/>
        <v/>
      </c>
      <c r="AA835" s="36" t="str">
        <f t="shared" ca="1" si="2706"/>
        <v/>
      </c>
      <c r="AC835" s="36">
        <f t="shared" ref="AC835:AV835" ca="1" si="2707">IF(ISNUMBER(AC$168),AC$68/100*AC532,"")</f>
        <v>4.2</v>
      </c>
      <c r="AD835" s="36">
        <f t="shared" ca="1" si="2707"/>
        <v>0.70000000000000007</v>
      </c>
      <c r="AE835" s="36">
        <f t="shared" ca="1" si="2707"/>
        <v>1.05</v>
      </c>
      <c r="AF835" s="36">
        <f t="shared" ca="1" si="2707"/>
        <v>1.05</v>
      </c>
      <c r="AG835" s="36">
        <f t="shared" ca="1" si="2707"/>
        <v>1.05</v>
      </c>
      <c r="AH835" s="36">
        <f t="shared" ca="1" si="2707"/>
        <v>1.05</v>
      </c>
      <c r="AI835" s="36">
        <f t="shared" ca="1" si="2707"/>
        <v>0.70000000000000007</v>
      </c>
      <c r="AJ835" s="36">
        <f t="shared" ca="1" si="2707"/>
        <v>4.2</v>
      </c>
      <c r="AK835" s="36" t="str">
        <f t="shared" ca="1" si="2707"/>
        <v/>
      </c>
      <c r="AL835" s="36" t="str">
        <f t="shared" ca="1" si="2707"/>
        <v/>
      </c>
      <c r="AM835" s="36" t="str">
        <f t="shared" ca="1" si="2707"/>
        <v/>
      </c>
      <c r="AN835" s="36" t="str">
        <f t="shared" ca="1" si="2707"/>
        <v/>
      </c>
      <c r="AO835" s="36" t="str">
        <f t="shared" ca="1" si="2707"/>
        <v/>
      </c>
      <c r="AP835" s="36" t="str">
        <f t="shared" ca="1" si="2707"/>
        <v/>
      </c>
      <c r="AQ835" s="36" t="str">
        <f t="shared" ca="1" si="2707"/>
        <v/>
      </c>
      <c r="AR835" s="36" t="str">
        <f t="shared" ca="1" si="2707"/>
        <v/>
      </c>
      <c r="AS835" s="36" t="str">
        <f t="shared" ca="1" si="2707"/>
        <v/>
      </c>
      <c r="AT835" s="36" t="str">
        <f t="shared" ca="1" si="2707"/>
        <v/>
      </c>
      <c r="AU835" s="36" t="str">
        <f t="shared" ca="1" si="2707"/>
        <v/>
      </c>
      <c r="AV835" s="334" t="str">
        <f t="shared" ca="1" si="2707"/>
        <v/>
      </c>
      <c r="AX835" s="36">
        <f t="shared" ref="AX835:BQ835" ca="1" si="2708">IF(ISNUMBER(AX$168),AX$68/100*AX532,"")</f>
        <v>4.5</v>
      </c>
      <c r="AY835" s="36">
        <f t="shared" ca="1" si="2708"/>
        <v>0.75</v>
      </c>
      <c r="AZ835" s="36">
        <f t="shared" ca="1" si="2708"/>
        <v>1.125</v>
      </c>
      <c r="BA835" s="36">
        <f t="shared" ca="1" si="2708"/>
        <v>1.125</v>
      </c>
      <c r="BB835" s="36">
        <f t="shared" ca="1" si="2708"/>
        <v>1.125</v>
      </c>
      <c r="BC835" s="36">
        <f t="shared" ca="1" si="2708"/>
        <v>1.125</v>
      </c>
      <c r="BD835" s="36">
        <f t="shared" ca="1" si="2708"/>
        <v>0.75</v>
      </c>
      <c r="BE835" s="36">
        <f t="shared" ca="1" si="2708"/>
        <v>4.5</v>
      </c>
      <c r="BF835" s="36" t="str">
        <f t="shared" ca="1" si="2708"/>
        <v/>
      </c>
      <c r="BG835" s="36" t="str">
        <f t="shared" ca="1" si="2708"/>
        <v/>
      </c>
      <c r="BH835" s="36" t="str">
        <f t="shared" ca="1" si="2708"/>
        <v/>
      </c>
      <c r="BI835" s="36" t="str">
        <f t="shared" ca="1" si="2708"/>
        <v/>
      </c>
      <c r="BJ835" s="36" t="str">
        <f t="shared" ca="1" si="2708"/>
        <v/>
      </c>
      <c r="BK835" s="36" t="str">
        <f t="shared" ca="1" si="2708"/>
        <v/>
      </c>
      <c r="BL835" s="36" t="str">
        <f t="shared" ca="1" si="2708"/>
        <v/>
      </c>
      <c r="BM835" s="36" t="str">
        <f t="shared" ca="1" si="2708"/>
        <v/>
      </c>
      <c r="BN835" s="36" t="str">
        <f t="shared" ca="1" si="2708"/>
        <v/>
      </c>
      <c r="BO835" s="36" t="str">
        <f t="shared" ca="1" si="2708"/>
        <v/>
      </c>
      <c r="BP835" s="36" t="str">
        <f t="shared" ca="1" si="2708"/>
        <v/>
      </c>
      <c r="BQ835" s="36" t="str">
        <f t="shared" ca="1" si="2708"/>
        <v/>
      </c>
      <c r="BS835" s="36">
        <f t="shared" ref="BS835:CL835" ca="1" si="2709">IF(ISNUMBER(BS$168),BS$68/100*BS532,"")</f>
        <v>6.25</v>
      </c>
      <c r="BT835" s="36">
        <f t="shared" ca="1" si="2709"/>
        <v>6.25</v>
      </c>
      <c r="BU835" s="36">
        <f t="shared" ca="1" si="2709"/>
        <v>6.25</v>
      </c>
      <c r="BV835" s="36">
        <f t="shared" ca="1" si="2709"/>
        <v>6.25</v>
      </c>
      <c r="BW835" s="36" t="str">
        <f t="shared" ca="1" si="2709"/>
        <v/>
      </c>
      <c r="BX835" s="36" t="str">
        <f t="shared" ca="1" si="2709"/>
        <v/>
      </c>
      <c r="BY835" s="36" t="str">
        <f t="shared" ca="1" si="2709"/>
        <v/>
      </c>
      <c r="BZ835" s="36" t="str">
        <f t="shared" ca="1" si="2709"/>
        <v/>
      </c>
      <c r="CA835" s="36" t="str">
        <f t="shared" ca="1" si="2709"/>
        <v/>
      </c>
      <c r="CB835" s="36" t="str">
        <f t="shared" ca="1" si="2709"/>
        <v/>
      </c>
      <c r="CC835" s="36" t="str">
        <f t="shared" ca="1" si="2709"/>
        <v/>
      </c>
      <c r="CD835" s="36" t="str">
        <f t="shared" ca="1" si="2709"/>
        <v/>
      </c>
      <c r="CE835" s="36" t="str">
        <f t="shared" ca="1" si="2709"/>
        <v/>
      </c>
      <c r="CF835" s="36" t="str">
        <f t="shared" ca="1" si="2709"/>
        <v/>
      </c>
      <c r="CG835" s="36" t="str">
        <f t="shared" ca="1" si="2709"/>
        <v/>
      </c>
      <c r="CH835" s="36" t="str">
        <f t="shared" ca="1" si="2709"/>
        <v/>
      </c>
      <c r="CI835" s="36" t="str">
        <f t="shared" ca="1" si="2709"/>
        <v/>
      </c>
      <c r="CJ835" s="36" t="str">
        <f t="shared" ca="1" si="2709"/>
        <v/>
      </c>
      <c r="CK835" s="36" t="str">
        <f t="shared" ca="1" si="2709"/>
        <v/>
      </c>
      <c r="CL835" s="36" t="str">
        <f t="shared" ca="1" si="2709"/>
        <v/>
      </c>
      <c r="CN835" s="36">
        <f t="shared" ref="CN835:DG835" ca="1" si="2710">IF(ISNUMBER(CN$168),CN$68/100*CN532,"")</f>
        <v>1.5</v>
      </c>
      <c r="CO835" s="36">
        <f t="shared" ca="1" si="2710"/>
        <v>1.5</v>
      </c>
      <c r="CP835" s="36">
        <f t="shared" ca="1" si="2710"/>
        <v>1.5</v>
      </c>
      <c r="CQ835" s="36">
        <f t="shared" ca="1" si="2710"/>
        <v>1.5</v>
      </c>
      <c r="CR835" s="36" t="str">
        <f t="shared" ca="1" si="2710"/>
        <v/>
      </c>
      <c r="CS835" s="36" t="str">
        <f t="shared" ca="1" si="2710"/>
        <v/>
      </c>
      <c r="CT835" s="36" t="str">
        <f t="shared" ca="1" si="2710"/>
        <v/>
      </c>
      <c r="CU835" s="36" t="str">
        <f t="shared" ca="1" si="2710"/>
        <v/>
      </c>
      <c r="CV835" s="36" t="str">
        <f t="shared" ca="1" si="2710"/>
        <v/>
      </c>
      <c r="CW835" s="36" t="str">
        <f t="shared" ca="1" si="2710"/>
        <v/>
      </c>
      <c r="CX835" s="36" t="str">
        <f t="shared" ca="1" si="2710"/>
        <v/>
      </c>
      <c r="CY835" s="36" t="str">
        <f t="shared" ca="1" si="2710"/>
        <v/>
      </c>
      <c r="CZ835" s="36" t="str">
        <f t="shared" ca="1" si="2710"/>
        <v/>
      </c>
      <c r="DA835" s="36" t="str">
        <f t="shared" ca="1" si="2710"/>
        <v/>
      </c>
      <c r="DB835" s="36" t="str">
        <f t="shared" ca="1" si="2710"/>
        <v/>
      </c>
      <c r="DC835" s="36" t="str">
        <f t="shared" ca="1" si="2710"/>
        <v/>
      </c>
      <c r="DD835" s="36" t="str">
        <f t="shared" ca="1" si="2710"/>
        <v/>
      </c>
      <c r="DE835" s="36" t="str">
        <f t="shared" ca="1" si="2710"/>
        <v/>
      </c>
      <c r="DF835" s="36" t="str">
        <f t="shared" ca="1" si="2710"/>
        <v/>
      </c>
      <c r="DG835" s="36" t="str">
        <f t="shared" ca="1" si="2710"/>
        <v/>
      </c>
      <c r="DI835" s="36">
        <f t="shared" ref="DI835:EB835" ca="1" si="2711">IF(ISNUMBER(DI$168),DI$68/100*DI532,"")</f>
        <v>0.72</v>
      </c>
      <c r="DJ835" s="36">
        <f t="shared" ca="1" si="2711"/>
        <v>1.2</v>
      </c>
      <c r="DK835" s="36">
        <f t="shared" ca="1" si="2711"/>
        <v>0.6133333333333334</v>
      </c>
      <c r="DL835" s="36">
        <f t="shared" ca="1" si="2711"/>
        <v>0.6133333333333334</v>
      </c>
      <c r="DM835" s="36">
        <f t="shared" ca="1" si="2711"/>
        <v>1.2</v>
      </c>
      <c r="DN835" s="36">
        <f t="shared" ca="1" si="2711"/>
        <v>0.6133333333333334</v>
      </c>
      <c r="DO835" s="36">
        <f t="shared" ca="1" si="2711"/>
        <v>0.6133333333333334</v>
      </c>
      <c r="DP835" s="36">
        <f t="shared" ca="1" si="2711"/>
        <v>1.2</v>
      </c>
      <c r="DQ835" s="36">
        <f t="shared" ca="1" si="2711"/>
        <v>0.6133333333333334</v>
      </c>
      <c r="DR835" s="36">
        <f t="shared" ca="1" si="2711"/>
        <v>0.6133333333333334</v>
      </c>
      <c r="DS835" s="36" t="str">
        <f t="shared" ca="1" si="2711"/>
        <v/>
      </c>
      <c r="DT835" s="36" t="str">
        <f t="shared" ca="1" si="2711"/>
        <v/>
      </c>
      <c r="DU835" s="36" t="str">
        <f t="shared" ca="1" si="2711"/>
        <v/>
      </c>
      <c r="DV835" s="36" t="str">
        <f t="shared" ca="1" si="2711"/>
        <v/>
      </c>
      <c r="DW835" s="36" t="str">
        <f t="shared" ca="1" si="2711"/>
        <v/>
      </c>
      <c r="DX835" s="36" t="str">
        <f t="shared" ca="1" si="2711"/>
        <v/>
      </c>
      <c r="DY835" s="36" t="str">
        <f t="shared" ca="1" si="2711"/>
        <v/>
      </c>
      <c r="DZ835" s="36" t="str">
        <f t="shared" ca="1" si="2711"/>
        <v/>
      </c>
      <c r="EA835" s="36" t="str">
        <f t="shared" ca="1" si="2711"/>
        <v/>
      </c>
      <c r="EB835" s="36" t="str">
        <f t="shared" ca="1" si="2711"/>
        <v/>
      </c>
    </row>
    <row r="836" spans="1:132" x14ac:dyDescent="0.25">
      <c r="A836" s="797"/>
      <c r="C836" s="323" t="str">
        <f>"[i"&amp;'Input - Output'!H730&amp;"] "&amp;$C$170</f>
        <v>[iR2] Dikte lamel</v>
      </c>
      <c r="H836" s="36">
        <f t="shared" ref="H836:AA836" ca="1" si="2712">IF(ISNUMBER(H$168),H$68/100*H533,"")</f>
        <v>3.5</v>
      </c>
      <c r="I836" s="36">
        <f t="shared" ca="1" si="2712"/>
        <v>0.70000000000000007</v>
      </c>
      <c r="J836" s="36">
        <f t="shared" ca="1" si="2712"/>
        <v>1.4000000000000001</v>
      </c>
      <c r="K836" s="36">
        <f t="shared" ca="1" si="2712"/>
        <v>1.4000000000000001</v>
      </c>
      <c r="L836" s="36">
        <f t="shared" ca="1" si="2712"/>
        <v>1.4000000000000001</v>
      </c>
      <c r="M836" s="36">
        <f t="shared" ca="1" si="2712"/>
        <v>1.4000000000000001</v>
      </c>
      <c r="N836" s="36">
        <f t="shared" ca="1" si="2712"/>
        <v>0.70000000000000007</v>
      </c>
      <c r="O836" s="36">
        <f t="shared" ca="1" si="2712"/>
        <v>3.5</v>
      </c>
      <c r="P836" s="36" t="str">
        <f t="shared" ca="1" si="2712"/>
        <v/>
      </c>
      <c r="Q836" s="36" t="str">
        <f t="shared" ca="1" si="2712"/>
        <v/>
      </c>
      <c r="R836" s="36" t="str">
        <f t="shared" ca="1" si="2712"/>
        <v/>
      </c>
      <c r="S836" s="36" t="str">
        <f t="shared" ca="1" si="2712"/>
        <v/>
      </c>
      <c r="T836" s="36" t="str">
        <f t="shared" ca="1" si="2712"/>
        <v/>
      </c>
      <c r="U836" s="36" t="str">
        <f t="shared" ca="1" si="2712"/>
        <v/>
      </c>
      <c r="V836" s="36" t="str">
        <f t="shared" ca="1" si="2712"/>
        <v/>
      </c>
      <c r="W836" s="36" t="str">
        <f t="shared" ca="1" si="2712"/>
        <v/>
      </c>
      <c r="X836" s="36" t="str">
        <f t="shared" ca="1" si="2712"/>
        <v/>
      </c>
      <c r="Y836" s="36" t="str">
        <f t="shared" ca="1" si="2712"/>
        <v/>
      </c>
      <c r="Z836" s="36" t="str">
        <f t="shared" ca="1" si="2712"/>
        <v/>
      </c>
      <c r="AA836" s="36" t="str">
        <f t="shared" ca="1" si="2712"/>
        <v/>
      </c>
      <c r="AC836" s="36">
        <f t="shared" ref="AC836:AV836" ca="1" si="2713">IF(ISNUMBER(AC$168),AC$68/100*AC533,"")</f>
        <v>4.2</v>
      </c>
      <c r="AD836" s="36">
        <f t="shared" ca="1" si="2713"/>
        <v>0.70000000000000007</v>
      </c>
      <c r="AE836" s="36">
        <f t="shared" ca="1" si="2713"/>
        <v>1.05</v>
      </c>
      <c r="AF836" s="36">
        <f t="shared" ca="1" si="2713"/>
        <v>1.05</v>
      </c>
      <c r="AG836" s="36">
        <f t="shared" ca="1" si="2713"/>
        <v>1.05</v>
      </c>
      <c r="AH836" s="36">
        <f t="shared" ca="1" si="2713"/>
        <v>1.05</v>
      </c>
      <c r="AI836" s="36">
        <f t="shared" ca="1" si="2713"/>
        <v>0.70000000000000007</v>
      </c>
      <c r="AJ836" s="36">
        <f t="shared" ca="1" si="2713"/>
        <v>4.2</v>
      </c>
      <c r="AK836" s="36" t="str">
        <f t="shared" ca="1" si="2713"/>
        <v/>
      </c>
      <c r="AL836" s="36" t="str">
        <f t="shared" ca="1" si="2713"/>
        <v/>
      </c>
      <c r="AM836" s="36" t="str">
        <f t="shared" ca="1" si="2713"/>
        <v/>
      </c>
      <c r="AN836" s="36" t="str">
        <f t="shared" ca="1" si="2713"/>
        <v/>
      </c>
      <c r="AO836" s="36" t="str">
        <f t="shared" ca="1" si="2713"/>
        <v/>
      </c>
      <c r="AP836" s="36" t="str">
        <f t="shared" ca="1" si="2713"/>
        <v/>
      </c>
      <c r="AQ836" s="36" t="str">
        <f t="shared" ca="1" si="2713"/>
        <v/>
      </c>
      <c r="AR836" s="36" t="str">
        <f t="shared" ca="1" si="2713"/>
        <v/>
      </c>
      <c r="AS836" s="36" t="str">
        <f t="shared" ca="1" si="2713"/>
        <v/>
      </c>
      <c r="AT836" s="36" t="str">
        <f t="shared" ca="1" si="2713"/>
        <v/>
      </c>
      <c r="AU836" s="36" t="str">
        <f t="shared" ca="1" si="2713"/>
        <v/>
      </c>
      <c r="AV836" s="334" t="str">
        <f t="shared" ca="1" si="2713"/>
        <v/>
      </c>
      <c r="AX836" s="36">
        <f t="shared" ref="AX836:BQ836" ca="1" si="2714">IF(ISNUMBER(AX$168),AX$68/100*AX533,"")</f>
        <v>4.5</v>
      </c>
      <c r="AY836" s="36">
        <f t="shared" ca="1" si="2714"/>
        <v>0.75</v>
      </c>
      <c r="AZ836" s="36">
        <f t="shared" ca="1" si="2714"/>
        <v>1.125</v>
      </c>
      <c r="BA836" s="36">
        <f t="shared" ca="1" si="2714"/>
        <v>1.125</v>
      </c>
      <c r="BB836" s="36">
        <f t="shared" ca="1" si="2714"/>
        <v>1.125</v>
      </c>
      <c r="BC836" s="36">
        <f t="shared" ca="1" si="2714"/>
        <v>1.125</v>
      </c>
      <c r="BD836" s="36">
        <f t="shared" ca="1" si="2714"/>
        <v>0.75</v>
      </c>
      <c r="BE836" s="36">
        <f t="shared" ca="1" si="2714"/>
        <v>4.5</v>
      </c>
      <c r="BF836" s="36" t="str">
        <f t="shared" ca="1" si="2714"/>
        <v/>
      </c>
      <c r="BG836" s="36" t="str">
        <f t="shared" ca="1" si="2714"/>
        <v/>
      </c>
      <c r="BH836" s="36" t="str">
        <f t="shared" ca="1" si="2714"/>
        <v/>
      </c>
      <c r="BI836" s="36" t="str">
        <f t="shared" ca="1" si="2714"/>
        <v/>
      </c>
      <c r="BJ836" s="36" t="str">
        <f t="shared" ca="1" si="2714"/>
        <v/>
      </c>
      <c r="BK836" s="36" t="str">
        <f t="shared" ca="1" si="2714"/>
        <v/>
      </c>
      <c r="BL836" s="36" t="str">
        <f t="shared" ca="1" si="2714"/>
        <v/>
      </c>
      <c r="BM836" s="36" t="str">
        <f t="shared" ca="1" si="2714"/>
        <v/>
      </c>
      <c r="BN836" s="36" t="str">
        <f t="shared" ca="1" si="2714"/>
        <v/>
      </c>
      <c r="BO836" s="36" t="str">
        <f t="shared" ca="1" si="2714"/>
        <v/>
      </c>
      <c r="BP836" s="36" t="str">
        <f t="shared" ca="1" si="2714"/>
        <v/>
      </c>
      <c r="BQ836" s="36" t="str">
        <f t="shared" ca="1" si="2714"/>
        <v/>
      </c>
      <c r="BS836" s="36">
        <f t="shared" ref="BS836:CL836" ca="1" si="2715">IF(ISNUMBER(BS$168),BS$68/100*BS533,"")</f>
        <v>6.25</v>
      </c>
      <c r="BT836" s="36">
        <f t="shared" ca="1" si="2715"/>
        <v>6.25</v>
      </c>
      <c r="BU836" s="36">
        <f t="shared" ca="1" si="2715"/>
        <v>6.25</v>
      </c>
      <c r="BV836" s="36">
        <f t="shared" ca="1" si="2715"/>
        <v>6.25</v>
      </c>
      <c r="BW836" s="36" t="str">
        <f t="shared" ca="1" si="2715"/>
        <v/>
      </c>
      <c r="BX836" s="36" t="str">
        <f t="shared" ca="1" si="2715"/>
        <v/>
      </c>
      <c r="BY836" s="36" t="str">
        <f t="shared" ca="1" si="2715"/>
        <v/>
      </c>
      <c r="BZ836" s="36" t="str">
        <f t="shared" ca="1" si="2715"/>
        <v/>
      </c>
      <c r="CA836" s="36" t="str">
        <f t="shared" ca="1" si="2715"/>
        <v/>
      </c>
      <c r="CB836" s="36" t="str">
        <f t="shared" ca="1" si="2715"/>
        <v/>
      </c>
      <c r="CC836" s="36" t="str">
        <f t="shared" ca="1" si="2715"/>
        <v/>
      </c>
      <c r="CD836" s="36" t="str">
        <f t="shared" ca="1" si="2715"/>
        <v/>
      </c>
      <c r="CE836" s="36" t="str">
        <f t="shared" ca="1" si="2715"/>
        <v/>
      </c>
      <c r="CF836" s="36" t="str">
        <f t="shared" ca="1" si="2715"/>
        <v/>
      </c>
      <c r="CG836" s="36" t="str">
        <f t="shared" ca="1" si="2715"/>
        <v/>
      </c>
      <c r="CH836" s="36" t="str">
        <f t="shared" ca="1" si="2715"/>
        <v/>
      </c>
      <c r="CI836" s="36" t="str">
        <f t="shared" ca="1" si="2715"/>
        <v/>
      </c>
      <c r="CJ836" s="36" t="str">
        <f t="shared" ca="1" si="2715"/>
        <v/>
      </c>
      <c r="CK836" s="36" t="str">
        <f t="shared" ca="1" si="2715"/>
        <v/>
      </c>
      <c r="CL836" s="36" t="str">
        <f t="shared" ca="1" si="2715"/>
        <v/>
      </c>
      <c r="CN836" s="36">
        <f t="shared" ref="CN836:DG836" ca="1" si="2716">IF(ISNUMBER(CN$168),CN$68/100*CN533,"")</f>
        <v>1.5</v>
      </c>
      <c r="CO836" s="36">
        <f t="shared" ca="1" si="2716"/>
        <v>1.5</v>
      </c>
      <c r="CP836" s="36">
        <f t="shared" ca="1" si="2716"/>
        <v>1.5</v>
      </c>
      <c r="CQ836" s="36">
        <f t="shared" ca="1" si="2716"/>
        <v>1.5</v>
      </c>
      <c r="CR836" s="36" t="str">
        <f t="shared" ca="1" si="2716"/>
        <v/>
      </c>
      <c r="CS836" s="36" t="str">
        <f t="shared" ca="1" si="2716"/>
        <v/>
      </c>
      <c r="CT836" s="36" t="str">
        <f t="shared" ca="1" si="2716"/>
        <v/>
      </c>
      <c r="CU836" s="36" t="str">
        <f t="shared" ca="1" si="2716"/>
        <v/>
      </c>
      <c r="CV836" s="36" t="str">
        <f t="shared" ca="1" si="2716"/>
        <v/>
      </c>
      <c r="CW836" s="36" t="str">
        <f t="shared" ca="1" si="2716"/>
        <v/>
      </c>
      <c r="CX836" s="36" t="str">
        <f t="shared" ca="1" si="2716"/>
        <v/>
      </c>
      <c r="CY836" s="36" t="str">
        <f t="shared" ca="1" si="2716"/>
        <v/>
      </c>
      <c r="CZ836" s="36" t="str">
        <f t="shared" ca="1" si="2716"/>
        <v/>
      </c>
      <c r="DA836" s="36" t="str">
        <f t="shared" ca="1" si="2716"/>
        <v/>
      </c>
      <c r="DB836" s="36" t="str">
        <f t="shared" ca="1" si="2716"/>
        <v/>
      </c>
      <c r="DC836" s="36" t="str">
        <f t="shared" ca="1" si="2716"/>
        <v/>
      </c>
      <c r="DD836" s="36" t="str">
        <f t="shared" ca="1" si="2716"/>
        <v/>
      </c>
      <c r="DE836" s="36" t="str">
        <f t="shared" ca="1" si="2716"/>
        <v/>
      </c>
      <c r="DF836" s="36" t="str">
        <f t="shared" ca="1" si="2716"/>
        <v/>
      </c>
      <c r="DG836" s="36" t="str">
        <f t="shared" ca="1" si="2716"/>
        <v/>
      </c>
      <c r="DI836" s="36">
        <f t="shared" ref="DI836:EB836" ca="1" si="2717">IF(ISNUMBER(DI$168),DI$68/100*DI533,"")</f>
        <v>0.72</v>
      </c>
      <c r="DJ836" s="36">
        <f t="shared" ca="1" si="2717"/>
        <v>1.2</v>
      </c>
      <c r="DK836" s="36">
        <f t="shared" ca="1" si="2717"/>
        <v>0.6133333333333334</v>
      </c>
      <c r="DL836" s="36">
        <f t="shared" ca="1" si="2717"/>
        <v>0.6133333333333334</v>
      </c>
      <c r="DM836" s="36">
        <f t="shared" ca="1" si="2717"/>
        <v>1.2</v>
      </c>
      <c r="DN836" s="36">
        <f t="shared" ca="1" si="2717"/>
        <v>0.6133333333333334</v>
      </c>
      <c r="DO836" s="36">
        <f t="shared" ca="1" si="2717"/>
        <v>0.6133333333333334</v>
      </c>
      <c r="DP836" s="36">
        <f t="shared" ca="1" si="2717"/>
        <v>1.2</v>
      </c>
      <c r="DQ836" s="36">
        <f t="shared" ca="1" si="2717"/>
        <v>0.6133333333333334</v>
      </c>
      <c r="DR836" s="36">
        <f t="shared" ca="1" si="2717"/>
        <v>0.6133333333333334</v>
      </c>
      <c r="DS836" s="36" t="str">
        <f t="shared" ca="1" si="2717"/>
        <v/>
      </c>
      <c r="DT836" s="36" t="str">
        <f t="shared" ca="1" si="2717"/>
        <v/>
      </c>
      <c r="DU836" s="36" t="str">
        <f t="shared" ca="1" si="2717"/>
        <v/>
      </c>
      <c r="DV836" s="36" t="str">
        <f t="shared" ca="1" si="2717"/>
        <v/>
      </c>
      <c r="DW836" s="36" t="str">
        <f t="shared" ca="1" si="2717"/>
        <v/>
      </c>
      <c r="DX836" s="36" t="str">
        <f t="shared" ca="1" si="2717"/>
        <v/>
      </c>
      <c r="DY836" s="36" t="str">
        <f t="shared" ca="1" si="2717"/>
        <v/>
      </c>
      <c r="DZ836" s="36" t="str">
        <f t="shared" ca="1" si="2717"/>
        <v/>
      </c>
      <c r="EA836" s="36" t="str">
        <f t="shared" ca="1" si="2717"/>
        <v/>
      </c>
      <c r="EB836" s="36" t="str">
        <f t="shared" ca="1" si="2717"/>
        <v/>
      </c>
    </row>
    <row r="837" spans="1:132" x14ac:dyDescent="0.25">
      <c r="A837" s="797"/>
      <c r="C837" s="323" t="str">
        <f>"[i"&amp;'Input - Output'!H731&amp;"] "&amp;$C$170</f>
        <v>[iR2] Dikte lamel</v>
      </c>
      <c r="H837" s="36">
        <f t="shared" ref="H837:AA837" ca="1" si="2718">IF(ISNUMBER(H$168),H$68/100*H534,"")</f>
        <v>3.5</v>
      </c>
      <c r="I837" s="36">
        <f t="shared" ca="1" si="2718"/>
        <v>0.70000000000000007</v>
      </c>
      <c r="J837" s="36">
        <f t="shared" ca="1" si="2718"/>
        <v>1.4000000000000001</v>
      </c>
      <c r="K837" s="36">
        <f t="shared" ca="1" si="2718"/>
        <v>1.4000000000000001</v>
      </c>
      <c r="L837" s="36">
        <f t="shared" ca="1" si="2718"/>
        <v>1.4000000000000001</v>
      </c>
      <c r="M837" s="36">
        <f t="shared" ca="1" si="2718"/>
        <v>1.4000000000000001</v>
      </c>
      <c r="N837" s="36">
        <f t="shared" ca="1" si="2718"/>
        <v>0.70000000000000007</v>
      </c>
      <c r="O837" s="36">
        <f t="shared" ca="1" si="2718"/>
        <v>3.5</v>
      </c>
      <c r="P837" s="36" t="str">
        <f t="shared" ca="1" si="2718"/>
        <v/>
      </c>
      <c r="Q837" s="36" t="str">
        <f t="shared" ca="1" si="2718"/>
        <v/>
      </c>
      <c r="R837" s="36" t="str">
        <f t="shared" ca="1" si="2718"/>
        <v/>
      </c>
      <c r="S837" s="36" t="str">
        <f t="shared" ca="1" si="2718"/>
        <v/>
      </c>
      <c r="T837" s="36" t="str">
        <f t="shared" ca="1" si="2718"/>
        <v/>
      </c>
      <c r="U837" s="36" t="str">
        <f t="shared" ca="1" si="2718"/>
        <v/>
      </c>
      <c r="V837" s="36" t="str">
        <f t="shared" ca="1" si="2718"/>
        <v/>
      </c>
      <c r="W837" s="36" t="str">
        <f t="shared" ca="1" si="2718"/>
        <v/>
      </c>
      <c r="X837" s="36" t="str">
        <f t="shared" ca="1" si="2718"/>
        <v/>
      </c>
      <c r="Y837" s="36" t="str">
        <f t="shared" ca="1" si="2718"/>
        <v/>
      </c>
      <c r="Z837" s="36" t="str">
        <f t="shared" ca="1" si="2718"/>
        <v/>
      </c>
      <c r="AA837" s="36" t="str">
        <f t="shared" ca="1" si="2718"/>
        <v/>
      </c>
      <c r="AC837" s="36">
        <f t="shared" ref="AC837:AV837" ca="1" si="2719">IF(ISNUMBER(AC$168),AC$68/100*AC534,"")</f>
        <v>4.2</v>
      </c>
      <c r="AD837" s="36">
        <f t="shared" ca="1" si="2719"/>
        <v>0.70000000000000007</v>
      </c>
      <c r="AE837" s="36">
        <f t="shared" ca="1" si="2719"/>
        <v>1.05</v>
      </c>
      <c r="AF837" s="36">
        <f t="shared" ca="1" si="2719"/>
        <v>1.05</v>
      </c>
      <c r="AG837" s="36">
        <f t="shared" ca="1" si="2719"/>
        <v>1.05</v>
      </c>
      <c r="AH837" s="36">
        <f t="shared" ca="1" si="2719"/>
        <v>1.05</v>
      </c>
      <c r="AI837" s="36">
        <f t="shared" ca="1" si="2719"/>
        <v>0.70000000000000007</v>
      </c>
      <c r="AJ837" s="36">
        <f t="shared" ca="1" si="2719"/>
        <v>4.2</v>
      </c>
      <c r="AK837" s="36" t="str">
        <f t="shared" ca="1" si="2719"/>
        <v/>
      </c>
      <c r="AL837" s="36" t="str">
        <f t="shared" ca="1" si="2719"/>
        <v/>
      </c>
      <c r="AM837" s="36" t="str">
        <f t="shared" ca="1" si="2719"/>
        <v/>
      </c>
      <c r="AN837" s="36" t="str">
        <f t="shared" ca="1" si="2719"/>
        <v/>
      </c>
      <c r="AO837" s="36" t="str">
        <f t="shared" ca="1" si="2719"/>
        <v/>
      </c>
      <c r="AP837" s="36" t="str">
        <f t="shared" ca="1" si="2719"/>
        <v/>
      </c>
      <c r="AQ837" s="36" t="str">
        <f t="shared" ca="1" si="2719"/>
        <v/>
      </c>
      <c r="AR837" s="36" t="str">
        <f t="shared" ca="1" si="2719"/>
        <v/>
      </c>
      <c r="AS837" s="36" t="str">
        <f t="shared" ca="1" si="2719"/>
        <v/>
      </c>
      <c r="AT837" s="36" t="str">
        <f t="shared" ca="1" si="2719"/>
        <v/>
      </c>
      <c r="AU837" s="36" t="str">
        <f t="shared" ca="1" si="2719"/>
        <v/>
      </c>
      <c r="AV837" s="334" t="str">
        <f t="shared" ca="1" si="2719"/>
        <v/>
      </c>
      <c r="AX837" s="36">
        <f t="shared" ref="AX837:BQ837" ca="1" si="2720">IF(ISNUMBER(AX$168),AX$68/100*AX534,"")</f>
        <v>4.5</v>
      </c>
      <c r="AY837" s="36">
        <f t="shared" ca="1" si="2720"/>
        <v>0.75</v>
      </c>
      <c r="AZ837" s="36">
        <f t="shared" ca="1" si="2720"/>
        <v>1.125</v>
      </c>
      <c r="BA837" s="36">
        <f t="shared" ca="1" si="2720"/>
        <v>1.125</v>
      </c>
      <c r="BB837" s="36">
        <f t="shared" ca="1" si="2720"/>
        <v>1.125</v>
      </c>
      <c r="BC837" s="36">
        <f t="shared" ca="1" si="2720"/>
        <v>1.125</v>
      </c>
      <c r="BD837" s="36">
        <f t="shared" ca="1" si="2720"/>
        <v>0.75</v>
      </c>
      <c r="BE837" s="36">
        <f t="shared" ca="1" si="2720"/>
        <v>4.5</v>
      </c>
      <c r="BF837" s="36" t="str">
        <f t="shared" ca="1" si="2720"/>
        <v/>
      </c>
      <c r="BG837" s="36" t="str">
        <f t="shared" ca="1" si="2720"/>
        <v/>
      </c>
      <c r="BH837" s="36" t="str">
        <f t="shared" ca="1" si="2720"/>
        <v/>
      </c>
      <c r="BI837" s="36" t="str">
        <f t="shared" ca="1" si="2720"/>
        <v/>
      </c>
      <c r="BJ837" s="36" t="str">
        <f t="shared" ca="1" si="2720"/>
        <v/>
      </c>
      <c r="BK837" s="36" t="str">
        <f t="shared" ca="1" si="2720"/>
        <v/>
      </c>
      <c r="BL837" s="36" t="str">
        <f t="shared" ca="1" si="2720"/>
        <v/>
      </c>
      <c r="BM837" s="36" t="str">
        <f t="shared" ca="1" si="2720"/>
        <v/>
      </c>
      <c r="BN837" s="36" t="str">
        <f t="shared" ca="1" si="2720"/>
        <v/>
      </c>
      <c r="BO837" s="36" t="str">
        <f t="shared" ca="1" si="2720"/>
        <v/>
      </c>
      <c r="BP837" s="36" t="str">
        <f t="shared" ca="1" si="2720"/>
        <v/>
      </c>
      <c r="BQ837" s="36" t="str">
        <f t="shared" ca="1" si="2720"/>
        <v/>
      </c>
      <c r="BS837" s="36">
        <f t="shared" ref="BS837:CL837" ca="1" si="2721">IF(ISNUMBER(BS$168),BS$68/100*BS534,"")</f>
        <v>6.25</v>
      </c>
      <c r="BT837" s="36">
        <f t="shared" ca="1" si="2721"/>
        <v>6.25</v>
      </c>
      <c r="BU837" s="36">
        <f t="shared" ca="1" si="2721"/>
        <v>6.25</v>
      </c>
      <c r="BV837" s="36">
        <f t="shared" ca="1" si="2721"/>
        <v>6.25</v>
      </c>
      <c r="BW837" s="36" t="str">
        <f t="shared" ca="1" si="2721"/>
        <v/>
      </c>
      <c r="BX837" s="36" t="str">
        <f t="shared" ca="1" si="2721"/>
        <v/>
      </c>
      <c r="BY837" s="36" t="str">
        <f t="shared" ca="1" si="2721"/>
        <v/>
      </c>
      <c r="BZ837" s="36" t="str">
        <f t="shared" ca="1" si="2721"/>
        <v/>
      </c>
      <c r="CA837" s="36" t="str">
        <f t="shared" ca="1" si="2721"/>
        <v/>
      </c>
      <c r="CB837" s="36" t="str">
        <f t="shared" ca="1" si="2721"/>
        <v/>
      </c>
      <c r="CC837" s="36" t="str">
        <f t="shared" ca="1" si="2721"/>
        <v/>
      </c>
      <c r="CD837" s="36" t="str">
        <f t="shared" ca="1" si="2721"/>
        <v/>
      </c>
      <c r="CE837" s="36" t="str">
        <f t="shared" ca="1" si="2721"/>
        <v/>
      </c>
      <c r="CF837" s="36" t="str">
        <f t="shared" ca="1" si="2721"/>
        <v/>
      </c>
      <c r="CG837" s="36" t="str">
        <f t="shared" ca="1" si="2721"/>
        <v/>
      </c>
      <c r="CH837" s="36" t="str">
        <f t="shared" ca="1" si="2721"/>
        <v/>
      </c>
      <c r="CI837" s="36" t="str">
        <f t="shared" ca="1" si="2721"/>
        <v/>
      </c>
      <c r="CJ837" s="36" t="str">
        <f t="shared" ca="1" si="2721"/>
        <v/>
      </c>
      <c r="CK837" s="36" t="str">
        <f t="shared" ca="1" si="2721"/>
        <v/>
      </c>
      <c r="CL837" s="36" t="str">
        <f t="shared" ca="1" si="2721"/>
        <v/>
      </c>
      <c r="CN837" s="36">
        <f t="shared" ref="CN837:DG837" ca="1" si="2722">IF(ISNUMBER(CN$168),CN$68/100*CN534,"")</f>
        <v>1.5</v>
      </c>
      <c r="CO837" s="36">
        <f t="shared" ca="1" si="2722"/>
        <v>1.5</v>
      </c>
      <c r="CP837" s="36">
        <f t="shared" ca="1" si="2722"/>
        <v>1.5</v>
      </c>
      <c r="CQ837" s="36">
        <f t="shared" ca="1" si="2722"/>
        <v>1.5</v>
      </c>
      <c r="CR837" s="36" t="str">
        <f t="shared" ca="1" si="2722"/>
        <v/>
      </c>
      <c r="CS837" s="36" t="str">
        <f t="shared" ca="1" si="2722"/>
        <v/>
      </c>
      <c r="CT837" s="36" t="str">
        <f t="shared" ca="1" si="2722"/>
        <v/>
      </c>
      <c r="CU837" s="36" t="str">
        <f t="shared" ca="1" si="2722"/>
        <v/>
      </c>
      <c r="CV837" s="36" t="str">
        <f t="shared" ca="1" si="2722"/>
        <v/>
      </c>
      <c r="CW837" s="36" t="str">
        <f t="shared" ca="1" si="2722"/>
        <v/>
      </c>
      <c r="CX837" s="36" t="str">
        <f t="shared" ca="1" si="2722"/>
        <v/>
      </c>
      <c r="CY837" s="36" t="str">
        <f t="shared" ca="1" si="2722"/>
        <v/>
      </c>
      <c r="CZ837" s="36" t="str">
        <f t="shared" ca="1" si="2722"/>
        <v/>
      </c>
      <c r="DA837" s="36" t="str">
        <f t="shared" ca="1" si="2722"/>
        <v/>
      </c>
      <c r="DB837" s="36" t="str">
        <f t="shared" ca="1" si="2722"/>
        <v/>
      </c>
      <c r="DC837" s="36" t="str">
        <f t="shared" ca="1" si="2722"/>
        <v/>
      </c>
      <c r="DD837" s="36" t="str">
        <f t="shared" ca="1" si="2722"/>
        <v/>
      </c>
      <c r="DE837" s="36" t="str">
        <f t="shared" ca="1" si="2722"/>
        <v/>
      </c>
      <c r="DF837" s="36" t="str">
        <f t="shared" ca="1" si="2722"/>
        <v/>
      </c>
      <c r="DG837" s="36" t="str">
        <f t="shared" ca="1" si="2722"/>
        <v/>
      </c>
      <c r="DI837" s="36">
        <f t="shared" ref="DI837:EB837" ca="1" si="2723">IF(ISNUMBER(DI$168),DI$68/100*DI534,"")</f>
        <v>0.72</v>
      </c>
      <c r="DJ837" s="36">
        <f t="shared" ca="1" si="2723"/>
        <v>1.2</v>
      </c>
      <c r="DK837" s="36">
        <f t="shared" ca="1" si="2723"/>
        <v>0.6133333333333334</v>
      </c>
      <c r="DL837" s="36">
        <f t="shared" ca="1" si="2723"/>
        <v>0.6133333333333334</v>
      </c>
      <c r="DM837" s="36">
        <f t="shared" ca="1" si="2723"/>
        <v>1.2</v>
      </c>
      <c r="DN837" s="36">
        <f t="shared" ca="1" si="2723"/>
        <v>0.6133333333333334</v>
      </c>
      <c r="DO837" s="36">
        <f t="shared" ca="1" si="2723"/>
        <v>0.6133333333333334</v>
      </c>
      <c r="DP837" s="36">
        <f t="shared" ca="1" si="2723"/>
        <v>1.2</v>
      </c>
      <c r="DQ837" s="36">
        <f t="shared" ca="1" si="2723"/>
        <v>0.6133333333333334</v>
      </c>
      <c r="DR837" s="36">
        <f t="shared" ca="1" si="2723"/>
        <v>0.6133333333333334</v>
      </c>
      <c r="DS837" s="36" t="str">
        <f t="shared" ca="1" si="2723"/>
        <v/>
      </c>
      <c r="DT837" s="36" t="str">
        <f t="shared" ca="1" si="2723"/>
        <v/>
      </c>
      <c r="DU837" s="36" t="str">
        <f t="shared" ca="1" si="2723"/>
        <v/>
      </c>
      <c r="DV837" s="36" t="str">
        <f t="shared" ca="1" si="2723"/>
        <v/>
      </c>
      <c r="DW837" s="36" t="str">
        <f t="shared" ca="1" si="2723"/>
        <v/>
      </c>
      <c r="DX837" s="36" t="str">
        <f t="shared" ca="1" si="2723"/>
        <v/>
      </c>
      <c r="DY837" s="36" t="str">
        <f t="shared" ca="1" si="2723"/>
        <v/>
      </c>
      <c r="DZ837" s="36" t="str">
        <f t="shared" ca="1" si="2723"/>
        <v/>
      </c>
      <c r="EA837" s="36" t="str">
        <f t="shared" ca="1" si="2723"/>
        <v/>
      </c>
      <c r="EB837" s="36" t="str">
        <f t="shared" ca="1" si="2723"/>
        <v/>
      </c>
    </row>
    <row r="838" spans="1:132" x14ac:dyDescent="0.25">
      <c r="A838" s="797"/>
      <c r="C838" s="323" t="str">
        <f>"[i"&amp;'Input - Output'!H732&amp;"] "&amp;$C$170</f>
        <v>[iR2] Dikte lamel</v>
      </c>
      <c r="H838" s="36">
        <f t="shared" ref="H838:AA838" ca="1" si="2724">IF(ISNUMBER(H$168),H$68/100*H535,"")</f>
        <v>3.5</v>
      </c>
      <c r="I838" s="36">
        <f t="shared" ca="1" si="2724"/>
        <v>0.70000000000000007</v>
      </c>
      <c r="J838" s="36">
        <f t="shared" ca="1" si="2724"/>
        <v>1.4000000000000001</v>
      </c>
      <c r="K838" s="36">
        <f t="shared" ca="1" si="2724"/>
        <v>1.4000000000000001</v>
      </c>
      <c r="L838" s="36">
        <f t="shared" ca="1" si="2724"/>
        <v>1.4000000000000001</v>
      </c>
      <c r="M838" s="36">
        <f t="shared" ca="1" si="2724"/>
        <v>1.4000000000000001</v>
      </c>
      <c r="N838" s="36">
        <f t="shared" ca="1" si="2724"/>
        <v>0.70000000000000007</v>
      </c>
      <c r="O838" s="36">
        <f t="shared" ca="1" si="2724"/>
        <v>3.5</v>
      </c>
      <c r="P838" s="36" t="str">
        <f t="shared" ca="1" si="2724"/>
        <v/>
      </c>
      <c r="Q838" s="36" t="str">
        <f t="shared" ca="1" si="2724"/>
        <v/>
      </c>
      <c r="R838" s="36" t="str">
        <f t="shared" ca="1" si="2724"/>
        <v/>
      </c>
      <c r="S838" s="36" t="str">
        <f t="shared" ca="1" si="2724"/>
        <v/>
      </c>
      <c r="T838" s="36" t="str">
        <f t="shared" ca="1" si="2724"/>
        <v/>
      </c>
      <c r="U838" s="36" t="str">
        <f t="shared" ca="1" si="2724"/>
        <v/>
      </c>
      <c r="V838" s="36" t="str">
        <f t="shared" ca="1" si="2724"/>
        <v/>
      </c>
      <c r="W838" s="36" t="str">
        <f t="shared" ca="1" si="2724"/>
        <v/>
      </c>
      <c r="X838" s="36" t="str">
        <f t="shared" ca="1" si="2724"/>
        <v/>
      </c>
      <c r="Y838" s="36" t="str">
        <f t="shared" ca="1" si="2724"/>
        <v/>
      </c>
      <c r="Z838" s="36" t="str">
        <f t="shared" ca="1" si="2724"/>
        <v/>
      </c>
      <c r="AA838" s="36" t="str">
        <f t="shared" ca="1" si="2724"/>
        <v/>
      </c>
      <c r="AC838" s="36">
        <f t="shared" ref="AC838:AV838" ca="1" si="2725">IF(ISNUMBER(AC$168),AC$68/100*AC535,"")</f>
        <v>4.2</v>
      </c>
      <c r="AD838" s="36">
        <f t="shared" ca="1" si="2725"/>
        <v>0.70000000000000007</v>
      </c>
      <c r="AE838" s="36">
        <f t="shared" ca="1" si="2725"/>
        <v>1.05</v>
      </c>
      <c r="AF838" s="36">
        <f t="shared" ca="1" si="2725"/>
        <v>1.05</v>
      </c>
      <c r="AG838" s="36">
        <f t="shared" ca="1" si="2725"/>
        <v>1.05</v>
      </c>
      <c r="AH838" s="36">
        <f t="shared" ca="1" si="2725"/>
        <v>1.05</v>
      </c>
      <c r="AI838" s="36">
        <f t="shared" ca="1" si="2725"/>
        <v>0.70000000000000007</v>
      </c>
      <c r="AJ838" s="36">
        <f t="shared" ca="1" si="2725"/>
        <v>4.2</v>
      </c>
      <c r="AK838" s="36" t="str">
        <f t="shared" ca="1" si="2725"/>
        <v/>
      </c>
      <c r="AL838" s="36" t="str">
        <f t="shared" ca="1" si="2725"/>
        <v/>
      </c>
      <c r="AM838" s="36" t="str">
        <f t="shared" ca="1" si="2725"/>
        <v/>
      </c>
      <c r="AN838" s="36" t="str">
        <f t="shared" ca="1" si="2725"/>
        <v/>
      </c>
      <c r="AO838" s="36" t="str">
        <f t="shared" ca="1" si="2725"/>
        <v/>
      </c>
      <c r="AP838" s="36" t="str">
        <f t="shared" ca="1" si="2725"/>
        <v/>
      </c>
      <c r="AQ838" s="36" t="str">
        <f t="shared" ca="1" si="2725"/>
        <v/>
      </c>
      <c r="AR838" s="36" t="str">
        <f t="shared" ca="1" si="2725"/>
        <v/>
      </c>
      <c r="AS838" s="36" t="str">
        <f t="shared" ca="1" si="2725"/>
        <v/>
      </c>
      <c r="AT838" s="36" t="str">
        <f t="shared" ca="1" si="2725"/>
        <v/>
      </c>
      <c r="AU838" s="36" t="str">
        <f t="shared" ca="1" si="2725"/>
        <v/>
      </c>
      <c r="AV838" s="334" t="str">
        <f t="shared" ca="1" si="2725"/>
        <v/>
      </c>
      <c r="AX838" s="36">
        <f t="shared" ref="AX838:BQ838" ca="1" si="2726">IF(ISNUMBER(AX$168),AX$68/100*AX535,"")</f>
        <v>4.5</v>
      </c>
      <c r="AY838" s="36">
        <f t="shared" ca="1" si="2726"/>
        <v>0.75</v>
      </c>
      <c r="AZ838" s="36">
        <f t="shared" ca="1" si="2726"/>
        <v>1.125</v>
      </c>
      <c r="BA838" s="36">
        <f t="shared" ca="1" si="2726"/>
        <v>1.125</v>
      </c>
      <c r="BB838" s="36">
        <f t="shared" ca="1" si="2726"/>
        <v>1.125</v>
      </c>
      <c r="BC838" s="36">
        <f t="shared" ca="1" si="2726"/>
        <v>1.125</v>
      </c>
      <c r="BD838" s="36">
        <f t="shared" ca="1" si="2726"/>
        <v>0.75</v>
      </c>
      <c r="BE838" s="36">
        <f t="shared" ca="1" si="2726"/>
        <v>4.5</v>
      </c>
      <c r="BF838" s="36" t="str">
        <f t="shared" ca="1" si="2726"/>
        <v/>
      </c>
      <c r="BG838" s="36" t="str">
        <f t="shared" ca="1" si="2726"/>
        <v/>
      </c>
      <c r="BH838" s="36" t="str">
        <f t="shared" ca="1" si="2726"/>
        <v/>
      </c>
      <c r="BI838" s="36" t="str">
        <f t="shared" ca="1" si="2726"/>
        <v/>
      </c>
      <c r="BJ838" s="36" t="str">
        <f t="shared" ca="1" si="2726"/>
        <v/>
      </c>
      <c r="BK838" s="36" t="str">
        <f t="shared" ca="1" si="2726"/>
        <v/>
      </c>
      <c r="BL838" s="36" t="str">
        <f t="shared" ca="1" si="2726"/>
        <v/>
      </c>
      <c r="BM838" s="36" t="str">
        <f t="shared" ca="1" si="2726"/>
        <v/>
      </c>
      <c r="BN838" s="36" t="str">
        <f t="shared" ca="1" si="2726"/>
        <v/>
      </c>
      <c r="BO838" s="36" t="str">
        <f t="shared" ca="1" si="2726"/>
        <v/>
      </c>
      <c r="BP838" s="36" t="str">
        <f t="shared" ca="1" si="2726"/>
        <v/>
      </c>
      <c r="BQ838" s="36" t="str">
        <f t="shared" ca="1" si="2726"/>
        <v/>
      </c>
      <c r="BS838" s="36">
        <f t="shared" ref="BS838:CL838" ca="1" si="2727">IF(ISNUMBER(BS$168),BS$68/100*BS535,"")</f>
        <v>6.25</v>
      </c>
      <c r="BT838" s="36">
        <f t="shared" ca="1" si="2727"/>
        <v>6.25</v>
      </c>
      <c r="BU838" s="36">
        <f t="shared" ca="1" si="2727"/>
        <v>6.25</v>
      </c>
      <c r="BV838" s="36">
        <f t="shared" ca="1" si="2727"/>
        <v>6.25</v>
      </c>
      <c r="BW838" s="36" t="str">
        <f t="shared" ca="1" si="2727"/>
        <v/>
      </c>
      <c r="BX838" s="36" t="str">
        <f t="shared" ca="1" si="2727"/>
        <v/>
      </c>
      <c r="BY838" s="36" t="str">
        <f t="shared" ca="1" si="2727"/>
        <v/>
      </c>
      <c r="BZ838" s="36" t="str">
        <f t="shared" ca="1" si="2727"/>
        <v/>
      </c>
      <c r="CA838" s="36" t="str">
        <f t="shared" ca="1" si="2727"/>
        <v/>
      </c>
      <c r="CB838" s="36" t="str">
        <f t="shared" ca="1" si="2727"/>
        <v/>
      </c>
      <c r="CC838" s="36" t="str">
        <f t="shared" ca="1" si="2727"/>
        <v/>
      </c>
      <c r="CD838" s="36" t="str">
        <f t="shared" ca="1" si="2727"/>
        <v/>
      </c>
      <c r="CE838" s="36" t="str">
        <f t="shared" ca="1" si="2727"/>
        <v/>
      </c>
      <c r="CF838" s="36" t="str">
        <f t="shared" ca="1" si="2727"/>
        <v/>
      </c>
      <c r="CG838" s="36" t="str">
        <f t="shared" ca="1" si="2727"/>
        <v/>
      </c>
      <c r="CH838" s="36" t="str">
        <f t="shared" ca="1" si="2727"/>
        <v/>
      </c>
      <c r="CI838" s="36" t="str">
        <f t="shared" ca="1" si="2727"/>
        <v/>
      </c>
      <c r="CJ838" s="36" t="str">
        <f t="shared" ca="1" si="2727"/>
        <v/>
      </c>
      <c r="CK838" s="36" t="str">
        <f t="shared" ca="1" si="2727"/>
        <v/>
      </c>
      <c r="CL838" s="36" t="str">
        <f t="shared" ca="1" si="2727"/>
        <v/>
      </c>
      <c r="CN838" s="36">
        <f t="shared" ref="CN838:DG838" ca="1" si="2728">IF(ISNUMBER(CN$168),CN$68/100*CN535,"")</f>
        <v>1.5</v>
      </c>
      <c r="CO838" s="36">
        <f t="shared" ca="1" si="2728"/>
        <v>1.5</v>
      </c>
      <c r="CP838" s="36">
        <f t="shared" ca="1" si="2728"/>
        <v>1.5</v>
      </c>
      <c r="CQ838" s="36">
        <f t="shared" ca="1" si="2728"/>
        <v>1.5</v>
      </c>
      <c r="CR838" s="36" t="str">
        <f t="shared" ca="1" si="2728"/>
        <v/>
      </c>
      <c r="CS838" s="36" t="str">
        <f t="shared" ca="1" si="2728"/>
        <v/>
      </c>
      <c r="CT838" s="36" t="str">
        <f t="shared" ca="1" si="2728"/>
        <v/>
      </c>
      <c r="CU838" s="36" t="str">
        <f t="shared" ca="1" si="2728"/>
        <v/>
      </c>
      <c r="CV838" s="36" t="str">
        <f t="shared" ca="1" si="2728"/>
        <v/>
      </c>
      <c r="CW838" s="36" t="str">
        <f t="shared" ca="1" si="2728"/>
        <v/>
      </c>
      <c r="CX838" s="36" t="str">
        <f t="shared" ca="1" si="2728"/>
        <v/>
      </c>
      <c r="CY838" s="36" t="str">
        <f t="shared" ca="1" si="2728"/>
        <v/>
      </c>
      <c r="CZ838" s="36" t="str">
        <f t="shared" ca="1" si="2728"/>
        <v/>
      </c>
      <c r="DA838" s="36" t="str">
        <f t="shared" ca="1" si="2728"/>
        <v/>
      </c>
      <c r="DB838" s="36" t="str">
        <f t="shared" ca="1" si="2728"/>
        <v/>
      </c>
      <c r="DC838" s="36" t="str">
        <f t="shared" ca="1" si="2728"/>
        <v/>
      </c>
      <c r="DD838" s="36" t="str">
        <f t="shared" ca="1" si="2728"/>
        <v/>
      </c>
      <c r="DE838" s="36" t="str">
        <f t="shared" ca="1" si="2728"/>
        <v/>
      </c>
      <c r="DF838" s="36" t="str">
        <f t="shared" ca="1" si="2728"/>
        <v/>
      </c>
      <c r="DG838" s="36" t="str">
        <f t="shared" ca="1" si="2728"/>
        <v/>
      </c>
      <c r="DI838" s="36">
        <f t="shared" ref="DI838:EB838" ca="1" si="2729">IF(ISNUMBER(DI$168),DI$68/100*DI535,"")</f>
        <v>0.72</v>
      </c>
      <c r="DJ838" s="36">
        <f t="shared" ca="1" si="2729"/>
        <v>1.2</v>
      </c>
      <c r="DK838" s="36">
        <f t="shared" ca="1" si="2729"/>
        <v>0.6133333333333334</v>
      </c>
      <c r="DL838" s="36">
        <f t="shared" ca="1" si="2729"/>
        <v>0.6133333333333334</v>
      </c>
      <c r="DM838" s="36">
        <f t="shared" ca="1" si="2729"/>
        <v>1.2</v>
      </c>
      <c r="DN838" s="36">
        <f t="shared" ca="1" si="2729"/>
        <v>0.6133333333333334</v>
      </c>
      <c r="DO838" s="36">
        <f t="shared" ca="1" si="2729"/>
        <v>0.6133333333333334</v>
      </c>
      <c r="DP838" s="36">
        <f t="shared" ca="1" si="2729"/>
        <v>1.2</v>
      </c>
      <c r="DQ838" s="36">
        <f t="shared" ca="1" si="2729"/>
        <v>0.6133333333333334</v>
      </c>
      <c r="DR838" s="36">
        <f t="shared" ca="1" si="2729"/>
        <v>0.6133333333333334</v>
      </c>
      <c r="DS838" s="36" t="str">
        <f t="shared" ca="1" si="2729"/>
        <v/>
      </c>
      <c r="DT838" s="36" t="str">
        <f t="shared" ca="1" si="2729"/>
        <v/>
      </c>
      <c r="DU838" s="36" t="str">
        <f t="shared" ca="1" si="2729"/>
        <v/>
      </c>
      <c r="DV838" s="36" t="str">
        <f t="shared" ca="1" si="2729"/>
        <v/>
      </c>
      <c r="DW838" s="36" t="str">
        <f t="shared" ca="1" si="2729"/>
        <v/>
      </c>
      <c r="DX838" s="36" t="str">
        <f t="shared" ca="1" si="2729"/>
        <v/>
      </c>
      <c r="DY838" s="36" t="str">
        <f t="shared" ca="1" si="2729"/>
        <v/>
      </c>
      <c r="DZ838" s="36" t="str">
        <f t="shared" ca="1" si="2729"/>
        <v/>
      </c>
      <c r="EA838" s="36" t="str">
        <f t="shared" ca="1" si="2729"/>
        <v/>
      </c>
      <c r="EB838" s="36" t="str">
        <f t="shared" ca="1" si="2729"/>
        <v/>
      </c>
    </row>
    <row r="839" spans="1:132" x14ac:dyDescent="0.25">
      <c r="A839" s="797"/>
      <c r="C839" s="323" t="str">
        <f>"[i"&amp;'Input - Output'!H733&amp;"] "&amp;$C$170</f>
        <v>[iR2] Dikte lamel</v>
      </c>
      <c r="H839" s="36">
        <f t="shared" ref="H839:AA839" ca="1" si="2730">IF(ISNUMBER(H$168),H$68/100*H536,"")</f>
        <v>3.5</v>
      </c>
      <c r="I839" s="36">
        <f t="shared" ca="1" si="2730"/>
        <v>0.70000000000000007</v>
      </c>
      <c r="J839" s="36">
        <f t="shared" ca="1" si="2730"/>
        <v>1.4000000000000001</v>
      </c>
      <c r="K839" s="36">
        <f t="shared" ca="1" si="2730"/>
        <v>1.4000000000000001</v>
      </c>
      <c r="L839" s="36">
        <f t="shared" ca="1" si="2730"/>
        <v>1.4000000000000001</v>
      </c>
      <c r="M839" s="36">
        <f t="shared" ca="1" si="2730"/>
        <v>1.4000000000000001</v>
      </c>
      <c r="N839" s="36">
        <f t="shared" ca="1" si="2730"/>
        <v>0.70000000000000007</v>
      </c>
      <c r="O839" s="36">
        <f t="shared" ca="1" si="2730"/>
        <v>3.5</v>
      </c>
      <c r="P839" s="36" t="str">
        <f t="shared" ca="1" si="2730"/>
        <v/>
      </c>
      <c r="Q839" s="36" t="str">
        <f t="shared" ca="1" si="2730"/>
        <v/>
      </c>
      <c r="R839" s="36" t="str">
        <f t="shared" ca="1" si="2730"/>
        <v/>
      </c>
      <c r="S839" s="36" t="str">
        <f t="shared" ca="1" si="2730"/>
        <v/>
      </c>
      <c r="T839" s="36" t="str">
        <f t="shared" ca="1" si="2730"/>
        <v/>
      </c>
      <c r="U839" s="36" t="str">
        <f t="shared" ca="1" si="2730"/>
        <v/>
      </c>
      <c r="V839" s="36" t="str">
        <f t="shared" ca="1" si="2730"/>
        <v/>
      </c>
      <c r="W839" s="36" t="str">
        <f t="shared" ca="1" si="2730"/>
        <v/>
      </c>
      <c r="X839" s="36" t="str">
        <f t="shared" ca="1" si="2730"/>
        <v/>
      </c>
      <c r="Y839" s="36" t="str">
        <f t="shared" ca="1" si="2730"/>
        <v/>
      </c>
      <c r="Z839" s="36" t="str">
        <f t="shared" ca="1" si="2730"/>
        <v/>
      </c>
      <c r="AA839" s="36" t="str">
        <f t="shared" ca="1" si="2730"/>
        <v/>
      </c>
      <c r="AC839" s="36">
        <f t="shared" ref="AC839:AV839" ca="1" si="2731">IF(ISNUMBER(AC$168),AC$68/100*AC536,"")</f>
        <v>4.2</v>
      </c>
      <c r="AD839" s="36">
        <f t="shared" ca="1" si="2731"/>
        <v>0.70000000000000007</v>
      </c>
      <c r="AE839" s="36">
        <f t="shared" ca="1" si="2731"/>
        <v>1.05</v>
      </c>
      <c r="AF839" s="36">
        <f t="shared" ca="1" si="2731"/>
        <v>1.05</v>
      </c>
      <c r="AG839" s="36">
        <f t="shared" ca="1" si="2731"/>
        <v>1.05</v>
      </c>
      <c r="AH839" s="36">
        <f t="shared" ca="1" si="2731"/>
        <v>1.05</v>
      </c>
      <c r="AI839" s="36">
        <f t="shared" ca="1" si="2731"/>
        <v>0.70000000000000007</v>
      </c>
      <c r="AJ839" s="36">
        <f t="shared" ca="1" si="2731"/>
        <v>4.2</v>
      </c>
      <c r="AK839" s="36" t="str">
        <f t="shared" ca="1" si="2731"/>
        <v/>
      </c>
      <c r="AL839" s="36" t="str">
        <f t="shared" ca="1" si="2731"/>
        <v/>
      </c>
      <c r="AM839" s="36" t="str">
        <f t="shared" ca="1" si="2731"/>
        <v/>
      </c>
      <c r="AN839" s="36" t="str">
        <f t="shared" ca="1" si="2731"/>
        <v/>
      </c>
      <c r="AO839" s="36" t="str">
        <f t="shared" ca="1" si="2731"/>
        <v/>
      </c>
      <c r="AP839" s="36" t="str">
        <f t="shared" ca="1" si="2731"/>
        <v/>
      </c>
      <c r="AQ839" s="36" t="str">
        <f t="shared" ca="1" si="2731"/>
        <v/>
      </c>
      <c r="AR839" s="36" t="str">
        <f t="shared" ca="1" si="2731"/>
        <v/>
      </c>
      <c r="AS839" s="36" t="str">
        <f t="shared" ca="1" si="2731"/>
        <v/>
      </c>
      <c r="AT839" s="36" t="str">
        <f t="shared" ca="1" si="2731"/>
        <v/>
      </c>
      <c r="AU839" s="36" t="str">
        <f t="shared" ca="1" si="2731"/>
        <v/>
      </c>
      <c r="AV839" s="334" t="str">
        <f t="shared" ca="1" si="2731"/>
        <v/>
      </c>
      <c r="AX839" s="36">
        <f t="shared" ref="AX839:BQ839" ca="1" si="2732">IF(ISNUMBER(AX$168),AX$68/100*AX536,"")</f>
        <v>4.5</v>
      </c>
      <c r="AY839" s="36">
        <f t="shared" ca="1" si="2732"/>
        <v>0.75</v>
      </c>
      <c r="AZ839" s="36">
        <f t="shared" ca="1" si="2732"/>
        <v>1.125</v>
      </c>
      <c r="BA839" s="36">
        <f t="shared" ca="1" si="2732"/>
        <v>1.125</v>
      </c>
      <c r="BB839" s="36">
        <f t="shared" ca="1" si="2732"/>
        <v>1.125</v>
      </c>
      <c r="BC839" s="36">
        <f t="shared" ca="1" si="2732"/>
        <v>1.125</v>
      </c>
      <c r="BD839" s="36">
        <f t="shared" ca="1" si="2732"/>
        <v>0.75</v>
      </c>
      <c r="BE839" s="36">
        <f t="shared" ca="1" si="2732"/>
        <v>4.5</v>
      </c>
      <c r="BF839" s="36" t="str">
        <f t="shared" ca="1" si="2732"/>
        <v/>
      </c>
      <c r="BG839" s="36" t="str">
        <f t="shared" ca="1" si="2732"/>
        <v/>
      </c>
      <c r="BH839" s="36" t="str">
        <f t="shared" ca="1" si="2732"/>
        <v/>
      </c>
      <c r="BI839" s="36" t="str">
        <f t="shared" ca="1" si="2732"/>
        <v/>
      </c>
      <c r="BJ839" s="36" t="str">
        <f t="shared" ca="1" si="2732"/>
        <v/>
      </c>
      <c r="BK839" s="36" t="str">
        <f t="shared" ca="1" si="2732"/>
        <v/>
      </c>
      <c r="BL839" s="36" t="str">
        <f t="shared" ca="1" si="2732"/>
        <v/>
      </c>
      <c r="BM839" s="36" t="str">
        <f t="shared" ca="1" si="2732"/>
        <v/>
      </c>
      <c r="BN839" s="36" t="str">
        <f t="shared" ca="1" si="2732"/>
        <v/>
      </c>
      <c r="BO839" s="36" t="str">
        <f t="shared" ca="1" si="2732"/>
        <v/>
      </c>
      <c r="BP839" s="36" t="str">
        <f t="shared" ca="1" si="2732"/>
        <v/>
      </c>
      <c r="BQ839" s="36" t="str">
        <f t="shared" ca="1" si="2732"/>
        <v/>
      </c>
      <c r="BS839" s="36">
        <f t="shared" ref="BS839:CL839" ca="1" si="2733">IF(ISNUMBER(BS$168),BS$68/100*BS536,"")</f>
        <v>6.25</v>
      </c>
      <c r="BT839" s="36">
        <f t="shared" ca="1" si="2733"/>
        <v>6.25</v>
      </c>
      <c r="BU839" s="36">
        <f t="shared" ca="1" si="2733"/>
        <v>6.25</v>
      </c>
      <c r="BV839" s="36">
        <f t="shared" ca="1" si="2733"/>
        <v>6.25</v>
      </c>
      <c r="BW839" s="36" t="str">
        <f t="shared" ca="1" si="2733"/>
        <v/>
      </c>
      <c r="BX839" s="36" t="str">
        <f t="shared" ca="1" si="2733"/>
        <v/>
      </c>
      <c r="BY839" s="36" t="str">
        <f t="shared" ca="1" si="2733"/>
        <v/>
      </c>
      <c r="BZ839" s="36" t="str">
        <f t="shared" ca="1" si="2733"/>
        <v/>
      </c>
      <c r="CA839" s="36" t="str">
        <f t="shared" ca="1" si="2733"/>
        <v/>
      </c>
      <c r="CB839" s="36" t="str">
        <f t="shared" ca="1" si="2733"/>
        <v/>
      </c>
      <c r="CC839" s="36" t="str">
        <f t="shared" ca="1" si="2733"/>
        <v/>
      </c>
      <c r="CD839" s="36" t="str">
        <f t="shared" ca="1" si="2733"/>
        <v/>
      </c>
      <c r="CE839" s="36" t="str">
        <f t="shared" ca="1" si="2733"/>
        <v/>
      </c>
      <c r="CF839" s="36" t="str">
        <f t="shared" ca="1" si="2733"/>
        <v/>
      </c>
      <c r="CG839" s="36" t="str">
        <f t="shared" ca="1" si="2733"/>
        <v/>
      </c>
      <c r="CH839" s="36" t="str">
        <f t="shared" ca="1" si="2733"/>
        <v/>
      </c>
      <c r="CI839" s="36" t="str">
        <f t="shared" ca="1" si="2733"/>
        <v/>
      </c>
      <c r="CJ839" s="36" t="str">
        <f t="shared" ca="1" si="2733"/>
        <v/>
      </c>
      <c r="CK839" s="36" t="str">
        <f t="shared" ca="1" si="2733"/>
        <v/>
      </c>
      <c r="CL839" s="36" t="str">
        <f t="shared" ca="1" si="2733"/>
        <v/>
      </c>
      <c r="CN839" s="36">
        <f t="shared" ref="CN839:DG839" ca="1" si="2734">IF(ISNUMBER(CN$168),CN$68/100*CN536,"")</f>
        <v>1.5</v>
      </c>
      <c r="CO839" s="36">
        <f t="shared" ca="1" si="2734"/>
        <v>1.5</v>
      </c>
      <c r="CP839" s="36">
        <f t="shared" ca="1" si="2734"/>
        <v>1.5</v>
      </c>
      <c r="CQ839" s="36">
        <f t="shared" ca="1" si="2734"/>
        <v>1.5</v>
      </c>
      <c r="CR839" s="36" t="str">
        <f t="shared" ca="1" si="2734"/>
        <v/>
      </c>
      <c r="CS839" s="36" t="str">
        <f t="shared" ca="1" si="2734"/>
        <v/>
      </c>
      <c r="CT839" s="36" t="str">
        <f t="shared" ca="1" si="2734"/>
        <v/>
      </c>
      <c r="CU839" s="36" t="str">
        <f t="shared" ca="1" si="2734"/>
        <v/>
      </c>
      <c r="CV839" s="36" t="str">
        <f t="shared" ca="1" si="2734"/>
        <v/>
      </c>
      <c r="CW839" s="36" t="str">
        <f t="shared" ca="1" si="2734"/>
        <v/>
      </c>
      <c r="CX839" s="36" t="str">
        <f t="shared" ca="1" si="2734"/>
        <v/>
      </c>
      <c r="CY839" s="36" t="str">
        <f t="shared" ca="1" si="2734"/>
        <v/>
      </c>
      <c r="CZ839" s="36" t="str">
        <f t="shared" ca="1" si="2734"/>
        <v/>
      </c>
      <c r="DA839" s="36" t="str">
        <f t="shared" ca="1" si="2734"/>
        <v/>
      </c>
      <c r="DB839" s="36" t="str">
        <f t="shared" ca="1" si="2734"/>
        <v/>
      </c>
      <c r="DC839" s="36" t="str">
        <f t="shared" ca="1" si="2734"/>
        <v/>
      </c>
      <c r="DD839" s="36" t="str">
        <f t="shared" ca="1" si="2734"/>
        <v/>
      </c>
      <c r="DE839" s="36" t="str">
        <f t="shared" ca="1" si="2734"/>
        <v/>
      </c>
      <c r="DF839" s="36" t="str">
        <f t="shared" ca="1" si="2734"/>
        <v/>
      </c>
      <c r="DG839" s="36" t="str">
        <f t="shared" ca="1" si="2734"/>
        <v/>
      </c>
      <c r="DI839" s="36">
        <f t="shared" ref="DI839:EB839" ca="1" si="2735">IF(ISNUMBER(DI$168),DI$68/100*DI536,"")</f>
        <v>0.72</v>
      </c>
      <c r="DJ839" s="36">
        <f t="shared" ca="1" si="2735"/>
        <v>1.2</v>
      </c>
      <c r="DK839" s="36">
        <f t="shared" ca="1" si="2735"/>
        <v>0.6133333333333334</v>
      </c>
      <c r="DL839" s="36">
        <f t="shared" ca="1" si="2735"/>
        <v>0.6133333333333334</v>
      </c>
      <c r="DM839" s="36">
        <f t="shared" ca="1" si="2735"/>
        <v>1.2</v>
      </c>
      <c r="DN839" s="36">
        <f t="shared" ca="1" si="2735"/>
        <v>0.6133333333333334</v>
      </c>
      <c r="DO839" s="36">
        <f t="shared" ca="1" si="2735"/>
        <v>0.6133333333333334</v>
      </c>
      <c r="DP839" s="36">
        <f t="shared" ca="1" si="2735"/>
        <v>1.2</v>
      </c>
      <c r="DQ839" s="36">
        <f t="shared" ca="1" si="2735"/>
        <v>0.6133333333333334</v>
      </c>
      <c r="DR839" s="36">
        <f t="shared" ca="1" si="2735"/>
        <v>0.6133333333333334</v>
      </c>
      <c r="DS839" s="36" t="str">
        <f t="shared" ca="1" si="2735"/>
        <v/>
      </c>
      <c r="DT839" s="36" t="str">
        <f t="shared" ca="1" si="2735"/>
        <v/>
      </c>
      <c r="DU839" s="36" t="str">
        <f t="shared" ca="1" si="2735"/>
        <v/>
      </c>
      <c r="DV839" s="36" t="str">
        <f t="shared" ca="1" si="2735"/>
        <v/>
      </c>
      <c r="DW839" s="36" t="str">
        <f t="shared" ca="1" si="2735"/>
        <v/>
      </c>
      <c r="DX839" s="36" t="str">
        <f t="shared" ca="1" si="2735"/>
        <v/>
      </c>
      <c r="DY839" s="36" t="str">
        <f t="shared" ca="1" si="2735"/>
        <v/>
      </c>
      <c r="DZ839" s="36" t="str">
        <f t="shared" ca="1" si="2735"/>
        <v/>
      </c>
      <c r="EA839" s="36" t="str">
        <f t="shared" ca="1" si="2735"/>
        <v/>
      </c>
      <c r="EB839" s="36" t="str">
        <f t="shared" ca="1" si="2735"/>
        <v/>
      </c>
    </row>
    <row r="840" spans="1:132" x14ac:dyDescent="0.25">
      <c r="A840" s="797"/>
      <c r="C840" s="323" t="str">
        <f>"[i"&amp;'Input - Output'!H734&amp;"] "&amp;$C$170</f>
        <v>[iR2] Dikte lamel</v>
      </c>
      <c r="H840" s="36">
        <f t="shared" ref="H840:AA840" ca="1" si="2736">IF(ISNUMBER(H$168),H$68/100*H537,"")</f>
        <v>3.5</v>
      </c>
      <c r="I840" s="36">
        <f t="shared" ca="1" si="2736"/>
        <v>0.70000000000000007</v>
      </c>
      <c r="J840" s="36">
        <f t="shared" ca="1" si="2736"/>
        <v>1.4000000000000001</v>
      </c>
      <c r="K840" s="36">
        <f t="shared" ca="1" si="2736"/>
        <v>1.4000000000000001</v>
      </c>
      <c r="L840" s="36">
        <f t="shared" ca="1" si="2736"/>
        <v>1.4000000000000001</v>
      </c>
      <c r="M840" s="36">
        <f t="shared" ca="1" si="2736"/>
        <v>1.4000000000000001</v>
      </c>
      <c r="N840" s="36">
        <f t="shared" ca="1" si="2736"/>
        <v>0.70000000000000007</v>
      </c>
      <c r="O840" s="36">
        <f t="shared" ca="1" si="2736"/>
        <v>3.5</v>
      </c>
      <c r="P840" s="36" t="str">
        <f t="shared" ca="1" si="2736"/>
        <v/>
      </c>
      <c r="Q840" s="36" t="str">
        <f t="shared" ca="1" si="2736"/>
        <v/>
      </c>
      <c r="R840" s="36" t="str">
        <f t="shared" ca="1" si="2736"/>
        <v/>
      </c>
      <c r="S840" s="36" t="str">
        <f t="shared" ca="1" si="2736"/>
        <v/>
      </c>
      <c r="T840" s="36" t="str">
        <f t="shared" ca="1" si="2736"/>
        <v/>
      </c>
      <c r="U840" s="36" t="str">
        <f t="shared" ca="1" si="2736"/>
        <v/>
      </c>
      <c r="V840" s="36" t="str">
        <f t="shared" ca="1" si="2736"/>
        <v/>
      </c>
      <c r="W840" s="36" t="str">
        <f t="shared" ca="1" si="2736"/>
        <v/>
      </c>
      <c r="X840" s="36" t="str">
        <f t="shared" ca="1" si="2736"/>
        <v/>
      </c>
      <c r="Y840" s="36" t="str">
        <f t="shared" ca="1" si="2736"/>
        <v/>
      </c>
      <c r="Z840" s="36" t="str">
        <f t="shared" ca="1" si="2736"/>
        <v/>
      </c>
      <c r="AA840" s="36" t="str">
        <f t="shared" ca="1" si="2736"/>
        <v/>
      </c>
      <c r="AC840" s="36">
        <f t="shared" ref="AC840:AV840" ca="1" si="2737">IF(ISNUMBER(AC$168),AC$68/100*AC537,"")</f>
        <v>4.2</v>
      </c>
      <c r="AD840" s="36">
        <f t="shared" ca="1" si="2737"/>
        <v>0.70000000000000007</v>
      </c>
      <c r="AE840" s="36">
        <f t="shared" ca="1" si="2737"/>
        <v>1.05</v>
      </c>
      <c r="AF840" s="36">
        <f t="shared" ca="1" si="2737"/>
        <v>1.05</v>
      </c>
      <c r="AG840" s="36">
        <f t="shared" ca="1" si="2737"/>
        <v>1.05</v>
      </c>
      <c r="AH840" s="36">
        <f t="shared" ca="1" si="2737"/>
        <v>1.05</v>
      </c>
      <c r="AI840" s="36">
        <f t="shared" ca="1" si="2737"/>
        <v>0.70000000000000007</v>
      </c>
      <c r="AJ840" s="36">
        <f t="shared" ca="1" si="2737"/>
        <v>4.2</v>
      </c>
      <c r="AK840" s="36" t="str">
        <f t="shared" ca="1" si="2737"/>
        <v/>
      </c>
      <c r="AL840" s="36" t="str">
        <f t="shared" ca="1" si="2737"/>
        <v/>
      </c>
      <c r="AM840" s="36" t="str">
        <f t="shared" ca="1" si="2737"/>
        <v/>
      </c>
      <c r="AN840" s="36" t="str">
        <f t="shared" ca="1" si="2737"/>
        <v/>
      </c>
      <c r="AO840" s="36" t="str">
        <f t="shared" ca="1" si="2737"/>
        <v/>
      </c>
      <c r="AP840" s="36" t="str">
        <f t="shared" ca="1" si="2737"/>
        <v/>
      </c>
      <c r="AQ840" s="36" t="str">
        <f t="shared" ca="1" si="2737"/>
        <v/>
      </c>
      <c r="AR840" s="36" t="str">
        <f t="shared" ca="1" si="2737"/>
        <v/>
      </c>
      <c r="AS840" s="36" t="str">
        <f t="shared" ca="1" si="2737"/>
        <v/>
      </c>
      <c r="AT840" s="36" t="str">
        <f t="shared" ca="1" si="2737"/>
        <v/>
      </c>
      <c r="AU840" s="36" t="str">
        <f t="shared" ca="1" si="2737"/>
        <v/>
      </c>
      <c r="AV840" s="334" t="str">
        <f t="shared" ca="1" si="2737"/>
        <v/>
      </c>
      <c r="AX840" s="36">
        <f t="shared" ref="AX840:BQ840" ca="1" si="2738">IF(ISNUMBER(AX$168),AX$68/100*AX537,"")</f>
        <v>4.5</v>
      </c>
      <c r="AY840" s="36">
        <f t="shared" ca="1" si="2738"/>
        <v>0.75</v>
      </c>
      <c r="AZ840" s="36">
        <f t="shared" ca="1" si="2738"/>
        <v>1.125</v>
      </c>
      <c r="BA840" s="36">
        <f t="shared" ca="1" si="2738"/>
        <v>1.125</v>
      </c>
      <c r="BB840" s="36">
        <f t="shared" ca="1" si="2738"/>
        <v>1.125</v>
      </c>
      <c r="BC840" s="36">
        <f t="shared" ca="1" si="2738"/>
        <v>1.125</v>
      </c>
      <c r="BD840" s="36">
        <f t="shared" ca="1" si="2738"/>
        <v>0.75</v>
      </c>
      <c r="BE840" s="36">
        <f t="shared" ca="1" si="2738"/>
        <v>4.5</v>
      </c>
      <c r="BF840" s="36" t="str">
        <f t="shared" ca="1" si="2738"/>
        <v/>
      </c>
      <c r="BG840" s="36" t="str">
        <f t="shared" ca="1" si="2738"/>
        <v/>
      </c>
      <c r="BH840" s="36" t="str">
        <f t="shared" ca="1" si="2738"/>
        <v/>
      </c>
      <c r="BI840" s="36" t="str">
        <f t="shared" ca="1" si="2738"/>
        <v/>
      </c>
      <c r="BJ840" s="36" t="str">
        <f t="shared" ca="1" si="2738"/>
        <v/>
      </c>
      <c r="BK840" s="36" t="str">
        <f t="shared" ca="1" si="2738"/>
        <v/>
      </c>
      <c r="BL840" s="36" t="str">
        <f t="shared" ca="1" si="2738"/>
        <v/>
      </c>
      <c r="BM840" s="36" t="str">
        <f t="shared" ca="1" si="2738"/>
        <v/>
      </c>
      <c r="BN840" s="36" t="str">
        <f t="shared" ca="1" si="2738"/>
        <v/>
      </c>
      <c r="BO840" s="36" t="str">
        <f t="shared" ca="1" si="2738"/>
        <v/>
      </c>
      <c r="BP840" s="36" t="str">
        <f t="shared" ca="1" si="2738"/>
        <v/>
      </c>
      <c r="BQ840" s="36" t="str">
        <f t="shared" ca="1" si="2738"/>
        <v/>
      </c>
      <c r="BS840" s="36">
        <f t="shared" ref="BS840:CL840" ca="1" si="2739">IF(ISNUMBER(BS$168),BS$68/100*BS537,"")</f>
        <v>6.25</v>
      </c>
      <c r="BT840" s="36">
        <f t="shared" ca="1" si="2739"/>
        <v>6.25</v>
      </c>
      <c r="BU840" s="36">
        <f t="shared" ca="1" si="2739"/>
        <v>6.25</v>
      </c>
      <c r="BV840" s="36">
        <f t="shared" ca="1" si="2739"/>
        <v>6.25</v>
      </c>
      <c r="BW840" s="36" t="str">
        <f t="shared" ca="1" si="2739"/>
        <v/>
      </c>
      <c r="BX840" s="36" t="str">
        <f t="shared" ca="1" si="2739"/>
        <v/>
      </c>
      <c r="BY840" s="36" t="str">
        <f t="shared" ca="1" si="2739"/>
        <v/>
      </c>
      <c r="BZ840" s="36" t="str">
        <f t="shared" ca="1" si="2739"/>
        <v/>
      </c>
      <c r="CA840" s="36" t="str">
        <f t="shared" ca="1" si="2739"/>
        <v/>
      </c>
      <c r="CB840" s="36" t="str">
        <f t="shared" ca="1" si="2739"/>
        <v/>
      </c>
      <c r="CC840" s="36" t="str">
        <f t="shared" ca="1" si="2739"/>
        <v/>
      </c>
      <c r="CD840" s="36" t="str">
        <f t="shared" ca="1" si="2739"/>
        <v/>
      </c>
      <c r="CE840" s="36" t="str">
        <f t="shared" ca="1" si="2739"/>
        <v/>
      </c>
      <c r="CF840" s="36" t="str">
        <f t="shared" ca="1" si="2739"/>
        <v/>
      </c>
      <c r="CG840" s="36" t="str">
        <f t="shared" ca="1" si="2739"/>
        <v/>
      </c>
      <c r="CH840" s="36" t="str">
        <f t="shared" ca="1" si="2739"/>
        <v/>
      </c>
      <c r="CI840" s="36" t="str">
        <f t="shared" ca="1" si="2739"/>
        <v/>
      </c>
      <c r="CJ840" s="36" t="str">
        <f t="shared" ca="1" si="2739"/>
        <v/>
      </c>
      <c r="CK840" s="36" t="str">
        <f t="shared" ca="1" si="2739"/>
        <v/>
      </c>
      <c r="CL840" s="36" t="str">
        <f t="shared" ca="1" si="2739"/>
        <v/>
      </c>
      <c r="CN840" s="36">
        <f t="shared" ref="CN840:DG840" ca="1" si="2740">IF(ISNUMBER(CN$168),CN$68/100*CN537,"")</f>
        <v>1.5</v>
      </c>
      <c r="CO840" s="36">
        <f t="shared" ca="1" si="2740"/>
        <v>1.5</v>
      </c>
      <c r="CP840" s="36">
        <f t="shared" ca="1" si="2740"/>
        <v>1.5</v>
      </c>
      <c r="CQ840" s="36">
        <f t="shared" ca="1" si="2740"/>
        <v>1.5</v>
      </c>
      <c r="CR840" s="36" t="str">
        <f t="shared" ca="1" si="2740"/>
        <v/>
      </c>
      <c r="CS840" s="36" t="str">
        <f t="shared" ca="1" si="2740"/>
        <v/>
      </c>
      <c r="CT840" s="36" t="str">
        <f t="shared" ca="1" si="2740"/>
        <v/>
      </c>
      <c r="CU840" s="36" t="str">
        <f t="shared" ca="1" si="2740"/>
        <v/>
      </c>
      <c r="CV840" s="36" t="str">
        <f t="shared" ca="1" si="2740"/>
        <v/>
      </c>
      <c r="CW840" s="36" t="str">
        <f t="shared" ca="1" si="2740"/>
        <v/>
      </c>
      <c r="CX840" s="36" t="str">
        <f t="shared" ca="1" si="2740"/>
        <v/>
      </c>
      <c r="CY840" s="36" t="str">
        <f t="shared" ca="1" si="2740"/>
        <v/>
      </c>
      <c r="CZ840" s="36" t="str">
        <f t="shared" ca="1" si="2740"/>
        <v/>
      </c>
      <c r="DA840" s="36" t="str">
        <f t="shared" ca="1" si="2740"/>
        <v/>
      </c>
      <c r="DB840" s="36" t="str">
        <f t="shared" ca="1" si="2740"/>
        <v/>
      </c>
      <c r="DC840" s="36" t="str">
        <f t="shared" ca="1" si="2740"/>
        <v/>
      </c>
      <c r="DD840" s="36" t="str">
        <f t="shared" ca="1" si="2740"/>
        <v/>
      </c>
      <c r="DE840" s="36" t="str">
        <f t="shared" ca="1" si="2740"/>
        <v/>
      </c>
      <c r="DF840" s="36" t="str">
        <f t="shared" ca="1" si="2740"/>
        <v/>
      </c>
      <c r="DG840" s="36" t="str">
        <f t="shared" ca="1" si="2740"/>
        <v/>
      </c>
      <c r="DI840" s="36">
        <f t="shared" ref="DI840:EB840" ca="1" si="2741">IF(ISNUMBER(DI$168),DI$68/100*DI537,"")</f>
        <v>0.72</v>
      </c>
      <c r="DJ840" s="36">
        <f t="shared" ca="1" si="2741"/>
        <v>1.2</v>
      </c>
      <c r="DK840" s="36">
        <f t="shared" ca="1" si="2741"/>
        <v>0.6133333333333334</v>
      </c>
      <c r="DL840" s="36">
        <f t="shared" ca="1" si="2741"/>
        <v>0.6133333333333334</v>
      </c>
      <c r="DM840" s="36">
        <f t="shared" ca="1" si="2741"/>
        <v>1.2</v>
      </c>
      <c r="DN840" s="36">
        <f t="shared" ca="1" si="2741"/>
        <v>0.6133333333333334</v>
      </c>
      <c r="DO840" s="36">
        <f t="shared" ca="1" si="2741"/>
        <v>0.6133333333333334</v>
      </c>
      <c r="DP840" s="36">
        <f t="shared" ca="1" si="2741"/>
        <v>1.2</v>
      </c>
      <c r="DQ840" s="36">
        <f t="shared" ca="1" si="2741"/>
        <v>0.6133333333333334</v>
      </c>
      <c r="DR840" s="36">
        <f t="shared" ca="1" si="2741"/>
        <v>0.6133333333333334</v>
      </c>
      <c r="DS840" s="36" t="str">
        <f t="shared" ca="1" si="2741"/>
        <v/>
      </c>
      <c r="DT840" s="36" t="str">
        <f t="shared" ca="1" si="2741"/>
        <v/>
      </c>
      <c r="DU840" s="36" t="str">
        <f t="shared" ca="1" si="2741"/>
        <v/>
      </c>
      <c r="DV840" s="36" t="str">
        <f t="shared" ca="1" si="2741"/>
        <v/>
      </c>
      <c r="DW840" s="36" t="str">
        <f t="shared" ca="1" si="2741"/>
        <v/>
      </c>
      <c r="DX840" s="36" t="str">
        <f t="shared" ca="1" si="2741"/>
        <v/>
      </c>
      <c r="DY840" s="36" t="str">
        <f t="shared" ca="1" si="2741"/>
        <v/>
      </c>
      <c r="DZ840" s="36" t="str">
        <f t="shared" ca="1" si="2741"/>
        <v/>
      </c>
      <c r="EA840" s="36" t="str">
        <f t="shared" ca="1" si="2741"/>
        <v/>
      </c>
      <c r="EB840" s="36" t="str">
        <f t="shared" ca="1" si="2741"/>
        <v/>
      </c>
    </row>
    <row r="841" spans="1:132" x14ac:dyDescent="0.25">
      <c r="A841" s="797"/>
      <c r="C841" s="323" t="str">
        <f>"[i"&amp;'Input - Output'!H735&amp;"] "&amp;$C$170</f>
        <v>[iR2] Dikte lamel</v>
      </c>
      <c r="H841" s="36">
        <f t="shared" ref="H841:AA841" ca="1" si="2742">IF(ISNUMBER(H$168),H$68/100*H538,"")</f>
        <v>3.5</v>
      </c>
      <c r="I841" s="36">
        <f t="shared" ca="1" si="2742"/>
        <v>0.70000000000000007</v>
      </c>
      <c r="J841" s="36">
        <f t="shared" ca="1" si="2742"/>
        <v>1.4000000000000001</v>
      </c>
      <c r="K841" s="36">
        <f t="shared" ca="1" si="2742"/>
        <v>1.4000000000000001</v>
      </c>
      <c r="L841" s="36">
        <f t="shared" ca="1" si="2742"/>
        <v>1.4000000000000001</v>
      </c>
      <c r="M841" s="36">
        <f t="shared" ca="1" si="2742"/>
        <v>1.4000000000000001</v>
      </c>
      <c r="N841" s="36">
        <f t="shared" ca="1" si="2742"/>
        <v>0.70000000000000007</v>
      </c>
      <c r="O841" s="36">
        <f t="shared" ca="1" si="2742"/>
        <v>3.5</v>
      </c>
      <c r="P841" s="36" t="str">
        <f t="shared" ca="1" si="2742"/>
        <v/>
      </c>
      <c r="Q841" s="36" t="str">
        <f t="shared" ca="1" si="2742"/>
        <v/>
      </c>
      <c r="R841" s="36" t="str">
        <f t="shared" ca="1" si="2742"/>
        <v/>
      </c>
      <c r="S841" s="36" t="str">
        <f t="shared" ca="1" si="2742"/>
        <v/>
      </c>
      <c r="T841" s="36" t="str">
        <f t="shared" ca="1" si="2742"/>
        <v/>
      </c>
      <c r="U841" s="36" t="str">
        <f t="shared" ca="1" si="2742"/>
        <v/>
      </c>
      <c r="V841" s="36" t="str">
        <f t="shared" ca="1" si="2742"/>
        <v/>
      </c>
      <c r="W841" s="36" t="str">
        <f t="shared" ca="1" si="2742"/>
        <v/>
      </c>
      <c r="X841" s="36" t="str">
        <f t="shared" ca="1" si="2742"/>
        <v/>
      </c>
      <c r="Y841" s="36" t="str">
        <f t="shared" ca="1" si="2742"/>
        <v/>
      </c>
      <c r="Z841" s="36" t="str">
        <f t="shared" ca="1" si="2742"/>
        <v/>
      </c>
      <c r="AA841" s="36" t="str">
        <f t="shared" ca="1" si="2742"/>
        <v/>
      </c>
      <c r="AC841" s="36">
        <f t="shared" ref="AC841:AV841" ca="1" si="2743">IF(ISNUMBER(AC$168),AC$68/100*AC538,"")</f>
        <v>4.2</v>
      </c>
      <c r="AD841" s="36">
        <f t="shared" ca="1" si="2743"/>
        <v>0.70000000000000007</v>
      </c>
      <c r="AE841" s="36">
        <f t="shared" ca="1" si="2743"/>
        <v>1.05</v>
      </c>
      <c r="AF841" s="36">
        <f t="shared" ca="1" si="2743"/>
        <v>1.05</v>
      </c>
      <c r="AG841" s="36">
        <f t="shared" ca="1" si="2743"/>
        <v>1.05</v>
      </c>
      <c r="AH841" s="36">
        <f t="shared" ca="1" si="2743"/>
        <v>1.05</v>
      </c>
      <c r="AI841" s="36">
        <f t="shared" ca="1" si="2743"/>
        <v>0.70000000000000007</v>
      </c>
      <c r="AJ841" s="36">
        <f t="shared" ca="1" si="2743"/>
        <v>4.2</v>
      </c>
      <c r="AK841" s="36" t="str">
        <f t="shared" ca="1" si="2743"/>
        <v/>
      </c>
      <c r="AL841" s="36" t="str">
        <f t="shared" ca="1" si="2743"/>
        <v/>
      </c>
      <c r="AM841" s="36" t="str">
        <f t="shared" ca="1" si="2743"/>
        <v/>
      </c>
      <c r="AN841" s="36" t="str">
        <f t="shared" ca="1" si="2743"/>
        <v/>
      </c>
      <c r="AO841" s="36" t="str">
        <f t="shared" ca="1" si="2743"/>
        <v/>
      </c>
      <c r="AP841" s="36" t="str">
        <f t="shared" ca="1" si="2743"/>
        <v/>
      </c>
      <c r="AQ841" s="36" t="str">
        <f t="shared" ca="1" si="2743"/>
        <v/>
      </c>
      <c r="AR841" s="36" t="str">
        <f t="shared" ca="1" si="2743"/>
        <v/>
      </c>
      <c r="AS841" s="36" t="str">
        <f t="shared" ca="1" si="2743"/>
        <v/>
      </c>
      <c r="AT841" s="36" t="str">
        <f t="shared" ca="1" si="2743"/>
        <v/>
      </c>
      <c r="AU841" s="36" t="str">
        <f t="shared" ca="1" si="2743"/>
        <v/>
      </c>
      <c r="AV841" s="334" t="str">
        <f t="shared" ca="1" si="2743"/>
        <v/>
      </c>
      <c r="AX841" s="36">
        <f t="shared" ref="AX841:BQ841" ca="1" si="2744">IF(ISNUMBER(AX$168),AX$68/100*AX538,"")</f>
        <v>4.5</v>
      </c>
      <c r="AY841" s="36">
        <f t="shared" ca="1" si="2744"/>
        <v>0.75</v>
      </c>
      <c r="AZ841" s="36">
        <f t="shared" ca="1" si="2744"/>
        <v>1.125</v>
      </c>
      <c r="BA841" s="36">
        <f t="shared" ca="1" si="2744"/>
        <v>1.125</v>
      </c>
      <c r="BB841" s="36">
        <f t="shared" ca="1" si="2744"/>
        <v>1.125</v>
      </c>
      <c r="BC841" s="36">
        <f t="shared" ca="1" si="2744"/>
        <v>1.125</v>
      </c>
      <c r="BD841" s="36">
        <f t="shared" ca="1" si="2744"/>
        <v>0.75</v>
      </c>
      <c r="BE841" s="36">
        <f t="shared" ca="1" si="2744"/>
        <v>4.5</v>
      </c>
      <c r="BF841" s="36" t="str">
        <f t="shared" ca="1" si="2744"/>
        <v/>
      </c>
      <c r="BG841" s="36" t="str">
        <f t="shared" ca="1" si="2744"/>
        <v/>
      </c>
      <c r="BH841" s="36" t="str">
        <f t="shared" ca="1" si="2744"/>
        <v/>
      </c>
      <c r="BI841" s="36" t="str">
        <f t="shared" ca="1" si="2744"/>
        <v/>
      </c>
      <c r="BJ841" s="36" t="str">
        <f t="shared" ca="1" si="2744"/>
        <v/>
      </c>
      <c r="BK841" s="36" t="str">
        <f t="shared" ca="1" si="2744"/>
        <v/>
      </c>
      <c r="BL841" s="36" t="str">
        <f t="shared" ca="1" si="2744"/>
        <v/>
      </c>
      <c r="BM841" s="36" t="str">
        <f t="shared" ca="1" si="2744"/>
        <v/>
      </c>
      <c r="BN841" s="36" t="str">
        <f t="shared" ca="1" si="2744"/>
        <v/>
      </c>
      <c r="BO841" s="36" t="str">
        <f t="shared" ca="1" si="2744"/>
        <v/>
      </c>
      <c r="BP841" s="36" t="str">
        <f t="shared" ca="1" si="2744"/>
        <v/>
      </c>
      <c r="BQ841" s="36" t="str">
        <f t="shared" ca="1" si="2744"/>
        <v/>
      </c>
      <c r="BS841" s="36">
        <f t="shared" ref="BS841:CL841" ca="1" si="2745">IF(ISNUMBER(BS$168),BS$68/100*BS538,"")</f>
        <v>6.25</v>
      </c>
      <c r="BT841" s="36">
        <f t="shared" ca="1" si="2745"/>
        <v>6.25</v>
      </c>
      <c r="BU841" s="36">
        <f t="shared" ca="1" si="2745"/>
        <v>6.25</v>
      </c>
      <c r="BV841" s="36">
        <f t="shared" ca="1" si="2745"/>
        <v>6.25</v>
      </c>
      <c r="BW841" s="36" t="str">
        <f t="shared" ca="1" si="2745"/>
        <v/>
      </c>
      <c r="BX841" s="36" t="str">
        <f t="shared" ca="1" si="2745"/>
        <v/>
      </c>
      <c r="BY841" s="36" t="str">
        <f t="shared" ca="1" si="2745"/>
        <v/>
      </c>
      <c r="BZ841" s="36" t="str">
        <f t="shared" ca="1" si="2745"/>
        <v/>
      </c>
      <c r="CA841" s="36" t="str">
        <f t="shared" ca="1" si="2745"/>
        <v/>
      </c>
      <c r="CB841" s="36" t="str">
        <f t="shared" ca="1" si="2745"/>
        <v/>
      </c>
      <c r="CC841" s="36" t="str">
        <f t="shared" ca="1" si="2745"/>
        <v/>
      </c>
      <c r="CD841" s="36" t="str">
        <f t="shared" ca="1" si="2745"/>
        <v/>
      </c>
      <c r="CE841" s="36" t="str">
        <f t="shared" ca="1" si="2745"/>
        <v/>
      </c>
      <c r="CF841" s="36" t="str">
        <f t="shared" ca="1" si="2745"/>
        <v/>
      </c>
      <c r="CG841" s="36" t="str">
        <f t="shared" ca="1" si="2745"/>
        <v/>
      </c>
      <c r="CH841" s="36" t="str">
        <f t="shared" ca="1" si="2745"/>
        <v/>
      </c>
      <c r="CI841" s="36" t="str">
        <f t="shared" ca="1" si="2745"/>
        <v/>
      </c>
      <c r="CJ841" s="36" t="str">
        <f t="shared" ca="1" si="2745"/>
        <v/>
      </c>
      <c r="CK841" s="36" t="str">
        <f t="shared" ca="1" si="2745"/>
        <v/>
      </c>
      <c r="CL841" s="36" t="str">
        <f t="shared" ca="1" si="2745"/>
        <v/>
      </c>
      <c r="CN841" s="36">
        <f t="shared" ref="CN841:DG841" ca="1" si="2746">IF(ISNUMBER(CN$168),CN$68/100*CN538,"")</f>
        <v>1.5</v>
      </c>
      <c r="CO841" s="36">
        <f t="shared" ca="1" si="2746"/>
        <v>1.5</v>
      </c>
      <c r="CP841" s="36">
        <f t="shared" ca="1" si="2746"/>
        <v>1.5</v>
      </c>
      <c r="CQ841" s="36">
        <f t="shared" ca="1" si="2746"/>
        <v>1.5</v>
      </c>
      <c r="CR841" s="36" t="str">
        <f t="shared" ca="1" si="2746"/>
        <v/>
      </c>
      <c r="CS841" s="36" t="str">
        <f t="shared" ca="1" si="2746"/>
        <v/>
      </c>
      <c r="CT841" s="36" t="str">
        <f t="shared" ca="1" si="2746"/>
        <v/>
      </c>
      <c r="CU841" s="36" t="str">
        <f t="shared" ca="1" si="2746"/>
        <v/>
      </c>
      <c r="CV841" s="36" t="str">
        <f t="shared" ca="1" si="2746"/>
        <v/>
      </c>
      <c r="CW841" s="36" t="str">
        <f t="shared" ca="1" si="2746"/>
        <v/>
      </c>
      <c r="CX841" s="36" t="str">
        <f t="shared" ca="1" si="2746"/>
        <v/>
      </c>
      <c r="CY841" s="36" t="str">
        <f t="shared" ca="1" si="2746"/>
        <v/>
      </c>
      <c r="CZ841" s="36" t="str">
        <f t="shared" ca="1" si="2746"/>
        <v/>
      </c>
      <c r="DA841" s="36" t="str">
        <f t="shared" ca="1" si="2746"/>
        <v/>
      </c>
      <c r="DB841" s="36" t="str">
        <f t="shared" ca="1" si="2746"/>
        <v/>
      </c>
      <c r="DC841" s="36" t="str">
        <f t="shared" ca="1" si="2746"/>
        <v/>
      </c>
      <c r="DD841" s="36" t="str">
        <f t="shared" ca="1" si="2746"/>
        <v/>
      </c>
      <c r="DE841" s="36" t="str">
        <f t="shared" ca="1" si="2746"/>
        <v/>
      </c>
      <c r="DF841" s="36" t="str">
        <f t="shared" ca="1" si="2746"/>
        <v/>
      </c>
      <c r="DG841" s="36" t="str">
        <f t="shared" ca="1" si="2746"/>
        <v/>
      </c>
      <c r="DI841" s="36">
        <f t="shared" ref="DI841:EB841" ca="1" si="2747">IF(ISNUMBER(DI$168),DI$68/100*DI538,"")</f>
        <v>0.72</v>
      </c>
      <c r="DJ841" s="36">
        <f t="shared" ca="1" si="2747"/>
        <v>1.2</v>
      </c>
      <c r="DK841" s="36">
        <f t="shared" ca="1" si="2747"/>
        <v>0.6133333333333334</v>
      </c>
      <c r="DL841" s="36">
        <f t="shared" ca="1" si="2747"/>
        <v>0.6133333333333334</v>
      </c>
      <c r="DM841" s="36">
        <f t="shared" ca="1" si="2747"/>
        <v>1.2</v>
      </c>
      <c r="DN841" s="36">
        <f t="shared" ca="1" si="2747"/>
        <v>0.6133333333333334</v>
      </c>
      <c r="DO841" s="36">
        <f t="shared" ca="1" si="2747"/>
        <v>0.6133333333333334</v>
      </c>
      <c r="DP841" s="36">
        <f t="shared" ca="1" si="2747"/>
        <v>1.2</v>
      </c>
      <c r="DQ841" s="36">
        <f t="shared" ca="1" si="2747"/>
        <v>0.6133333333333334</v>
      </c>
      <c r="DR841" s="36">
        <f t="shared" ca="1" si="2747"/>
        <v>0.6133333333333334</v>
      </c>
      <c r="DS841" s="36" t="str">
        <f t="shared" ca="1" si="2747"/>
        <v/>
      </c>
      <c r="DT841" s="36" t="str">
        <f t="shared" ca="1" si="2747"/>
        <v/>
      </c>
      <c r="DU841" s="36" t="str">
        <f t="shared" ca="1" si="2747"/>
        <v/>
      </c>
      <c r="DV841" s="36" t="str">
        <f t="shared" ca="1" si="2747"/>
        <v/>
      </c>
      <c r="DW841" s="36" t="str">
        <f t="shared" ca="1" si="2747"/>
        <v/>
      </c>
      <c r="DX841" s="36" t="str">
        <f t="shared" ca="1" si="2747"/>
        <v/>
      </c>
      <c r="DY841" s="36" t="str">
        <f t="shared" ca="1" si="2747"/>
        <v/>
      </c>
      <c r="DZ841" s="36" t="str">
        <f t="shared" ca="1" si="2747"/>
        <v/>
      </c>
      <c r="EA841" s="36" t="str">
        <f t="shared" ca="1" si="2747"/>
        <v/>
      </c>
      <c r="EB841" s="36" t="str">
        <f t="shared" ca="1" si="2747"/>
        <v/>
      </c>
    </row>
    <row r="842" spans="1:132" x14ac:dyDescent="0.25">
      <c r="A842" s="797"/>
      <c r="C842" s="323" t="str">
        <f>"[i"&amp;'Input - Output'!H736&amp;"] "&amp;$C$170</f>
        <v>[iR2] Dikte lamel</v>
      </c>
      <c r="H842" s="36">
        <f t="shared" ref="H842:AA842" ca="1" si="2748">IF(ISNUMBER(H$168),H$68/100*H539,"")</f>
        <v>3.5</v>
      </c>
      <c r="I842" s="36">
        <f t="shared" ca="1" si="2748"/>
        <v>0.70000000000000007</v>
      </c>
      <c r="J842" s="36">
        <f t="shared" ca="1" si="2748"/>
        <v>1.4000000000000001</v>
      </c>
      <c r="K842" s="36">
        <f t="shared" ca="1" si="2748"/>
        <v>1.4000000000000001</v>
      </c>
      <c r="L842" s="36">
        <f t="shared" ca="1" si="2748"/>
        <v>1.4000000000000001</v>
      </c>
      <c r="M842" s="36">
        <f t="shared" ca="1" si="2748"/>
        <v>1.4000000000000001</v>
      </c>
      <c r="N842" s="36">
        <f t="shared" ca="1" si="2748"/>
        <v>0.70000000000000007</v>
      </c>
      <c r="O842" s="36">
        <f t="shared" ca="1" si="2748"/>
        <v>3.5</v>
      </c>
      <c r="P842" s="36" t="str">
        <f t="shared" ca="1" si="2748"/>
        <v/>
      </c>
      <c r="Q842" s="36" t="str">
        <f t="shared" ca="1" si="2748"/>
        <v/>
      </c>
      <c r="R842" s="36" t="str">
        <f t="shared" ca="1" si="2748"/>
        <v/>
      </c>
      <c r="S842" s="36" t="str">
        <f t="shared" ca="1" si="2748"/>
        <v/>
      </c>
      <c r="T842" s="36" t="str">
        <f t="shared" ca="1" si="2748"/>
        <v/>
      </c>
      <c r="U842" s="36" t="str">
        <f t="shared" ca="1" si="2748"/>
        <v/>
      </c>
      <c r="V842" s="36" t="str">
        <f t="shared" ca="1" si="2748"/>
        <v/>
      </c>
      <c r="W842" s="36" t="str">
        <f t="shared" ca="1" si="2748"/>
        <v/>
      </c>
      <c r="X842" s="36" t="str">
        <f t="shared" ca="1" si="2748"/>
        <v/>
      </c>
      <c r="Y842" s="36" t="str">
        <f t="shared" ca="1" si="2748"/>
        <v/>
      </c>
      <c r="Z842" s="36" t="str">
        <f t="shared" ca="1" si="2748"/>
        <v/>
      </c>
      <c r="AA842" s="36" t="str">
        <f t="shared" ca="1" si="2748"/>
        <v/>
      </c>
      <c r="AC842" s="36">
        <f t="shared" ref="AC842:AV842" ca="1" si="2749">IF(ISNUMBER(AC$168),AC$68/100*AC539,"")</f>
        <v>4.2</v>
      </c>
      <c r="AD842" s="36">
        <f t="shared" ca="1" si="2749"/>
        <v>0.70000000000000007</v>
      </c>
      <c r="AE842" s="36">
        <f t="shared" ca="1" si="2749"/>
        <v>1.05</v>
      </c>
      <c r="AF842" s="36">
        <f t="shared" ca="1" si="2749"/>
        <v>1.05</v>
      </c>
      <c r="AG842" s="36">
        <f t="shared" ca="1" si="2749"/>
        <v>1.05</v>
      </c>
      <c r="AH842" s="36">
        <f t="shared" ca="1" si="2749"/>
        <v>1.05</v>
      </c>
      <c r="AI842" s="36">
        <f t="shared" ca="1" si="2749"/>
        <v>0.70000000000000007</v>
      </c>
      <c r="AJ842" s="36">
        <f t="shared" ca="1" si="2749"/>
        <v>4.2</v>
      </c>
      <c r="AK842" s="36" t="str">
        <f t="shared" ca="1" si="2749"/>
        <v/>
      </c>
      <c r="AL842" s="36" t="str">
        <f t="shared" ca="1" si="2749"/>
        <v/>
      </c>
      <c r="AM842" s="36" t="str">
        <f t="shared" ca="1" si="2749"/>
        <v/>
      </c>
      <c r="AN842" s="36" t="str">
        <f t="shared" ca="1" si="2749"/>
        <v/>
      </c>
      <c r="AO842" s="36" t="str">
        <f t="shared" ca="1" si="2749"/>
        <v/>
      </c>
      <c r="AP842" s="36" t="str">
        <f t="shared" ca="1" si="2749"/>
        <v/>
      </c>
      <c r="AQ842" s="36" t="str">
        <f t="shared" ca="1" si="2749"/>
        <v/>
      </c>
      <c r="AR842" s="36" t="str">
        <f t="shared" ca="1" si="2749"/>
        <v/>
      </c>
      <c r="AS842" s="36" t="str">
        <f t="shared" ca="1" si="2749"/>
        <v/>
      </c>
      <c r="AT842" s="36" t="str">
        <f t="shared" ca="1" si="2749"/>
        <v/>
      </c>
      <c r="AU842" s="36" t="str">
        <f t="shared" ca="1" si="2749"/>
        <v/>
      </c>
      <c r="AV842" s="334" t="str">
        <f t="shared" ca="1" si="2749"/>
        <v/>
      </c>
      <c r="AX842" s="36">
        <f t="shared" ref="AX842:BQ842" ca="1" si="2750">IF(ISNUMBER(AX$168),AX$68/100*AX539,"")</f>
        <v>4.5</v>
      </c>
      <c r="AY842" s="36">
        <f t="shared" ca="1" si="2750"/>
        <v>0.75</v>
      </c>
      <c r="AZ842" s="36">
        <f t="shared" ca="1" si="2750"/>
        <v>1.125</v>
      </c>
      <c r="BA842" s="36">
        <f t="shared" ca="1" si="2750"/>
        <v>1.125</v>
      </c>
      <c r="BB842" s="36">
        <f t="shared" ca="1" si="2750"/>
        <v>1.125</v>
      </c>
      <c r="BC842" s="36">
        <f t="shared" ca="1" si="2750"/>
        <v>1.125</v>
      </c>
      <c r="BD842" s="36">
        <f t="shared" ca="1" si="2750"/>
        <v>0.75</v>
      </c>
      <c r="BE842" s="36">
        <f t="shared" ca="1" si="2750"/>
        <v>4.5</v>
      </c>
      <c r="BF842" s="36" t="str">
        <f t="shared" ca="1" si="2750"/>
        <v/>
      </c>
      <c r="BG842" s="36" t="str">
        <f t="shared" ca="1" si="2750"/>
        <v/>
      </c>
      <c r="BH842" s="36" t="str">
        <f t="shared" ca="1" si="2750"/>
        <v/>
      </c>
      <c r="BI842" s="36" t="str">
        <f t="shared" ca="1" si="2750"/>
        <v/>
      </c>
      <c r="BJ842" s="36" t="str">
        <f t="shared" ca="1" si="2750"/>
        <v/>
      </c>
      <c r="BK842" s="36" t="str">
        <f t="shared" ca="1" si="2750"/>
        <v/>
      </c>
      <c r="BL842" s="36" t="str">
        <f t="shared" ca="1" si="2750"/>
        <v/>
      </c>
      <c r="BM842" s="36" t="str">
        <f t="shared" ca="1" si="2750"/>
        <v/>
      </c>
      <c r="BN842" s="36" t="str">
        <f t="shared" ca="1" si="2750"/>
        <v/>
      </c>
      <c r="BO842" s="36" t="str">
        <f t="shared" ca="1" si="2750"/>
        <v/>
      </c>
      <c r="BP842" s="36" t="str">
        <f t="shared" ca="1" si="2750"/>
        <v/>
      </c>
      <c r="BQ842" s="36" t="str">
        <f t="shared" ca="1" si="2750"/>
        <v/>
      </c>
      <c r="BS842" s="36">
        <f t="shared" ref="BS842:CL842" ca="1" si="2751">IF(ISNUMBER(BS$168),BS$68/100*BS539,"")</f>
        <v>6.25</v>
      </c>
      <c r="BT842" s="36">
        <f t="shared" ca="1" si="2751"/>
        <v>6.25</v>
      </c>
      <c r="BU842" s="36">
        <f t="shared" ca="1" si="2751"/>
        <v>6.25</v>
      </c>
      <c r="BV842" s="36">
        <f t="shared" ca="1" si="2751"/>
        <v>6.25</v>
      </c>
      <c r="BW842" s="36" t="str">
        <f t="shared" ca="1" si="2751"/>
        <v/>
      </c>
      <c r="BX842" s="36" t="str">
        <f t="shared" ca="1" si="2751"/>
        <v/>
      </c>
      <c r="BY842" s="36" t="str">
        <f t="shared" ca="1" si="2751"/>
        <v/>
      </c>
      <c r="BZ842" s="36" t="str">
        <f t="shared" ca="1" si="2751"/>
        <v/>
      </c>
      <c r="CA842" s="36" t="str">
        <f t="shared" ca="1" si="2751"/>
        <v/>
      </c>
      <c r="CB842" s="36" t="str">
        <f t="shared" ca="1" si="2751"/>
        <v/>
      </c>
      <c r="CC842" s="36" t="str">
        <f t="shared" ca="1" si="2751"/>
        <v/>
      </c>
      <c r="CD842" s="36" t="str">
        <f t="shared" ca="1" si="2751"/>
        <v/>
      </c>
      <c r="CE842" s="36" t="str">
        <f t="shared" ca="1" si="2751"/>
        <v/>
      </c>
      <c r="CF842" s="36" t="str">
        <f t="shared" ca="1" si="2751"/>
        <v/>
      </c>
      <c r="CG842" s="36" t="str">
        <f t="shared" ca="1" si="2751"/>
        <v/>
      </c>
      <c r="CH842" s="36" t="str">
        <f t="shared" ca="1" si="2751"/>
        <v/>
      </c>
      <c r="CI842" s="36" t="str">
        <f t="shared" ca="1" si="2751"/>
        <v/>
      </c>
      <c r="CJ842" s="36" t="str">
        <f t="shared" ca="1" si="2751"/>
        <v/>
      </c>
      <c r="CK842" s="36" t="str">
        <f t="shared" ca="1" si="2751"/>
        <v/>
      </c>
      <c r="CL842" s="36" t="str">
        <f t="shared" ca="1" si="2751"/>
        <v/>
      </c>
      <c r="CN842" s="36">
        <f t="shared" ref="CN842:DG842" ca="1" si="2752">IF(ISNUMBER(CN$168),CN$68/100*CN539,"")</f>
        <v>1.5</v>
      </c>
      <c r="CO842" s="36">
        <f t="shared" ca="1" si="2752"/>
        <v>1.5</v>
      </c>
      <c r="CP842" s="36">
        <f t="shared" ca="1" si="2752"/>
        <v>1.5</v>
      </c>
      <c r="CQ842" s="36">
        <f t="shared" ca="1" si="2752"/>
        <v>1.5</v>
      </c>
      <c r="CR842" s="36" t="str">
        <f t="shared" ca="1" si="2752"/>
        <v/>
      </c>
      <c r="CS842" s="36" t="str">
        <f t="shared" ca="1" si="2752"/>
        <v/>
      </c>
      <c r="CT842" s="36" t="str">
        <f t="shared" ca="1" si="2752"/>
        <v/>
      </c>
      <c r="CU842" s="36" t="str">
        <f t="shared" ca="1" si="2752"/>
        <v/>
      </c>
      <c r="CV842" s="36" t="str">
        <f t="shared" ca="1" si="2752"/>
        <v/>
      </c>
      <c r="CW842" s="36" t="str">
        <f t="shared" ca="1" si="2752"/>
        <v/>
      </c>
      <c r="CX842" s="36" t="str">
        <f t="shared" ca="1" si="2752"/>
        <v/>
      </c>
      <c r="CY842" s="36" t="str">
        <f t="shared" ca="1" si="2752"/>
        <v/>
      </c>
      <c r="CZ842" s="36" t="str">
        <f t="shared" ca="1" si="2752"/>
        <v/>
      </c>
      <c r="DA842" s="36" t="str">
        <f t="shared" ca="1" si="2752"/>
        <v/>
      </c>
      <c r="DB842" s="36" t="str">
        <f t="shared" ca="1" si="2752"/>
        <v/>
      </c>
      <c r="DC842" s="36" t="str">
        <f t="shared" ca="1" si="2752"/>
        <v/>
      </c>
      <c r="DD842" s="36" t="str">
        <f t="shared" ca="1" si="2752"/>
        <v/>
      </c>
      <c r="DE842" s="36" t="str">
        <f t="shared" ca="1" si="2752"/>
        <v/>
      </c>
      <c r="DF842" s="36" t="str">
        <f t="shared" ca="1" si="2752"/>
        <v/>
      </c>
      <c r="DG842" s="36" t="str">
        <f t="shared" ca="1" si="2752"/>
        <v/>
      </c>
      <c r="DI842" s="36">
        <f t="shared" ref="DI842:EB842" ca="1" si="2753">IF(ISNUMBER(DI$168),DI$68/100*DI539,"")</f>
        <v>0.72</v>
      </c>
      <c r="DJ842" s="36">
        <f t="shared" ca="1" si="2753"/>
        <v>1.2</v>
      </c>
      <c r="DK842" s="36">
        <f t="shared" ca="1" si="2753"/>
        <v>0.6133333333333334</v>
      </c>
      <c r="DL842" s="36">
        <f t="shared" ca="1" si="2753"/>
        <v>0.6133333333333334</v>
      </c>
      <c r="DM842" s="36">
        <f t="shared" ca="1" si="2753"/>
        <v>1.2</v>
      </c>
      <c r="DN842" s="36">
        <f t="shared" ca="1" si="2753"/>
        <v>0.6133333333333334</v>
      </c>
      <c r="DO842" s="36">
        <f t="shared" ca="1" si="2753"/>
        <v>0.6133333333333334</v>
      </c>
      <c r="DP842" s="36">
        <f t="shared" ca="1" si="2753"/>
        <v>1.2</v>
      </c>
      <c r="DQ842" s="36">
        <f t="shared" ca="1" si="2753"/>
        <v>0.6133333333333334</v>
      </c>
      <c r="DR842" s="36">
        <f t="shared" ca="1" si="2753"/>
        <v>0.6133333333333334</v>
      </c>
      <c r="DS842" s="36" t="str">
        <f t="shared" ca="1" si="2753"/>
        <v/>
      </c>
      <c r="DT842" s="36" t="str">
        <f t="shared" ca="1" si="2753"/>
        <v/>
      </c>
      <c r="DU842" s="36" t="str">
        <f t="shared" ca="1" si="2753"/>
        <v/>
      </c>
      <c r="DV842" s="36" t="str">
        <f t="shared" ca="1" si="2753"/>
        <v/>
      </c>
      <c r="DW842" s="36" t="str">
        <f t="shared" ca="1" si="2753"/>
        <v/>
      </c>
      <c r="DX842" s="36" t="str">
        <f t="shared" ca="1" si="2753"/>
        <v/>
      </c>
      <c r="DY842" s="36" t="str">
        <f t="shared" ca="1" si="2753"/>
        <v/>
      </c>
      <c r="DZ842" s="36" t="str">
        <f t="shared" ca="1" si="2753"/>
        <v/>
      </c>
      <c r="EA842" s="36" t="str">
        <f t="shared" ca="1" si="2753"/>
        <v/>
      </c>
      <c r="EB842" s="36" t="str">
        <f t="shared" ca="1" si="2753"/>
        <v/>
      </c>
    </row>
    <row r="843" spans="1:132" x14ac:dyDescent="0.25">
      <c r="A843" s="797"/>
      <c r="C843" s="323" t="str">
        <f>"[i"&amp;'Input - Output'!H737&amp;"] "&amp;$C$170</f>
        <v>[iR2] Dikte lamel</v>
      </c>
      <c r="H843" s="36">
        <f t="shared" ref="H843:AA843" ca="1" si="2754">IF(ISNUMBER(H$168),H$68/100*H540,"")</f>
        <v>3.5</v>
      </c>
      <c r="I843" s="36">
        <f t="shared" ca="1" si="2754"/>
        <v>0.70000000000000007</v>
      </c>
      <c r="J843" s="36">
        <f t="shared" ca="1" si="2754"/>
        <v>1.4000000000000001</v>
      </c>
      <c r="K843" s="36">
        <f t="shared" ca="1" si="2754"/>
        <v>1.4000000000000001</v>
      </c>
      <c r="L843" s="36">
        <f t="shared" ca="1" si="2754"/>
        <v>1.4000000000000001</v>
      </c>
      <c r="M843" s="36">
        <f t="shared" ca="1" si="2754"/>
        <v>1.4000000000000001</v>
      </c>
      <c r="N843" s="36">
        <f t="shared" ca="1" si="2754"/>
        <v>0.70000000000000007</v>
      </c>
      <c r="O843" s="36">
        <f t="shared" ca="1" si="2754"/>
        <v>3.5</v>
      </c>
      <c r="P843" s="36" t="str">
        <f t="shared" ca="1" si="2754"/>
        <v/>
      </c>
      <c r="Q843" s="36" t="str">
        <f t="shared" ca="1" si="2754"/>
        <v/>
      </c>
      <c r="R843" s="36" t="str">
        <f t="shared" ca="1" si="2754"/>
        <v/>
      </c>
      <c r="S843" s="36" t="str">
        <f t="shared" ca="1" si="2754"/>
        <v/>
      </c>
      <c r="T843" s="36" t="str">
        <f t="shared" ca="1" si="2754"/>
        <v/>
      </c>
      <c r="U843" s="36" t="str">
        <f t="shared" ca="1" si="2754"/>
        <v/>
      </c>
      <c r="V843" s="36" t="str">
        <f t="shared" ca="1" si="2754"/>
        <v/>
      </c>
      <c r="W843" s="36" t="str">
        <f t="shared" ca="1" si="2754"/>
        <v/>
      </c>
      <c r="X843" s="36" t="str">
        <f t="shared" ca="1" si="2754"/>
        <v/>
      </c>
      <c r="Y843" s="36" t="str">
        <f t="shared" ca="1" si="2754"/>
        <v/>
      </c>
      <c r="Z843" s="36" t="str">
        <f t="shared" ca="1" si="2754"/>
        <v/>
      </c>
      <c r="AA843" s="36" t="str">
        <f t="shared" ca="1" si="2754"/>
        <v/>
      </c>
      <c r="AC843" s="36">
        <f t="shared" ref="AC843:AV843" ca="1" si="2755">IF(ISNUMBER(AC$168),AC$68/100*AC540,"")</f>
        <v>4.2</v>
      </c>
      <c r="AD843" s="36">
        <f t="shared" ca="1" si="2755"/>
        <v>0.70000000000000007</v>
      </c>
      <c r="AE843" s="36">
        <f t="shared" ca="1" si="2755"/>
        <v>1.05</v>
      </c>
      <c r="AF843" s="36">
        <f t="shared" ca="1" si="2755"/>
        <v>1.05</v>
      </c>
      <c r="AG843" s="36">
        <f t="shared" ca="1" si="2755"/>
        <v>1.05</v>
      </c>
      <c r="AH843" s="36">
        <f t="shared" ca="1" si="2755"/>
        <v>1.05</v>
      </c>
      <c r="AI843" s="36">
        <f t="shared" ca="1" si="2755"/>
        <v>0.70000000000000007</v>
      </c>
      <c r="AJ843" s="36">
        <f t="shared" ca="1" si="2755"/>
        <v>4.2</v>
      </c>
      <c r="AK843" s="36" t="str">
        <f t="shared" ca="1" si="2755"/>
        <v/>
      </c>
      <c r="AL843" s="36" t="str">
        <f t="shared" ca="1" si="2755"/>
        <v/>
      </c>
      <c r="AM843" s="36" t="str">
        <f t="shared" ca="1" si="2755"/>
        <v/>
      </c>
      <c r="AN843" s="36" t="str">
        <f t="shared" ca="1" si="2755"/>
        <v/>
      </c>
      <c r="AO843" s="36" t="str">
        <f t="shared" ca="1" si="2755"/>
        <v/>
      </c>
      <c r="AP843" s="36" t="str">
        <f t="shared" ca="1" si="2755"/>
        <v/>
      </c>
      <c r="AQ843" s="36" t="str">
        <f t="shared" ca="1" si="2755"/>
        <v/>
      </c>
      <c r="AR843" s="36" t="str">
        <f t="shared" ca="1" si="2755"/>
        <v/>
      </c>
      <c r="AS843" s="36" t="str">
        <f t="shared" ca="1" si="2755"/>
        <v/>
      </c>
      <c r="AT843" s="36" t="str">
        <f t="shared" ca="1" si="2755"/>
        <v/>
      </c>
      <c r="AU843" s="36" t="str">
        <f t="shared" ca="1" si="2755"/>
        <v/>
      </c>
      <c r="AV843" s="334" t="str">
        <f t="shared" ca="1" si="2755"/>
        <v/>
      </c>
      <c r="AX843" s="36">
        <f t="shared" ref="AX843:BQ843" ca="1" si="2756">IF(ISNUMBER(AX$168),AX$68/100*AX540,"")</f>
        <v>4.5</v>
      </c>
      <c r="AY843" s="36">
        <f t="shared" ca="1" si="2756"/>
        <v>0.75</v>
      </c>
      <c r="AZ843" s="36">
        <f t="shared" ca="1" si="2756"/>
        <v>1.125</v>
      </c>
      <c r="BA843" s="36">
        <f t="shared" ca="1" si="2756"/>
        <v>1.125</v>
      </c>
      <c r="BB843" s="36">
        <f t="shared" ca="1" si="2756"/>
        <v>1.125</v>
      </c>
      <c r="BC843" s="36">
        <f t="shared" ca="1" si="2756"/>
        <v>1.125</v>
      </c>
      <c r="BD843" s="36">
        <f t="shared" ca="1" si="2756"/>
        <v>0.75</v>
      </c>
      <c r="BE843" s="36">
        <f t="shared" ca="1" si="2756"/>
        <v>4.5</v>
      </c>
      <c r="BF843" s="36" t="str">
        <f t="shared" ca="1" si="2756"/>
        <v/>
      </c>
      <c r="BG843" s="36" t="str">
        <f t="shared" ca="1" si="2756"/>
        <v/>
      </c>
      <c r="BH843" s="36" t="str">
        <f t="shared" ca="1" si="2756"/>
        <v/>
      </c>
      <c r="BI843" s="36" t="str">
        <f t="shared" ca="1" si="2756"/>
        <v/>
      </c>
      <c r="BJ843" s="36" t="str">
        <f t="shared" ca="1" si="2756"/>
        <v/>
      </c>
      <c r="BK843" s="36" t="str">
        <f t="shared" ca="1" si="2756"/>
        <v/>
      </c>
      <c r="BL843" s="36" t="str">
        <f t="shared" ca="1" si="2756"/>
        <v/>
      </c>
      <c r="BM843" s="36" t="str">
        <f t="shared" ca="1" si="2756"/>
        <v/>
      </c>
      <c r="BN843" s="36" t="str">
        <f t="shared" ca="1" si="2756"/>
        <v/>
      </c>
      <c r="BO843" s="36" t="str">
        <f t="shared" ca="1" si="2756"/>
        <v/>
      </c>
      <c r="BP843" s="36" t="str">
        <f t="shared" ca="1" si="2756"/>
        <v/>
      </c>
      <c r="BQ843" s="36" t="str">
        <f t="shared" ca="1" si="2756"/>
        <v/>
      </c>
      <c r="BS843" s="36">
        <f t="shared" ref="BS843:CL843" ca="1" si="2757">IF(ISNUMBER(BS$168),BS$68/100*BS540,"")</f>
        <v>6.25</v>
      </c>
      <c r="BT843" s="36">
        <f t="shared" ca="1" si="2757"/>
        <v>6.25</v>
      </c>
      <c r="BU843" s="36">
        <f t="shared" ca="1" si="2757"/>
        <v>6.25</v>
      </c>
      <c r="BV843" s="36">
        <f t="shared" ca="1" si="2757"/>
        <v>6.25</v>
      </c>
      <c r="BW843" s="36" t="str">
        <f t="shared" ca="1" si="2757"/>
        <v/>
      </c>
      <c r="BX843" s="36" t="str">
        <f t="shared" ca="1" si="2757"/>
        <v/>
      </c>
      <c r="BY843" s="36" t="str">
        <f t="shared" ca="1" si="2757"/>
        <v/>
      </c>
      <c r="BZ843" s="36" t="str">
        <f t="shared" ca="1" si="2757"/>
        <v/>
      </c>
      <c r="CA843" s="36" t="str">
        <f t="shared" ca="1" si="2757"/>
        <v/>
      </c>
      <c r="CB843" s="36" t="str">
        <f t="shared" ca="1" si="2757"/>
        <v/>
      </c>
      <c r="CC843" s="36" t="str">
        <f t="shared" ca="1" si="2757"/>
        <v/>
      </c>
      <c r="CD843" s="36" t="str">
        <f t="shared" ca="1" si="2757"/>
        <v/>
      </c>
      <c r="CE843" s="36" t="str">
        <f t="shared" ca="1" si="2757"/>
        <v/>
      </c>
      <c r="CF843" s="36" t="str">
        <f t="shared" ca="1" si="2757"/>
        <v/>
      </c>
      <c r="CG843" s="36" t="str">
        <f t="shared" ca="1" si="2757"/>
        <v/>
      </c>
      <c r="CH843" s="36" t="str">
        <f t="shared" ca="1" si="2757"/>
        <v/>
      </c>
      <c r="CI843" s="36" t="str">
        <f t="shared" ca="1" si="2757"/>
        <v/>
      </c>
      <c r="CJ843" s="36" t="str">
        <f t="shared" ca="1" si="2757"/>
        <v/>
      </c>
      <c r="CK843" s="36" t="str">
        <f t="shared" ca="1" si="2757"/>
        <v/>
      </c>
      <c r="CL843" s="36" t="str">
        <f t="shared" ca="1" si="2757"/>
        <v/>
      </c>
      <c r="CN843" s="36">
        <f t="shared" ref="CN843:DG843" ca="1" si="2758">IF(ISNUMBER(CN$168),CN$68/100*CN540,"")</f>
        <v>1.5</v>
      </c>
      <c r="CO843" s="36">
        <f t="shared" ca="1" si="2758"/>
        <v>1.5</v>
      </c>
      <c r="CP843" s="36">
        <f t="shared" ca="1" si="2758"/>
        <v>1.5</v>
      </c>
      <c r="CQ843" s="36">
        <f t="shared" ca="1" si="2758"/>
        <v>1.5</v>
      </c>
      <c r="CR843" s="36" t="str">
        <f t="shared" ca="1" si="2758"/>
        <v/>
      </c>
      <c r="CS843" s="36" t="str">
        <f t="shared" ca="1" si="2758"/>
        <v/>
      </c>
      <c r="CT843" s="36" t="str">
        <f t="shared" ca="1" si="2758"/>
        <v/>
      </c>
      <c r="CU843" s="36" t="str">
        <f t="shared" ca="1" si="2758"/>
        <v/>
      </c>
      <c r="CV843" s="36" t="str">
        <f t="shared" ca="1" si="2758"/>
        <v/>
      </c>
      <c r="CW843" s="36" t="str">
        <f t="shared" ca="1" si="2758"/>
        <v/>
      </c>
      <c r="CX843" s="36" t="str">
        <f t="shared" ca="1" si="2758"/>
        <v/>
      </c>
      <c r="CY843" s="36" t="str">
        <f t="shared" ca="1" si="2758"/>
        <v/>
      </c>
      <c r="CZ843" s="36" t="str">
        <f t="shared" ca="1" si="2758"/>
        <v/>
      </c>
      <c r="DA843" s="36" t="str">
        <f t="shared" ca="1" si="2758"/>
        <v/>
      </c>
      <c r="DB843" s="36" t="str">
        <f t="shared" ca="1" si="2758"/>
        <v/>
      </c>
      <c r="DC843" s="36" t="str">
        <f t="shared" ca="1" si="2758"/>
        <v/>
      </c>
      <c r="DD843" s="36" t="str">
        <f t="shared" ca="1" si="2758"/>
        <v/>
      </c>
      <c r="DE843" s="36" t="str">
        <f t="shared" ca="1" si="2758"/>
        <v/>
      </c>
      <c r="DF843" s="36" t="str">
        <f t="shared" ca="1" si="2758"/>
        <v/>
      </c>
      <c r="DG843" s="36" t="str">
        <f t="shared" ca="1" si="2758"/>
        <v/>
      </c>
      <c r="DI843" s="36">
        <f t="shared" ref="DI843:EB843" ca="1" si="2759">IF(ISNUMBER(DI$168),DI$68/100*DI540,"")</f>
        <v>0.72</v>
      </c>
      <c r="DJ843" s="36">
        <f t="shared" ca="1" si="2759"/>
        <v>1.2</v>
      </c>
      <c r="DK843" s="36">
        <f t="shared" ca="1" si="2759"/>
        <v>0.6133333333333334</v>
      </c>
      <c r="DL843" s="36">
        <f t="shared" ca="1" si="2759"/>
        <v>0.6133333333333334</v>
      </c>
      <c r="DM843" s="36">
        <f t="shared" ca="1" si="2759"/>
        <v>1.2</v>
      </c>
      <c r="DN843" s="36">
        <f t="shared" ca="1" si="2759"/>
        <v>0.6133333333333334</v>
      </c>
      <c r="DO843" s="36">
        <f t="shared" ca="1" si="2759"/>
        <v>0.6133333333333334</v>
      </c>
      <c r="DP843" s="36">
        <f t="shared" ca="1" si="2759"/>
        <v>1.2</v>
      </c>
      <c r="DQ843" s="36">
        <f t="shared" ca="1" si="2759"/>
        <v>0.6133333333333334</v>
      </c>
      <c r="DR843" s="36">
        <f t="shared" ca="1" si="2759"/>
        <v>0.6133333333333334</v>
      </c>
      <c r="DS843" s="36" t="str">
        <f t="shared" ca="1" si="2759"/>
        <v/>
      </c>
      <c r="DT843" s="36" t="str">
        <f t="shared" ca="1" si="2759"/>
        <v/>
      </c>
      <c r="DU843" s="36" t="str">
        <f t="shared" ca="1" si="2759"/>
        <v/>
      </c>
      <c r="DV843" s="36" t="str">
        <f t="shared" ca="1" si="2759"/>
        <v/>
      </c>
      <c r="DW843" s="36" t="str">
        <f t="shared" ca="1" si="2759"/>
        <v/>
      </c>
      <c r="DX843" s="36" t="str">
        <f t="shared" ca="1" si="2759"/>
        <v/>
      </c>
      <c r="DY843" s="36" t="str">
        <f t="shared" ca="1" si="2759"/>
        <v/>
      </c>
      <c r="DZ843" s="36" t="str">
        <f t="shared" ca="1" si="2759"/>
        <v/>
      </c>
      <c r="EA843" s="36" t="str">
        <f t="shared" ca="1" si="2759"/>
        <v/>
      </c>
      <c r="EB843" s="36" t="str">
        <f t="shared" ca="1" si="2759"/>
        <v/>
      </c>
    </row>
    <row r="844" spans="1:132" x14ac:dyDescent="0.25">
      <c r="A844" s="797"/>
      <c r="C844" s="323" t="str">
        <f>"[i"&amp;'Input - Output'!H738&amp;"] "&amp;$C$170</f>
        <v>[iR2] Dikte lamel</v>
      </c>
      <c r="H844" s="36">
        <f t="shared" ref="H844:AA844" ca="1" si="2760">IF(ISNUMBER(H$168),H$68/100*H541,"")</f>
        <v>3.5</v>
      </c>
      <c r="I844" s="36">
        <f t="shared" ca="1" si="2760"/>
        <v>0.70000000000000007</v>
      </c>
      <c r="J844" s="36">
        <f t="shared" ca="1" si="2760"/>
        <v>1.4000000000000001</v>
      </c>
      <c r="K844" s="36">
        <f t="shared" ca="1" si="2760"/>
        <v>1.4000000000000001</v>
      </c>
      <c r="L844" s="36">
        <f t="shared" ca="1" si="2760"/>
        <v>1.4000000000000001</v>
      </c>
      <c r="M844" s="36">
        <f t="shared" ca="1" si="2760"/>
        <v>1.4000000000000001</v>
      </c>
      <c r="N844" s="36">
        <f t="shared" ca="1" si="2760"/>
        <v>0.70000000000000007</v>
      </c>
      <c r="O844" s="36">
        <f t="shared" ca="1" si="2760"/>
        <v>3.5</v>
      </c>
      <c r="P844" s="36" t="str">
        <f t="shared" ca="1" si="2760"/>
        <v/>
      </c>
      <c r="Q844" s="36" t="str">
        <f t="shared" ca="1" si="2760"/>
        <v/>
      </c>
      <c r="R844" s="36" t="str">
        <f t="shared" ca="1" si="2760"/>
        <v/>
      </c>
      <c r="S844" s="36" t="str">
        <f t="shared" ca="1" si="2760"/>
        <v/>
      </c>
      <c r="T844" s="36" t="str">
        <f t="shared" ca="1" si="2760"/>
        <v/>
      </c>
      <c r="U844" s="36" t="str">
        <f t="shared" ca="1" si="2760"/>
        <v/>
      </c>
      <c r="V844" s="36" t="str">
        <f t="shared" ca="1" si="2760"/>
        <v/>
      </c>
      <c r="W844" s="36" t="str">
        <f t="shared" ca="1" si="2760"/>
        <v/>
      </c>
      <c r="X844" s="36" t="str">
        <f t="shared" ca="1" si="2760"/>
        <v/>
      </c>
      <c r="Y844" s="36" t="str">
        <f t="shared" ca="1" si="2760"/>
        <v/>
      </c>
      <c r="Z844" s="36" t="str">
        <f t="shared" ca="1" si="2760"/>
        <v/>
      </c>
      <c r="AA844" s="36" t="str">
        <f t="shared" ca="1" si="2760"/>
        <v/>
      </c>
      <c r="AC844" s="36">
        <f t="shared" ref="AC844:AV844" ca="1" si="2761">IF(ISNUMBER(AC$168),AC$68/100*AC541,"")</f>
        <v>4.2</v>
      </c>
      <c r="AD844" s="36">
        <f t="shared" ca="1" si="2761"/>
        <v>0.70000000000000007</v>
      </c>
      <c r="AE844" s="36">
        <f t="shared" ca="1" si="2761"/>
        <v>1.05</v>
      </c>
      <c r="AF844" s="36">
        <f t="shared" ca="1" si="2761"/>
        <v>1.05</v>
      </c>
      <c r="AG844" s="36">
        <f t="shared" ca="1" si="2761"/>
        <v>1.05</v>
      </c>
      <c r="AH844" s="36">
        <f t="shared" ca="1" si="2761"/>
        <v>1.05</v>
      </c>
      <c r="AI844" s="36">
        <f t="shared" ca="1" si="2761"/>
        <v>0.70000000000000007</v>
      </c>
      <c r="AJ844" s="36">
        <f t="shared" ca="1" si="2761"/>
        <v>4.2</v>
      </c>
      <c r="AK844" s="36" t="str">
        <f t="shared" ca="1" si="2761"/>
        <v/>
      </c>
      <c r="AL844" s="36" t="str">
        <f t="shared" ca="1" si="2761"/>
        <v/>
      </c>
      <c r="AM844" s="36" t="str">
        <f t="shared" ca="1" si="2761"/>
        <v/>
      </c>
      <c r="AN844" s="36" t="str">
        <f t="shared" ca="1" si="2761"/>
        <v/>
      </c>
      <c r="AO844" s="36" t="str">
        <f t="shared" ca="1" si="2761"/>
        <v/>
      </c>
      <c r="AP844" s="36" t="str">
        <f t="shared" ca="1" si="2761"/>
        <v/>
      </c>
      <c r="AQ844" s="36" t="str">
        <f t="shared" ca="1" si="2761"/>
        <v/>
      </c>
      <c r="AR844" s="36" t="str">
        <f t="shared" ca="1" si="2761"/>
        <v/>
      </c>
      <c r="AS844" s="36" t="str">
        <f t="shared" ca="1" si="2761"/>
        <v/>
      </c>
      <c r="AT844" s="36" t="str">
        <f t="shared" ca="1" si="2761"/>
        <v/>
      </c>
      <c r="AU844" s="36" t="str">
        <f t="shared" ca="1" si="2761"/>
        <v/>
      </c>
      <c r="AV844" s="334" t="str">
        <f t="shared" ca="1" si="2761"/>
        <v/>
      </c>
      <c r="AX844" s="36">
        <f t="shared" ref="AX844:BQ844" ca="1" si="2762">IF(ISNUMBER(AX$168),AX$68/100*AX541,"")</f>
        <v>4.5</v>
      </c>
      <c r="AY844" s="36">
        <f t="shared" ca="1" si="2762"/>
        <v>0.75</v>
      </c>
      <c r="AZ844" s="36">
        <f t="shared" ca="1" si="2762"/>
        <v>1.125</v>
      </c>
      <c r="BA844" s="36">
        <f t="shared" ca="1" si="2762"/>
        <v>1.125</v>
      </c>
      <c r="BB844" s="36">
        <f t="shared" ca="1" si="2762"/>
        <v>1.125</v>
      </c>
      <c r="BC844" s="36">
        <f t="shared" ca="1" si="2762"/>
        <v>1.125</v>
      </c>
      <c r="BD844" s="36">
        <f t="shared" ca="1" si="2762"/>
        <v>0.75</v>
      </c>
      <c r="BE844" s="36">
        <f t="shared" ca="1" si="2762"/>
        <v>4.5</v>
      </c>
      <c r="BF844" s="36" t="str">
        <f t="shared" ca="1" si="2762"/>
        <v/>
      </c>
      <c r="BG844" s="36" t="str">
        <f t="shared" ca="1" si="2762"/>
        <v/>
      </c>
      <c r="BH844" s="36" t="str">
        <f t="shared" ca="1" si="2762"/>
        <v/>
      </c>
      <c r="BI844" s="36" t="str">
        <f t="shared" ca="1" si="2762"/>
        <v/>
      </c>
      <c r="BJ844" s="36" t="str">
        <f t="shared" ca="1" si="2762"/>
        <v/>
      </c>
      <c r="BK844" s="36" t="str">
        <f t="shared" ca="1" si="2762"/>
        <v/>
      </c>
      <c r="BL844" s="36" t="str">
        <f t="shared" ca="1" si="2762"/>
        <v/>
      </c>
      <c r="BM844" s="36" t="str">
        <f t="shared" ca="1" si="2762"/>
        <v/>
      </c>
      <c r="BN844" s="36" t="str">
        <f t="shared" ca="1" si="2762"/>
        <v/>
      </c>
      <c r="BO844" s="36" t="str">
        <f t="shared" ca="1" si="2762"/>
        <v/>
      </c>
      <c r="BP844" s="36" t="str">
        <f t="shared" ca="1" si="2762"/>
        <v/>
      </c>
      <c r="BQ844" s="36" t="str">
        <f t="shared" ca="1" si="2762"/>
        <v/>
      </c>
      <c r="BS844" s="36">
        <f t="shared" ref="BS844:CL844" ca="1" si="2763">IF(ISNUMBER(BS$168),BS$68/100*BS541,"")</f>
        <v>6.25</v>
      </c>
      <c r="BT844" s="36">
        <f t="shared" ca="1" si="2763"/>
        <v>6.25</v>
      </c>
      <c r="BU844" s="36">
        <f t="shared" ca="1" si="2763"/>
        <v>6.25</v>
      </c>
      <c r="BV844" s="36">
        <f t="shared" ca="1" si="2763"/>
        <v>6.25</v>
      </c>
      <c r="BW844" s="36" t="str">
        <f t="shared" ca="1" si="2763"/>
        <v/>
      </c>
      <c r="BX844" s="36" t="str">
        <f t="shared" ca="1" si="2763"/>
        <v/>
      </c>
      <c r="BY844" s="36" t="str">
        <f t="shared" ca="1" si="2763"/>
        <v/>
      </c>
      <c r="BZ844" s="36" t="str">
        <f t="shared" ca="1" si="2763"/>
        <v/>
      </c>
      <c r="CA844" s="36" t="str">
        <f t="shared" ca="1" si="2763"/>
        <v/>
      </c>
      <c r="CB844" s="36" t="str">
        <f t="shared" ca="1" si="2763"/>
        <v/>
      </c>
      <c r="CC844" s="36" t="str">
        <f t="shared" ca="1" si="2763"/>
        <v/>
      </c>
      <c r="CD844" s="36" t="str">
        <f t="shared" ca="1" si="2763"/>
        <v/>
      </c>
      <c r="CE844" s="36" t="str">
        <f t="shared" ca="1" si="2763"/>
        <v/>
      </c>
      <c r="CF844" s="36" t="str">
        <f t="shared" ca="1" si="2763"/>
        <v/>
      </c>
      <c r="CG844" s="36" t="str">
        <f t="shared" ca="1" si="2763"/>
        <v/>
      </c>
      <c r="CH844" s="36" t="str">
        <f t="shared" ca="1" si="2763"/>
        <v/>
      </c>
      <c r="CI844" s="36" t="str">
        <f t="shared" ca="1" si="2763"/>
        <v/>
      </c>
      <c r="CJ844" s="36" t="str">
        <f t="shared" ca="1" si="2763"/>
        <v/>
      </c>
      <c r="CK844" s="36" t="str">
        <f t="shared" ca="1" si="2763"/>
        <v/>
      </c>
      <c r="CL844" s="36" t="str">
        <f t="shared" ca="1" si="2763"/>
        <v/>
      </c>
      <c r="CN844" s="36">
        <f t="shared" ref="CN844:DG844" ca="1" si="2764">IF(ISNUMBER(CN$168),CN$68/100*CN541,"")</f>
        <v>1.5</v>
      </c>
      <c r="CO844" s="36">
        <f t="shared" ca="1" si="2764"/>
        <v>1.5</v>
      </c>
      <c r="CP844" s="36">
        <f t="shared" ca="1" si="2764"/>
        <v>1.5</v>
      </c>
      <c r="CQ844" s="36">
        <f t="shared" ca="1" si="2764"/>
        <v>1.5</v>
      </c>
      <c r="CR844" s="36" t="str">
        <f t="shared" ca="1" si="2764"/>
        <v/>
      </c>
      <c r="CS844" s="36" t="str">
        <f t="shared" ca="1" si="2764"/>
        <v/>
      </c>
      <c r="CT844" s="36" t="str">
        <f t="shared" ca="1" si="2764"/>
        <v/>
      </c>
      <c r="CU844" s="36" t="str">
        <f t="shared" ca="1" si="2764"/>
        <v/>
      </c>
      <c r="CV844" s="36" t="str">
        <f t="shared" ca="1" si="2764"/>
        <v/>
      </c>
      <c r="CW844" s="36" t="str">
        <f t="shared" ca="1" si="2764"/>
        <v/>
      </c>
      <c r="CX844" s="36" t="str">
        <f t="shared" ca="1" si="2764"/>
        <v/>
      </c>
      <c r="CY844" s="36" t="str">
        <f t="shared" ca="1" si="2764"/>
        <v/>
      </c>
      <c r="CZ844" s="36" t="str">
        <f t="shared" ca="1" si="2764"/>
        <v/>
      </c>
      <c r="DA844" s="36" t="str">
        <f t="shared" ca="1" si="2764"/>
        <v/>
      </c>
      <c r="DB844" s="36" t="str">
        <f t="shared" ca="1" si="2764"/>
        <v/>
      </c>
      <c r="DC844" s="36" t="str">
        <f t="shared" ca="1" si="2764"/>
        <v/>
      </c>
      <c r="DD844" s="36" t="str">
        <f t="shared" ca="1" si="2764"/>
        <v/>
      </c>
      <c r="DE844" s="36" t="str">
        <f t="shared" ca="1" si="2764"/>
        <v/>
      </c>
      <c r="DF844" s="36" t="str">
        <f t="shared" ca="1" si="2764"/>
        <v/>
      </c>
      <c r="DG844" s="36" t="str">
        <f t="shared" ca="1" si="2764"/>
        <v/>
      </c>
      <c r="DI844" s="36">
        <f t="shared" ref="DI844:EB844" ca="1" si="2765">IF(ISNUMBER(DI$168),DI$68/100*DI541,"")</f>
        <v>0.72</v>
      </c>
      <c r="DJ844" s="36">
        <f t="shared" ca="1" si="2765"/>
        <v>1.2</v>
      </c>
      <c r="DK844" s="36">
        <f t="shared" ca="1" si="2765"/>
        <v>0.6133333333333334</v>
      </c>
      <c r="DL844" s="36">
        <f t="shared" ca="1" si="2765"/>
        <v>0.6133333333333334</v>
      </c>
      <c r="DM844" s="36">
        <f t="shared" ca="1" si="2765"/>
        <v>1.2</v>
      </c>
      <c r="DN844" s="36">
        <f t="shared" ca="1" si="2765"/>
        <v>0.6133333333333334</v>
      </c>
      <c r="DO844" s="36">
        <f t="shared" ca="1" si="2765"/>
        <v>0.6133333333333334</v>
      </c>
      <c r="DP844" s="36">
        <f t="shared" ca="1" si="2765"/>
        <v>1.2</v>
      </c>
      <c r="DQ844" s="36">
        <f t="shared" ca="1" si="2765"/>
        <v>0.6133333333333334</v>
      </c>
      <c r="DR844" s="36">
        <f t="shared" ca="1" si="2765"/>
        <v>0.6133333333333334</v>
      </c>
      <c r="DS844" s="36" t="str">
        <f t="shared" ca="1" si="2765"/>
        <v/>
      </c>
      <c r="DT844" s="36" t="str">
        <f t="shared" ca="1" si="2765"/>
        <v/>
      </c>
      <c r="DU844" s="36" t="str">
        <f t="shared" ca="1" si="2765"/>
        <v/>
      </c>
      <c r="DV844" s="36" t="str">
        <f t="shared" ca="1" si="2765"/>
        <v/>
      </c>
      <c r="DW844" s="36" t="str">
        <f t="shared" ca="1" si="2765"/>
        <v/>
      </c>
      <c r="DX844" s="36" t="str">
        <f t="shared" ca="1" si="2765"/>
        <v/>
      </c>
      <c r="DY844" s="36" t="str">
        <f t="shared" ca="1" si="2765"/>
        <v/>
      </c>
      <c r="DZ844" s="36" t="str">
        <f t="shared" ca="1" si="2765"/>
        <v/>
      </c>
      <c r="EA844" s="36" t="str">
        <f t="shared" ca="1" si="2765"/>
        <v/>
      </c>
      <c r="EB844" s="36" t="str">
        <f t="shared" ca="1" si="2765"/>
        <v/>
      </c>
    </row>
    <row r="845" spans="1:132" x14ac:dyDescent="0.25">
      <c r="A845" s="797"/>
      <c r="C845" s="323" t="str">
        <f>"[i"&amp;'Input - Output'!H739&amp;"] "&amp;$C$170</f>
        <v>[iR2] Dikte lamel</v>
      </c>
      <c r="H845" s="36">
        <f t="shared" ref="H845:AA845" ca="1" si="2766">IF(ISNUMBER(H$168),H$68/100*H542,"")</f>
        <v>3.5</v>
      </c>
      <c r="I845" s="36">
        <f t="shared" ca="1" si="2766"/>
        <v>0.70000000000000007</v>
      </c>
      <c r="J845" s="36">
        <f t="shared" ca="1" si="2766"/>
        <v>1.4000000000000001</v>
      </c>
      <c r="K845" s="36">
        <f t="shared" ca="1" si="2766"/>
        <v>1.4000000000000001</v>
      </c>
      <c r="L845" s="36">
        <f t="shared" ca="1" si="2766"/>
        <v>1.4000000000000001</v>
      </c>
      <c r="M845" s="36">
        <f t="shared" ca="1" si="2766"/>
        <v>1.4000000000000001</v>
      </c>
      <c r="N845" s="36">
        <f t="shared" ca="1" si="2766"/>
        <v>0.70000000000000007</v>
      </c>
      <c r="O845" s="36">
        <f t="shared" ca="1" si="2766"/>
        <v>3.5</v>
      </c>
      <c r="P845" s="36" t="str">
        <f t="shared" ca="1" si="2766"/>
        <v/>
      </c>
      <c r="Q845" s="36" t="str">
        <f t="shared" ca="1" si="2766"/>
        <v/>
      </c>
      <c r="R845" s="36" t="str">
        <f t="shared" ca="1" si="2766"/>
        <v/>
      </c>
      <c r="S845" s="36" t="str">
        <f t="shared" ca="1" si="2766"/>
        <v/>
      </c>
      <c r="T845" s="36" t="str">
        <f t="shared" ca="1" si="2766"/>
        <v/>
      </c>
      <c r="U845" s="36" t="str">
        <f t="shared" ca="1" si="2766"/>
        <v/>
      </c>
      <c r="V845" s="36" t="str">
        <f t="shared" ca="1" si="2766"/>
        <v/>
      </c>
      <c r="W845" s="36" t="str">
        <f t="shared" ca="1" si="2766"/>
        <v/>
      </c>
      <c r="X845" s="36" t="str">
        <f t="shared" ca="1" si="2766"/>
        <v/>
      </c>
      <c r="Y845" s="36" t="str">
        <f t="shared" ca="1" si="2766"/>
        <v/>
      </c>
      <c r="Z845" s="36" t="str">
        <f t="shared" ca="1" si="2766"/>
        <v/>
      </c>
      <c r="AA845" s="36" t="str">
        <f t="shared" ca="1" si="2766"/>
        <v/>
      </c>
      <c r="AC845" s="36">
        <f t="shared" ref="AC845:AV845" ca="1" si="2767">IF(ISNUMBER(AC$168),AC$68/100*AC542,"")</f>
        <v>4.2</v>
      </c>
      <c r="AD845" s="36">
        <f t="shared" ca="1" si="2767"/>
        <v>0.70000000000000007</v>
      </c>
      <c r="AE845" s="36">
        <f t="shared" ca="1" si="2767"/>
        <v>1.05</v>
      </c>
      <c r="AF845" s="36">
        <f t="shared" ca="1" si="2767"/>
        <v>1.05</v>
      </c>
      <c r="AG845" s="36">
        <f t="shared" ca="1" si="2767"/>
        <v>1.05</v>
      </c>
      <c r="AH845" s="36">
        <f t="shared" ca="1" si="2767"/>
        <v>1.05</v>
      </c>
      <c r="AI845" s="36">
        <f t="shared" ca="1" si="2767"/>
        <v>0.70000000000000007</v>
      </c>
      <c r="AJ845" s="36">
        <f t="shared" ca="1" si="2767"/>
        <v>4.2</v>
      </c>
      <c r="AK845" s="36" t="str">
        <f t="shared" ca="1" si="2767"/>
        <v/>
      </c>
      <c r="AL845" s="36" t="str">
        <f t="shared" ca="1" si="2767"/>
        <v/>
      </c>
      <c r="AM845" s="36" t="str">
        <f t="shared" ca="1" si="2767"/>
        <v/>
      </c>
      <c r="AN845" s="36" t="str">
        <f t="shared" ca="1" si="2767"/>
        <v/>
      </c>
      <c r="AO845" s="36" t="str">
        <f t="shared" ca="1" si="2767"/>
        <v/>
      </c>
      <c r="AP845" s="36" t="str">
        <f t="shared" ca="1" si="2767"/>
        <v/>
      </c>
      <c r="AQ845" s="36" t="str">
        <f t="shared" ca="1" si="2767"/>
        <v/>
      </c>
      <c r="AR845" s="36" t="str">
        <f t="shared" ca="1" si="2767"/>
        <v/>
      </c>
      <c r="AS845" s="36" t="str">
        <f t="shared" ca="1" si="2767"/>
        <v/>
      </c>
      <c r="AT845" s="36" t="str">
        <f t="shared" ca="1" si="2767"/>
        <v/>
      </c>
      <c r="AU845" s="36" t="str">
        <f t="shared" ca="1" si="2767"/>
        <v/>
      </c>
      <c r="AV845" s="334" t="str">
        <f t="shared" ca="1" si="2767"/>
        <v/>
      </c>
      <c r="AX845" s="36">
        <f t="shared" ref="AX845:BQ845" ca="1" si="2768">IF(ISNUMBER(AX$168),AX$68/100*AX542,"")</f>
        <v>4.5</v>
      </c>
      <c r="AY845" s="36">
        <f t="shared" ca="1" si="2768"/>
        <v>0.75</v>
      </c>
      <c r="AZ845" s="36">
        <f t="shared" ca="1" si="2768"/>
        <v>1.125</v>
      </c>
      <c r="BA845" s="36">
        <f t="shared" ca="1" si="2768"/>
        <v>1.125</v>
      </c>
      <c r="BB845" s="36">
        <f t="shared" ca="1" si="2768"/>
        <v>1.125</v>
      </c>
      <c r="BC845" s="36">
        <f t="shared" ca="1" si="2768"/>
        <v>1.125</v>
      </c>
      <c r="BD845" s="36">
        <f t="shared" ca="1" si="2768"/>
        <v>0.75</v>
      </c>
      <c r="BE845" s="36">
        <f t="shared" ca="1" si="2768"/>
        <v>4.5</v>
      </c>
      <c r="BF845" s="36" t="str">
        <f t="shared" ca="1" si="2768"/>
        <v/>
      </c>
      <c r="BG845" s="36" t="str">
        <f t="shared" ca="1" si="2768"/>
        <v/>
      </c>
      <c r="BH845" s="36" t="str">
        <f t="shared" ca="1" si="2768"/>
        <v/>
      </c>
      <c r="BI845" s="36" t="str">
        <f t="shared" ca="1" si="2768"/>
        <v/>
      </c>
      <c r="BJ845" s="36" t="str">
        <f t="shared" ca="1" si="2768"/>
        <v/>
      </c>
      <c r="BK845" s="36" t="str">
        <f t="shared" ca="1" si="2768"/>
        <v/>
      </c>
      <c r="BL845" s="36" t="str">
        <f t="shared" ca="1" si="2768"/>
        <v/>
      </c>
      <c r="BM845" s="36" t="str">
        <f t="shared" ca="1" si="2768"/>
        <v/>
      </c>
      <c r="BN845" s="36" t="str">
        <f t="shared" ca="1" si="2768"/>
        <v/>
      </c>
      <c r="BO845" s="36" t="str">
        <f t="shared" ca="1" si="2768"/>
        <v/>
      </c>
      <c r="BP845" s="36" t="str">
        <f t="shared" ca="1" si="2768"/>
        <v/>
      </c>
      <c r="BQ845" s="36" t="str">
        <f t="shared" ca="1" si="2768"/>
        <v/>
      </c>
      <c r="BS845" s="36">
        <f t="shared" ref="BS845:CL845" ca="1" si="2769">IF(ISNUMBER(BS$168),BS$68/100*BS542,"")</f>
        <v>6.25</v>
      </c>
      <c r="BT845" s="36">
        <f t="shared" ca="1" si="2769"/>
        <v>6.25</v>
      </c>
      <c r="BU845" s="36">
        <f t="shared" ca="1" si="2769"/>
        <v>6.25</v>
      </c>
      <c r="BV845" s="36">
        <f t="shared" ca="1" si="2769"/>
        <v>6.25</v>
      </c>
      <c r="BW845" s="36" t="str">
        <f t="shared" ca="1" si="2769"/>
        <v/>
      </c>
      <c r="BX845" s="36" t="str">
        <f t="shared" ca="1" si="2769"/>
        <v/>
      </c>
      <c r="BY845" s="36" t="str">
        <f t="shared" ca="1" si="2769"/>
        <v/>
      </c>
      <c r="BZ845" s="36" t="str">
        <f t="shared" ca="1" si="2769"/>
        <v/>
      </c>
      <c r="CA845" s="36" t="str">
        <f t="shared" ca="1" si="2769"/>
        <v/>
      </c>
      <c r="CB845" s="36" t="str">
        <f t="shared" ca="1" si="2769"/>
        <v/>
      </c>
      <c r="CC845" s="36" t="str">
        <f t="shared" ca="1" si="2769"/>
        <v/>
      </c>
      <c r="CD845" s="36" t="str">
        <f t="shared" ca="1" si="2769"/>
        <v/>
      </c>
      <c r="CE845" s="36" t="str">
        <f t="shared" ca="1" si="2769"/>
        <v/>
      </c>
      <c r="CF845" s="36" t="str">
        <f t="shared" ca="1" si="2769"/>
        <v/>
      </c>
      <c r="CG845" s="36" t="str">
        <f t="shared" ca="1" si="2769"/>
        <v/>
      </c>
      <c r="CH845" s="36" t="str">
        <f t="shared" ca="1" si="2769"/>
        <v/>
      </c>
      <c r="CI845" s="36" t="str">
        <f t="shared" ca="1" si="2769"/>
        <v/>
      </c>
      <c r="CJ845" s="36" t="str">
        <f t="shared" ca="1" si="2769"/>
        <v/>
      </c>
      <c r="CK845" s="36" t="str">
        <f t="shared" ca="1" si="2769"/>
        <v/>
      </c>
      <c r="CL845" s="36" t="str">
        <f t="shared" ca="1" si="2769"/>
        <v/>
      </c>
      <c r="CN845" s="36">
        <f t="shared" ref="CN845:DG845" ca="1" si="2770">IF(ISNUMBER(CN$168),CN$68/100*CN542,"")</f>
        <v>1.5</v>
      </c>
      <c r="CO845" s="36">
        <f t="shared" ca="1" si="2770"/>
        <v>1.5</v>
      </c>
      <c r="CP845" s="36">
        <f t="shared" ca="1" si="2770"/>
        <v>1.5</v>
      </c>
      <c r="CQ845" s="36">
        <f t="shared" ca="1" si="2770"/>
        <v>1.5</v>
      </c>
      <c r="CR845" s="36" t="str">
        <f t="shared" ca="1" si="2770"/>
        <v/>
      </c>
      <c r="CS845" s="36" t="str">
        <f t="shared" ca="1" si="2770"/>
        <v/>
      </c>
      <c r="CT845" s="36" t="str">
        <f t="shared" ca="1" si="2770"/>
        <v/>
      </c>
      <c r="CU845" s="36" t="str">
        <f t="shared" ca="1" si="2770"/>
        <v/>
      </c>
      <c r="CV845" s="36" t="str">
        <f t="shared" ca="1" si="2770"/>
        <v/>
      </c>
      <c r="CW845" s="36" t="str">
        <f t="shared" ca="1" si="2770"/>
        <v/>
      </c>
      <c r="CX845" s="36" t="str">
        <f t="shared" ca="1" si="2770"/>
        <v/>
      </c>
      <c r="CY845" s="36" t="str">
        <f t="shared" ca="1" si="2770"/>
        <v/>
      </c>
      <c r="CZ845" s="36" t="str">
        <f t="shared" ca="1" si="2770"/>
        <v/>
      </c>
      <c r="DA845" s="36" t="str">
        <f t="shared" ca="1" si="2770"/>
        <v/>
      </c>
      <c r="DB845" s="36" t="str">
        <f t="shared" ca="1" si="2770"/>
        <v/>
      </c>
      <c r="DC845" s="36" t="str">
        <f t="shared" ca="1" si="2770"/>
        <v/>
      </c>
      <c r="DD845" s="36" t="str">
        <f t="shared" ca="1" si="2770"/>
        <v/>
      </c>
      <c r="DE845" s="36" t="str">
        <f t="shared" ca="1" si="2770"/>
        <v/>
      </c>
      <c r="DF845" s="36" t="str">
        <f t="shared" ca="1" si="2770"/>
        <v/>
      </c>
      <c r="DG845" s="36" t="str">
        <f t="shared" ca="1" si="2770"/>
        <v/>
      </c>
      <c r="DI845" s="36">
        <f t="shared" ref="DI845:EB845" ca="1" si="2771">IF(ISNUMBER(DI$168),DI$68/100*DI542,"")</f>
        <v>0.72</v>
      </c>
      <c r="DJ845" s="36">
        <f t="shared" ca="1" si="2771"/>
        <v>1.2</v>
      </c>
      <c r="DK845" s="36">
        <f t="shared" ca="1" si="2771"/>
        <v>0.6133333333333334</v>
      </c>
      <c r="DL845" s="36">
        <f t="shared" ca="1" si="2771"/>
        <v>0.6133333333333334</v>
      </c>
      <c r="DM845" s="36">
        <f t="shared" ca="1" si="2771"/>
        <v>1.2</v>
      </c>
      <c r="DN845" s="36">
        <f t="shared" ca="1" si="2771"/>
        <v>0.6133333333333334</v>
      </c>
      <c r="DO845" s="36">
        <f t="shared" ca="1" si="2771"/>
        <v>0.6133333333333334</v>
      </c>
      <c r="DP845" s="36">
        <f t="shared" ca="1" si="2771"/>
        <v>1.2</v>
      </c>
      <c r="DQ845" s="36">
        <f t="shared" ca="1" si="2771"/>
        <v>0.6133333333333334</v>
      </c>
      <c r="DR845" s="36">
        <f t="shared" ca="1" si="2771"/>
        <v>0.6133333333333334</v>
      </c>
      <c r="DS845" s="36" t="str">
        <f t="shared" ca="1" si="2771"/>
        <v/>
      </c>
      <c r="DT845" s="36" t="str">
        <f t="shared" ca="1" si="2771"/>
        <v/>
      </c>
      <c r="DU845" s="36" t="str">
        <f t="shared" ca="1" si="2771"/>
        <v/>
      </c>
      <c r="DV845" s="36" t="str">
        <f t="shared" ca="1" si="2771"/>
        <v/>
      </c>
      <c r="DW845" s="36" t="str">
        <f t="shared" ca="1" si="2771"/>
        <v/>
      </c>
      <c r="DX845" s="36" t="str">
        <f t="shared" ca="1" si="2771"/>
        <v/>
      </c>
      <c r="DY845" s="36" t="str">
        <f t="shared" ca="1" si="2771"/>
        <v/>
      </c>
      <c r="DZ845" s="36" t="str">
        <f t="shared" ca="1" si="2771"/>
        <v/>
      </c>
      <c r="EA845" s="36" t="str">
        <f t="shared" ca="1" si="2771"/>
        <v/>
      </c>
      <c r="EB845" s="36" t="str">
        <f t="shared" ca="1" si="2771"/>
        <v/>
      </c>
    </row>
    <row r="846" spans="1:132" x14ac:dyDescent="0.25">
      <c r="A846" s="797"/>
      <c r="C846" s="323" t="str">
        <f>"[i"&amp;'Input - Output'!H740&amp;"] "&amp;$C$170</f>
        <v>[iR2] Dikte lamel</v>
      </c>
      <c r="H846" s="36">
        <f t="shared" ref="H846:AA846" ca="1" si="2772">IF(ISNUMBER(H$168),H$68/100*H543,"")</f>
        <v>3.5</v>
      </c>
      <c r="I846" s="36">
        <f t="shared" ca="1" si="2772"/>
        <v>0.70000000000000007</v>
      </c>
      <c r="J846" s="36">
        <f t="shared" ca="1" si="2772"/>
        <v>1.4000000000000001</v>
      </c>
      <c r="K846" s="36">
        <f t="shared" ca="1" si="2772"/>
        <v>1.4000000000000001</v>
      </c>
      <c r="L846" s="36">
        <f t="shared" ca="1" si="2772"/>
        <v>1.4000000000000001</v>
      </c>
      <c r="M846" s="36">
        <f t="shared" ca="1" si="2772"/>
        <v>1.4000000000000001</v>
      </c>
      <c r="N846" s="36">
        <f t="shared" ca="1" si="2772"/>
        <v>0.70000000000000007</v>
      </c>
      <c r="O846" s="36">
        <f t="shared" ca="1" si="2772"/>
        <v>3.5</v>
      </c>
      <c r="P846" s="36" t="str">
        <f t="shared" ca="1" si="2772"/>
        <v/>
      </c>
      <c r="Q846" s="36" t="str">
        <f t="shared" ca="1" si="2772"/>
        <v/>
      </c>
      <c r="R846" s="36" t="str">
        <f t="shared" ca="1" si="2772"/>
        <v/>
      </c>
      <c r="S846" s="36" t="str">
        <f t="shared" ca="1" si="2772"/>
        <v/>
      </c>
      <c r="T846" s="36" t="str">
        <f t="shared" ca="1" si="2772"/>
        <v/>
      </c>
      <c r="U846" s="36" t="str">
        <f t="shared" ca="1" si="2772"/>
        <v/>
      </c>
      <c r="V846" s="36" t="str">
        <f t="shared" ca="1" si="2772"/>
        <v/>
      </c>
      <c r="W846" s="36" t="str">
        <f t="shared" ca="1" si="2772"/>
        <v/>
      </c>
      <c r="X846" s="36" t="str">
        <f t="shared" ca="1" si="2772"/>
        <v/>
      </c>
      <c r="Y846" s="36" t="str">
        <f t="shared" ca="1" si="2772"/>
        <v/>
      </c>
      <c r="Z846" s="36" t="str">
        <f t="shared" ca="1" si="2772"/>
        <v/>
      </c>
      <c r="AA846" s="36" t="str">
        <f t="shared" ca="1" si="2772"/>
        <v/>
      </c>
      <c r="AC846" s="36">
        <f t="shared" ref="AC846:AV846" ca="1" si="2773">IF(ISNUMBER(AC$168),AC$68/100*AC543,"")</f>
        <v>4.2</v>
      </c>
      <c r="AD846" s="36">
        <f t="shared" ca="1" si="2773"/>
        <v>0.70000000000000007</v>
      </c>
      <c r="AE846" s="36">
        <f t="shared" ca="1" si="2773"/>
        <v>1.05</v>
      </c>
      <c r="AF846" s="36">
        <f t="shared" ca="1" si="2773"/>
        <v>1.05</v>
      </c>
      <c r="AG846" s="36">
        <f t="shared" ca="1" si="2773"/>
        <v>1.05</v>
      </c>
      <c r="AH846" s="36">
        <f t="shared" ca="1" si="2773"/>
        <v>1.05</v>
      </c>
      <c r="AI846" s="36">
        <f t="shared" ca="1" si="2773"/>
        <v>0.70000000000000007</v>
      </c>
      <c r="AJ846" s="36">
        <f t="shared" ca="1" si="2773"/>
        <v>4.2</v>
      </c>
      <c r="AK846" s="36" t="str">
        <f t="shared" ca="1" si="2773"/>
        <v/>
      </c>
      <c r="AL846" s="36" t="str">
        <f t="shared" ca="1" si="2773"/>
        <v/>
      </c>
      <c r="AM846" s="36" t="str">
        <f t="shared" ca="1" si="2773"/>
        <v/>
      </c>
      <c r="AN846" s="36" t="str">
        <f t="shared" ca="1" si="2773"/>
        <v/>
      </c>
      <c r="AO846" s="36" t="str">
        <f t="shared" ca="1" si="2773"/>
        <v/>
      </c>
      <c r="AP846" s="36" t="str">
        <f t="shared" ca="1" si="2773"/>
        <v/>
      </c>
      <c r="AQ846" s="36" t="str">
        <f t="shared" ca="1" si="2773"/>
        <v/>
      </c>
      <c r="AR846" s="36" t="str">
        <f t="shared" ca="1" si="2773"/>
        <v/>
      </c>
      <c r="AS846" s="36" t="str">
        <f t="shared" ca="1" si="2773"/>
        <v/>
      </c>
      <c r="AT846" s="36" t="str">
        <f t="shared" ca="1" si="2773"/>
        <v/>
      </c>
      <c r="AU846" s="36" t="str">
        <f t="shared" ca="1" si="2773"/>
        <v/>
      </c>
      <c r="AV846" s="334" t="str">
        <f t="shared" ca="1" si="2773"/>
        <v/>
      </c>
      <c r="AX846" s="36">
        <f t="shared" ref="AX846:BQ846" ca="1" si="2774">IF(ISNUMBER(AX$168),AX$68/100*AX543,"")</f>
        <v>4.5</v>
      </c>
      <c r="AY846" s="36">
        <f t="shared" ca="1" si="2774"/>
        <v>0.75</v>
      </c>
      <c r="AZ846" s="36">
        <f t="shared" ca="1" si="2774"/>
        <v>1.125</v>
      </c>
      <c r="BA846" s="36">
        <f t="shared" ca="1" si="2774"/>
        <v>1.125</v>
      </c>
      <c r="BB846" s="36">
        <f t="shared" ca="1" si="2774"/>
        <v>1.125</v>
      </c>
      <c r="BC846" s="36">
        <f t="shared" ca="1" si="2774"/>
        <v>1.125</v>
      </c>
      <c r="BD846" s="36">
        <f t="shared" ca="1" si="2774"/>
        <v>0.75</v>
      </c>
      <c r="BE846" s="36">
        <f t="shared" ca="1" si="2774"/>
        <v>4.5</v>
      </c>
      <c r="BF846" s="36" t="str">
        <f t="shared" ca="1" si="2774"/>
        <v/>
      </c>
      <c r="BG846" s="36" t="str">
        <f t="shared" ca="1" si="2774"/>
        <v/>
      </c>
      <c r="BH846" s="36" t="str">
        <f t="shared" ca="1" si="2774"/>
        <v/>
      </c>
      <c r="BI846" s="36" t="str">
        <f t="shared" ca="1" si="2774"/>
        <v/>
      </c>
      <c r="BJ846" s="36" t="str">
        <f t="shared" ca="1" si="2774"/>
        <v/>
      </c>
      <c r="BK846" s="36" t="str">
        <f t="shared" ca="1" si="2774"/>
        <v/>
      </c>
      <c r="BL846" s="36" t="str">
        <f t="shared" ca="1" si="2774"/>
        <v/>
      </c>
      <c r="BM846" s="36" t="str">
        <f t="shared" ca="1" si="2774"/>
        <v/>
      </c>
      <c r="BN846" s="36" t="str">
        <f t="shared" ca="1" si="2774"/>
        <v/>
      </c>
      <c r="BO846" s="36" t="str">
        <f t="shared" ca="1" si="2774"/>
        <v/>
      </c>
      <c r="BP846" s="36" t="str">
        <f t="shared" ca="1" si="2774"/>
        <v/>
      </c>
      <c r="BQ846" s="36" t="str">
        <f t="shared" ca="1" si="2774"/>
        <v/>
      </c>
      <c r="BS846" s="36">
        <f t="shared" ref="BS846:CL846" ca="1" si="2775">IF(ISNUMBER(BS$168),BS$68/100*BS543,"")</f>
        <v>6.25</v>
      </c>
      <c r="BT846" s="36">
        <f t="shared" ca="1" si="2775"/>
        <v>6.25</v>
      </c>
      <c r="BU846" s="36">
        <f t="shared" ca="1" si="2775"/>
        <v>6.25</v>
      </c>
      <c r="BV846" s="36">
        <f t="shared" ca="1" si="2775"/>
        <v>6.25</v>
      </c>
      <c r="BW846" s="36" t="str">
        <f t="shared" ca="1" si="2775"/>
        <v/>
      </c>
      <c r="BX846" s="36" t="str">
        <f t="shared" ca="1" si="2775"/>
        <v/>
      </c>
      <c r="BY846" s="36" t="str">
        <f t="shared" ca="1" si="2775"/>
        <v/>
      </c>
      <c r="BZ846" s="36" t="str">
        <f t="shared" ca="1" si="2775"/>
        <v/>
      </c>
      <c r="CA846" s="36" t="str">
        <f t="shared" ca="1" si="2775"/>
        <v/>
      </c>
      <c r="CB846" s="36" t="str">
        <f t="shared" ca="1" si="2775"/>
        <v/>
      </c>
      <c r="CC846" s="36" t="str">
        <f t="shared" ca="1" si="2775"/>
        <v/>
      </c>
      <c r="CD846" s="36" t="str">
        <f t="shared" ca="1" si="2775"/>
        <v/>
      </c>
      <c r="CE846" s="36" t="str">
        <f t="shared" ca="1" si="2775"/>
        <v/>
      </c>
      <c r="CF846" s="36" t="str">
        <f t="shared" ca="1" si="2775"/>
        <v/>
      </c>
      <c r="CG846" s="36" t="str">
        <f t="shared" ca="1" si="2775"/>
        <v/>
      </c>
      <c r="CH846" s="36" t="str">
        <f t="shared" ca="1" si="2775"/>
        <v/>
      </c>
      <c r="CI846" s="36" t="str">
        <f t="shared" ca="1" si="2775"/>
        <v/>
      </c>
      <c r="CJ846" s="36" t="str">
        <f t="shared" ca="1" si="2775"/>
        <v/>
      </c>
      <c r="CK846" s="36" t="str">
        <f t="shared" ca="1" si="2775"/>
        <v/>
      </c>
      <c r="CL846" s="36" t="str">
        <f t="shared" ca="1" si="2775"/>
        <v/>
      </c>
      <c r="CN846" s="36">
        <f t="shared" ref="CN846:DG846" ca="1" si="2776">IF(ISNUMBER(CN$168),CN$68/100*CN543,"")</f>
        <v>1.5</v>
      </c>
      <c r="CO846" s="36">
        <f t="shared" ca="1" si="2776"/>
        <v>1.5</v>
      </c>
      <c r="CP846" s="36">
        <f t="shared" ca="1" si="2776"/>
        <v>1.5</v>
      </c>
      <c r="CQ846" s="36">
        <f t="shared" ca="1" si="2776"/>
        <v>1.5</v>
      </c>
      <c r="CR846" s="36" t="str">
        <f t="shared" ca="1" si="2776"/>
        <v/>
      </c>
      <c r="CS846" s="36" t="str">
        <f t="shared" ca="1" si="2776"/>
        <v/>
      </c>
      <c r="CT846" s="36" t="str">
        <f t="shared" ca="1" si="2776"/>
        <v/>
      </c>
      <c r="CU846" s="36" t="str">
        <f t="shared" ca="1" si="2776"/>
        <v/>
      </c>
      <c r="CV846" s="36" t="str">
        <f t="shared" ca="1" si="2776"/>
        <v/>
      </c>
      <c r="CW846" s="36" t="str">
        <f t="shared" ca="1" si="2776"/>
        <v/>
      </c>
      <c r="CX846" s="36" t="str">
        <f t="shared" ca="1" si="2776"/>
        <v/>
      </c>
      <c r="CY846" s="36" t="str">
        <f t="shared" ca="1" si="2776"/>
        <v/>
      </c>
      <c r="CZ846" s="36" t="str">
        <f t="shared" ca="1" si="2776"/>
        <v/>
      </c>
      <c r="DA846" s="36" t="str">
        <f t="shared" ca="1" si="2776"/>
        <v/>
      </c>
      <c r="DB846" s="36" t="str">
        <f t="shared" ca="1" si="2776"/>
        <v/>
      </c>
      <c r="DC846" s="36" t="str">
        <f t="shared" ca="1" si="2776"/>
        <v/>
      </c>
      <c r="DD846" s="36" t="str">
        <f t="shared" ca="1" si="2776"/>
        <v/>
      </c>
      <c r="DE846" s="36" t="str">
        <f t="shared" ca="1" si="2776"/>
        <v/>
      </c>
      <c r="DF846" s="36" t="str">
        <f t="shared" ca="1" si="2776"/>
        <v/>
      </c>
      <c r="DG846" s="36" t="str">
        <f t="shared" ca="1" si="2776"/>
        <v/>
      </c>
      <c r="DI846" s="36">
        <f t="shared" ref="DI846:EB846" ca="1" si="2777">IF(ISNUMBER(DI$168),DI$68/100*DI543,"")</f>
        <v>0.72</v>
      </c>
      <c r="DJ846" s="36">
        <f t="shared" ca="1" si="2777"/>
        <v>1.2</v>
      </c>
      <c r="DK846" s="36">
        <f t="shared" ca="1" si="2777"/>
        <v>0.6133333333333334</v>
      </c>
      <c r="DL846" s="36">
        <f t="shared" ca="1" si="2777"/>
        <v>0.6133333333333334</v>
      </c>
      <c r="DM846" s="36">
        <f t="shared" ca="1" si="2777"/>
        <v>1.2</v>
      </c>
      <c r="DN846" s="36">
        <f t="shared" ca="1" si="2777"/>
        <v>0.6133333333333334</v>
      </c>
      <c r="DO846" s="36">
        <f t="shared" ca="1" si="2777"/>
        <v>0.6133333333333334</v>
      </c>
      <c r="DP846" s="36">
        <f t="shared" ca="1" si="2777"/>
        <v>1.2</v>
      </c>
      <c r="DQ846" s="36">
        <f t="shared" ca="1" si="2777"/>
        <v>0.6133333333333334</v>
      </c>
      <c r="DR846" s="36">
        <f t="shared" ca="1" si="2777"/>
        <v>0.6133333333333334</v>
      </c>
      <c r="DS846" s="36" t="str">
        <f t="shared" ca="1" si="2777"/>
        <v/>
      </c>
      <c r="DT846" s="36" t="str">
        <f t="shared" ca="1" si="2777"/>
        <v/>
      </c>
      <c r="DU846" s="36" t="str">
        <f t="shared" ca="1" si="2777"/>
        <v/>
      </c>
      <c r="DV846" s="36" t="str">
        <f t="shared" ca="1" si="2777"/>
        <v/>
      </c>
      <c r="DW846" s="36" t="str">
        <f t="shared" ca="1" si="2777"/>
        <v/>
      </c>
      <c r="DX846" s="36" t="str">
        <f t="shared" ca="1" si="2777"/>
        <v/>
      </c>
      <c r="DY846" s="36" t="str">
        <f t="shared" ca="1" si="2777"/>
        <v/>
      </c>
      <c r="DZ846" s="36" t="str">
        <f t="shared" ca="1" si="2777"/>
        <v/>
      </c>
      <c r="EA846" s="36" t="str">
        <f t="shared" ca="1" si="2777"/>
        <v/>
      </c>
      <c r="EB846" s="36" t="str">
        <f t="shared" ca="1" si="2777"/>
        <v/>
      </c>
    </row>
    <row r="847" spans="1:132" x14ac:dyDescent="0.25">
      <c r="A847" s="797"/>
      <c r="C847" s="323" t="str">
        <f>"[i"&amp;'Input - Output'!H741&amp;"] "&amp;$C$170</f>
        <v>[iR2] Dikte lamel</v>
      </c>
      <c r="H847" s="36">
        <f t="shared" ref="H847:AA847" ca="1" si="2778">IF(ISNUMBER(H$168),H$68/100*H544,"")</f>
        <v>3.5</v>
      </c>
      <c r="I847" s="36">
        <f t="shared" ca="1" si="2778"/>
        <v>0.70000000000000007</v>
      </c>
      <c r="J847" s="36">
        <f t="shared" ca="1" si="2778"/>
        <v>1.4000000000000001</v>
      </c>
      <c r="K847" s="36">
        <f t="shared" ca="1" si="2778"/>
        <v>1.4000000000000001</v>
      </c>
      <c r="L847" s="36">
        <f t="shared" ca="1" si="2778"/>
        <v>1.4000000000000001</v>
      </c>
      <c r="M847" s="36">
        <f t="shared" ca="1" si="2778"/>
        <v>1.4000000000000001</v>
      </c>
      <c r="N847" s="36">
        <f t="shared" ca="1" si="2778"/>
        <v>0.70000000000000007</v>
      </c>
      <c r="O847" s="36">
        <f t="shared" ca="1" si="2778"/>
        <v>3.5</v>
      </c>
      <c r="P847" s="36" t="str">
        <f t="shared" ca="1" si="2778"/>
        <v/>
      </c>
      <c r="Q847" s="36" t="str">
        <f t="shared" ca="1" si="2778"/>
        <v/>
      </c>
      <c r="R847" s="36" t="str">
        <f t="shared" ca="1" si="2778"/>
        <v/>
      </c>
      <c r="S847" s="36" t="str">
        <f t="shared" ca="1" si="2778"/>
        <v/>
      </c>
      <c r="T847" s="36" t="str">
        <f t="shared" ca="1" si="2778"/>
        <v/>
      </c>
      <c r="U847" s="36" t="str">
        <f t="shared" ca="1" si="2778"/>
        <v/>
      </c>
      <c r="V847" s="36" t="str">
        <f t="shared" ca="1" si="2778"/>
        <v/>
      </c>
      <c r="W847" s="36" t="str">
        <f t="shared" ca="1" si="2778"/>
        <v/>
      </c>
      <c r="X847" s="36" t="str">
        <f t="shared" ca="1" si="2778"/>
        <v/>
      </c>
      <c r="Y847" s="36" t="str">
        <f t="shared" ca="1" si="2778"/>
        <v/>
      </c>
      <c r="Z847" s="36" t="str">
        <f t="shared" ca="1" si="2778"/>
        <v/>
      </c>
      <c r="AA847" s="36" t="str">
        <f t="shared" ca="1" si="2778"/>
        <v/>
      </c>
      <c r="AC847" s="36">
        <f t="shared" ref="AC847:AV847" ca="1" si="2779">IF(ISNUMBER(AC$168),AC$68/100*AC544,"")</f>
        <v>4.2</v>
      </c>
      <c r="AD847" s="36">
        <f t="shared" ca="1" si="2779"/>
        <v>0.70000000000000007</v>
      </c>
      <c r="AE847" s="36">
        <f t="shared" ca="1" si="2779"/>
        <v>1.05</v>
      </c>
      <c r="AF847" s="36">
        <f t="shared" ca="1" si="2779"/>
        <v>1.05</v>
      </c>
      <c r="AG847" s="36">
        <f t="shared" ca="1" si="2779"/>
        <v>1.05</v>
      </c>
      <c r="AH847" s="36">
        <f t="shared" ca="1" si="2779"/>
        <v>1.05</v>
      </c>
      <c r="AI847" s="36">
        <f t="shared" ca="1" si="2779"/>
        <v>0.70000000000000007</v>
      </c>
      <c r="AJ847" s="36">
        <f t="shared" ca="1" si="2779"/>
        <v>4.2</v>
      </c>
      <c r="AK847" s="36" t="str">
        <f t="shared" ca="1" si="2779"/>
        <v/>
      </c>
      <c r="AL847" s="36" t="str">
        <f t="shared" ca="1" si="2779"/>
        <v/>
      </c>
      <c r="AM847" s="36" t="str">
        <f t="shared" ca="1" si="2779"/>
        <v/>
      </c>
      <c r="AN847" s="36" t="str">
        <f t="shared" ca="1" si="2779"/>
        <v/>
      </c>
      <c r="AO847" s="36" t="str">
        <f t="shared" ca="1" si="2779"/>
        <v/>
      </c>
      <c r="AP847" s="36" t="str">
        <f t="shared" ca="1" si="2779"/>
        <v/>
      </c>
      <c r="AQ847" s="36" t="str">
        <f t="shared" ca="1" si="2779"/>
        <v/>
      </c>
      <c r="AR847" s="36" t="str">
        <f t="shared" ca="1" si="2779"/>
        <v/>
      </c>
      <c r="AS847" s="36" t="str">
        <f t="shared" ca="1" si="2779"/>
        <v/>
      </c>
      <c r="AT847" s="36" t="str">
        <f t="shared" ca="1" si="2779"/>
        <v/>
      </c>
      <c r="AU847" s="36" t="str">
        <f t="shared" ca="1" si="2779"/>
        <v/>
      </c>
      <c r="AV847" s="334" t="str">
        <f t="shared" ca="1" si="2779"/>
        <v/>
      </c>
      <c r="AX847" s="36">
        <f t="shared" ref="AX847:BQ847" ca="1" si="2780">IF(ISNUMBER(AX$168),AX$68/100*AX544,"")</f>
        <v>4.5</v>
      </c>
      <c r="AY847" s="36">
        <f t="shared" ca="1" si="2780"/>
        <v>0.75</v>
      </c>
      <c r="AZ847" s="36">
        <f t="shared" ca="1" si="2780"/>
        <v>1.125</v>
      </c>
      <c r="BA847" s="36">
        <f t="shared" ca="1" si="2780"/>
        <v>1.125</v>
      </c>
      <c r="BB847" s="36">
        <f t="shared" ca="1" si="2780"/>
        <v>1.125</v>
      </c>
      <c r="BC847" s="36">
        <f t="shared" ca="1" si="2780"/>
        <v>1.125</v>
      </c>
      <c r="BD847" s="36">
        <f t="shared" ca="1" si="2780"/>
        <v>0.75</v>
      </c>
      <c r="BE847" s="36">
        <f t="shared" ca="1" si="2780"/>
        <v>4.5</v>
      </c>
      <c r="BF847" s="36" t="str">
        <f t="shared" ca="1" si="2780"/>
        <v/>
      </c>
      <c r="BG847" s="36" t="str">
        <f t="shared" ca="1" si="2780"/>
        <v/>
      </c>
      <c r="BH847" s="36" t="str">
        <f t="shared" ca="1" si="2780"/>
        <v/>
      </c>
      <c r="BI847" s="36" t="str">
        <f t="shared" ca="1" si="2780"/>
        <v/>
      </c>
      <c r="BJ847" s="36" t="str">
        <f t="shared" ca="1" si="2780"/>
        <v/>
      </c>
      <c r="BK847" s="36" t="str">
        <f t="shared" ca="1" si="2780"/>
        <v/>
      </c>
      <c r="BL847" s="36" t="str">
        <f t="shared" ca="1" si="2780"/>
        <v/>
      </c>
      <c r="BM847" s="36" t="str">
        <f t="shared" ca="1" si="2780"/>
        <v/>
      </c>
      <c r="BN847" s="36" t="str">
        <f t="shared" ca="1" si="2780"/>
        <v/>
      </c>
      <c r="BO847" s="36" t="str">
        <f t="shared" ca="1" si="2780"/>
        <v/>
      </c>
      <c r="BP847" s="36" t="str">
        <f t="shared" ca="1" si="2780"/>
        <v/>
      </c>
      <c r="BQ847" s="36" t="str">
        <f t="shared" ca="1" si="2780"/>
        <v/>
      </c>
      <c r="BS847" s="36">
        <f t="shared" ref="BS847:CL847" ca="1" si="2781">IF(ISNUMBER(BS$168),BS$68/100*BS544,"")</f>
        <v>6.25</v>
      </c>
      <c r="BT847" s="36">
        <f t="shared" ca="1" si="2781"/>
        <v>6.25</v>
      </c>
      <c r="BU847" s="36">
        <f t="shared" ca="1" si="2781"/>
        <v>6.25</v>
      </c>
      <c r="BV847" s="36">
        <f t="shared" ca="1" si="2781"/>
        <v>6.25</v>
      </c>
      <c r="BW847" s="36" t="str">
        <f t="shared" ca="1" si="2781"/>
        <v/>
      </c>
      <c r="BX847" s="36" t="str">
        <f t="shared" ca="1" si="2781"/>
        <v/>
      </c>
      <c r="BY847" s="36" t="str">
        <f t="shared" ca="1" si="2781"/>
        <v/>
      </c>
      <c r="BZ847" s="36" t="str">
        <f t="shared" ca="1" si="2781"/>
        <v/>
      </c>
      <c r="CA847" s="36" t="str">
        <f t="shared" ca="1" si="2781"/>
        <v/>
      </c>
      <c r="CB847" s="36" t="str">
        <f t="shared" ca="1" si="2781"/>
        <v/>
      </c>
      <c r="CC847" s="36" t="str">
        <f t="shared" ca="1" si="2781"/>
        <v/>
      </c>
      <c r="CD847" s="36" t="str">
        <f t="shared" ca="1" si="2781"/>
        <v/>
      </c>
      <c r="CE847" s="36" t="str">
        <f t="shared" ca="1" si="2781"/>
        <v/>
      </c>
      <c r="CF847" s="36" t="str">
        <f t="shared" ca="1" si="2781"/>
        <v/>
      </c>
      <c r="CG847" s="36" t="str">
        <f t="shared" ca="1" si="2781"/>
        <v/>
      </c>
      <c r="CH847" s="36" t="str">
        <f t="shared" ca="1" si="2781"/>
        <v/>
      </c>
      <c r="CI847" s="36" t="str">
        <f t="shared" ca="1" si="2781"/>
        <v/>
      </c>
      <c r="CJ847" s="36" t="str">
        <f t="shared" ca="1" si="2781"/>
        <v/>
      </c>
      <c r="CK847" s="36" t="str">
        <f t="shared" ca="1" si="2781"/>
        <v/>
      </c>
      <c r="CL847" s="36" t="str">
        <f t="shared" ca="1" si="2781"/>
        <v/>
      </c>
      <c r="CN847" s="36">
        <f t="shared" ref="CN847:DG847" ca="1" si="2782">IF(ISNUMBER(CN$168),CN$68/100*CN544,"")</f>
        <v>1.5</v>
      </c>
      <c r="CO847" s="36">
        <f t="shared" ca="1" si="2782"/>
        <v>1.5</v>
      </c>
      <c r="CP847" s="36">
        <f t="shared" ca="1" si="2782"/>
        <v>1.5</v>
      </c>
      <c r="CQ847" s="36">
        <f t="shared" ca="1" si="2782"/>
        <v>1.5</v>
      </c>
      <c r="CR847" s="36" t="str">
        <f t="shared" ca="1" si="2782"/>
        <v/>
      </c>
      <c r="CS847" s="36" t="str">
        <f t="shared" ca="1" si="2782"/>
        <v/>
      </c>
      <c r="CT847" s="36" t="str">
        <f t="shared" ca="1" si="2782"/>
        <v/>
      </c>
      <c r="CU847" s="36" t="str">
        <f t="shared" ca="1" si="2782"/>
        <v/>
      </c>
      <c r="CV847" s="36" t="str">
        <f t="shared" ca="1" si="2782"/>
        <v/>
      </c>
      <c r="CW847" s="36" t="str">
        <f t="shared" ca="1" si="2782"/>
        <v/>
      </c>
      <c r="CX847" s="36" t="str">
        <f t="shared" ca="1" si="2782"/>
        <v/>
      </c>
      <c r="CY847" s="36" t="str">
        <f t="shared" ca="1" si="2782"/>
        <v/>
      </c>
      <c r="CZ847" s="36" t="str">
        <f t="shared" ca="1" si="2782"/>
        <v/>
      </c>
      <c r="DA847" s="36" t="str">
        <f t="shared" ca="1" si="2782"/>
        <v/>
      </c>
      <c r="DB847" s="36" t="str">
        <f t="shared" ca="1" si="2782"/>
        <v/>
      </c>
      <c r="DC847" s="36" t="str">
        <f t="shared" ca="1" si="2782"/>
        <v/>
      </c>
      <c r="DD847" s="36" t="str">
        <f t="shared" ca="1" si="2782"/>
        <v/>
      </c>
      <c r="DE847" s="36" t="str">
        <f t="shared" ca="1" si="2782"/>
        <v/>
      </c>
      <c r="DF847" s="36" t="str">
        <f t="shared" ca="1" si="2782"/>
        <v/>
      </c>
      <c r="DG847" s="36" t="str">
        <f t="shared" ca="1" si="2782"/>
        <v/>
      </c>
      <c r="DI847" s="36">
        <f t="shared" ref="DI847:EB847" ca="1" si="2783">IF(ISNUMBER(DI$168),DI$68/100*DI544,"")</f>
        <v>0.72</v>
      </c>
      <c r="DJ847" s="36">
        <f t="shared" ca="1" si="2783"/>
        <v>1.2</v>
      </c>
      <c r="DK847" s="36">
        <f t="shared" ca="1" si="2783"/>
        <v>0.6133333333333334</v>
      </c>
      <c r="DL847" s="36">
        <f t="shared" ca="1" si="2783"/>
        <v>0.6133333333333334</v>
      </c>
      <c r="DM847" s="36">
        <f t="shared" ca="1" si="2783"/>
        <v>1.2</v>
      </c>
      <c r="DN847" s="36">
        <f t="shared" ca="1" si="2783"/>
        <v>0.6133333333333334</v>
      </c>
      <c r="DO847" s="36">
        <f t="shared" ca="1" si="2783"/>
        <v>0.6133333333333334</v>
      </c>
      <c r="DP847" s="36">
        <f t="shared" ca="1" si="2783"/>
        <v>1.2</v>
      </c>
      <c r="DQ847" s="36">
        <f t="shared" ca="1" si="2783"/>
        <v>0.6133333333333334</v>
      </c>
      <c r="DR847" s="36">
        <f t="shared" ca="1" si="2783"/>
        <v>0.6133333333333334</v>
      </c>
      <c r="DS847" s="36" t="str">
        <f t="shared" ca="1" si="2783"/>
        <v/>
      </c>
      <c r="DT847" s="36" t="str">
        <f t="shared" ca="1" si="2783"/>
        <v/>
      </c>
      <c r="DU847" s="36" t="str">
        <f t="shared" ca="1" si="2783"/>
        <v/>
      </c>
      <c r="DV847" s="36" t="str">
        <f t="shared" ca="1" si="2783"/>
        <v/>
      </c>
      <c r="DW847" s="36" t="str">
        <f t="shared" ca="1" si="2783"/>
        <v/>
      </c>
      <c r="DX847" s="36" t="str">
        <f t="shared" ca="1" si="2783"/>
        <v/>
      </c>
      <c r="DY847" s="36" t="str">
        <f t="shared" ca="1" si="2783"/>
        <v/>
      </c>
      <c r="DZ847" s="36" t="str">
        <f t="shared" ca="1" si="2783"/>
        <v/>
      </c>
      <c r="EA847" s="36" t="str">
        <f t="shared" ca="1" si="2783"/>
        <v/>
      </c>
      <c r="EB847" s="36" t="str">
        <f t="shared" ca="1" si="2783"/>
        <v/>
      </c>
    </row>
    <row r="848" spans="1:132" x14ac:dyDescent="0.25">
      <c r="A848" s="797"/>
      <c r="C848" s="323" t="str">
        <f>"[i"&amp;'Input - Output'!H742&amp;"] "&amp;$C$170</f>
        <v>[iR2] Dikte lamel</v>
      </c>
      <c r="H848" s="36">
        <f t="shared" ref="H848:AA848" ca="1" si="2784">IF(ISNUMBER(H$168),H$68/100*H545,"")</f>
        <v>3.5</v>
      </c>
      <c r="I848" s="36">
        <f t="shared" ca="1" si="2784"/>
        <v>0.70000000000000007</v>
      </c>
      <c r="J848" s="36">
        <f t="shared" ca="1" si="2784"/>
        <v>1.4000000000000001</v>
      </c>
      <c r="K848" s="36">
        <f t="shared" ca="1" si="2784"/>
        <v>1.4000000000000001</v>
      </c>
      <c r="L848" s="36">
        <f t="shared" ca="1" si="2784"/>
        <v>1.4000000000000001</v>
      </c>
      <c r="M848" s="36">
        <f t="shared" ca="1" si="2784"/>
        <v>1.4000000000000001</v>
      </c>
      <c r="N848" s="36">
        <f t="shared" ca="1" si="2784"/>
        <v>0.70000000000000007</v>
      </c>
      <c r="O848" s="36">
        <f t="shared" ca="1" si="2784"/>
        <v>3.5</v>
      </c>
      <c r="P848" s="36" t="str">
        <f t="shared" ca="1" si="2784"/>
        <v/>
      </c>
      <c r="Q848" s="36" t="str">
        <f t="shared" ca="1" si="2784"/>
        <v/>
      </c>
      <c r="R848" s="36" t="str">
        <f t="shared" ca="1" si="2784"/>
        <v/>
      </c>
      <c r="S848" s="36" t="str">
        <f t="shared" ca="1" si="2784"/>
        <v/>
      </c>
      <c r="T848" s="36" t="str">
        <f t="shared" ca="1" si="2784"/>
        <v/>
      </c>
      <c r="U848" s="36" t="str">
        <f t="shared" ca="1" si="2784"/>
        <v/>
      </c>
      <c r="V848" s="36" t="str">
        <f t="shared" ca="1" si="2784"/>
        <v/>
      </c>
      <c r="W848" s="36" t="str">
        <f t="shared" ca="1" si="2784"/>
        <v/>
      </c>
      <c r="X848" s="36" t="str">
        <f t="shared" ca="1" si="2784"/>
        <v/>
      </c>
      <c r="Y848" s="36" t="str">
        <f t="shared" ca="1" si="2784"/>
        <v/>
      </c>
      <c r="Z848" s="36" t="str">
        <f t="shared" ca="1" si="2784"/>
        <v/>
      </c>
      <c r="AA848" s="36" t="str">
        <f t="shared" ca="1" si="2784"/>
        <v/>
      </c>
      <c r="AC848" s="36">
        <f t="shared" ref="AC848:AV848" ca="1" si="2785">IF(ISNUMBER(AC$168),AC$68/100*AC545,"")</f>
        <v>4.2</v>
      </c>
      <c r="AD848" s="36">
        <f t="shared" ca="1" si="2785"/>
        <v>0.70000000000000007</v>
      </c>
      <c r="AE848" s="36">
        <f t="shared" ca="1" si="2785"/>
        <v>1.05</v>
      </c>
      <c r="AF848" s="36">
        <f t="shared" ca="1" si="2785"/>
        <v>1.05</v>
      </c>
      <c r="AG848" s="36">
        <f t="shared" ca="1" si="2785"/>
        <v>1.05</v>
      </c>
      <c r="AH848" s="36">
        <f t="shared" ca="1" si="2785"/>
        <v>1.05</v>
      </c>
      <c r="AI848" s="36">
        <f t="shared" ca="1" si="2785"/>
        <v>0.70000000000000007</v>
      </c>
      <c r="AJ848" s="36">
        <f t="shared" ca="1" si="2785"/>
        <v>4.2</v>
      </c>
      <c r="AK848" s="36" t="str">
        <f t="shared" ca="1" si="2785"/>
        <v/>
      </c>
      <c r="AL848" s="36" t="str">
        <f t="shared" ca="1" si="2785"/>
        <v/>
      </c>
      <c r="AM848" s="36" t="str">
        <f t="shared" ca="1" si="2785"/>
        <v/>
      </c>
      <c r="AN848" s="36" t="str">
        <f t="shared" ca="1" si="2785"/>
        <v/>
      </c>
      <c r="AO848" s="36" t="str">
        <f t="shared" ca="1" si="2785"/>
        <v/>
      </c>
      <c r="AP848" s="36" t="str">
        <f t="shared" ca="1" si="2785"/>
        <v/>
      </c>
      <c r="AQ848" s="36" t="str">
        <f t="shared" ca="1" si="2785"/>
        <v/>
      </c>
      <c r="AR848" s="36" t="str">
        <f t="shared" ca="1" si="2785"/>
        <v/>
      </c>
      <c r="AS848" s="36" t="str">
        <f t="shared" ca="1" si="2785"/>
        <v/>
      </c>
      <c r="AT848" s="36" t="str">
        <f t="shared" ca="1" si="2785"/>
        <v/>
      </c>
      <c r="AU848" s="36" t="str">
        <f t="shared" ca="1" si="2785"/>
        <v/>
      </c>
      <c r="AV848" s="334" t="str">
        <f t="shared" ca="1" si="2785"/>
        <v/>
      </c>
      <c r="AX848" s="36">
        <f t="shared" ref="AX848:BQ848" ca="1" si="2786">IF(ISNUMBER(AX$168),AX$68/100*AX545,"")</f>
        <v>4.5</v>
      </c>
      <c r="AY848" s="36">
        <f t="shared" ca="1" si="2786"/>
        <v>0.75</v>
      </c>
      <c r="AZ848" s="36">
        <f t="shared" ca="1" si="2786"/>
        <v>1.125</v>
      </c>
      <c r="BA848" s="36">
        <f t="shared" ca="1" si="2786"/>
        <v>1.125</v>
      </c>
      <c r="BB848" s="36">
        <f t="shared" ca="1" si="2786"/>
        <v>1.125</v>
      </c>
      <c r="BC848" s="36">
        <f t="shared" ca="1" si="2786"/>
        <v>1.125</v>
      </c>
      <c r="BD848" s="36">
        <f t="shared" ca="1" si="2786"/>
        <v>0.75</v>
      </c>
      <c r="BE848" s="36">
        <f t="shared" ca="1" si="2786"/>
        <v>4.5</v>
      </c>
      <c r="BF848" s="36" t="str">
        <f t="shared" ca="1" si="2786"/>
        <v/>
      </c>
      <c r="BG848" s="36" t="str">
        <f t="shared" ca="1" si="2786"/>
        <v/>
      </c>
      <c r="BH848" s="36" t="str">
        <f t="shared" ca="1" si="2786"/>
        <v/>
      </c>
      <c r="BI848" s="36" t="str">
        <f t="shared" ca="1" si="2786"/>
        <v/>
      </c>
      <c r="BJ848" s="36" t="str">
        <f t="shared" ca="1" si="2786"/>
        <v/>
      </c>
      <c r="BK848" s="36" t="str">
        <f t="shared" ca="1" si="2786"/>
        <v/>
      </c>
      <c r="BL848" s="36" t="str">
        <f t="shared" ca="1" si="2786"/>
        <v/>
      </c>
      <c r="BM848" s="36" t="str">
        <f t="shared" ca="1" si="2786"/>
        <v/>
      </c>
      <c r="BN848" s="36" t="str">
        <f t="shared" ca="1" si="2786"/>
        <v/>
      </c>
      <c r="BO848" s="36" t="str">
        <f t="shared" ca="1" si="2786"/>
        <v/>
      </c>
      <c r="BP848" s="36" t="str">
        <f t="shared" ca="1" si="2786"/>
        <v/>
      </c>
      <c r="BQ848" s="36" t="str">
        <f t="shared" ca="1" si="2786"/>
        <v/>
      </c>
      <c r="BS848" s="36">
        <f t="shared" ref="BS848:CL848" ca="1" si="2787">IF(ISNUMBER(BS$168),BS$68/100*BS545,"")</f>
        <v>6.25</v>
      </c>
      <c r="BT848" s="36">
        <f t="shared" ca="1" si="2787"/>
        <v>6.25</v>
      </c>
      <c r="BU848" s="36">
        <f t="shared" ca="1" si="2787"/>
        <v>6.25</v>
      </c>
      <c r="BV848" s="36">
        <f t="shared" ca="1" si="2787"/>
        <v>6.25</v>
      </c>
      <c r="BW848" s="36" t="str">
        <f t="shared" ca="1" si="2787"/>
        <v/>
      </c>
      <c r="BX848" s="36" t="str">
        <f t="shared" ca="1" si="2787"/>
        <v/>
      </c>
      <c r="BY848" s="36" t="str">
        <f t="shared" ca="1" si="2787"/>
        <v/>
      </c>
      <c r="BZ848" s="36" t="str">
        <f t="shared" ca="1" si="2787"/>
        <v/>
      </c>
      <c r="CA848" s="36" t="str">
        <f t="shared" ca="1" si="2787"/>
        <v/>
      </c>
      <c r="CB848" s="36" t="str">
        <f t="shared" ca="1" si="2787"/>
        <v/>
      </c>
      <c r="CC848" s="36" t="str">
        <f t="shared" ca="1" si="2787"/>
        <v/>
      </c>
      <c r="CD848" s="36" t="str">
        <f t="shared" ca="1" si="2787"/>
        <v/>
      </c>
      <c r="CE848" s="36" t="str">
        <f t="shared" ca="1" si="2787"/>
        <v/>
      </c>
      <c r="CF848" s="36" t="str">
        <f t="shared" ca="1" si="2787"/>
        <v/>
      </c>
      <c r="CG848" s="36" t="str">
        <f t="shared" ca="1" si="2787"/>
        <v/>
      </c>
      <c r="CH848" s="36" t="str">
        <f t="shared" ca="1" si="2787"/>
        <v/>
      </c>
      <c r="CI848" s="36" t="str">
        <f t="shared" ca="1" si="2787"/>
        <v/>
      </c>
      <c r="CJ848" s="36" t="str">
        <f t="shared" ca="1" si="2787"/>
        <v/>
      </c>
      <c r="CK848" s="36" t="str">
        <f t="shared" ca="1" si="2787"/>
        <v/>
      </c>
      <c r="CL848" s="36" t="str">
        <f t="shared" ca="1" si="2787"/>
        <v/>
      </c>
      <c r="CN848" s="36">
        <f t="shared" ref="CN848:DG848" ca="1" si="2788">IF(ISNUMBER(CN$168),CN$68/100*CN545,"")</f>
        <v>1.5</v>
      </c>
      <c r="CO848" s="36">
        <f t="shared" ca="1" si="2788"/>
        <v>1.5</v>
      </c>
      <c r="CP848" s="36">
        <f t="shared" ca="1" si="2788"/>
        <v>1.5</v>
      </c>
      <c r="CQ848" s="36">
        <f t="shared" ca="1" si="2788"/>
        <v>1.5</v>
      </c>
      <c r="CR848" s="36" t="str">
        <f t="shared" ca="1" si="2788"/>
        <v/>
      </c>
      <c r="CS848" s="36" t="str">
        <f t="shared" ca="1" si="2788"/>
        <v/>
      </c>
      <c r="CT848" s="36" t="str">
        <f t="shared" ca="1" si="2788"/>
        <v/>
      </c>
      <c r="CU848" s="36" t="str">
        <f t="shared" ca="1" si="2788"/>
        <v/>
      </c>
      <c r="CV848" s="36" t="str">
        <f t="shared" ca="1" si="2788"/>
        <v/>
      </c>
      <c r="CW848" s="36" t="str">
        <f t="shared" ca="1" si="2788"/>
        <v/>
      </c>
      <c r="CX848" s="36" t="str">
        <f t="shared" ca="1" si="2788"/>
        <v/>
      </c>
      <c r="CY848" s="36" t="str">
        <f t="shared" ca="1" si="2788"/>
        <v/>
      </c>
      <c r="CZ848" s="36" t="str">
        <f t="shared" ca="1" si="2788"/>
        <v/>
      </c>
      <c r="DA848" s="36" t="str">
        <f t="shared" ca="1" si="2788"/>
        <v/>
      </c>
      <c r="DB848" s="36" t="str">
        <f t="shared" ca="1" si="2788"/>
        <v/>
      </c>
      <c r="DC848" s="36" t="str">
        <f t="shared" ca="1" si="2788"/>
        <v/>
      </c>
      <c r="DD848" s="36" t="str">
        <f t="shared" ca="1" si="2788"/>
        <v/>
      </c>
      <c r="DE848" s="36" t="str">
        <f t="shared" ca="1" si="2788"/>
        <v/>
      </c>
      <c r="DF848" s="36" t="str">
        <f t="shared" ca="1" si="2788"/>
        <v/>
      </c>
      <c r="DG848" s="36" t="str">
        <f t="shared" ca="1" si="2788"/>
        <v/>
      </c>
      <c r="DI848" s="36">
        <f t="shared" ref="DI848:EB848" ca="1" si="2789">IF(ISNUMBER(DI$168),DI$68/100*DI545,"")</f>
        <v>0.72</v>
      </c>
      <c r="DJ848" s="36">
        <f t="shared" ca="1" si="2789"/>
        <v>1.2</v>
      </c>
      <c r="DK848" s="36">
        <f t="shared" ca="1" si="2789"/>
        <v>0.6133333333333334</v>
      </c>
      <c r="DL848" s="36">
        <f t="shared" ca="1" si="2789"/>
        <v>0.6133333333333334</v>
      </c>
      <c r="DM848" s="36">
        <f t="shared" ca="1" si="2789"/>
        <v>1.2</v>
      </c>
      <c r="DN848" s="36">
        <f t="shared" ca="1" si="2789"/>
        <v>0.6133333333333334</v>
      </c>
      <c r="DO848" s="36">
        <f t="shared" ca="1" si="2789"/>
        <v>0.6133333333333334</v>
      </c>
      <c r="DP848" s="36">
        <f t="shared" ca="1" si="2789"/>
        <v>1.2</v>
      </c>
      <c r="DQ848" s="36">
        <f t="shared" ca="1" si="2789"/>
        <v>0.6133333333333334</v>
      </c>
      <c r="DR848" s="36">
        <f t="shared" ca="1" si="2789"/>
        <v>0.6133333333333334</v>
      </c>
      <c r="DS848" s="36" t="str">
        <f t="shared" ca="1" si="2789"/>
        <v/>
      </c>
      <c r="DT848" s="36" t="str">
        <f t="shared" ca="1" si="2789"/>
        <v/>
      </c>
      <c r="DU848" s="36" t="str">
        <f t="shared" ca="1" si="2789"/>
        <v/>
      </c>
      <c r="DV848" s="36" t="str">
        <f t="shared" ca="1" si="2789"/>
        <v/>
      </c>
      <c r="DW848" s="36" t="str">
        <f t="shared" ca="1" si="2789"/>
        <v/>
      </c>
      <c r="DX848" s="36" t="str">
        <f t="shared" ca="1" si="2789"/>
        <v/>
      </c>
      <c r="DY848" s="36" t="str">
        <f t="shared" ca="1" si="2789"/>
        <v/>
      </c>
      <c r="DZ848" s="36" t="str">
        <f t="shared" ca="1" si="2789"/>
        <v/>
      </c>
      <c r="EA848" s="36" t="str">
        <f t="shared" ca="1" si="2789"/>
        <v/>
      </c>
      <c r="EB848" s="36" t="str">
        <f t="shared" ca="1" si="2789"/>
        <v/>
      </c>
    </row>
    <row r="849" spans="1:132" x14ac:dyDescent="0.25">
      <c r="A849" s="797"/>
      <c r="C849" s="323" t="str">
        <f>"[i"&amp;'Input - Output'!H743&amp;"] "&amp;$C$170</f>
        <v>[iR2] Dikte lamel</v>
      </c>
      <c r="H849" s="36">
        <f t="shared" ref="H849:AA849" ca="1" si="2790">IF(ISNUMBER(H$168),H$68/100*H546,"")</f>
        <v>3.5</v>
      </c>
      <c r="I849" s="36">
        <f t="shared" ca="1" si="2790"/>
        <v>0.70000000000000007</v>
      </c>
      <c r="J849" s="36">
        <f t="shared" ca="1" si="2790"/>
        <v>1.4000000000000001</v>
      </c>
      <c r="K849" s="36">
        <f t="shared" ca="1" si="2790"/>
        <v>1.4000000000000001</v>
      </c>
      <c r="L849" s="36">
        <f t="shared" ca="1" si="2790"/>
        <v>1.4000000000000001</v>
      </c>
      <c r="M849" s="36">
        <f t="shared" ca="1" si="2790"/>
        <v>1.4000000000000001</v>
      </c>
      <c r="N849" s="36">
        <f t="shared" ca="1" si="2790"/>
        <v>0.70000000000000007</v>
      </c>
      <c r="O849" s="36">
        <f t="shared" ca="1" si="2790"/>
        <v>3.5</v>
      </c>
      <c r="P849" s="36" t="str">
        <f t="shared" ca="1" si="2790"/>
        <v/>
      </c>
      <c r="Q849" s="36" t="str">
        <f t="shared" ca="1" si="2790"/>
        <v/>
      </c>
      <c r="R849" s="36" t="str">
        <f t="shared" ca="1" si="2790"/>
        <v/>
      </c>
      <c r="S849" s="36" t="str">
        <f t="shared" ca="1" si="2790"/>
        <v/>
      </c>
      <c r="T849" s="36" t="str">
        <f t="shared" ca="1" si="2790"/>
        <v/>
      </c>
      <c r="U849" s="36" t="str">
        <f t="shared" ca="1" si="2790"/>
        <v/>
      </c>
      <c r="V849" s="36" t="str">
        <f t="shared" ca="1" si="2790"/>
        <v/>
      </c>
      <c r="W849" s="36" t="str">
        <f t="shared" ca="1" si="2790"/>
        <v/>
      </c>
      <c r="X849" s="36" t="str">
        <f t="shared" ca="1" si="2790"/>
        <v/>
      </c>
      <c r="Y849" s="36" t="str">
        <f t="shared" ca="1" si="2790"/>
        <v/>
      </c>
      <c r="Z849" s="36" t="str">
        <f t="shared" ca="1" si="2790"/>
        <v/>
      </c>
      <c r="AA849" s="36" t="str">
        <f t="shared" ca="1" si="2790"/>
        <v/>
      </c>
      <c r="AC849" s="36">
        <f t="shared" ref="AC849:AV849" ca="1" si="2791">IF(ISNUMBER(AC$168),AC$68/100*AC546,"")</f>
        <v>4.2</v>
      </c>
      <c r="AD849" s="36">
        <f t="shared" ca="1" si="2791"/>
        <v>0.70000000000000007</v>
      </c>
      <c r="AE849" s="36">
        <f t="shared" ca="1" si="2791"/>
        <v>1.05</v>
      </c>
      <c r="AF849" s="36">
        <f t="shared" ca="1" si="2791"/>
        <v>1.05</v>
      </c>
      <c r="AG849" s="36">
        <f t="shared" ca="1" si="2791"/>
        <v>1.05</v>
      </c>
      <c r="AH849" s="36">
        <f t="shared" ca="1" si="2791"/>
        <v>1.05</v>
      </c>
      <c r="AI849" s="36">
        <f t="shared" ca="1" si="2791"/>
        <v>0.70000000000000007</v>
      </c>
      <c r="AJ849" s="36">
        <f t="shared" ca="1" si="2791"/>
        <v>4.2</v>
      </c>
      <c r="AK849" s="36" t="str">
        <f t="shared" ca="1" si="2791"/>
        <v/>
      </c>
      <c r="AL849" s="36" t="str">
        <f t="shared" ca="1" si="2791"/>
        <v/>
      </c>
      <c r="AM849" s="36" t="str">
        <f t="shared" ca="1" si="2791"/>
        <v/>
      </c>
      <c r="AN849" s="36" t="str">
        <f t="shared" ca="1" si="2791"/>
        <v/>
      </c>
      <c r="AO849" s="36" t="str">
        <f t="shared" ca="1" si="2791"/>
        <v/>
      </c>
      <c r="AP849" s="36" t="str">
        <f t="shared" ca="1" si="2791"/>
        <v/>
      </c>
      <c r="AQ849" s="36" t="str">
        <f t="shared" ca="1" si="2791"/>
        <v/>
      </c>
      <c r="AR849" s="36" t="str">
        <f t="shared" ca="1" si="2791"/>
        <v/>
      </c>
      <c r="AS849" s="36" t="str">
        <f t="shared" ca="1" si="2791"/>
        <v/>
      </c>
      <c r="AT849" s="36" t="str">
        <f t="shared" ca="1" si="2791"/>
        <v/>
      </c>
      <c r="AU849" s="36" t="str">
        <f t="shared" ca="1" si="2791"/>
        <v/>
      </c>
      <c r="AV849" s="334" t="str">
        <f t="shared" ca="1" si="2791"/>
        <v/>
      </c>
      <c r="AX849" s="36">
        <f t="shared" ref="AX849:BQ849" ca="1" si="2792">IF(ISNUMBER(AX$168),AX$68/100*AX546,"")</f>
        <v>4.5</v>
      </c>
      <c r="AY849" s="36">
        <f t="shared" ca="1" si="2792"/>
        <v>0.75</v>
      </c>
      <c r="AZ849" s="36">
        <f t="shared" ca="1" si="2792"/>
        <v>1.125</v>
      </c>
      <c r="BA849" s="36">
        <f t="shared" ca="1" si="2792"/>
        <v>1.125</v>
      </c>
      <c r="BB849" s="36">
        <f t="shared" ca="1" si="2792"/>
        <v>1.125</v>
      </c>
      <c r="BC849" s="36">
        <f t="shared" ca="1" si="2792"/>
        <v>1.125</v>
      </c>
      <c r="BD849" s="36">
        <f t="shared" ca="1" si="2792"/>
        <v>0.75</v>
      </c>
      <c r="BE849" s="36">
        <f t="shared" ca="1" si="2792"/>
        <v>4.5</v>
      </c>
      <c r="BF849" s="36" t="str">
        <f t="shared" ca="1" si="2792"/>
        <v/>
      </c>
      <c r="BG849" s="36" t="str">
        <f t="shared" ca="1" si="2792"/>
        <v/>
      </c>
      <c r="BH849" s="36" t="str">
        <f t="shared" ca="1" si="2792"/>
        <v/>
      </c>
      <c r="BI849" s="36" t="str">
        <f t="shared" ca="1" si="2792"/>
        <v/>
      </c>
      <c r="BJ849" s="36" t="str">
        <f t="shared" ca="1" si="2792"/>
        <v/>
      </c>
      <c r="BK849" s="36" t="str">
        <f t="shared" ca="1" si="2792"/>
        <v/>
      </c>
      <c r="BL849" s="36" t="str">
        <f t="shared" ca="1" si="2792"/>
        <v/>
      </c>
      <c r="BM849" s="36" t="str">
        <f t="shared" ca="1" si="2792"/>
        <v/>
      </c>
      <c r="BN849" s="36" t="str">
        <f t="shared" ca="1" si="2792"/>
        <v/>
      </c>
      <c r="BO849" s="36" t="str">
        <f t="shared" ca="1" si="2792"/>
        <v/>
      </c>
      <c r="BP849" s="36" t="str">
        <f t="shared" ca="1" si="2792"/>
        <v/>
      </c>
      <c r="BQ849" s="36" t="str">
        <f t="shared" ca="1" si="2792"/>
        <v/>
      </c>
      <c r="BS849" s="36">
        <f t="shared" ref="BS849:CL849" ca="1" si="2793">IF(ISNUMBER(BS$168),BS$68/100*BS546,"")</f>
        <v>6.25</v>
      </c>
      <c r="BT849" s="36">
        <f t="shared" ca="1" si="2793"/>
        <v>6.25</v>
      </c>
      <c r="BU849" s="36">
        <f t="shared" ca="1" si="2793"/>
        <v>6.25</v>
      </c>
      <c r="BV849" s="36">
        <f t="shared" ca="1" si="2793"/>
        <v>6.25</v>
      </c>
      <c r="BW849" s="36" t="str">
        <f t="shared" ca="1" si="2793"/>
        <v/>
      </c>
      <c r="BX849" s="36" t="str">
        <f t="shared" ca="1" si="2793"/>
        <v/>
      </c>
      <c r="BY849" s="36" t="str">
        <f t="shared" ca="1" si="2793"/>
        <v/>
      </c>
      <c r="BZ849" s="36" t="str">
        <f t="shared" ca="1" si="2793"/>
        <v/>
      </c>
      <c r="CA849" s="36" t="str">
        <f t="shared" ca="1" si="2793"/>
        <v/>
      </c>
      <c r="CB849" s="36" t="str">
        <f t="shared" ca="1" si="2793"/>
        <v/>
      </c>
      <c r="CC849" s="36" t="str">
        <f t="shared" ca="1" si="2793"/>
        <v/>
      </c>
      <c r="CD849" s="36" t="str">
        <f t="shared" ca="1" si="2793"/>
        <v/>
      </c>
      <c r="CE849" s="36" t="str">
        <f t="shared" ca="1" si="2793"/>
        <v/>
      </c>
      <c r="CF849" s="36" t="str">
        <f t="shared" ca="1" si="2793"/>
        <v/>
      </c>
      <c r="CG849" s="36" t="str">
        <f t="shared" ca="1" si="2793"/>
        <v/>
      </c>
      <c r="CH849" s="36" t="str">
        <f t="shared" ca="1" si="2793"/>
        <v/>
      </c>
      <c r="CI849" s="36" t="str">
        <f t="shared" ca="1" si="2793"/>
        <v/>
      </c>
      <c r="CJ849" s="36" t="str">
        <f t="shared" ca="1" si="2793"/>
        <v/>
      </c>
      <c r="CK849" s="36" t="str">
        <f t="shared" ca="1" si="2793"/>
        <v/>
      </c>
      <c r="CL849" s="36" t="str">
        <f t="shared" ca="1" si="2793"/>
        <v/>
      </c>
      <c r="CN849" s="36">
        <f t="shared" ref="CN849:DG849" ca="1" si="2794">IF(ISNUMBER(CN$168),CN$68/100*CN546,"")</f>
        <v>1.5</v>
      </c>
      <c r="CO849" s="36">
        <f t="shared" ca="1" si="2794"/>
        <v>1.5</v>
      </c>
      <c r="CP849" s="36">
        <f t="shared" ca="1" si="2794"/>
        <v>1.5</v>
      </c>
      <c r="CQ849" s="36">
        <f t="shared" ca="1" si="2794"/>
        <v>1.5</v>
      </c>
      <c r="CR849" s="36" t="str">
        <f t="shared" ca="1" si="2794"/>
        <v/>
      </c>
      <c r="CS849" s="36" t="str">
        <f t="shared" ca="1" si="2794"/>
        <v/>
      </c>
      <c r="CT849" s="36" t="str">
        <f t="shared" ca="1" si="2794"/>
        <v/>
      </c>
      <c r="CU849" s="36" t="str">
        <f t="shared" ca="1" si="2794"/>
        <v/>
      </c>
      <c r="CV849" s="36" t="str">
        <f t="shared" ca="1" si="2794"/>
        <v/>
      </c>
      <c r="CW849" s="36" t="str">
        <f t="shared" ca="1" si="2794"/>
        <v/>
      </c>
      <c r="CX849" s="36" t="str">
        <f t="shared" ca="1" si="2794"/>
        <v/>
      </c>
      <c r="CY849" s="36" t="str">
        <f t="shared" ca="1" si="2794"/>
        <v/>
      </c>
      <c r="CZ849" s="36" t="str">
        <f t="shared" ca="1" si="2794"/>
        <v/>
      </c>
      <c r="DA849" s="36" t="str">
        <f t="shared" ca="1" si="2794"/>
        <v/>
      </c>
      <c r="DB849" s="36" t="str">
        <f t="shared" ca="1" si="2794"/>
        <v/>
      </c>
      <c r="DC849" s="36" t="str">
        <f t="shared" ca="1" si="2794"/>
        <v/>
      </c>
      <c r="DD849" s="36" t="str">
        <f t="shared" ca="1" si="2794"/>
        <v/>
      </c>
      <c r="DE849" s="36" t="str">
        <f t="shared" ca="1" si="2794"/>
        <v/>
      </c>
      <c r="DF849" s="36" t="str">
        <f t="shared" ca="1" si="2794"/>
        <v/>
      </c>
      <c r="DG849" s="36" t="str">
        <f t="shared" ca="1" si="2794"/>
        <v/>
      </c>
      <c r="DI849" s="36">
        <f t="shared" ref="DI849:EB849" ca="1" si="2795">IF(ISNUMBER(DI$168),DI$68/100*DI546,"")</f>
        <v>0.72</v>
      </c>
      <c r="DJ849" s="36">
        <f t="shared" ca="1" si="2795"/>
        <v>1.2</v>
      </c>
      <c r="DK849" s="36">
        <f t="shared" ca="1" si="2795"/>
        <v>0.6133333333333334</v>
      </c>
      <c r="DL849" s="36">
        <f t="shared" ca="1" si="2795"/>
        <v>0.6133333333333334</v>
      </c>
      <c r="DM849" s="36">
        <f t="shared" ca="1" si="2795"/>
        <v>1.2</v>
      </c>
      <c r="DN849" s="36">
        <f t="shared" ca="1" si="2795"/>
        <v>0.6133333333333334</v>
      </c>
      <c r="DO849" s="36">
        <f t="shared" ca="1" si="2795"/>
        <v>0.6133333333333334</v>
      </c>
      <c r="DP849" s="36">
        <f t="shared" ca="1" si="2795"/>
        <v>1.2</v>
      </c>
      <c r="DQ849" s="36">
        <f t="shared" ca="1" si="2795"/>
        <v>0.6133333333333334</v>
      </c>
      <c r="DR849" s="36">
        <f t="shared" ca="1" si="2795"/>
        <v>0.6133333333333334</v>
      </c>
      <c r="DS849" s="36" t="str">
        <f t="shared" ca="1" si="2795"/>
        <v/>
      </c>
      <c r="DT849" s="36" t="str">
        <f t="shared" ca="1" si="2795"/>
        <v/>
      </c>
      <c r="DU849" s="36" t="str">
        <f t="shared" ca="1" si="2795"/>
        <v/>
      </c>
      <c r="DV849" s="36" t="str">
        <f t="shared" ca="1" si="2795"/>
        <v/>
      </c>
      <c r="DW849" s="36" t="str">
        <f t="shared" ca="1" si="2795"/>
        <v/>
      </c>
      <c r="DX849" s="36" t="str">
        <f t="shared" ca="1" si="2795"/>
        <v/>
      </c>
      <c r="DY849" s="36" t="str">
        <f t="shared" ca="1" si="2795"/>
        <v/>
      </c>
      <c r="DZ849" s="36" t="str">
        <f t="shared" ca="1" si="2795"/>
        <v/>
      </c>
      <c r="EA849" s="36" t="str">
        <f t="shared" ca="1" si="2795"/>
        <v/>
      </c>
      <c r="EB849" s="36" t="str">
        <f t="shared" ca="1" si="2795"/>
        <v/>
      </c>
    </row>
    <row r="850" spans="1:132" x14ac:dyDescent="0.25">
      <c r="A850" s="797"/>
      <c r="C850" s="323" t="str">
        <f>"[i"&amp;'Input - Output'!H744&amp;"] "&amp;$C$170</f>
        <v>[iR2] Dikte lamel</v>
      </c>
      <c r="H850" s="36">
        <f t="shared" ref="H850:AA850" ca="1" si="2796">IF(ISNUMBER(H$168),H$68/100*H547,"")</f>
        <v>3.5</v>
      </c>
      <c r="I850" s="36">
        <f t="shared" ca="1" si="2796"/>
        <v>0.70000000000000007</v>
      </c>
      <c r="J850" s="36">
        <f t="shared" ca="1" si="2796"/>
        <v>1.4000000000000001</v>
      </c>
      <c r="K850" s="36">
        <f t="shared" ca="1" si="2796"/>
        <v>1.4000000000000001</v>
      </c>
      <c r="L850" s="36">
        <f t="shared" ca="1" si="2796"/>
        <v>1.4000000000000001</v>
      </c>
      <c r="M850" s="36">
        <f t="shared" ca="1" si="2796"/>
        <v>1.4000000000000001</v>
      </c>
      <c r="N850" s="36">
        <f t="shared" ca="1" si="2796"/>
        <v>0.70000000000000007</v>
      </c>
      <c r="O850" s="36">
        <f t="shared" ca="1" si="2796"/>
        <v>3.5</v>
      </c>
      <c r="P850" s="36" t="str">
        <f t="shared" ca="1" si="2796"/>
        <v/>
      </c>
      <c r="Q850" s="36" t="str">
        <f t="shared" ca="1" si="2796"/>
        <v/>
      </c>
      <c r="R850" s="36" t="str">
        <f t="shared" ca="1" si="2796"/>
        <v/>
      </c>
      <c r="S850" s="36" t="str">
        <f t="shared" ca="1" si="2796"/>
        <v/>
      </c>
      <c r="T850" s="36" t="str">
        <f t="shared" ca="1" si="2796"/>
        <v/>
      </c>
      <c r="U850" s="36" t="str">
        <f t="shared" ca="1" si="2796"/>
        <v/>
      </c>
      <c r="V850" s="36" t="str">
        <f t="shared" ca="1" si="2796"/>
        <v/>
      </c>
      <c r="W850" s="36" t="str">
        <f t="shared" ca="1" si="2796"/>
        <v/>
      </c>
      <c r="X850" s="36" t="str">
        <f t="shared" ca="1" si="2796"/>
        <v/>
      </c>
      <c r="Y850" s="36" t="str">
        <f t="shared" ca="1" si="2796"/>
        <v/>
      </c>
      <c r="Z850" s="36" t="str">
        <f t="shared" ca="1" si="2796"/>
        <v/>
      </c>
      <c r="AA850" s="36" t="str">
        <f t="shared" ca="1" si="2796"/>
        <v/>
      </c>
      <c r="AC850" s="36">
        <f t="shared" ref="AC850:AV850" ca="1" si="2797">IF(ISNUMBER(AC$168),AC$68/100*AC547,"")</f>
        <v>4.2</v>
      </c>
      <c r="AD850" s="36">
        <f t="shared" ca="1" si="2797"/>
        <v>0.70000000000000007</v>
      </c>
      <c r="AE850" s="36">
        <f t="shared" ca="1" si="2797"/>
        <v>1.05</v>
      </c>
      <c r="AF850" s="36">
        <f t="shared" ca="1" si="2797"/>
        <v>1.05</v>
      </c>
      <c r="AG850" s="36">
        <f t="shared" ca="1" si="2797"/>
        <v>1.05</v>
      </c>
      <c r="AH850" s="36">
        <f t="shared" ca="1" si="2797"/>
        <v>1.05</v>
      </c>
      <c r="AI850" s="36">
        <f t="shared" ca="1" si="2797"/>
        <v>0.70000000000000007</v>
      </c>
      <c r="AJ850" s="36">
        <f t="shared" ca="1" si="2797"/>
        <v>4.2</v>
      </c>
      <c r="AK850" s="36" t="str">
        <f t="shared" ca="1" si="2797"/>
        <v/>
      </c>
      <c r="AL850" s="36" t="str">
        <f t="shared" ca="1" si="2797"/>
        <v/>
      </c>
      <c r="AM850" s="36" t="str">
        <f t="shared" ca="1" si="2797"/>
        <v/>
      </c>
      <c r="AN850" s="36" t="str">
        <f t="shared" ca="1" si="2797"/>
        <v/>
      </c>
      <c r="AO850" s="36" t="str">
        <f t="shared" ca="1" si="2797"/>
        <v/>
      </c>
      <c r="AP850" s="36" t="str">
        <f t="shared" ca="1" si="2797"/>
        <v/>
      </c>
      <c r="AQ850" s="36" t="str">
        <f t="shared" ca="1" si="2797"/>
        <v/>
      </c>
      <c r="AR850" s="36" t="str">
        <f t="shared" ca="1" si="2797"/>
        <v/>
      </c>
      <c r="AS850" s="36" t="str">
        <f t="shared" ca="1" si="2797"/>
        <v/>
      </c>
      <c r="AT850" s="36" t="str">
        <f t="shared" ca="1" si="2797"/>
        <v/>
      </c>
      <c r="AU850" s="36" t="str">
        <f t="shared" ca="1" si="2797"/>
        <v/>
      </c>
      <c r="AV850" s="334" t="str">
        <f t="shared" ca="1" si="2797"/>
        <v/>
      </c>
      <c r="AX850" s="36">
        <f t="shared" ref="AX850:BQ850" ca="1" si="2798">IF(ISNUMBER(AX$168),AX$68/100*AX547,"")</f>
        <v>4.5</v>
      </c>
      <c r="AY850" s="36">
        <f t="shared" ca="1" si="2798"/>
        <v>0.75</v>
      </c>
      <c r="AZ850" s="36">
        <f t="shared" ca="1" si="2798"/>
        <v>1.125</v>
      </c>
      <c r="BA850" s="36">
        <f t="shared" ca="1" si="2798"/>
        <v>1.125</v>
      </c>
      <c r="BB850" s="36">
        <f t="shared" ca="1" si="2798"/>
        <v>1.125</v>
      </c>
      <c r="BC850" s="36">
        <f t="shared" ca="1" si="2798"/>
        <v>1.125</v>
      </c>
      <c r="BD850" s="36">
        <f t="shared" ca="1" si="2798"/>
        <v>0.75</v>
      </c>
      <c r="BE850" s="36">
        <f t="shared" ca="1" si="2798"/>
        <v>4.5</v>
      </c>
      <c r="BF850" s="36" t="str">
        <f t="shared" ca="1" si="2798"/>
        <v/>
      </c>
      <c r="BG850" s="36" t="str">
        <f t="shared" ca="1" si="2798"/>
        <v/>
      </c>
      <c r="BH850" s="36" t="str">
        <f t="shared" ca="1" si="2798"/>
        <v/>
      </c>
      <c r="BI850" s="36" t="str">
        <f t="shared" ca="1" si="2798"/>
        <v/>
      </c>
      <c r="BJ850" s="36" t="str">
        <f t="shared" ca="1" si="2798"/>
        <v/>
      </c>
      <c r="BK850" s="36" t="str">
        <f t="shared" ca="1" si="2798"/>
        <v/>
      </c>
      <c r="BL850" s="36" t="str">
        <f t="shared" ca="1" si="2798"/>
        <v/>
      </c>
      <c r="BM850" s="36" t="str">
        <f t="shared" ca="1" si="2798"/>
        <v/>
      </c>
      <c r="BN850" s="36" t="str">
        <f t="shared" ca="1" si="2798"/>
        <v/>
      </c>
      <c r="BO850" s="36" t="str">
        <f t="shared" ca="1" si="2798"/>
        <v/>
      </c>
      <c r="BP850" s="36" t="str">
        <f t="shared" ca="1" si="2798"/>
        <v/>
      </c>
      <c r="BQ850" s="36" t="str">
        <f t="shared" ca="1" si="2798"/>
        <v/>
      </c>
      <c r="BS850" s="36">
        <f t="shared" ref="BS850:CL850" ca="1" si="2799">IF(ISNUMBER(BS$168),BS$68/100*BS547,"")</f>
        <v>6.25</v>
      </c>
      <c r="BT850" s="36">
        <f t="shared" ca="1" si="2799"/>
        <v>6.25</v>
      </c>
      <c r="BU850" s="36">
        <f t="shared" ca="1" si="2799"/>
        <v>6.25</v>
      </c>
      <c r="BV850" s="36">
        <f t="shared" ca="1" si="2799"/>
        <v>6.25</v>
      </c>
      <c r="BW850" s="36" t="str">
        <f t="shared" ca="1" si="2799"/>
        <v/>
      </c>
      <c r="BX850" s="36" t="str">
        <f t="shared" ca="1" si="2799"/>
        <v/>
      </c>
      <c r="BY850" s="36" t="str">
        <f t="shared" ca="1" si="2799"/>
        <v/>
      </c>
      <c r="BZ850" s="36" t="str">
        <f t="shared" ca="1" si="2799"/>
        <v/>
      </c>
      <c r="CA850" s="36" t="str">
        <f t="shared" ca="1" si="2799"/>
        <v/>
      </c>
      <c r="CB850" s="36" t="str">
        <f t="shared" ca="1" si="2799"/>
        <v/>
      </c>
      <c r="CC850" s="36" t="str">
        <f t="shared" ca="1" si="2799"/>
        <v/>
      </c>
      <c r="CD850" s="36" t="str">
        <f t="shared" ca="1" si="2799"/>
        <v/>
      </c>
      <c r="CE850" s="36" t="str">
        <f t="shared" ca="1" si="2799"/>
        <v/>
      </c>
      <c r="CF850" s="36" t="str">
        <f t="shared" ca="1" si="2799"/>
        <v/>
      </c>
      <c r="CG850" s="36" t="str">
        <f t="shared" ca="1" si="2799"/>
        <v/>
      </c>
      <c r="CH850" s="36" t="str">
        <f t="shared" ca="1" si="2799"/>
        <v/>
      </c>
      <c r="CI850" s="36" t="str">
        <f t="shared" ca="1" si="2799"/>
        <v/>
      </c>
      <c r="CJ850" s="36" t="str">
        <f t="shared" ca="1" si="2799"/>
        <v/>
      </c>
      <c r="CK850" s="36" t="str">
        <f t="shared" ca="1" si="2799"/>
        <v/>
      </c>
      <c r="CL850" s="36" t="str">
        <f t="shared" ca="1" si="2799"/>
        <v/>
      </c>
      <c r="CN850" s="36">
        <f t="shared" ref="CN850:DG850" ca="1" si="2800">IF(ISNUMBER(CN$168),CN$68/100*CN547,"")</f>
        <v>1.5</v>
      </c>
      <c r="CO850" s="36">
        <f t="shared" ca="1" si="2800"/>
        <v>1.5</v>
      </c>
      <c r="CP850" s="36">
        <f t="shared" ca="1" si="2800"/>
        <v>1.5</v>
      </c>
      <c r="CQ850" s="36">
        <f t="shared" ca="1" si="2800"/>
        <v>1.5</v>
      </c>
      <c r="CR850" s="36" t="str">
        <f t="shared" ca="1" si="2800"/>
        <v/>
      </c>
      <c r="CS850" s="36" t="str">
        <f t="shared" ca="1" si="2800"/>
        <v/>
      </c>
      <c r="CT850" s="36" t="str">
        <f t="shared" ca="1" si="2800"/>
        <v/>
      </c>
      <c r="CU850" s="36" t="str">
        <f t="shared" ca="1" si="2800"/>
        <v/>
      </c>
      <c r="CV850" s="36" t="str">
        <f t="shared" ca="1" si="2800"/>
        <v/>
      </c>
      <c r="CW850" s="36" t="str">
        <f t="shared" ca="1" si="2800"/>
        <v/>
      </c>
      <c r="CX850" s="36" t="str">
        <f t="shared" ca="1" si="2800"/>
        <v/>
      </c>
      <c r="CY850" s="36" t="str">
        <f t="shared" ca="1" si="2800"/>
        <v/>
      </c>
      <c r="CZ850" s="36" t="str">
        <f t="shared" ca="1" si="2800"/>
        <v/>
      </c>
      <c r="DA850" s="36" t="str">
        <f t="shared" ca="1" si="2800"/>
        <v/>
      </c>
      <c r="DB850" s="36" t="str">
        <f t="shared" ca="1" si="2800"/>
        <v/>
      </c>
      <c r="DC850" s="36" t="str">
        <f t="shared" ca="1" si="2800"/>
        <v/>
      </c>
      <c r="DD850" s="36" t="str">
        <f t="shared" ca="1" si="2800"/>
        <v/>
      </c>
      <c r="DE850" s="36" t="str">
        <f t="shared" ca="1" si="2800"/>
        <v/>
      </c>
      <c r="DF850" s="36" t="str">
        <f t="shared" ca="1" si="2800"/>
        <v/>
      </c>
      <c r="DG850" s="36" t="str">
        <f t="shared" ca="1" si="2800"/>
        <v/>
      </c>
      <c r="DI850" s="36">
        <f t="shared" ref="DI850:EB850" ca="1" si="2801">IF(ISNUMBER(DI$168),DI$68/100*DI547,"")</f>
        <v>0.72</v>
      </c>
      <c r="DJ850" s="36">
        <f t="shared" ca="1" si="2801"/>
        <v>1.2</v>
      </c>
      <c r="DK850" s="36">
        <f t="shared" ca="1" si="2801"/>
        <v>0.6133333333333334</v>
      </c>
      <c r="DL850" s="36">
        <f t="shared" ca="1" si="2801"/>
        <v>0.6133333333333334</v>
      </c>
      <c r="DM850" s="36">
        <f t="shared" ca="1" si="2801"/>
        <v>1.2</v>
      </c>
      <c r="DN850" s="36">
        <f t="shared" ca="1" si="2801"/>
        <v>0.6133333333333334</v>
      </c>
      <c r="DO850" s="36">
        <f t="shared" ca="1" si="2801"/>
        <v>0.6133333333333334</v>
      </c>
      <c r="DP850" s="36">
        <f t="shared" ca="1" si="2801"/>
        <v>1.2</v>
      </c>
      <c r="DQ850" s="36">
        <f t="shared" ca="1" si="2801"/>
        <v>0.6133333333333334</v>
      </c>
      <c r="DR850" s="36">
        <f t="shared" ca="1" si="2801"/>
        <v>0.6133333333333334</v>
      </c>
      <c r="DS850" s="36" t="str">
        <f t="shared" ca="1" si="2801"/>
        <v/>
      </c>
      <c r="DT850" s="36" t="str">
        <f t="shared" ca="1" si="2801"/>
        <v/>
      </c>
      <c r="DU850" s="36" t="str">
        <f t="shared" ca="1" si="2801"/>
        <v/>
      </c>
      <c r="DV850" s="36" t="str">
        <f t="shared" ca="1" si="2801"/>
        <v/>
      </c>
      <c r="DW850" s="36" t="str">
        <f t="shared" ca="1" si="2801"/>
        <v/>
      </c>
      <c r="DX850" s="36" t="str">
        <f t="shared" ca="1" si="2801"/>
        <v/>
      </c>
      <c r="DY850" s="36" t="str">
        <f t="shared" ca="1" si="2801"/>
        <v/>
      </c>
      <c r="DZ850" s="36" t="str">
        <f t="shared" ca="1" si="2801"/>
        <v/>
      </c>
      <c r="EA850" s="36" t="str">
        <f t="shared" ca="1" si="2801"/>
        <v/>
      </c>
      <c r="EB850" s="36" t="str">
        <f t="shared" ca="1" si="2801"/>
        <v/>
      </c>
    </row>
    <row r="851" spans="1:132" x14ac:dyDescent="0.25">
      <c r="A851" s="797"/>
      <c r="C851" s="323" t="str">
        <f>"[i"&amp;'Input - Output'!H745&amp;"] "&amp;$C$170</f>
        <v>[iR2] Dikte lamel</v>
      </c>
      <c r="H851" s="36">
        <f t="shared" ref="H851:AA851" ca="1" si="2802">IF(ISNUMBER(H$168),H$68/100*H548,"")</f>
        <v>3.5</v>
      </c>
      <c r="I851" s="36">
        <f t="shared" ca="1" si="2802"/>
        <v>0.70000000000000007</v>
      </c>
      <c r="J851" s="36">
        <f t="shared" ca="1" si="2802"/>
        <v>1.4000000000000001</v>
      </c>
      <c r="K851" s="36">
        <f t="shared" ca="1" si="2802"/>
        <v>1.4000000000000001</v>
      </c>
      <c r="L851" s="36">
        <f t="shared" ca="1" si="2802"/>
        <v>1.4000000000000001</v>
      </c>
      <c r="M851" s="36">
        <f t="shared" ca="1" si="2802"/>
        <v>1.4000000000000001</v>
      </c>
      <c r="N851" s="36">
        <f t="shared" ca="1" si="2802"/>
        <v>0.70000000000000007</v>
      </c>
      <c r="O851" s="36">
        <f t="shared" ca="1" si="2802"/>
        <v>3.5</v>
      </c>
      <c r="P851" s="36" t="str">
        <f t="shared" ca="1" si="2802"/>
        <v/>
      </c>
      <c r="Q851" s="36" t="str">
        <f t="shared" ca="1" si="2802"/>
        <v/>
      </c>
      <c r="R851" s="36" t="str">
        <f t="shared" ca="1" si="2802"/>
        <v/>
      </c>
      <c r="S851" s="36" t="str">
        <f t="shared" ca="1" si="2802"/>
        <v/>
      </c>
      <c r="T851" s="36" t="str">
        <f t="shared" ca="1" si="2802"/>
        <v/>
      </c>
      <c r="U851" s="36" t="str">
        <f t="shared" ca="1" si="2802"/>
        <v/>
      </c>
      <c r="V851" s="36" t="str">
        <f t="shared" ca="1" si="2802"/>
        <v/>
      </c>
      <c r="W851" s="36" t="str">
        <f t="shared" ca="1" si="2802"/>
        <v/>
      </c>
      <c r="X851" s="36" t="str">
        <f t="shared" ca="1" si="2802"/>
        <v/>
      </c>
      <c r="Y851" s="36" t="str">
        <f t="shared" ca="1" si="2802"/>
        <v/>
      </c>
      <c r="Z851" s="36" t="str">
        <f t="shared" ca="1" si="2802"/>
        <v/>
      </c>
      <c r="AA851" s="36" t="str">
        <f t="shared" ca="1" si="2802"/>
        <v/>
      </c>
      <c r="AC851" s="36">
        <f t="shared" ref="AC851:AV851" ca="1" si="2803">IF(ISNUMBER(AC$168),AC$68/100*AC548,"")</f>
        <v>4.2</v>
      </c>
      <c r="AD851" s="36">
        <f t="shared" ca="1" si="2803"/>
        <v>0.70000000000000007</v>
      </c>
      <c r="AE851" s="36">
        <f t="shared" ca="1" si="2803"/>
        <v>1.05</v>
      </c>
      <c r="AF851" s="36">
        <f t="shared" ca="1" si="2803"/>
        <v>1.05</v>
      </c>
      <c r="AG851" s="36">
        <f t="shared" ca="1" si="2803"/>
        <v>1.05</v>
      </c>
      <c r="AH851" s="36">
        <f t="shared" ca="1" si="2803"/>
        <v>1.05</v>
      </c>
      <c r="AI851" s="36">
        <f t="shared" ca="1" si="2803"/>
        <v>0.70000000000000007</v>
      </c>
      <c r="AJ851" s="36">
        <f t="shared" ca="1" si="2803"/>
        <v>4.2</v>
      </c>
      <c r="AK851" s="36" t="str">
        <f t="shared" ca="1" si="2803"/>
        <v/>
      </c>
      <c r="AL851" s="36" t="str">
        <f t="shared" ca="1" si="2803"/>
        <v/>
      </c>
      <c r="AM851" s="36" t="str">
        <f t="shared" ca="1" si="2803"/>
        <v/>
      </c>
      <c r="AN851" s="36" t="str">
        <f t="shared" ca="1" si="2803"/>
        <v/>
      </c>
      <c r="AO851" s="36" t="str">
        <f t="shared" ca="1" si="2803"/>
        <v/>
      </c>
      <c r="AP851" s="36" t="str">
        <f t="shared" ca="1" si="2803"/>
        <v/>
      </c>
      <c r="AQ851" s="36" t="str">
        <f t="shared" ca="1" si="2803"/>
        <v/>
      </c>
      <c r="AR851" s="36" t="str">
        <f t="shared" ca="1" si="2803"/>
        <v/>
      </c>
      <c r="AS851" s="36" t="str">
        <f t="shared" ca="1" si="2803"/>
        <v/>
      </c>
      <c r="AT851" s="36" t="str">
        <f t="shared" ca="1" si="2803"/>
        <v/>
      </c>
      <c r="AU851" s="36" t="str">
        <f t="shared" ca="1" si="2803"/>
        <v/>
      </c>
      <c r="AV851" s="334" t="str">
        <f t="shared" ca="1" si="2803"/>
        <v/>
      </c>
      <c r="AX851" s="36">
        <f t="shared" ref="AX851:BQ851" ca="1" si="2804">IF(ISNUMBER(AX$168),AX$68/100*AX548,"")</f>
        <v>4.5</v>
      </c>
      <c r="AY851" s="36">
        <f t="shared" ca="1" si="2804"/>
        <v>0.75</v>
      </c>
      <c r="AZ851" s="36">
        <f t="shared" ca="1" si="2804"/>
        <v>1.125</v>
      </c>
      <c r="BA851" s="36">
        <f t="shared" ca="1" si="2804"/>
        <v>1.125</v>
      </c>
      <c r="BB851" s="36">
        <f t="shared" ca="1" si="2804"/>
        <v>1.125</v>
      </c>
      <c r="BC851" s="36">
        <f t="shared" ca="1" si="2804"/>
        <v>1.125</v>
      </c>
      <c r="BD851" s="36">
        <f t="shared" ca="1" si="2804"/>
        <v>0.75</v>
      </c>
      <c r="BE851" s="36">
        <f t="shared" ca="1" si="2804"/>
        <v>4.5</v>
      </c>
      <c r="BF851" s="36" t="str">
        <f t="shared" ca="1" si="2804"/>
        <v/>
      </c>
      <c r="BG851" s="36" t="str">
        <f t="shared" ca="1" si="2804"/>
        <v/>
      </c>
      <c r="BH851" s="36" t="str">
        <f t="shared" ca="1" si="2804"/>
        <v/>
      </c>
      <c r="BI851" s="36" t="str">
        <f t="shared" ca="1" si="2804"/>
        <v/>
      </c>
      <c r="BJ851" s="36" t="str">
        <f t="shared" ca="1" si="2804"/>
        <v/>
      </c>
      <c r="BK851" s="36" t="str">
        <f t="shared" ca="1" si="2804"/>
        <v/>
      </c>
      <c r="BL851" s="36" t="str">
        <f t="shared" ca="1" si="2804"/>
        <v/>
      </c>
      <c r="BM851" s="36" t="str">
        <f t="shared" ca="1" si="2804"/>
        <v/>
      </c>
      <c r="BN851" s="36" t="str">
        <f t="shared" ca="1" si="2804"/>
        <v/>
      </c>
      <c r="BO851" s="36" t="str">
        <f t="shared" ca="1" si="2804"/>
        <v/>
      </c>
      <c r="BP851" s="36" t="str">
        <f t="shared" ca="1" si="2804"/>
        <v/>
      </c>
      <c r="BQ851" s="36" t="str">
        <f t="shared" ca="1" si="2804"/>
        <v/>
      </c>
      <c r="BS851" s="36">
        <f t="shared" ref="BS851:CL851" ca="1" si="2805">IF(ISNUMBER(BS$168),BS$68/100*BS548,"")</f>
        <v>6.25</v>
      </c>
      <c r="BT851" s="36">
        <f t="shared" ca="1" si="2805"/>
        <v>6.25</v>
      </c>
      <c r="BU851" s="36">
        <f t="shared" ca="1" si="2805"/>
        <v>6.25</v>
      </c>
      <c r="BV851" s="36">
        <f t="shared" ca="1" si="2805"/>
        <v>6.25</v>
      </c>
      <c r="BW851" s="36" t="str">
        <f t="shared" ca="1" si="2805"/>
        <v/>
      </c>
      <c r="BX851" s="36" t="str">
        <f t="shared" ca="1" si="2805"/>
        <v/>
      </c>
      <c r="BY851" s="36" t="str">
        <f t="shared" ca="1" si="2805"/>
        <v/>
      </c>
      <c r="BZ851" s="36" t="str">
        <f t="shared" ca="1" si="2805"/>
        <v/>
      </c>
      <c r="CA851" s="36" t="str">
        <f t="shared" ca="1" si="2805"/>
        <v/>
      </c>
      <c r="CB851" s="36" t="str">
        <f t="shared" ca="1" si="2805"/>
        <v/>
      </c>
      <c r="CC851" s="36" t="str">
        <f t="shared" ca="1" si="2805"/>
        <v/>
      </c>
      <c r="CD851" s="36" t="str">
        <f t="shared" ca="1" si="2805"/>
        <v/>
      </c>
      <c r="CE851" s="36" t="str">
        <f t="shared" ca="1" si="2805"/>
        <v/>
      </c>
      <c r="CF851" s="36" t="str">
        <f t="shared" ca="1" si="2805"/>
        <v/>
      </c>
      <c r="CG851" s="36" t="str">
        <f t="shared" ca="1" si="2805"/>
        <v/>
      </c>
      <c r="CH851" s="36" t="str">
        <f t="shared" ca="1" si="2805"/>
        <v/>
      </c>
      <c r="CI851" s="36" t="str">
        <f t="shared" ca="1" si="2805"/>
        <v/>
      </c>
      <c r="CJ851" s="36" t="str">
        <f t="shared" ca="1" si="2805"/>
        <v/>
      </c>
      <c r="CK851" s="36" t="str">
        <f t="shared" ca="1" si="2805"/>
        <v/>
      </c>
      <c r="CL851" s="36" t="str">
        <f t="shared" ca="1" si="2805"/>
        <v/>
      </c>
      <c r="CN851" s="36">
        <f t="shared" ref="CN851:DG851" ca="1" si="2806">IF(ISNUMBER(CN$168),CN$68/100*CN548,"")</f>
        <v>1.5</v>
      </c>
      <c r="CO851" s="36">
        <f t="shared" ca="1" si="2806"/>
        <v>1.5</v>
      </c>
      <c r="CP851" s="36">
        <f t="shared" ca="1" si="2806"/>
        <v>1.5</v>
      </c>
      <c r="CQ851" s="36">
        <f t="shared" ca="1" si="2806"/>
        <v>1.5</v>
      </c>
      <c r="CR851" s="36" t="str">
        <f t="shared" ca="1" si="2806"/>
        <v/>
      </c>
      <c r="CS851" s="36" t="str">
        <f t="shared" ca="1" si="2806"/>
        <v/>
      </c>
      <c r="CT851" s="36" t="str">
        <f t="shared" ca="1" si="2806"/>
        <v/>
      </c>
      <c r="CU851" s="36" t="str">
        <f t="shared" ca="1" si="2806"/>
        <v/>
      </c>
      <c r="CV851" s="36" t="str">
        <f t="shared" ca="1" si="2806"/>
        <v/>
      </c>
      <c r="CW851" s="36" t="str">
        <f t="shared" ca="1" si="2806"/>
        <v/>
      </c>
      <c r="CX851" s="36" t="str">
        <f t="shared" ca="1" si="2806"/>
        <v/>
      </c>
      <c r="CY851" s="36" t="str">
        <f t="shared" ca="1" si="2806"/>
        <v/>
      </c>
      <c r="CZ851" s="36" t="str">
        <f t="shared" ca="1" si="2806"/>
        <v/>
      </c>
      <c r="DA851" s="36" t="str">
        <f t="shared" ca="1" si="2806"/>
        <v/>
      </c>
      <c r="DB851" s="36" t="str">
        <f t="shared" ca="1" si="2806"/>
        <v/>
      </c>
      <c r="DC851" s="36" t="str">
        <f t="shared" ca="1" si="2806"/>
        <v/>
      </c>
      <c r="DD851" s="36" t="str">
        <f t="shared" ca="1" si="2806"/>
        <v/>
      </c>
      <c r="DE851" s="36" t="str">
        <f t="shared" ca="1" si="2806"/>
        <v/>
      </c>
      <c r="DF851" s="36" t="str">
        <f t="shared" ca="1" si="2806"/>
        <v/>
      </c>
      <c r="DG851" s="36" t="str">
        <f t="shared" ca="1" si="2806"/>
        <v/>
      </c>
      <c r="DI851" s="36">
        <f t="shared" ref="DI851:EB851" ca="1" si="2807">IF(ISNUMBER(DI$168),DI$68/100*DI548,"")</f>
        <v>0.72</v>
      </c>
      <c r="DJ851" s="36">
        <f t="shared" ca="1" si="2807"/>
        <v>1.2</v>
      </c>
      <c r="DK851" s="36">
        <f t="shared" ca="1" si="2807"/>
        <v>0.6133333333333334</v>
      </c>
      <c r="DL851" s="36">
        <f t="shared" ca="1" si="2807"/>
        <v>0.6133333333333334</v>
      </c>
      <c r="DM851" s="36">
        <f t="shared" ca="1" si="2807"/>
        <v>1.2</v>
      </c>
      <c r="DN851" s="36">
        <f t="shared" ca="1" si="2807"/>
        <v>0.6133333333333334</v>
      </c>
      <c r="DO851" s="36">
        <f t="shared" ca="1" si="2807"/>
        <v>0.6133333333333334</v>
      </c>
      <c r="DP851" s="36">
        <f t="shared" ca="1" si="2807"/>
        <v>1.2</v>
      </c>
      <c r="DQ851" s="36">
        <f t="shared" ca="1" si="2807"/>
        <v>0.6133333333333334</v>
      </c>
      <c r="DR851" s="36">
        <f t="shared" ca="1" si="2807"/>
        <v>0.6133333333333334</v>
      </c>
      <c r="DS851" s="36" t="str">
        <f t="shared" ca="1" si="2807"/>
        <v/>
      </c>
      <c r="DT851" s="36" t="str">
        <f t="shared" ca="1" si="2807"/>
        <v/>
      </c>
      <c r="DU851" s="36" t="str">
        <f t="shared" ca="1" si="2807"/>
        <v/>
      </c>
      <c r="DV851" s="36" t="str">
        <f t="shared" ca="1" si="2807"/>
        <v/>
      </c>
      <c r="DW851" s="36" t="str">
        <f t="shared" ca="1" si="2807"/>
        <v/>
      </c>
      <c r="DX851" s="36" t="str">
        <f t="shared" ca="1" si="2807"/>
        <v/>
      </c>
      <c r="DY851" s="36" t="str">
        <f t="shared" ca="1" si="2807"/>
        <v/>
      </c>
      <c r="DZ851" s="36" t="str">
        <f t="shared" ca="1" si="2807"/>
        <v/>
      </c>
      <c r="EA851" s="36" t="str">
        <f t="shared" ca="1" si="2807"/>
        <v/>
      </c>
      <c r="EB851" s="36" t="str">
        <f t="shared" ca="1" si="2807"/>
        <v/>
      </c>
    </row>
    <row r="852" spans="1:132" x14ac:dyDescent="0.25">
      <c r="A852" s="797"/>
      <c r="C852" s="323" t="str">
        <f>"[i"&amp;'Input - Output'!H746&amp;"] "&amp;$C$170</f>
        <v>[iR2] Dikte lamel</v>
      </c>
      <c r="H852" s="36">
        <f t="shared" ref="H852:AA852" ca="1" si="2808">IF(ISNUMBER(H$168),H$68/100*H549,"")</f>
        <v>3.5</v>
      </c>
      <c r="I852" s="36">
        <f t="shared" ca="1" si="2808"/>
        <v>0.70000000000000007</v>
      </c>
      <c r="J852" s="36">
        <f t="shared" ca="1" si="2808"/>
        <v>1.4000000000000001</v>
      </c>
      <c r="K852" s="36">
        <f t="shared" ca="1" si="2808"/>
        <v>1.4000000000000001</v>
      </c>
      <c r="L852" s="36">
        <f t="shared" ca="1" si="2808"/>
        <v>1.4000000000000001</v>
      </c>
      <c r="M852" s="36">
        <f t="shared" ca="1" si="2808"/>
        <v>1.4000000000000001</v>
      </c>
      <c r="N852" s="36">
        <f t="shared" ca="1" si="2808"/>
        <v>0.70000000000000007</v>
      </c>
      <c r="O852" s="36">
        <f t="shared" ca="1" si="2808"/>
        <v>3.5</v>
      </c>
      <c r="P852" s="36" t="str">
        <f t="shared" ca="1" si="2808"/>
        <v/>
      </c>
      <c r="Q852" s="36" t="str">
        <f t="shared" ca="1" si="2808"/>
        <v/>
      </c>
      <c r="R852" s="36" t="str">
        <f t="shared" ca="1" si="2808"/>
        <v/>
      </c>
      <c r="S852" s="36" t="str">
        <f t="shared" ca="1" si="2808"/>
        <v/>
      </c>
      <c r="T852" s="36" t="str">
        <f t="shared" ca="1" si="2808"/>
        <v/>
      </c>
      <c r="U852" s="36" t="str">
        <f t="shared" ca="1" si="2808"/>
        <v/>
      </c>
      <c r="V852" s="36" t="str">
        <f t="shared" ca="1" si="2808"/>
        <v/>
      </c>
      <c r="W852" s="36" t="str">
        <f t="shared" ca="1" si="2808"/>
        <v/>
      </c>
      <c r="X852" s="36" t="str">
        <f t="shared" ca="1" si="2808"/>
        <v/>
      </c>
      <c r="Y852" s="36" t="str">
        <f t="shared" ca="1" si="2808"/>
        <v/>
      </c>
      <c r="Z852" s="36" t="str">
        <f t="shared" ca="1" si="2808"/>
        <v/>
      </c>
      <c r="AA852" s="36" t="str">
        <f t="shared" ca="1" si="2808"/>
        <v/>
      </c>
      <c r="AC852" s="36">
        <f t="shared" ref="AC852:AV852" ca="1" si="2809">IF(ISNUMBER(AC$168),AC$68/100*AC549,"")</f>
        <v>4.2</v>
      </c>
      <c r="AD852" s="36">
        <f t="shared" ca="1" si="2809"/>
        <v>0.70000000000000007</v>
      </c>
      <c r="AE852" s="36">
        <f t="shared" ca="1" si="2809"/>
        <v>1.05</v>
      </c>
      <c r="AF852" s="36">
        <f t="shared" ca="1" si="2809"/>
        <v>1.05</v>
      </c>
      <c r="AG852" s="36">
        <f t="shared" ca="1" si="2809"/>
        <v>1.05</v>
      </c>
      <c r="AH852" s="36">
        <f t="shared" ca="1" si="2809"/>
        <v>1.05</v>
      </c>
      <c r="AI852" s="36">
        <f t="shared" ca="1" si="2809"/>
        <v>0.70000000000000007</v>
      </c>
      <c r="AJ852" s="36">
        <f t="shared" ca="1" si="2809"/>
        <v>4.2</v>
      </c>
      <c r="AK852" s="36" t="str">
        <f t="shared" ca="1" si="2809"/>
        <v/>
      </c>
      <c r="AL852" s="36" t="str">
        <f t="shared" ca="1" si="2809"/>
        <v/>
      </c>
      <c r="AM852" s="36" t="str">
        <f t="shared" ca="1" si="2809"/>
        <v/>
      </c>
      <c r="AN852" s="36" t="str">
        <f t="shared" ca="1" si="2809"/>
        <v/>
      </c>
      <c r="AO852" s="36" t="str">
        <f t="shared" ca="1" si="2809"/>
        <v/>
      </c>
      <c r="AP852" s="36" t="str">
        <f t="shared" ca="1" si="2809"/>
        <v/>
      </c>
      <c r="AQ852" s="36" t="str">
        <f t="shared" ca="1" si="2809"/>
        <v/>
      </c>
      <c r="AR852" s="36" t="str">
        <f t="shared" ca="1" si="2809"/>
        <v/>
      </c>
      <c r="AS852" s="36" t="str">
        <f t="shared" ca="1" si="2809"/>
        <v/>
      </c>
      <c r="AT852" s="36" t="str">
        <f t="shared" ca="1" si="2809"/>
        <v/>
      </c>
      <c r="AU852" s="36" t="str">
        <f t="shared" ca="1" si="2809"/>
        <v/>
      </c>
      <c r="AV852" s="334" t="str">
        <f t="shared" ca="1" si="2809"/>
        <v/>
      </c>
      <c r="AX852" s="36">
        <f t="shared" ref="AX852:BQ852" ca="1" si="2810">IF(ISNUMBER(AX$168),AX$68/100*AX549,"")</f>
        <v>4.5</v>
      </c>
      <c r="AY852" s="36">
        <f t="shared" ca="1" si="2810"/>
        <v>0.75</v>
      </c>
      <c r="AZ852" s="36">
        <f t="shared" ca="1" si="2810"/>
        <v>1.125</v>
      </c>
      <c r="BA852" s="36">
        <f t="shared" ca="1" si="2810"/>
        <v>1.125</v>
      </c>
      <c r="BB852" s="36">
        <f t="shared" ca="1" si="2810"/>
        <v>1.125</v>
      </c>
      <c r="BC852" s="36">
        <f t="shared" ca="1" si="2810"/>
        <v>1.125</v>
      </c>
      <c r="BD852" s="36">
        <f t="shared" ca="1" si="2810"/>
        <v>0.75</v>
      </c>
      <c r="BE852" s="36">
        <f t="shared" ca="1" si="2810"/>
        <v>4.5</v>
      </c>
      <c r="BF852" s="36" t="str">
        <f t="shared" ca="1" si="2810"/>
        <v/>
      </c>
      <c r="BG852" s="36" t="str">
        <f t="shared" ca="1" si="2810"/>
        <v/>
      </c>
      <c r="BH852" s="36" t="str">
        <f t="shared" ca="1" si="2810"/>
        <v/>
      </c>
      <c r="BI852" s="36" t="str">
        <f t="shared" ca="1" si="2810"/>
        <v/>
      </c>
      <c r="BJ852" s="36" t="str">
        <f t="shared" ca="1" si="2810"/>
        <v/>
      </c>
      <c r="BK852" s="36" t="str">
        <f t="shared" ca="1" si="2810"/>
        <v/>
      </c>
      <c r="BL852" s="36" t="str">
        <f t="shared" ca="1" si="2810"/>
        <v/>
      </c>
      <c r="BM852" s="36" t="str">
        <f t="shared" ca="1" si="2810"/>
        <v/>
      </c>
      <c r="BN852" s="36" t="str">
        <f t="shared" ca="1" si="2810"/>
        <v/>
      </c>
      <c r="BO852" s="36" t="str">
        <f t="shared" ca="1" si="2810"/>
        <v/>
      </c>
      <c r="BP852" s="36" t="str">
        <f t="shared" ca="1" si="2810"/>
        <v/>
      </c>
      <c r="BQ852" s="36" t="str">
        <f t="shared" ca="1" si="2810"/>
        <v/>
      </c>
      <c r="BS852" s="36">
        <f t="shared" ref="BS852:CL852" ca="1" si="2811">IF(ISNUMBER(BS$168),BS$68/100*BS549,"")</f>
        <v>6.25</v>
      </c>
      <c r="BT852" s="36">
        <f t="shared" ca="1" si="2811"/>
        <v>6.25</v>
      </c>
      <c r="BU852" s="36">
        <f t="shared" ca="1" si="2811"/>
        <v>6.25</v>
      </c>
      <c r="BV852" s="36">
        <f t="shared" ca="1" si="2811"/>
        <v>6.25</v>
      </c>
      <c r="BW852" s="36" t="str">
        <f t="shared" ca="1" si="2811"/>
        <v/>
      </c>
      <c r="BX852" s="36" t="str">
        <f t="shared" ca="1" si="2811"/>
        <v/>
      </c>
      <c r="BY852" s="36" t="str">
        <f t="shared" ca="1" si="2811"/>
        <v/>
      </c>
      <c r="BZ852" s="36" t="str">
        <f t="shared" ca="1" si="2811"/>
        <v/>
      </c>
      <c r="CA852" s="36" t="str">
        <f t="shared" ca="1" si="2811"/>
        <v/>
      </c>
      <c r="CB852" s="36" t="str">
        <f t="shared" ca="1" si="2811"/>
        <v/>
      </c>
      <c r="CC852" s="36" t="str">
        <f t="shared" ca="1" si="2811"/>
        <v/>
      </c>
      <c r="CD852" s="36" t="str">
        <f t="shared" ca="1" si="2811"/>
        <v/>
      </c>
      <c r="CE852" s="36" t="str">
        <f t="shared" ca="1" si="2811"/>
        <v/>
      </c>
      <c r="CF852" s="36" t="str">
        <f t="shared" ca="1" si="2811"/>
        <v/>
      </c>
      <c r="CG852" s="36" t="str">
        <f t="shared" ca="1" si="2811"/>
        <v/>
      </c>
      <c r="CH852" s="36" t="str">
        <f t="shared" ca="1" si="2811"/>
        <v/>
      </c>
      <c r="CI852" s="36" t="str">
        <f t="shared" ca="1" si="2811"/>
        <v/>
      </c>
      <c r="CJ852" s="36" t="str">
        <f t="shared" ca="1" si="2811"/>
        <v/>
      </c>
      <c r="CK852" s="36" t="str">
        <f t="shared" ca="1" si="2811"/>
        <v/>
      </c>
      <c r="CL852" s="36" t="str">
        <f t="shared" ca="1" si="2811"/>
        <v/>
      </c>
      <c r="CN852" s="36">
        <f t="shared" ref="CN852:DG852" ca="1" si="2812">IF(ISNUMBER(CN$168),CN$68/100*CN549,"")</f>
        <v>1.5</v>
      </c>
      <c r="CO852" s="36">
        <f t="shared" ca="1" si="2812"/>
        <v>1.5</v>
      </c>
      <c r="CP852" s="36">
        <f t="shared" ca="1" si="2812"/>
        <v>1.5</v>
      </c>
      <c r="CQ852" s="36">
        <f t="shared" ca="1" si="2812"/>
        <v>1.5</v>
      </c>
      <c r="CR852" s="36" t="str">
        <f t="shared" ca="1" si="2812"/>
        <v/>
      </c>
      <c r="CS852" s="36" t="str">
        <f t="shared" ca="1" si="2812"/>
        <v/>
      </c>
      <c r="CT852" s="36" t="str">
        <f t="shared" ca="1" si="2812"/>
        <v/>
      </c>
      <c r="CU852" s="36" t="str">
        <f t="shared" ca="1" si="2812"/>
        <v/>
      </c>
      <c r="CV852" s="36" t="str">
        <f t="shared" ca="1" si="2812"/>
        <v/>
      </c>
      <c r="CW852" s="36" t="str">
        <f t="shared" ca="1" si="2812"/>
        <v/>
      </c>
      <c r="CX852" s="36" t="str">
        <f t="shared" ca="1" si="2812"/>
        <v/>
      </c>
      <c r="CY852" s="36" t="str">
        <f t="shared" ca="1" si="2812"/>
        <v/>
      </c>
      <c r="CZ852" s="36" t="str">
        <f t="shared" ca="1" si="2812"/>
        <v/>
      </c>
      <c r="DA852" s="36" t="str">
        <f t="shared" ca="1" si="2812"/>
        <v/>
      </c>
      <c r="DB852" s="36" t="str">
        <f t="shared" ca="1" si="2812"/>
        <v/>
      </c>
      <c r="DC852" s="36" t="str">
        <f t="shared" ca="1" si="2812"/>
        <v/>
      </c>
      <c r="DD852" s="36" t="str">
        <f t="shared" ca="1" si="2812"/>
        <v/>
      </c>
      <c r="DE852" s="36" t="str">
        <f t="shared" ca="1" si="2812"/>
        <v/>
      </c>
      <c r="DF852" s="36" t="str">
        <f t="shared" ca="1" si="2812"/>
        <v/>
      </c>
      <c r="DG852" s="36" t="str">
        <f t="shared" ca="1" si="2812"/>
        <v/>
      </c>
      <c r="DI852" s="36">
        <f t="shared" ref="DI852:EB852" ca="1" si="2813">IF(ISNUMBER(DI$168),DI$68/100*DI549,"")</f>
        <v>0.72</v>
      </c>
      <c r="DJ852" s="36">
        <f t="shared" ca="1" si="2813"/>
        <v>1.2</v>
      </c>
      <c r="DK852" s="36">
        <f t="shared" ca="1" si="2813"/>
        <v>0.6133333333333334</v>
      </c>
      <c r="DL852" s="36">
        <f t="shared" ca="1" si="2813"/>
        <v>0.6133333333333334</v>
      </c>
      <c r="DM852" s="36">
        <f t="shared" ca="1" si="2813"/>
        <v>1.2</v>
      </c>
      <c r="DN852" s="36">
        <f t="shared" ca="1" si="2813"/>
        <v>0.6133333333333334</v>
      </c>
      <c r="DO852" s="36">
        <f t="shared" ca="1" si="2813"/>
        <v>0.6133333333333334</v>
      </c>
      <c r="DP852" s="36">
        <f t="shared" ca="1" si="2813"/>
        <v>1.2</v>
      </c>
      <c r="DQ852" s="36">
        <f t="shared" ca="1" si="2813"/>
        <v>0.6133333333333334</v>
      </c>
      <c r="DR852" s="36">
        <f t="shared" ca="1" si="2813"/>
        <v>0.6133333333333334</v>
      </c>
      <c r="DS852" s="36" t="str">
        <f t="shared" ca="1" si="2813"/>
        <v/>
      </c>
      <c r="DT852" s="36" t="str">
        <f t="shared" ca="1" si="2813"/>
        <v/>
      </c>
      <c r="DU852" s="36" t="str">
        <f t="shared" ca="1" si="2813"/>
        <v/>
      </c>
      <c r="DV852" s="36" t="str">
        <f t="shared" ca="1" si="2813"/>
        <v/>
      </c>
      <c r="DW852" s="36" t="str">
        <f t="shared" ca="1" si="2813"/>
        <v/>
      </c>
      <c r="DX852" s="36" t="str">
        <f t="shared" ca="1" si="2813"/>
        <v/>
      </c>
      <c r="DY852" s="36" t="str">
        <f t="shared" ca="1" si="2813"/>
        <v/>
      </c>
      <c r="DZ852" s="36" t="str">
        <f t="shared" ca="1" si="2813"/>
        <v/>
      </c>
      <c r="EA852" s="36" t="str">
        <f t="shared" ca="1" si="2813"/>
        <v/>
      </c>
      <c r="EB852" s="36" t="str">
        <f t="shared" ca="1" si="2813"/>
        <v/>
      </c>
    </row>
    <row r="853" spans="1:132" x14ac:dyDescent="0.25">
      <c r="A853" s="797"/>
      <c r="C853" s="323" t="str">
        <f>"[i"&amp;'Input - Output'!H747&amp;"] "&amp;$C$170</f>
        <v>[iR2] Dikte lamel</v>
      </c>
      <c r="H853" s="36">
        <f t="shared" ref="H853:AA853" ca="1" si="2814">IF(ISNUMBER(H$168),H$68/100*H550,"")</f>
        <v>3.5</v>
      </c>
      <c r="I853" s="36">
        <f t="shared" ca="1" si="2814"/>
        <v>0.70000000000000007</v>
      </c>
      <c r="J853" s="36">
        <f t="shared" ca="1" si="2814"/>
        <v>1.4000000000000001</v>
      </c>
      <c r="K853" s="36">
        <f t="shared" ca="1" si="2814"/>
        <v>1.4000000000000001</v>
      </c>
      <c r="L853" s="36">
        <f t="shared" ca="1" si="2814"/>
        <v>1.4000000000000001</v>
      </c>
      <c r="M853" s="36">
        <f t="shared" ca="1" si="2814"/>
        <v>1.4000000000000001</v>
      </c>
      <c r="N853" s="36">
        <f t="shared" ca="1" si="2814"/>
        <v>0.70000000000000007</v>
      </c>
      <c r="O853" s="36">
        <f t="shared" ca="1" si="2814"/>
        <v>3.5</v>
      </c>
      <c r="P853" s="36" t="str">
        <f t="shared" ca="1" si="2814"/>
        <v/>
      </c>
      <c r="Q853" s="36" t="str">
        <f t="shared" ca="1" si="2814"/>
        <v/>
      </c>
      <c r="R853" s="36" t="str">
        <f t="shared" ca="1" si="2814"/>
        <v/>
      </c>
      <c r="S853" s="36" t="str">
        <f t="shared" ca="1" si="2814"/>
        <v/>
      </c>
      <c r="T853" s="36" t="str">
        <f t="shared" ca="1" si="2814"/>
        <v/>
      </c>
      <c r="U853" s="36" t="str">
        <f t="shared" ca="1" si="2814"/>
        <v/>
      </c>
      <c r="V853" s="36" t="str">
        <f t="shared" ca="1" si="2814"/>
        <v/>
      </c>
      <c r="W853" s="36" t="str">
        <f t="shared" ca="1" si="2814"/>
        <v/>
      </c>
      <c r="X853" s="36" t="str">
        <f t="shared" ca="1" si="2814"/>
        <v/>
      </c>
      <c r="Y853" s="36" t="str">
        <f t="shared" ca="1" si="2814"/>
        <v/>
      </c>
      <c r="Z853" s="36" t="str">
        <f t="shared" ca="1" si="2814"/>
        <v/>
      </c>
      <c r="AA853" s="36" t="str">
        <f t="shared" ca="1" si="2814"/>
        <v/>
      </c>
      <c r="AC853" s="36">
        <f t="shared" ref="AC853:AV853" ca="1" si="2815">IF(ISNUMBER(AC$168),AC$68/100*AC550,"")</f>
        <v>4.2</v>
      </c>
      <c r="AD853" s="36">
        <f t="shared" ca="1" si="2815"/>
        <v>0.70000000000000007</v>
      </c>
      <c r="AE853" s="36">
        <f t="shared" ca="1" si="2815"/>
        <v>1.05</v>
      </c>
      <c r="AF853" s="36">
        <f t="shared" ca="1" si="2815"/>
        <v>1.05</v>
      </c>
      <c r="AG853" s="36">
        <f t="shared" ca="1" si="2815"/>
        <v>1.05</v>
      </c>
      <c r="AH853" s="36">
        <f t="shared" ca="1" si="2815"/>
        <v>1.05</v>
      </c>
      <c r="AI853" s="36">
        <f t="shared" ca="1" si="2815"/>
        <v>0.70000000000000007</v>
      </c>
      <c r="AJ853" s="36">
        <f t="shared" ca="1" si="2815"/>
        <v>4.2</v>
      </c>
      <c r="AK853" s="36" t="str">
        <f t="shared" ca="1" si="2815"/>
        <v/>
      </c>
      <c r="AL853" s="36" t="str">
        <f t="shared" ca="1" si="2815"/>
        <v/>
      </c>
      <c r="AM853" s="36" t="str">
        <f t="shared" ca="1" si="2815"/>
        <v/>
      </c>
      <c r="AN853" s="36" t="str">
        <f t="shared" ca="1" si="2815"/>
        <v/>
      </c>
      <c r="AO853" s="36" t="str">
        <f t="shared" ca="1" si="2815"/>
        <v/>
      </c>
      <c r="AP853" s="36" t="str">
        <f t="shared" ca="1" si="2815"/>
        <v/>
      </c>
      <c r="AQ853" s="36" t="str">
        <f t="shared" ca="1" si="2815"/>
        <v/>
      </c>
      <c r="AR853" s="36" t="str">
        <f t="shared" ca="1" si="2815"/>
        <v/>
      </c>
      <c r="AS853" s="36" t="str">
        <f t="shared" ca="1" si="2815"/>
        <v/>
      </c>
      <c r="AT853" s="36" t="str">
        <f t="shared" ca="1" si="2815"/>
        <v/>
      </c>
      <c r="AU853" s="36" t="str">
        <f t="shared" ca="1" si="2815"/>
        <v/>
      </c>
      <c r="AV853" s="334" t="str">
        <f t="shared" ca="1" si="2815"/>
        <v/>
      </c>
      <c r="AX853" s="36">
        <f t="shared" ref="AX853:BQ853" ca="1" si="2816">IF(ISNUMBER(AX$168),AX$68/100*AX550,"")</f>
        <v>4.5</v>
      </c>
      <c r="AY853" s="36">
        <f t="shared" ca="1" si="2816"/>
        <v>0.75</v>
      </c>
      <c r="AZ853" s="36">
        <f t="shared" ca="1" si="2816"/>
        <v>1.125</v>
      </c>
      <c r="BA853" s="36">
        <f t="shared" ca="1" si="2816"/>
        <v>1.125</v>
      </c>
      <c r="BB853" s="36">
        <f t="shared" ca="1" si="2816"/>
        <v>1.125</v>
      </c>
      <c r="BC853" s="36">
        <f t="shared" ca="1" si="2816"/>
        <v>1.125</v>
      </c>
      <c r="BD853" s="36">
        <f t="shared" ca="1" si="2816"/>
        <v>0.75</v>
      </c>
      <c r="BE853" s="36">
        <f t="shared" ca="1" si="2816"/>
        <v>4.5</v>
      </c>
      <c r="BF853" s="36" t="str">
        <f t="shared" ca="1" si="2816"/>
        <v/>
      </c>
      <c r="BG853" s="36" t="str">
        <f t="shared" ca="1" si="2816"/>
        <v/>
      </c>
      <c r="BH853" s="36" t="str">
        <f t="shared" ca="1" si="2816"/>
        <v/>
      </c>
      <c r="BI853" s="36" t="str">
        <f t="shared" ca="1" si="2816"/>
        <v/>
      </c>
      <c r="BJ853" s="36" t="str">
        <f t="shared" ca="1" si="2816"/>
        <v/>
      </c>
      <c r="BK853" s="36" t="str">
        <f t="shared" ca="1" si="2816"/>
        <v/>
      </c>
      <c r="BL853" s="36" t="str">
        <f t="shared" ca="1" si="2816"/>
        <v/>
      </c>
      <c r="BM853" s="36" t="str">
        <f t="shared" ca="1" si="2816"/>
        <v/>
      </c>
      <c r="BN853" s="36" t="str">
        <f t="shared" ca="1" si="2816"/>
        <v/>
      </c>
      <c r="BO853" s="36" t="str">
        <f t="shared" ca="1" si="2816"/>
        <v/>
      </c>
      <c r="BP853" s="36" t="str">
        <f t="shared" ca="1" si="2816"/>
        <v/>
      </c>
      <c r="BQ853" s="36" t="str">
        <f t="shared" ca="1" si="2816"/>
        <v/>
      </c>
      <c r="BS853" s="36">
        <f t="shared" ref="BS853:CL853" ca="1" si="2817">IF(ISNUMBER(BS$168),BS$68/100*BS550,"")</f>
        <v>6.25</v>
      </c>
      <c r="BT853" s="36">
        <f t="shared" ca="1" si="2817"/>
        <v>6.25</v>
      </c>
      <c r="BU853" s="36">
        <f t="shared" ca="1" si="2817"/>
        <v>6.25</v>
      </c>
      <c r="BV853" s="36">
        <f t="shared" ca="1" si="2817"/>
        <v>6.25</v>
      </c>
      <c r="BW853" s="36" t="str">
        <f t="shared" ca="1" si="2817"/>
        <v/>
      </c>
      <c r="BX853" s="36" t="str">
        <f t="shared" ca="1" si="2817"/>
        <v/>
      </c>
      <c r="BY853" s="36" t="str">
        <f t="shared" ca="1" si="2817"/>
        <v/>
      </c>
      <c r="BZ853" s="36" t="str">
        <f t="shared" ca="1" si="2817"/>
        <v/>
      </c>
      <c r="CA853" s="36" t="str">
        <f t="shared" ca="1" si="2817"/>
        <v/>
      </c>
      <c r="CB853" s="36" t="str">
        <f t="shared" ca="1" si="2817"/>
        <v/>
      </c>
      <c r="CC853" s="36" t="str">
        <f t="shared" ca="1" si="2817"/>
        <v/>
      </c>
      <c r="CD853" s="36" t="str">
        <f t="shared" ca="1" si="2817"/>
        <v/>
      </c>
      <c r="CE853" s="36" t="str">
        <f t="shared" ca="1" si="2817"/>
        <v/>
      </c>
      <c r="CF853" s="36" t="str">
        <f t="shared" ca="1" si="2817"/>
        <v/>
      </c>
      <c r="CG853" s="36" t="str">
        <f t="shared" ca="1" si="2817"/>
        <v/>
      </c>
      <c r="CH853" s="36" t="str">
        <f t="shared" ca="1" si="2817"/>
        <v/>
      </c>
      <c r="CI853" s="36" t="str">
        <f t="shared" ca="1" si="2817"/>
        <v/>
      </c>
      <c r="CJ853" s="36" t="str">
        <f t="shared" ca="1" si="2817"/>
        <v/>
      </c>
      <c r="CK853" s="36" t="str">
        <f t="shared" ca="1" si="2817"/>
        <v/>
      </c>
      <c r="CL853" s="36" t="str">
        <f t="shared" ca="1" si="2817"/>
        <v/>
      </c>
      <c r="CN853" s="36">
        <f t="shared" ref="CN853:DG853" ca="1" si="2818">IF(ISNUMBER(CN$168),CN$68/100*CN550,"")</f>
        <v>1.5</v>
      </c>
      <c r="CO853" s="36">
        <f t="shared" ca="1" si="2818"/>
        <v>1.5</v>
      </c>
      <c r="CP853" s="36">
        <f t="shared" ca="1" si="2818"/>
        <v>1.5</v>
      </c>
      <c r="CQ853" s="36">
        <f t="shared" ca="1" si="2818"/>
        <v>1.5</v>
      </c>
      <c r="CR853" s="36" t="str">
        <f t="shared" ca="1" si="2818"/>
        <v/>
      </c>
      <c r="CS853" s="36" t="str">
        <f t="shared" ca="1" si="2818"/>
        <v/>
      </c>
      <c r="CT853" s="36" t="str">
        <f t="shared" ca="1" si="2818"/>
        <v/>
      </c>
      <c r="CU853" s="36" t="str">
        <f t="shared" ca="1" si="2818"/>
        <v/>
      </c>
      <c r="CV853" s="36" t="str">
        <f t="shared" ca="1" si="2818"/>
        <v/>
      </c>
      <c r="CW853" s="36" t="str">
        <f t="shared" ca="1" si="2818"/>
        <v/>
      </c>
      <c r="CX853" s="36" t="str">
        <f t="shared" ca="1" si="2818"/>
        <v/>
      </c>
      <c r="CY853" s="36" t="str">
        <f t="shared" ca="1" si="2818"/>
        <v/>
      </c>
      <c r="CZ853" s="36" t="str">
        <f t="shared" ca="1" si="2818"/>
        <v/>
      </c>
      <c r="DA853" s="36" t="str">
        <f t="shared" ca="1" si="2818"/>
        <v/>
      </c>
      <c r="DB853" s="36" t="str">
        <f t="shared" ca="1" si="2818"/>
        <v/>
      </c>
      <c r="DC853" s="36" t="str">
        <f t="shared" ca="1" si="2818"/>
        <v/>
      </c>
      <c r="DD853" s="36" t="str">
        <f t="shared" ca="1" si="2818"/>
        <v/>
      </c>
      <c r="DE853" s="36" t="str">
        <f t="shared" ca="1" si="2818"/>
        <v/>
      </c>
      <c r="DF853" s="36" t="str">
        <f t="shared" ca="1" si="2818"/>
        <v/>
      </c>
      <c r="DG853" s="36" t="str">
        <f t="shared" ca="1" si="2818"/>
        <v/>
      </c>
      <c r="DI853" s="36">
        <f t="shared" ref="DI853:EB853" ca="1" si="2819">IF(ISNUMBER(DI$168),DI$68/100*DI550,"")</f>
        <v>0.72</v>
      </c>
      <c r="DJ853" s="36">
        <f t="shared" ca="1" si="2819"/>
        <v>1.2</v>
      </c>
      <c r="DK853" s="36">
        <f t="shared" ca="1" si="2819"/>
        <v>0.6133333333333334</v>
      </c>
      <c r="DL853" s="36">
        <f t="shared" ca="1" si="2819"/>
        <v>0.6133333333333334</v>
      </c>
      <c r="DM853" s="36">
        <f t="shared" ca="1" si="2819"/>
        <v>1.2</v>
      </c>
      <c r="DN853" s="36">
        <f t="shared" ca="1" si="2819"/>
        <v>0.6133333333333334</v>
      </c>
      <c r="DO853" s="36">
        <f t="shared" ca="1" si="2819"/>
        <v>0.6133333333333334</v>
      </c>
      <c r="DP853" s="36">
        <f t="shared" ca="1" si="2819"/>
        <v>1.2</v>
      </c>
      <c r="DQ853" s="36">
        <f t="shared" ca="1" si="2819"/>
        <v>0.6133333333333334</v>
      </c>
      <c r="DR853" s="36">
        <f t="shared" ca="1" si="2819"/>
        <v>0.6133333333333334</v>
      </c>
      <c r="DS853" s="36" t="str">
        <f t="shared" ca="1" si="2819"/>
        <v/>
      </c>
      <c r="DT853" s="36" t="str">
        <f t="shared" ca="1" si="2819"/>
        <v/>
      </c>
      <c r="DU853" s="36" t="str">
        <f t="shared" ca="1" si="2819"/>
        <v/>
      </c>
      <c r="DV853" s="36" t="str">
        <f t="shared" ca="1" si="2819"/>
        <v/>
      </c>
      <c r="DW853" s="36" t="str">
        <f t="shared" ca="1" si="2819"/>
        <v/>
      </c>
      <c r="DX853" s="36" t="str">
        <f t="shared" ca="1" si="2819"/>
        <v/>
      </c>
      <c r="DY853" s="36" t="str">
        <f t="shared" ca="1" si="2819"/>
        <v/>
      </c>
      <c r="DZ853" s="36" t="str">
        <f t="shared" ca="1" si="2819"/>
        <v/>
      </c>
      <c r="EA853" s="36" t="str">
        <f t="shared" ca="1" si="2819"/>
        <v/>
      </c>
      <c r="EB853" s="36" t="str">
        <f t="shared" ca="1" si="2819"/>
        <v/>
      </c>
    </row>
    <row r="854" spans="1:132" x14ac:dyDescent="0.25">
      <c r="A854" s="797"/>
      <c r="C854" s="323" t="str">
        <f>"[i"&amp;'Input - Output'!H748&amp;"] "&amp;$C$170</f>
        <v>[iR2] Dikte lamel</v>
      </c>
      <c r="H854" s="36">
        <f t="shared" ref="H854:AA854" ca="1" si="2820">IF(ISNUMBER(H$168),H$68/100*H551,"")</f>
        <v>3.5</v>
      </c>
      <c r="I854" s="36">
        <f t="shared" ca="1" si="2820"/>
        <v>0.70000000000000007</v>
      </c>
      <c r="J854" s="36">
        <f t="shared" ca="1" si="2820"/>
        <v>1.4000000000000001</v>
      </c>
      <c r="K854" s="36">
        <f t="shared" ca="1" si="2820"/>
        <v>1.4000000000000001</v>
      </c>
      <c r="L854" s="36">
        <f t="shared" ca="1" si="2820"/>
        <v>1.4000000000000001</v>
      </c>
      <c r="M854" s="36">
        <f t="shared" ca="1" si="2820"/>
        <v>1.4000000000000001</v>
      </c>
      <c r="N854" s="36">
        <f t="shared" ca="1" si="2820"/>
        <v>0.70000000000000007</v>
      </c>
      <c r="O854" s="36">
        <f t="shared" ca="1" si="2820"/>
        <v>3.5</v>
      </c>
      <c r="P854" s="36" t="str">
        <f t="shared" ca="1" si="2820"/>
        <v/>
      </c>
      <c r="Q854" s="36" t="str">
        <f t="shared" ca="1" si="2820"/>
        <v/>
      </c>
      <c r="R854" s="36" t="str">
        <f t="shared" ca="1" si="2820"/>
        <v/>
      </c>
      <c r="S854" s="36" t="str">
        <f t="shared" ca="1" si="2820"/>
        <v/>
      </c>
      <c r="T854" s="36" t="str">
        <f t="shared" ca="1" si="2820"/>
        <v/>
      </c>
      <c r="U854" s="36" t="str">
        <f t="shared" ca="1" si="2820"/>
        <v/>
      </c>
      <c r="V854" s="36" t="str">
        <f t="shared" ca="1" si="2820"/>
        <v/>
      </c>
      <c r="W854" s="36" t="str">
        <f t="shared" ca="1" si="2820"/>
        <v/>
      </c>
      <c r="X854" s="36" t="str">
        <f t="shared" ca="1" si="2820"/>
        <v/>
      </c>
      <c r="Y854" s="36" t="str">
        <f t="shared" ca="1" si="2820"/>
        <v/>
      </c>
      <c r="Z854" s="36" t="str">
        <f t="shared" ca="1" si="2820"/>
        <v/>
      </c>
      <c r="AA854" s="36" t="str">
        <f t="shared" ca="1" si="2820"/>
        <v/>
      </c>
      <c r="AC854" s="36">
        <f t="shared" ref="AC854:AV854" ca="1" si="2821">IF(ISNUMBER(AC$168),AC$68/100*AC551,"")</f>
        <v>4.2</v>
      </c>
      <c r="AD854" s="36">
        <f t="shared" ca="1" si="2821"/>
        <v>0.70000000000000007</v>
      </c>
      <c r="AE854" s="36">
        <f t="shared" ca="1" si="2821"/>
        <v>1.05</v>
      </c>
      <c r="AF854" s="36">
        <f t="shared" ca="1" si="2821"/>
        <v>1.05</v>
      </c>
      <c r="AG854" s="36">
        <f t="shared" ca="1" si="2821"/>
        <v>1.05</v>
      </c>
      <c r="AH854" s="36">
        <f t="shared" ca="1" si="2821"/>
        <v>1.05</v>
      </c>
      <c r="AI854" s="36">
        <f t="shared" ca="1" si="2821"/>
        <v>0.70000000000000007</v>
      </c>
      <c r="AJ854" s="36">
        <f t="shared" ca="1" si="2821"/>
        <v>4.2</v>
      </c>
      <c r="AK854" s="36" t="str">
        <f t="shared" ca="1" si="2821"/>
        <v/>
      </c>
      <c r="AL854" s="36" t="str">
        <f t="shared" ca="1" si="2821"/>
        <v/>
      </c>
      <c r="AM854" s="36" t="str">
        <f t="shared" ca="1" si="2821"/>
        <v/>
      </c>
      <c r="AN854" s="36" t="str">
        <f t="shared" ca="1" si="2821"/>
        <v/>
      </c>
      <c r="AO854" s="36" t="str">
        <f t="shared" ca="1" si="2821"/>
        <v/>
      </c>
      <c r="AP854" s="36" t="str">
        <f t="shared" ca="1" si="2821"/>
        <v/>
      </c>
      <c r="AQ854" s="36" t="str">
        <f t="shared" ca="1" si="2821"/>
        <v/>
      </c>
      <c r="AR854" s="36" t="str">
        <f t="shared" ca="1" si="2821"/>
        <v/>
      </c>
      <c r="AS854" s="36" t="str">
        <f t="shared" ca="1" si="2821"/>
        <v/>
      </c>
      <c r="AT854" s="36" t="str">
        <f t="shared" ca="1" si="2821"/>
        <v/>
      </c>
      <c r="AU854" s="36" t="str">
        <f t="shared" ca="1" si="2821"/>
        <v/>
      </c>
      <c r="AV854" s="334" t="str">
        <f t="shared" ca="1" si="2821"/>
        <v/>
      </c>
      <c r="AX854" s="36">
        <f t="shared" ref="AX854:BQ854" ca="1" si="2822">IF(ISNUMBER(AX$168),AX$68/100*AX551,"")</f>
        <v>4.5</v>
      </c>
      <c r="AY854" s="36">
        <f t="shared" ca="1" si="2822"/>
        <v>0.75</v>
      </c>
      <c r="AZ854" s="36">
        <f t="shared" ca="1" si="2822"/>
        <v>1.125</v>
      </c>
      <c r="BA854" s="36">
        <f t="shared" ca="1" si="2822"/>
        <v>1.125</v>
      </c>
      <c r="BB854" s="36">
        <f t="shared" ca="1" si="2822"/>
        <v>1.125</v>
      </c>
      <c r="BC854" s="36">
        <f t="shared" ca="1" si="2822"/>
        <v>1.125</v>
      </c>
      <c r="BD854" s="36">
        <f t="shared" ca="1" si="2822"/>
        <v>0.75</v>
      </c>
      <c r="BE854" s="36">
        <f t="shared" ca="1" si="2822"/>
        <v>4.5</v>
      </c>
      <c r="BF854" s="36" t="str">
        <f t="shared" ca="1" si="2822"/>
        <v/>
      </c>
      <c r="BG854" s="36" t="str">
        <f t="shared" ca="1" si="2822"/>
        <v/>
      </c>
      <c r="BH854" s="36" t="str">
        <f t="shared" ca="1" si="2822"/>
        <v/>
      </c>
      <c r="BI854" s="36" t="str">
        <f t="shared" ca="1" si="2822"/>
        <v/>
      </c>
      <c r="BJ854" s="36" t="str">
        <f t="shared" ca="1" si="2822"/>
        <v/>
      </c>
      <c r="BK854" s="36" t="str">
        <f t="shared" ca="1" si="2822"/>
        <v/>
      </c>
      <c r="BL854" s="36" t="str">
        <f t="shared" ca="1" si="2822"/>
        <v/>
      </c>
      <c r="BM854" s="36" t="str">
        <f t="shared" ca="1" si="2822"/>
        <v/>
      </c>
      <c r="BN854" s="36" t="str">
        <f t="shared" ca="1" si="2822"/>
        <v/>
      </c>
      <c r="BO854" s="36" t="str">
        <f t="shared" ca="1" si="2822"/>
        <v/>
      </c>
      <c r="BP854" s="36" t="str">
        <f t="shared" ca="1" si="2822"/>
        <v/>
      </c>
      <c r="BQ854" s="36" t="str">
        <f t="shared" ca="1" si="2822"/>
        <v/>
      </c>
      <c r="BS854" s="36">
        <f t="shared" ref="BS854:CL854" ca="1" si="2823">IF(ISNUMBER(BS$168),BS$68/100*BS551,"")</f>
        <v>6.25</v>
      </c>
      <c r="BT854" s="36">
        <f t="shared" ca="1" si="2823"/>
        <v>6.25</v>
      </c>
      <c r="BU854" s="36">
        <f t="shared" ca="1" si="2823"/>
        <v>6.25</v>
      </c>
      <c r="BV854" s="36">
        <f t="shared" ca="1" si="2823"/>
        <v>6.25</v>
      </c>
      <c r="BW854" s="36" t="str">
        <f t="shared" ca="1" si="2823"/>
        <v/>
      </c>
      <c r="BX854" s="36" t="str">
        <f t="shared" ca="1" si="2823"/>
        <v/>
      </c>
      <c r="BY854" s="36" t="str">
        <f t="shared" ca="1" si="2823"/>
        <v/>
      </c>
      <c r="BZ854" s="36" t="str">
        <f t="shared" ca="1" si="2823"/>
        <v/>
      </c>
      <c r="CA854" s="36" t="str">
        <f t="shared" ca="1" si="2823"/>
        <v/>
      </c>
      <c r="CB854" s="36" t="str">
        <f t="shared" ca="1" si="2823"/>
        <v/>
      </c>
      <c r="CC854" s="36" t="str">
        <f t="shared" ca="1" si="2823"/>
        <v/>
      </c>
      <c r="CD854" s="36" t="str">
        <f t="shared" ca="1" si="2823"/>
        <v/>
      </c>
      <c r="CE854" s="36" t="str">
        <f t="shared" ca="1" si="2823"/>
        <v/>
      </c>
      <c r="CF854" s="36" t="str">
        <f t="shared" ca="1" si="2823"/>
        <v/>
      </c>
      <c r="CG854" s="36" t="str">
        <f t="shared" ca="1" si="2823"/>
        <v/>
      </c>
      <c r="CH854" s="36" t="str">
        <f t="shared" ca="1" si="2823"/>
        <v/>
      </c>
      <c r="CI854" s="36" t="str">
        <f t="shared" ca="1" si="2823"/>
        <v/>
      </c>
      <c r="CJ854" s="36" t="str">
        <f t="shared" ca="1" si="2823"/>
        <v/>
      </c>
      <c r="CK854" s="36" t="str">
        <f t="shared" ca="1" si="2823"/>
        <v/>
      </c>
      <c r="CL854" s="36" t="str">
        <f t="shared" ca="1" si="2823"/>
        <v/>
      </c>
      <c r="CN854" s="36">
        <f t="shared" ref="CN854:DG854" ca="1" si="2824">IF(ISNUMBER(CN$168),CN$68/100*CN551,"")</f>
        <v>1.5</v>
      </c>
      <c r="CO854" s="36">
        <f t="shared" ca="1" si="2824"/>
        <v>1.5</v>
      </c>
      <c r="CP854" s="36">
        <f t="shared" ca="1" si="2824"/>
        <v>1.5</v>
      </c>
      <c r="CQ854" s="36">
        <f t="shared" ca="1" si="2824"/>
        <v>1.5</v>
      </c>
      <c r="CR854" s="36" t="str">
        <f t="shared" ca="1" si="2824"/>
        <v/>
      </c>
      <c r="CS854" s="36" t="str">
        <f t="shared" ca="1" si="2824"/>
        <v/>
      </c>
      <c r="CT854" s="36" t="str">
        <f t="shared" ca="1" si="2824"/>
        <v/>
      </c>
      <c r="CU854" s="36" t="str">
        <f t="shared" ca="1" si="2824"/>
        <v/>
      </c>
      <c r="CV854" s="36" t="str">
        <f t="shared" ca="1" si="2824"/>
        <v/>
      </c>
      <c r="CW854" s="36" t="str">
        <f t="shared" ca="1" si="2824"/>
        <v/>
      </c>
      <c r="CX854" s="36" t="str">
        <f t="shared" ca="1" si="2824"/>
        <v/>
      </c>
      <c r="CY854" s="36" t="str">
        <f t="shared" ca="1" si="2824"/>
        <v/>
      </c>
      <c r="CZ854" s="36" t="str">
        <f t="shared" ca="1" si="2824"/>
        <v/>
      </c>
      <c r="DA854" s="36" t="str">
        <f t="shared" ca="1" si="2824"/>
        <v/>
      </c>
      <c r="DB854" s="36" t="str">
        <f t="shared" ca="1" si="2824"/>
        <v/>
      </c>
      <c r="DC854" s="36" t="str">
        <f t="shared" ca="1" si="2824"/>
        <v/>
      </c>
      <c r="DD854" s="36" t="str">
        <f t="shared" ca="1" si="2824"/>
        <v/>
      </c>
      <c r="DE854" s="36" t="str">
        <f t="shared" ca="1" si="2824"/>
        <v/>
      </c>
      <c r="DF854" s="36" t="str">
        <f t="shared" ca="1" si="2824"/>
        <v/>
      </c>
      <c r="DG854" s="36" t="str">
        <f t="shared" ca="1" si="2824"/>
        <v/>
      </c>
      <c r="DI854" s="36">
        <f t="shared" ref="DI854:EB854" ca="1" si="2825">IF(ISNUMBER(DI$168),DI$68/100*DI551,"")</f>
        <v>0.72</v>
      </c>
      <c r="DJ854" s="36">
        <f t="shared" ca="1" si="2825"/>
        <v>1.2</v>
      </c>
      <c r="DK854" s="36">
        <f t="shared" ca="1" si="2825"/>
        <v>0.6133333333333334</v>
      </c>
      <c r="DL854" s="36">
        <f t="shared" ca="1" si="2825"/>
        <v>0.6133333333333334</v>
      </c>
      <c r="DM854" s="36">
        <f t="shared" ca="1" si="2825"/>
        <v>1.2</v>
      </c>
      <c r="DN854" s="36">
        <f t="shared" ca="1" si="2825"/>
        <v>0.6133333333333334</v>
      </c>
      <c r="DO854" s="36">
        <f t="shared" ca="1" si="2825"/>
        <v>0.6133333333333334</v>
      </c>
      <c r="DP854" s="36">
        <f t="shared" ca="1" si="2825"/>
        <v>1.2</v>
      </c>
      <c r="DQ854" s="36">
        <f t="shared" ca="1" si="2825"/>
        <v>0.6133333333333334</v>
      </c>
      <c r="DR854" s="36">
        <f t="shared" ca="1" si="2825"/>
        <v>0.6133333333333334</v>
      </c>
      <c r="DS854" s="36" t="str">
        <f t="shared" ca="1" si="2825"/>
        <v/>
      </c>
      <c r="DT854" s="36" t="str">
        <f t="shared" ca="1" si="2825"/>
        <v/>
      </c>
      <c r="DU854" s="36" t="str">
        <f t="shared" ca="1" si="2825"/>
        <v/>
      </c>
      <c r="DV854" s="36" t="str">
        <f t="shared" ca="1" si="2825"/>
        <v/>
      </c>
      <c r="DW854" s="36" t="str">
        <f t="shared" ca="1" si="2825"/>
        <v/>
      </c>
      <c r="DX854" s="36" t="str">
        <f t="shared" ca="1" si="2825"/>
        <v/>
      </c>
      <c r="DY854" s="36" t="str">
        <f t="shared" ca="1" si="2825"/>
        <v/>
      </c>
      <c r="DZ854" s="36" t="str">
        <f t="shared" ca="1" si="2825"/>
        <v/>
      </c>
      <c r="EA854" s="36" t="str">
        <f t="shared" ca="1" si="2825"/>
        <v/>
      </c>
      <c r="EB854" s="36" t="str">
        <f t="shared" ca="1" si="2825"/>
        <v/>
      </c>
    </row>
    <row r="855" spans="1:132" x14ac:dyDescent="0.25">
      <c r="A855" s="797"/>
      <c r="C855" s="323" t="str">
        <f>"[i"&amp;'Input - Output'!H749&amp;"] "&amp;$C$170</f>
        <v>[iR2] Dikte lamel</v>
      </c>
      <c r="H855" s="36">
        <f t="shared" ref="H855:AA855" ca="1" si="2826">IF(ISNUMBER(H$168),H$68/100*H552,"")</f>
        <v>3.5</v>
      </c>
      <c r="I855" s="36">
        <f t="shared" ca="1" si="2826"/>
        <v>0.70000000000000007</v>
      </c>
      <c r="J855" s="36">
        <f t="shared" ca="1" si="2826"/>
        <v>1.4000000000000001</v>
      </c>
      <c r="K855" s="36">
        <f t="shared" ca="1" si="2826"/>
        <v>1.4000000000000001</v>
      </c>
      <c r="L855" s="36">
        <f t="shared" ca="1" si="2826"/>
        <v>1.4000000000000001</v>
      </c>
      <c r="M855" s="36">
        <f t="shared" ca="1" si="2826"/>
        <v>1.4000000000000001</v>
      </c>
      <c r="N855" s="36">
        <f t="shared" ca="1" si="2826"/>
        <v>0.70000000000000007</v>
      </c>
      <c r="O855" s="36">
        <f t="shared" ca="1" si="2826"/>
        <v>3.5</v>
      </c>
      <c r="P855" s="36" t="str">
        <f t="shared" ca="1" si="2826"/>
        <v/>
      </c>
      <c r="Q855" s="36" t="str">
        <f t="shared" ca="1" si="2826"/>
        <v/>
      </c>
      <c r="R855" s="36" t="str">
        <f t="shared" ca="1" si="2826"/>
        <v/>
      </c>
      <c r="S855" s="36" t="str">
        <f t="shared" ca="1" si="2826"/>
        <v/>
      </c>
      <c r="T855" s="36" t="str">
        <f t="shared" ca="1" si="2826"/>
        <v/>
      </c>
      <c r="U855" s="36" t="str">
        <f t="shared" ca="1" si="2826"/>
        <v/>
      </c>
      <c r="V855" s="36" t="str">
        <f t="shared" ca="1" si="2826"/>
        <v/>
      </c>
      <c r="W855" s="36" t="str">
        <f t="shared" ca="1" si="2826"/>
        <v/>
      </c>
      <c r="X855" s="36" t="str">
        <f t="shared" ca="1" si="2826"/>
        <v/>
      </c>
      <c r="Y855" s="36" t="str">
        <f t="shared" ca="1" si="2826"/>
        <v/>
      </c>
      <c r="Z855" s="36" t="str">
        <f t="shared" ca="1" si="2826"/>
        <v/>
      </c>
      <c r="AA855" s="36" t="str">
        <f t="shared" ca="1" si="2826"/>
        <v/>
      </c>
      <c r="AC855" s="36">
        <f t="shared" ref="AC855:AV855" ca="1" si="2827">IF(ISNUMBER(AC$168),AC$68/100*AC552,"")</f>
        <v>4.2</v>
      </c>
      <c r="AD855" s="36">
        <f t="shared" ca="1" si="2827"/>
        <v>0.70000000000000007</v>
      </c>
      <c r="AE855" s="36">
        <f t="shared" ca="1" si="2827"/>
        <v>1.05</v>
      </c>
      <c r="AF855" s="36">
        <f t="shared" ca="1" si="2827"/>
        <v>1.05</v>
      </c>
      <c r="AG855" s="36">
        <f t="shared" ca="1" si="2827"/>
        <v>1.05</v>
      </c>
      <c r="AH855" s="36">
        <f t="shared" ca="1" si="2827"/>
        <v>1.05</v>
      </c>
      <c r="AI855" s="36">
        <f t="shared" ca="1" si="2827"/>
        <v>0.70000000000000007</v>
      </c>
      <c r="AJ855" s="36">
        <f t="shared" ca="1" si="2827"/>
        <v>4.2</v>
      </c>
      <c r="AK855" s="36" t="str">
        <f t="shared" ca="1" si="2827"/>
        <v/>
      </c>
      <c r="AL855" s="36" t="str">
        <f t="shared" ca="1" si="2827"/>
        <v/>
      </c>
      <c r="AM855" s="36" t="str">
        <f t="shared" ca="1" si="2827"/>
        <v/>
      </c>
      <c r="AN855" s="36" t="str">
        <f t="shared" ca="1" si="2827"/>
        <v/>
      </c>
      <c r="AO855" s="36" t="str">
        <f t="shared" ca="1" si="2827"/>
        <v/>
      </c>
      <c r="AP855" s="36" t="str">
        <f t="shared" ca="1" si="2827"/>
        <v/>
      </c>
      <c r="AQ855" s="36" t="str">
        <f t="shared" ca="1" si="2827"/>
        <v/>
      </c>
      <c r="AR855" s="36" t="str">
        <f t="shared" ca="1" si="2827"/>
        <v/>
      </c>
      <c r="AS855" s="36" t="str">
        <f t="shared" ca="1" si="2827"/>
        <v/>
      </c>
      <c r="AT855" s="36" t="str">
        <f t="shared" ca="1" si="2827"/>
        <v/>
      </c>
      <c r="AU855" s="36" t="str">
        <f t="shared" ca="1" si="2827"/>
        <v/>
      </c>
      <c r="AV855" s="334" t="str">
        <f t="shared" ca="1" si="2827"/>
        <v/>
      </c>
      <c r="AX855" s="36">
        <f t="shared" ref="AX855:BQ855" ca="1" si="2828">IF(ISNUMBER(AX$168),AX$68/100*AX552,"")</f>
        <v>4.5</v>
      </c>
      <c r="AY855" s="36">
        <f t="shared" ca="1" si="2828"/>
        <v>0.75</v>
      </c>
      <c r="AZ855" s="36">
        <f t="shared" ca="1" si="2828"/>
        <v>1.125</v>
      </c>
      <c r="BA855" s="36">
        <f t="shared" ca="1" si="2828"/>
        <v>1.125</v>
      </c>
      <c r="BB855" s="36">
        <f t="shared" ca="1" si="2828"/>
        <v>1.125</v>
      </c>
      <c r="BC855" s="36">
        <f t="shared" ca="1" si="2828"/>
        <v>1.125</v>
      </c>
      <c r="BD855" s="36">
        <f t="shared" ca="1" si="2828"/>
        <v>0.75</v>
      </c>
      <c r="BE855" s="36">
        <f t="shared" ca="1" si="2828"/>
        <v>4.5</v>
      </c>
      <c r="BF855" s="36" t="str">
        <f t="shared" ca="1" si="2828"/>
        <v/>
      </c>
      <c r="BG855" s="36" t="str">
        <f t="shared" ca="1" si="2828"/>
        <v/>
      </c>
      <c r="BH855" s="36" t="str">
        <f t="shared" ca="1" si="2828"/>
        <v/>
      </c>
      <c r="BI855" s="36" t="str">
        <f t="shared" ca="1" si="2828"/>
        <v/>
      </c>
      <c r="BJ855" s="36" t="str">
        <f t="shared" ca="1" si="2828"/>
        <v/>
      </c>
      <c r="BK855" s="36" t="str">
        <f t="shared" ca="1" si="2828"/>
        <v/>
      </c>
      <c r="BL855" s="36" t="str">
        <f t="shared" ca="1" si="2828"/>
        <v/>
      </c>
      <c r="BM855" s="36" t="str">
        <f t="shared" ca="1" si="2828"/>
        <v/>
      </c>
      <c r="BN855" s="36" t="str">
        <f t="shared" ca="1" si="2828"/>
        <v/>
      </c>
      <c r="BO855" s="36" t="str">
        <f t="shared" ca="1" si="2828"/>
        <v/>
      </c>
      <c r="BP855" s="36" t="str">
        <f t="shared" ca="1" si="2828"/>
        <v/>
      </c>
      <c r="BQ855" s="36" t="str">
        <f t="shared" ca="1" si="2828"/>
        <v/>
      </c>
      <c r="BS855" s="36">
        <f t="shared" ref="BS855:CL855" ca="1" si="2829">IF(ISNUMBER(BS$168),BS$68/100*BS552,"")</f>
        <v>6.25</v>
      </c>
      <c r="BT855" s="36">
        <f t="shared" ca="1" si="2829"/>
        <v>6.25</v>
      </c>
      <c r="BU855" s="36">
        <f t="shared" ca="1" si="2829"/>
        <v>6.25</v>
      </c>
      <c r="BV855" s="36">
        <f t="shared" ca="1" si="2829"/>
        <v>6.25</v>
      </c>
      <c r="BW855" s="36" t="str">
        <f t="shared" ca="1" si="2829"/>
        <v/>
      </c>
      <c r="BX855" s="36" t="str">
        <f t="shared" ca="1" si="2829"/>
        <v/>
      </c>
      <c r="BY855" s="36" t="str">
        <f t="shared" ca="1" si="2829"/>
        <v/>
      </c>
      <c r="BZ855" s="36" t="str">
        <f t="shared" ca="1" si="2829"/>
        <v/>
      </c>
      <c r="CA855" s="36" t="str">
        <f t="shared" ca="1" si="2829"/>
        <v/>
      </c>
      <c r="CB855" s="36" t="str">
        <f t="shared" ca="1" si="2829"/>
        <v/>
      </c>
      <c r="CC855" s="36" t="str">
        <f t="shared" ca="1" si="2829"/>
        <v/>
      </c>
      <c r="CD855" s="36" t="str">
        <f t="shared" ca="1" si="2829"/>
        <v/>
      </c>
      <c r="CE855" s="36" t="str">
        <f t="shared" ca="1" si="2829"/>
        <v/>
      </c>
      <c r="CF855" s="36" t="str">
        <f t="shared" ca="1" si="2829"/>
        <v/>
      </c>
      <c r="CG855" s="36" t="str">
        <f t="shared" ca="1" si="2829"/>
        <v/>
      </c>
      <c r="CH855" s="36" t="str">
        <f t="shared" ca="1" si="2829"/>
        <v/>
      </c>
      <c r="CI855" s="36" t="str">
        <f t="shared" ca="1" si="2829"/>
        <v/>
      </c>
      <c r="CJ855" s="36" t="str">
        <f t="shared" ca="1" si="2829"/>
        <v/>
      </c>
      <c r="CK855" s="36" t="str">
        <f t="shared" ca="1" si="2829"/>
        <v/>
      </c>
      <c r="CL855" s="36" t="str">
        <f t="shared" ca="1" si="2829"/>
        <v/>
      </c>
      <c r="CN855" s="36">
        <f t="shared" ref="CN855:DG855" ca="1" si="2830">IF(ISNUMBER(CN$168),CN$68/100*CN552,"")</f>
        <v>1.5</v>
      </c>
      <c r="CO855" s="36">
        <f t="shared" ca="1" si="2830"/>
        <v>1.5</v>
      </c>
      <c r="CP855" s="36">
        <f t="shared" ca="1" si="2830"/>
        <v>1.5</v>
      </c>
      <c r="CQ855" s="36">
        <f t="shared" ca="1" si="2830"/>
        <v>1.5</v>
      </c>
      <c r="CR855" s="36" t="str">
        <f t="shared" ca="1" si="2830"/>
        <v/>
      </c>
      <c r="CS855" s="36" t="str">
        <f t="shared" ca="1" si="2830"/>
        <v/>
      </c>
      <c r="CT855" s="36" t="str">
        <f t="shared" ca="1" si="2830"/>
        <v/>
      </c>
      <c r="CU855" s="36" t="str">
        <f t="shared" ca="1" si="2830"/>
        <v/>
      </c>
      <c r="CV855" s="36" t="str">
        <f t="shared" ca="1" si="2830"/>
        <v/>
      </c>
      <c r="CW855" s="36" t="str">
        <f t="shared" ca="1" si="2830"/>
        <v/>
      </c>
      <c r="CX855" s="36" t="str">
        <f t="shared" ca="1" si="2830"/>
        <v/>
      </c>
      <c r="CY855" s="36" t="str">
        <f t="shared" ca="1" si="2830"/>
        <v/>
      </c>
      <c r="CZ855" s="36" t="str">
        <f t="shared" ca="1" si="2830"/>
        <v/>
      </c>
      <c r="DA855" s="36" t="str">
        <f t="shared" ca="1" si="2830"/>
        <v/>
      </c>
      <c r="DB855" s="36" t="str">
        <f t="shared" ca="1" si="2830"/>
        <v/>
      </c>
      <c r="DC855" s="36" t="str">
        <f t="shared" ca="1" si="2830"/>
        <v/>
      </c>
      <c r="DD855" s="36" t="str">
        <f t="shared" ca="1" si="2830"/>
        <v/>
      </c>
      <c r="DE855" s="36" t="str">
        <f t="shared" ca="1" si="2830"/>
        <v/>
      </c>
      <c r="DF855" s="36" t="str">
        <f t="shared" ca="1" si="2830"/>
        <v/>
      </c>
      <c r="DG855" s="36" t="str">
        <f t="shared" ca="1" si="2830"/>
        <v/>
      </c>
      <c r="DI855" s="36">
        <f t="shared" ref="DI855:EB855" ca="1" si="2831">IF(ISNUMBER(DI$168),DI$68/100*DI552,"")</f>
        <v>0.72</v>
      </c>
      <c r="DJ855" s="36">
        <f t="shared" ca="1" si="2831"/>
        <v>1.2</v>
      </c>
      <c r="DK855" s="36">
        <f t="shared" ca="1" si="2831"/>
        <v>0.6133333333333334</v>
      </c>
      <c r="DL855" s="36">
        <f t="shared" ca="1" si="2831"/>
        <v>0.6133333333333334</v>
      </c>
      <c r="DM855" s="36">
        <f t="shared" ca="1" si="2831"/>
        <v>1.2</v>
      </c>
      <c r="DN855" s="36">
        <f t="shared" ca="1" si="2831"/>
        <v>0.6133333333333334</v>
      </c>
      <c r="DO855" s="36">
        <f t="shared" ca="1" si="2831"/>
        <v>0.6133333333333334</v>
      </c>
      <c r="DP855" s="36">
        <f t="shared" ca="1" si="2831"/>
        <v>1.2</v>
      </c>
      <c r="DQ855" s="36">
        <f t="shared" ca="1" si="2831"/>
        <v>0.6133333333333334</v>
      </c>
      <c r="DR855" s="36">
        <f t="shared" ca="1" si="2831"/>
        <v>0.6133333333333334</v>
      </c>
      <c r="DS855" s="36" t="str">
        <f t="shared" ca="1" si="2831"/>
        <v/>
      </c>
      <c r="DT855" s="36" t="str">
        <f t="shared" ca="1" si="2831"/>
        <v/>
      </c>
      <c r="DU855" s="36" t="str">
        <f t="shared" ca="1" si="2831"/>
        <v/>
      </c>
      <c r="DV855" s="36" t="str">
        <f t="shared" ca="1" si="2831"/>
        <v/>
      </c>
      <c r="DW855" s="36" t="str">
        <f t="shared" ca="1" si="2831"/>
        <v/>
      </c>
      <c r="DX855" s="36" t="str">
        <f t="shared" ca="1" si="2831"/>
        <v/>
      </c>
      <c r="DY855" s="36" t="str">
        <f t="shared" ca="1" si="2831"/>
        <v/>
      </c>
      <c r="DZ855" s="36" t="str">
        <f t="shared" ca="1" si="2831"/>
        <v/>
      </c>
      <c r="EA855" s="36" t="str">
        <f t="shared" ca="1" si="2831"/>
        <v/>
      </c>
      <c r="EB855" s="36" t="str">
        <f t="shared" ca="1" si="2831"/>
        <v/>
      </c>
    </row>
    <row r="856" spans="1:132" x14ac:dyDescent="0.25">
      <c r="A856" s="797"/>
      <c r="C856" s="323" t="str">
        <f>"[i"&amp;'Input - Output'!H750&amp;"] "&amp;$C$170</f>
        <v>[iR2] Dikte lamel</v>
      </c>
      <c r="H856" s="36">
        <f t="shared" ref="H856:AA856" ca="1" si="2832">IF(ISNUMBER(H$168),H$68/100*H553,"")</f>
        <v>3.5</v>
      </c>
      <c r="I856" s="36">
        <f t="shared" ca="1" si="2832"/>
        <v>0.70000000000000007</v>
      </c>
      <c r="J856" s="36">
        <f t="shared" ca="1" si="2832"/>
        <v>1.4000000000000001</v>
      </c>
      <c r="K856" s="36">
        <f t="shared" ca="1" si="2832"/>
        <v>1.4000000000000001</v>
      </c>
      <c r="L856" s="36">
        <f t="shared" ca="1" si="2832"/>
        <v>1.4000000000000001</v>
      </c>
      <c r="M856" s="36">
        <f t="shared" ca="1" si="2832"/>
        <v>1.4000000000000001</v>
      </c>
      <c r="N856" s="36">
        <f t="shared" ca="1" si="2832"/>
        <v>0.70000000000000007</v>
      </c>
      <c r="O856" s="36">
        <f t="shared" ca="1" si="2832"/>
        <v>3.5</v>
      </c>
      <c r="P856" s="36" t="str">
        <f t="shared" ca="1" si="2832"/>
        <v/>
      </c>
      <c r="Q856" s="36" t="str">
        <f t="shared" ca="1" si="2832"/>
        <v/>
      </c>
      <c r="R856" s="36" t="str">
        <f t="shared" ca="1" si="2832"/>
        <v/>
      </c>
      <c r="S856" s="36" t="str">
        <f t="shared" ca="1" si="2832"/>
        <v/>
      </c>
      <c r="T856" s="36" t="str">
        <f t="shared" ca="1" si="2832"/>
        <v/>
      </c>
      <c r="U856" s="36" t="str">
        <f t="shared" ca="1" si="2832"/>
        <v/>
      </c>
      <c r="V856" s="36" t="str">
        <f t="shared" ca="1" si="2832"/>
        <v/>
      </c>
      <c r="W856" s="36" t="str">
        <f t="shared" ca="1" si="2832"/>
        <v/>
      </c>
      <c r="X856" s="36" t="str">
        <f t="shared" ca="1" si="2832"/>
        <v/>
      </c>
      <c r="Y856" s="36" t="str">
        <f t="shared" ca="1" si="2832"/>
        <v/>
      </c>
      <c r="Z856" s="36" t="str">
        <f t="shared" ca="1" si="2832"/>
        <v/>
      </c>
      <c r="AA856" s="36" t="str">
        <f t="shared" ca="1" si="2832"/>
        <v/>
      </c>
      <c r="AC856" s="36">
        <f t="shared" ref="AC856:AV856" ca="1" si="2833">IF(ISNUMBER(AC$168),AC$68/100*AC553,"")</f>
        <v>4.2</v>
      </c>
      <c r="AD856" s="36">
        <f t="shared" ca="1" si="2833"/>
        <v>0.70000000000000007</v>
      </c>
      <c r="AE856" s="36">
        <f t="shared" ca="1" si="2833"/>
        <v>1.05</v>
      </c>
      <c r="AF856" s="36">
        <f t="shared" ca="1" si="2833"/>
        <v>1.05</v>
      </c>
      <c r="AG856" s="36">
        <f t="shared" ca="1" si="2833"/>
        <v>1.05</v>
      </c>
      <c r="AH856" s="36">
        <f t="shared" ca="1" si="2833"/>
        <v>1.05</v>
      </c>
      <c r="AI856" s="36">
        <f t="shared" ca="1" si="2833"/>
        <v>0.70000000000000007</v>
      </c>
      <c r="AJ856" s="36">
        <f t="shared" ca="1" si="2833"/>
        <v>4.2</v>
      </c>
      <c r="AK856" s="36" t="str">
        <f t="shared" ca="1" si="2833"/>
        <v/>
      </c>
      <c r="AL856" s="36" t="str">
        <f t="shared" ca="1" si="2833"/>
        <v/>
      </c>
      <c r="AM856" s="36" t="str">
        <f t="shared" ca="1" si="2833"/>
        <v/>
      </c>
      <c r="AN856" s="36" t="str">
        <f t="shared" ca="1" si="2833"/>
        <v/>
      </c>
      <c r="AO856" s="36" t="str">
        <f t="shared" ca="1" si="2833"/>
        <v/>
      </c>
      <c r="AP856" s="36" t="str">
        <f t="shared" ca="1" si="2833"/>
        <v/>
      </c>
      <c r="AQ856" s="36" t="str">
        <f t="shared" ca="1" si="2833"/>
        <v/>
      </c>
      <c r="AR856" s="36" t="str">
        <f t="shared" ca="1" si="2833"/>
        <v/>
      </c>
      <c r="AS856" s="36" t="str">
        <f t="shared" ca="1" si="2833"/>
        <v/>
      </c>
      <c r="AT856" s="36" t="str">
        <f t="shared" ca="1" si="2833"/>
        <v/>
      </c>
      <c r="AU856" s="36" t="str">
        <f t="shared" ca="1" si="2833"/>
        <v/>
      </c>
      <c r="AV856" s="334" t="str">
        <f t="shared" ca="1" si="2833"/>
        <v/>
      </c>
      <c r="AX856" s="36">
        <f t="shared" ref="AX856:BQ856" ca="1" si="2834">IF(ISNUMBER(AX$168),AX$68/100*AX553,"")</f>
        <v>4.5</v>
      </c>
      <c r="AY856" s="36">
        <f t="shared" ca="1" si="2834"/>
        <v>0.75</v>
      </c>
      <c r="AZ856" s="36">
        <f t="shared" ca="1" si="2834"/>
        <v>1.125</v>
      </c>
      <c r="BA856" s="36">
        <f t="shared" ca="1" si="2834"/>
        <v>1.125</v>
      </c>
      <c r="BB856" s="36">
        <f t="shared" ca="1" si="2834"/>
        <v>1.125</v>
      </c>
      <c r="BC856" s="36">
        <f t="shared" ca="1" si="2834"/>
        <v>1.125</v>
      </c>
      <c r="BD856" s="36">
        <f t="shared" ca="1" si="2834"/>
        <v>0.75</v>
      </c>
      <c r="BE856" s="36">
        <f t="shared" ca="1" si="2834"/>
        <v>4.5</v>
      </c>
      <c r="BF856" s="36" t="str">
        <f t="shared" ca="1" si="2834"/>
        <v/>
      </c>
      <c r="BG856" s="36" t="str">
        <f t="shared" ca="1" si="2834"/>
        <v/>
      </c>
      <c r="BH856" s="36" t="str">
        <f t="shared" ca="1" si="2834"/>
        <v/>
      </c>
      <c r="BI856" s="36" t="str">
        <f t="shared" ca="1" si="2834"/>
        <v/>
      </c>
      <c r="BJ856" s="36" t="str">
        <f t="shared" ca="1" si="2834"/>
        <v/>
      </c>
      <c r="BK856" s="36" t="str">
        <f t="shared" ca="1" si="2834"/>
        <v/>
      </c>
      <c r="BL856" s="36" t="str">
        <f t="shared" ca="1" si="2834"/>
        <v/>
      </c>
      <c r="BM856" s="36" t="str">
        <f t="shared" ca="1" si="2834"/>
        <v/>
      </c>
      <c r="BN856" s="36" t="str">
        <f t="shared" ca="1" si="2834"/>
        <v/>
      </c>
      <c r="BO856" s="36" t="str">
        <f t="shared" ca="1" si="2834"/>
        <v/>
      </c>
      <c r="BP856" s="36" t="str">
        <f t="shared" ca="1" si="2834"/>
        <v/>
      </c>
      <c r="BQ856" s="36" t="str">
        <f t="shared" ca="1" si="2834"/>
        <v/>
      </c>
      <c r="BS856" s="36">
        <f t="shared" ref="BS856:CL856" ca="1" si="2835">IF(ISNUMBER(BS$168),BS$68/100*BS553,"")</f>
        <v>6.25</v>
      </c>
      <c r="BT856" s="36">
        <f t="shared" ca="1" si="2835"/>
        <v>6.25</v>
      </c>
      <c r="BU856" s="36">
        <f t="shared" ca="1" si="2835"/>
        <v>6.25</v>
      </c>
      <c r="BV856" s="36">
        <f t="shared" ca="1" si="2835"/>
        <v>6.25</v>
      </c>
      <c r="BW856" s="36" t="str">
        <f t="shared" ca="1" si="2835"/>
        <v/>
      </c>
      <c r="BX856" s="36" t="str">
        <f t="shared" ca="1" si="2835"/>
        <v/>
      </c>
      <c r="BY856" s="36" t="str">
        <f t="shared" ca="1" si="2835"/>
        <v/>
      </c>
      <c r="BZ856" s="36" t="str">
        <f t="shared" ca="1" si="2835"/>
        <v/>
      </c>
      <c r="CA856" s="36" t="str">
        <f t="shared" ca="1" si="2835"/>
        <v/>
      </c>
      <c r="CB856" s="36" t="str">
        <f t="shared" ca="1" si="2835"/>
        <v/>
      </c>
      <c r="CC856" s="36" t="str">
        <f t="shared" ca="1" si="2835"/>
        <v/>
      </c>
      <c r="CD856" s="36" t="str">
        <f t="shared" ca="1" si="2835"/>
        <v/>
      </c>
      <c r="CE856" s="36" t="str">
        <f t="shared" ca="1" si="2835"/>
        <v/>
      </c>
      <c r="CF856" s="36" t="str">
        <f t="shared" ca="1" si="2835"/>
        <v/>
      </c>
      <c r="CG856" s="36" t="str">
        <f t="shared" ca="1" si="2835"/>
        <v/>
      </c>
      <c r="CH856" s="36" t="str">
        <f t="shared" ca="1" si="2835"/>
        <v/>
      </c>
      <c r="CI856" s="36" t="str">
        <f t="shared" ca="1" si="2835"/>
        <v/>
      </c>
      <c r="CJ856" s="36" t="str">
        <f t="shared" ca="1" si="2835"/>
        <v/>
      </c>
      <c r="CK856" s="36" t="str">
        <f t="shared" ca="1" si="2835"/>
        <v/>
      </c>
      <c r="CL856" s="36" t="str">
        <f t="shared" ca="1" si="2835"/>
        <v/>
      </c>
      <c r="CN856" s="36">
        <f t="shared" ref="CN856:DG856" ca="1" si="2836">IF(ISNUMBER(CN$168),CN$68/100*CN553,"")</f>
        <v>1.5</v>
      </c>
      <c r="CO856" s="36">
        <f t="shared" ca="1" si="2836"/>
        <v>1.5</v>
      </c>
      <c r="CP856" s="36">
        <f t="shared" ca="1" si="2836"/>
        <v>1.5</v>
      </c>
      <c r="CQ856" s="36">
        <f t="shared" ca="1" si="2836"/>
        <v>1.5</v>
      </c>
      <c r="CR856" s="36" t="str">
        <f t="shared" ca="1" si="2836"/>
        <v/>
      </c>
      <c r="CS856" s="36" t="str">
        <f t="shared" ca="1" si="2836"/>
        <v/>
      </c>
      <c r="CT856" s="36" t="str">
        <f t="shared" ca="1" si="2836"/>
        <v/>
      </c>
      <c r="CU856" s="36" t="str">
        <f t="shared" ca="1" si="2836"/>
        <v/>
      </c>
      <c r="CV856" s="36" t="str">
        <f t="shared" ca="1" si="2836"/>
        <v/>
      </c>
      <c r="CW856" s="36" t="str">
        <f t="shared" ca="1" si="2836"/>
        <v/>
      </c>
      <c r="CX856" s="36" t="str">
        <f t="shared" ca="1" si="2836"/>
        <v/>
      </c>
      <c r="CY856" s="36" t="str">
        <f t="shared" ca="1" si="2836"/>
        <v/>
      </c>
      <c r="CZ856" s="36" t="str">
        <f t="shared" ca="1" si="2836"/>
        <v/>
      </c>
      <c r="DA856" s="36" t="str">
        <f t="shared" ca="1" si="2836"/>
        <v/>
      </c>
      <c r="DB856" s="36" t="str">
        <f t="shared" ca="1" si="2836"/>
        <v/>
      </c>
      <c r="DC856" s="36" t="str">
        <f t="shared" ca="1" si="2836"/>
        <v/>
      </c>
      <c r="DD856" s="36" t="str">
        <f t="shared" ca="1" si="2836"/>
        <v/>
      </c>
      <c r="DE856" s="36" t="str">
        <f t="shared" ca="1" si="2836"/>
        <v/>
      </c>
      <c r="DF856" s="36" t="str">
        <f t="shared" ca="1" si="2836"/>
        <v/>
      </c>
      <c r="DG856" s="36" t="str">
        <f t="shared" ca="1" si="2836"/>
        <v/>
      </c>
      <c r="DI856" s="36">
        <f t="shared" ref="DI856:EB856" ca="1" si="2837">IF(ISNUMBER(DI$168),DI$68/100*DI553,"")</f>
        <v>0.72</v>
      </c>
      <c r="DJ856" s="36">
        <f t="shared" ca="1" si="2837"/>
        <v>1.2</v>
      </c>
      <c r="DK856" s="36">
        <f t="shared" ca="1" si="2837"/>
        <v>0.6133333333333334</v>
      </c>
      <c r="DL856" s="36">
        <f t="shared" ca="1" si="2837"/>
        <v>0.6133333333333334</v>
      </c>
      <c r="DM856" s="36">
        <f t="shared" ca="1" si="2837"/>
        <v>1.2</v>
      </c>
      <c r="DN856" s="36">
        <f t="shared" ca="1" si="2837"/>
        <v>0.6133333333333334</v>
      </c>
      <c r="DO856" s="36">
        <f t="shared" ca="1" si="2837"/>
        <v>0.6133333333333334</v>
      </c>
      <c r="DP856" s="36">
        <f t="shared" ca="1" si="2837"/>
        <v>1.2</v>
      </c>
      <c r="DQ856" s="36">
        <f t="shared" ca="1" si="2837"/>
        <v>0.6133333333333334</v>
      </c>
      <c r="DR856" s="36">
        <f t="shared" ca="1" si="2837"/>
        <v>0.6133333333333334</v>
      </c>
      <c r="DS856" s="36" t="str">
        <f t="shared" ca="1" si="2837"/>
        <v/>
      </c>
      <c r="DT856" s="36" t="str">
        <f t="shared" ca="1" si="2837"/>
        <v/>
      </c>
      <c r="DU856" s="36" t="str">
        <f t="shared" ca="1" si="2837"/>
        <v/>
      </c>
      <c r="DV856" s="36" t="str">
        <f t="shared" ca="1" si="2837"/>
        <v/>
      </c>
      <c r="DW856" s="36" t="str">
        <f t="shared" ca="1" si="2837"/>
        <v/>
      </c>
      <c r="DX856" s="36" t="str">
        <f t="shared" ca="1" si="2837"/>
        <v/>
      </c>
      <c r="DY856" s="36" t="str">
        <f t="shared" ca="1" si="2837"/>
        <v/>
      </c>
      <c r="DZ856" s="36" t="str">
        <f t="shared" ca="1" si="2837"/>
        <v/>
      </c>
      <c r="EA856" s="36" t="str">
        <f t="shared" ca="1" si="2837"/>
        <v/>
      </c>
      <c r="EB856" s="36" t="str">
        <f t="shared" ca="1" si="2837"/>
        <v/>
      </c>
    </row>
    <row r="857" spans="1:132" x14ac:dyDescent="0.25">
      <c r="A857" s="797"/>
      <c r="C857" s="323" t="str">
        <f>"[i"&amp;'Input - Output'!H751&amp;"] "&amp;$C$170</f>
        <v>[iR2] Dikte lamel</v>
      </c>
      <c r="H857" s="36">
        <f t="shared" ref="H857:AA857" ca="1" si="2838">IF(ISNUMBER(H$168),H$68/100*H554,"")</f>
        <v>3.5</v>
      </c>
      <c r="I857" s="36">
        <f t="shared" ca="1" si="2838"/>
        <v>0.70000000000000007</v>
      </c>
      <c r="J857" s="36">
        <f t="shared" ca="1" si="2838"/>
        <v>1.4000000000000001</v>
      </c>
      <c r="K857" s="36">
        <f t="shared" ca="1" si="2838"/>
        <v>1.4000000000000001</v>
      </c>
      <c r="L857" s="36">
        <f t="shared" ca="1" si="2838"/>
        <v>1.4000000000000001</v>
      </c>
      <c r="M857" s="36">
        <f t="shared" ca="1" si="2838"/>
        <v>1.4000000000000001</v>
      </c>
      <c r="N857" s="36">
        <f t="shared" ca="1" si="2838"/>
        <v>0.70000000000000007</v>
      </c>
      <c r="O857" s="36">
        <f t="shared" ca="1" si="2838"/>
        <v>3.5</v>
      </c>
      <c r="P857" s="36" t="str">
        <f t="shared" ca="1" si="2838"/>
        <v/>
      </c>
      <c r="Q857" s="36" t="str">
        <f t="shared" ca="1" si="2838"/>
        <v/>
      </c>
      <c r="R857" s="36" t="str">
        <f t="shared" ca="1" si="2838"/>
        <v/>
      </c>
      <c r="S857" s="36" t="str">
        <f t="shared" ca="1" si="2838"/>
        <v/>
      </c>
      <c r="T857" s="36" t="str">
        <f t="shared" ca="1" si="2838"/>
        <v/>
      </c>
      <c r="U857" s="36" t="str">
        <f t="shared" ca="1" si="2838"/>
        <v/>
      </c>
      <c r="V857" s="36" t="str">
        <f t="shared" ca="1" si="2838"/>
        <v/>
      </c>
      <c r="W857" s="36" t="str">
        <f t="shared" ca="1" si="2838"/>
        <v/>
      </c>
      <c r="X857" s="36" t="str">
        <f t="shared" ca="1" si="2838"/>
        <v/>
      </c>
      <c r="Y857" s="36" t="str">
        <f t="shared" ca="1" si="2838"/>
        <v/>
      </c>
      <c r="Z857" s="36" t="str">
        <f t="shared" ca="1" si="2838"/>
        <v/>
      </c>
      <c r="AA857" s="36" t="str">
        <f t="shared" ca="1" si="2838"/>
        <v/>
      </c>
      <c r="AC857" s="36">
        <f t="shared" ref="AC857:AV857" ca="1" si="2839">IF(ISNUMBER(AC$168),AC$68/100*AC554,"")</f>
        <v>4.2</v>
      </c>
      <c r="AD857" s="36">
        <f t="shared" ca="1" si="2839"/>
        <v>0.70000000000000007</v>
      </c>
      <c r="AE857" s="36">
        <f t="shared" ca="1" si="2839"/>
        <v>1.05</v>
      </c>
      <c r="AF857" s="36">
        <f t="shared" ca="1" si="2839"/>
        <v>1.05</v>
      </c>
      <c r="AG857" s="36">
        <f t="shared" ca="1" si="2839"/>
        <v>1.05</v>
      </c>
      <c r="AH857" s="36">
        <f t="shared" ca="1" si="2839"/>
        <v>1.05</v>
      </c>
      <c r="AI857" s="36">
        <f t="shared" ca="1" si="2839"/>
        <v>0.70000000000000007</v>
      </c>
      <c r="AJ857" s="36">
        <f t="shared" ca="1" si="2839"/>
        <v>4.2</v>
      </c>
      <c r="AK857" s="36" t="str">
        <f t="shared" ca="1" si="2839"/>
        <v/>
      </c>
      <c r="AL857" s="36" t="str">
        <f t="shared" ca="1" si="2839"/>
        <v/>
      </c>
      <c r="AM857" s="36" t="str">
        <f t="shared" ca="1" si="2839"/>
        <v/>
      </c>
      <c r="AN857" s="36" t="str">
        <f t="shared" ca="1" si="2839"/>
        <v/>
      </c>
      <c r="AO857" s="36" t="str">
        <f t="shared" ca="1" si="2839"/>
        <v/>
      </c>
      <c r="AP857" s="36" t="str">
        <f t="shared" ca="1" si="2839"/>
        <v/>
      </c>
      <c r="AQ857" s="36" t="str">
        <f t="shared" ca="1" si="2839"/>
        <v/>
      </c>
      <c r="AR857" s="36" t="str">
        <f t="shared" ca="1" si="2839"/>
        <v/>
      </c>
      <c r="AS857" s="36" t="str">
        <f t="shared" ca="1" si="2839"/>
        <v/>
      </c>
      <c r="AT857" s="36" t="str">
        <f t="shared" ca="1" si="2839"/>
        <v/>
      </c>
      <c r="AU857" s="36" t="str">
        <f t="shared" ca="1" si="2839"/>
        <v/>
      </c>
      <c r="AV857" s="334" t="str">
        <f t="shared" ca="1" si="2839"/>
        <v/>
      </c>
      <c r="AX857" s="36">
        <f t="shared" ref="AX857:BQ857" ca="1" si="2840">IF(ISNUMBER(AX$168),AX$68/100*AX554,"")</f>
        <v>4.5</v>
      </c>
      <c r="AY857" s="36">
        <f t="shared" ca="1" si="2840"/>
        <v>0.75</v>
      </c>
      <c r="AZ857" s="36">
        <f t="shared" ca="1" si="2840"/>
        <v>1.125</v>
      </c>
      <c r="BA857" s="36">
        <f t="shared" ca="1" si="2840"/>
        <v>1.125</v>
      </c>
      <c r="BB857" s="36">
        <f t="shared" ca="1" si="2840"/>
        <v>1.125</v>
      </c>
      <c r="BC857" s="36">
        <f t="shared" ca="1" si="2840"/>
        <v>1.125</v>
      </c>
      <c r="BD857" s="36">
        <f t="shared" ca="1" si="2840"/>
        <v>0.75</v>
      </c>
      <c r="BE857" s="36">
        <f t="shared" ca="1" si="2840"/>
        <v>4.5</v>
      </c>
      <c r="BF857" s="36" t="str">
        <f t="shared" ca="1" si="2840"/>
        <v/>
      </c>
      <c r="BG857" s="36" t="str">
        <f t="shared" ca="1" si="2840"/>
        <v/>
      </c>
      <c r="BH857" s="36" t="str">
        <f t="shared" ca="1" si="2840"/>
        <v/>
      </c>
      <c r="BI857" s="36" t="str">
        <f t="shared" ca="1" si="2840"/>
        <v/>
      </c>
      <c r="BJ857" s="36" t="str">
        <f t="shared" ca="1" si="2840"/>
        <v/>
      </c>
      <c r="BK857" s="36" t="str">
        <f t="shared" ca="1" si="2840"/>
        <v/>
      </c>
      <c r="BL857" s="36" t="str">
        <f t="shared" ca="1" si="2840"/>
        <v/>
      </c>
      <c r="BM857" s="36" t="str">
        <f t="shared" ca="1" si="2840"/>
        <v/>
      </c>
      <c r="BN857" s="36" t="str">
        <f t="shared" ca="1" si="2840"/>
        <v/>
      </c>
      <c r="BO857" s="36" t="str">
        <f t="shared" ca="1" si="2840"/>
        <v/>
      </c>
      <c r="BP857" s="36" t="str">
        <f t="shared" ca="1" si="2840"/>
        <v/>
      </c>
      <c r="BQ857" s="36" t="str">
        <f t="shared" ca="1" si="2840"/>
        <v/>
      </c>
      <c r="BS857" s="36">
        <f t="shared" ref="BS857:CL857" ca="1" si="2841">IF(ISNUMBER(BS$168),BS$68/100*BS554,"")</f>
        <v>6.25</v>
      </c>
      <c r="BT857" s="36">
        <f t="shared" ca="1" si="2841"/>
        <v>6.25</v>
      </c>
      <c r="BU857" s="36">
        <f t="shared" ca="1" si="2841"/>
        <v>6.25</v>
      </c>
      <c r="BV857" s="36">
        <f t="shared" ca="1" si="2841"/>
        <v>6.25</v>
      </c>
      <c r="BW857" s="36" t="str">
        <f t="shared" ca="1" si="2841"/>
        <v/>
      </c>
      <c r="BX857" s="36" t="str">
        <f t="shared" ca="1" si="2841"/>
        <v/>
      </c>
      <c r="BY857" s="36" t="str">
        <f t="shared" ca="1" si="2841"/>
        <v/>
      </c>
      <c r="BZ857" s="36" t="str">
        <f t="shared" ca="1" si="2841"/>
        <v/>
      </c>
      <c r="CA857" s="36" t="str">
        <f t="shared" ca="1" si="2841"/>
        <v/>
      </c>
      <c r="CB857" s="36" t="str">
        <f t="shared" ca="1" si="2841"/>
        <v/>
      </c>
      <c r="CC857" s="36" t="str">
        <f t="shared" ca="1" si="2841"/>
        <v/>
      </c>
      <c r="CD857" s="36" t="str">
        <f t="shared" ca="1" si="2841"/>
        <v/>
      </c>
      <c r="CE857" s="36" t="str">
        <f t="shared" ca="1" si="2841"/>
        <v/>
      </c>
      <c r="CF857" s="36" t="str">
        <f t="shared" ca="1" si="2841"/>
        <v/>
      </c>
      <c r="CG857" s="36" t="str">
        <f t="shared" ca="1" si="2841"/>
        <v/>
      </c>
      <c r="CH857" s="36" t="str">
        <f t="shared" ca="1" si="2841"/>
        <v/>
      </c>
      <c r="CI857" s="36" t="str">
        <f t="shared" ca="1" si="2841"/>
        <v/>
      </c>
      <c r="CJ857" s="36" t="str">
        <f t="shared" ca="1" si="2841"/>
        <v/>
      </c>
      <c r="CK857" s="36" t="str">
        <f t="shared" ca="1" si="2841"/>
        <v/>
      </c>
      <c r="CL857" s="36" t="str">
        <f t="shared" ca="1" si="2841"/>
        <v/>
      </c>
      <c r="CN857" s="36">
        <f t="shared" ref="CN857:DG857" ca="1" si="2842">IF(ISNUMBER(CN$168),CN$68/100*CN554,"")</f>
        <v>1.5</v>
      </c>
      <c r="CO857" s="36">
        <f t="shared" ca="1" si="2842"/>
        <v>1.5</v>
      </c>
      <c r="CP857" s="36">
        <f t="shared" ca="1" si="2842"/>
        <v>1.5</v>
      </c>
      <c r="CQ857" s="36">
        <f t="shared" ca="1" si="2842"/>
        <v>1.5</v>
      </c>
      <c r="CR857" s="36" t="str">
        <f t="shared" ca="1" si="2842"/>
        <v/>
      </c>
      <c r="CS857" s="36" t="str">
        <f t="shared" ca="1" si="2842"/>
        <v/>
      </c>
      <c r="CT857" s="36" t="str">
        <f t="shared" ca="1" si="2842"/>
        <v/>
      </c>
      <c r="CU857" s="36" t="str">
        <f t="shared" ca="1" si="2842"/>
        <v/>
      </c>
      <c r="CV857" s="36" t="str">
        <f t="shared" ca="1" si="2842"/>
        <v/>
      </c>
      <c r="CW857" s="36" t="str">
        <f t="shared" ca="1" si="2842"/>
        <v/>
      </c>
      <c r="CX857" s="36" t="str">
        <f t="shared" ca="1" si="2842"/>
        <v/>
      </c>
      <c r="CY857" s="36" t="str">
        <f t="shared" ca="1" si="2842"/>
        <v/>
      </c>
      <c r="CZ857" s="36" t="str">
        <f t="shared" ca="1" si="2842"/>
        <v/>
      </c>
      <c r="DA857" s="36" t="str">
        <f t="shared" ca="1" si="2842"/>
        <v/>
      </c>
      <c r="DB857" s="36" t="str">
        <f t="shared" ca="1" si="2842"/>
        <v/>
      </c>
      <c r="DC857" s="36" t="str">
        <f t="shared" ca="1" si="2842"/>
        <v/>
      </c>
      <c r="DD857" s="36" t="str">
        <f t="shared" ca="1" si="2842"/>
        <v/>
      </c>
      <c r="DE857" s="36" t="str">
        <f t="shared" ca="1" si="2842"/>
        <v/>
      </c>
      <c r="DF857" s="36" t="str">
        <f t="shared" ca="1" si="2842"/>
        <v/>
      </c>
      <c r="DG857" s="36" t="str">
        <f t="shared" ca="1" si="2842"/>
        <v/>
      </c>
      <c r="DI857" s="36">
        <f t="shared" ref="DI857:EB857" ca="1" si="2843">IF(ISNUMBER(DI$168),DI$68/100*DI554,"")</f>
        <v>0.72</v>
      </c>
      <c r="DJ857" s="36">
        <f t="shared" ca="1" si="2843"/>
        <v>1.2</v>
      </c>
      <c r="DK857" s="36">
        <f t="shared" ca="1" si="2843"/>
        <v>0.6133333333333334</v>
      </c>
      <c r="DL857" s="36">
        <f t="shared" ca="1" si="2843"/>
        <v>0.6133333333333334</v>
      </c>
      <c r="DM857" s="36">
        <f t="shared" ca="1" si="2843"/>
        <v>1.2</v>
      </c>
      <c r="DN857" s="36">
        <f t="shared" ca="1" si="2843"/>
        <v>0.6133333333333334</v>
      </c>
      <c r="DO857" s="36">
        <f t="shared" ca="1" si="2843"/>
        <v>0.6133333333333334</v>
      </c>
      <c r="DP857" s="36">
        <f t="shared" ca="1" si="2843"/>
        <v>1.2</v>
      </c>
      <c r="DQ857" s="36">
        <f t="shared" ca="1" si="2843"/>
        <v>0.6133333333333334</v>
      </c>
      <c r="DR857" s="36">
        <f t="shared" ca="1" si="2843"/>
        <v>0.6133333333333334</v>
      </c>
      <c r="DS857" s="36" t="str">
        <f t="shared" ca="1" si="2843"/>
        <v/>
      </c>
      <c r="DT857" s="36" t="str">
        <f t="shared" ca="1" si="2843"/>
        <v/>
      </c>
      <c r="DU857" s="36" t="str">
        <f t="shared" ca="1" si="2843"/>
        <v/>
      </c>
      <c r="DV857" s="36" t="str">
        <f t="shared" ca="1" si="2843"/>
        <v/>
      </c>
      <c r="DW857" s="36" t="str">
        <f t="shared" ca="1" si="2843"/>
        <v/>
      </c>
      <c r="DX857" s="36" t="str">
        <f t="shared" ca="1" si="2843"/>
        <v/>
      </c>
      <c r="DY857" s="36" t="str">
        <f t="shared" ca="1" si="2843"/>
        <v/>
      </c>
      <c r="DZ857" s="36" t="str">
        <f t="shared" ca="1" si="2843"/>
        <v/>
      </c>
      <c r="EA857" s="36" t="str">
        <f t="shared" ca="1" si="2843"/>
        <v/>
      </c>
      <c r="EB857" s="36" t="str">
        <f t="shared" ca="1" si="2843"/>
        <v/>
      </c>
    </row>
    <row r="858" spans="1:132" x14ac:dyDescent="0.25">
      <c r="A858" s="797"/>
      <c r="C858" s="323" t="str">
        <f>"[i"&amp;'Input - Output'!H752&amp;"] "&amp;$C$170</f>
        <v>[iR2] Dikte lamel</v>
      </c>
      <c r="H858" s="36">
        <f t="shared" ref="H858:AA858" ca="1" si="2844">IF(ISNUMBER(H$168),H$68/100*H555,"")</f>
        <v>3.5</v>
      </c>
      <c r="I858" s="36">
        <f t="shared" ca="1" si="2844"/>
        <v>0.70000000000000007</v>
      </c>
      <c r="J858" s="36">
        <f t="shared" ca="1" si="2844"/>
        <v>1.4000000000000001</v>
      </c>
      <c r="K858" s="36">
        <f t="shared" ca="1" si="2844"/>
        <v>1.4000000000000001</v>
      </c>
      <c r="L858" s="36">
        <f t="shared" ca="1" si="2844"/>
        <v>1.4000000000000001</v>
      </c>
      <c r="M858" s="36">
        <f t="shared" ca="1" si="2844"/>
        <v>1.4000000000000001</v>
      </c>
      <c r="N858" s="36">
        <f t="shared" ca="1" si="2844"/>
        <v>0.70000000000000007</v>
      </c>
      <c r="O858" s="36">
        <f t="shared" ca="1" si="2844"/>
        <v>3.5</v>
      </c>
      <c r="P858" s="36" t="str">
        <f t="shared" ca="1" si="2844"/>
        <v/>
      </c>
      <c r="Q858" s="36" t="str">
        <f t="shared" ca="1" si="2844"/>
        <v/>
      </c>
      <c r="R858" s="36" t="str">
        <f t="shared" ca="1" si="2844"/>
        <v/>
      </c>
      <c r="S858" s="36" t="str">
        <f t="shared" ca="1" si="2844"/>
        <v/>
      </c>
      <c r="T858" s="36" t="str">
        <f t="shared" ca="1" si="2844"/>
        <v/>
      </c>
      <c r="U858" s="36" t="str">
        <f t="shared" ca="1" si="2844"/>
        <v/>
      </c>
      <c r="V858" s="36" t="str">
        <f t="shared" ca="1" si="2844"/>
        <v/>
      </c>
      <c r="W858" s="36" t="str">
        <f t="shared" ca="1" si="2844"/>
        <v/>
      </c>
      <c r="X858" s="36" t="str">
        <f t="shared" ca="1" si="2844"/>
        <v/>
      </c>
      <c r="Y858" s="36" t="str">
        <f t="shared" ca="1" si="2844"/>
        <v/>
      </c>
      <c r="Z858" s="36" t="str">
        <f t="shared" ca="1" si="2844"/>
        <v/>
      </c>
      <c r="AA858" s="36" t="str">
        <f t="shared" ca="1" si="2844"/>
        <v/>
      </c>
      <c r="AC858" s="36">
        <f t="shared" ref="AC858:AV858" ca="1" si="2845">IF(ISNUMBER(AC$168),AC$68/100*AC555,"")</f>
        <v>4.2</v>
      </c>
      <c r="AD858" s="36">
        <f t="shared" ca="1" si="2845"/>
        <v>0.70000000000000007</v>
      </c>
      <c r="AE858" s="36">
        <f t="shared" ca="1" si="2845"/>
        <v>1.05</v>
      </c>
      <c r="AF858" s="36">
        <f t="shared" ca="1" si="2845"/>
        <v>1.05</v>
      </c>
      <c r="AG858" s="36">
        <f t="shared" ca="1" si="2845"/>
        <v>1.05</v>
      </c>
      <c r="AH858" s="36">
        <f t="shared" ca="1" si="2845"/>
        <v>1.05</v>
      </c>
      <c r="AI858" s="36">
        <f t="shared" ca="1" si="2845"/>
        <v>0.70000000000000007</v>
      </c>
      <c r="AJ858" s="36">
        <f t="shared" ca="1" si="2845"/>
        <v>4.2</v>
      </c>
      <c r="AK858" s="36" t="str">
        <f t="shared" ca="1" si="2845"/>
        <v/>
      </c>
      <c r="AL858" s="36" t="str">
        <f t="shared" ca="1" si="2845"/>
        <v/>
      </c>
      <c r="AM858" s="36" t="str">
        <f t="shared" ca="1" si="2845"/>
        <v/>
      </c>
      <c r="AN858" s="36" t="str">
        <f t="shared" ca="1" si="2845"/>
        <v/>
      </c>
      <c r="AO858" s="36" t="str">
        <f t="shared" ca="1" si="2845"/>
        <v/>
      </c>
      <c r="AP858" s="36" t="str">
        <f t="shared" ca="1" si="2845"/>
        <v/>
      </c>
      <c r="AQ858" s="36" t="str">
        <f t="shared" ca="1" si="2845"/>
        <v/>
      </c>
      <c r="AR858" s="36" t="str">
        <f t="shared" ca="1" si="2845"/>
        <v/>
      </c>
      <c r="AS858" s="36" t="str">
        <f t="shared" ca="1" si="2845"/>
        <v/>
      </c>
      <c r="AT858" s="36" t="str">
        <f t="shared" ca="1" si="2845"/>
        <v/>
      </c>
      <c r="AU858" s="36" t="str">
        <f t="shared" ca="1" si="2845"/>
        <v/>
      </c>
      <c r="AV858" s="334" t="str">
        <f t="shared" ca="1" si="2845"/>
        <v/>
      </c>
      <c r="AX858" s="36">
        <f t="shared" ref="AX858:BQ858" ca="1" si="2846">IF(ISNUMBER(AX$168),AX$68/100*AX555,"")</f>
        <v>4.5</v>
      </c>
      <c r="AY858" s="36">
        <f t="shared" ca="1" si="2846"/>
        <v>0.75</v>
      </c>
      <c r="AZ858" s="36">
        <f t="shared" ca="1" si="2846"/>
        <v>1.125</v>
      </c>
      <c r="BA858" s="36">
        <f t="shared" ca="1" si="2846"/>
        <v>1.125</v>
      </c>
      <c r="BB858" s="36">
        <f t="shared" ca="1" si="2846"/>
        <v>1.125</v>
      </c>
      <c r="BC858" s="36">
        <f t="shared" ca="1" si="2846"/>
        <v>1.125</v>
      </c>
      <c r="BD858" s="36">
        <f t="shared" ca="1" si="2846"/>
        <v>0.75</v>
      </c>
      <c r="BE858" s="36">
        <f t="shared" ca="1" si="2846"/>
        <v>4.5</v>
      </c>
      <c r="BF858" s="36" t="str">
        <f t="shared" ca="1" si="2846"/>
        <v/>
      </c>
      <c r="BG858" s="36" t="str">
        <f t="shared" ca="1" si="2846"/>
        <v/>
      </c>
      <c r="BH858" s="36" t="str">
        <f t="shared" ca="1" si="2846"/>
        <v/>
      </c>
      <c r="BI858" s="36" t="str">
        <f t="shared" ca="1" si="2846"/>
        <v/>
      </c>
      <c r="BJ858" s="36" t="str">
        <f t="shared" ca="1" si="2846"/>
        <v/>
      </c>
      <c r="BK858" s="36" t="str">
        <f t="shared" ca="1" si="2846"/>
        <v/>
      </c>
      <c r="BL858" s="36" t="str">
        <f t="shared" ca="1" si="2846"/>
        <v/>
      </c>
      <c r="BM858" s="36" t="str">
        <f t="shared" ca="1" si="2846"/>
        <v/>
      </c>
      <c r="BN858" s="36" t="str">
        <f t="shared" ca="1" si="2846"/>
        <v/>
      </c>
      <c r="BO858" s="36" t="str">
        <f t="shared" ca="1" si="2846"/>
        <v/>
      </c>
      <c r="BP858" s="36" t="str">
        <f t="shared" ca="1" si="2846"/>
        <v/>
      </c>
      <c r="BQ858" s="36" t="str">
        <f t="shared" ca="1" si="2846"/>
        <v/>
      </c>
      <c r="BS858" s="36">
        <f t="shared" ref="BS858:CL858" ca="1" si="2847">IF(ISNUMBER(BS$168),BS$68/100*BS555,"")</f>
        <v>6.25</v>
      </c>
      <c r="BT858" s="36">
        <f t="shared" ca="1" si="2847"/>
        <v>6.25</v>
      </c>
      <c r="BU858" s="36">
        <f t="shared" ca="1" si="2847"/>
        <v>6.25</v>
      </c>
      <c r="BV858" s="36">
        <f t="shared" ca="1" si="2847"/>
        <v>6.25</v>
      </c>
      <c r="BW858" s="36" t="str">
        <f t="shared" ca="1" si="2847"/>
        <v/>
      </c>
      <c r="BX858" s="36" t="str">
        <f t="shared" ca="1" si="2847"/>
        <v/>
      </c>
      <c r="BY858" s="36" t="str">
        <f t="shared" ca="1" si="2847"/>
        <v/>
      </c>
      <c r="BZ858" s="36" t="str">
        <f t="shared" ca="1" si="2847"/>
        <v/>
      </c>
      <c r="CA858" s="36" t="str">
        <f t="shared" ca="1" si="2847"/>
        <v/>
      </c>
      <c r="CB858" s="36" t="str">
        <f t="shared" ca="1" si="2847"/>
        <v/>
      </c>
      <c r="CC858" s="36" t="str">
        <f t="shared" ca="1" si="2847"/>
        <v/>
      </c>
      <c r="CD858" s="36" t="str">
        <f t="shared" ca="1" si="2847"/>
        <v/>
      </c>
      <c r="CE858" s="36" t="str">
        <f t="shared" ca="1" si="2847"/>
        <v/>
      </c>
      <c r="CF858" s="36" t="str">
        <f t="shared" ca="1" si="2847"/>
        <v/>
      </c>
      <c r="CG858" s="36" t="str">
        <f t="shared" ca="1" si="2847"/>
        <v/>
      </c>
      <c r="CH858" s="36" t="str">
        <f t="shared" ca="1" si="2847"/>
        <v/>
      </c>
      <c r="CI858" s="36" t="str">
        <f t="shared" ca="1" si="2847"/>
        <v/>
      </c>
      <c r="CJ858" s="36" t="str">
        <f t="shared" ca="1" si="2847"/>
        <v/>
      </c>
      <c r="CK858" s="36" t="str">
        <f t="shared" ca="1" si="2847"/>
        <v/>
      </c>
      <c r="CL858" s="36" t="str">
        <f t="shared" ca="1" si="2847"/>
        <v/>
      </c>
      <c r="CN858" s="36">
        <f t="shared" ref="CN858:DG858" ca="1" si="2848">IF(ISNUMBER(CN$168),CN$68/100*CN555,"")</f>
        <v>1.5</v>
      </c>
      <c r="CO858" s="36">
        <f t="shared" ca="1" si="2848"/>
        <v>1.5</v>
      </c>
      <c r="CP858" s="36">
        <f t="shared" ca="1" si="2848"/>
        <v>1.5</v>
      </c>
      <c r="CQ858" s="36">
        <f t="shared" ca="1" si="2848"/>
        <v>1.5</v>
      </c>
      <c r="CR858" s="36" t="str">
        <f t="shared" ca="1" si="2848"/>
        <v/>
      </c>
      <c r="CS858" s="36" t="str">
        <f t="shared" ca="1" si="2848"/>
        <v/>
      </c>
      <c r="CT858" s="36" t="str">
        <f t="shared" ca="1" si="2848"/>
        <v/>
      </c>
      <c r="CU858" s="36" t="str">
        <f t="shared" ca="1" si="2848"/>
        <v/>
      </c>
      <c r="CV858" s="36" t="str">
        <f t="shared" ca="1" si="2848"/>
        <v/>
      </c>
      <c r="CW858" s="36" t="str">
        <f t="shared" ca="1" si="2848"/>
        <v/>
      </c>
      <c r="CX858" s="36" t="str">
        <f t="shared" ca="1" si="2848"/>
        <v/>
      </c>
      <c r="CY858" s="36" t="str">
        <f t="shared" ca="1" si="2848"/>
        <v/>
      </c>
      <c r="CZ858" s="36" t="str">
        <f t="shared" ca="1" si="2848"/>
        <v/>
      </c>
      <c r="DA858" s="36" t="str">
        <f t="shared" ca="1" si="2848"/>
        <v/>
      </c>
      <c r="DB858" s="36" t="str">
        <f t="shared" ca="1" si="2848"/>
        <v/>
      </c>
      <c r="DC858" s="36" t="str">
        <f t="shared" ca="1" si="2848"/>
        <v/>
      </c>
      <c r="DD858" s="36" t="str">
        <f t="shared" ca="1" si="2848"/>
        <v/>
      </c>
      <c r="DE858" s="36" t="str">
        <f t="shared" ca="1" si="2848"/>
        <v/>
      </c>
      <c r="DF858" s="36" t="str">
        <f t="shared" ca="1" si="2848"/>
        <v/>
      </c>
      <c r="DG858" s="36" t="str">
        <f t="shared" ca="1" si="2848"/>
        <v/>
      </c>
      <c r="DI858" s="36">
        <f t="shared" ref="DI858:EB858" ca="1" si="2849">IF(ISNUMBER(DI$168),DI$68/100*DI555,"")</f>
        <v>0.72</v>
      </c>
      <c r="DJ858" s="36">
        <f t="shared" ca="1" si="2849"/>
        <v>1.2</v>
      </c>
      <c r="DK858" s="36">
        <f t="shared" ca="1" si="2849"/>
        <v>0.6133333333333334</v>
      </c>
      <c r="DL858" s="36">
        <f t="shared" ca="1" si="2849"/>
        <v>0.6133333333333334</v>
      </c>
      <c r="DM858" s="36">
        <f t="shared" ca="1" si="2849"/>
        <v>1.2</v>
      </c>
      <c r="DN858" s="36">
        <f t="shared" ca="1" si="2849"/>
        <v>0.6133333333333334</v>
      </c>
      <c r="DO858" s="36">
        <f t="shared" ca="1" si="2849"/>
        <v>0.6133333333333334</v>
      </c>
      <c r="DP858" s="36">
        <f t="shared" ca="1" si="2849"/>
        <v>1.2</v>
      </c>
      <c r="DQ858" s="36">
        <f t="shared" ca="1" si="2849"/>
        <v>0.6133333333333334</v>
      </c>
      <c r="DR858" s="36">
        <f t="shared" ca="1" si="2849"/>
        <v>0.6133333333333334</v>
      </c>
      <c r="DS858" s="36" t="str">
        <f t="shared" ca="1" si="2849"/>
        <v/>
      </c>
      <c r="DT858" s="36" t="str">
        <f t="shared" ca="1" si="2849"/>
        <v/>
      </c>
      <c r="DU858" s="36" t="str">
        <f t="shared" ca="1" si="2849"/>
        <v/>
      </c>
      <c r="DV858" s="36" t="str">
        <f t="shared" ca="1" si="2849"/>
        <v/>
      </c>
      <c r="DW858" s="36" t="str">
        <f t="shared" ca="1" si="2849"/>
        <v/>
      </c>
      <c r="DX858" s="36" t="str">
        <f t="shared" ca="1" si="2849"/>
        <v/>
      </c>
      <c r="DY858" s="36" t="str">
        <f t="shared" ca="1" si="2849"/>
        <v/>
      </c>
      <c r="DZ858" s="36" t="str">
        <f t="shared" ca="1" si="2849"/>
        <v/>
      </c>
      <c r="EA858" s="36" t="str">
        <f t="shared" ca="1" si="2849"/>
        <v/>
      </c>
      <c r="EB858" s="36" t="str">
        <f t="shared" ca="1" si="2849"/>
        <v/>
      </c>
    </row>
    <row r="859" spans="1:132" x14ac:dyDescent="0.25">
      <c r="A859" s="797"/>
      <c r="C859" s="323" t="str">
        <f>"[i"&amp;'Input - Output'!H753&amp;"] "&amp;$C$170</f>
        <v>[iR2] Dikte lamel</v>
      </c>
      <c r="H859" s="36">
        <f t="shared" ref="H859:AA859" ca="1" si="2850">IF(ISNUMBER(H$168),H$68/100*H556,"")</f>
        <v>3.5</v>
      </c>
      <c r="I859" s="36">
        <f t="shared" ca="1" si="2850"/>
        <v>0.70000000000000007</v>
      </c>
      <c r="J859" s="36">
        <f t="shared" ca="1" si="2850"/>
        <v>1.4000000000000001</v>
      </c>
      <c r="K859" s="36">
        <f t="shared" ca="1" si="2850"/>
        <v>1.4000000000000001</v>
      </c>
      <c r="L859" s="36">
        <f t="shared" ca="1" si="2850"/>
        <v>1.4000000000000001</v>
      </c>
      <c r="M859" s="36">
        <f t="shared" ca="1" si="2850"/>
        <v>1.4000000000000001</v>
      </c>
      <c r="N859" s="36">
        <f t="shared" ca="1" si="2850"/>
        <v>0.70000000000000007</v>
      </c>
      <c r="O859" s="36">
        <f t="shared" ca="1" si="2850"/>
        <v>3.5</v>
      </c>
      <c r="P859" s="36" t="str">
        <f t="shared" ca="1" si="2850"/>
        <v/>
      </c>
      <c r="Q859" s="36" t="str">
        <f t="shared" ca="1" si="2850"/>
        <v/>
      </c>
      <c r="R859" s="36" t="str">
        <f t="shared" ca="1" si="2850"/>
        <v/>
      </c>
      <c r="S859" s="36" t="str">
        <f t="shared" ca="1" si="2850"/>
        <v/>
      </c>
      <c r="T859" s="36" t="str">
        <f t="shared" ca="1" si="2850"/>
        <v/>
      </c>
      <c r="U859" s="36" t="str">
        <f t="shared" ca="1" si="2850"/>
        <v/>
      </c>
      <c r="V859" s="36" t="str">
        <f t="shared" ca="1" si="2850"/>
        <v/>
      </c>
      <c r="W859" s="36" t="str">
        <f t="shared" ca="1" si="2850"/>
        <v/>
      </c>
      <c r="X859" s="36" t="str">
        <f t="shared" ca="1" si="2850"/>
        <v/>
      </c>
      <c r="Y859" s="36" t="str">
        <f t="shared" ca="1" si="2850"/>
        <v/>
      </c>
      <c r="Z859" s="36" t="str">
        <f t="shared" ca="1" si="2850"/>
        <v/>
      </c>
      <c r="AA859" s="36" t="str">
        <f t="shared" ca="1" si="2850"/>
        <v/>
      </c>
      <c r="AC859" s="36">
        <f t="shared" ref="AC859:AV859" ca="1" si="2851">IF(ISNUMBER(AC$168),AC$68/100*AC556,"")</f>
        <v>4.2</v>
      </c>
      <c r="AD859" s="36">
        <f t="shared" ca="1" si="2851"/>
        <v>0.70000000000000007</v>
      </c>
      <c r="AE859" s="36">
        <f t="shared" ca="1" si="2851"/>
        <v>1.05</v>
      </c>
      <c r="AF859" s="36">
        <f t="shared" ca="1" si="2851"/>
        <v>1.05</v>
      </c>
      <c r="AG859" s="36">
        <f t="shared" ca="1" si="2851"/>
        <v>1.05</v>
      </c>
      <c r="AH859" s="36">
        <f t="shared" ca="1" si="2851"/>
        <v>1.05</v>
      </c>
      <c r="AI859" s="36">
        <f t="shared" ca="1" si="2851"/>
        <v>0.70000000000000007</v>
      </c>
      <c r="AJ859" s="36">
        <f t="shared" ca="1" si="2851"/>
        <v>4.2</v>
      </c>
      <c r="AK859" s="36" t="str">
        <f t="shared" ca="1" si="2851"/>
        <v/>
      </c>
      <c r="AL859" s="36" t="str">
        <f t="shared" ca="1" si="2851"/>
        <v/>
      </c>
      <c r="AM859" s="36" t="str">
        <f t="shared" ca="1" si="2851"/>
        <v/>
      </c>
      <c r="AN859" s="36" t="str">
        <f t="shared" ca="1" si="2851"/>
        <v/>
      </c>
      <c r="AO859" s="36" t="str">
        <f t="shared" ca="1" si="2851"/>
        <v/>
      </c>
      <c r="AP859" s="36" t="str">
        <f t="shared" ca="1" si="2851"/>
        <v/>
      </c>
      <c r="AQ859" s="36" t="str">
        <f t="shared" ca="1" si="2851"/>
        <v/>
      </c>
      <c r="AR859" s="36" t="str">
        <f t="shared" ca="1" si="2851"/>
        <v/>
      </c>
      <c r="AS859" s="36" t="str">
        <f t="shared" ca="1" si="2851"/>
        <v/>
      </c>
      <c r="AT859" s="36" t="str">
        <f t="shared" ca="1" si="2851"/>
        <v/>
      </c>
      <c r="AU859" s="36" t="str">
        <f t="shared" ca="1" si="2851"/>
        <v/>
      </c>
      <c r="AV859" s="334" t="str">
        <f t="shared" ca="1" si="2851"/>
        <v/>
      </c>
      <c r="AX859" s="36">
        <f t="shared" ref="AX859:BQ859" ca="1" si="2852">IF(ISNUMBER(AX$168),AX$68/100*AX556,"")</f>
        <v>4.5</v>
      </c>
      <c r="AY859" s="36">
        <f t="shared" ca="1" si="2852"/>
        <v>0.75</v>
      </c>
      <c r="AZ859" s="36">
        <f t="shared" ca="1" si="2852"/>
        <v>1.125</v>
      </c>
      <c r="BA859" s="36">
        <f t="shared" ca="1" si="2852"/>
        <v>1.125</v>
      </c>
      <c r="BB859" s="36">
        <f t="shared" ca="1" si="2852"/>
        <v>1.125</v>
      </c>
      <c r="BC859" s="36">
        <f t="shared" ca="1" si="2852"/>
        <v>1.125</v>
      </c>
      <c r="BD859" s="36">
        <f t="shared" ca="1" si="2852"/>
        <v>0.75</v>
      </c>
      <c r="BE859" s="36">
        <f t="shared" ca="1" si="2852"/>
        <v>4.5</v>
      </c>
      <c r="BF859" s="36" t="str">
        <f t="shared" ca="1" si="2852"/>
        <v/>
      </c>
      <c r="BG859" s="36" t="str">
        <f t="shared" ca="1" si="2852"/>
        <v/>
      </c>
      <c r="BH859" s="36" t="str">
        <f t="shared" ca="1" si="2852"/>
        <v/>
      </c>
      <c r="BI859" s="36" t="str">
        <f t="shared" ca="1" si="2852"/>
        <v/>
      </c>
      <c r="BJ859" s="36" t="str">
        <f t="shared" ca="1" si="2852"/>
        <v/>
      </c>
      <c r="BK859" s="36" t="str">
        <f t="shared" ca="1" si="2852"/>
        <v/>
      </c>
      <c r="BL859" s="36" t="str">
        <f t="shared" ca="1" si="2852"/>
        <v/>
      </c>
      <c r="BM859" s="36" t="str">
        <f t="shared" ca="1" si="2852"/>
        <v/>
      </c>
      <c r="BN859" s="36" t="str">
        <f t="shared" ca="1" si="2852"/>
        <v/>
      </c>
      <c r="BO859" s="36" t="str">
        <f t="shared" ca="1" si="2852"/>
        <v/>
      </c>
      <c r="BP859" s="36" t="str">
        <f t="shared" ca="1" si="2852"/>
        <v/>
      </c>
      <c r="BQ859" s="36" t="str">
        <f t="shared" ca="1" si="2852"/>
        <v/>
      </c>
      <c r="BS859" s="36">
        <f t="shared" ref="BS859:CL859" ca="1" si="2853">IF(ISNUMBER(BS$168),BS$68/100*BS556,"")</f>
        <v>6.25</v>
      </c>
      <c r="BT859" s="36">
        <f t="shared" ca="1" si="2853"/>
        <v>6.25</v>
      </c>
      <c r="BU859" s="36">
        <f t="shared" ca="1" si="2853"/>
        <v>6.25</v>
      </c>
      <c r="BV859" s="36">
        <f t="shared" ca="1" si="2853"/>
        <v>6.25</v>
      </c>
      <c r="BW859" s="36" t="str">
        <f t="shared" ca="1" si="2853"/>
        <v/>
      </c>
      <c r="BX859" s="36" t="str">
        <f t="shared" ca="1" si="2853"/>
        <v/>
      </c>
      <c r="BY859" s="36" t="str">
        <f t="shared" ca="1" si="2853"/>
        <v/>
      </c>
      <c r="BZ859" s="36" t="str">
        <f t="shared" ca="1" si="2853"/>
        <v/>
      </c>
      <c r="CA859" s="36" t="str">
        <f t="shared" ca="1" si="2853"/>
        <v/>
      </c>
      <c r="CB859" s="36" t="str">
        <f t="shared" ca="1" si="2853"/>
        <v/>
      </c>
      <c r="CC859" s="36" t="str">
        <f t="shared" ca="1" si="2853"/>
        <v/>
      </c>
      <c r="CD859" s="36" t="str">
        <f t="shared" ca="1" si="2853"/>
        <v/>
      </c>
      <c r="CE859" s="36" t="str">
        <f t="shared" ca="1" si="2853"/>
        <v/>
      </c>
      <c r="CF859" s="36" t="str">
        <f t="shared" ca="1" si="2853"/>
        <v/>
      </c>
      <c r="CG859" s="36" t="str">
        <f t="shared" ca="1" si="2853"/>
        <v/>
      </c>
      <c r="CH859" s="36" t="str">
        <f t="shared" ca="1" si="2853"/>
        <v/>
      </c>
      <c r="CI859" s="36" t="str">
        <f t="shared" ca="1" si="2853"/>
        <v/>
      </c>
      <c r="CJ859" s="36" t="str">
        <f t="shared" ca="1" si="2853"/>
        <v/>
      </c>
      <c r="CK859" s="36" t="str">
        <f t="shared" ca="1" si="2853"/>
        <v/>
      </c>
      <c r="CL859" s="36" t="str">
        <f t="shared" ca="1" si="2853"/>
        <v/>
      </c>
      <c r="CN859" s="36">
        <f t="shared" ref="CN859:DG859" ca="1" si="2854">IF(ISNUMBER(CN$168),CN$68/100*CN556,"")</f>
        <v>1.5</v>
      </c>
      <c r="CO859" s="36">
        <f t="shared" ca="1" si="2854"/>
        <v>1.5</v>
      </c>
      <c r="CP859" s="36">
        <f t="shared" ca="1" si="2854"/>
        <v>1.5</v>
      </c>
      <c r="CQ859" s="36">
        <f t="shared" ca="1" si="2854"/>
        <v>1.5</v>
      </c>
      <c r="CR859" s="36" t="str">
        <f t="shared" ca="1" si="2854"/>
        <v/>
      </c>
      <c r="CS859" s="36" t="str">
        <f t="shared" ca="1" si="2854"/>
        <v/>
      </c>
      <c r="CT859" s="36" t="str">
        <f t="shared" ca="1" si="2854"/>
        <v/>
      </c>
      <c r="CU859" s="36" t="str">
        <f t="shared" ca="1" si="2854"/>
        <v/>
      </c>
      <c r="CV859" s="36" t="str">
        <f t="shared" ca="1" si="2854"/>
        <v/>
      </c>
      <c r="CW859" s="36" t="str">
        <f t="shared" ca="1" si="2854"/>
        <v/>
      </c>
      <c r="CX859" s="36" t="str">
        <f t="shared" ca="1" si="2854"/>
        <v/>
      </c>
      <c r="CY859" s="36" t="str">
        <f t="shared" ca="1" si="2854"/>
        <v/>
      </c>
      <c r="CZ859" s="36" t="str">
        <f t="shared" ca="1" si="2854"/>
        <v/>
      </c>
      <c r="DA859" s="36" t="str">
        <f t="shared" ca="1" si="2854"/>
        <v/>
      </c>
      <c r="DB859" s="36" t="str">
        <f t="shared" ca="1" si="2854"/>
        <v/>
      </c>
      <c r="DC859" s="36" t="str">
        <f t="shared" ca="1" si="2854"/>
        <v/>
      </c>
      <c r="DD859" s="36" t="str">
        <f t="shared" ca="1" si="2854"/>
        <v/>
      </c>
      <c r="DE859" s="36" t="str">
        <f t="shared" ca="1" si="2854"/>
        <v/>
      </c>
      <c r="DF859" s="36" t="str">
        <f t="shared" ca="1" si="2854"/>
        <v/>
      </c>
      <c r="DG859" s="36" t="str">
        <f t="shared" ca="1" si="2854"/>
        <v/>
      </c>
      <c r="DI859" s="36">
        <f t="shared" ref="DI859:EB859" ca="1" si="2855">IF(ISNUMBER(DI$168),DI$68/100*DI556,"")</f>
        <v>0.72</v>
      </c>
      <c r="DJ859" s="36">
        <f t="shared" ca="1" si="2855"/>
        <v>1.2</v>
      </c>
      <c r="DK859" s="36">
        <f t="shared" ca="1" si="2855"/>
        <v>0.6133333333333334</v>
      </c>
      <c r="DL859" s="36">
        <f t="shared" ca="1" si="2855"/>
        <v>0.6133333333333334</v>
      </c>
      <c r="DM859" s="36">
        <f t="shared" ca="1" si="2855"/>
        <v>1.2</v>
      </c>
      <c r="DN859" s="36">
        <f t="shared" ca="1" si="2855"/>
        <v>0.6133333333333334</v>
      </c>
      <c r="DO859" s="36">
        <f t="shared" ca="1" si="2855"/>
        <v>0.6133333333333334</v>
      </c>
      <c r="DP859" s="36">
        <f t="shared" ca="1" si="2855"/>
        <v>1.2</v>
      </c>
      <c r="DQ859" s="36">
        <f t="shared" ca="1" si="2855"/>
        <v>0.6133333333333334</v>
      </c>
      <c r="DR859" s="36">
        <f t="shared" ca="1" si="2855"/>
        <v>0.6133333333333334</v>
      </c>
      <c r="DS859" s="36" t="str">
        <f t="shared" ca="1" si="2855"/>
        <v/>
      </c>
      <c r="DT859" s="36" t="str">
        <f t="shared" ca="1" si="2855"/>
        <v/>
      </c>
      <c r="DU859" s="36" t="str">
        <f t="shared" ca="1" si="2855"/>
        <v/>
      </c>
      <c r="DV859" s="36" t="str">
        <f t="shared" ca="1" si="2855"/>
        <v/>
      </c>
      <c r="DW859" s="36" t="str">
        <f t="shared" ca="1" si="2855"/>
        <v/>
      </c>
      <c r="DX859" s="36" t="str">
        <f t="shared" ca="1" si="2855"/>
        <v/>
      </c>
      <c r="DY859" s="36" t="str">
        <f t="shared" ca="1" si="2855"/>
        <v/>
      </c>
      <c r="DZ859" s="36" t="str">
        <f t="shared" ca="1" si="2855"/>
        <v/>
      </c>
      <c r="EA859" s="36" t="str">
        <f t="shared" ca="1" si="2855"/>
        <v/>
      </c>
      <c r="EB859" s="36" t="str">
        <f t="shared" ca="1" si="2855"/>
        <v/>
      </c>
    </row>
    <row r="860" spans="1:132" x14ac:dyDescent="0.25">
      <c r="A860" s="797"/>
      <c r="C860" s="323" t="str">
        <f>"[i"&amp;'Input - Output'!H754&amp;"] "&amp;$C$170</f>
        <v>[iR2] Dikte lamel</v>
      </c>
      <c r="H860" s="36">
        <f t="shared" ref="H860:AA860" ca="1" si="2856">IF(ISNUMBER(H$168),H$68/100*H557,"")</f>
        <v>3.5</v>
      </c>
      <c r="I860" s="36">
        <f t="shared" ca="1" si="2856"/>
        <v>0.70000000000000007</v>
      </c>
      <c r="J860" s="36">
        <f t="shared" ca="1" si="2856"/>
        <v>1.4000000000000001</v>
      </c>
      <c r="K860" s="36">
        <f t="shared" ca="1" si="2856"/>
        <v>1.4000000000000001</v>
      </c>
      <c r="L860" s="36">
        <f t="shared" ca="1" si="2856"/>
        <v>1.4000000000000001</v>
      </c>
      <c r="M860" s="36">
        <f t="shared" ca="1" si="2856"/>
        <v>1.4000000000000001</v>
      </c>
      <c r="N860" s="36">
        <f t="shared" ca="1" si="2856"/>
        <v>0.70000000000000007</v>
      </c>
      <c r="O860" s="36">
        <f t="shared" ca="1" si="2856"/>
        <v>3.5</v>
      </c>
      <c r="P860" s="36" t="str">
        <f t="shared" ca="1" si="2856"/>
        <v/>
      </c>
      <c r="Q860" s="36" t="str">
        <f t="shared" ca="1" si="2856"/>
        <v/>
      </c>
      <c r="R860" s="36" t="str">
        <f t="shared" ca="1" si="2856"/>
        <v/>
      </c>
      <c r="S860" s="36" t="str">
        <f t="shared" ca="1" si="2856"/>
        <v/>
      </c>
      <c r="T860" s="36" t="str">
        <f t="shared" ca="1" si="2856"/>
        <v/>
      </c>
      <c r="U860" s="36" t="str">
        <f t="shared" ca="1" si="2856"/>
        <v/>
      </c>
      <c r="V860" s="36" t="str">
        <f t="shared" ca="1" si="2856"/>
        <v/>
      </c>
      <c r="W860" s="36" t="str">
        <f t="shared" ca="1" si="2856"/>
        <v/>
      </c>
      <c r="X860" s="36" t="str">
        <f t="shared" ca="1" si="2856"/>
        <v/>
      </c>
      <c r="Y860" s="36" t="str">
        <f t="shared" ca="1" si="2856"/>
        <v/>
      </c>
      <c r="Z860" s="36" t="str">
        <f t="shared" ca="1" si="2856"/>
        <v/>
      </c>
      <c r="AA860" s="36" t="str">
        <f t="shared" ca="1" si="2856"/>
        <v/>
      </c>
      <c r="AC860" s="36">
        <f t="shared" ref="AC860:AV860" ca="1" si="2857">IF(ISNUMBER(AC$168),AC$68/100*AC557,"")</f>
        <v>4.2</v>
      </c>
      <c r="AD860" s="36">
        <f t="shared" ca="1" si="2857"/>
        <v>0.70000000000000007</v>
      </c>
      <c r="AE860" s="36">
        <f t="shared" ca="1" si="2857"/>
        <v>1.05</v>
      </c>
      <c r="AF860" s="36">
        <f t="shared" ca="1" si="2857"/>
        <v>1.05</v>
      </c>
      <c r="AG860" s="36">
        <f t="shared" ca="1" si="2857"/>
        <v>1.05</v>
      </c>
      <c r="AH860" s="36">
        <f t="shared" ca="1" si="2857"/>
        <v>1.05</v>
      </c>
      <c r="AI860" s="36">
        <f t="shared" ca="1" si="2857"/>
        <v>0.70000000000000007</v>
      </c>
      <c r="AJ860" s="36">
        <f t="shared" ca="1" si="2857"/>
        <v>4.2</v>
      </c>
      <c r="AK860" s="36" t="str">
        <f t="shared" ca="1" si="2857"/>
        <v/>
      </c>
      <c r="AL860" s="36" t="str">
        <f t="shared" ca="1" si="2857"/>
        <v/>
      </c>
      <c r="AM860" s="36" t="str">
        <f t="shared" ca="1" si="2857"/>
        <v/>
      </c>
      <c r="AN860" s="36" t="str">
        <f t="shared" ca="1" si="2857"/>
        <v/>
      </c>
      <c r="AO860" s="36" t="str">
        <f t="shared" ca="1" si="2857"/>
        <v/>
      </c>
      <c r="AP860" s="36" t="str">
        <f t="shared" ca="1" si="2857"/>
        <v/>
      </c>
      <c r="AQ860" s="36" t="str">
        <f t="shared" ca="1" si="2857"/>
        <v/>
      </c>
      <c r="AR860" s="36" t="str">
        <f t="shared" ca="1" si="2857"/>
        <v/>
      </c>
      <c r="AS860" s="36" t="str">
        <f t="shared" ca="1" si="2857"/>
        <v/>
      </c>
      <c r="AT860" s="36" t="str">
        <f t="shared" ca="1" si="2857"/>
        <v/>
      </c>
      <c r="AU860" s="36" t="str">
        <f t="shared" ca="1" si="2857"/>
        <v/>
      </c>
      <c r="AV860" s="334" t="str">
        <f t="shared" ca="1" si="2857"/>
        <v/>
      </c>
      <c r="AX860" s="36">
        <f t="shared" ref="AX860:BQ860" ca="1" si="2858">IF(ISNUMBER(AX$168),AX$68/100*AX557,"")</f>
        <v>4.5</v>
      </c>
      <c r="AY860" s="36">
        <f t="shared" ca="1" si="2858"/>
        <v>0.75</v>
      </c>
      <c r="AZ860" s="36">
        <f t="shared" ca="1" si="2858"/>
        <v>1.125</v>
      </c>
      <c r="BA860" s="36">
        <f t="shared" ca="1" si="2858"/>
        <v>1.125</v>
      </c>
      <c r="BB860" s="36">
        <f t="shared" ca="1" si="2858"/>
        <v>1.125</v>
      </c>
      <c r="BC860" s="36">
        <f t="shared" ca="1" si="2858"/>
        <v>1.125</v>
      </c>
      <c r="BD860" s="36">
        <f t="shared" ca="1" si="2858"/>
        <v>0.75</v>
      </c>
      <c r="BE860" s="36">
        <f t="shared" ca="1" si="2858"/>
        <v>4.5</v>
      </c>
      <c r="BF860" s="36" t="str">
        <f t="shared" ca="1" si="2858"/>
        <v/>
      </c>
      <c r="BG860" s="36" t="str">
        <f t="shared" ca="1" si="2858"/>
        <v/>
      </c>
      <c r="BH860" s="36" t="str">
        <f t="shared" ca="1" si="2858"/>
        <v/>
      </c>
      <c r="BI860" s="36" t="str">
        <f t="shared" ca="1" si="2858"/>
        <v/>
      </c>
      <c r="BJ860" s="36" t="str">
        <f t="shared" ca="1" si="2858"/>
        <v/>
      </c>
      <c r="BK860" s="36" t="str">
        <f t="shared" ca="1" si="2858"/>
        <v/>
      </c>
      <c r="BL860" s="36" t="str">
        <f t="shared" ca="1" si="2858"/>
        <v/>
      </c>
      <c r="BM860" s="36" t="str">
        <f t="shared" ca="1" si="2858"/>
        <v/>
      </c>
      <c r="BN860" s="36" t="str">
        <f t="shared" ca="1" si="2858"/>
        <v/>
      </c>
      <c r="BO860" s="36" t="str">
        <f t="shared" ca="1" si="2858"/>
        <v/>
      </c>
      <c r="BP860" s="36" t="str">
        <f t="shared" ca="1" si="2858"/>
        <v/>
      </c>
      <c r="BQ860" s="36" t="str">
        <f t="shared" ca="1" si="2858"/>
        <v/>
      </c>
      <c r="BS860" s="36">
        <f t="shared" ref="BS860:CL860" ca="1" si="2859">IF(ISNUMBER(BS$168),BS$68/100*BS557,"")</f>
        <v>6.25</v>
      </c>
      <c r="BT860" s="36">
        <f t="shared" ca="1" si="2859"/>
        <v>6.25</v>
      </c>
      <c r="BU860" s="36">
        <f t="shared" ca="1" si="2859"/>
        <v>6.25</v>
      </c>
      <c r="BV860" s="36">
        <f t="shared" ca="1" si="2859"/>
        <v>6.25</v>
      </c>
      <c r="BW860" s="36" t="str">
        <f t="shared" ca="1" si="2859"/>
        <v/>
      </c>
      <c r="BX860" s="36" t="str">
        <f t="shared" ca="1" si="2859"/>
        <v/>
      </c>
      <c r="BY860" s="36" t="str">
        <f t="shared" ca="1" si="2859"/>
        <v/>
      </c>
      <c r="BZ860" s="36" t="str">
        <f t="shared" ca="1" si="2859"/>
        <v/>
      </c>
      <c r="CA860" s="36" t="str">
        <f t="shared" ca="1" si="2859"/>
        <v/>
      </c>
      <c r="CB860" s="36" t="str">
        <f t="shared" ca="1" si="2859"/>
        <v/>
      </c>
      <c r="CC860" s="36" t="str">
        <f t="shared" ca="1" si="2859"/>
        <v/>
      </c>
      <c r="CD860" s="36" t="str">
        <f t="shared" ca="1" si="2859"/>
        <v/>
      </c>
      <c r="CE860" s="36" t="str">
        <f t="shared" ca="1" si="2859"/>
        <v/>
      </c>
      <c r="CF860" s="36" t="str">
        <f t="shared" ca="1" si="2859"/>
        <v/>
      </c>
      <c r="CG860" s="36" t="str">
        <f t="shared" ca="1" si="2859"/>
        <v/>
      </c>
      <c r="CH860" s="36" t="str">
        <f t="shared" ca="1" si="2859"/>
        <v/>
      </c>
      <c r="CI860" s="36" t="str">
        <f t="shared" ca="1" si="2859"/>
        <v/>
      </c>
      <c r="CJ860" s="36" t="str">
        <f t="shared" ca="1" si="2859"/>
        <v/>
      </c>
      <c r="CK860" s="36" t="str">
        <f t="shared" ca="1" si="2859"/>
        <v/>
      </c>
      <c r="CL860" s="36" t="str">
        <f t="shared" ca="1" si="2859"/>
        <v/>
      </c>
      <c r="CN860" s="36">
        <f t="shared" ref="CN860:DG860" ca="1" si="2860">IF(ISNUMBER(CN$168),CN$68/100*CN557,"")</f>
        <v>1.5</v>
      </c>
      <c r="CO860" s="36">
        <f t="shared" ca="1" si="2860"/>
        <v>1.5</v>
      </c>
      <c r="CP860" s="36">
        <f t="shared" ca="1" si="2860"/>
        <v>1.5</v>
      </c>
      <c r="CQ860" s="36">
        <f t="shared" ca="1" si="2860"/>
        <v>1.5</v>
      </c>
      <c r="CR860" s="36" t="str">
        <f t="shared" ca="1" si="2860"/>
        <v/>
      </c>
      <c r="CS860" s="36" t="str">
        <f t="shared" ca="1" si="2860"/>
        <v/>
      </c>
      <c r="CT860" s="36" t="str">
        <f t="shared" ca="1" si="2860"/>
        <v/>
      </c>
      <c r="CU860" s="36" t="str">
        <f t="shared" ca="1" si="2860"/>
        <v/>
      </c>
      <c r="CV860" s="36" t="str">
        <f t="shared" ca="1" si="2860"/>
        <v/>
      </c>
      <c r="CW860" s="36" t="str">
        <f t="shared" ca="1" si="2860"/>
        <v/>
      </c>
      <c r="CX860" s="36" t="str">
        <f t="shared" ca="1" si="2860"/>
        <v/>
      </c>
      <c r="CY860" s="36" t="str">
        <f t="shared" ca="1" si="2860"/>
        <v/>
      </c>
      <c r="CZ860" s="36" t="str">
        <f t="shared" ca="1" si="2860"/>
        <v/>
      </c>
      <c r="DA860" s="36" t="str">
        <f t="shared" ca="1" si="2860"/>
        <v/>
      </c>
      <c r="DB860" s="36" t="str">
        <f t="shared" ca="1" si="2860"/>
        <v/>
      </c>
      <c r="DC860" s="36" t="str">
        <f t="shared" ca="1" si="2860"/>
        <v/>
      </c>
      <c r="DD860" s="36" t="str">
        <f t="shared" ca="1" si="2860"/>
        <v/>
      </c>
      <c r="DE860" s="36" t="str">
        <f t="shared" ca="1" si="2860"/>
        <v/>
      </c>
      <c r="DF860" s="36" t="str">
        <f t="shared" ca="1" si="2860"/>
        <v/>
      </c>
      <c r="DG860" s="36" t="str">
        <f t="shared" ca="1" si="2860"/>
        <v/>
      </c>
      <c r="DI860" s="36">
        <f t="shared" ref="DI860:EB860" ca="1" si="2861">IF(ISNUMBER(DI$168),DI$68/100*DI557,"")</f>
        <v>0.72</v>
      </c>
      <c r="DJ860" s="36">
        <f t="shared" ca="1" si="2861"/>
        <v>1.2</v>
      </c>
      <c r="DK860" s="36">
        <f t="shared" ca="1" si="2861"/>
        <v>0.6133333333333334</v>
      </c>
      <c r="DL860" s="36">
        <f t="shared" ca="1" si="2861"/>
        <v>0.6133333333333334</v>
      </c>
      <c r="DM860" s="36">
        <f t="shared" ca="1" si="2861"/>
        <v>1.2</v>
      </c>
      <c r="DN860" s="36">
        <f t="shared" ca="1" si="2861"/>
        <v>0.6133333333333334</v>
      </c>
      <c r="DO860" s="36">
        <f t="shared" ca="1" si="2861"/>
        <v>0.6133333333333334</v>
      </c>
      <c r="DP860" s="36">
        <f t="shared" ca="1" si="2861"/>
        <v>1.2</v>
      </c>
      <c r="DQ860" s="36">
        <f t="shared" ca="1" si="2861"/>
        <v>0.6133333333333334</v>
      </c>
      <c r="DR860" s="36">
        <f t="shared" ca="1" si="2861"/>
        <v>0.6133333333333334</v>
      </c>
      <c r="DS860" s="36" t="str">
        <f t="shared" ca="1" si="2861"/>
        <v/>
      </c>
      <c r="DT860" s="36" t="str">
        <f t="shared" ca="1" si="2861"/>
        <v/>
      </c>
      <c r="DU860" s="36" t="str">
        <f t="shared" ca="1" si="2861"/>
        <v/>
      </c>
      <c r="DV860" s="36" t="str">
        <f t="shared" ca="1" si="2861"/>
        <v/>
      </c>
      <c r="DW860" s="36" t="str">
        <f t="shared" ca="1" si="2861"/>
        <v/>
      </c>
      <c r="DX860" s="36" t="str">
        <f t="shared" ca="1" si="2861"/>
        <v/>
      </c>
      <c r="DY860" s="36" t="str">
        <f t="shared" ca="1" si="2861"/>
        <v/>
      </c>
      <c r="DZ860" s="36" t="str">
        <f t="shared" ca="1" si="2861"/>
        <v/>
      </c>
      <c r="EA860" s="36" t="str">
        <f t="shared" ca="1" si="2861"/>
        <v/>
      </c>
      <c r="EB860" s="36" t="str">
        <f t="shared" ca="1" si="2861"/>
        <v/>
      </c>
    </row>
    <row r="861" spans="1:132" x14ac:dyDescent="0.25">
      <c r="A861" s="797"/>
      <c r="C861" s="323" t="str">
        <f>"[i"&amp;'Input - Output'!H755&amp;"] "&amp;$C$170</f>
        <v>[iR2] Dikte lamel</v>
      </c>
      <c r="H861" s="36">
        <f t="shared" ref="H861:AA861" ca="1" si="2862">IF(ISNUMBER(H$168),H$68/100*H558,"")</f>
        <v>3.5</v>
      </c>
      <c r="I861" s="36">
        <f t="shared" ca="1" si="2862"/>
        <v>0.70000000000000007</v>
      </c>
      <c r="J861" s="36">
        <f t="shared" ca="1" si="2862"/>
        <v>1.4000000000000001</v>
      </c>
      <c r="K861" s="36">
        <f t="shared" ca="1" si="2862"/>
        <v>1.4000000000000001</v>
      </c>
      <c r="L861" s="36">
        <f t="shared" ca="1" si="2862"/>
        <v>1.4000000000000001</v>
      </c>
      <c r="M861" s="36">
        <f t="shared" ca="1" si="2862"/>
        <v>1.4000000000000001</v>
      </c>
      <c r="N861" s="36">
        <f t="shared" ca="1" si="2862"/>
        <v>0.70000000000000007</v>
      </c>
      <c r="O861" s="36">
        <f t="shared" ca="1" si="2862"/>
        <v>3.5</v>
      </c>
      <c r="P861" s="36" t="str">
        <f t="shared" ca="1" si="2862"/>
        <v/>
      </c>
      <c r="Q861" s="36" t="str">
        <f t="shared" ca="1" si="2862"/>
        <v/>
      </c>
      <c r="R861" s="36" t="str">
        <f t="shared" ca="1" si="2862"/>
        <v/>
      </c>
      <c r="S861" s="36" t="str">
        <f t="shared" ca="1" si="2862"/>
        <v/>
      </c>
      <c r="T861" s="36" t="str">
        <f t="shared" ca="1" si="2862"/>
        <v/>
      </c>
      <c r="U861" s="36" t="str">
        <f t="shared" ca="1" si="2862"/>
        <v/>
      </c>
      <c r="V861" s="36" t="str">
        <f t="shared" ca="1" si="2862"/>
        <v/>
      </c>
      <c r="W861" s="36" t="str">
        <f t="shared" ca="1" si="2862"/>
        <v/>
      </c>
      <c r="X861" s="36" t="str">
        <f t="shared" ca="1" si="2862"/>
        <v/>
      </c>
      <c r="Y861" s="36" t="str">
        <f t="shared" ca="1" si="2862"/>
        <v/>
      </c>
      <c r="Z861" s="36" t="str">
        <f t="shared" ca="1" si="2862"/>
        <v/>
      </c>
      <c r="AA861" s="36" t="str">
        <f t="shared" ca="1" si="2862"/>
        <v/>
      </c>
      <c r="AC861" s="36">
        <f t="shared" ref="AC861:AV861" ca="1" si="2863">IF(ISNUMBER(AC$168),AC$68/100*AC558,"")</f>
        <v>4.2</v>
      </c>
      <c r="AD861" s="36">
        <f t="shared" ca="1" si="2863"/>
        <v>0.70000000000000007</v>
      </c>
      <c r="AE861" s="36">
        <f t="shared" ca="1" si="2863"/>
        <v>1.05</v>
      </c>
      <c r="AF861" s="36">
        <f t="shared" ca="1" si="2863"/>
        <v>1.05</v>
      </c>
      <c r="AG861" s="36">
        <f t="shared" ca="1" si="2863"/>
        <v>1.05</v>
      </c>
      <c r="AH861" s="36">
        <f t="shared" ca="1" si="2863"/>
        <v>1.05</v>
      </c>
      <c r="AI861" s="36">
        <f t="shared" ca="1" si="2863"/>
        <v>0.70000000000000007</v>
      </c>
      <c r="AJ861" s="36">
        <f t="shared" ca="1" si="2863"/>
        <v>4.2</v>
      </c>
      <c r="AK861" s="36" t="str">
        <f t="shared" ca="1" si="2863"/>
        <v/>
      </c>
      <c r="AL861" s="36" t="str">
        <f t="shared" ca="1" si="2863"/>
        <v/>
      </c>
      <c r="AM861" s="36" t="str">
        <f t="shared" ca="1" si="2863"/>
        <v/>
      </c>
      <c r="AN861" s="36" t="str">
        <f t="shared" ca="1" si="2863"/>
        <v/>
      </c>
      <c r="AO861" s="36" t="str">
        <f t="shared" ca="1" si="2863"/>
        <v/>
      </c>
      <c r="AP861" s="36" t="str">
        <f t="shared" ca="1" si="2863"/>
        <v/>
      </c>
      <c r="AQ861" s="36" t="str">
        <f t="shared" ca="1" si="2863"/>
        <v/>
      </c>
      <c r="AR861" s="36" t="str">
        <f t="shared" ca="1" si="2863"/>
        <v/>
      </c>
      <c r="AS861" s="36" t="str">
        <f t="shared" ca="1" si="2863"/>
        <v/>
      </c>
      <c r="AT861" s="36" t="str">
        <f t="shared" ca="1" si="2863"/>
        <v/>
      </c>
      <c r="AU861" s="36" t="str">
        <f t="shared" ca="1" si="2863"/>
        <v/>
      </c>
      <c r="AV861" s="334" t="str">
        <f t="shared" ca="1" si="2863"/>
        <v/>
      </c>
      <c r="AX861" s="36">
        <f t="shared" ref="AX861:BQ861" ca="1" si="2864">IF(ISNUMBER(AX$168),AX$68/100*AX558,"")</f>
        <v>4.5</v>
      </c>
      <c r="AY861" s="36">
        <f t="shared" ca="1" si="2864"/>
        <v>0.75</v>
      </c>
      <c r="AZ861" s="36">
        <f t="shared" ca="1" si="2864"/>
        <v>1.125</v>
      </c>
      <c r="BA861" s="36">
        <f t="shared" ca="1" si="2864"/>
        <v>1.125</v>
      </c>
      <c r="BB861" s="36">
        <f t="shared" ca="1" si="2864"/>
        <v>1.125</v>
      </c>
      <c r="BC861" s="36">
        <f t="shared" ca="1" si="2864"/>
        <v>1.125</v>
      </c>
      <c r="BD861" s="36">
        <f t="shared" ca="1" si="2864"/>
        <v>0.75</v>
      </c>
      <c r="BE861" s="36">
        <f t="shared" ca="1" si="2864"/>
        <v>4.5</v>
      </c>
      <c r="BF861" s="36" t="str">
        <f t="shared" ca="1" si="2864"/>
        <v/>
      </c>
      <c r="BG861" s="36" t="str">
        <f t="shared" ca="1" si="2864"/>
        <v/>
      </c>
      <c r="BH861" s="36" t="str">
        <f t="shared" ca="1" si="2864"/>
        <v/>
      </c>
      <c r="BI861" s="36" t="str">
        <f t="shared" ca="1" si="2864"/>
        <v/>
      </c>
      <c r="BJ861" s="36" t="str">
        <f t="shared" ca="1" si="2864"/>
        <v/>
      </c>
      <c r="BK861" s="36" t="str">
        <f t="shared" ca="1" si="2864"/>
        <v/>
      </c>
      <c r="BL861" s="36" t="str">
        <f t="shared" ca="1" si="2864"/>
        <v/>
      </c>
      <c r="BM861" s="36" t="str">
        <f t="shared" ca="1" si="2864"/>
        <v/>
      </c>
      <c r="BN861" s="36" t="str">
        <f t="shared" ca="1" si="2864"/>
        <v/>
      </c>
      <c r="BO861" s="36" t="str">
        <f t="shared" ca="1" si="2864"/>
        <v/>
      </c>
      <c r="BP861" s="36" t="str">
        <f t="shared" ca="1" si="2864"/>
        <v/>
      </c>
      <c r="BQ861" s="36" t="str">
        <f t="shared" ca="1" si="2864"/>
        <v/>
      </c>
      <c r="BS861" s="36">
        <f t="shared" ref="BS861:CL861" ca="1" si="2865">IF(ISNUMBER(BS$168),BS$68/100*BS558,"")</f>
        <v>6.25</v>
      </c>
      <c r="BT861" s="36">
        <f t="shared" ca="1" si="2865"/>
        <v>6.25</v>
      </c>
      <c r="BU861" s="36">
        <f t="shared" ca="1" si="2865"/>
        <v>6.25</v>
      </c>
      <c r="BV861" s="36">
        <f t="shared" ca="1" si="2865"/>
        <v>6.25</v>
      </c>
      <c r="BW861" s="36" t="str">
        <f t="shared" ca="1" si="2865"/>
        <v/>
      </c>
      <c r="BX861" s="36" t="str">
        <f t="shared" ca="1" si="2865"/>
        <v/>
      </c>
      <c r="BY861" s="36" t="str">
        <f t="shared" ca="1" si="2865"/>
        <v/>
      </c>
      <c r="BZ861" s="36" t="str">
        <f t="shared" ca="1" si="2865"/>
        <v/>
      </c>
      <c r="CA861" s="36" t="str">
        <f t="shared" ca="1" si="2865"/>
        <v/>
      </c>
      <c r="CB861" s="36" t="str">
        <f t="shared" ca="1" si="2865"/>
        <v/>
      </c>
      <c r="CC861" s="36" t="str">
        <f t="shared" ca="1" si="2865"/>
        <v/>
      </c>
      <c r="CD861" s="36" t="str">
        <f t="shared" ca="1" si="2865"/>
        <v/>
      </c>
      <c r="CE861" s="36" t="str">
        <f t="shared" ca="1" si="2865"/>
        <v/>
      </c>
      <c r="CF861" s="36" t="str">
        <f t="shared" ca="1" si="2865"/>
        <v/>
      </c>
      <c r="CG861" s="36" t="str">
        <f t="shared" ca="1" si="2865"/>
        <v/>
      </c>
      <c r="CH861" s="36" t="str">
        <f t="shared" ca="1" si="2865"/>
        <v/>
      </c>
      <c r="CI861" s="36" t="str">
        <f t="shared" ca="1" si="2865"/>
        <v/>
      </c>
      <c r="CJ861" s="36" t="str">
        <f t="shared" ca="1" si="2865"/>
        <v/>
      </c>
      <c r="CK861" s="36" t="str">
        <f t="shared" ca="1" si="2865"/>
        <v/>
      </c>
      <c r="CL861" s="36" t="str">
        <f t="shared" ca="1" si="2865"/>
        <v/>
      </c>
      <c r="CN861" s="36">
        <f t="shared" ref="CN861:DG861" ca="1" si="2866">IF(ISNUMBER(CN$168),CN$68/100*CN558,"")</f>
        <v>1.5</v>
      </c>
      <c r="CO861" s="36">
        <f t="shared" ca="1" si="2866"/>
        <v>1.5</v>
      </c>
      <c r="CP861" s="36">
        <f t="shared" ca="1" si="2866"/>
        <v>1.5</v>
      </c>
      <c r="CQ861" s="36">
        <f t="shared" ca="1" si="2866"/>
        <v>1.5</v>
      </c>
      <c r="CR861" s="36" t="str">
        <f t="shared" ca="1" si="2866"/>
        <v/>
      </c>
      <c r="CS861" s="36" t="str">
        <f t="shared" ca="1" si="2866"/>
        <v/>
      </c>
      <c r="CT861" s="36" t="str">
        <f t="shared" ca="1" si="2866"/>
        <v/>
      </c>
      <c r="CU861" s="36" t="str">
        <f t="shared" ca="1" si="2866"/>
        <v/>
      </c>
      <c r="CV861" s="36" t="str">
        <f t="shared" ca="1" si="2866"/>
        <v/>
      </c>
      <c r="CW861" s="36" t="str">
        <f t="shared" ca="1" si="2866"/>
        <v/>
      </c>
      <c r="CX861" s="36" t="str">
        <f t="shared" ca="1" si="2866"/>
        <v/>
      </c>
      <c r="CY861" s="36" t="str">
        <f t="shared" ca="1" si="2866"/>
        <v/>
      </c>
      <c r="CZ861" s="36" t="str">
        <f t="shared" ca="1" si="2866"/>
        <v/>
      </c>
      <c r="DA861" s="36" t="str">
        <f t="shared" ca="1" si="2866"/>
        <v/>
      </c>
      <c r="DB861" s="36" t="str">
        <f t="shared" ca="1" si="2866"/>
        <v/>
      </c>
      <c r="DC861" s="36" t="str">
        <f t="shared" ca="1" si="2866"/>
        <v/>
      </c>
      <c r="DD861" s="36" t="str">
        <f t="shared" ca="1" si="2866"/>
        <v/>
      </c>
      <c r="DE861" s="36" t="str">
        <f t="shared" ca="1" si="2866"/>
        <v/>
      </c>
      <c r="DF861" s="36" t="str">
        <f t="shared" ca="1" si="2866"/>
        <v/>
      </c>
      <c r="DG861" s="36" t="str">
        <f t="shared" ca="1" si="2866"/>
        <v/>
      </c>
      <c r="DI861" s="36">
        <f t="shared" ref="DI861:EB861" ca="1" si="2867">IF(ISNUMBER(DI$168),DI$68/100*DI558,"")</f>
        <v>0.72</v>
      </c>
      <c r="DJ861" s="36">
        <f t="shared" ca="1" si="2867"/>
        <v>1.2</v>
      </c>
      <c r="DK861" s="36">
        <f t="shared" ca="1" si="2867"/>
        <v>0.6133333333333334</v>
      </c>
      <c r="DL861" s="36">
        <f t="shared" ca="1" si="2867"/>
        <v>0.6133333333333334</v>
      </c>
      <c r="DM861" s="36">
        <f t="shared" ca="1" si="2867"/>
        <v>1.2</v>
      </c>
      <c r="DN861" s="36">
        <f t="shared" ca="1" si="2867"/>
        <v>0.6133333333333334</v>
      </c>
      <c r="DO861" s="36">
        <f t="shared" ca="1" si="2867"/>
        <v>0.6133333333333334</v>
      </c>
      <c r="DP861" s="36">
        <f t="shared" ca="1" si="2867"/>
        <v>1.2</v>
      </c>
      <c r="DQ861" s="36">
        <f t="shared" ca="1" si="2867"/>
        <v>0.6133333333333334</v>
      </c>
      <c r="DR861" s="36">
        <f t="shared" ca="1" si="2867"/>
        <v>0.6133333333333334</v>
      </c>
      <c r="DS861" s="36" t="str">
        <f t="shared" ca="1" si="2867"/>
        <v/>
      </c>
      <c r="DT861" s="36" t="str">
        <f t="shared" ca="1" si="2867"/>
        <v/>
      </c>
      <c r="DU861" s="36" t="str">
        <f t="shared" ca="1" si="2867"/>
        <v/>
      </c>
      <c r="DV861" s="36" t="str">
        <f t="shared" ca="1" si="2867"/>
        <v/>
      </c>
      <c r="DW861" s="36" t="str">
        <f t="shared" ca="1" si="2867"/>
        <v/>
      </c>
      <c r="DX861" s="36" t="str">
        <f t="shared" ca="1" si="2867"/>
        <v/>
      </c>
      <c r="DY861" s="36" t="str">
        <f t="shared" ca="1" si="2867"/>
        <v/>
      </c>
      <c r="DZ861" s="36" t="str">
        <f t="shared" ca="1" si="2867"/>
        <v/>
      </c>
      <c r="EA861" s="36" t="str">
        <f t="shared" ca="1" si="2867"/>
        <v/>
      </c>
      <c r="EB861" s="36" t="str">
        <f t="shared" ca="1" si="2867"/>
        <v/>
      </c>
    </row>
    <row r="862" spans="1:132" x14ac:dyDescent="0.25">
      <c r="A862" s="797"/>
      <c r="C862" s="323" t="str">
        <f>"[i"&amp;'Input - Output'!H756&amp;"] "&amp;$C$170</f>
        <v>[iR2] Dikte lamel</v>
      </c>
      <c r="H862" s="36">
        <f t="shared" ref="H862:AA862" ca="1" si="2868">IF(ISNUMBER(H$168),H$68/100*H559,"")</f>
        <v>3.5</v>
      </c>
      <c r="I862" s="36">
        <f t="shared" ca="1" si="2868"/>
        <v>0.70000000000000007</v>
      </c>
      <c r="J862" s="36">
        <f t="shared" ca="1" si="2868"/>
        <v>1.4000000000000001</v>
      </c>
      <c r="K862" s="36">
        <f t="shared" ca="1" si="2868"/>
        <v>1.4000000000000001</v>
      </c>
      <c r="L862" s="36">
        <f t="shared" ca="1" si="2868"/>
        <v>1.4000000000000001</v>
      </c>
      <c r="M862" s="36">
        <f t="shared" ca="1" si="2868"/>
        <v>1.4000000000000001</v>
      </c>
      <c r="N862" s="36">
        <f t="shared" ca="1" si="2868"/>
        <v>0.70000000000000007</v>
      </c>
      <c r="O862" s="36">
        <f t="shared" ca="1" si="2868"/>
        <v>3.5</v>
      </c>
      <c r="P862" s="36" t="str">
        <f t="shared" ca="1" si="2868"/>
        <v/>
      </c>
      <c r="Q862" s="36" t="str">
        <f t="shared" ca="1" si="2868"/>
        <v/>
      </c>
      <c r="R862" s="36" t="str">
        <f t="shared" ca="1" si="2868"/>
        <v/>
      </c>
      <c r="S862" s="36" t="str">
        <f t="shared" ca="1" si="2868"/>
        <v/>
      </c>
      <c r="T862" s="36" t="str">
        <f t="shared" ca="1" si="2868"/>
        <v/>
      </c>
      <c r="U862" s="36" t="str">
        <f t="shared" ca="1" si="2868"/>
        <v/>
      </c>
      <c r="V862" s="36" t="str">
        <f t="shared" ca="1" si="2868"/>
        <v/>
      </c>
      <c r="W862" s="36" t="str">
        <f t="shared" ca="1" si="2868"/>
        <v/>
      </c>
      <c r="X862" s="36" t="str">
        <f t="shared" ca="1" si="2868"/>
        <v/>
      </c>
      <c r="Y862" s="36" t="str">
        <f t="shared" ca="1" si="2868"/>
        <v/>
      </c>
      <c r="Z862" s="36" t="str">
        <f t="shared" ca="1" si="2868"/>
        <v/>
      </c>
      <c r="AA862" s="36" t="str">
        <f t="shared" ca="1" si="2868"/>
        <v/>
      </c>
      <c r="AC862" s="36">
        <f t="shared" ref="AC862:AV862" ca="1" si="2869">IF(ISNUMBER(AC$168),AC$68/100*AC559,"")</f>
        <v>4.2</v>
      </c>
      <c r="AD862" s="36">
        <f t="shared" ca="1" si="2869"/>
        <v>0.70000000000000007</v>
      </c>
      <c r="AE862" s="36">
        <f t="shared" ca="1" si="2869"/>
        <v>1.05</v>
      </c>
      <c r="AF862" s="36">
        <f t="shared" ca="1" si="2869"/>
        <v>1.05</v>
      </c>
      <c r="AG862" s="36">
        <f t="shared" ca="1" si="2869"/>
        <v>1.05</v>
      </c>
      <c r="AH862" s="36">
        <f t="shared" ca="1" si="2869"/>
        <v>1.05</v>
      </c>
      <c r="AI862" s="36">
        <f t="shared" ca="1" si="2869"/>
        <v>0.70000000000000007</v>
      </c>
      <c r="AJ862" s="36">
        <f t="shared" ca="1" si="2869"/>
        <v>4.2</v>
      </c>
      <c r="AK862" s="36" t="str">
        <f t="shared" ca="1" si="2869"/>
        <v/>
      </c>
      <c r="AL862" s="36" t="str">
        <f t="shared" ca="1" si="2869"/>
        <v/>
      </c>
      <c r="AM862" s="36" t="str">
        <f t="shared" ca="1" si="2869"/>
        <v/>
      </c>
      <c r="AN862" s="36" t="str">
        <f t="shared" ca="1" si="2869"/>
        <v/>
      </c>
      <c r="AO862" s="36" t="str">
        <f t="shared" ca="1" si="2869"/>
        <v/>
      </c>
      <c r="AP862" s="36" t="str">
        <f t="shared" ca="1" si="2869"/>
        <v/>
      </c>
      <c r="AQ862" s="36" t="str">
        <f t="shared" ca="1" si="2869"/>
        <v/>
      </c>
      <c r="AR862" s="36" t="str">
        <f t="shared" ca="1" si="2869"/>
        <v/>
      </c>
      <c r="AS862" s="36" t="str">
        <f t="shared" ca="1" si="2869"/>
        <v/>
      </c>
      <c r="AT862" s="36" t="str">
        <f t="shared" ca="1" si="2869"/>
        <v/>
      </c>
      <c r="AU862" s="36" t="str">
        <f t="shared" ca="1" si="2869"/>
        <v/>
      </c>
      <c r="AV862" s="334" t="str">
        <f t="shared" ca="1" si="2869"/>
        <v/>
      </c>
      <c r="AX862" s="36">
        <f t="shared" ref="AX862:BQ862" ca="1" si="2870">IF(ISNUMBER(AX$168),AX$68/100*AX559,"")</f>
        <v>4.5</v>
      </c>
      <c r="AY862" s="36">
        <f t="shared" ca="1" si="2870"/>
        <v>0.75</v>
      </c>
      <c r="AZ862" s="36">
        <f t="shared" ca="1" si="2870"/>
        <v>1.125</v>
      </c>
      <c r="BA862" s="36">
        <f t="shared" ca="1" si="2870"/>
        <v>1.125</v>
      </c>
      <c r="BB862" s="36">
        <f t="shared" ca="1" si="2870"/>
        <v>1.125</v>
      </c>
      <c r="BC862" s="36">
        <f t="shared" ca="1" si="2870"/>
        <v>1.125</v>
      </c>
      <c r="BD862" s="36">
        <f t="shared" ca="1" si="2870"/>
        <v>0.75</v>
      </c>
      <c r="BE862" s="36">
        <f t="shared" ca="1" si="2870"/>
        <v>4.5</v>
      </c>
      <c r="BF862" s="36" t="str">
        <f t="shared" ca="1" si="2870"/>
        <v/>
      </c>
      <c r="BG862" s="36" t="str">
        <f t="shared" ca="1" si="2870"/>
        <v/>
      </c>
      <c r="BH862" s="36" t="str">
        <f t="shared" ca="1" si="2870"/>
        <v/>
      </c>
      <c r="BI862" s="36" t="str">
        <f t="shared" ca="1" si="2870"/>
        <v/>
      </c>
      <c r="BJ862" s="36" t="str">
        <f t="shared" ca="1" si="2870"/>
        <v/>
      </c>
      <c r="BK862" s="36" t="str">
        <f t="shared" ca="1" si="2870"/>
        <v/>
      </c>
      <c r="BL862" s="36" t="str">
        <f t="shared" ca="1" si="2870"/>
        <v/>
      </c>
      <c r="BM862" s="36" t="str">
        <f t="shared" ca="1" si="2870"/>
        <v/>
      </c>
      <c r="BN862" s="36" t="str">
        <f t="shared" ca="1" si="2870"/>
        <v/>
      </c>
      <c r="BO862" s="36" t="str">
        <f t="shared" ca="1" si="2870"/>
        <v/>
      </c>
      <c r="BP862" s="36" t="str">
        <f t="shared" ca="1" si="2870"/>
        <v/>
      </c>
      <c r="BQ862" s="36" t="str">
        <f t="shared" ca="1" si="2870"/>
        <v/>
      </c>
      <c r="BS862" s="36">
        <f t="shared" ref="BS862:CL862" ca="1" si="2871">IF(ISNUMBER(BS$168),BS$68/100*BS559,"")</f>
        <v>6.25</v>
      </c>
      <c r="BT862" s="36">
        <f t="shared" ca="1" si="2871"/>
        <v>6.25</v>
      </c>
      <c r="BU862" s="36">
        <f t="shared" ca="1" si="2871"/>
        <v>6.25</v>
      </c>
      <c r="BV862" s="36">
        <f t="shared" ca="1" si="2871"/>
        <v>6.25</v>
      </c>
      <c r="BW862" s="36" t="str">
        <f t="shared" ca="1" si="2871"/>
        <v/>
      </c>
      <c r="BX862" s="36" t="str">
        <f t="shared" ca="1" si="2871"/>
        <v/>
      </c>
      <c r="BY862" s="36" t="str">
        <f t="shared" ca="1" si="2871"/>
        <v/>
      </c>
      <c r="BZ862" s="36" t="str">
        <f t="shared" ca="1" si="2871"/>
        <v/>
      </c>
      <c r="CA862" s="36" t="str">
        <f t="shared" ca="1" si="2871"/>
        <v/>
      </c>
      <c r="CB862" s="36" t="str">
        <f t="shared" ca="1" si="2871"/>
        <v/>
      </c>
      <c r="CC862" s="36" t="str">
        <f t="shared" ca="1" si="2871"/>
        <v/>
      </c>
      <c r="CD862" s="36" t="str">
        <f t="shared" ca="1" si="2871"/>
        <v/>
      </c>
      <c r="CE862" s="36" t="str">
        <f t="shared" ca="1" si="2871"/>
        <v/>
      </c>
      <c r="CF862" s="36" t="str">
        <f t="shared" ca="1" si="2871"/>
        <v/>
      </c>
      <c r="CG862" s="36" t="str">
        <f t="shared" ca="1" si="2871"/>
        <v/>
      </c>
      <c r="CH862" s="36" t="str">
        <f t="shared" ca="1" si="2871"/>
        <v/>
      </c>
      <c r="CI862" s="36" t="str">
        <f t="shared" ca="1" si="2871"/>
        <v/>
      </c>
      <c r="CJ862" s="36" t="str">
        <f t="shared" ca="1" si="2871"/>
        <v/>
      </c>
      <c r="CK862" s="36" t="str">
        <f t="shared" ca="1" si="2871"/>
        <v/>
      </c>
      <c r="CL862" s="36" t="str">
        <f t="shared" ca="1" si="2871"/>
        <v/>
      </c>
      <c r="CN862" s="36">
        <f t="shared" ref="CN862:DG862" ca="1" si="2872">IF(ISNUMBER(CN$168),CN$68/100*CN559,"")</f>
        <v>1.5</v>
      </c>
      <c r="CO862" s="36">
        <f t="shared" ca="1" si="2872"/>
        <v>1.5</v>
      </c>
      <c r="CP862" s="36">
        <f t="shared" ca="1" si="2872"/>
        <v>1.5</v>
      </c>
      <c r="CQ862" s="36">
        <f t="shared" ca="1" si="2872"/>
        <v>1.5</v>
      </c>
      <c r="CR862" s="36" t="str">
        <f t="shared" ca="1" si="2872"/>
        <v/>
      </c>
      <c r="CS862" s="36" t="str">
        <f t="shared" ca="1" si="2872"/>
        <v/>
      </c>
      <c r="CT862" s="36" t="str">
        <f t="shared" ca="1" si="2872"/>
        <v/>
      </c>
      <c r="CU862" s="36" t="str">
        <f t="shared" ca="1" si="2872"/>
        <v/>
      </c>
      <c r="CV862" s="36" t="str">
        <f t="shared" ca="1" si="2872"/>
        <v/>
      </c>
      <c r="CW862" s="36" t="str">
        <f t="shared" ca="1" si="2872"/>
        <v/>
      </c>
      <c r="CX862" s="36" t="str">
        <f t="shared" ca="1" si="2872"/>
        <v/>
      </c>
      <c r="CY862" s="36" t="str">
        <f t="shared" ca="1" si="2872"/>
        <v/>
      </c>
      <c r="CZ862" s="36" t="str">
        <f t="shared" ca="1" si="2872"/>
        <v/>
      </c>
      <c r="DA862" s="36" t="str">
        <f t="shared" ca="1" si="2872"/>
        <v/>
      </c>
      <c r="DB862" s="36" t="str">
        <f t="shared" ca="1" si="2872"/>
        <v/>
      </c>
      <c r="DC862" s="36" t="str">
        <f t="shared" ca="1" si="2872"/>
        <v/>
      </c>
      <c r="DD862" s="36" t="str">
        <f t="shared" ca="1" si="2872"/>
        <v/>
      </c>
      <c r="DE862" s="36" t="str">
        <f t="shared" ca="1" si="2872"/>
        <v/>
      </c>
      <c r="DF862" s="36" t="str">
        <f t="shared" ca="1" si="2872"/>
        <v/>
      </c>
      <c r="DG862" s="36" t="str">
        <f t="shared" ca="1" si="2872"/>
        <v/>
      </c>
      <c r="DI862" s="36">
        <f t="shared" ref="DI862:EB862" ca="1" si="2873">IF(ISNUMBER(DI$168),DI$68/100*DI559,"")</f>
        <v>0.72</v>
      </c>
      <c r="DJ862" s="36">
        <f t="shared" ca="1" si="2873"/>
        <v>1.2</v>
      </c>
      <c r="DK862" s="36">
        <f t="shared" ca="1" si="2873"/>
        <v>0.6133333333333334</v>
      </c>
      <c r="DL862" s="36">
        <f t="shared" ca="1" si="2873"/>
        <v>0.6133333333333334</v>
      </c>
      <c r="DM862" s="36">
        <f t="shared" ca="1" si="2873"/>
        <v>1.2</v>
      </c>
      <c r="DN862" s="36">
        <f t="shared" ca="1" si="2873"/>
        <v>0.6133333333333334</v>
      </c>
      <c r="DO862" s="36">
        <f t="shared" ca="1" si="2873"/>
        <v>0.6133333333333334</v>
      </c>
      <c r="DP862" s="36">
        <f t="shared" ca="1" si="2873"/>
        <v>1.2</v>
      </c>
      <c r="DQ862" s="36">
        <f t="shared" ca="1" si="2873"/>
        <v>0.6133333333333334</v>
      </c>
      <c r="DR862" s="36">
        <f t="shared" ca="1" si="2873"/>
        <v>0.6133333333333334</v>
      </c>
      <c r="DS862" s="36" t="str">
        <f t="shared" ca="1" si="2873"/>
        <v/>
      </c>
      <c r="DT862" s="36" t="str">
        <f t="shared" ca="1" si="2873"/>
        <v/>
      </c>
      <c r="DU862" s="36" t="str">
        <f t="shared" ca="1" si="2873"/>
        <v/>
      </c>
      <c r="DV862" s="36" t="str">
        <f t="shared" ca="1" si="2873"/>
        <v/>
      </c>
      <c r="DW862" s="36" t="str">
        <f t="shared" ca="1" si="2873"/>
        <v/>
      </c>
      <c r="DX862" s="36" t="str">
        <f t="shared" ca="1" si="2873"/>
        <v/>
      </c>
      <c r="DY862" s="36" t="str">
        <f t="shared" ca="1" si="2873"/>
        <v/>
      </c>
      <c r="DZ862" s="36" t="str">
        <f t="shared" ca="1" si="2873"/>
        <v/>
      </c>
      <c r="EA862" s="36" t="str">
        <f t="shared" ca="1" si="2873"/>
        <v/>
      </c>
      <c r="EB862" s="36" t="str">
        <f t="shared" ca="1" si="2873"/>
        <v/>
      </c>
    </row>
    <row r="863" spans="1:132" x14ac:dyDescent="0.25">
      <c r="A863" s="797"/>
      <c r="C863" s="323" t="str">
        <f>"[i"&amp;'Input - Output'!H757&amp;"] "&amp;$C$170</f>
        <v>[iR2] Dikte lamel</v>
      </c>
      <c r="H863" s="36">
        <f t="shared" ref="H863:AA863" ca="1" si="2874">IF(ISNUMBER(H$168),H$68/100*H560,"")</f>
        <v>3.5</v>
      </c>
      <c r="I863" s="36">
        <f t="shared" ca="1" si="2874"/>
        <v>0.70000000000000007</v>
      </c>
      <c r="J863" s="36">
        <f t="shared" ca="1" si="2874"/>
        <v>1.4000000000000001</v>
      </c>
      <c r="K863" s="36">
        <f t="shared" ca="1" si="2874"/>
        <v>1.4000000000000001</v>
      </c>
      <c r="L863" s="36">
        <f t="shared" ca="1" si="2874"/>
        <v>1.4000000000000001</v>
      </c>
      <c r="M863" s="36">
        <f t="shared" ca="1" si="2874"/>
        <v>1.4000000000000001</v>
      </c>
      <c r="N863" s="36">
        <f t="shared" ca="1" si="2874"/>
        <v>0.70000000000000007</v>
      </c>
      <c r="O863" s="36">
        <f t="shared" ca="1" si="2874"/>
        <v>3.5</v>
      </c>
      <c r="P863" s="36" t="str">
        <f t="shared" ca="1" si="2874"/>
        <v/>
      </c>
      <c r="Q863" s="36" t="str">
        <f t="shared" ca="1" si="2874"/>
        <v/>
      </c>
      <c r="R863" s="36" t="str">
        <f t="shared" ca="1" si="2874"/>
        <v/>
      </c>
      <c r="S863" s="36" t="str">
        <f t="shared" ca="1" si="2874"/>
        <v/>
      </c>
      <c r="T863" s="36" t="str">
        <f t="shared" ca="1" si="2874"/>
        <v/>
      </c>
      <c r="U863" s="36" t="str">
        <f t="shared" ca="1" si="2874"/>
        <v/>
      </c>
      <c r="V863" s="36" t="str">
        <f t="shared" ca="1" si="2874"/>
        <v/>
      </c>
      <c r="W863" s="36" t="str">
        <f t="shared" ca="1" si="2874"/>
        <v/>
      </c>
      <c r="X863" s="36" t="str">
        <f t="shared" ca="1" si="2874"/>
        <v/>
      </c>
      <c r="Y863" s="36" t="str">
        <f t="shared" ca="1" si="2874"/>
        <v/>
      </c>
      <c r="Z863" s="36" t="str">
        <f t="shared" ca="1" si="2874"/>
        <v/>
      </c>
      <c r="AA863" s="36" t="str">
        <f t="shared" ca="1" si="2874"/>
        <v/>
      </c>
      <c r="AC863" s="36">
        <f t="shared" ref="AC863:AV863" ca="1" si="2875">IF(ISNUMBER(AC$168),AC$68/100*AC560,"")</f>
        <v>4.2</v>
      </c>
      <c r="AD863" s="36">
        <f t="shared" ca="1" si="2875"/>
        <v>0.70000000000000007</v>
      </c>
      <c r="AE863" s="36">
        <f t="shared" ca="1" si="2875"/>
        <v>1.05</v>
      </c>
      <c r="AF863" s="36">
        <f t="shared" ca="1" si="2875"/>
        <v>1.05</v>
      </c>
      <c r="AG863" s="36">
        <f t="shared" ca="1" si="2875"/>
        <v>1.05</v>
      </c>
      <c r="AH863" s="36">
        <f t="shared" ca="1" si="2875"/>
        <v>1.05</v>
      </c>
      <c r="AI863" s="36">
        <f t="shared" ca="1" si="2875"/>
        <v>0.70000000000000007</v>
      </c>
      <c r="AJ863" s="36">
        <f t="shared" ca="1" si="2875"/>
        <v>4.2</v>
      </c>
      <c r="AK863" s="36" t="str">
        <f t="shared" ca="1" si="2875"/>
        <v/>
      </c>
      <c r="AL863" s="36" t="str">
        <f t="shared" ca="1" si="2875"/>
        <v/>
      </c>
      <c r="AM863" s="36" t="str">
        <f t="shared" ca="1" si="2875"/>
        <v/>
      </c>
      <c r="AN863" s="36" t="str">
        <f t="shared" ca="1" si="2875"/>
        <v/>
      </c>
      <c r="AO863" s="36" t="str">
        <f t="shared" ca="1" si="2875"/>
        <v/>
      </c>
      <c r="AP863" s="36" t="str">
        <f t="shared" ca="1" si="2875"/>
        <v/>
      </c>
      <c r="AQ863" s="36" t="str">
        <f t="shared" ca="1" si="2875"/>
        <v/>
      </c>
      <c r="AR863" s="36" t="str">
        <f t="shared" ca="1" si="2875"/>
        <v/>
      </c>
      <c r="AS863" s="36" t="str">
        <f t="shared" ca="1" si="2875"/>
        <v/>
      </c>
      <c r="AT863" s="36" t="str">
        <f t="shared" ca="1" si="2875"/>
        <v/>
      </c>
      <c r="AU863" s="36" t="str">
        <f t="shared" ca="1" si="2875"/>
        <v/>
      </c>
      <c r="AV863" s="334" t="str">
        <f t="shared" ca="1" si="2875"/>
        <v/>
      </c>
      <c r="AX863" s="36">
        <f t="shared" ref="AX863:BQ863" ca="1" si="2876">IF(ISNUMBER(AX$168),AX$68/100*AX560,"")</f>
        <v>4.5</v>
      </c>
      <c r="AY863" s="36">
        <f t="shared" ca="1" si="2876"/>
        <v>0.75</v>
      </c>
      <c r="AZ863" s="36">
        <f t="shared" ca="1" si="2876"/>
        <v>1.125</v>
      </c>
      <c r="BA863" s="36">
        <f t="shared" ca="1" si="2876"/>
        <v>1.125</v>
      </c>
      <c r="BB863" s="36">
        <f t="shared" ca="1" si="2876"/>
        <v>1.125</v>
      </c>
      <c r="BC863" s="36">
        <f t="shared" ca="1" si="2876"/>
        <v>1.125</v>
      </c>
      <c r="BD863" s="36">
        <f t="shared" ca="1" si="2876"/>
        <v>0.75</v>
      </c>
      <c r="BE863" s="36">
        <f t="shared" ca="1" si="2876"/>
        <v>4.5</v>
      </c>
      <c r="BF863" s="36" t="str">
        <f t="shared" ca="1" si="2876"/>
        <v/>
      </c>
      <c r="BG863" s="36" t="str">
        <f t="shared" ca="1" si="2876"/>
        <v/>
      </c>
      <c r="BH863" s="36" t="str">
        <f t="shared" ca="1" si="2876"/>
        <v/>
      </c>
      <c r="BI863" s="36" t="str">
        <f t="shared" ca="1" si="2876"/>
        <v/>
      </c>
      <c r="BJ863" s="36" t="str">
        <f t="shared" ca="1" si="2876"/>
        <v/>
      </c>
      <c r="BK863" s="36" t="str">
        <f t="shared" ca="1" si="2876"/>
        <v/>
      </c>
      <c r="BL863" s="36" t="str">
        <f t="shared" ca="1" si="2876"/>
        <v/>
      </c>
      <c r="BM863" s="36" t="str">
        <f t="shared" ca="1" si="2876"/>
        <v/>
      </c>
      <c r="BN863" s="36" t="str">
        <f t="shared" ca="1" si="2876"/>
        <v/>
      </c>
      <c r="BO863" s="36" t="str">
        <f t="shared" ca="1" si="2876"/>
        <v/>
      </c>
      <c r="BP863" s="36" t="str">
        <f t="shared" ca="1" si="2876"/>
        <v/>
      </c>
      <c r="BQ863" s="36" t="str">
        <f t="shared" ca="1" si="2876"/>
        <v/>
      </c>
      <c r="BS863" s="36">
        <f t="shared" ref="BS863:CL863" ca="1" si="2877">IF(ISNUMBER(BS$168),BS$68/100*BS560,"")</f>
        <v>6.25</v>
      </c>
      <c r="BT863" s="36">
        <f t="shared" ca="1" si="2877"/>
        <v>6.25</v>
      </c>
      <c r="BU863" s="36">
        <f t="shared" ca="1" si="2877"/>
        <v>6.25</v>
      </c>
      <c r="BV863" s="36">
        <f t="shared" ca="1" si="2877"/>
        <v>6.25</v>
      </c>
      <c r="BW863" s="36" t="str">
        <f t="shared" ca="1" si="2877"/>
        <v/>
      </c>
      <c r="BX863" s="36" t="str">
        <f t="shared" ca="1" si="2877"/>
        <v/>
      </c>
      <c r="BY863" s="36" t="str">
        <f t="shared" ca="1" si="2877"/>
        <v/>
      </c>
      <c r="BZ863" s="36" t="str">
        <f t="shared" ca="1" si="2877"/>
        <v/>
      </c>
      <c r="CA863" s="36" t="str">
        <f t="shared" ca="1" si="2877"/>
        <v/>
      </c>
      <c r="CB863" s="36" t="str">
        <f t="shared" ca="1" si="2877"/>
        <v/>
      </c>
      <c r="CC863" s="36" t="str">
        <f t="shared" ca="1" si="2877"/>
        <v/>
      </c>
      <c r="CD863" s="36" t="str">
        <f t="shared" ca="1" si="2877"/>
        <v/>
      </c>
      <c r="CE863" s="36" t="str">
        <f t="shared" ca="1" si="2877"/>
        <v/>
      </c>
      <c r="CF863" s="36" t="str">
        <f t="shared" ca="1" si="2877"/>
        <v/>
      </c>
      <c r="CG863" s="36" t="str">
        <f t="shared" ca="1" si="2877"/>
        <v/>
      </c>
      <c r="CH863" s="36" t="str">
        <f t="shared" ca="1" si="2877"/>
        <v/>
      </c>
      <c r="CI863" s="36" t="str">
        <f t="shared" ca="1" si="2877"/>
        <v/>
      </c>
      <c r="CJ863" s="36" t="str">
        <f t="shared" ca="1" si="2877"/>
        <v/>
      </c>
      <c r="CK863" s="36" t="str">
        <f t="shared" ca="1" si="2877"/>
        <v/>
      </c>
      <c r="CL863" s="36" t="str">
        <f t="shared" ca="1" si="2877"/>
        <v/>
      </c>
      <c r="CN863" s="36">
        <f t="shared" ref="CN863:DG863" ca="1" si="2878">IF(ISNUMBER(CN$168),CN$68/100*CN560,"")</f>
        <v>1.5</v>
      </c>
      <c r="CO863" s="36">
        <f t="shared" ca="1" si="2878"/>
        <v>1.5</v>
      </c>
      <c r="CP863" s="36">
        <f t="shared" ca="1" si="2878"/>
        <v>1.5</v>
      </c>
      <c r="CQ863" s="36">
        <f t="shared" ca="1" si="2878"/>
        <v>1.5</v>
      </c>
      <c r="CR863" s="36" t="str">
        <f t="shared" ca="1" si="2878"/>
        <v/>
      </c>
      <c r="CS863" s="36" t="str">
        <f t="shared" ca="1" si="2878"/>
        <v/>
      </c>
      <c r="CT863" s="36" t="str">
        <f t="shared" ca="1" si="2878"/>
        <v/>
      </c>
      <c r="CU863" s="36" t="str">
        <f t="shared" ca="1" si="2878"/>
        <v/>
      </c>
      <c r="CV863" s="36" t="str">
        <f t="shared" ca="1" si="2878"/>
        <v/>
      </c>
      <c r="CW863" s="36" t="str">
        <f t="shared" ca="1" si="2878"/>
        <v/>
      </c>
      <c r="CX863" s="36" t="str">
        <f t="shared" ca="1" si="2878"/>
        <v/>
      </c>
      <c r="CY863" s="36" t="str">
        <f t="shared" ca="1" si="2878"/>
        <v/>
      </c>
      <c r="CZ863" s="36" t="str">
        <f t="shared" ca="1" si="2878"/>
        <v/>
      </c>
      <c r="DA863" s="36" t="str">
        <f t="shared" ca="1" si="2878"/>
        <v/>
      </c>
      <c r="DB863" s="36" t="str">
        <f t="shared" ca="1" si="2878"/>
        <v/>
      </c>
      <c r="DC863" s="36" t="str">
        <f t="shared" ca="1" si="2878"/>
        <v/>
      </c>
      <c r="DD863" s="36" t="str">
        <f t="shared" ca="1" si="2878"/>
        <v/>
      </c>
      <c r="DE863" s="36" t="str">
        <f t="shared" ca="1" si="2878"/>
        <v/>
      </c>
      <c r="DF863" s="36" t="str">
        <f t="shared" ca="1" si="2878"/>
        <v/>
      </c>
      <c r="DG863" s="36" t="str">
        <f t="shared" ca="1" si="2878"/>
        <v/>
      </c>
      <c r="DI863" s="36">
        <f t="shared" ref="DI863:EB863" ca="1" si="2879">IF(ISNUMBER(DI$168),DI$68/100*DI560,"")</f>
        <v>0.72</v>
      </c>
      <c r="DJ863" s="36">
        <f t="shared" ca="1" si="2879"/>
        <v>1.2</v>
      </c>
      <c r="DK863" s="36">
        <f t="shared" ca="1" si="2879"/>
        <v>0.6133333333333334</v>
      </c>
      <c r="DL863" s="36">
        <f t="shared" ca="1" si="2879"/>
        <v>0.6133333333333334</v>
      </c>
      <c r="DM863" s="36">
        <f t="shared" ca="1" si="2879"/>
        <v>1.2</v>
      </c>
      <c r="DN863" s="36">
        <f t="shared" ca="1" si="2879"/>
        <v>0.6133333333333334</v>
      </c>
      <c r="DO863" s="36">
        <f t="shared" ca="1" si="2879"/>
        <v>0.6133333333333334</v>
      </c>
      <c r="DP863" s="36">
        <f t="shared" ca="1" si="2879"/>
        <v>1.2</v>
      </c>
      <c r="DQ863" s="36">
        <f t="shared" ca="1" si="2879"/>
        <v>0.6133333333333334</v>
      </c>
      <c r="DR863" s="36">
        <f t="shared" ca="1" si="2879"/>
        <v>0.6133333333333334</v>
      </c>
      <c r="DS863" s="36" t="str">
        <f t="shared" ca="1" si="2879"/>
        <v/>
      </c>
      <c r="DT863" s="36" t="str">
        <f t="shared" ca="1" si="2879"/>
        <v/>
      </c>
      <c r="DU863" s="36" t="str">
        <f t="shared" ca="1" si="2879"/>
        <v/>
      </c>
      <c r="DV863" s="36" t="str">
        <f t="shared" ca="1" si="2879"/>
        <v/>
      </c>
      <c r="DW863" s="36" t="str">
        <f t="shared" ca="1" si="2879"/>
        <v/>
      </c>
      <c r="DX863" s="36" t="str">
        <f t="shared" ca="1" si="2879"/>
        <v/>
      </c>
      <c r="DY863" s="36" t="str">
        <f t="shared" ca="1" si="2879"/>
        <v/>
      </c>
      <c r="DZ863" s="36" t="str">
        <f t="shared" ca="1" si="2879"/>
        <v/>
      </c>
      <c r="EA863" s="36" t="str">
        <f t="shared" ca="1" si="2879"/>
        <v/>
      </c>
      <c r="EB863" s="36" t="str">
        <f t="shared" ca="1" si="2879"/>
        <v/>
      </c>
    </row>
    <row r="864" spans="1:132" x14ac:dyDescent="0.25">
      <c r="A864" s="797"/>
      <c r="C864" s="323" t="str">
        <f>"[i"&amp;'Input - Output'!H758&amp;"] "&amp;$C$170</f>
        <v>[iR2] Dikte lamel</v>
      </c>
      <c r="H864" s="36">
        <f t="shared" ref="H864:AA864" ca="1" si="2880">IF(ISNUMBER(H$168),H$68/100*H561,"")</f>
        <v>3.5</v>
      </c>
      <c r="I864" s="36">
        <f t="shared" ca="1" si="2880"/>
        <v>0.70000000000000007</v>
      </c>
      <c r="J864" s="36">
        <f t="shared" ca="1" si="2880"/>
        <v>1.4000000000000001</v>
      </c>
      <c r="K864" s="36">
        <f t="shared" ca="1" si="2880"/>
        <v>1.4000000000000001</v>
      </c>
      <c r="L864" s="36">
        <f t="shared" ca="1" si="2880"/>
        <v>1.4000000000000001</v>
      </c>
      <c r="M864" s="36">
        <f t="shared" ca="1" si="2880"/>
        <v>1.4000000000000001</v>
      </c>
      <c r="N864" s="36">
        <f t="shared" ca="1" si="2880"/>
        <v>0.70000000000000007</v>
      </c>
      <c r="O864" s="36">
        <f t="shared" ca="1" si="2880"/>
        <v>3.5</v>
      </c>
      <c r="P864" s="36" t="str">
        <f t="shared" ca="1" si="2880"/>
        <v/>
      </c>
      <c r="Q864" s="36" t="str">
        <f t="shared" ca="1" si="2880"/>
        <v/>
      </c>
      <c r="R864" s="36" t="str">
        <f t="shared" ca="1" si="2880"/>
        <v/>
      </c>
      <c r="S864" s="36" t="str">
        <f t="shared" ca="1" si="2880"/>
        <v/>
      </c>
      <c r="T864" s="36" t="str">
        <f t="shared" ca="1" si="2880"/>
        <v/>
      </c>
      <c r="U864" s="36" t="str">
        <f t="shared" ca="1" si="2880"/>
        <v/>
      </c>
      <c r="V864" s="36" t="str">
        <f t="shared" ca="1" si="2880"/>
        <v/>
      </c>
      <c r="W864" s="36" t="str">
        <f t="shared" ca="1" si="2880"/>
        <v/>
      </c>
      <c r="X864" s="36" t="str">
        <f t="shared" ca="1" si="2880"/>
        <v/>
      </c>
      <c r="Y864" s="36" t="str">
        <f t="shared" ca="1" si="2880"/>
        <v/>
      </c>
      <c r="Z864" s="36" t="str">
        <f t="shared" ca="1" si="2880"/>
        <v/>
      </c>
      <c r="AA864" s="36" t="str">
        <f t="shared" ca="1" si="2880"/>
        <v/>
      </c>
      <c r="AC864" s="36">
        <f t="shared" ref="AC864:AV864" ca="1" si="2881">IF(ISNUMBER(AC$168),AC$68/100*AC561,"")</f>
        <v>4.2</v>
      </c>
      <c r="AD864" s="36">
        <f t="shared" ca="1" si="2881"/>
        <v>0.70000000000000007</v>
      </c>
      <c r="AE864" s="36">
        <f t="shared" ca="1" si="2881"/>
        <v>1.05</v>
      </c>
      <c r="AF864" s="36">
        <f t="shared" ca="1" si="2881"/>
        <v>1.05</v>
      </c>
      <c r="AG864" s="36">
        <f t="shared" ca="1" si="2881"/>
        <v>1.05</v>
      </c>
      <c r="AH864" s="36">
        <f t="shared" ca="1" si="2881"/>
        <v>1.05</v>
      </c>
      <c r="AI864" s="36">
        <f t="shared" ca="1" si="2881"/>
        <v>0.70000000000000007</v>
      </c>
      <c r="AJ864" s="36">
        <f t="shared" ca="1" si="2881"/>
        <v>4.2</v>
      </c>
      <c r="AK864" s="36" t="str">
        <f t="shared" ca="1" si="2881"/>
        <v/>
      </c>
      <c r="AL864" s="36" t="str">
        <f t="shared" ca="1" si="2881"/>
        <v/>
      </c>
      <c r="AM864" s="36" t="str">
        <f t="shared" ca="1" si="2881"/>
        <v/>
      </c>
      <c r="AN864" s="36" t="str">
        <f t="shared" ca="1" si="2881"/>
        <v/>
      </c>
      <c r="AO864" s="36" t="str">
        <f t="shared" ca="1" si="2881"/>
        <v/>
      </c>
      <c r="AP864" s="36" t="str">
        <f t="shared" ca="1" si="2881"/>
        <v/>
      </c>
      <c r="AQ864" s="36" t="str">
        <f t="shared" ca="1" si="2881"/>
        <v/>
      </c>
      <c r="AR864" s="36" t="str">
        <f t="shared" ca="1" si="2881"/>
        <v/>
      </c>
      <c r="AS864" s="36" t="str">
        <f t="shared" ca="1" si="2881"/>
        <v/>
      </c>
      <c r="AT864" s="36" t="str">
        <f t="shared" ca="1" si="2881"/>
        <v/>
      </c>
      <c r="AU864" s="36" t="str">
        <f t="shared" ca="1" si="2881"/>
        <v/>
      </c>
      <c r="AV864" s="334" t="str">
        <f t="shared" ca="1" si="2881"/>
        <v/>
      </c>
      <c r="AX864" s="36">
        <f t="shared" ref="AX864:BQ864" ca="1" si="2882">IF(ISNUMBER(AX$168),AX$68/100*AX561,"")</f>
        <v>4.5</v>
      </c>
      <c r="AY864" s="36">
        <f t="shared" ca="1" si="2882"/>
        <v>0.75</v>
      </c>
      <c r="AZ864" s="36">
        <f t="shared" ca="1" si="2882"/>
        <v>1.125</v>
      </c>
      <c r="BA864" s="36">
        <f t="shared" ca="1" si="2882"/>
        <v>1.125</v>
      </c>
      <c r="BB864" s="36">
        <f t="shared" ca="1" si="2882"/>
        <v>1.125</v>
      </c>
      <c r="BC864" s="36">
        <f t="shared" ca="1" si="2882"/>
        <v>1.125</v>
      </c>
      <c r="BD864" s="36">
        <f t="shared" ca="1" si="2882"/>
        <v>0.75</v>
      </c>
      <c r="BE864" s="36">
        <f t="shared" ca="1" si="2882"/>
        <v>4.5</v>
      </c>
      <c r="BF864" s="36" t="str">
        <f t="shared" ca="1" si="2882"/>
        <v/>
      </c>
      <c r="BG864" s="36" t="str">
        <f t="shared" ca="1" si="2882"/>
        <v/>
      </c>
      <c r="BH864" s="36" t="str">
        <f t="shared" ca="1" si="2882"/>
        <v/>
      </c>
      <c r="BI864" s="36" t="str">
        <f t="shared" ca="1" si="2882"/>
        <v/>
      </c>
      <c r="BJ864" s="36" t="str">
        <f t="shared" ca="1" si="2882"/>
        <v/>
      </c>
      <c r="BK864" s="36" t="str">
        <f t="shared" ca="1" si="2882"/>
        <v/>
      </c>
      <c r="BL864" s="36" t="str">
        <f t="shared" ca="1" si="2882"/>
        <v/>
      </c>
      <c r="BM864" s="36" t="str">
        <f t="shared" ca="1" si="2882"/>
        <v/>
      </c>
      <c r="BN864" s="36" t="str">
        <f t="shared" ca="1" si="2882"/>
        <v/>
      </c>
      <c r="BO864" s="36" t="str">
        <f t="shared" ca="1" si="2882"/>
        <v/>
      </c>
      <c r="BP864" s="36" t="str">
        <f t="shared" ca="1" si="2882"/>
        <v/>
      </c>
      <c r="BQ864" s="36" t="str">
        <f t="shared" ca="1" si="2882"/>
        <v/>
      </c>
      <c r="BS864" s="36">
        <f t="shared" ref="BS864:CL864" ca="1" si="2883">IF(ISNUMBER(BS$168),BS$68/100*BS561,"")</f>
        <v>6.25</v>
      </c>
      <c r="BT864" s="36">
        <f t="shared" ca="1" si="2883"/>
        <v>6.25</v>
      </c>
      <c r="BU864" s="36">
        <f t="shared" ca="1" si="2883"/>
        <v>6.25</v>
      </c>
      <c r="BV864" s="36">
        <f t="shared" ca="1" si="2883"/>
        <v>6.25</v>
      </c>
      <c r="BW864" s="36" t="str">
        <f t="shared" ca="1" si="2883"/>
        <v/>
      </c>
      <c r="BX864" s="36" t="str">
        <f t="shared" ca="1" si="2883"/>
        <v/>
      </c>
      <c r="BY864" s="36" t="str">
        <f t="shared" ca="1" si="2883"/>
        <v/>
      </c>
      <c r="BZ864" s="36" t="str">
        <f t="shared" ca="1" si="2883"/>
        <v/>
      </c>
      <c r="CA864" s="36" t="str">
        <f t="shared" ca="1" si="2883"/>
        <v/>
      </c>
      <c r="CB864" s="36" t="str">
        <f t="shared" ca="1" si="2883"/>
        <v/>
      </c>
      <c r="CC864" s="36" t="str">
        <f t="shared" ca="1" si="2883"/>
        <v/>
      </c>
      <c r="CD864" s="36" t="str">
        <f t="shared" ca="1" si="2883"/>
        <v/>
      </c>
      <c r="CE864" s="36" t="str">
        <f t="shared" ca="1" si="2883"/>
        <v/>
      </c>
      <c r="CF864" s="36" t="str">
        <f t="shared" ca="1" si="2883"/>
        <v/>
      </c>
      <c r="CG864" s="36" t="str">
        <f t="shared" ca="1" si="2883"/>
        <v/>
      </c>
      <c r="CH864" s="36" t="str">
        <f t="shared" ca="1" si="2883"/>
        <v/>
      </c>
      <c r="CI864" s="36" t="str">
        <f t="shared" ca="1" si="2883"/>
        <v/>
      </c>
      <c r="CJ864" s="36" t="str">
        <f t="shared" ca="1" si="2883"/>
        <v/>
      </c>
      <c r="CK864" s="36" t="str">
        <f t="shared" ca="1" si="2883"/>
        <v/>
      </c>
      <c r="CL864" s="36" t="str">
        <f t="shared" ca="1" si="2883"/>
        <v/>
      </c>
      <c r="CN864" s="36">
        <f t="shared" ref="CN864:DG864" ca="1" si="2884">IF(ISNUMBER(CN$168),CN$68/100*CN561,"")</f>
        <v>1.5</v>
      </c>
      <c r="CO864" s="36">
        <f t="shared" ca="1" si="2884"/>
        <v>1.5</v>
      </c>
      <c r="CP864" s="36">
        <f t="shared" ca="1" si="2884"/>
        <v>1.5</v>
      </c>
      <c r="CQ864" s="36">
        <f t="shared" ca="1" si="2884"/>
        <v>1.5</v>
      </c>
      <c r="CR864" s="36" t="str">
        <f t="shared" ca="1" si="2884"/>
        <v/>
      </c>
      <c r="CS864" s="36" t="str">
        <f t="shared" ca="1" si="2884"/>
        <v/>
      </c>
      <c r="CT864" s="36" t="str">
        <f t="shared" ca="1" si="2884"/>
        <v/>
      </c>
      <c r="CU864" s="36" t="str">
        <f t="shared" ca="1" si="2884"/>
        <v/>
      </c>
      <c r="CV864" s="36" t="str">
        <f t="shared" ca="1" si="2884"/>
        <v/>
      </c>
      <c r="CW864" s="36" t="str">
        <f t="shared" ca="1" si="2884"/>
        <v/>
      </c>
      <c r="CX864" s="36" t="str">
        <f t="shared" ca="1" si="2884"/>
        <v/>
      </c>
      <c r="CY864" s="36" t="str">
        <f t="shared" ca="1" si="2884"/>
        <v/>
      </c>
      <c r="CZ864" s="36" t="str">
        <f t="shared" ca="1" si="2884"/>
        <v/>
      </c>
      <c r="DA864" s="36" t="str">
        <f t="shared" ca="1" si="2884"/>
        <v/>
      </c>
      <c r="DB864" s="36" t="str">
        <f t="shared" ca="1" si="2884"/>
        <v/>
      </c>
      <c r="DC864" s="36" t="str">
        <f t="shared" ca="1" si="2884"/>
        <v/>
      </c>
      <c r="DD864" s="36" t="str">
        <f t="shared" ca="1" si="2884"/>
        <v/>
      </c>
      <c r="DE864" s="36" t="str">
        <f t="shared" ca="1" si="2884"/>
        <v/>
      </c>
      <c r="DF864" s="36" t="str">
        <f t="shared" ca="1" si="2884"/>
        <v/>
      </c>
      <c r="DG864" s="36" t="str">
        <f t="shared" ca="1" si="2884"/>
        <v/>
      </c>
      <c r="DI864" s="36">
        <f t="shared" ref="DI864:EB864" ca="1" si="2885">IF(ISNUMBER(DI$168),DI$68/100*DI561,"")</f>
        <v>0.72</v>
      </c>
      <c r="DJ864" s="36">
        <f t="shared" ca="1" si="2885"/>
        <v>1.2</v>
      </c>
      <c r="DK864" s="36">
        <f t="shared" ca="1" si="2885"/>
        <v>0.6133333333333334</v>
      </c>
      <c r="DL864" s="36">
        <f t="shared" ca="1" si="2885"/>
        <v>0.6133333333333334</v>
      </c>
      <c r="DM864" s="36">
        <f t="shared" ca="1" si="2885"/>
        <v>1.2</v>
      </c>
      <c r="DN864" s="36">
        <f t="shared" ca="1" si="2885"/>
        <v>0.6133333333333334</v>
      </c>
      <c r="DO864" s="36">
        <f t="shared" ca="1" si="2885"/>
        <v>0.6133333333333334</v>
      </c>
      <c r="DP864" s="36">
        <f t="shared" ca="1" si="2885"/>
        <v>1.2</v>
      </c>
      <c r="DQ864" s="36">
        <f t="shared" ca="1" si="2885"/>
        <v>0.6133333333333334</v>
      </c>
      <c r="DR864" s="36">
        <f t="shared" ca="1" si="2885"/>
        <v>0.6133333333333334</v>
      </c>
      <c r="DS864" s="36" t="str">
        <f t="shared" ca="1" si="2885"/>
        <v/>
      </c>
      <c r="DT864" s="36" t="str">
        <f t="shared" ca="1" si="2885"/>
        <v/>
      </c>
      <c r="DU864" s="36" t="str">
        <f t="shared" ca="1" si="2885"/>
        <v/>
      </c>
      <c r="DV864" s="36" t="str">
        <f t="shared" ca="1" si="2885"/>
        <v/>
      </c>
      <c r="DW864" s="36" t="str">
        <f t="shared" ca="1" si="2885"/>
        <v/>
      </c>
      <c r="DX864" s="36" t="str">
        <f t="shared" ca="1" si="2885"/>
        <v/>
      </c>
      <c r="DY864" s="36" t="str">
        <f t="shared" ca="1" si="2885"/>
        <v/>
      </c>
      <c r="DZ864" s="36" t="str">
        <f t="shared" ca="1" si="2885"/>
        <v/>
      </c>
      <c r="EA864" s="36" t="str">
        <f t="shared" ca="1" si="2885"/>
        <v/>
      </c>
      <c r="EB864" s="36" t="str">
        <f t="shared" ca="1" si="2885"/>
        <v/>
      </c>
    </row>
    <row r="865" spans="1:132" x14ac:dyDescent="0.25">
      <c r="A865" s="797"/>
      <c r="C865" s="323" t="str">
        <f>"[i"&amp;'Input - Output'!H759&amp;"] "&amp;$C$170</f>
        <v>[iR2] Dikte lamel</v>
      </c>
      <c r="H865" s="36">
        <f t="shared" ref="H865:AA865" ca="1" si="2886">IF(ISNUMBER(H$168),H$68/100*H562,"")</f>
        <v>3.5</v>
      </c>
      <c r="I865" s="36">
        <f t="shared" ca="1" si="2886"/>
        <v>0.70000000000000007</v>
      </c>
      <c r="J865" s="36">
        <f t="shared" ca="1" si="2886"/>
        <v>1.4000000000000001</v>
      </c>
      <c r="K865" s="36">
        <f t="shared" ca="1" si="2886"/>
        <v>1.4000000000000001</v>
      </c>
      <c r="L865" s="36">
        <f t="shared" ca="1" si="2886"/>
        <v>1.4000000000000001</v>
      </c>
      <c r="M865" s="36">
        <f t="shared" ca="1" si="2886"/>
        <v>1.4000000000000001</v>
      </c>
      <c r="N865" s="36">
        <f t="shared" ca="1" si="2886"/>
        <v>0.70000000000000007</v>
      </c>
      <c r="O865" s="36">
        <f t="shared" ca="1" si="2886"/>
        <v>3.5</v>
      </c>
      <c r="P865" s="36" t="str">
        <f t="shared" ca="1" si="2886"/>
        <v/>
      </c>
      <c r="Q865" s="36" t="str">
        <f t="shared" ca="1" si="2886"/>
        <v/>
      </c>
      <c r="R865" s="36" t="str">
        <f t="shared" ca="1" si="2886"/>
        <v/>
      </c>
      <c r="S865" s="36" t="str">
        <f t="shared" ca="1" si="2886"/>
        <v/>
      </c>
      <c r="T865" s="36" t="str">
        <f t="shared" ca="1" si="2886"/>
        <v/>
      </c>
      <c r="U865" s="36" t="str">
        <f t="shared" ca="1" si="2886"/>
        <v/>
      </c>
      <c r="V865" s="36" t="str">
        <f t="shared" ca="1" si="2886"/>
        <v/>
      </c>
      <c r="W865" s="36" t="str">
        <f t="shared" ca="1" si="2886"/>
        <v/>
      </c>
      <c r="X865" s="36" t="str">
        <f t="shared" ca="1" si="2886"/>
        <v/>
      </c>
      <c r="Y865" s="36" t="str">
        <f t="shared" ca="1" si="2886"/>
        <v/>
      </c>
      <c r="Z865" s="36" t="str">
        <f t="shared" ca="1" si="2886"/>
        <v/>
      </c>
      <c r="AA865" s="36" t="str">
        <f t="shared" ca="1" si="2886"/>
        <v/>
      </c>
      <c r="AC865" s="36">
        <f t="shared" ref="AC865:AV865" ca="1" si="2887">IF(ISNUMBER(AC$168),AC$68/100*AC562,"")</f>
        <v>4.2</v>
      </c>
      <c r="AD865" s="36">
        <f t="shared" ca="1" si="2887"/>
        <v>0.70000000000000007</v>
      </c>
      <c r="AE865" s="36">
        <f t="shared" ca="1" si="2887"/>
        <v>1.05</v>
      </c>
      <c r="AF865" s="36">
        <f t="shared" ca="1" si="2887"/>
        <v>1.05</v>
      </c>
      <c r="AG865" s="36">
        <f t="shared" ca="1" si="2887"/>
        <v>1.05</v>
      </c>
      <c r="AH865" s="36">
        <f t="shared" ca="1" si="2887"/>
        <v>1.05</v>
      </c>
      <c r="AI865" s="36">
        <f t="shared" ca="1" si="2887"/>
        <v>0.70000000000000007</v>
      </c>
      <c r="AJ865" s="36">
        <f t="shared" ca="1" si="2887"/>
        <v>4.2</v>
      </c>
      <c r="AK865" s="36" t="str">
        <f t="shared" ca="1" si="2887"/>
        <v/>
      </c>
      <c r="AL865" s="36" t="str">
        <f t="shared" ca="1" si="2887"/>
        <v/>
      </c>
      <c r="AM865" s="36" t="str">
        <f t="shared" ca="1" si="2887"/>
        <v/>
      </c>
      <c r="AN865" s="36" t="str">
        <f t="shared" ca="1" si="2887"/>
        <v/>
      </c>
      <c r="AO865" s="36" t="str">
        <f t="shared" ca="1" si="2887"/>
        <v/>
      </c>
      <c r="AP865" s="36" t="str">
        <f t="shared" ca="1" si="2887"/>
        <v/>
      </c>
      <c r="AQ865" s="36" t="str">
        <f t="shared" ca="1" si="2887"/>
        <v/>
      </c>
      <c r="AR865" s="36" t="str">
        <f t="shared" ca="1" si="2887"/>
        <v/>
      </c>
      <c r="AS865" s="36" t="str">
        <f t="shared" ca="1" si="2887"/>
        <v/>
      </c>
      <c r="AT865" s="36" t="str">
        <f t="shared" ca="1" si="2887"/>
        <v/>
      </c>
      <c r="AU865" s="36" t="str">
        <f t="shared" ca="1" si="2887"/>
        <v/>
      </c>
      <c r="AV865" s="334" t="str">
        <f t="shared" ca="1" si="2887"/>
        <v/>
      </c>
      <c r="AX865" s="36">
        <f t="shared" ref="AX865:BQ865" ca="1" si="2888">IF(ISNUMBER(AX$168),AX$68/100*AX562,"")</f>
        <v>4.5</v>
      </c>
      <c r="AY865" s="36">
        <f t="shared" ca="1" si="2888"/>
        <v>0.75</v>
      </c>
      <c r="AZ865" s="36">
        <f t="shared" ca="1" si="2888"/>
        <v>1.125</v>
      </c>
      <c r="BA865" s="36">
        <f t="shared" ca="1" si="2888"/>
        <v>1.125</v>
      </c>
      <c r="BB865" s="36">
        <f t="shared" ca="1" si="2888"/>
        <v>1.125</v>
      </c>
      <c r="BC865" s="36">
        <f t="shared" ca="1" si="2888"/>
        <v>1.125</v>
      </c>
      <c r="BD865" s="36">
        <f t="shared" ca="1" si="2888"/>
        <v>0.75</v>
      </c>
      <c r="BE865" s="36">
        <f t="shared" ca="1" si="2888"/>
        <v>4.5</v>
      </c>
      <c r="BF865" s="36" t="str">
        <f t="shared" ca="1" si="2888"/>
        <v/>
      </c>
      <c r="BG865" s="36" t="str">
        <f t="shared" ca="1" si="2888"/>
        <v/>
      </c>
      <c r="BH865" s="36" t="str">
        <f t="shared" ca="1" si="2888"/>
        <v/>
      </c>
      <c r="BI865" s="36" t="str">
        <f t="shared" ca="1" si="2888"/>
        <v/>
      </c>
      <c r="BJ865" s="36" t="str">
        <f t="shared" ca="1" si="2888"/>
        <v/>
      </c>
      <c r="BK865" s="36" t="str">
        <f t="shared" ca="1" si="2888"/>
        <v/>
      </c>
      <c r="BL865" s="36" t="str">
        <f t="shared" ca="1" si="2888"/>
        <v/>
      </c>
      <c r="BM865" s="36" t="str">
        <f t="shared" ca="1" si="2888"/>
        <v/>
      </c>
      <c r="BN865" s="36" t="str">
        <f t="shared" ca="1" si="2888"/>
        <v/>
      </c>
      <c r="BO865" s="36" t="str">
        <f t="shared" ca="1" si="2888"/>
        <v/>
      </c>
      <c r="BP865" s="36" t="str">
        <f t="shared" ca="1" si="2888"/>
        <v/>
      </c>
      <c r="BQ865" s="36" t="str">
        <f t="shared" ca="1" si="2888"/>
        <v/>
      </c>
      <c r="BS865" s="36">
        <f t="shared" ref="BS865:CL865" ca="1" si="2889">IF(ISNUMBER(BS$168),BS$68/100*BS562,"")</f>
        <v>6.25</v>
      </c>
      <c r="BT865" s="36">
        <f t="shared" ca="1" si="2889"/>
        <v>6.25</v>
      </c>
      <c r="BU865" s="36">
        <f t="shared" ca="1" si="2889"/>
        <v>6.25</v>
      </c>
      <c r="BV865" s="36">
        <f t="shared" ca="1" si="2889"/>
        <v>6.25</v>
      </c>
      <c r="BW865" s="36" t="str">
        <f t="shared" ca="1" si="2889"/>
        <v/>
      </c>
      <c r="BX865" s="36" t="str">
        <f t="shared" ca="1" si="2889"/>
        <v/>
      </c>
      <c r="BY865" s="36" t="str">
        <f t="shared" ca="1" si="2889"/>
        <v/>
      </c>
      <c r="BZ865" s="36" t="str">
        <f t="shared" ca="1" si="2889"/>
        <v/>
      </c>
      <c r="CA865" s="36" t="str">
        <f t="shared" ca="1" si="2889"/>
        <v/>
      </c>
      <c r="CB865" s="36" t="str">
        <f t="shared" ca="1" si="2889"/>
        <v/>
      </c>
      <c r="CC865" s="36" t="str">
        <f t="shared" ca="1" si="2889"/>
        <v/>
      </c>
      <c r="CD865" s="36" t="str">
        <f t="shared" ca="1" si="2889"/>
        <v/>
      </c>
      <c r="CE865" s="36" t="str">
        <f t="shared" ca="1" si="2889"/>
        <v/>
      </c>
      <c r="CF865" s="36" t="str">
        <f t="shared" ca="1" si="2889"/>
        <v/>
      </c>
      <c r="CG865" s="36" t="str">
        <f t="shared" ca="1" si="2889"/>
        <v/>
      </c>
      <c r="CH865" s="36" t="str">
        <f t="shared" ca="1" si="2889"/>
        <v/>
      </c>
      <c r="CI865" s="36" t="str">
        <f t="shared" ca="1" si="2889"/>
        <v/>
      </c>
      <c r="CJ865" s="36" t="str">
        <f t="shared" ca="1" si="2889"/>
        <v/>
      </c>
      <c r="CK865" s="36" t="str">
        <f t="shared" ca="1" si="2889"/>
        <v/>
      </c>
      <c r="CL865" s="36" t="str">
        <f t="shared" ca="1" si="2889"/>
        <v/>
      </c>
      <c r="CN865" s="36">
        <f t="shared" ref="CN865:DG865" ca="1" si="2890">IF(ISNUMBER(CN$168),CN$68/100*CN562,"")</f>
        <v>1.5</v>
      </c>
      <c r="CO865" s="36">
        <f t="shared" ca="1" si="2890"/>
        <v>1.5</v>
      </c>
      <c r="CP865" s="36">
        <f t="shared" ca="1" si="2890"/>
        <v>1.5</v>
      </c>
      <c r="CQ865" s="36">
        <f t="shared" ca="1" si="2890"/>
        <v>1.5</v>
      </c>
      <c r="CR865" s="36" t="str">
        <f t="shared" ca="1" si="2890"/>
        <v/>
      </c>
      <c r="CS865" s="36" t="str">
        <f t="shared" ca="1" si="2890"/>
        <v/>
      </c>
      <c r="CT865" s="36" t="str">
        <f t="shared" ca="1" si="2890"/>
        <v/>
      </c>
      <c r="CU865" s="36" t="str">
        <f t="shared" ca="1" si="2890"/>
        <v/>
      </c>
      <c r="CV865" s="36" t="str">
        <f t="shared" ca="1" si="2890"/>
        <v/>
      </c>
      <c r="CW865" s="36" t="str">
        <f t="shared" ca="1" si="2890"/>
        <v/>
      </c>
      <c r="CX865" s="36" t="str">
        <f t="shared" ca="1" si="2890"/>
        <v/>
      </c>
      <c r="CY865" s="36" t="str">
        <f t="shared" ca="1" si="2890"/>
        <v/>
      </c>
      <c r="CZ865" s="36" t="str">
        <f t="shared" ca="1" si="2890"/>
        <v/>
      </c>
      <c r="DA865" s="36" t="str">
        <f t="shared" ca="1" si="2890"/>
        <v/>
      </c>
      <c r="DB865" s="36" t="str">
        <f t="shared" ca="1" si="2890"/>
        <v/>
      </c>
      <c r="DC865" s="36" t="str">
        <f t="shared" ca="1" si="2890"/>
        <v/>
      </c>
      <c r="DD865" s="36" t="str">
        <f t="shared" ca="1" si="2890"/>
        <v/>
      </c>
      <c r="DE865" s="36" t="str">
        <f t="shared" ca="1" si="2890"/>
        <v/>
      </c>
      <c r="DF865" s="36" t="str">
        <f t="shared" ca="1" si="2890"/>
        <v/>
      </c>
      <c r="DG865" s="36" t="str">
        <f t="shared" ca="1" si="2890"/>
        <v/>
      </c>
      <c r="DI865" s="36">
        <f t="shared" ref="DI865:EB865" ca="1" si="2891">IF(ISNUMBER(DI$168),DI$68/100*DI562,"")</f>
        <v>0.72</v>
      </c>
      <c r="DJ865" s="36">
        <f t="shared" ca="1" si="2891"/>
        <v>1.2</v>
      </c>
      <c r="DK865" s="36">
        <f t="shared" ca="1" si="2891"/>
        <v>0.6133333333333334</v>
      </c>
      <c r="DL865" s="36">
        <f t="shared" ca="1" si="2891"/>
        <v>0.6133333333333334</v>
      </c>
      <c r="DM865" s="36">
        <f t="shared" ca="1" si="2891"/>
        <v>1.2</v>
      </c>
      <c r="DN865" s="36">
        <f t="shared" ca="1" si="2891"/>
        <v>0.6133333333333334</v>
      </c>
      <c r="DO865" s="36">
        <f t="shared" ca="1" si="2891"/>
        <v>0.6133333333333334</v>
      </c>
      <c r="DP865" s="36">
        <f t="shared" ca="1" si="2891"/>
        <v>1.2</v>
      </c>
      <c r="DQ865" s="36">
        <f t="shared" ca="1" si="2891"/>
        <v>0.6133333333333334</v>
      </c>
      <c r="DR865" s="36">
        <f t="shared" ca="1" si="2891"/>
        <v>0.6133333333333334</v>
      </c>
      <c r="DS865" s="36" t="str">
        <f t="shared" ca="1" si="2891"/>
        <v/>
      </c>
      <c r="DT865" s="36" t="str">
        <f t="shared" ca="1" si="2891"/>
        <v/>
      </c>
      <c r="DU865" s="36" t="str">
        <f t="shared" ca="1" si="2891"/>
        <v/>
      </c>
      <c r="DV865" s="36" t="str">
        <f t="shared" ca="1" si="2891"/>
        <v/>
      </c>
      <c r="DW865" s="36" t="str">
        <f t="shared" ca="1" si="2891"/>
        <v/>
      </c>
      <c r="DX865" s="36" t="str">
        <f t="shared" ca="1" si="2891"/>
        <v/>
      </c>
      <c r="DY865" s="36" t="str">
        <f t="shared" ca="1" si="2891"/>
        <v/>
      </c>
      <c r="DZ865" s="36" t="str">
        <f t="shared" ca="1" si="2891"/>
        <v/>
      </c>
      <c r="EA865" s="36" t="str">
        <f t="shared" ca="1" si="2891"/>
        <v/>
      </c>
      <c r="EB865" s="36" t="str">
        <f t="shared" ca="1" si="2891"/>
        <v/>
      </c>
    </row>
    <row r="866" spans="1:132" x14ac:dyDescent="0.25">
      <c r="A866" s="797"/>
      <c r="C866" s="323" t="str">
        <f>"[i"&amp;'Input - Output'!H760&amp;"] "&amp;$C$170</f>
        <v>[iR2] Dikte lamel</v>
      </c>
      <c r="H866" s="36">
        <f t="shared" ref="H866:AA866" ca="1" si="2892">IF(ISNUMBER(H$168),H$68/100*H563,"")</f>
        <v>3.5</v>
      </c>
      <c r="I866" s="36">
        <f t="shared" ca="1" si="2892"/>
        <v>0.70000000000000007</v>
      </c>
      <c r="J866" s="36">
        <f t="shared" ca="1" si="2892"/>
        <v>1.4000000000000001</v>
      </c>
      <c r="K866" s="36">
        <f t="shared" ca="1" si="2892"/>
        <v>1.4000000000000001</v>
      </c>
      <c r="L866" s="36">
        <f t="shared" ca="1" si="2892"/>
        <v>1.4000000000000001</v>
      </c>
      <c r="M866" s="36">
        <f t="shared" ca="1" si="2892"/>
        <v>1.4000000000000001</v>
      </c>
      <c r="N866" s="36">
        <f t="shared" ca="1" si="2892"/>
        <v>0.70000000000000007</v>
      </c>
      <c r="O866" s="36">
        <f t="shared" ca="1" si="2892"/>
        <v>3.5</v>
      </c>
      <c r="P866" s="36" t="str">
        <f t="shared" ca="1" si="2892"/>
        <v/>
      </c>
      <c r="Q866" s="36" t="str">
        <f t="shared" ca="1" si="2892"/>
        <v/>
      </c>
      <c r="R866" s="36" t="str">
        <f t="shared" ca="1" si="2892"/>
        <v/>
      </c>
      <c r="S866" s="36" t="str">
        <f t="shared" ca="1" si="2892"/>
        <v/>
      </c>
      <c r="T866" s="36" t="str">
        <f t="shared" ca="1" si="2892"/>
        <v/>
      </c>
      <c r="U866" s="36" t="str">
        <f t="shared" ca="1" si="2892"/>
        <v/>
      </c>
      <c r="V866" s="36" t="str">
        <f t="shared" ca="1" si="2892"/>
        <v/>
      </c>
      <c r="W866" s="36" t="str">
        <f t="shared" ca="1" si="2892"/>
        <v/>
      </c>
      <c r="X866" s="36" t="str">
        <f t="shared" ca="1" si="2892"/>
        <v/>
      </c>
      <c r="Y866" s="36" t="str">
        <f t="shared" ca="1" si="2892"/>
        <v/>
      </c>
      <c r="Z866" s="36" t="str">
        <f t="shared" ca="1" si="2892"/>
        <v/>
      </c>
      <c r="AA866" s="36" t="str">
        <f t="shared" ca="1" si="2892"/>
        <v/>
      </c>
      <c r="AC866" s="36">
        <f t="shared" ref="AC866:AV866" ca="1" si="2893">IF(ISNUMBER(AC$168),AC$68/100*AC563,"")</f>
        <v>4.2</v>
      </c>
      <c r="AD866" s="36">
        <f t="shared" ca="1" si="2893"/>
        <v>0.70000000000000007</v>
      </c>
      <c r="AE866" s="36">
        <f t="shared" ca="1" si="2893"/>
        <v>1.05</v>
      </c>
      <c r="AF866" s="36">
        <f t="shared" ca="1" si="2893"/>
        <v>1.05</v>
      </c>
      <c r="AG866" s="36">
        <f t="shared" ca="1" si="2893"/>
        <v>1.05</v>
      </c>
      <c r="AH866" s="36">
        <f t="shared" ca="1" si="2893"/>
        <v>1.05</v>
      </c>
      <c r="AI866" s="36">
        <f t="shared" ca="1" si="2893"/>
        <v>0.70000000000000007</v>
      </c>
      <c r="AJ866" s="36">
        <f t="shared" ca="1" si="2893"/>
        <v>4.2</v>
      </c>
      <c r="AK866" s="36" t="str">
        <f t="shared" ca="1" si="2893"/>
        <v/>
      </c>
      <c r="AL866" s="36" t="str">
        <f t="shared" ca="1" si="2893"/>
        <v/>
      </c>
      <c r="AM866" s="36" t="str">
        <f t="shared" ca="1" si="2893"/>
        <v/>
      </c>
      <c r="AN866" s="36" t="str">
        <f t="shared" ca="1" si="2893"/>
        <v/>
      </c>
      <c r="AO866" s="36" t="str">
        <f t="shared" ca="1" si="2893"/>
        <v/>
      </c>
      <c r="AP866" s="36" t="str">
        <f t="shared" ca="1" si="2893"/>
        <v/>
      </c>
      <c r="AQ866" s="36" t="str">
        <f t="shared" ca="1" si="2893"/>
        <v/>
      </c>
      <c r="AR866" s="36" t="str">
        <f t="shared" ca="1" si="2893"/>
        <v/>
      </c>
      <c r="AS866" s="36" t="str">
        <f t="shared" ca="1" si="2893"/>
        <v/>
      </c>
      <c r="AT866" s="36" t="str">
        <f t="shared" ca="1" si="2893"/>
        <v/>
      </c>
      <c r="AU866" s="36" t="str">
        <f t="shared" ca="1" si="2893"/>
        <v/>
      </c>
      <c r="AV866" s="334" t="str">
        <f t="shared" ca="1" si="2893"/>
        <v/>
      </c>
      <c r="AX866" s="36">
        <f t="shared" ref="AX866:BQ866" ca="1" si="2894">IF(ISNUMBER(AX$168),AX$68/100*AX563,"")</f>
        <v>4.5</v>
      </c>
      <c r="AY866" s="36">
        <f t="shared" ca="1" si="2894"/>
        <v>0.75</v>
      </c>
      <c r="AZ866" s="36">
        <f t="shared" ca="1" si="2894"/>
        <v>1.125</v>
      </c>
      <c r="BA866" s="36">
        <f t="shared" ca="1" si="2894"/>
        <v>1.125</v>
      </c>
      <c r="BB866" s="36">
        <f t="shared" ca="1" si="2894"/>
        <v>1.125</v>
      </c>
      <c r="BC866" s="36">
        <f t="shared" ca="1" si="2894"/>
        <v>1.125</v>
      </c>
      <c r="BD866" s="36">
        <f t="shared" ca="1" si="2894"/>
        <v>0.75</v>
      </c>
      <c r="BE866" s="36">
        <f t="shared" ca="1" si="2894"/>
        <v>4.5</v>
      </c>
      <c r="BF866" s="36" t="str">
        <f t="shared" ca="1" si="2894"/>
        <v/>
      </c>
      <c r="BG866" s="36" t="str">
        <f t="shared" ca="1" si="2894"/>
        <v/>
      </c>
      <c r="BH866" s="36" t="str">
        <f t="shared" ca="1" si="2894"/>
        <v/>
      </c>
      <c r="BI866" s="36" t="str">
        <f t="shared" ca="1" si="2894"/>
        <v/>
      </c>
      <c r="BJ866" s="36" t="str">
        <f t="shared" ca="1" si="2894"/>
        <v/>
      </c>
      <c r="BK866" s="36" t="str">
        <f t="shared" ca="1" si="2894"/>
        <v/>
      </c>
      <c r="BL866" s="36" t="str">
        <f t="shared" ca="1" si="2894"/>
        <v/>
      </c>
      <c r="BM866" s="36" t="str">
        <f t="shared" ca="1" si="2894"/>
        <v/>
      </c>
      <c r="BN866" s="36" t="str">
        <f t="shared" ca="1" si="2894"/>
        <v/>
      </c>
      <c r="BO866" s="36" t="str">
        <f t="shared" ca="1" si="2894"/>
        <v/>
      </c>
      <c r="BP866" s="36" t="str">
        <f t="shared" ca="1" si="2894"/>
        <v/>
      </c>
      <c r="BQ866" s="36" t="str">
        <f t="shared" ca="1" si="2894"/>
        <v/>
      </c>
      <c r="BS866" s="36">
        <f t="shared" ref="BS866:CL866" ca="1" si="2895">IF(ISNUMBER(BS$168),BS$68/100*BS563,"")</f>
        <v>6.25</v>
      </c>
      <c r="BT866" s="36">
        <f t="shared" ca="1" si="2895"/>
        <v>6.25</v>
      </c>
      <c r="BU866" s="36">
        <f t="shared" ca="1" si="2895"/>
        <v>6.25</v>
      </c>
      <c r="BV866" s="36">
        <f t="shared" ca="1" si="2895"/>
        <v>6.25</v>
      </c>
      <c r="BW866" s="36" t="str">
        <f t="shared" ca="1" si="2895"/>
        <v/>
      </c>
      <c r="BX866" s="36" t="str">
        <f t="shared" ca="1" si="2895"/>
        <v/>
      </c>
      <c r="BY866" s="36" t="str">
        <f t="shared" ca="1" si="2895"/>
        <v/>
      </c>
      <c r="BZ866" s="36" t="str">
        <f t="shared" ca="1" si="2895"/>
        <v/>
      </c>
      <c r="CA866" s="36" t="str">
        <f t="shared" ca="1" si="2895"/>
        <v/>
      </c>
      <c r="CB866" s="36" t="str">
        <f t="shared" ca="1" si="2895"/>
        <v/>
      </c>
      <c r="CC866" s="36" t="str">
        <f t="shared" ca="1" si="2895"/>
        <v/>
      </c>
      <c r="CD866" s="36" t="str">
        <f t="shared" ca="1" si="2895"/>
        <v/>
      </c>
      <c r="CE866" s="36" t="str">
        <f t="shared" ca="1" si="2895"/>
        <v/>
      </c>
      <c r="CF866" s="36" t="str">
        <f t="shared" ca="1" si="2895"/>
        <v/>
      </c>
      <c r="CG866" s="36" t="str">
        <f t="shared" ca="1" si="2895"/>
        <v/>
      </c>
      <c r="CH866" s="36" t="str">
        <f t="shared" ca="1" si="2895"/>
        <v/>
      </c>
      <c r="CI866" s="36" t="str">
        <f t="shared" ca="1" si="2895"/>
        <v/>
      </c>
      <c r="CJ866" s="36" t="str">
        <f t="shared" ca="1" si="2895"/>
        <v/>
      </c>
      <c r="CK866" s="36" t="str">
        <f t="shared" ca="1" si="2895"/>
        <v/>
      </c>
      <c r="CL866" s="36" t="str">
        <f t="shared" ca="1" si="2895"/>
        <v/>
      </c>
      <c r="CN866" s="36">
        <f t="shared" ref="CN866:DG866" ca="1" si="2896">IF(ISNUMBER(CN$168),CN$68/100*CN563,"")</f>
        <v>1.5</v>
      </c>
      <c r="CO866" s="36">
        <f t="shared" ca="1" si="2896"/>
        <v>1.5</v>
      </c>
      <c r="CP866" s="36">
        <f t="shared" ca="1" si="2896"/>
        <v>1.5</v>
      </c>
      <c r="CQ866" s="36">
        <f t="shared" ca="1" si="2896"/>
        <v>1.5</v>
      </c>
      <c r="CR866" s="36" t="str">
        <f t="shared" ca="1" si="2896"/>
        <v/>
      </c>
      <c r="CS866" s="36" t="str">
        <f t="shared" ca="1" si="2896"/>
        <v/>
      </c>
      <c r="CT866" s="36" t="str">
        <f t="shared" ca="1" si="2896"/>
        <v/>
      </c>
      <c r="CU866" s="36" t="str">
        <f t="shared" ca="1" si="2896"/>
        <v/>
      </c>
      <c r="CV866" s="36" t="str">
        <f t="shared" ca="1" si="2896"/>
        <v/>
      </c>
      <c r="CW866" s="36" t="str">
        <f t="shared" ca="1" si="2896"/>
        <v/>
      </c>
      <c r="CX866" s="36" t="str">
        <f t="shared" ca="1" si="2896"/>
        <v/>
      </c>
      <c r="CY866" s="36" t="str">
        <f t="shared" ca="1" si="2896"/>
        <v/>
      </c>
      <c r="CZ866" s="36" t="str">
        <f t="shared" ca="1" si="2896"/>
        <v/>
      </c>
      <c r="DA866" s="36" t="str">
        <f t="shared" ca="1" si="2896"/>
        <v/>
      </c>
      <c r="DB866" s="36" t="str">
        <f t="shared" ca="1" si="2896"/>
        <v/>
      </c>
      <c r="DC866" s="36" t="str">
        <f t="shared" ca="1" si="2896"/>
        <v/>
      </c>
      <c r="DD866" s="36" t="str">
        <f t="shared" ca="1" si="2896"/>
        <v/>
      </c>
      <c r="DE866" s="36" t="str">
        <f t="shared" ca="1" si="2896"/>
        <v/>
      </c>
      <c r="DF866" s="36" t="str">
        <f t="shared" ca="1" si="2896"/>
        <v/>
      </c>
      <c r="DG866" s="36" t="str">
        <f t="shared" ca="1" si="2896"/>
        <v/>
      </c>
      <c r="DI866" s="36">
        <f t="shared" ref="DI866:EB866" ca="1" si="2897">IF(ISNUMBER(DI$168),DI$68/100*DI563,"")</f>
        <v>0.72</v>
      </c>
      <c r="DJ866" s="36">
        <f t="shared" ca="1" si="2897"/>
        <v>1.2</v>
      </c>
      <c r="DK866" s="36">
        <f t="shared" ca="1" si="2897"/>
        <v>0.6133333333333334</v>
      </c>
      <c r="DL866" s="36">
        <f t="shared" ca="1" si="2897"/>
        <v>0.6133333333333334</v>
      </c>
      <c r="DM866" s="36">
        <f t="shared" ca="1" si="2897"/>
        <v>1.2</v>
      </c>
      <c r="DN866" s="36">
        <f t="shared" ca="1" si="2897"/>
        <v>0.6133333333333334</v>
      </c>
      <c r="DO866" s="36">
        <f t="shared" ca="1" si="2897"/>
        <v>0.6133333333333334</v>
      </c>
      <c r="DP866" s="36">
        <f t="shared" ca="1" si="2897"/>
        <v>1.2</v>
      </c>
      <c r="DQ866" s="36">
        <f t="shared" ca="1" si="2897"/>
        <v>0.6133333333333334</v>
      </c>
      <c r="DR866" s="36">
        <f t="shared" ca="1" si="2897"/>
        <v>0.6133333333333334</v>
      </c>
      <c r="DS866" s="36" t="str">
        <f t="shared" ca="1" si="2897"/>
        <v/>
      </c>
      <c r="DT866" s="36" t="str">
        <f t="shared" ca="1" si="2897"/>
        <v/>
      </c>
      <c r="DU866" s="36" t="str">
        <f t="shared" ca="1" si="2897"/>
        <v/>
      </c>
      <c r="DV866" s="36" t="str">
        <f t="shared" ca="1" si="2897"/>
        <v/>
      </c>
      <c r="DW866" s="36" t="str">
        <f t="shared" ca="1" si="2897"/>
        <v/>
      </c>
      <c r="DX866" s="36" t="str">
        <f t="shared" ca="1" si="2897"/>
        <v/>
      </c>
      <c r="DY866" s="36" t="str">
        <f t="shared" ca="1" si="2897"/>
        <v/>
      </c>
      <c r="DZ866" s="36" t="str">
        <f t="shared" ca="1" si="2897"/>
        <v/>
      </c>
      <c r="EA866" s="36" t="str">
        <f t="shared" ca="1" si="2897"/>
        <v/>
      </c>
      <c r="EB866" s="36" t="str">
        <f t="shared" ca="1" si="2897"/>
        <v/>
      </c>
    </row>
    <row r="867" spans="1:132" x14ac:dyDescent="0.25">
      <c r="A867" s="797"/>
      <c r="AX867" s="76"/>
      <c r="AY867" s="2"/>
      <c r="AZ867" s="2"/>
      <c r="BA867" s="2"/>
      <c r="BB867" s="2"/>
      <c r="BC867" s="2"/>
      <c r="BD867" s="2"/>
      <c r="BE867" s="2"/>
      <c r="BF867" s="2"/>
      <c r="BG867" s="2"/>
      <c r="BH867" s="2"/>
      <c r="BI867" s="2"/>
      <c r="BJ867" s="2"/>
      <c r="BK867" s="2"/>
      <c r="BL867" s="2"/>
      <c r="BM867" s="2"/>
      <c r="BN867" s="2"/>
      <c r="BO867" s="2"/>
      <c r="BP867" s="2"/>
      <c r="BQ867" s="329"/>
    </row>
    <row r="868" spans="1:132" x14ac:dyDescent="0.25">
      <c r="A868" s="797"/>
      <c r="C868" s="323" t="str">
        <f>"[i"&amp;'Input - Output'!H661&amp;"] "&amp;$C$171</f>
        <v>[iR1] Niveau bovenzijde lamel t.o.v. symmetrie-vlak</v>
      </c>
      <c r="H868" s="36">
        <f t="shared" ref="H868:AA868" ca="1" si="2898">IF(ISNUMBER(H$168),IF(COLUMN()=H$38,H666,G969),"")</f>
        <v>7</v>
      </c>
      <c r="I868" s="36">
        <f t="shared" ca="1" si="2898"/>
        <v>3.5</v>
      </c>
      <c r="J868" s="36">
        <f t="shared" ca="1" si="2898"/>
        <v>2.8</v>
      </c>
      <c r="K868" s="36">
        <f t="shared" ca="1" si="2898"/>
        <v>1.3999999999999997</v>
      </c>
      <c r="L868" s="36">
        <f t="shared" ca="1" si="2898"/>
        <v>-4.4408920985006262E-16</v>
      </c>
      <c r="M868" s="36">
        <f t="shared" ca="1" si="2898"/>
        <v>-1.4000000000000006</v>
      </c>
      <c r="N868" s="36">
        <f t="shared" ca="1" si="2898"/>
        <v>-2.8000000000000007</v>
      </c>
      <c r="O868" s="36">
        <f t="shared" ca="1" si="2898"/>
        <v>-3.5000000000000009</v>
      </c>
      <c r="P868" s="36" t="str">
        <f t="shared" ca="1" si="2898"/>
        <v/>
      </c>
      <c r="Q868" s="36" t="str">
        <f t="shared" ca="1" si="2898"/>
        <v/>
      </c>
      <c r="R868" s="36" t="str">
        <f t="shared" ca="1" si="2898"/>
        <v/>
      </c>
      <c r="S868" s="36" t="str">
        <f t="shared" ca="1" si="2898"/>
        <v/>
      </c>
      <c r="T868" s="36" t="str">
        <f t="shared" ca="1" si="2898"/>
        <v/>
      </c>
      <c r="U868" s="36" t="str">
        <f t="shared" ca="1" si="2898"/>
        <v/>
      </c>
      <c r="V868" s="36" t="str">
        <f t="shared" ca="1" si="2898"/>
        <v/>
      </c>
      <c r="W868" s="36" t="str">
        <f t="shared" ca="1" si="2898"/>
        <v/>
      </c>
      <c r="X868" s="36" t="str">
        <f t="shared" ca="1" si="2898"/>
        <v/>
      </c>
      <c r="Y868" s="36" t="str">
        <f t="shared" ca="1" si="2898"/>
        <v/>
      </c>
      <c r="Z868" s="36" t="str">
        <f t="shared" ca="1" si="2898"/>
        <v/>
      </c>
      <c r="AA868" s="36" t="str">
        <f t="shared" ca="1" si="2898"/>
        <v/>
      </c>
      <c r="AC868" s="36">
        <f t="shared" ref="AC868:AV868" ca="1" si="2899">IF(ISNUMBER(AC$168),IF(COLUMN()=AC$38,AC666,AB969),"")</f>
        <v>7</v>
      </c>
      <c r="AD868" s="36">
        <f t="shared" ca="1" si="2899"/>
        <v>2.8</v>
      </c>
      <c r="AE868" s="36">
        <f t="shared" ca="1" si="2899"/>
        <v>2.0999999999999996</v>
      </c>
      <c r="AF868" s="36">
        <f t="shared" ca="1" si="2899"/>
        <v>1.0499999999999996</v>
      </c>
      <c r="AG868" s="36">
        <f t="shared" ca="1" si="2899"/>
        <v>-4.4408920985006262E-16</v>
      </c>
      <c r="AH868" s="36">
        <f t="shared" ca="1" si="2899"/>
        <v>-1.0500000000000005</v>
      </c>
      <c r="AI868" s="36">
        <f t="shared" ca="1" si="2899"/>
        <v>-2.1000000000000005</v>
      </c>
      <c r="AJ868" s="36">
        <f t="shared" ca="1" si="2899"/>
        <v>-2.8000000000000007</v>
      </c>
      <c r="AK868" s="36" t="str">
        <f t="shared" ca="1" si="2899"/>
        <v/>
      </c>
      <c r="AL868" s="36" t="str">
        <f t="shared" ca="1" si="2899"/>
        <v/>
      </c>
      <c r="AM868" s="36" t="str">
        <f t="shared" ca="1" si="2899"/>
        <v/>
      </c>
      <c r="AN868" s="36" t="str">
        <f t="shared" ca="1" si="2899"/>
        <v/>
      </c>
      <c r="AO868" s="36" t="str">
        <f t="shared" ca="1" si="2899"/>
        <v/>
      </c>
      <c r="AP868" s="36" t="str">
        <f t="shared" ca="1" si="2899"/>
        <v/>
      </c>
      <c r="AQ868" s="36" t="str">
        <f t="shared" ca="1" si="2899"/>
        <v/>
      </c>
      <c r="AR868" s="36" t="str">
        <f t="shared" ca="1" si="2899"/>
        <v/>
      </c>
      <c r="AS868" s="36" t="str">
        <f t="shared" ca="1" si="2899"/>
        <v/>
      </c>
      <c r="AT868" s="36" t="str">
        <f t="shared" ca="1" si="2899"/>
        <v/>
      </c>
      <c r="AU868" s="36" t="str">
        <f t="shared" ca="1" si="2899"/>
        <v/>
      </c>
      <c r="AV868" s="334" t="str">
        <f t="shared" ca="1" si="2899"/>
        <v/>
      </c>
      <c r="AX868" s="36">
        <f t="shared" ref="AX868:AX931" ca="1" si="2900">IF(ISNUMBER(AX$168),IF(COLUMN()=AX$38,AX666,AW969),"")</f>
        <v>7.5</v>
      </c>
      <c r="AY868" s="36">
        <f t="shared" ref="AY868:AY931" ca="1" si="2901">IF(ISNUMBER(AY$168),IF(COLUMN()=AY$38,AY666,AX969),"")</f>
        <v>3</v>
      </c>
      <c r="AZ868" s="36">
        <f t="shared" ref="AZ868:AZ931" ca="1" si="2902">IF(ISNUMBER(AZ$168),IF(COLUMN()=AZ$38,AZ666,AY969),"")</f>
        <v>2.25</v>
      </c>
      <c r="BA868" s="36">
        <f t="shared" ref="BA868:BA931" ca="1" si="2903">IF(ISNUMBER(BA$168),IF(COLUMN()=BA$38,BA666,AZ969),"")</f>
        <v>1.125</v>
      </c>
      <c r="BB868" s="36">
        <f t="shared" ref="BB868:BB931" ca="1" si="2904">IF(ISNUMBER(BB$168),IF(COLUMN()=BB$38,BB666,BA969),"")</f>
        <v>0</v>
      </c>
      <c r="BC868" s="36">
        <f t="shared" ref="BC868:BC931" ca="1" si="2905">IF(ISNUMBER(BC$168),IF(COLUMN()=BC$38,BC666,BB969),"")</f>
        <v>-1.125</v>
      </c>
      <c r="BD868" s="36">
        <f t="shared" ref="BD868:BD931" ca="1" si="2906">IF(ISNUMBER(BD$168),IF(COLUMN()=BD$38,BD666,BC969),"")</f>
        <v>-2.25</v>
      </c>
      <c r="BE868" s="36">
        <f t="shared" ref="BE868:BE931" ca="1" si="2907">IF(ISNUMBER(BE$168),IF(COLUMN()=BE$38,BE666,BD969),"")</f>
        <v>-3</v>
      </c>
      <c r="BF868" s="36" t="str">
        <f t="shared" ref="BF868:BF931" ca="1" si="2908">IF(ISNUMBER(BF$168),IF(COLUMN()=BF$38,BF666,BE969),"")</f>
        <v/>
      </c>
      <c r="BG868" s="36" t="str">
        <f t="shared" ref="BG868:BG931" ca="1" si="2909">IF(ISNUMBER(BG$168),IF(COLUMN()=BG$38,BG666,BF969),"")</f>
        <v/>
      </c>
      <c r="BH868" s="36" t="str">
        <f t="shared" ref="BH868:BH931" ca="1" si="2910">IF(ISNUMBER(BH$168),IF(COLUMN()=BH$38,BH666,BG969),"")</f>
        <v/>
      </c>
      <c r="BI868" s="36" t="str">
        <f t="shared" ref="BI868:BI931" ca="1" si="2911">IF(ISNUMBER(BI$168),IF(COLUMN()=BI$38,BI666,BH969),"")</f>
        <v/>
      </c>
      <c r="BJ868" s="36" t="str">
        <f t="shared" ref="BJ868:BJ931" ca="1" si="2912">IF(ISNUMBER(BJ$168),IF(COLUMN()=BJ$38,BJ666,BI969),"")</f>
        <v/>
      </c>
      <c r="BK868" s="36" t="str">
        <f t="shared" ref="BK868:BK931" ca="1" si="2913">IF(ISNUMBER(BK$168),IF(COLUMN()=BK$38,BK666,BJ969),"")</f>
        <v/>
      </c>
      <c r="BL868" s="36" t="str">
        <f t="shared" ref="BL868:BL931" ca="1" si="2914">IF(ISNUMBER(BL$168),IF(COLUMN()=BL$38,BL666,BK969),"")</f>
        <v/>
      </c>
      <c r="BM868" s="36" t="str">
        <f t="shared" ref="BM868:BM931" ca="1" si="2915">IF(ISNUMBER(BM$168),IF(COLUMN()=BM$38,BM666,BL969),"")</f>
        <v/>
      </c>
      <c r="BN868" s="36" t="str">
        <f t="shared" ref="BN868:BN931" ca="1" si="2916">IF(ISNUMBER(BN$168),IF(COLUMN()=BN$38,BN666,BM969),"")</f>
        <v/>
      </c>
      <c r="BO868" s="36" t="str">
        <f t="shared" ref="BO868:BO931" ca="1" si="2917">IF(ISNUMBER(BO$168),IF(COLUMN()=BO$38,BO666,BN969),"")</f>
        <v/>
      </c>
      <c r="BP868" s="36" t="str">
        <f t="shared" ref="BP868:BP931" ca="1" si="2918">IF(ISNUMBER(BP$168),IF(COLUMN()=BP$38,BP666,BO969),"")</f>
        <v/>
      </c>
      <c r="BQ868" s="36" t="str">
        <f t="shared" ref="BQ868:BQ931" ca="1" si="2919">IF(ISNUMBER(BQ$168),IF(COLUMN()=BQ$38,BQ666,BP969),"")</f>
        <v/>
      </c>
      <c r="BS868" s="36">
        <f t="shared" ref="BS868:CL868" ca="1" si="2920">IF(ISNUMBER(BS$168),IF(COLUMN()=BS$38,BS666,BR969),"")</f>
        <v>12.5</v>
      </c>
      <c r="BT868" s="36">
        <f t="shared" ca="1" si="2920"/>
        <v>6.25</v>
      </c>
      <c r="BU868" s="36">
        <f t="shared" ca="1" si="2920"/>
        <v>0</v>
      </c>
      <c r="BV868" s="36">
        <f t="shared" ca="1" si="2920"/>
        <v>-6.25</v>
      </c>
      <c r="BW868" s="36" t="str">
        <f t="shared" ca="1" si="2920"/>
        <v/>
      </c>
      <c r="BX868" s="36" t="str">
        <f t="shared" ca="1" si="2920"/>
        <v/>
      </c>
      <c r="BY868" s="36" t="str">
        <f t="shared" ca="1" si="2920"/>
        <v/>
      </c>
      <c r="BZ868" s="36" t="str">
        <f t="shared" ca="1" si="2920"/>
        <v/>
      </c>
      <c r="CA868" s="36" t="str">
        <f t="shared" ca="1" si="2920"/>
        <v/>
      </c>
      <c r="CB868" s="36" t="str">
        <f t="shared" ca="1" si="2920"/>
        <v/>
      </c>
      <c r="CC868" s="36" t="str">
        <f t="shared" ca="1" si="2920"/>
        <v/>
      </c>
      <c r="CD868" s="36" t="str">
        <f t="shared" ca="1" si="2920"/>
        <v/>
      </c>
      <c r="CE868" s="36" t="str">
        <f t="shared" ca="1" si="2920"/>
        <v/>
      </c>
      <c r="CF868" s="36" t="str">
        <f t="shared" ca="1" si="2920"/>
        <v/>
      </c>
      <c r="CG868" s="36" t="str">
        <f t="shared" ca="1" si="2920"/>
        <v/>
      </c>
      <c r="CH868" s="36" t="str">
        <f t="shared" ca="1" si="2920"/>
        <v/>
      </c>
      <c r="CI868" s="36" t="str">
        <f t="shared" ca="1" si="2920"/>
        <v/>
      </c>
      <c r="CJ868" s="36" t="str">
        <f t="shared" ca="1" si="2920"/>
        <v/>
      </c>
      <c r="CK868" s="36" t="str">
        <f t="shared" ca="1" si="2920"/>
        <v/>
      </c>
      <c r="CL868" s="36" t="str">
        <f t="shared" ca="1" si="2920"/>
        <v/>
      </c>
      <c r="CN868" s="36">
        <f t="shared" ref="CN868:DG868" ca="1" si="2921">IF(ISNUMBER(CN$168),IF(COLUMN()=CN$38,CN666,CM969),"")</f>
        <v>3</v>
      </c>
      <c r="CO868" s="36">
        <f t="shared" ca="1" si="2921"/>
        <v>1.5</v>
      </c>
      <c r="CP868" s="36">
        <f t="shared" ca="1" si="2921"/>
        <v>0</v>
      </c>
      <c r="CQ868" s="36">
        <f t="shared" ca="1" si="2921"/>
        <v>-1.5</v>
      </c>
      <c r="CR868" s="36" t="str">
        <f t="shared" ca="1" si="2921"/>
        <v/>
      </c>
      <c r="CS868" s="36" t="str">
        <f t="shared" ca="1" si="2921"/>
        <v/>
      </c>
      <c r="CT868" s="36" t="str">
        <f t="shared" ca="1" si="2921"/>
        <v/>
      </c>
      <c r="CU868" s="36" t="str">
        <f t="shared" ca="1" si="2921"/>
        <v/>
      </c>
      <c r="CV868" s="36" t="str">
        <f t="shared" ca="1" si="2921"/>
        <v/>
      </c>
      <c r="CW868" s="36" t="str">
        <f t="shared" ca="1" si="2921"/>
        <v/>
      </c>
      <c r="CX868" s="36" t="str">
        <f t="shared" ca="1" si="2921"/>
        <v/>
      </c>
      <c r="CY868" s="36" t="str">
        <f t="shared" ca="1" si="2921"/>
        <v/>
      </c>
      <c r="CZ868" s="36" t="str">
        <f t="shared" ca="1" si="2921"/>
        <v/>
      </c>
      <c r="DA868" s="36" t="str">
        <f t="shared" ca="1" si="2921"/>
        <v/>
      </c>
      <c r="DB868" s="36" t="str">
        <f t="shared" ca="1" si="2921"/>
        <v/>
      </c>
      <c r="DC868" s="36" t="str">
        <f t="shared" ca="1" si="2921"/>
        <v/>
      </c>
      <c r="DD868" s="36" t="str">
        <f t="shared" ca="1" si="2921"/>
        <v/>
      </c>
      <c r="DE868" s="36" t="str">
        <f t="shared" ca="1" si="2921"/>
        <v/>
      </c>
      <c r="DF868" s="36" t="str">
        <f t="shared" ca="1" si="2921"/>
        <v/>
      </c>
      <c r="DG868" s="36" t="str">
        <f t="shared" ca="1" si="2921"/>
        <v/>
      </c>
      <c r="DI868" s="36">
        <f t="shared" ref="DI868:EB868" ca="1" si="2922">IF(ISNUMBER(DI$168),IF(COLUMN()=DI$38,DI666,DH969),"")</f>
        <v>4</v>
      </c>
      <c r="DJ868" s="36">
        <f t="shared" ca="1" si="2922"/>
        <v>3.2800000000000002</v>
      </c>
      <c r="DK868" s="36">
        <f t="shared" ca="1" si="2922"/>
        <v>2.08</v>
      </c>
      <c r="DL868" s="36">
        <f t="shared" ca="1" si="2922"/>
        <v>1.4666666666666668</v>
      </c>
      <c r="DM868" s="36">
        <f t="shared" ca="1" si="2922"/>
        <v>0.85333333333333339</v>
      </c>
      <c r="DN868" s="36">
        <f t="shared" ca="1" si="2922"/>
        <v>-0.34666666666666657</v>
      </c>
      <c r="DO868" s="36">
        <f t="shared" ca="1" si="2922"/>
        <v>-0.96</v>
      </c>
      <c r="DP868" s="36">
        <f t="shared" ca="1" si="2922"/>
        <v>-1.5733333333333333</v>
      </c>
      <c r="DQ868" s="36">
        <f t="shared" ca="1" si="2922"/>
        <v>-2.7733333333333334</v>
      </c>
      <c r="DR868" s="36">
        <f t="shared" ca="1" si="2922"/>
        <v>-3.3866666666666667</v>
      </c>
      <c r="DS868" s="36" t="str">
        <f t="shared" ca="1" si="2922"/>
        <v/>
      </c>
      <c r="DT868" s="36" t="str">
        <f t="shared" ca="1" si="2922"/>
        <v/>
      </c>
      <c r="DU868" s="36" t="str">
        <f t="shared" ca="1" si="2922"/>
        <v/>
      </c>
      <c r="DV868" s="36" t="str">
        <f t="shared" ca="1" si="2922"/>
        <v/>
      </c>
      <c r="DW868" s="36" t="str">
        <f t="shared" ca="1" si="2922"/>
        <v/>
      </c>
      <c r="DX868" s="36" t="str">
        <f t="shared" ca="1" si="2922"/>
        <v/>
      </c>
      <c r="DY868" s="36" t="str">
        <f t="shared" ca="1" si="2922"/>
        <v/>
      </c>
      <c r="DZ868" s="36" t="str">
        <f t="shared" ca="1" si="2922"/>
        <v/>
      </c>
      <c r="EA868" s="36" t="str">
        <f t="shared" ca="1" si="2922"/>
        <v/>
      </c>
      <c r="EB868" s="36" t="str">
        <f t="shared" ca="1" si="2922"/>
        <v/>
      </c>
    </row>
    <row r="869" spans="1:132" x14ac:dyDescent="0.25">
      <c r="A869" s="797"/>
      <c r="C869" s="323" t="str">
        <f>"[i"&amp;'Input - Output'!H662&amp;"] "&amp;$C$171</f>
        <v>[iR1] Niveau bovenzijde lamel t.o.v. symmetrie-vlak</v>
      </c>
      <c r="H869" s="36">
        <f t="shared" ref="H869:AA869" ca="1" si="2923">IF(ISNUMBER(H$168),IF(COLUMN()=H$38,H667,G970),"")</f>
        <v>7</v>
      </c>
      <c r="I869" s="36">
        <f t="shared" ca="1" si="2923"/>
        <v>3.5</v>
      </c>
      <c r="J869" s="36">
        <f t="shared" ca="1" si="2923"/>
        <v>2.8</v>
      </c>
      <c r="K869" s="36">
        <f t="shared" ca="1" si="2923"/>
        <v>1.3999999999999997</v>
      </c>
      <c r="L869" s="36">
        <f t="shared" ca="1" si="2923"/>
        <v>-4.4408920985006262E-16</v>
      </c>
      <c r="M869" s="36">
        <f t="shared" ca="1" si="2923"/>
        <v>-1.4000000000000006</v>
      </c>
      <c r="N869" s="36">
        <f t="shared" ca="1" si="2923"/>
        <v>-2.8000000000000007</v>
      </c>
      <c r="O869" s="36">
        <f t="shared" ca="1" si="2923"/>
        <v>-3.5000000000000009</v>
      </c>
      <c r="P869" s="36" t="str">
        <f t="shared" ca="1" si="2923"/>
        <v/>
      </c>
      <c r="Q869" s="36" t="str">
        <f t="shared" ca="1" si="2923"/>
        <v/>
      </c>
      <c r="R869" s="36" t="str">
        <f t="shared" ca="1" si="2923"/>
        <v/>
      </c>
      <c r="S869" s="36" t="str">
        <f t="shared" ca="1" si="2923"/>
        <v/>
      </c>
      <c r="T869" s="36" t="str">
        <f t="shared" ca="1" si="2923"/>
        <v/>
      </c>
      <c r="U869" s="36" t="str">
        <f t="shared" ca="1" si="2923"/>
        <v/>
      </c>
      <c r="V869" s="36" t="str">
        <f t="shared" ca="1" si="2923"/>
        <v/>
      </c>
      <c r="W869" s="36" t="str">
        <f t="shared" ca="1" si="2923"/>
        <v/>
      </c>
      <c r="X869" s="36" t="str">
        <f t="shared" ca="1" si="2923"/>
        <v/>
      </c>
      <c r="Y869" s="36" t="str">
        <f t="shared" ca="1" si="2923"/>
        <v/>
      </c>
      <c r="Z869" s="36" t="str">
        <f t="shared" ca="1" si="2923"/>
        <v/>
      </c>
      <c r="AA869" s="36" t="str">
        <f t="shared" ca="1" si="2923"/>
        <v/>
      </c>
      <c r="AC869" s="36">
        <f t="shared" ref="AC869:AV869" ca="1" si="2924">IF(ISNUMBER(AC$168),IF(COLUMN()=AC$38,AC667,AB970),"")</f>
        <v>7</v>
      </c>
      <c r="AD869" s="36">
        <f t="shared" ca="1" si="2924"/>
        <v>2.8</v>
      </c>
      <c r="AE869" s="36">
        <f t="shared" ca="1" si="2924"/>
        <v>2.0999999999999996</v>
      </c>
      <c r="AF869" s="36">
        <f t="shared" ca="1" si="2924"/>
        <v>1.0499999999999996</v>
      </c>
      <c r="AG869" s="36">
        <f t="shared" ca="1" si="2924"/>
        <v>-4.4408920985006262E-16</v>
      </c>
      <c r="AH869" s="36">
        <f t="shared" ca="1" si="2924"/>
        <v>-1.0500000000000005</v>
      </c>
      <c r="AI869" s="36">
        <f t="shared" ca="1" si="2924"/>
        <v>-2.1000000000000005</v>
      </c>
      <c r="AJ869" s="36">
        <f t="shared" ca="1" si="2924"/>
        <v>-2.8000000000000007</v>
      </c>
      <c r="AK869" s="36" t="str">
        <f t="shared" ca="1" si="2924"/>
        <v/>
      </c>
      <c r="AL869" s="36" t="str">
        <f t="shared" ca="1" si="2924"/>
        <v/>
      </c>
      <c r="AM869" s="36" t="str">
        <f t="shared" ca="1" si="2924"/>
        <v/>
      </c>
      <c r="AN869" s="36" t="str">
        <f t="shared" ca="1" si="2924"/>
        <v/>
      </c>
      <c r="AO869" s="36" t="str">
        <f t="shared" ca="1" si="2924"/>
        <v/>
      </c>
      <c r="AP869" s="36" t="str">
        <f t="shared" ca="1" si="2924"/>
        <v/>
      </c>
      <c r="AQ869" s="36" t="str">
        <f t="shared" ca="1" si="2924"/>
        <v/>
      </c>
      <c r="AR869" s="36" t="str">
        <f t="shared" ca="1" si="2924"/>
        <v/>
      </c>
      <c r="AS869" s="36" t="str">
        <f t="shared" ca="1" si="2924"/>
        <v/>
      </c>
      <c r="AT869" s="36" t="str">
        <f t="shared" ca="1" si="2924"/>
        <v/>
      </c>
      <c r="AU869" s="36" t="str">
        <f t="shared" ca="1" si="2924"/>
        <v/>
      </c>
      <c r="AV869" s="334" t="str">
        <f t="shared" ca="1" si="2924"/>
        <v/>
      </c>
      <c r="AX869" s="36">
        <f t="shared" ca="1" si="2900"/>
        <v>7.5</v>
      </c>
      <c r="AY869" s="36">
        <f t="shared" ca="1" si="2901"/>
        <v>3</v>
      </c>
      <c r="AZ869" s="36">
        <f t="shared" ca="1" si="2902"/>
        <v>2.25</v>
      </c>
      <c r="BA869" s="36">
        <f t="shared" ca="1" si="2903"/>
        <v>1.125</v>
      </c>
      <c r="BB869" s="36">
        <f t="shared" ca="1" si="2904"/>
        <v>0</v>
      </c>
      <c r="BC869" s="36">
        <f t="shared" ca="1" si="2905"/>
        <v>-1.125</v>
      </c>
      <c r="BD869" s="36">
        <f t="shared" ca="1" si="2906"/>
        <v>-2.25</v>
      </c>
      <c r="BE869" s="36">
        <f t="shared" ca="1" si="2907"/>
        <v>-3</v>
      </c>
      <c r="BF869" s="36" t="str">
        <f t="shared" ca="1" si="2908"/>
        <v/>
      </c>
      <c r="BG869" s="36" t="str">
        <f t="shared" ca="1" si="2909"/>
        <v/>
      </c>
      <c r="BH869" s="36" t="str">
        <f t="shared" ca="1" si="2910"/>
        <v/>
      </c>
      <c r="BI869" s="36" t="str">
        <f t="shared" ca="1" si="2911"/>
        <v/>
      </c>
      <c r="BJ869" s="36" t="str">
        <f t="shared" ca="1" si="2912"/>
        <v/>
      </c>
      <c r="BK869" s="36" t="str">
        <f t="shared" ca="1" si="2913"/>
        <v/>
      </c>
      <c r="BL869" s="36" t="str">
        <f t="shared" ca="1" si="2914"/>
        <v/>
      </c>
      <c r="BM869" s="36" t="str">
        <f t="shared" ca="1" si="2915"/>
        <v/>
      </c>
      <c r="BN869" s="36" t="str">
        <f t="shared" ca="1" si="2916"/>
        <v/>
      </c>
      <c r="BO869" s="36" t="str">
        <f t="shared" ca="1" si="2917"/>
        <v/>
      </c>
      <c r="BP869" s="36" t="str">
        <f t="shared" ca="1" si="2918"/>
        <v/>
      </c>
      <c r="BQ869" s="36" t="str">
        <f t="shared" ca="1" si="2919"/>
        <v/>
      </c>
      <c r="BS869" s="36">
        <f t="shared" ref="BS869:CL869" ca="1" si="2925">IF(ISNUMBER(BS$168),IF(COLUMN()=BS$38,BS667,BR970),"")</f>
        <v>12.5</v>
      </c>
      <c r="BT869" s="36">
        <f t="shared" ca="1" si="2925"/>
        <v>6.25</v>
      </c>
      <c r="BU869" s="36">
        <f t="shared" ca="1" si="2925"/>
        <v>0</v>
      </c>
      <c r="BV869" s="36">
        <f t="shared" ca="1" si="2925"/>
        <v>-6.25</v>
      </c>
      <c r="BW869" s="36" t="str">
        <f t="shared" ca="1" si="2925"/>
        <v/>
      </c>
      <c r="BX869" s="36" t="str">
        <f t="shared" ca="1" si="2925"/>
        <v/>
      </c>
      <c r="BY869" s="36" t="str">
        <f t="shared" ca="1" si="2925"/>
        <v/>
      </c>
      <c r="BZ869" s="36" t="str">
        <f t="shared" ca="1" si="2925"/>
        <v/>
      </c>
      <c r="CA869" s="36" t="str">
        <f t="shared" ca="1" si="2925"/>
        <v/>
      </c>
      <c r="CB869" s="36" t="str">
        <f t="shared" ca="1" si="2925"/>
        <v/>
      </c>
      <c r="CC869" s="36" t="str">
        <f t="shared" ca="1" si="2925"/>
        <v/>
      </c>
      <c r="CD869" s="36" t="str">
        <f t="shared" ca="1" si="2925"/>
        <v/>
      </c>
      <c r="CE869" s="36" t="str">
        <f t="shared" ca="1" si="2925"/>
        <v/>
      </c>
      <c r="CF869" s="36" t="str">
        <f t="shared" ca="1" si="2925"/>
        <v/>
      </c>
      <c r="CG869" s="36" t="str">
        <f t="shared" ca="1" si="2925"/>
        <v/>
      </c>
      <c r="CH869" s="36" t="str">
        <f t="shared" ca="1" si="2925"/>
        <v/>
      </c>
      <c r="CI869" s="36" t="str">
        <f t="shared" ca="1" si="2925"/>
        <v/>
      </c>
      <c r="CJ869" s="36" t="str">
        <f t="shared" ca="1" si="2925"/>
        <v/>
      </c>
      <c r="CK869" s="36" t="str">
        <f t="shared" ca="1" si="2925"/>
        <v/>
      </c>
      <c r="CL869" s="36" t="str">
        <f t="shared" ca="1" si="2925"/>
        <v/>
      </c>
      <c r="CN869" s="36">
        <f t="shared" ref="CN869:DG869" ca="1" si="2926">IF(ISNUMBER(CN$168),IF(COLUMN()=CN$38,CN667,CM970),"")</f>
        <v>3</v>
      </c>
      <c r="CO869" s="36">
        <f t="shared" ca="1" si="2926"/>
        <v>1.5</v>
      </c>
      <c r="CP869" s="36">
        <f t="shared" ca="1" si="2926"/>
        <v>0</v>
      </c>
      <c r="CQ869" s="36">
        <f t="shared" ca="1" si="2926"/>
        <v>-1.5</v>
      </c>
      <c r="CR869" s="36" t="str">
        <f t="shared" ca="1" si="2926"/>
        <v/>
      </c>
      <c r="CS869" s="36" t="str">
        <f t="shared" ca="1" si="2926"/>
        <v/>
      </c>
      <c r="CT869" s="36" t="str">
        <f t="shared" ca="1" si="2926"/>
        <v/>
      </c>
      <c r="CU869" s="36" t="str">
        <f t="shared" ca="1" si="2926"/>
        <v/>
      </c>
      <c r="CV869" s="36" t="str">
        <f t="shared" ca="1" si="2926"/>
        <v/>
      </c>
      <c r="CW869" s="36" t="str">
        <f t="shared" ca="1" si="2926"/>
        <v/>
      </c>
      <c r="CX869" s="36" t="str">
        <f t="shared" ca="1" si="2926"/>
        <v/>
      </c>
      <c r="CY869" s="36" t="str">
        <f t="shared" ca="1" si="2926"/>
        <v/>
      </c>
      <c r="CZ869" s="36" t="str">
        <f t="shared" ca="1" si="2926"/>
        <v/>
      </c>
      <c r="DA869" s="36" t="str">
        <f t="shared" ca="1" si="2926"/>
        <v/>
      </c>
      <c r="DB869" s="36" t="str">
        <f t="shared" ca="1" si="2926"/>
        <v/>
      </c>
      <c r="DC869" s="36" t="str">
        <f t="shared" ca="1" si="2926"/>
        <v/>
      </c>
      <c r="DD869" s="36" t="str">
        <f t="shared" ca="1" si="2926"/>
        <v/>
      </c>
      <c r="DE869" s="36" t="str">
        <f t="shared" ca="1" si="2926"/>
        <v/>
      </c>
      <c r="DF869" s="36" t="str">
        <f t="shared" ca="1" si="2926"/>
        <v/>
      </c>
      <c r="DG869" s="36" t="str">
        <f t="shared" ca="1" si="2926"/>
        <v/>
      </c>
      <c r="DI869" s="36">
        <f t="shared" ref="DI869:EB869" ca="1" si="2927">IF(ISNUMBER(DI$168),IF(COLUMN()=DI$38,DI667,DH970),"")</f>
        <v>4</v>
      </c>
      <c r="DJ869" s="36">
        <f t="shared" ca="1" si="2927"/>
        <v>3.2800000000000002</v>
      </c>
      <c r="DK869" s="36">
        <f t="shared" ca="1" si="2927"/>
        <v>2.08</v>
      </c>
      <c r="DL869" s="36">
        <f t="shared" ca="1" si="2927"/>
        <v>1.4666666666666668</v>
      </c>
      <c r="DM869" s="36">
        <f t="shared" ca="1" si="2927"/>
        <v>0.85333333333333339</v>
      </c>
      <c r="DN869" s="36">
        <f t="shared" ca="1" si="2927"/>
        <v>-0.34666666666666657</v>
      </c>
      <c r="DO869" s="36">
        <f t="shared" ca="1" si="2927"/>
        <v>-0.96</v>
      </c>
      <c r="DP869" s="36">
        <f t="shared" ca="1" si="2927"/>
        <v>-1.5733333333333333</v>
      </c>
      <c r="DQ869" s="36">
        <f t="shared" ca="1" si="2927"/>
        <v>-2.7733333333333334</v>
      </c>
      <c r="DR869" s="36">
        <f t="shared" ca="1" si="2927"/>
        <v>-3.3866666666666667</v>
      </c>
      <c r="DS869" s="36" t="str">
        <f t="shared" ca="1" si="2927"/>
        <v/>
      </c>
      <c r="DT869" s="36" t="str">
        <f t="shared" ca="1" si="2927"/>
        <v/>
      </c>
      <c r="DU869" s="36" t="str">
        <f t="shared" ca="1" si="2927"/>
        <v/>
      </c>
      <c r="DV869" s="36" t="str">
        <f t="shared" ca="1" si="2927"/>
        <v/>
      </c>
      <c r="DW869" s="36" t="str">
        <f t="shared" ca="1" si="2927"/>
        <v/>
      </c>
      <c r="DX869" s="36" t="str">
        <f t="shared" ca="1" si="2927"/>
        <v/>
      </c>
      <c r="DY869" s="36" t="str">
        <f t="shared" ca="1" si="2927"/>
        <v/>
      </c>
      <c r="DZ869" s="36" t="str">
        <f t="shared" ca="1" si="2927"/>
        <v/>
      </c>
      <c r="EA869" s="36" t="str">
        <f t="shared" ca="1" si="2927"/>
        <v/>
      </c>
      <c r="EB869" s="36" t="str">
        <f t="shared" ca="1" si="2927"/>
        <v/>
      </c>
    </row>
    <row r="870" spans="1:132" x14ac:dyDescent="0.25">
      <c r="A870" s="797"/>
      <c r="C870" s="323" t="str">
        <f>"[i"&amp;'Input - Output'!H663&amp;"] "&amp;$C$171</f>
        <v>[iR1] Niveau bovenzijde lamel t.o.v. symmetrie-vlak</v>
      </c>
      <c r="H870" s="36">
        <f t="shared" ref="H870:AA870" ca="1" si="2928">IF(ISNUMBER(H$168),IF(COLUMN()=H$38,H668,G971),"")</f>
        <v>7</v>
      </c>
      <c r="I870" s="36">
        <f t="shared" ca="1" si="2928"/>
        <v>3.5</v>
      </c>
      <c r="J870" s="36">
        <f t="shared" ca="1" si="2928"/>
        <v>2.8</v>
      </c>
      <c r="K870" s="36">
        <f t="shared" ca="1" si="2928"/>
        <v>1.3999999999999997</v>
      </c>
      <c r="L870" s="36">
        <f t="shared" ca="1" si="2928"/>
        <v>-4.4408920985006262E-16</v>
      </c>
      <c r="M870" s="36">
        <f t="shared" ca="1" si="2928"/>
        <v>-1.4000000000000006</v>
      </c>
      <c r="N870" s="36">
        <f t="shared" ca="1" si="2928"/>
        <v>-2.8000000000000007</v>
      </c>
      <c r="O870" s="36">
        <f t="shared" ca="1" si="2928"/>
        <v>-3.5000000000000009</v>
      </c>
      <c r="P870" s="36" t="str">
        <f t="shared" ca="1" si="2928"/>
        <v/>
      </c>
      <c r="Q870" s="36" t="str">
        <f t="shared" ca="1" si="2928"/>
        <v/>
      </c>
      <c r="R870" s="36" t="str">
        <f t="shared" ca="1" si="2928"/>
        <v/>
      </c>
      <c r="S870" s="36" t="str">
        <f t="shared" ca="1" si="2928"/>
        <v/>
      </c>
      <c r="T870" s="36" t="str">
        <f t="shared" ca="1" si="2928"/>
        <v/>
      </c>
      <c r="U870" s="36" t="str">
        <f t="shared" ca="1" si="2928"/>
        <v/>
      </c>
      <c r="V870" s="36" t="str">
        <f t="shared" ca="1" si="2928"/>
        <v/>
      </c>
      <c r="W870" s="36" t="str">
        <f t="shared" ca="1" si="2928"/>
        <v/>
      </c>
      <c r="X870" s="36" t="str">
        <f t="shared" ca="1" si="2928"/>
        <v/>
      </c>
      <c r="Y870" s="36" t="str">
        <f t="shared" ca="1" si="2928"/>
        <v/>
      </c>
      <c r="Z870" s="36" t="str">
        <f t="shared" ca="1" si="2928"/>
        <v/>
      </c>
      <c r="AA870" s="36" t="str">
        <f t="shared" ca="1" si="2928"/>
        <v/>
      </c>
      <c r="AC870" s="36">
        <f t="shared" ref="AC870:AV870" ca="1" si="2929">IF(ISNUMBER(AC$168),IF(COLUMN()=AC$38,AC668,AB971),"")</f>
        <v>7</v>
      </c>
      <c r="AD870" s="36">
        <f t="shared" ca="1" si="2929"/>
        <v>2.8</v>
      </c>
      <c r="AE870" s="36">
        <f t="shared" ca="1" si="2929"/>
        <v>2.0999999999999996</v>
      </c>
      <c r="AF870" s="36">
        <f t="shared" ca="1" si="2929"/>
        <v>1.0499999999999996</v>
      </c>
      <c r="AG870" s="36">
        <f t="shared" ca="1" si="2929"/>
        <v>-4.4408920985006262E-16</v>
      </c>
      <c r="AH870" s="36">
        <f t="shared" ca="1" si="2929"/>
        <v>-1.0500000000000005</v>
      </c>
      <c r="AI870" s="36">
        <f t="shared" ca="1" si="2929"/>
        <v>-2.1000000000000005</v>
      </c>
      <c r="AJ870" s="36">
        <f t="shared" ca="1" si="2929"/>
        <v>-2.8000000000000007</v>
      </c>
      <c r="AK870" s="36" t="str">
        <f t="shared" ca="1" si="2929"/>
        <v/>
      </c>
      <c r="AL870" s="36" t="str">
        <f t="shared" ca="1" si="2929"/>
        <v/>
      </c>
      <c r="AM870" s="36" t="str">
        <f t="shared" ca="1" si="2929"/>
        <v/>
      </c>
      <c r="AN870" s="36" t="str">
        <f t="shared" ca="1" si="2929"/>
        <v/>
      </c>
      <c r="AO870" s="36" t="str">
        <f t="shared" ca="1" si="2929"/>
        <v/>
      </c>
      <c r="AP870" s="36" t="str">
        <f t="shared" ca="1" si="2929"/>
        <v/>
      </c>
      <c r="AQ870" s="36" t="str">
        <f t="shared" ca="1" si="2929"/>
        <v/>
      </c>
      <c r="AR870" s="36" t="str">
        <f t="shared" ca="1" si="2929"/>
        <v/>
      </c>
      <c r="AS870" s="36" t="str">
        <f t="shared" ca="1" si="2929"/>
        <v/>
      </c>
      <c r="AT870" s="36" t="str">
        <f t="shared" ca="1" si="2929"/>
        <v/>
      </c>
      <c r="AU870" s="36" t="str">
        <f t="shared" ca="1" si="2929"/>
        <v/>
      </c>
      <c r="AV870" s="334" t="str">
        <f t="shared" ca="1" si="2929"/>
        <v/>
      </c>
      <c r="AX870" s="36">
        <f t="shared" ca="1" si="2900"/>
        <v>7.5</v>
      </c>
      <c r="AY870" s="36">
        <f t="shared" ca="1" si="2901"/>
        <v>3</v>
      </c>
      <c r="AZ870" s="36">
        <f t="shared" ca="1" si="2902"/>
        <v>2.25</v>
      </c>
      <c r="BA870" s="36">
        <f t="shared" ca="1" si="2903"/>
        <v>1.125</v>
      </c>
      <c r="BB870" s="36">
        <f t="shared" ca="1" si="2904"/>
        <v>0</v>
      </c>
      <c r="BC870" s="36">
        <f t="shared" ca="1" si="2905"/>
        <v>-1.125</v>
      </c>
      <c r="BD870" s="36">
        <f t="shared" ca="1" si="2906"/>
        <v>-2.25</v>
      </c>
      <c r="BE870" s="36">
        <f t="shared" ca="1" si="2907"/>
        <v>-3</v>
      </c>
      <c r="BF870" s="36" t="str">
        <f t="shared" ca="1" si="2908"/>
        <v/>
      </c>
      <c r="BG870" s="36" t="str">
        <f t="shared" ca="1" si="2909"/>
        <v/>
      </c>
      <c r="BH870" s="36" t="str">
        <f t="shared" ca="1" si="2910"/>
        <v/>
      </c>
      <c r="BI870" s="36" t="str">
        <f t="shared" ca="1" si="2911"/>
        <v/>
      </c>
      <c r="BJ870" s="36" t="str">
        <f t="shared" ca="1" si="2912"/>
        <v/>
      </c>
      <c r="BK870" s="36" t="str">
        <f t="shared" ca="1" si="2913"/>
        <v/>
      </c>
      <c r="BL870" s="36" t="str">
        <f t="shared" ca="1" si="2914"/>
        <v/>
      </c>
      <c r="BM870" s="36" t="str">
        <f t="shared" ca="1" si="2915"/>
        <v/>
      </c>
      <c r="BN870" s="36" t="str">
        <f t="shared" ca="1" si="2916"/>
        <v/>
      </c>
      <c r="BO870" s="36" t="str">
        <f t="shared" ca="1" si="2917"/>
        <v/>
      </c>
      <c r="BP870" s="36" t="str">
        <f t="shared" ca="1" si="2918"/>
        <v/>
      </c>
      <c r="BQ870" s="36" t="str">
        <f t="shared" ca="1" si="2919"/>
        <v/>
      </c>
      <c r="BS870" s="36">
        <f t="shared" ref="BS870:CL870" ca="1" si="2930">IF(ISNUMBER(BS$168),IF(COLUMN()=BS$38,BS668,BR971),"")</f>
        <v>12.5</v>
      </c>
      <c r="BT870" s="36">
        <f t="shared" ca="1" si="2930"/>
        <v>6.25</v>
      </c>
      <c r="BU870" s="36">
        <f t="shared" ca="1" si="2930"/>
        <v>0</v>
      </c>
      <c r="BV870" s="36">
        <f t="shared" ca="1" si="2930"/>
        <v>-6.25</v>
      </c>
      <c r="BW870" s="36" t="str">
        <f t="shared" ca="1" si="2930"/>
        <v/>
      </c>
      <c r="BX870" s="36" t="str">
        <f t="shared" ca="1" si="2930"/>
        <v/>
      </c>
      <c r="BY870" s="36" t="str">
        <f t="shared" ca="1" si="2930"/>
        <v/>
      </c>
      <c r="BZ870" s="36" t="str">
        <f t="shared" ca="1" si="2930"/>
        <v/>
      </c>
      <c r="CA870" s="36" t="str">
        <f t="shared" ca="1" si="2930"/>
        <v/>
      </c>
      <c r="CB870" s="36" t="str">
        <f t="shared" ca="1" si="2930"/>
        <v/>
      </c>
      <c r="CC870" s="36" t="str">
        <f t="shared" ca="1" si="2930"/>
        <v/>
      </c>
      <c r="CD870" s="36" t="str">
        <f t="shared" ca="1" si="2930"/>
        <v/>
      </c>
      <c r="CE870" s="36" t="str">
        <f t="shared" ca="1" si="2930"/>
        <v/>
      </c>
      <c r="CF870" s="36" t="str">
        <f t="shared" ca="1" si="2930"/>
        <v/>
      </c>
      <c r="CG870" s="36" t="str">
        <f t="shared" ca="1" si="2930"/>
        <v/>
      </c>
      <c r="CH870" s="36" t="str">
        <f t="shared" ca="1" si="2930"/>
        <v/>
      </c>
      <c r="CI870" s="36" t="str">
        <f t="shared" ca="1" si="2930"/>
        <v/>
      </c>
      <c r="CJ870" s="36" t="str">
        <f t="shared" ca="1" si="2930"/>
        <v/>
      </c>
      <c r="CK870" s="36" t="str">
        <f t="shared" ca="1" si="2930"/>
        <v/>
      </c>
      <c r="CL870" s="36" t="str">
        <f t="shared" ca="1" si="2930"/>
        <v/>
      </c>
      <c r="CN870" s="36">
        <f t="shared" ref="CN870:DG870" ca="1" si="2931">IF(ISNUMBER(CN$168),IF(COLUMN()=CN$38,CN668,CM971),"")</f>
        <v>3</v>
      </c>
      <c r="CO870" s="36">
        <f t="shared" ca="1" si="2931"/>
        <v>1.5</v>
      </c>
      <c r="CP870" s="36">
        <f t="shared" ca="1" si="2931"/>
        <v>0</v>
      </c>
      <c r="CQ870" s="36">
        <f t="shared" ca="1" si="2931"/>
        <v>-1.5</v>
      </c>
      <c r="CR870" s="36" t="str">
        <f t="shared" ca="1" si="2931"/>
        <v/>
      </c>
      <c r="CS870" s="36" t="str">
        <f t="shared" ca="1" si="2931"/>
        <v/>
      </c>
      <c r="CT870" s="36" t="str">
        <f t="shared" ca="1" si="2931"/>
        <v/>
      </c>
      <c r="CU870" s="36" t="str">
        <f t="shared" ca="1" si="2931"/>
        <v/>
      </c>
      <c r="CV870" s="36" t="str">
        <f t="shared" ca="1" si="2931"/>
        <v/>
      </c>
      <c r="CW870" s="36" t="str">
        <f t="shared" ca="1" si="2931"/>
        <v/>
      </c>
      <c r="CX870" s="36" t="str">
        <f t="shared" ca="1" si="2931"/>
        <v/>
      </c>
      <c r="CY870" s="36" t="str">
        <f t="shared" ca="1" si="2931"/>
        <v/>
      </c>
      <c r="CZ870" s="36" t="str">
        <f t="shared" ca="1" si="2931"/>
        <v/>
      </c>
      <c r="DA870" s="36" t="str">
        <f t="shared" ca="1" si="2931"/>
        <v/>
      </c>
      <c r="DB870" s="36" t="str">
        <f t="shared" ca="1" si="2931"/>
        <v/>
      </c>
      <c r="DC870" s="36" t="str">
        <f t="shared" ca="1" si="2931"/>
        <v/>
      </c>
      <c r="DD870" s="36" t="str">
        <f t="shared" ca="1" si="2931"/>
        <v/>
      </c>
      <c r="DE870" s="36" t="str">
        <f t="shared" ca="1" si="2931"/>
        <v/>
      </c>
      <c r="DF870" s="36" t="str">
        <f t="shared" ca="1" si="2931"/>
        <v/>
      </c>
      <c r="DG870" s="36" t="str">
        <f t="shared" ca="1" si="2931"/>
        <v/>
      </c>
      <c r="DI870" s="36">
        <f t="shared" ref="DI870:EB870" ca="1" si="2932">IF(ISNUMBER(DI$168),IF(COLUMN()=DI$38,DI668,DH971),"")</f>
        <v>4</v>
      </c>
      <c r="DJ870" s="36">
        <f t="shared" ca="1" si="2932"/>
        <v>3.2800000000000002</v>
      </c>
      <c r="DK870" s="36">
        <f t="shared" ca="1" si="2932"/>
        <v>2.08</v>
      </c>
      <c r="DL870" s="36">
        <f t="shared" ca="1" si="2932"/>
        <v>1.4666666666666668</v>
      </c>
      <c r="DM870" s="36">
        <f t="shared" ca="1" si="2932"/>
        <v>0.85333333333333339</v>
      </c>
      <c r="DN870" s="36">
        <f t="shared" ca="1" si="2932"/>
        <v>-0.34666666666666657</v>
      </c>
      <c r="DO870" s="36">
        <f t="shared" ca="1" si="2932"/>
        <v>-0.96</v>
      </c>
      <c r="DP870" s="36">
        <f t="shared" ca="1" si="2932"/>
        <v>-1.5733333333333333</v>
      </c>
      <c r="DQ870" s="36">
        <f t="shared" ca="1" si="2932"/>
        <v>-2.7733333333333334</v>
      </c>
      <c r="DR870" s="36">
        <f t="shared" ca="1" si="2932"/>
        <v>-3.3866666666666667</v>
      </c>
      <c r="DS870" s="36" t="str">
        <f t="shared" ca="1" si="2932"/>
        <v/>
      </c>
      <c r="DT870" s="36" t="str">
        <f t="shared" ca="1" si="2932"/>
        <v/>
      </c>
      <c r="DU870" s="36" t="str">
        <f t="shared" ca="1" si="2932"/>
        <v/>
      </c>
      <c r="DV870" s="36" t="str">
        <f t="shared" ca="1" si="2932"/>
        <v/>
      </c>
      <c r="DW870" s="36" t="str">
        <f t="shared" ca="1" si="2932"/>
        <v/>
      </c>
      <c r="DX870" s="36" t="str">
        <f t="shared" ca="1" si="2932"/>
        <v/>
      </c>
      <c r="DY870" s="36" t="str">
        <f t="shared" ca="1" si="2932"/>
        <v/>
      </c>
      <c r="DZ870" s="36" t="str">
        <f t="shared" ca="1" si="2932"/>
        <v/>
      </c>
      <c r="EA870" s="36" t="str">
        <f t="shared" ca="1" si="2932"/>
        <v/>
      </c>
      <c r="EB870" s="36" t="str">
        <f t="shared" ca="1" si="2932"/>
        <v/>
      </c>
    </row>
    <row r="871" spans="1:132" x14ac:dyDescent="0.25">
      <c r="A871" s="797"/>
      <c r="C871" s="323" t="str">
        <f>"[i"&amp;'Input - Output'!H664&amp;"] "&amp;$C$171</f>
        <v>[iR1] Niveau bovenzijde lamel t.o.v. symmetrie-vlak</v>
      </c>
      <c r="H871" s="36">
        <f t="shared" ref="H871:AA871" ca="1" si="2933">IF(ISNUMBER(H$168),IF(COLUMN()=H$38,H669,G972),"")</f>
        <v>7</v>
      </c>
      <c r="I871" s="36">
        <f t="shared" ca="1" si="2933"/>
        <v>3.5</v>
      </c>
      <c r="J871" s="36">
        <f t="shared" ca="1" si="2933"/>
        <v>2.8</v>
      </c>
      <c r="K871" s="36">
        <f t="shared" ca="1" si="2933"/>
        <v>1.3999999999999997</v>
      </c>
      <c r="L871" s="36">
        <f t="shared" ca="1" si="2933"/>
        <v>-4.4408920985006262E-16</v>
      </c>
      <c r="M871" s="36">
        <f t="shared" ca="1" si="2933"/>
        <v>-1.4000000000000006</v>
      </c>
      <c r="N871" s="36">
        <f t="shared" ca="1" si="2933"/>
        <v>-2.8000000000000007</v>
      </c>
      <c r="O871" s="36">
        <f t="shared" ca="1" si="2933"/>
        <v>-3.5000000000000009</v>
      </c>
      <c r="P871" s="36" t="str">
        <f t="shared" ca="1" si="2933"/>
        <v/>
      </c>
      <c r="Q871" s="36" t="str">
        <f t="shared" ca="1" si="2933"/>
        <v/>
      </c>
      <c r="R871" s="36" t="str">
        <f t="shared" ca="1" si="2933"/>
        <v/>
      </c>
      <c r="S871" s="36" t="str">
        <f t="shared" ca="1" si="2933"/>
        <v/>
      </c>
      <c r="T871" s="36" t="str">
        <f t="shared" ca="1" si="2933"/>
        <v/>
      </c>
      <c r="U871" s="36" t="str">
        <f t="shared" ca="1" si="2933"/>
        <v/>
      </c>
      <c r="V871" s="36" t="str">
        <f t="shared" ca="1" si="2933"/>
        <v/>
      </c>
      <c r="W871" s="36" t="str">
        <f t="shared" ca="1" si="2933"/>
        <v/>
      </c>
      <c r="X871" s="36" t="str">
        <f t="shared" ca="1" si="2933"/>
        <v/>
      </c>
      <c r="Y871" s="36" t="str">
        <f t="shared" ca="1" si="2933"/>
        <v/>
      </c>
      <c r="Z871" s="36" t="str">
        <f t="shared" ca="1" si="2933"/>
        <v/>
      </c>
      <c r="AA871" s="36" t="str">
        <f t="shared" ca="1" si="2933"/>
        <v/>
      </c>
      <c r="AC871" s="36">
        <f t="shared" ref="AC871:AV871" ca="1" si="2934">IF(ISNUMBER(AC$168),IF(COLUMN()=AC$38,AC669,AB972),"")</f>
        <v>7</v>
      </c>
      <c r="AD871" s="36">
        <f t="shared" ca="1" si="2934"/>
        <v>2.8</v>
      </c>
      <c r="AE871" s="36">
        <f t="shared" ca="1" si="2934"/>
        <v>2.0999999999999996</v>
      </c>
      <c r="AF871" s="36">
        <f t="shared" ca="1" si="2934"/>
        <v>1.0499999999999996</v>
      </c>
      <c r="AG871" s="36">
        <f t="shared" ca="1" si="2934"/>
        <v>-4.4408920985006262E-16</v>
      </c>
      <c r="AH871" s="36">
        <f t="shared" ca="1" si="2934"/>
        <v>-1.0500000000000005</v>
      </c>
      <c r="AI871" s="36">
        <f t="shared" ca="1" si="2934"/>
        <v>-2.1000000000000005</v>
      </c>
      <c r="AJ871" s="36">
        <f t="shared" ca="1" si="2934"/>
        <v>-2.8000000000000007</v>
      </c>
      <c r="AK871" s="36" t="str">
        <f t="shared" ca="1" si="2934"/>
        <v/>
      </c>
      <c r="AL871" s="36" t="str">
        <f t="shared" ca="1" si="2934"/>
        <v/>
      </c>
      <c r="AM871" s="36" t="str">
        <f t="shared" ca="1" si="2934"/>
        <v/>
      </c>
      <c r="AN871" s="36" t="str">
        <f t="shared" ca="1" si="2934"/>
        <v/>
      </c>
      <c r="AO871" s="36" t="str">
        <f t="shared" ca="1" si="2934"/>
        <v/>
      </c>
      <c r="AP871" s="36" t="str">
        <f t="shared" ca="1" si="2934"/>
        <v/>
      </c>
      <c r="AQ871" s="36" t="str">
        <f t="shared" ca="1" si="2934"/>
        <v/>
      </c>
      <c r="AR871" s="36" t="str">
        <f t="shared" ca="1" si="2934"/>
        <v/>
      </c>
      <c r="AS871" s="36" t="str">
        <f t="shared" ca="1" si="2934"/>
        <v/>
      </c>
      <c r="AT871" s="36" t="str">
        <f t="shared" ca="1" si="2934"/>
        <v/>
      </c>
      <c r="AU871" s="36" t="str">
        <f t="shared" ca="1" si="2934"/>
        <v/>
      </c>
      <c r="AV871" s="334" t="str">
        <f t="shared" ca="1" si="2934"/>
        <v/>
      </c>
      <c r="AX871" s="36">
        <f t="shared" ca="1" si="2900"/>
        <v>7.5</v>
      </c>
      <c r="AY871" s="36">
        <f t="shared" ca="1" si="2901"/>
        <v>3</v>
      </c>
      <c r="AZ871" s="36">
        <f t="shared" ca="1" si="2902"/>
        <v>2.25</v>
      </c>
      <c r="BA871" s="36">
        <f t="shared" ca="1" si="2903"/>
        <v>1.125</v>
      </c>
      <c r="BB871" s="36">
        <f t="shared" ca="1" si="2904"/>
        <v>0</v>
      </c>
      <c r="BC871" s="36">
        <f t="shared" ca="1" si="2905"/>
        <v>-1.125</v>
      </c>
      <c r="BD871" s="36">
        <f t="shared" ca="1" si="2906"/>
        <v>-2.25</v>
      </c>
      <c r="BE871" s="36">
        <f t="shared" ca="1" si="2907"/>
        <v>-3</v>
      </c>
      <c r="BF871" s="36" t="str">
        <f t="shared" ca="1" si="2908"/>
        <v/>
      </c>
      <c r="BG871" s="36" t="str">
        <f t="shared" ca="1" si="2909"/>
        <v/>
      </c>
      <c r="BH871" s="36" t="str">
        <f t="shared" ca="1" si="2910"/>
        <v/>
      </c>
      <c r="BI871" s="36" t="str">
        <f t="shared" ca="1" si="2911"/>
        <v/>
      </c>
      <c r="BJ871" s="36" t="str">
        <f t="shared" ca="1" si="2912"/>
        <v/>
      </c>
      <c r="BK871" s="36" t="str">
        <f t="shared" ca="1" si="2913"/>
        <v/>
      </c>
      <c r="BL871" s="36" t="str">
        <f t="shared" ca="1" si="2914"/>
        <v/>
      </c>
      <c r="BM871" s="36" t="str">
        <f t="shared" ca="1" si="2915"/>
        <v/>
      </c>
      <c r="BN871" s="36" t="str">
        <f t="shared" ca="1" si="2916"/>
        <v/>
      </c>
      <c r="BO871" s="36" t="str">
        <f t="shared" ca="1" si="2917"/>
        <v/>
      </c>
      <c r="BP871" s="36" t="str">
        <f t="shared" ca="1" si="2918"/>
        <v/>
      </c>
      <c r="BQ871" s="36" t="str">
        <f t="shared" ca="1" si="2919"/>
        <v/>
      </c>
      <c r="BS871" s="36">
        <f t="shared" ref="BS871:CL871" ca="1" si="2935">IF(ISNUMBER(BS$168),IF(COLUMN()=BS$38,BS669,BR972),"")</f>
        <v>12.5</v>
      </c>
      <c r="BT871" s="36">
        <f t="shared" ca="1" si="2935"/>
        <v>6.25</v>
      </c>
      <c r="BU871" s="36">
        <f t="shared" ca="1" si="2935"/>
        <v>0</v>
      </c>
      <c r="BV871" s="36">
        <f t="shared" ca="1" si="2935"/>
        <v>-6.25</v>
      </c>
      <c r="BW871" s="36" t="str">
        <f t="shared" ca="1" si="2935"/>
        <v/>
      </c>
      <c r="BX871" s="36" t="str">
        <f t="shared" ca="1" si="2935"/>
        <v/>
      </c>
      <c r="BY871" s="36" t="str">
        <f t="shared" ca="1" si="2935"/>
        <v/>
      </c>
      <c r="BZ871" s="36" t="str">
        <f t="shared" ca="1" si="2935"/>
        <v/>
      </c>
      <c r="CA871" s="36" t="str">
        <f t="shared" ca="1" si="2935"/>
        <v/>
      </c>
      <c r="CB871" s="36" t="str">
        <f t="shared" ca="1" si="2935"/>
        <v/>
      </c>
      <c r="CC871" s="36" t="str">
        <f t="shared" ca="1" si="2935"/>
        <v/>
      </c>
      <c r="CD871" s="36" t="str">
        <f t="shared" ca="1" si="2935"/>
        <v/>
      </c>
      <c r="CE871" s="36" t="str">
        <f t="shared" ca="1" si="2935"/>
        <v/>
      </c>
      <c r="CF871" s="36" t="str">
        <f t="shared" ca="1" si="2935"/>
        <v/>
      </c>
      <c r="CG871" s="36" t="str">
        <f t="shared" ca="1" si="2935"/>
        <v/>
      </c>
      <c r="CH871" s="36" t="str">
        <f t="shared" ca="1" si="2935"/>
        <v/>
      </c>
      <c r="CI871" s="36" t="str">
        <f t="shared" ca="1" si="2935"/>
        <v/>
      </c>
      <c r="CJ871" s="36" t="str">
        <f t="shared" ca="1" si="2935"/>
        <v/>
      </c>
      <c r="CK871" s="36" t="str">
        <f t="shared" ca="1" si="2935"/>
        <v/>
      </c>
      <c r="CL871" s="36" t="str">
        <f t="shared" ca="1" si="2935"/>
        <v/>
      </c>
      <c r="CN871" s="36">
        <f t="shared" ref="CN871:DG871" ca="1" si="2936">IF(ISNUMBER(CN$168),IF(COLUMN()=CN$38,CN669,CM972),"")</f>
        <v>3</v>
      </c>
      <c r="CO871" s="36">
        <f t="shared" ca="1" si="2936"/>
        <v>1.5</v>
      </c>
      <c r="CP871" s="36">
        <f t="shared" ca="1" si="2936"/>
        <v>0</v>
      </c>
      <c r="CQ871" s="36">
        <f t="shared" ca="1" si="2936"/>
        <v>-1.5</v>
      </c>
      <c r="CR871" s="36" t="str">
        <f t="shared" ca="1" si="2936"/>
        <v/>
      </c>
      <c r="CS871" s="36" t="str">
        <f t="shared" ca="1" si="2936"/>
        <v/>
      </c>
      <c r="CT871" s="36" t="str">
        <f t="shared" ca="1" si="2936"/>
        <v/>
      </c>
      <c r="CU871" s="36" t="str">
        <f t="shared" ca="1" si="2936"/>
        <v/>
      </c>
      <c r="CV871" s="36" t="str">
        <f t="shared" ca="1" si="2936"/>
        <v/>
      </c>
      <c r="CW871" s="36" t="str">
        <f t="shared" ca="1" si="2936"/>
        <v/>
      </c>
      <c r="CX871" s="36" t="str">
        <f t="shared" ca="1" si="2936"/>
        <v/>
      </c>
      <c r="CY871" s="36" t="str">
        <f t="shared" ca="1" si="2936"/>
        <v/>
      </c>
      <c r="CZ871" s="36" t="str">
        <f t="shared" ca="1" si="2936"/>
        <v/>
      </c>
      <c r="DA871" s="36" t="str">
        <f t="shared" ca="1" si="2936"/>
        <v/>
      </c>
      <c r="DB871" s="36" t="str">
        <f t="shared" ca="1" si="2936"/>
        <v/>
      </c>
      <c r="DC871" s="36" t="str">
        <f t="shared" ca="1" si="2936"/>
        <v/>
      </c>
      <c r="DD871" s="36" t="str">
        <f t="shared" ca="1" si="2936"/>
        <v/>
      </c>
      <c r="DE871" s="36" t="str">
        <f t="shared" ca="1" si="2936"/>
        <v/>
      </c>
      <c r="DF871" s="36" t="str">
        <f t="shared" ca="1" si="2936"/>
        <v/>
      </c>
      <c r="DG871" s="36" t="str">
        <f t="shared" ca="1" si="2936"/>
        <v/>
      </c>
      <c r="DI871" s="36">
        <f t="shared" ref="DI871:EB871" ca="1" si="2937">IF(ISNUMBER(DI$168),IF(COLUMN()=DI$38,DI669,DH972),"")</f>
        <v>4</v>
      </c>
      <c r="DJ871" s="36">
        <f t="shared" ca="1" si="2937"/>
        <v>3.2800000000000002</v>
      </c>
      <c r="DK871" s="36">
        <f t="shared" ca="1" si="2937"/>
        <v>2.08</v>
      </c>
      <c r="DL871" s="36">
        <f t="shared" ca="1" si="2937"/>
        <v>1.4666666666666668</v>
      </c>
      <c r="DM871" s="36">
        <f t="shared" ca="1" si="2937"/>
        <v>0.85333333333333339</v>
      </c>
      <c r="DN871" s="36">
        <f t="shared" ca="1" si="2937"/>
        <v>-0.34666666666666657</v>
      </c>
      <c r="DO871" s="36">
        <f t="shared" ca="1" si="2937"/>
        <v>-0.96</v>
      </c>
      <c r="DP871" s="36">
        <f t="shared" ca="1" si="2937"/>
        <v>-1.5733333333333333</v>
      </c>
      <c r="DQ871" s="36">
        <f t="shared" ca="1" si="2937"/>
        <v>-2.7733333333333334</v>
      </c>
      <c r="DR871" s="36">
        <f t="shared" ca="1" si="2937"/>
        <v>-3.3866666666666667</v>
      </c>
      <c r="DS871" s="36" t="str">
        <f t="shared" ca="1" si="2937"/>
        <v/>
      </c>
      <c r="DT871" s="36" t="str">
        <f t="shared" ca="1" si="2937"/>
        <v/>
      </c>
      <c r="DU871" s="36" t="str">
        <f t="shared" ca="1" si="2937"/>
        <v/>
      </c>
      <c r="DV871" s="36" t="str">
        <f t="shared" ca="1" si="2937"/>
        <v/>
      </c>
      <c r="DW871" s="36" t="str">
        <f t="shared" ca="1" si="2937"/>
        <v/>
      </c>
      <c r="DX871" s="36" t="str">
        <f t="shared" ca="1" si="2937"/>
        <v/>
      </c>
      <c r="DY871" s="36" t="str">
        <f t="shared" ca="1" si="2937"/>
        <v/>
      </c>
      <c r="DZ871" s="36" t="str">
        <f t="shared" ca="1" si="2937"/>
        <v/>
      </c>
      <c r="EA871" s="36" t="str">
        <f t="shared" ca="1" si="2937"/>
        <v/>
      </c>
      <c r="EB871" s="36" t="str">
        <f t="shared" ca="1" si="2937"/>
        <v/>
      </c>
    </row>
    <row r="872" spans="1:132" x14ac:dyDescent="0.25">
      <c r="A872" s="797"/>
      <c r="C872" s="323" t="str">
        <f>"[i"&amp;'Input - Output'!H665&amp;"] "&amp;$C$171</f>
        <v>[iR1] Niveau bovenzijde lamel t.o.v. symmetrie-vlak</v>
      </c>
      <c r="H872" s="36">
        <f t="shared" ref="H872:AA872" ca="1" si="2938">IF(ISNUMBER(H$168),IF(COLUMN()=H$38,H670,G973),"")</f>
        <v>7</v>
      </c>
      <c r="I872" s="36">
        <f t="shared" ca="1" si="2938"/>
        <v>3.5</v>
      </c>
      <c r="J872" s="36">
        <f t="shared" ca="1" si="2938"/>
        <v>2.8</v>
      </c>
      <c r="K872" s="36">
        <f t="shared" ca="1" si="2938"/>
        <v>1.3999999999999997</v>
      </c>
      <c r="L872" s="36">
        <f t="shared" ca="1" si="2938"/>
        <v>-4.4408920985006262E-16</v>
      </c>
      <c r="M872" s="36">
        <f t="shared" ca="1" si="2938"/>
        <v>-1.4000000000000006</v>
      </c>
      <c r="N872" s="36">
        <f t="shared" ca="1" si="2938"/>
        <v>-2.8000000000000007</v>
      </c>
      <c r="O872" s="36">
        <f t="shared" ca="1" si="2938"/>
        <v>-3.5000000000000009</v>
      </c>
      <c r="P872" s="36" t="str">
        <f t="shared" ca="1" si="2938"/>
        <v/>
      </c>
      <c r="Q872" s="36" t="str">
        <f t="shared" ca="1" si="2938"/>
        <v/>
      </c>
      <c r="R872" s="36" t="str">
        <f t="shared" ca="1" si="2938"/>
        <v/>
      </c>
      <c r="S872" s="36" t="str">
        <f t="shared" ca="1" si="2938"/>
        <v/>
      </c>
      <c r="T872" s="36" t="str">
        <f t="shared" ca="1" si="2938"/>
        <v/>
      </c>
      <c r="U872" s="36" t="str">
        <f t="shared" ca="1" si="2938"/>
        <v/>
      </c>
      <c r="V872" s="36" t="str">
        <f t="shared" ca="1" si="2938"/>
        <v/>
      </c>
      <c r="W872" s="36" t="str">
        <f t="shared" ca="1" si="2938"/>
        <v/>
      </c>
      <c r="X872" s="36" t="str">
        <f t="shared" ca="1" si="2938"/>
        <v/>
      </c>
      <c r="Y872" s="36" t="str">
        <f t="shared" ca="1" si="2938"/>
        <v/>
      </c>
      <c r="Z872" s="36" t="str">
        <f t="shared" ca="1" si="2938"/>
        <v/>
      </c>
      <c r="AA872" s="36" t="str">
        <f t="shared" ca="1" si="2938"/>
        <v/>
      </c>
      <c r="AC872" s="36">
        <f t="shared" ref="AC872:AV872" ca="1" si="2939">IF(ISNUMBER(AC$168),IF(COLUMN()=AC$38,AC670,AB973),"")</f>
        <v>7</v>
      </c>
      <c r="AD872" s="36">
        <f t="shared" ca="1" si="2939"/>
        <v>2.8</v>
      </c>
      <c r="AE872" s="36">
        <f t="shared" ca="1" si="2939"/>
        <v>2.0999999999999996</v>
      </c>
      <c r="AF872" s="36">
        <f t="shared" ca="1" si="2939"/>
        <v>1.0499999999999996</v>
      </c>
      <c r="AG872" s="36">
        <f t="shared" ca="1" si="2939"/>
        <v>-4.4408920985006262E-16</v>
      </c>
      <c r="AH872" s="36">
        <f t="shared" ca="1" si="2939"/>
        <v>-1.0500000000000005</v>
      </c>
      <c r="AI872" s="36">
        <f t="shared" ca="1" si="2939"/>
        <v>-2.1000000000000005</v>
      </c>
      <c r="AJ872" s="36">
        <f t="shared" ca="1" si="2939"/>
        <v>-2.8000000000000007</v>
      </c>
      <c r="AK872" s="36" t="str">
        <f t="shared" ca="1" si="2939"/>
        <v/>
      </c>
      <c r="AL872" s="36" t="str">
        <f t="shared" ca="1" si="2939"/>
        <v/>
      </c>
      <c r="AM872" s="36" t="str">
        <f t="shared" ca="1" si="2939"/>
        <v/>
      </c>
      <c r="AN872" s="36" t="str">
        <f t="shared" ca="1" si="2939"/>
        <v/>
      </c>
      <c r="AO872" s="36" t="str">
        <f t="shared" ca="1" si="2939"/>
        <v/>
      </c>
      <c r="AP872" s="36" t="str">
        <f t="shared" ca="1" si="2939"/>
        <v/>
      </c>
      <c r="AQ872" s="36" t="str">
        <f t="shared" ca="1" si="2939"/>
        <v/>
      </c>
      <c r="AR872" s="36" t="str">
        <f t="shared" ca="1" si="2939"/>
        <v/>
      </c>
      <c r="AS872" s="36" t="str">
        <f t="shared" ca="1" si="2939"/>
        <v/>
      </c>
      <c r="AT872" s="36" t="str">
        <f t="shared" ca="1" si="2939"/>
        <v/>
      </c>
      <c r="AU872" s="36" t="str">
        <f t="shared" ca="1" si="2939"/>
        <v/>
      </c>
      <c r="AV872" s="334" t="str">
        <f t="shared" ca="1" si="2939"/>
        <v/>
      </c>
      <c r="AX872" s="36">
        <f t="shared" ca="1" si="2900"/>
        <v>7.5</v>
      </c>
      <c r="AY872" s="36">
        <f t="shared" ca="1" si="2901"/>
        <v>3</v>
      </c>
      <c r="AZ872" s="36">
        <f t="shared" ca="1" si="2902"/>
        <v>2.25</v>
      </c>
      <c r="BA872" s="36">
        <f t="shared" ca="1" si="2903"/>
        <v>1.125</v>
      </c>
      <c r="BB872" s="36">
        <f t="shared" ca="1" si="2904"/>
        <v>0</v>
      </c>
      <c r="BC872" s="36">
        <f t="shared" ca="1" si="2905"/>
        <v>-1.125</v>
      </c>
      <c r="BD872" s="36">
        <f t="shared" ca="1" si="2906"/>
        <v>-2.25</v>
      </c>
      <c r="BE872" s="36">
        <f t="shared" ca="1" si="2907"/>
        <v>-3</v>
      </c>
      <c r="BF872" s="36" t="str">
        <f t="shared" ca="1" si="2908"/>
        <v/>
      </c>
      <c r="BG872" s="36" t="str">
        <f t="shared" ca="1" si="2909"/>
        <v/>
      </c>
      <c r="BH872" s="36" t="str">
        <f t="shared" ca="1" si="2910"/>
        <v/>
      </c>
      <c r="BI872" s="36" t="str">
        <f t="shared" ca="1" si="2911"/>
        <v/>
      </c>
      <c r="BJ872" s="36" t="str">
        <f t="shared" ca="1" si="2912"/>
        <v/>
      </c>
      <c r="BK872" s="36" t="str">
        <f t="shared" ca="1" si="2913"/>
        <v/>
      </c>
      <c r="BL872" s="36" t="str">
        <f t="shared" ca="1" si="2914"/>
        <v/>
      </c>
      <c r="BM872" s="36" t="str">
        <f t="shared" ca="1" si="2915"/>
        <v/>
      </c>
      <c r="BN872" s="36" t="str">
        <f t="shared" ca="1" si="2916"/>
        <v/>
      </c>
      <c r="BO872" s="36" t="str">
        <f t="shared" ca="1" si="2917"/>
        <v/>
      </c>
      <c r="BP872" s="36" t="str">
        <f t="shared" ca="1" si="2918"/>
        <v/>
      </c>
      <c r="BQ872" s="36" t="str">
        <f t="shared" ca="1" si="2919"/>
        <v/>
      </c>
      <c r="BS872" s="36">
        <f t="shared" ref="BS872:CL872" ca="1" si="2940">IF(ISNUMBER(BS$168),IF(COLUMN()=BS$38,BS670,BR973),"")</f>
        <v>12.5</v>
      </c>
      <c r="BT872" s="36">
        <f t="shared" ca="1" si="2940"/>
        <v>6.25</v>
      </c>
      <c r="BU872" s="36">
        <f t="shared" ca="1" si="2940"/>
        <v>0</v>
      </c>
      <c r="BV872" s="36">
        <f t="shared" ca="1" si="2940"/>
        <v>-6.25</v>
      </c>
      <c r="BW872" s="36" t="str">
        <f t="shared" ca="1" si="2940"/>
        <v/>
      </c>
      <c r="BX872" s="36" t="str">
        <f t="shared" ca="1" si="2940"/>
        <v/>
      </c>
      <c r="BY872" s="36" t="str">
        <f t="shared" ca="1" si="2940"/>
        <v/>
      </c>
      <c r="BZ872" s="36" t="str">
        <f t="shared" ca="1" si="2940"/>
        <v/>
      </c>
      <c r="CA872" s="36" t="str">
        <f t="shared" ca="1" si="2940"/>
        <v/>
      </c>
      <c r="CB872" s="36" t="str">
        <f t="shared" ca="1" si="2940"/>
        <v/>
      </c>
      <c r="CC872" s="36" t="str">
        <f t="shared" ca="1" si="2940"/>
        <v/>
      </c>
      <c r="CD872" s="36" t="str">
        <f t="shared" ca="1" si="2940"/>
        <v/>
      </c>
      <c r="CE872" s="36" t="str">
        <f t="shared" ca="1" si="2940"/>
        <v/>
      </c>
      <c r="CF872" s="36" t="str">
        <f t="shared" ca="1" si="2940"/>
        <v/>
      </c>
      <c r="CG872" s="36" t="str">
        <f t="shared" ca="1" si="2940"/>
        <v/>
      </c>
      <c r="CH872" s="36" t="str">
        <f t="shared" ca="1" si="2940"/>
        <v/>
      </c>
      <c r="CI872" s="36" t="str">
        <f t="shared" ca="1" si="2940"/>
        <v/>
      </c>
      <c r="CJ872" s="36" t="str">
        <f t="shared" ca="1" si="2940"/>
        <v/>
      </c>
      <c r="CK872" s="36" t="str">
        <f t="shared" ca="1" si="2940"/>
        <v/>
      </c>
      <c r="CL872" s="36" t="str">
        <f t="shared" ca="1" si="2940"/>
        <v/>
      </c>
      <c r="CN872" s="36">
        <f t="shared" ref="CN872:DG872" ca="1" si="2941">IF(ISNUMBER(CN$168),IF(COLUMN()=CN$38,CN670,CM973),"")</f>
        <v>3</v>
      </c>
      <c r="CO872" s="36">
        <f t="shared" ca="1" si="2941"/>
        <v>1.5</v>
      </c>
      <c r="CP872" s="36">
        <f t="shared" ca="1" si="2941"/>
        <v>0</v>
      </c>
      <c r="CQ872" s="36">
        <f t="shared" ca="1" si="2941"/>
        <v>-1.5</v>
      </c>
      <c r="CR872" s="36" t="str">
        <f t="shared" ca="1" si="2941"/>
        <v/>
      </c>
      <c r="CS872" s="36" t="str">
        <f t="shared" ca="1" si="2941"/>
        <v/>
      </c>
      <c r="CT872" s="36" t="str">
        <f t="shared" ca="1" si="2941"/>
        <v/>
      </c>
      <c r="CU872" s="36" t="str">
        <f t="shared" ca="1" si="2941"/>
        <v/>
      </c>
      <c r="CV872" s="36" t="str">
        <f t="shared" ca="1" si="2941"/>
        <v/>
      </c>
      <c r="CW872" s="36" t="str">
        <f t="shared" ca="1" si="2941"/>
        <v/>
      </c>
      <c r="CX872" s="36" t="str">
        <f t="shared" ca="1" si="2941"/>
        <v/>
      </c>
      <c r="CY872" s="36" t="str">
        <f t="shared" ca="1" si="2941"/>
        <v/>
      </c>
      <c r="CZ872" s="36" t="str">
        <f t="shared" ca="1" si="2941"/>
        <v/>
      </c>
      <c r="DA872" s="36" t="str">
        <f t="shared" ca="1" si="2941"/>
        <v/>
      </c>
      <c r="DB872" s="36" t="str">
        <f t="shared" ca="1" si="2941"/>
        <v/>
      </c>
      <c r="DC872" s="36" t="str">
        <f t="shared" ca="1" si="2941"/>
        <v/>
      </c>
      <c r="DD872" s="36" t="str">
        <f t="shared" ca="1" si="2941"/>
        <v/>
      </c>
      <c r="DE872" s="36" t="str">
        <f t="shared" ca="1" si="2941"/>
        <v/>
      </c>
      <c r="DF872" s="36" t="str">
        <f t="shared" ca="1" si="2941"/>
        <v/>
      </c>
      <c r="DG872" s="36" t="str">
        <f t="shared" ca="1" si="2941"/>
        <v/>
      </c>
      <c r="DI872" s="36">
        <f t="shared" ref="DI872:EB872" ca="1" si="2942">IF(ISNUMBER(DI$168),IF(COLUMN()=DI$38,DI670,DH973),"")</f>
        <v>4</v>
      </c>
      <c r="DJ872" s="36">
        <f t="shared" ca="1" si="2942"/>
        <v>3.2800000000000002</v>
      </c>
      <c r="DK872" s="36">
        <f t="shared" ca="1" si="2942"/>
        <v>2.08</v>
      </c>
      <c r="DL872" s="36">
        <f t="shared" ca="1" si="2942"/>
        <v>1.4666666666666668</v>
      </c>
      <c r="DM872" s="36">
        <f t="shared" ca="1" si="2942"/>
        <v>0.85333333333333339</v>
      </c>
      <c r="DN872" s="36">
        <f t="shared" ca="1" si="2942"/>
        <v>-0.34666666666666657</v>
      </c>
      <c r="DO872" s="36">
        <f t="shared" ca="1" si="2942"/>
        <v>-0.96</v>
      </c>
      <c r="DP872" s="36">
        <f t="shared" ca="1" si="2942"/>
        <v>-1.5733333333333333</v>
      </c>
      <c r="DQ872" s="36">
        <f t="shared" ca="1" si="2942"/>
        <v>-2.7733333333333334</v>
      </c>
      <c r="DR872" s="36">
        <f t="shared" ca="1" si="2942"/>
        <v>-3.3866666666666667</v>
      </c>
      <c r="DS872" s="36" t="str">
        <f t="shared" ca="1" si="2942"/>
        <v/>
      </c>
      <c r="DT872" s="36" t="str">
        <f t="shared" ca="1" si="2942"/>
        <v/>
      </c>
      <c r="DU872" s="36" t="str">
        <f t="shared" ca="1" si="2942"/>
        <v/>
      </c>
      <c r="DV872" s="36" t="str">
        <f t="shared" ca="1" si="2942"/>
        <v/>
      </c>
      <c r="DW872" s="36" t="str">
        <f t="shared" ca="1" si="2942"/>
        <v/>
      </c>
      <c r="DX872" s="36" t="str">
        <f t="shared" ca="1" si="2942"/>
        <v/>
      </c>
      <c r="DY872" s="36" t="str">
        <f t="shared" ca="1" si="2942"/>
        <v/>
      </c>
      <c r="DZ872" s="36" t="str">
        <f t="shared" ca="1" si="2942"/>
        <v/>
      </c>
      <c r="EA872" s="36" t="str">
        <f t="shared" ca="1" si="2942"/>
        <v/>
      </c>
      <c r="EB872" s="36" t="str">
        <f t="shared" ca="1" si="2942"/>
        <v/>
      </c>
    </row>
    <row r="873" spans="1:132" x14ac:dyDescent="0.25">
      <c r="A873" s="797"/>
      <c r="C873" s="323" t="str">
        <f>"[i"&amp;'Input - Output'!H666&amp;"] "&amp;$C$171</f>
        <v>[iR1] Niveau bovenzijde lamel t.o.v. symmetrie-vlak</v>
      </c>
      <c r="H873" s="36">
        <f t="shared" ref="H873:AA873" ca="1" si="2943">IF(ISNUMBER(H$168),IF(COLUMN()=H$38,H671,G974),"")</f>
        <v>7</v>
      </c>
      <c r="I873" s="36">
        <f t="shared" ca="1" si="2943"/>
        <v>3.5</v>
      </c>
      <c r="J873" s="36">
        <f t="shared" ca="1" si="2943"/>
        <v>2.8</v>
      </c>
      <c r="K873" s="36">
        <f t="shared" ca="1" si="2943"/>
        <v>1.3999999999999997</v>
      </c>
      <c r="L873" s="36">
        <f t="shared" ca="1" si="2943"/>
        <v>-4.4408920985006262E-16</v>
      </c>
      <c r="M873" s="36">
        <f t="shared" ca="1" si="2943"/>
        <v>-1.4000000000000006</v>
      </c>
      <c r="N873" s="36">
        <f t="shared" ca="1" si="2943"/>
        <v>-2.8000000000000007</v>
      </c>
      <c r="O873" s="36">
        <f t="shared" ca="1" si="2943"/>
        <v>-3.5000000000000009</v>
      </c>
      <c r="P873" s="36" t="str">
        <f t="shared" ca="1" si="2943"/>
        <v/>
      </c>
      <c r="Q873" s="36" t="str">
        <f t="shared" ca="1" si="2943"/>
        <v/>
      </c>
      <c r="R873" s="36" t="str">
        <f t="shared" ca="1" si="2943"/>
        <v/>
      </c>
      <c r="S873" s="36" t="str">
        <f t="shared" ca="1" si="2943"/>
        <v/>
      </c>
      <c r="T873" s="36" t="str">
        <f t="shared" ca="1" si="2943"/>
        <v/>
      </c>
      <c r="U873" s="36" t="str">
        <f t="shared" ca="1" si="2943"/>
        <v/>
      </c>
      <c r="V873" s="36" t="str">
        <f t="shared" ca="1" si="2943"/>
        <v/>
      </c>
      <c r="W873" s="36" t="str">
        <f t="shared" ca="1" si="2943"/>
        <v/>
      </c>
      <c r="X873" s="36" t="str">
        <f t="shared" ca="1" si="2943"/>
        <v/>
      </c>
      <c r="Y873" s="36" t="str">
        <f t="shared" ca="1" si="2943"/>
        <v/>
      </c>
      <c r="Z873" s="36" t="str">
        <f t="shared" ca="1" si="2943"/>
        <v/>
      </c>
      <c r="AA873" s="36" t="str">
        <f t="shared" ca="1" si="2943"/>
        <v/>
      </c>
      <c r="AC873" s="36">
        <f t="shared" ref="AC873:AV873" ca="1" si="2944">IF(ISNUMBER(AC$168),IF(COLUMN()=AC$38,AC671,AB974),"")</f>
        <v>7</v>
      </c>
      <c r="AD873" s="36">
        <f t="shared" ca="1" si="2944"/>
        <v>2.8</v>
      </c>
      <c r="AE873" s="36">
        <f t="shared" ca="1" si="2944"/>
        <v>2.0999999999999996</v>
      </c>
      <c r="AF873" s="36">
        <f t="shared" ca="1" si="2944"/>
        <v>1.0499999999999996</v>
      </c>
      <c r="AG873" s="36">
        <f t="shared" ca="1" si="2944"/>
        <v>-4.4408920985006262E-16</v>
      </c>
      <c r="AH873" s="36">
        <f t="shared" ca="1" si="2944"/>
        <v>-1.0500000000000005</v>
      </c>
      <c r="AI873" s="36">
        <f t="shared" ca="1" si="2944"/>
        <v>-2.1000000000000005</v>
      </c>
      <c r="AJ873" s="36">
        <f t="shared" ca="1" si="2944"/>
        <v>-2.8000000000000007</v>
      </c>
      <c r="AK873" s="36" t="str">
        <f t="shared" ca="1" si="2944"/>
        <v/>
      </c>
      <c r="AL873" s="36" t="str">
        <f t="shared" ca="1" si="2944"/>
        <v/>
      </c>
      <c r="AM873" s="36" t="str">
        <f t="shared" ca="1" si="2944"/>
        <v/>
      </c>
      <c r="AN873" s="36" t="str">
        <f t="shared" ca="1" si="2944"/>
        <v/>
      </c>
      <c r="AO873" s="36" t="str">
        <f t="shared" ca="1" si="2944"/>
        <v/>
      </c>
      <c r="AP873" s="36" t="str">
        <f t="shared" ca="1" si="2944"/>
        <v/>
      </c>
      <c r="AQ873" s="36" t="str">
        <f t="shared" ca="1" si="2944"/>
        <v/>
      </c>
      <c r="AR873" s="36" t="str">
        <f t="shared" ca="1" si="2944"/>
        <v/>
      </c>
      <c r="AS873" s="36" t="str">
        <f t="shared" ca="1" si="2944"/>
        <v/>
      </c>
      <c r="AT873" s="36" t="str">
        <f t="shared" ca="1" si="2944"/>
        <v/>
      </c>
      <c r="AU873" s="36" t="str">
        <f t="shared" ca="1" si="2944"/>
        <v/>
      </c>
      <c r="AV873" s="334" t="str">
        <f t="shared" ca="1" si="2944"/>
        <v/>
      </c>
      <c r="AX873" s="36">
        <f t="shared" ca="1" si="2900"/>
        <v>7.5</v>
      </c>
      <c r="AY873" s="36">
        <f t="shared" ca="1" si="2901"/>
        <v>3</v>
      </c>
      <c r="AZ873" s="36">
        <f t="shared" ca="1" si="2902"/>
        <v>2.25</v>
      </c>
      <c r="BA873" s="36">
        <f t="shared" ca="1" si="2903"/>
        <v>1.125</v>
      </c>
      <c r="BB873" s="36">
        <f t="shared" ca="1" si="2904"/>
        <v>0</v>
      </c>
      <c r="BC873" s="36">
        <f t="shared" ca="1" si="2905"/>
        <v>-1.125</v>
      </c>
      <c r="BD873" s="36">
        <f t="shared" ca="1" si="2906"/>
        <v>-2.25</v>
      </c>
      <c r="BE873" s="36">
        <f t="shared" ca="1" si="2907"/>
        <v>-3</v>
      </c>
      <c r="BF873" s="36" t="str">
        <f t="shared" ca="1" si="2908"/>
        <v/>
      </c>
      <c r="BG873" s="36" t="str">
        <f t="shared" ca="1" si="2909"/>
        <v/>
      </c>
      <c r="BH873" s="36" t="str">
        <f t="shared" ca="1" si="2910"/>
        <v/>
      </c>
      <c r="BI873" s="36" t="str">
        <f t="shared" ca="1" si="2911"/>
        <v/>
      </c>
      <c r="BJ873" s="36" t="str">
        <f t="shared" ca="1" si="2912"/>
        <v/>
      </c>
      <c r="BK873" s="36" t="str">
        <f t="shared" ca="1" si="2913"/>
        <v/>
      </c>
      <c r="BL873" s="36" t="str">
        <f t="shared" ca="1" si="2914"/>
        <v/>
      </c>
      <c r="BM873" s="36" t="str">
        <f t="shared" ca="1" si="2915"/>
        <v/>
      </c>
      <c r="BN873" s="36" t="str">
        <f t="shared" ca="1" si="2916"/>
        <v/>
      </c>
      <c r="BO873" s="36" t="str">
        <f t="shared" ca="1" si="2917"/>
        <v/>
      </c>
      <c r="BP873" s="36" t="str">
        <f t="shared" ca="1" si="2918"/>
        <v/>
      </c>
      <c r="BQ873" s="36" t="str">
        <f t="shared" ca="1" si="2919"/>
        <v/>
      </c>
      <c r="BS873" s="36">
        <f t="shared" ref="BS873:CL873" ca="1" si="2945">IF(ISNUMBER(BS$168),IF(COLUMN()=BS$38,BS671,BR974),"")</f>
        <v>12.5</v>
      </c>
      <c r="BT873" s="36">
        <f t="shared" ca="1" si="2945"/>
        <v>6.25</v>
      </c>
      <c r="BU873" s="36">
        <f t="shared" ca="1" si="2945"/>
        <v>0</v>
      </c>
      <c r="BV873" s="36">
        <f t="shared" ca="1" si="2945"/>
        <v>-6.25</v>
      </c>
      <c r="BW873" s="36" t="str">
        <f t="shared" ca="1" si="2945"/>
        <v/>
      </c>
      <c r="BX873" s="36" t="str">
        <f t="shared" ca="1" si="2945"/>
        <v/>
      </c>
      <c r="BY873" s="36" t="str">
        <f t="shared" ca="1" si="2945"/>
        <v/>
      </c>
      <c r="BZ873" s="36" t="str">
        <f t="shared" ca="1" si="2945"/>
        <v/>
      </c>
      <c r="CA873" s="36" t="str">
        <f t="shared" ca="1" si="2945"/>
        <v/>
      </c>
      <c r="CB873" s="36" t="str">
        <f t="shared" ca="1" si="2945"/>
        <v/>
      </c>
      <c r="CC873" s="36" t="str">
        <f t="shared" ca="1" si="2945"/>
        <v/>
      </c>
      <c r="CD873" s="36" t="str">
        <f t="shared" ca="1" si="2945"/>
        <v/>
      </c>
      <c r="CE873" s="36" t="str">
        <f t="shared" ca="1" si="2945"/>
        <v/>
      </c>
      <c r="CF873" s="36" t="str">
        <f t="shared" ca="1" si="2945"/>
        <v/>
      </c>
      <c r="CG873" s="36" t="str">
        <f t="shared" ca="1" si="2945"/>
        <v/>
      </c>
      <c r="CH873" s="36" t="str">
        <f t="shared" ca="1" si="2945"/>
        <v/>
      </c>
      <c r="CI873" s="36" t="str">
        <f t="shared" ca="1" si="2945"/>
        <v/>
      </c>
      <c r="CJ873" s="36" t="str">
        <f t="shared" ca="1" si="2945"/>
        <v/>
      </c>
      <c r="CK873" s="36" t="str">
        <f t="shared" ca="1" si="2945"/>
        <v/>
      </c>
      <c r="CL873" s="36" t="str">
        <f t="shared" ca="1" si="2945"/>
        <v/>
      </c>
      <c r="CN873" s="36">
        <f t="shared" ref="CN873:DG873" ca="1" si="2946">IF(ISNUMBER(CN$168),IF(COLUMN()=CN$38,CN671,CM974),"")</f>
        <v>3</v>
      </c>
      <c r="CO873" s="36">
        <f t="shared" ca="1" si="2946"/>
        <v>1.5</v>
      </c>
      <c r="CP873" s="36">
        <f t="shared" ca="1" si="2946"/>
        <v>0</v>
      </c>
      <c r="CQ873" s="36">
        <f t="shared" ca="1" si="2946"/>
        <v>-1.5</v>
      </c>
      <c r="CR873" s="36" t="str">
        <f t="shared" ca="1" si="2946"/>
        <v/>
      </c>
      <c r="CS873" s="36" t="str">
        <f t="shared" ca="1" si="2946"/>
        <v/>
      </c>
      <c r="CT873" s="36" t="str">
        <f t="shared" ca="1" si="2946"/>
        <v/>
      </c>
      <c r="CU873" s="36" t="str">
        <f t="shared" ca="1" si="2946"/>
        <v/>
      </c>
      <c r="CV873" s="36" t="str">
        <f t="shared" ca="1" si="2946"/>
        <v/>
      </c>
      <c r="CW873" s="36" t="str">
        <f t="shared" ca="1" si="2946"/>
        <v/>
      </c>
      <c r="CX873" s="36" t="str">
        <f t="shared" ca="1" si="2946"/>
        <v/>
      </c>
      <c r="CY873" s="36" t="str">
        <f t="shared" ca="1" si="2946"/>
        <v/>
      </c>
      <c r="CZ873" s="36" t="str">
        <f t="shared" ca="1" si="2946"/>
        <v/>
      </c>
      <c r="DA873" s="36" t="str">
        <f t="shared" ca="1" si="2946"/>
        <v/>
      </c>
      <c r="DB873" s="36" t="str">
        <f t="shared" ca="1" si="2946"/>
        <v/>
      </c>
      <c r="DC873" s="36" t="str">
        <f t="shared" ca="1" si="2946"/>
        <v/>
      </c>
      <c r="DD873" s="36" t="str">
        <f t="shared" ca="1" si="2946"/>
        <v/>
      </c>
      <c r="DE873" s="36" t="str">
        <f t="shared" ca="1" si="2946"/>
        <v/>
      </c>
      <c r="DF873" s="36" t="str">
        <f t="shared" ca="1" si="2946"/>
        <v/>
      </c>
      <c r="DG873" s="36" t="str">
        <f t="shared" ca="1" si="2946"/>
        <v/>
      </c>
      <c r="DI873" s="36">
        <f t="shared" ref="DI873:EB873" ca="1" si="2947">IF(ISNUMBER(DI$168),IF(COLUMN()=DI$38,DI671,DH974),"")</f>
        <v>4</v>
      </c>
      <c r="DJ873" s="36">
        <f t="shared" ca="1" si="2947"/>
        <v>3.2800000000000002</v>
      </c>
      <c r="DK873" s="36">
        <f t="shared" ca="1" si="2947"/>
        <v>2.08</v>
      </c>
      <c r="DL873" s="36">
        <f t="shared" ca="1" si="2947"/>
        <v>1.4666666666666668</v>
      </c>
      <c r="DM873" s="36">
        <f t="shared" ca="1" si="2947"/>
        <v>0.85333333333333339</v>
      </c>
      <c r="DN873" s="36">
        <f t="shared" ca="1" si="2947"/>
        <v>-0.34666666666666657</v>
      </c>
      <c r="DO873" s="36">
        <f t="shared" ca="1" si="2947"/>
        <v>-0.96</v>
      </c>
      <c r="DP873" s="36">
        <f t="shared" ca="1" si="2947"/>
        <v>-1.5733333333333333</v>
      </c>
      <c r="DQ873" s="36">
        <f t="shared" ca="1" si="2947"/>
        <v>-2.7733333333333334</v>
      </c>
      <c r="DR873" s="36">
        <f t="shared" ca="1" si="2947"/>
        <v>-3.3866666666666667</v>
      </c>
      <c r="DS873" s="36" t="str">
        <f t="shared" ca="1" si="2947"/>
        <v/>
      </c>
      <c r="DT873" s="36" t="str">
        <f t="shared" ca="1" si="2947"/>
        <v/>
      </c>
      <c r="DU873" s="36" t="str">
        <f t="shared" ca="1" si="2947"/>
        <v/>
      </c>
      <c r="DV873" s="36" t="str">
        <f t="shared" ca="1" si="2947"/>
        <v/>
      </c>
      <c r="DW873" s="36" t="str">
        <f t="shared" ca="1" si="2947"/>
        <v/>
      </c>
      <c r="DX873" s="36" t="str">
        <f t="shared" ca="1" si="2947"/>
        <v/>
      </c>
      <c r="DY873" s="36" t="str">
        <f t="shared" ca="1" si="2947"/>
        <v/>
      </c>
      <c r="DZ873" s="36" t="str">
        <f t="shared" ca="1" si="2947"/>
        <v/>
      </c>
      <c r="EA873" s="36" t="str">
        <f t="shared" ca="1" si="2947"/>
        <v/>
      </c>
      <c r="EB873" s="36" t="str">
        <f t="shared" ca="1" si="2947"/>
        <v/>
      </c>
    </row>
    <row r="874" spans="1:132" x14ac:dyDescent="0.25">
      <c r="A874" s="797"/>
      <c r="C874" s="323" t="str">
        <f>"[i"&amp;'Input - Output'!H667&amp;"] "&amp;$C$171</f>
        <v>[iR1] Niveau bovenzijde lamel t.o.v. symmetrie-vlak</v>
      </c>
      <c r="H874" s="36">
        <f t="shared" ref="H874:AA874" ca="1" si="2948">IF(ISNUMBER(H$168),IF(COLUMN()=H$38,H672,G975),"")</f>
        <v>7</v>
      </c>
      <c r="I874" s="36">
        <f t="shared" ca="1" si="2948"/>
        <v>3.5</v>
      </c>
      <c r="J874" s="36">
        <f t="shared" ca="1" si="2948"/>
        <v>2.8</v>
      </c>
      <c r="K874" s="36">
        <f t="shared" ca="1" si="2948"/>
        <v>1.3999999999999997</v>
      </c>
      <c r="L874" s="36">
        <f t="shared" ca="1" si="2948"/>
        <v>-4.4408920985006262E-16</v>
      </c>
      <c r="M874" s="36">
        <f t="shared" ca="1" si="2948"/>
        <v>-1.4000000000000006</v>
      </c>
      <c r="N874" s="36">
        <f t="shared" ca="1" si="2948"/>
        <v>-2.8000000000000007</v>
      </c>
      <c r="O874" s="36">
        <f t="shared" ca="1" si="2948"/>
        <v>-3.5000000000000009</v>
      </c>
      <c r="P874" s="36" t="str">
        <f t="shared" ca="1" si="2948"/>
        <v/>
      </c>
      <c r="Q874" s="36" t="str">
        <f t="shared" ca="1" si="2948"/>
        <v/>
      </c>
      <c r="R874" s="36" t="str">
        <f t="shared" ca="1" si="2948"/>
        <v/>
      </c>
      <c r="S874" s="36" t="str">
        <f t="shared" ca="1" si="2948"/>
        <v/>
      </c>
      <c r="T874" s="36" t="str">
        <f t="shared" ca="1" si="2948"/>
        <v/>
      </c>
      <c r="U874" s="36" t="str">
        <f t="shared" ca="1" si="2948"/>
        <v/>
      </c>
      <c r="V874" s="36" t="str">
        <f t="shared" ca="1" si="2948"/>
        <v/>
      </c>
      <c r="W874" s="36" t="str">
        <f t="shared" ca="1" si="2948"/>
        <v/>
      </c>
      <c r="X874" s="36" t="str">
        <f t="shared" ca="1" si="2948"/>
        <v/>
      </c>
      <c r="Y874" s="36" t="str">
        <f t="shared" ca="1" si="2948"/>
        <v/>
      </c>
      <c r="Z874" s="36" t="str">
        <f t="shared" ca="1" si="2948"/>
        <v/>
      </c>
      <c r="AA874" s="36" t="str">
        <f t="shared" ca="1" si="2948"/>
        <v/>
      </c>
      <c r="AC874" s="36">
        <f t="shared" ref="AC874:AV874" ca="1" si="2949">IF(ISNUMBER(AC$168),IF(COLUMN()=AC$38,AC672,AB975),"")</f>
        <v>7</v>
      </c>
      <c r="AD874" s="36">
        <f t="shared" ca="1" si="2949"/>
        <v>2.8</v>
      </c>
      <c r="AE874" s="36">
        <f t="shared" ca="1" si="2949"/>
        <v>2.0999999999999996</v>
      </c>
      <c r="AF874" s="36">
        <f t="shared" ca="1" si="2949"/>
        <v>1.0499999999999996</v>
      </c>
      <c r="AG874" s="36">
        <f t="shared" ca="1" si="2949"/>
        <v>-4.4408920985006262E-16</v>
      </c>
      <c r="AH874" s="36">
        <f t="shared" ca="1" si="2949"/>
        <v>-1.0500000000000005</v>
      </c>
      <c r="AI874" s="36">
        <f t="shared" ca="1" si="2949"/>
        <v>-2.1000000000000005</v>
      </c>
      <c r="AJ874" s="36">
        <f t="shared" ca="1" si="2949"/>
        <v>-2.8000000000000007</v>
      </c>
      <c r="AK874" s="36" t="str">
        <f t="shared" ca="1" si="2949"/>
        <v/>
      </c>
      <c r="AL874" s="36" t="str">
        <f t="shared" ca="1" si="2949"/>
        <v/>
      </c>
      <c r="AM874" s="36" t="str">
        <f t="shared" ca="1" si="2949"/>
        <v/>
      </c>
      <c r="AN874" s="36" t="str">
        <f t="shared" ca="1" si="2949"/>
        <v/>
      </c>
      <c r="AO874" s="36" t="str">
        <f t="shared" ca="1" si="2949"/>
        <v/>
      </c>
      <c r="AP874" s="36" t="str">
        <f t="shared" ca="1" si="2949"/>
        <v/>
      </c>
      <c r="AQ874" s="36" t="str">
        <f t="shared" ca="1" si="2949"/>
        <v/>
      </c>
      <c r="AR874" s="36" t="str">
        <f t="shared" ca="1" si="2949"/>
        <v/>
      </c>
      <c r="AS874" s="36" t="str">
        <f t="shared" ca="1" si="2949"/>
        <v/>
      </c>
      <c r="AT874" s="36" t="str">
        <f t="shared" ca="1" si="2949"/>
        <v/>
      </c>
      <c r="AU874" s="36" t="str">
        <f t="shared" ca="1" si="2949"/>
        <v/>
      </c>
      <c r="AV874" s="334" t="str">
        <f t="shared" ca="1" si="2949"/>
        <v/>
      </c>
      <c r="AX874" s="36">
        <f t="shared" ca="1" si="2900"/>
        <v>7.5</v>
      </c>
      <c r="AY874" s="36">
        <f t="shared" ca="1" si="2901"/>
        <v>3</v>
      </c>
      <c r="AZ874" s="36">
        <f t="shared" ca="1" si="2902"/>
        <v>2.25</v>
      </c>
      <c r="BA874" s="36">
        <f t="shared" ca="1" si="2903"/>
        <v>1.125</v>
      </c>
      <c r="BB874" s="36">
        <f t="shared" ca="1" si="2904"/>
        <v>0</v>
      </c>
      <c r="BC874" s="36">
        <f t="shared" ca="1" si="2905"/>
        <v>-1.125</v>
      </c>
      <c r="BD874" s="36">
        <f t="shared" ca="1" si="2906"/>
        <v>-2.25</v>
      </c>
      <c r="BE874" s="36">
        <f t="shared" ca="1" si="2907"/>
        <v>-3</v>
      </c>
      <c r="BF874" s="36" t="str">
        <f t="shared" ca="1" si="2908"/>
        <v/>
      </c>
      <c r="BG874" s="36" t="str">
        <f t="shared" ca="1" si="2909"/>
        <v/>
      </c>
      <c r="BH874" s="36" t="str">
        <f t="shared" ca="1" si="2910"/>
        <v/>
      </c>
      <c r="BI874" s="36" t="str">
        <f t="shared" ca="1" si="2911"/>
        <v/>
      </c>
      <c r="BJ874" s="36" t="str">
        <f t="shared" ca="1" si="2912"/>
        <v/>
      </c>
      <c r="BK874" s="36" t="str">
        <f t="shared" ca="1" si="2913"/>
        <v/>
      </c>
      <c r="BL874" s="36" t="str">
        <f t="shared" ca="1" si="2914"/>
        <v/>
      </c>
      <c r="BM874" s="36" t="str">
        <f t="shared" ca="1" si="2915"/>
        <v/>
      </c>
      <c r="BN874" s="36" t="str">
        <f t="shared" ca="1" si="2916"/>
        <v/>
      </c>
      <c r="BO874" s="36" t="str">
        <f t="shared" ca="1" si="2917"/>
        <v/>
      </c>
      <c r="BP874" s="36" t="str">
        <f t="shared" ca="1" si="2918"/>
        <v/>
      </c>
      <c r="BQ874" s="36" t="str">
        <f t="shared" ca="1" si="2919"/>
        <v/>
      </c>
      <c r="BS874" s="36">
        <f t="shared" ref="BS874:CL874" ca="1" si="2950">IF(ISNUMBER(BS$168),IF(COLUMN()=BS$38,BS672,BR975),"")</f>
        <v>12.5</v>
      </c>
      <c r="BT874" s="36">
        <f t="shared" ca="1" si="2950"/>
        <v>6.25</v>
      </c>
      <c r="BU874" s="36">
        <f t="shared" ca="1" si="2950"/>
        <v>0</v>
      </c>
      <c r="BV874" s="36">
        <f t="shared" ca="1" si="2950"/>
        <v>-6.25</v>
      </c>
      <c r="BW874" s="36" t="str">
        <f t="shared" ca="1" si="2950"/>
        <v/>
      </c>
      <c r="BX874" s="36" t="str">
        <f t="shared" ca="1" si="2950"/>
        <v/>
      </c>
      <c r="BY874" s="36" t="str">
        <f t="shared" ca="1" si="2950"/>
        <v/>
      </c>
      <c r="BZ874" s="36" t="str">
        <f t="shared" ca="1" si="2950"/>
        <v/>
      </c>
      <c r="CA874" s="36" t="str">
        <f t="shared" ca="1" si="2950"/>
        <v/>
      </c>
      <c r="CB874" s="36" t="str">
        <f t="shared" ca="1" si="2950"/>
        <v/>
      </c>
      <c r="CC874" s="36" t="str">
        <f t="shared" ca="1" si="2950"/>
        <v/>
      </c>
      <c r="CD874" s="36" t="str">
        <f t="shared" ca="1" si="2950"/>
        <v/>
      </c>
      <c r="CE874" s="36" t="str">
        <f t="shared" ca="1" si="2950"/>
        <v/>
      </c>
      <c r="CF874" s="36" t="str">
        <f t="shared" ca="1" si="2950"/>
        <v/>
      </c>
      <c r="CG874" s="36" t="str">
        <f t="shared" ca="1" si="2950"/>
        <v/>
      </c>
      <c r="CH874" s="36" t="str">
        <f t="shared" ca="1" si="2950"/>
        <v/>
      </c>
      <c r="CI874" s="36" t="str">
        <f t="shared" ca="1" si="2950"/>
        <v/>
      </c>
      <c r="CJ874" s="36" t="str">
        <f t="shared" ca="1" si="2950"/>
        <v/>
      </c>
      <c r="CK874" s="36" t="str">
        <f t="shared" ca="1" si="2950"/>
        <v/>
      </c>
      <c r="CL874" s="36" t="str">
        <f t="shared" ca="1" si="2950"/>
        <v/>
      </c>
      <c r="CN874" s="36">
        <f t="shared" ref="CN874:DG874" ca="1" si="2951">IF(ISNUMBER(CN$168),IF(COLUMN()=CN$38,CN672,CM975),"")</f>
        <v>3</v>
      </c>
      <c r="CO874" s="36">
        <f t="shared" ca="1" si="2951"/>
        <v>1.5</v>
      </c>
      <c r="CP874" s="36">
        <f t="shared" ca="1" si="2951"/>
        <v>0</v>
      </c>
      <c r="CQ874" s="36">
        <f t="shared" ca="1" si="2951"/>
        <v>-1.5</v>
      </c>
      <c r="CR874" s="36" t="str">
        <f t="shared" ca="1" si="2951"/>
        <v/>
      </c>
      <c r="CS874" s="36" t="str">
        <f t="shared" ca="1" si="2951"/>
        <v/>
      </c>
      <c r="CT874" s="36" t="str">
        <f t="shared" ca="1" si="2951"/>
        <v/>
      </c>
      <c r="CU874" s="36" t="str">
        <f t="shared" ca="1" si="2951"/>
        <v/>
      </c>
      <c r="CV874" s="36" t="str">
        <f t="shared" ca="1" si="2951"/>
        <v/>
      </c>
      <c r="CW874" s="36" t="str">
        <f t="shared" ca="1" si="2951"/>
        <v/>
      </c>
      <c r="CX874" s="36" t="str">
        <f t="shared" ca="1" si="2951"/>
        <v/>
      </c>
      <c r="CY874" s="36" t="str">
        <f t="shared" ca="1" si="2951"/>
        <v/>
      </c>
      <c r="CZ874" s="36" t="str">
        <f t="shared" ca="1" si="2951"/>
        <v/>
      </c>
      <c r="DA874" s="36" t="str">
        <f t="shared" ca="1" si="2951"/>
        <v/>
      </c>
      <c r="DB874" s="36" t="str">
        <f t="shared" ca="1" si="2951"/>
        <v/>
      </c>
      <c r="DC874" s="36" t="str">
        <f t="shared" ca="1" si="2951"/>
        <v/>
      </c>
      <c r="DD874" s="36" t="str">
        <f t="shared" ca="1" si="2951"/>
        <v/>
      </c>
      <c r="DE874" s="36" t="str">
        <f t="shared" ca="1" si="2951"/>
        <v/>
      </c>
      <c r="DF874" s="36" t="str">
        <f t="shared" ca="1" si="2951"/>
        <v/>
      </c>
      <c r="DG874" s="36" t="str">
        <f t="shared" ca="1" si="2951"/>
        <v/>
      </c>
      <c r="DI874" s="36">
        <f t="shared" ref="DI874:EB874" ca="1" si="2952">IF(ISNUMBER(DI$168),IF(COLUMN()=DI$38,DI672,DH975),"")</f>
        <v>4</v>
      </c>
      <c r="DJ874" s="36">
        <f t="shared" ca="1" si="2952"/>
        <v>3.2800000000000002</v>
      </c>
      <c r="DK874" s="36">
        <f t="shared" ca="1" si="2952"/>
        <v>2.08</v>
      </c>
      <c r="DL874" s="36">
        <f t="shared" ca="1" si="2952"/>
        <v>1.4666666666666668</v>
      </c>
      <c r="DM874" s="36">
        <f t="shared" ca="1" si="2952"/>
        <v>0.85333333333333339</v>
      </c>
      <c r="DN874" s="36">
        <f t="shared" ca="1" si="2952"/>
        <v>-0.34666666666666657</v>
      </c>
      <c r="DO874" s="36">
        <f t="shared" ca="1" si="2952"/>
        <v>-0.96</v>
      </c>
      <c r="DP874" s="36">
        <f t="shared" ca="1" si="2952"/>
        <v>-1.5733333333333333</v>
      </c>
      <c r="DQ874" s="36">
        <f t="shared" ca="1" si="2952"/>
        <v>-2.7733333333333334</v>
      </c>
      <c r="DR874" s="36">
        <f t="shared" ca="1" si="2952"/>
        <v>-3.3866666666666667</v>
      </c>
      <c r="DS874" s="36" t="str">
        <f t="shared" ca="1" si="2952"/>
        <v/>
      </c>
      <c r="DT874" s="36" t="str">
        <f t="shared" ca="1" si="2952"/>
        <v/>
      </c>
      <c r="DU874" s="36" t="str">
        <f t="shared" ca="1" si="2952"/>
        <v/>
      </c>
      <c r="DV874" s="36" t="str">
        <f t="shared" ca="1" si="2952"/>
        <v/>
      </c>
      <c r="DW874" s="36" t="str">
        <f t="shared" ca="1" si="2952"/>
        <v/>
      </c>
      <c r="DX874" s="36" t="str">
        <f t="shared" ca="1" si="2952"/>
        <v/>
      </c>
      <c r="DY874" s="36" t="str">
        <f t="shared" ca="1" si="2952"/>
        <v/>
      </c>
      <c r="DZ874" s="36" t="str">
        <f t="shared" ca="1" si="2952"/>
        <v/>
      </c>
      <c r="EA874" s="36" t="str">
        <f t="shared" ca="1" si="2952"/>
        <v/>
      </c>
      <c r="EB874" s="36" t="str">
        <f t="shared" ca="1" si="2952"/>
        <v/>
      </c>
    </row>
    <row r="875" spans="1:132" x14ac:dyDescent="0.25">
      <c r="A875" s="797"/>
      <c r="C875" s="323" t="str">
        <f>"[i"&amp;'Input - Output'!H668&amp;"] "&amp;$C$171</f>
        <v>[iR1] Niveau bovenzijde lamel t.o.v. symmetrie-vlak</v>
      </c>
      <c r="H875" s="36">
        <f t="shared" ref="H875:AA875" ca="1" si="2953">IF(ISNUMBER(H$168),IF(COLUMN()=H$38,H673,G976),"")</f>
        <v>7</v>
      </c>
      <c r="I875" s="36">
        <f t="shared" ca="1" si="2953"/>
        <v>3.5</v>
      </c>
      <c r="J875" s="36">
        <f t="shared" ca="1" si="2953"/>
        <v>2.8</v>
      </c>
      <c r="K875" s="36">
        <f t="shared" ca="1" si="2953"/>
        <v>1.3999999999999997</v>
      </c>
      <c r="L875" s="36">
        <f t="shared" ca="1" si="2953"/>
        <v>-4.4408920985006262E-16</v>
      </c>
      <c r="M875" s="36">
        <f t="shared" ca="1" si="2953"/>
        <v>-1.4000000000000006</v>
      </c>
      <c r="N875" s="36">
        <f t="shared" ca="1" si="2953"/>
        <v>-2.8000000000000007</v>
      </c>
      <c r="O875" s="36">
        <f t="shared" ca="1" si="2953"/>
        <v>-3.5000000000000009</v>
      </c>
      <c r="P875" s="36" t="str">
        <f t="shared" ca="1" si="2953"/>
        <v/>
      </c>
      <c r="Q875" s="36" t="str">
        <f t="shared" ca="1" si="2953"/>
        <v/>
      </c>
      <c r="R875" s="36" t="str">
        <f t="shared" ca="1" si="2953"/>
        <v/>
      </c>
      <c r="S875" s="36" t="str">
        <f t="shared" ca="1" si="2953"/>
        <v/>
      </c>
      <c r="T875" s="36" t="str">
        <f t="shared" ca="1" si="2953"/>
        <v/>
      </c>
      <c r="U875" s="36" t="str">
        <f t="shared" ca="1" si="2953"/>
        <v/>
      </c>
      <c r="V875" s="36" t="str">
        <f t="shared" ca="1" si="2953"/>
        <v/>
      </c>
      <c r="W875" s="36" t="str">
        <f t="shared" ca="1" si="2953"/>
        <v/>
      </c>
      <c r="X875" s="36" t="str">
        <f t="shared" ca="1" si="2953"/>
        <v/>
      </c>
      <c r="Y875" s="36" t="str">
        <f t="shared" ca="1" si="2953"/>
        <v/>
      </c>
      <c r="Z875" s="36" t="str">
        <f t="shared" ca="1" si="2953"/>
        <v/>
      </c>
      <c r="AA875" s="36" t="str">
        <f t="shared" ca="1" si="2953"/>
        <v/>
      </c>
      <c r="AC875" s="36">
        <f t="shared" ref="AC875:AV875" ca="1" si="2954">IF(ISNUMBER(AC$168),IF(COLUMN()=AC$38,AC673,AB976),"")</f>
        <v>7</v>
      </c>
      <c r="AD875" s="36">
        <f t="shared" ca="1" si="2954"/>
        <v>2.8</v>
      </c>
      <c r="AE875" s="36">
        <f t="shared" ca="1" si="2954"/>
        <v>2.0999999999999996</v>
      </c>
      <c r="AF875" s="36">
        <f t="shared" ca="1" si="2954"/>
        <v>1.0499999999999996</v>
      </c>
      <c r="AG875" s="36">
        <f t="shared" ca="1" si="2954"/>
        <v>-4.4408920985006262E-16</v>
      </c>
      <c r="AH875" s="36">
        <f t="shared" ca="1" si="2954"/>
        <v>-1.0500000000000005</v>
      </c>
      <c r="AI875" s="36">
        <f t="shared" ca="1" si="2954"/>
        <v>-2.1000000000000005</v>
      </c>
      <c r="AJ875" s="36">
        <f t="shared" ca="1" si="2954"/>
        <v>-2.8000000000000007</v>
      </c>
      <c r="AK875" s="36" t="str">
        <f t="shared" ca="1" si="2954"/>
        <v/>
      </c>
      <c r="AL875" s="36" t="str">
        <f t="shared" ca="1" si="2954"/>
        <v/>
      </c>
      <c r="AM875" s="36" t="str">
        <f t="shared" ca="1" si="2954"/>
        <v/>
      </c>
      <c r="AN875" s="36" t="str">
        <f t="shared" ca="1" si="2954"/>
        <v/>
      </c>
      <c r="AO875" s="36" t="str">
        <f t="shared" ca="1" si="2954"/>
        <v/>
      </c>
      <c r="AP875" s="36" t="str">
        <f t="shared" ca="1" si="2954"/>
        <v/>
      </c>
      <c r="AQ875" s="36" t="str">
        <f t="shared" ca="1" si="2954"/>
        <v/>
      </c>
      <c r="AR875" s="36" t="str">
        <f t="shared" ca="1" si="2954"/>
        <v/>
      </c>
      <c r="AS875" s="36" t="str">
        <f t="shared" ca="1" si="2954"/>
        <v/>
      </c>
      <c r="AT875" s="36" t="str">
        <f t="shared" ca="1" si="2954"/>
        <v/>
      </c>
      <c r="AU875" s="36" t="str">
        <f t="shared" ca="1" si="2954"/>
        <v/>
      </c>
      <c r="AV875" s="334" t="str">
        <f t="shared" ca="1" si="2954"/>
        <v/>
      </c>
      <c r="AX875" s="36">
        <f t="shared" ca="1" si="2900"/>
        <v>7.5</v>
      </c>
      <c r="AY875" s="36">
        <f t="shared" ca="1" si="2901"/>
        <v>3</v>
      </c>
      <c r="AZ875" s="36">
        <f t="shared" ca="1" si="2902"/>
        <v>2.25</v>
      </c>
      <c r="BA875" s="36">
        <f t="shared" ca="1" si="2903"/>
        <v>1.125</v>
      </c>
      <c r="BB875" s="36">
        <f t="shared" ca="1" si="2904"/>
        <v>0</v>
      </c>
      <c r="BC875" s="36">
        <f t="shared" ca="1" si="2905"/>
        <v>-1.125</v>
      </c>
      <c r="BD875" s="36">
        <f t="shared" ca="1" si="2906"/>
        <v>-2.25</v>
      </c>
      <c r="BE875" s="36">
        <f t="shared" ca="1" si="2907"/>
        <v>-3</v>
      </c>
      <c r="BF875" s="36" t="str">
        <f t="shared" ca="1" si="2908"/>
        <v/>
      </c>
      <c r="BG875" s="36" t="str">
        <f t="shared" ca="1" si="2909"/>
        <v/>
      </c>
      <c r="BH875" s="36" t="str">
        <f t="shared" ca="1" si="2910"/>
        <v/>
      </c>
      <c r="BI875" s="36" t="str">
        <f t="shared" ca="1" si="2911"/>
        <v/>
      </c>
      <c r="BJ875" s="36" t="str">
        <f t="shared" ca="1" si="2912"/>
        <v/>
      </c>
      <c r="BK875" s="36" t="str">
        <f t="shared" ca="1" si="2913"/>
        <v/>
      </c>
      <c r="BL875" s="36" t="str">
        <f t="shared" ca="1" si="2914"/>
        <v/>
      </c>
      <c r="BM875" s="36" t="str">
        <f t="shared" ca="1" si="2915"/>
        <v/>
      </c>
      <c r="BN875" s="36" t="str">
        <f t="shared" ca="1" si="2916"/>
        <v/>
      </c>
      <c r="BO875" s="36" t="str">
        <f t="shared" ca="1" si="2917"/>
        <v/>
      </c>
      <c r="BP875" s="36" t="str">
        <f t="shared" ca="1" si="2918"/>
        <v/>
      </c>
      <c r="BQ875" s="36" t="str">
        <f t="shared" ca="1" si="2919"/>
        <v/>
      </c>
      <c r="BS875" s="36">
        <f t="shared" ref="BS875:CL875" ca="1" si="2955">IF(ISNUMBER(BS$168),IF(COLUMN()=BS$38,BS673,BR976),"")</f>
        <v>12.5</v>
      </c>
      <c r="BT875" s="36">
        <f t="shared" ca="1" si="2955"/>
        <v>6.25</v>
      </c>
      <c r="BU875" s="36">
        <f t="shared" ca="1" si="2955"/>
        <v>0</v>
      </c>
      <c r="BV875" s="36">
        <f t="shared" ca="1" si="2955"/>
        <v>-6.25</v>
      </c>
      <c r="BW875" s="36" t="str">
        <f t="shared" ca="1" si="2955"/>
        <v/>
      </c>
      <c r="BX875" s="36" t="str">
        <f t="shared" ca="1" si="2955"/>
        <v/>
      </c>
      <c r="BY875" s="36" t="str">
        <f t="shared" ca="1" si="2955"/>
        <v/>
      </c>
      <c r="BZ875" s="36" t="str">
        <f t="shared" ca="1" si="2955"/>
        <v/>
      </c>
      <c r="CA875" s="36" t="str">
        <f t="shared" ca="1" si="2955"/>
        <v/>
      </c>
      <c r="CB875" s="36" t="str">
        <f t="shared" ca="1" si="2955"/>
        <v/>
      </c>
      <c r="CC875" s="36" t="str">
        <f t="shared" ca="1" si="2955"/>
        <v/>
      </c>
      <c r="CD875" s="36" t="str">
        <f t="shared" ca="1" si="2955"/>
        <v/>
      </c>
      <c r="CE875" s="36" t="str">
        <f t="shared" ca="1" si="2955"/>
        <v/>
      </c>
      <c r="CF875" s="36" t="str">
        <f t="shared" ca="1" si="2955"/>
        <v/>
      </c>
      <c r="CG875" s="36" t="str">
        <f t="shared" ca="1" si="2955"/>
        <v/>
      </c>
      <c r="CH875" s="36" t="str">
        <f t="shared" ca="1" si="2955"/>
        <v/>
      </c>
      <c r="CI875" s="36" t="str">
        <f t="shared" ca="1" si="2955"/>
        <v/>
      </c>
      <c r="CJ875" s="36" t="str">
        <f t="shared" ca="1" si="2955"/>
        <v/>
      </c>
      <c r="CK875" s="36" t="str">
        <f t="shared" ca="1" si="2955"/>
        <v/>
      </c>
      <c r="CL875" s="36" t="str">
        <f t="shared" ca="1" si="2955"/>
        <v/>
      </c>
      <c r="CN875" s="36">
        <f t="shared" ref="CN875:DG875" ca="1" si="2956">IF(ISNUMBER(CN$168),IF(COLUMN()=CN$38,CN673,CM976),"")</f>
        <v>3</v>
      </c>
      <c r="CO875" s="36">
        <f t="shared" ca="1" si="2956"/>
        <v>1.5</v>
      </c>
      <c r="CP875" s="36">
        <f t="shared" ca="1" si="2956"/>
        <v>0</v>
      </c>
      <c r="CQ875" s="36">
        <f t="shared" ca="1" si="2956"/>
        <v>-1.5</v>
      </c>
      <c r="CR875" s="36" t="str">
        <f t="shared" ca="1" si="2956"/>
        <v/>
      </c>
      <c r="CS875" s="36" t="str">
        <f t="shared" ca="1" si="2956"/>
        <v/>
      </c>
      <c r="CT875" s="36" t="str">
        <f t="shared" ca="1" si="2956"/>
        <v/>
      </c>
      <c r="CU875" s="36" t="str">
        <f t="shared" ca="1" si="2956"/>
        <v/>
      </c>
      <c r="CV875" s="36" t="str">
        <f t="shared" ca="1" si="2956"/>
        <v/>
      </c>
      <c r="CW875" s="36" t="str">
        <f t="shared" ca="1" si="2956"/>
        <v/>
      </c>
      <c r="CX875" s="36" t="str">
        <f t="shared" ca="1" si="2956"/>
        <v/>
      </c>
      <c r="CY875" s="36" t="str">
        <f t="shared" ca="1" si="2956"/>
        <v/>
      </c>
      <c r="CZ875" s="36" t="str">
        <f t="shared" ca="1" si="2956"/>
        <v/>
      </c>
      <c r="DA875" s="36" t="str">
        <f t="shared" ca="1" si="2956"/>
        <v/>
      </c>
      <c r="DB875" s="36" t="str">
        <f t="shared" ca="1" si="2956"/>
        <v/>
      </c>
      <c r="DC875" s="36" t="str">
        <f t="shared" ca="1" si="2956"/>
        <v/>
      </c>
      <c r="DD875" s="36" t="str">
        <f t="shared" ca="1" si="2956"/>
        <v/>
      </c>
      <c r="DE875" s="36" t="str">
        <f t="shared" ca="1" si="2956"/>
        <v/>
      </c>
      <c r="DF875" s="36" t="str">
        <f t="shared" ca="1" si="2956"/>
        <v/>
      </c>
      <c r="DG875" s="36" t="str">
        <f t="shared" ca="1" si="2956"/>
        <v/>
      </c>
      <c r="DI875" s="36">
        <f t="shared" ref="DI875:EB875" ca="1" si="2957">IF(ISNUMBER(DI$168),IF(COLUMN()=DI$38,DI673,DH976),"")</f>
        <v>4</v>
      </c>
      <c r="DJ875" s="36">
        <f t="shared" ca="1" si="2957"/>
        <v>3.2800000000000002</v>
      </c>
      <c r="DK875" s="36">
        <f t="shared" ca="1" si="2957"/>
        <v>2.08</v>
      </c>
      <c r="DL875" s="36">
        <f t="shared" ca="1" si="2957"/>
        <v>1.4666666666666668</v>
      </c>
      <c r="DM875" s="36">
        <f t="shared" ca="1" si="2957"/>
        <v>0.85333333333333339</v>
      </c>
      <c r="DN875" s="36">
        <f t="shared" ca="1" si="2957"/>
        <v>-0.34666666666666657</v>
      </c>
      <c r="DO875" s="36">
        <f t="shared" ca="1" si="2957"/>
        <v>-0.96</v>
      </c>
      <c r="DP875" s="36">
        <f t="shared" ca="1" si="2957"/>
        <v>-1.5733333333333333</v>
      </c>
      <c r="DQ875" s="36">
        <f t="shared" ca="1" si="2957"/>
        <v>-2.7733333333333334</v>
      </c>
      <c r="DR875" s="36">
        <f t="shared" ca="1" si="2957"/>
        <v>-3.3866666666666667</v>
      </c>
      <c r="DS875" s="36" t="str">
        <f t="shared" ca="1" si="2957"/>
        <v/>
      </c>
      <c r="DT875" s="36" t="str">
        <f t="shared" ca="1" si="2957"/>
        <v/>
      </c>
      <c r="DU875" s="36" t="str">
        <f t="shared" ca="1" si="2957"/>
        <v/>
      </c>
      <c r="DV875" s="36" t="str">
        <f t="shared" ca="1" si="2957"/>
        <v/>
      </c>
      <c r="DW875" s="36" t="str">
        <f t="shared" ca="1" si="2957"/>
        <v/>
      </c>
      <c r="DX875" s="36" t="str">
        <f t="shared" ca="1" si="2957"/>
        <v/>
      </c>
      <c r="DY875" s="36" t="str">
        <f t="shared" ca="1" si="2957"/>
        <v/>
      </c>
      <c r="DZ875" s="36" t="str">
        <f t="shared" ca="1" si="2957"/>
        <v/>
      </c>
      <c r="EA875" s="36" t="str">
        <f t="shared" ca="1" si="2957"/>
        <v/>
      </c>
      <c r="EB875" s="36" t="str">
        <f t="shared" ca="1" si="2957"/>
        <v/>
      </c>
    </row>
    <row r="876" spans="1:132" x14ac:dyDescent="0.25">
      <c r="A876" s="797"/>
      <c r="C876" s="323" t="str">
        <f>"[i"&amp;'Input - Output'!H669&amp;"] "&amp;$C$171</f>
        <v>[iR1] Niveau bovenzijde lamel t.o.v. symmetrie-vlak</v>
      </c>
      <c r="H876" s="36">
        <f t="shared" ref="H876:AA876" ca="1" si="2958">IF(ISNUMBER(H$168),IF(COLUMN()=H$38,H674,G977),"")</f>
        <v>7</v>
      </c>
      <c r="I876" s="36">
        <f t="shared" ca="1" si="2958"/>
        <v>3.5</v>
      </c>
      <c r="J876" s="36">
        <f t="shared" ca="1" si="2958"/>
        <v>2.8</v>
      </c>
      <c r="K876" s="36">
        <f t="shared" ca="1" si="2958"/>
        <v>1.3999999999999997</v>
      </c>
      <c r="L876" s="36">
        <f t="shared" ca="1" si="2958"/>
        <v>-4.4408920985006262E-16</v>
      </c>
      <c r="M876" s="36">
        <f t="shared" ca="1" si="2958"/>
        <v>-1.4000000000000006</v>
      </c>
      <c r="N876" s="36">
        <f t="shared" ca="1" si="2958"/>
        <v>-2.8000000000000007</v>
      </c>
      <c r="O876" s="36">
        <f t="shared" ca="1" si="2958"/>
        <v>-3.5000000000000009</v>
      </c>
      <c r="P876" s="36" t="str">
        <f t="shared" ca="1" si="2958"/>
        <v/>
      </c>
      <c r="Q876" s="36" t="str">
        <f t="shared" ca="1" si="2958"/>
        <v/>
      </c>
      <c r="R876" s="36" t="str">
        <f t="shared" ca="1" si="2958"/>
        <v/>
      </c>
      <c r="S876" s="36" t="str">
        <f t="shared" ca="1" si="2958"/>
        <v/>
      </c>
      <c r="T876" s="36" t="str">
        <f t="shared" ca="1" si="2958"/>
        <v/>
      </c>
      <c r="U876" s="36" t="str">
        <f t="shared" ca="1" si="2958"/>
        <v/>
      </c>
      <c r="V876" s="36" t="str">
        <f t="shared" ca="1" si="2958"/>
        <v/>
      </c>
      <c r="W876" s="36" t="str">
        <f t="shared" ca="1" si="2958"/>
        <v/>
      </c>
      <c r="X876" s="36" t="str">
        <f t="shared" ca="1" si="2958"/>
        <v/>
      </c>
      <c r="Y876" s="36" t="str">
        <f t="shared" ca="1" si="2958"/>
        <v/>
      </c>
      <c r="Z876" s="36" t="str">
        <f t="shared" ca="1" si="2958"/>
        <v/>
      </c>
      <c r="AA876" s="36" t="str">
        <f t="shared" ca="1" si="2958"/>
        <v/>
      </c>
      <c r="AC876" s="36">
        <f t="shared" ref="AC876:AV876" ca="1" si="2959">IF(ISNUMBER(AC$168),IF(COLUMN()=AC$38,AC674,AB977),"")</f>
        <v>7</v>
      </c>
      <c r="AD876" s="36">
        <f t="shared" ca="1" si="2959"/>
        <v>2.8</v>
      </c>
      <c r="AE876" s="36">
        <f t="shared" ca="1" si="2959"/>
        <v>2.0999999999999996</v>
      </c>
      <c r="AF876" s="36">
        <f t="shared" ca="1" si="2959"/>
        <v>1.0499999999999996</v>
      </c>
      <c r="AG876" s="36">
        <f t="shared" ca="1" si="2959"/>
        <v>-4.4408920985006262E-16</v>
      </c>
      <c r="AH876" s="36">
        <f t="shared" ca="1" si="2959"/>
        <v>-1.0500000000000005</v>
      </c>
      <c r="AI876" s="36">
        <f t="shared" ca="1" si="2959"/>
        <v>-2.1000000000000005</v>
      </c>
      <c r="AJ876" s="36">
        <f t="shared" ca="1" si="2959"/>
        <v>-2.8000000000000007</v>
      </c>
      <c r="AK876" s="36" t="str">
        <f t="shared" ca="1" si="2959"/>
        <v/>
      </c>
      <c r="AL876" s="36" t="str">
        <f t="shared" ca="1" si="2959"/>
        <v/>
      </c>
      <c r="AM876" s="36" t="str">
        <f t="shared" ca="1" si="2959"/>
        <v/>
      </c>
      <c r="AN876" s="36" t="str">
        <f t="shared" ca="1" si="2959"/>
        <v/>
      </c>
      <c r="AO876" s="36" t="str">
        <f t="shared" ca="1" si="2959"/>
        <v/>
      </c>
      <c r="AP876" s="36" t="str">
        <f t="shared" ca="1" si="2959"/>
        <v/>
      </c>
      <c r="AQ876" s="36" t="str">
        <f t="shared" ca="1" si="2959"/>
        <v/>
      </c>
      <c r="AR876" s="36" t="str">
        <f t="shared" ca="1" si="2959"/>
        <v/>
      </c>
      <c r="AS876" s="36" t="str">
        <f t="shared" ca="1" si="2959"/>
        <v/>
      </c>
      <c r="AT876" s="36" t="str">
        <f t="shared" ca="1" si="2959"/>
        <v/>
      </c>
      <c r="AU876" s="36" t="str">
        <f t="shared" ca="1" si="2959"/>
        <v/>
      </c>
      <c r="AV876" s="334" t="str">
        <f t="shared" ca="1" si="2959"/>
        <v/>
      </c>
      <c r="AX876" s="36">
        <f t="shared" ca="1" si="2900"/>
        <v>7.5</v>
      </c>
      <c r="AY876" s="36">
        <f t="shared" ca="1" si="2901"/>
        <v>3</v>
      </c>
      <c r="AZ876" s="36">
        <f t="shared" ca="1" si="2902"/>
        <v>2.25</v>
      </c>
      <c r="BA876" s="36">
        <f t="shared" ca="1" si="2903"/>
        <v>1.125</v>
      </c>
      <c r="BB876" s="36">
        <f t="shared" ca="1" si="2904"/>
        <v>0</v>
      </c>
      <c r="BC876" s="36">
        <f t="shared" ca="1" si="2905"/>
        <v>-1.125</v>
      </c>
      <c r="BD876" s="36">
        <f t="shared" ca="1" si="2906"/>
        <v>-2.25</v>
      </c>
      <c r="BE876" s="36">
        <f t="shared" ca="1" si="2907"/>
        <v>-3</v>
      </c>
      <c r="BF876" s="36" t="str">
        <f t="shared" ca="1" si="2908"/>
        <v/>
      </c>
      <c r="BG876" s="36" t="str">
        <f t="shared" ca="1" si="2909"/>
        <v/>
      </c>
      <c r="BH876" s="36" t="str">
        <f t="shared" ca="1" si="2910"/>
        <v/>
      </c>
      <c r="BI876" s="36" t="str">
        <f t="shared" ca="1" si="2911"/>
        <v/>
      </c>
      <c r="BJ876" s="36" t="str">
        <f t="shared" ca="1" si="2912"/>
        <v/>
      </c>
      <c r="BK876" s="36" t="str">
        <f t="shared" ca="1" si="2913"/>
        <v/>
      </c>
      <c r="BL876" s="36" t="str">
        <f t="shared" ca="1" si="2914"/>
        <v/>
      </c>
      <c r="BM876" s="36" t="str">
        <f t="shared" ca="1" si="2915"/>
        <v/>
      </c>
      <c r="BN876" s="36" t="str">
        <f t="shared" ca="1" si="2916"/>
        <v/>
      </c>
      <c r="BO876" s="36" t="str">
        <f t="shared" ca="1" si="2917"/>
        <v/>
      </c>
      <c r="BP876" s="36" t="str">
        <f t="shared" ca="1" si="2918"/>
        <v/>
      </c>
      <c r="BQ876" s="36" t="str">
        <f t="shared" ca="1" si="2919"/>
        <v/>
      </c>
      <c r="BS876" s="36">
        <f t="shared" ref="BS876:CL876" ca="1" si="2960">IF(ISNUMBER(BS$168),IF(COLUMN()=BS$38,BS674,BR977),"")</f>
        <v>12.5</v>
      </c>
      <c r="BT876" s="36">
        <f t="shared" ca="1" si="2960"/>
        <v>6.25</v>
      </c>
      <c r="BU876" s="36">
        <f t="shared" ca="1" si="2960"/>
        <v>0</v>
      </c>
      <c r="BV876" s="36">
        <f t="shared" ca="1" si="2960"/>
        <v>-6.25</v>
      </c>
      <c r="BW876" s="36" t="str">
        <f t="shared" ca="1" si="2960"/>
        <v/>
      </c>
      <c r="BX876" s="36" t="str">
        <f t="shared" ca="1" si="2960"/>
        <v/>
      </c>
      <c r="BY876" s="36" t="str">
        <f t="shared" ca="1" si="2960"/>
        <v/>
      </c>
      <c r="BZ876" s="36" t="str">
        <f t="shared" ca="1" si="2960"/>
        <v/>
      </c>
      <c r="CA876" s="36" t="str">
        <f t="shared" ca="1" si="2960"/>
        <v/>
      </c>
      <c r="CB876" s="36" t="str">
        <f t="shared" ca="1" si="2960"/>
        <v/>
      </c>
      <c r="CC876" s="36" t="str">
        <f t="shared" ca="1" si="2960"/>
        <v/>
      </c>
      <c r="CD876" s="36" t="str">
        <f t="shared" ca="1" si="2960"/>
        <v/>
      </c>
      <c r="CE876" s="36" t="str">
        <f t="shared" ca="1" si="2960"/>
        <v/>
      </c>
      <c r="CF876" s="36" t="str">
        <f t="shared" ca="1" si="2960"/>
        <v/>
      </c>
      <c r="CG876" s="36" t="str">
        <f t="shared" ca="1" si="2960"/>
        <v/>
      </c>
      <c r="CH876" s="36" t="str">
        <f t="shared" ca="1" si="2960"/>
        <v/>
      </c>
      <c r="CI876" s="36" t="str">
        <f t="shared" ca="1" si="2960"/>
        <v/>
      </c>
      <c r="CJ876" s="36" t="str">
        <f t="shared" ca="1" si="2960"/>
        <v/>
      </c>
      <c r="CK876" s="36" t="str">
        <f t="shared" ca="1" si="2960"/>
        <v/>
      </c>
      <c r="CL876" s="36" t="str">
        <f t="shared" ca="1" si="2960"/>
        <v/>
      </c>
      <c r="CN876" s="36">
        <f t="shared" ref="CN876:DG876" ca="1" si="2961">IF(ISNUMBER(CN$168),IF(COLUMN()=CN$38,CN674,CM977),"")</f>
        <v>3</v>
      </c>
      <c r="CO876" s="36">
        <f t="shared" ca="1" si="2961"/>
        <v>1.5</v>
      </c>
      <c r="CP876" s="36">
        <f t="shared" ca="1" si="2961"/>
        <v>0</v>
      </c>
      <c r="CQ876" s="36">
        <f t="shared" ca="1" si="2961"/>
        <v>-1.5</v>
      </c>
      <c r="CR876" s="36" t="str">
        <f t="shared" ca="1" si="2961"/>
        <v/>
      </c>
      <c r="CS876" s="36" t="str">
        <f t="shared" ca="1" si="2961"/>
        <v/>
      </c>
      <c r="CT876" s="36" t="str">
        <f t="shared" ca="1" si="2961"/>
        <v/>
      </c>
      <c r="CU876" s="36" t="str">
        <f t="shared" ca="1" si="2961"/>
        <v/>
      </c>
      <c r="CV876" s="36" t="str">
        <f t="shared" ca="1" si="2961"/>
        <v/>
      </c>
      <c r="CW876" s="36" t="str">
        <f t="shared" ca="1" si="2961"/>
        <v/>
      </c>
      <c r="CX876" s="36" t="str">
        <f t="shared" ca="1" si="2961"/>
        <v/>
      </c>
      <c r="CY876" s="36" t="str">
        <f t="shared" ca="1" si="2961"/>
        <v/>
      </c>
      <c r="CZ876" s="36" t="str">
        <f t="shared" ca="1" si="2961"/>
        <v/>
      </c>
      <c r="DA876" s="36" t="str">
        <f t="shared" ca="1" si="2961"/>
        <v/>
      </c>
      <c r="DB876" s="36" t="str">
        <f t="shared" ca="1" si="2961"/>
        <v/>
      </c>
      <c r="DC876" s="36" t="str">
        <f t="shared" ca="1" si="2961"/>
        <v/>
      </c>
      <c r="DD876" s="36" t="str">
        <f t="shared" ca="1" si="2961"/>
        <v/>
      </c>
      <c r="DE876" s="36" t="str">
        <f t="shared" ca="1" si="2961"/>
        <v/>
      </c>
      <c r="DF876" s="36" t="str">
        <f t="shared" ca="1" si="2961"/>
        <v/>
      </c>
      <c r="DG876" s="36" t="str">
        <f t="shared" ca="1" si="2961"/>
        <v/>
      </c>
      <c r="DI876" s="36">
        <f t="shared" ref="DI876:EB876" ca="1" si="2962">IF(ISNUMBER(DI$168),IF(COLUMN()=DI$38,DI674,DH977),"")</f>
        <v>4</v>
      </c>
      <c r="DJ876" s="36">
        <f t="shared" ca="1" si="2962"/>
        <v>3.2800000000000002</v>
      </c>
      <c r="DK876" s="36">
        <f t="shared" ca="1" si="2962"/>
        <v>2.08</v>
      </c>
      <c r="DL876" s="36">
        <f t="shared" ca="1" si="2962"/>
        <v>1.4666666666666668</v>
      </c>
      <c r="DM876" s="36">
        <f t="shared" ca="1" si="2962"/>
        <v>0.85333333333333339</v>
      </c>
      <c r="DN876" s="36">
        <f t="shared" ca="1" si="2962"/>
        <v>-0.34666666666666657</v>
      </c>
      <c r="DO876" s="36">
        <f t="shared" ca="1" si="2962"/>
        <v>-0.96</v>
      </c>
      <c r="DP876" s="36">
        <f t="shared" ca="1" si="2962"/>
        <v>-1.5733333333333333</v>
      </c>
      <c r="DQ876" s="36">
        <f t="shared" ca="1" si="2962"/>
        <v>-2.7733333333333334</v>
      </c>
      <c r="DR876" s="36">
        <f t="shared" ca="1" si="2962"/>
        <v>-3.3866666666666667</v>
      </c>
      <c r="DS876" s="36" t="str">
        <f t="shared" ca="1" si="2962"/>
        <v/>
      </c>
      <c r="DT876" s="36" t="str">
        <f t="shared" ca="1" si="2962"/>
        <v/>
      </c>
      <c r="DU876" s="36" t="str">
        <f t="shared" ca="1" si="2962"/>
        <v/>
      </c>
      <c r="DV876" s="36" t="str">
        <f t="shared" ca="1" si="2962"/>
        <v/>
      </c>
      <c r="DW876" s="36" t="str">
        <f t="shared" ca="1" si="2962"/>
        <v/>
      </c>
      <c r="DX876" s="36" t="str">
        <f t="shared" ca="1" si="2962"/>
        <v/>
      </c>
      <c r="DY876" s="36" t="str">
        <f t="shared" ca="1" si="2962"/>
        <v/>
      </c>
      <c r="DZ876" s="36" t="str">
        <f t="shared" ca="1" si="2962"/>
        <v/>
      </c>
      <c r="EA876" s="36" t="str">
        <f t="shared" ca="1" si="2962"/>
        <v/>
      </c>
      <c r="EB876" s="36" t="str">
        <f t="shared" ca="1" si="2962"/>
        <v/>
      </c>
    </row>
    <row r="877" spans="1:132" x14ac:dyDescent="0.25">
      <c r="A877" s="797"/>
      <c r="C877" s="323" t="str">
        <f>"[i"&amp;'Input - Output'!H670&amp;"] "&amp;$C$171</f>
        <v>[iR1] Niveau bovenzijde lamel t.o.v. symmetrie-vlak</v>
      </c>
      <c r="H877" s="36">
        <f t="shared" ref="H877:AA877" ca="1" si="2963">IF(ISNUMBER(H$168),IF(COLUMN()=H$38,H675,G978),"")</f>
        <v>7</v>
      </c>
      <c r="I877" s="36">
        <f t="shared" ca="1" si="2963"/>
        <v>3.5</v>
      </c>
      <c r="J877" s="36">
        <f t="shared" ca="1" si="2963"/>
        <v>2.8</v>
      </c>
      <c r="K877" s="36">
        <f t="shared" ca="1" si="2963"/>
        <v>1.3999999999999997</v>
      </c>
      <c r="L877" s="36">
        <f t="shared" ca="1" si="2963"/>
        <v>-4.4408920985006262E-16</v>
      </c>
      <c r="M877" s="36">
        <f t="shared" ca="1" si="2963"/>
        <v>-1.4000000000000006</v>
      </c>
      <c r="N877" s="36">
        <f t="shared" ca="1" si="2963"/>
        <v>-2.8000000000000007</v>
      </c>
      <c r="O877" s="36">
        <f t="shared" ca="1" si="2963"/>
        <v>-3.5000000000000009</v>
      </c>
      <c r="P877" s="36" t="str">
        <f t="shared" ca="1" si="2963"/>
        <v/>
      </c>
      <c r="Q877" s="36" t="str">
        <f t="shared" ca="1" si="2963"/>
        <v/>
      </c>
      <c r="R877" s="36" t="str">
        <f t="shared" ca="1" si="2963"/>
        <v/>
      </c>
      <c r="S877" s="36" t="str">
        <f t="shared" ca="1" si="2963"/>
        <v/>
      </c>
      <c r="T877" s="36" t="str">
        <f t="shared" ca="1" si="2963"/>
        <v/>
      </c>
      <c r="U877" s="36" t="str">
        <f t="shared" ca="1" si="2963"/>
        <v/>
      </c>
      <c r="V877" s="36" t="str">
        <f t="shared" ca="1" si="2963"/>
        <v/>
      </c>
      <c r="W877" s="36" t="str">
        <f t="shared" ca="1" si="2963"/>
        <v/>
      </c>
      <c r="X877" s="36" t="str">
        <f t="shared" ca="1" si="2963"/>
        <v/>
      </c>
      <c r="Y877" s="36" t="str">
        <f t="shared" ca="1" si="2963"/>
        <v/>
      </c>
      <c r="Z877" s="36" t="str">
        <f t="shared" ca="1" si="2963"/>
        <v/>
      </c>
      <c r="AA877" s="36" t="str">
        <f t="shared" ca="1" si="2963"/>
        <v/>
      </c>
      <c r="AC877" s="36">
        <f t="shared" ref="AC877:AV877" ca="1" si="2964">IF(ISNUMBER(AC$168),IF(COLUMN()=AC$38,AC675,AB978),"")</f>
        <v>7</v>
      </c>
      <c r="AD877" s="36">
        <f t="shared" ca="1" si="2964"/>
        <v>2.8</v>
      </c>
      <c r="AE877" s="36">
        <f t="shared" ca="1" si="2964"/>
        <v>2.0999999999999996</v>
      </c>
      <c r="AF877" s="36">
        <f t="shared" ca="1" si="2964"/>
        <v>1.0499999999999996</v>
      </c>
      <c r="AG877" s="36">
        <f t="shared" ca="1" si="2964"/>
        <v>-4.4408920985006262E-16</v>
      </c>
      <c r="AH877" s="36">
        <f t="shared" ca="1" si="2964"/>
        <v>-1.0500000000000005</v>
      </c>
      <c r="AI877" s="36">
        <f t="shared" ca="1" si="2964"/>
        <v>-2.1000000000000005</v>
      </c>
      <c r="AJ877" s="36">
        <f t="shared" ca="1" si="2964"/>
        <v>-2.8000000000000007</v>
      </c>
      <c r="AK877" s="36" t="str">
        <f t="shared" ca="1" si="2964"/>
        <v/>
      </c>
      <c r="AL877" s="36" t="str">
        <f t="shared" ca="1" si="2964"/>
        <v/>
      </c>
      <c r="AM877" s="36" t="str">
        <f t="shared" ca="1" si="2964"/>
        <v/>
      </c>
      <c r="AN877" s="36" t="str">
        <f t="shared" ca="1" si="2964"/>
        <v/>
      </c>
      <c r="AO877" s="36" t="str">
        <f t="shared" ca="1" si="2964"/>
        <v/>
      </c>
      <c r="AP877" s="36" t="str">
        <f t="shared" ca="1" si="2964"/>
        <v/>
      </c>
      <c r="AQ877" s="36" t="str">
        <f t="shared" ca="1" si="2964"/>
        <v/>
      </c>
      <c r="AR877" s="36" t="str">
        <f t="shared" ca="1" si="2964"/>
        <v/>
      </c>
      <c r="AS877" s="36" t="str">
        <f t="shared" ca="1" si="2964"/>
        <v/>
      </c>
      <c r="AT877" s="36" t="str">
        <f t="shared" ca="1" si="2964"/>
        <v/>
      </c>
      <c r="AU877" s="36" t="str">
        <f t="shared" ca="1" si="2964"/>
        <v/>
      </c>
      <c r="AV877" s="334" t="str">
        <f t="shared" ca="1" si="2964"/>
        <v/>
      </c>
      <c r="AX877" s="36">
        <f t="shared" ca="1" si="2900"/>
        <v>7.5</v>
      </c>
      <c r="AY877" s="36">
        <f t="shared" ca="1" si="2901"/>
        <v>3</v>
      </c>
      <c r="AZ877" s="36">
        <f t="shared" ca="1" si="2902"/>
        <v>2.25</v>
      </c>
      <c r="BA877" s="36">
        <f t="shared" ca="1" si="2903"/>
        <v>1.125</v>
      </c>
      <c r="BB877" s="36">
        <f t="shared" ca="1" si="2904"/>
        <v>0</v>
      </c>
      <c r="BC877" s="36">
        <f t="shared" ca="1" si="2905"/>
        <v>-1.125</v>
      </c>
      <c r="BD877" s="36">
        <f t="shared" ca="1" si="2906"/>
        <v>-2.25</v>
      </c>
      <c r="BE877" s="36">
        <f t="shared" ca="1" si="2907"/>
        <v>-3</v>
      </c>
      <c r="BF877" s="36" t="str">
        <f t="shared" ca="1" si="2908"/>
        <v/>
      </c>
      <c r="BG877" s="36" t="str">
        <f t="shared" ca="1" si="2909"/>
        <v/>
      </c>
      <c r="BH877" s="36" t="str">
        <f t="shared" ca="1" si="2910"/>
        <v/>
      </c>
      <c r="BI877" s="36" t="str">
        <f t="shared" ca="1" si="2911"/>
        <v/>
      </c>
      <c r="BJ877" s="36" t="str">
        <f t="shared" ca="1" si="2912"/>
        <v/>
      </c>
      <c r="BK877" s="36" t="str">
        <f t="shared" ca="1" si="2913"/>
        <v/>
      </c>
      <c r="BL877" s="36" t="str">
        <f t="shared" ca="1" si="2914"/>
        <v/>
      </c>
      <c r="BM877" s="36" t="str">
        <f t="shared" ca="1" si="2915"/>
        <v/>
      </c>
      <c r="BN877" s="36" t="str">
        <f t="shared" ca="1" si="2916"/>
        <v/>
      </c>
      <c r="BO877" s="36" t="str">
        <f t="shared" ca="1" si="2917"/>
        <v/>
      </c>
      <c r="BP877" s="36" t="str">
        <f t="shared" ca="1" si="2918"/>
        <v/>
      </c>
      <c r="BQ877" s="36" t="str">
        <f t="shared" ca="1" si="2919"/>
        <v/>
      </c>
      <c r="BS877" s="36">
        <f t="shared" ref="BS877:CL877" ca="1" si="2965">IF(ISNUMBER(BS$168),IF(COLUMN()=BS$38,BS675,BR978),"")</f>
        <v>12.5</v>
      </c>
      <c r="BT877" s="36">
        <f t="shared" ca="1" si="2965"/>
        <v>6.25</v>
      </c>
      <c r="BU877" s="36">
        <f t="shared" ca="1" si="2965"/>
        <v>0</v>
      </c>
      <c r="BV877" s="36">
        <f t="shared" ca="1" si="2965"/>
        <v>-6.25</v>
      </c>
      <c r="BW877" s="36" t="str">
        <f t="shared" ca="1" si="2965"/>
        <v/>
      </c>
      <c r="BX877" s="36" t="str">
        <f t="shared" ca="1" si="2965"/>
        <v/>
      </c>
      <c r="BY877" s="36" t="str">
        <f t="shared" ca="1" si="2965"/>
        <v/>
      </c>
      <c r="BZ877" s="36" t="str">
        <f t="shared" ca="1" si="2965"/>
        <v/>
      </c>
      <c r="CA877" s="36" t="str">
        <f t="shared" ca="1" si="2965"/>
        <v/>
      </c>
      <c r="CB877" s="36" t="str">
        <f t="shared" ca="1" si="2965"/>
        <v/>
      </c>
      <c r="CC877" s="36" t="str">
        <f t="shared" ca="1" si="2965"/>
        <v/>
      </c>
      <c r="CD877" s="36" t="str">
        <f t="shared" ca="1" si="2965"/>
        <v/>
      </c>
      <c r="CE877" s="36" t="str">
        <f t="shared" ca="1" si="2965"/>
        <v/>
      </c>
      <c r="CF877" s="36" t="str">
        <f t="shared" ca="1" si="2965"/>
        <v/>
      </c>
      <c r="CG877" s="36" t="str">
        <f t="shared" ca="1" si="2965"/>
        <v/>
      </c>
      <c r="CH877" s="36" t="str">
        <f t="shared" ca="1" si="2965"/>
        <v/>
      </c>
      <c r="CI877" s="36" t="str">
        <f t="shared" ca="1" si="2965"/>
        <v/>
      </c>
      <c r="CJ877" s="36" t="str">
        <f t="shared" ca="1" si="2965"/>
        <v/>
      </c>
      <c r="CK877" s="36" t="str">
        <f t="shared" ca="1" si="2965"/>
        <v/>
      </c>
      <c r="CL877" s="36" t="str">
        <f t="shared" ca="1" si="2965"/>
        <v/>
      </c>
      <c r="CN877" s="36">
        <f t="shared" ref="CN877:DG877" ca="1" si="2966">IF(ISNUMBER(CN$168),IF(COLUMN()=CN$38,CN675,CM978),"")</f>
        <v>3</v>
      </c>
      <c r="CO877" s="36">
        <f t="shared" ca="1" si="2966"/>
        <v>1.5</v>
      </c>
      <c r="CP877" s="36">
        <f t="shared" ca="1" si="2966"/>
        <v>0</v>
      </c>
      <c r="CQ877" s="36">
        <f t="shared" ca="1" si="2966"/>
        <v>-1.5</v>
      </c>
      <c r="CR877" s="36" t="str">
        <f t="shared" ca="1" si="2966"/>
        <v/>
      </c>
      <c r="CS877" s="36" t="str">
        <f t="shared" ca="1" si="2966"/>
        <v/>
      </c>
      <c r="CT877" s="36" t="str">
        <f t="shared" ca="1" si="2966"/>
        <v/>
      </c>
      <c r="CU877" s="36" t="str">
        <f t="shared" ca="1" si="2966"/>
        <v/>
      </c>
      <c r="CV877" s="36" t="str">
        <f t="shared" ca="1" si="2966"/>
        <v/>
      </c>
      <c r="CW877" s="36" t="str">
        <f t="shared" ca="1" si="2966"/>
        <v/>
      </c>
      <c r="CX877" s="36" t="str">
        <f t="shared" ca="1" si="2966"/>
        <v/>
      </c>
      <c r="CY877" s="36" t="str">
        <f t="shared" ca="1" si="2966"/>
        <v/>
      </c>
      <c r="CZ877" s="36" t="str">
        <f t="shared" ca="1" si="2966"/>
        <v/>
      </c>
      <c r="DA877" s="36" t="str">
        <f t="shared" ca="1" si="2966"/>
        <v/>
      </c>
      <c r="DB877" s="36" t="str">
        <f t="shared" ca="1" si="2966"/>
        <v/>
      </c>
      <c r="DC877" s="36" t="str">
        <f t="shared" ca="1" si="2966"/>
        <v/>
      </c>
      <c r="DD877" s="36" t="str">
        <f t="shared" ca="1" si="2966"/>
        <v/>
      </c>
      <c r="DE877" s="36" t="str">
        <f t="shared" ca="1" si="2966"/>
        <v/>
      </c>
      <c r="DF877" s="36" t="str">
        <f t="shared" ca="1" si="2966"/>
        <v/>
      </c>
      <c r="DG877" s="36" t="str">
        <f t="shared" ca="1" si="2966"/>
        <v/>
      </c>
      <c r="DI877" s="36">
        <f t="shared" ref="DI877:EB877" ca="1" si="2967">IF(ISNUMBER(DI$168),IF(COLUMN()=DI$38,DI675,DH978),"")</f>
        <v>4</v>
      </c>
      <c r="DJ877" s="36">
        <f t="shared" ca="1" si="2967"/>
        <v>3.2800000000000002</v>
      </c>
      <c r="DK877" s="36">
        <f t="shared" ca="1" si="2967"/>
        <v>2.08</v>
      </c>
      <c r="DL877" s="36">
        <f t="shared" ca="1" si="2967"/>
        <v>1.4666666666666668</v>
      </c>
      <c r="DM877" s="36">
        <f t="shared" ca="1" si="2967"/>
        <v>0.85333333333333339</v>
      </c>
      <c r="DN877" s="36">
        <f t="shared" ca="1" si="2967"/>
        <v>-0.34666666666666657</v>
      </c>
      <c r="DO877" s="36">
        <f t="shared" ca="1" si="2967"/>
        <v>-0.96</v>
      </c>
      <c r="DP877" s="36">
        <f t="shared" ca="1" si="2967"/>
        <v>-1.5733333333333333</v>
      </c>
      <c r="DQ877" s="36">
        <f t="shared" ca="1" si="2967"/>
        <v>-2.7733333333333334</v>
      </c>
      <c r="DR877" s="36">
        <f t="shared" ca="1" si="2967"/>
        <v>-3.3866666666666667</v>
      </c>
      <c r="DS877" s="36" t="str">
        <f t="shared" ca="1" si="2967"/>
        <v/>
      </c>
      <c r="DT877" s="36" t="str">
        <f t="shared" ca="1" si="2967"/>
        <v/>
      </c>
      <c r="DU877" s="36" t="str">
        <f t="shared" ca="1" si="2967"/>
        <v/>
      </c>
      <c r="DV877" s="36" t="str">
        <f t="shared" ca="1" si="2967"/>
        <v/>
      </c>
      <c r="DW877" s="36" t="str">
        <f t="shared" ca="1" si="2967"/>
        <v/>
      </c>
      <c r="DX877" s="36" t="str">
        <f t="shared" ca="1" si="2967"/>
        <v/>
      </c>
      <c r="DY877" s="36" t="str">
        <f t="shared" ca="1" si="2967"/>
        <v/>
      </c>
      <c r="DZ877" s="36" t="str">
        <f t="shared" ca="1" si="2967"/>
        <v/>
      </c>
      <c r="EA877" s="36" t="str">
        <f t="shared" ca="1" si="2967"/>
        <v/>
      </c>
      <c r="EB877" s="36" t="str">
        <f t="shared" ca="1" si="2967"/>
        <v/>
      </c>
    </row>
    <row r="878" spans="1:132" x14ac:dyDescent="0.25">
      <c r="A878" s="797"/>
      <c r="C878" s="323" t="str">
        <f>"[i"&amp;'Input - Output'!H671&amp;"] "&amp;$C$171</f>
        <v>[iR1] Niveau bovenzijde lamel t.o.v. symmetrie-vlak</v>
      </c>
      <c r="H878" s="36">
        <f t="shared" ref="H878:AA878" ca="1" si="2968">IF(ISNUMBER(H$168),IF(COLUMN()=H$38,H676,G979),"")</f>
        <v>7</v>
      </c>
      <c r="I878" s="36">
        <f t="shared" ca="1" si="2968"/>
        <v>3.5</v>
      </c>
      <c r="J878" s="36">
        <f t="shared" ca="1" si="2968"/>
        <v>2.8</v>
      </c>
      <c r="K878" s="36">
        <f t="shared" ca="1" si="2968"/>
        <v>1.3999999999999997</v>
      </c>
      <c r="L878" s="36">
        <f t="shared" ca="1" si="2968"/>
        <v>-4.4408920985006262E-16</v>
      </c>
      <c r="M878" s="36">
        <f t="shared" ca="1" si="2968"/>
        <v>-1.4000000000000006</v>
      </c>
      <c r="N878" s="36">
        <f t="shared" ca="1" si="2968"/>
        <v>-2.8000000000000007</v>
      </c>
      <c r="O878" s="36">
        <f t="shared" ca="1" si="2968"/>
        <v>-3.5000000000000009</v>
      </c>
      <c r="P878" s="36" t="str">
        <f t="shared" ca="1" si="2968"/>
        <v/>
      </c>
      <c r="Q878" s="36" t="str">
        <f t="shared" ca="1" si="2968"/>
        <v/>
      </c>
      <c r="R878" s="36" t="str">
        <f t="shared" ca="1" si="2968"/>
        <v/>
      </c>
      <c r="S878" s="36" t="str">
        <f t="shared" ca="1" si="2968"/>
        <v/>
      </c>
      <c r="T878" s="36" t="str">
        <f t="shared" ca="1" si="2968"/>
        <v/>
      </c>
      <c r="U878" s="36" t="str">
        <f t="shared" ca="1" si="2968"/>
        <v/>
      </c>
      <c r="V878" s="36" t="str">
        <f t="shared" ca="1" si="2968"/>
        <v/>
      </c>
      <c r="W878" s="36" t="str">
        <f t="shared" ca="1" si="2968"/>
        <v/>
      </c>
      <c r="X878" s="36" t="str">
        <f t="shared" ca="1" si="2968"/>
        <v/>
      </c>
      <c r="Y878" s="36" t="str">
        <f t="shared" ca="1" si="2968"/>
        <v/>
      </c>
      <c r="Z878" s="36" t="str">
        <f t="shared" ca="1" si="2968"/>
        <v/>
      </c>
      <c r="AA878" s="36" t="str">
        <f t="shared" ca="1" si="2968"/>
        <v/>
      </c>
      <c r="AC878" s="36">
        <f t="shared" ref="AC878:AV878" ca="1" si="2969">IF(ISNUMBER(AC$168),IF(COLUMN()=AC$38,AC676,AB979),"")</f>
        <v>7</v>
      </c>
      <c r="AD878" s="36">
        <f t="shared" ca="1" si="2969"/>
        <v>2.8</v>
      </c>
      <c r="AE878" s="36">
        <f t="shared" ca="1" si="2969"/>
        <v>2.0999999999999996</v>
      </c>
      <c r="AF878" s="36">
        <f t="shared" ca="1" si="2969"/>
        <v>1.0499999999999996</v>
      </c>
      <c r="AG878" s="36">
        <f t="shared" ca="1" si="2969"/>
        <v>-4.4408920985006262E-16</v>
      </c>
      <c r="AH878" s="36">
        <f t="shared" ca="1" si="2969"/>
        <v>-1.0500000000000005</v>
      </c>
      <c r="AI878" s="36">
        <f t="shared" ca="1" si="2969"/>
        <v>-2.1000000000000005</v>
      </c>
      <c r="AJ878" s="36">
        <f t="shared" ca="1" si="2969"/>
        <v>-2.8000000000000007</v>
      </c>
      <c r="AK878" s="36" t="str">
        <f t="shared" ca="1" si="2969"/>
        <v/>
      </c>
      <c r="AL878" s="36" t="str">
        <f t="shared" ca="1" si="2969"/>
        <v/>
      </c>
      <c r="AM878" s="36" t="str">
        <f t="shared" ca="1" si="2969"/>
        <v/>
      </c>
      <c r="AN878" s="36" t="str">
        <f t="shared" ca="1" si="2969"/>
        <v/>
      </c>
      <c r="AO878" s="36" t="str">
        <f t="shared" ca="1" si="2969"/>
        <v/>
      </c>
      <c r="AP878" s="36" t="str">
        <f t="shared" ca="1" si="2969"/>
        <v/>
      </c>
      <c r="AQ878" s="36" t="str">
        <f t="shared" ca="1" si="2969"/>
        <v/>
      </c>
      <c r="AR878" s="36" t="str">
        <f t="shared" ca="1" si="2969"/>
        <v/>
      </c>
      <c r="AS878" s="36" t="str">
        <f t="shared" ca="1" si="2969"/>
        <v/>
      </c>
      <c r="AT878" s="36" t="str">
        <f t="shared" ca="1" si="2969"/>
        <v/>
      </c>
      <c r="AU878" s="36" t="str">
        <f t="shared" ca="1" si="2969"/>
        <v/>
      </c>
      <c r="AV878" s="334" t="str">
        <f t="shared" ca="1" si="2969"/>
        <v/>
      </c>
      <c r="AX878" s="36">
        <f t="shared" ca="1" si="2900"/>
        <v>7.5</v>
      </c>
      <c r="AY878" s="36">
        <f t="shared" ca="1" si="2901"/>
        <v>3</v>
      </c>
      <c r="AZ878" s="36">
        <f t="shared" ca="1" si="2902"/>
        <v>2.25</v>
      </c>
      <c r="BA878" s="36">
        <f t="shared" ca="1" si="2903"/>
        <v>1.125</v>
      </c>
      <c r="BB878" s="36">
        <f t="shared" ca="1" si="2904"/>
        <v>0</v>
      </c>
      <c r="BC878" s="36">
        <f t="shared" ca="1" si="2905"/>
        <v>-1.125</v>
      </c>
      <c r="BD878" s="36">
        <f t="shared" ca="1" si="2906"/>
        <v>-2.25</v>
      </c>
      <c r="BE878" s="36">
        <f t="shared" ca="1" si="2907"/>
        <v>-3</v>
      </c>
      <c r="BF878" s="36" t="str">
        <f t="shared" ca="1" si="2908"/>
        <v/>
      </c>
      <c r="BG878" s="36" t="str">
        <f t="shared" ca="1" si="2909"/>
        <v/>
      </c>
      <c r="BH878" s="36" t="str">
        <f t="shared" ca="1" si="2910"/>
        <v/>
      </c>
      <c r="BI878" s="36" t="str">
        <f t="shared" ca="1" si="2911"/>
        <v/>
      </c>
      <c r="BJ878" s="36" t="str">
        <f t="shared" ca="1" si="2912"/>
        <v/>
      </c>
      <c r="BK878" s="36" t="str">
        <f t="shared" ca="1" si="2913"/>
        <v/>
      </c>
      <c r="BL878" s="36" t="str">
        <f t="shared" ca="1" si="2914"/>
        <v/>
      </c>
      <c r="BM878" s="36" t="str">
        <f t="shared" ca="1" si="2915"/>
        <v/>
      </c>
      <c r="BN878" s="36" t="str">
        <f t="shared" ca="1" si="2916"/>
        <v/>
      </c>
      <c r="BO878" s="36" t="str">
        <f t="shared" ca="1" si="2917"/>
        <v/>
      </c>
      <c r="BP878" s="36" t="str">
        <f t="shared" ca="1" si="2918"/>
        <v/>
      </c>
      <c r="BQ878" s="36" t="str">
        <f t="shared" ca="1" si="2919"/>
        <v/>
      </c>
      <c r="BS878" s="36">
        <f t="shared" ref="BS878:CL878" ca="1" si="2970">IF(ISNUMBER(BS$168),IF(COLUMN()=BS$38,BS676,BR979),"")</f>
        <v>12.5</v>
      </c>
      <c r="BT878" s="36">
        <f t="shared" ca="1" si="2970"/>
        <v>6.25</v>
      </c>
      <c r="BU878" s="36">
        <f t="shared" ca="1" si="2970"/>
        <v>0</v>
      </c>
      <c r="BV878" s="36">
        <f t="shared" ca="1" si="2970"/>
        <v>-6.25</v>
      </c>
      <c r="BW878" s="36" t="str">
        <f t="shared" ca="1" si="2970"/>
        <v/>
      </c>
      <c r="BX878" s="36" t="str">
        <f t="shared" ca="1" si="2970"/>
        <v/>
      </c>
      <c r="BY878" s="36" t="str">
        <f t="shared" ca="1" si="2970"/>
        <v/>
      </c>
      <c r="BZ878" s="36" t="str">
        <f t="shared" ca="1" si="2970"/>
        <v/>
      </c>
      <c r="CA878" s="36" t="str">
        <f t="shared" ca="1" si="2970"/>
        <v/>
      </c>
      <c r="CB878" s="36" t="str">
        <f t="shared" ca="1" si="2970"/>
        <v/>
      </c>
      <c r="CC878" s="36" t="str">
        <f t="shared" ca="1" si="2970"/>
        <v/>
      </c>
      <c r="CD878" s="36" t="str">
        <f t="shared" ca="1" si="2970"/>
        <v/>
      </c>
      <c r="CE878" s="36" t="str">
        <f t="shared" ca="1" si="2970"/>
        <v/>
      </c>
      <c r="CF878" s="36" t="str">
        <f t="shared" ca="1" si="2970"/>
        <v/>
      </c>
      <c r="CG878" s="36" t="str">
        <f t="shared" ca="1" si="2970"/>
        <v/>
      </c>
      <c r="CH878" s="36" t="str">
        <f t="shared" ca="1" si="2970"/>
        <v/>
      </c>
      <c r="CI878" s="36" t="str">
        <f t="shared" ca="1" si="2970"/>
        <v/>
      </c>
      <c r="CJ878" s="36" t="str">
        <f t="shared" ca="1" si="2970"/>
        <v/>
      </c>
      <c r="CK878" s="36" t="str">
        <f t="shared" ca="1" si="2970"/>
        <v/>
      </c>
      <c r="CL878" s="36" t="str">
        <f t="shared" ca="1" si="2970"/>
        <v/>
      </c>
      <c r="CN878" s="36">
        <f t="shared" ref="CN878:DG878" ca="1" si="2971">IF(ISNUMBER(CN$168),IF(COLUMN()=CN$38,CN676,CM979),"")</f>
        <v>3</v>
      </c>
      <c r="CO878" s="36">
        <f t="shared" ca="1" si="2971"/>
        <v>1.5</v>
      </c>
      <c r="CP878" s="36">
        <f t="shared" ca="1" si="2971"/>
        <v>0</v>
      </c>
      <c r="CQ878" s="36">
        <f t="shared" ca="1" si="2971"/>
        <v>-1.5</v>
      </c>
      <c r="CR878" s="36" t="str">
        <f t="shared" ca="1" si="2971"/>
        <v/>
      </c>
      <c r="CS878" s="36" t="str">
        <f t="shared" ca="1" si="2971"/>
        <v/>
      </c>
      <c r="CT878" s="36" t="str">
        <f t="shared" ca="1" si="2971"/>
        <v/>
      </c>
      <c r="CU878" s="36" t="str">
        <f t="shared" ca="1" si="2971"/>
        <v/>
      </c>
      <c r="CV878" s="36" t="str">
        <f t="shared" ca="1" si="2971"/>
        <v/>
      </c>
      <c r="CW878" s="36" t="str">
        <f t="shared" ca="1" si="2971"/>
        <v/>
      </c>
      <c r="CX878" s="36" t="str">
        <f t="shared" ca="1" si="2971"/>
        <v/>
      </c>
      <c r="CY878" s="36" t="str">
        <f t="shared" ca="1" si="2971"/>
        <v/>
      </c>
      <c r="CZ878" s="36" t="str">
        <f t="shared" ca="1" si="2971"/>
        <v/>
      </c>
      <c r="DA878" s="36" t="str">
        <f t="shared" ca="1" si="2971"/>
        <v/>
      </c>
      <c r="DB878" s="36" t="str">
        <f t="shared" ca="1" si="2971"/>
        <v/>
      </c>
      <c r="DC878" s="36" t="str">
        <f t="shared" ca="1" si="2971"/>
        <v/>
      </c>
      <c r="DD878" s="36" t="str">
        <f t="shared" ca="1" si="2971"/>
        <v/>
      </c>
      <c r="DE878" s="36" t="str">
        <f t="shared" ca="1" si="2971"/>
        <v/>
      </c>
      <c r="DF878" s="36" t="str">
        <f t="shared" ca="1" si="2971"/>
        <v/>
      </c>
      <c r="DG878" s="36" t="str">
        <f t="shared" ca="1" si="2971"/>
        <v/>
      </c>
      <c r="DI878" s="36">
        <f t="shared" ref="DI878:EB878" ca="1" si="2972">IF(ISNUMBER(DI$168),IF(COLUMN()=DI$38,DI676,DH979),"")</f>
        <v>4</v>
      </c>
      <c r="DJ878" s="36">
        <f t="shared" ca="1" si="2972"/>
        <v>3.2800000000000002</v>
      </c>
      <c r="DK878" s="36">
        <f t="shared" ca="1" si="2972"/>
        <v>2.08</v>
      </c>
      <c r="DL878" s="36">
        <f t="shared" ca="1" si="2972"/>
        <v>1.4666666666666668</v>
      </c>
      <c r="DM878" s="36">
        <f t="shared" ca="1" si="2972"/>
        <v>0.85333333333333339</v>
      </c>
      <c r="DN878" s="36">
        <f t="shared" ca="1" si="2972"/>
        <v>-0.34666666666666657</v>
      </c>
      <c r="DO878" s="36">
        <f t="shared" ca="1" si="2972"/>
        <v>-0.96</v>
      </c>
      <c r="DP878" s="36">
        <f t="shared" ca="1" si="2972"/>
        <v>-1.5733333333333333</v>
      </c>
      <c r="DQ878" s="36">
        <f t="shared" ca="1" si="2972"/>
        <v>-2.7733333333333334</v>
      </c>
      <c r="DR878" s="36">
        <f t="shared" ca="1" si="2972"/>
        <v>-3.3866666666666667</v>
      </c>
      <c r="DS878" s="36" t="str">
        <f t="shared" ca="1" si="2972"/>
        <v/>
      </c>
      <c r="DT878" s="36" t="str">
        <f t="shared" ca="1" si="2972"/>
        <v/>
      </c>
      <c r="DU878" s="36" t="str">
        <f t="shared" ca="1" si="2972"/>
        <v/>
      </c>
      <c r="DV878" s="36" t="str">
        <f t="shared" ca="1" si="2972"/>
        <v/>
      </c>
      <c r="DW878" s="36" t="str">
        <f t="shared" ca="1" si="2972"/>
        <v/>
      </c>
      <c r="DX878" s="36" t="str">
        <f t="shared" ca="1" si="2972"/>
        <v/>
      </c>
      <c r="DY878" s="36" t="str">
        <f t="shared" ca="1" si="2972"/>
        <v/>
      </c>
      <c r="DZ878" s="36" t="str">
        <f t="shared" ca="1" si="2972"/>
        <v/>
      </c>
      <c r="EA878" s="36" t="str">
        <f t="shared" ca="1" si="2972"/>
        <v/>
      </c>
      <c r="EB878" s="36" t="str">
        <f t="shared" ca="1" si="2972"/>
        <v/>
      </c>
    </row>
    <row r="879" spans="1:132" x14ac:dyDescent="0.25">
      <c r="A879" s="797"/>
      <c r="C879" s="323" t="str">
        <f>"[i"&amp;'Input - Output'!H672&amp;"] "&amp;$C$171</f>
        <v>[iR1] Niveau bovenzijde lamel t.o.v. symmetrie-vlak</v>
      </c>
      <c r="H879" s="36">
        <f t="shared" ref="H879:AA879" ca="1" si="2973">IF(ISNUMBER(H$168),IF(COLUMN()=H$38,H677,G980),"")</f>
        <v>7</v>
      </c>
      <c r="I879" s="36">
        <f t="shared" ca="1" si="2973"/>
        <v>3.5</v>
      </c>
      <c r="J879" s="36">
        <f t="shared" ca="1" si="2973"/>
        <v>2.8</v>
      </c>
      <c r="K879" s="36">
        <f t="shared" ca="1" si="2973"/>
        <v>1.3999999999999997</v>
      </c>
      <c r="L879" s="36">
        <f t="shared" ca="1" si="2973"/>
        <v>-4.4408920985006262E-16</v>
      </c>
      <c r="M879" s="36">
        <f t="shared" ca="1" si="2973"/>
        <v>-1.4000000000000006</v>
      </c>
      <c r="N879" s="36">
        <f t="shared" ca="1" si="2973"/>
        <v>-2.8000000000000007</v>
      </c>
      <c r="O879" s="36">
        <f t="shared" ca="1" si="2973"/>
        <v>-3.5000000000000009</v>
      </c>
      <c r="P879" s="36" t="str">
        <f t="shared" ca="1" si="2973"/>
        <v/>
      </c>
      <c r="Q879" s="36" t="str">
        <f t="shared" ca="1" si="2973"/>
        <v/>
      </c>
      <c r="R879" s="36" t="str">
        <f t="shared" ca="1" si="2973"/>
        <v/>
      </c>
      <c r="S879" s="36" t="str">
        <f t="shared" ca="1" si="2973"/>
        <v/>
      </c>
      <c r="T879" s="36" t="str">
        <f t="shared" ca="1" si="2973"/>
        <v/>
      </c>
      <c r="U879" s="36" t="str">
        <f t="shared" ca="1" si="2973"/>
        <v/>
      </c>
      <c r="V879" s="36" t="str">
        <f t="shared" ca="1" si="2973"/>
        <v/>
      </c>
      <c r="W879" s="36" t="str">
        <f t="shared" ca="1" si="2973"/>
        <v/>
      </c>
      <c r="X879" s="36" t="str">
        <f t="shared" ca="1" si="2973"/>
        <v/>
      </c>
      <c r="Y879" s="36" t="str">
        <f t="shared" ca="1" si="2973"/>
        <v/>
      </c>
      <c r="Z879" s="36" t="str">
        <f t="shared" ca="1" si="2973"/>
        <v/>
      </c>
      <c r="AA879" s="36" t="str">
        <f t="shared" ca="1" si="2973"/>
        <v/>
      </c>
      <c r="AC879" s="36">
        <f t="shared" ref="AC879:AV879" ca="1" si="2974">IF(ISNUMBER(AC$168),IF(COLUMN()=AC$38,AC677,AB980),"")</f>
        <v>7</v>
      </c>
      <c r="AD879" s="36">
        <f t="shared" ca="1" si="2974"/>
        <v>2.8</v>
      </c>
      <c r="AE879" s="36">
        <f t="shared" ca="1" si="2974"/>
        <v>2.0999999999999996</v>
      </c>
      <c r="AF879" s="36">
        <f t="shared" ca="1" si="2974"/>
        <v>1.0499999999999996</v>
      </c>
      <c r="AG879" s="36">
        <f t="shared" ca="1" si="2974"/>
        <v>-4.4408920985006262E-16</v>
      </c>
      <c r="AH879" s="36">
        <f t="shared" ca="1" si="2974"/>
        <v>-1.0500000000000005</v>
      </c>
      <c r="AI879" s="36">
        <f t="shared" ca="1" si="2974"/>
        <v>-2.1000000000000005</v>
      </c>
      <c r="AJ879" s="36">
        <f t="shared" ca="1" si="2974"/>
        <v>-2.8000000000000007</v>
      </c>
      <c r="AK879" s="36" t="str">
        <f t="shared" ca="1" si="2974"/>
        <v/>
      </c>
      <c r="AL879" s="36" t="str">
        <f t="shared" ca="1" si="2974"/>
        <v/>
      </c>
      <c r="AM879" s="36" t="str">
        <f t="shared" ca="1" si="2974"/>
        <v/>
      </c>
      <c r="AN879" s="36" t="str">
        <f t="shared" ca="1" si="2974"/>
        <v/>
      </c>
      <c r="AO879" s="36" t="str">
        <f t="shared" ca="1" si="2974"/>
        <v/>
      </c>
      <c r="AP879" s="36" t="str">
        <f t="shared" ca="1" si="2974"/>
        <v/>
      </c>
      <c r="AQ879" s="36" t="str">
        <f t="shared" ca="1" si="2974"/>
        <v/>
      </c>
      <c r="AR879" s="36" t="str">
        <f t="shared" ca="1" si="2974"/>
        <v/>
      </c>
      <c r="AS879" s="36" t="str">
        <f t="shared" ca="1" si="2974"/>
        <v/>
      </c>
      <c r="AT879" s="36" t="str">
        <f t="shared" ca="1" si="2974"/>
        <v/>
      </c>
      <c r="AU879" s="36" t="str">
        <f t="shared" ca="1" si="2974"/>
        <v/>
      </c>
      <c r="AV879" s="334" t="str">
        <f t="shared" ca="1" si="2974"/>
        <v/>
      </c>
      <c r="AX879" s="36">
        <f t="shared" ca="1" si="2900"/>
        <v>7.5</v>
      </c>
      <c r="AY879" s="36">
        <f t="shared" ca="1" si="2901"/>
        <v>3</v>
      </c>
      <c r="AZ879" s="36">
        <f t="shared" ca="1" si="2902"/>
        <v>2.25</v>
      </c>
      <c r="BA879" s="36">
        <f t="shared" ca="1" si="2903"/>
        <v>1.125</v>
      </c>
      <c r="BB879" s="36">
        <f t="shared" ca="1" si="2904"/>
        <v>0</v>
      </c>
      <c r="BC879" s="36">
        <f t="shared" ca="1" si="2905"/>
        <v>-1.125</v>
      </c>
      <c r="BD879" s="36">
        <f t="shared" ca="1" si="2906"/>
        <v>-2.25</v>
      </c>
      <c r="BE879" s="36">
        <f t="shared" ca="1" si="2907"/>
        <v>-3</v>
      </c>
      <c r="BF879" s="36" t="str">
        <f t="shared" ca="1" si="2908"/>
        <v/>
      </c>
      <c r="BG879" s="36" t="str">
        <f t="shared" ca="1" si="2909"/>
        <v/>
      </c>
      <c r="BH879" s="36" t="str">
        <f t="shared" ca="1" si="2910"/>
        <v/>
      </c>
      <c r="BI879" s="36" t="str">
        <f t="shared" ca="1" si="2911"/>
        <v/>
      </c>
      <c r="BJ879" s="36" t="str">
        <f t="shared" ca="1" si="2912"/>
        <v/>
      </c>
      <c r="BK879" s="36" t="str">
        <f t="shared" ca="1" si="2913"/>
        <v/>
      </c>
      <c r="BL879" s="36" t="str">
        <f t="shared" ca="1" si="2914"/>
        <v/>
      </c>
      <c r="BM879" s="36" t="str">
        <f t="shared" ca="1" si="2915"/>
        <v/>
      </c>
      <c r="BN879" s="36" t="str">
        <f t="shared" ca="1" si="2916"/>
        <v/>
      </c>
      <c r="BO879" s="36" t="str">
        <f t="shared" ca="1" si="2917"/>
        <v/>
      </c>
      <c r="BP879" s="36" t="str">
        <f t="shared" ca="1" si="2918"/>
        <v/>
      </c>
      <c r="BQ879" s="36" t="str">
        <f t="shared" ca="1" si="2919"/>
        <v/>
      </c>
      <c r="BS879" s="36">
        <f t="shared" ref="BS879:CL879" ca="1" si="2975">IF(ISNUMBER(BS$168),IF(COLUMN()=BS$38,BS677,BR980),"")</f>
        <v>12.5</v>
      </c>
      <c r="BT879" s="36">
        <f t="shared" ca="1" si="2975"/>
        <v>6.25</v>
      </c>
      <c r="BU879" s="36">
        <f t="shared" ca="1" si="2975"/>
        <v>0</v>
      </c>
      <c r="BV879" s="36">
        <f t="shared" ca="1" si="2975"/>
        <v>-6.25</v>
      </c>
      <c r="BW879" s="36" t="str">
        <f t="shared" ca="1" si="2975"/>
        <v/>
      </c>
      <c r="BX879" s="36" t="str">
        <f t="shared" ca="1" si="2975"/>
        <v/>
      </c>
      <c r="BY879" s="36" t="str">
        <f t="shared" ca="1" si="2975"/>
        <v/>
      </c>
      <c r="BZ879" s="36" t="str">
        <f t="shared" ca="1" si="2975"/>
        <v/>
      </c>
      <c r="CA879" s="36" t="str">
        <f t="shared" ca="1" si="2975"/>
        <v/>
      </c>
      <c r="CB879" s="36" t="str">
        <f t="shared" ca="1" si="2975"/>
        <v/>
      </c>
      <c r="CC879" s="36" t="str">
        <f t="shared" ca="1" si="2975"/>
        <v/>
      </c>
      <c r="CD879" s="36" t="str">
        <f t="shared" ca="1" si="2975"/>
        <v/>
      </c>
      <c r="CE879" s="36" t="str">
        <f t="shared" ca="1" si="2975"/>
        <v/>
      </c>
      <c r="CF879" s="36" t="str">
        <f t="shared" ca="1" si="2975"/>
        <v/>
      </c>
      <c r="CG879" s="36" t="str">
        <f t="shared" ca="1" si="2975"/>
        <v/>
      </c>
      <c r="CH879" s="36" t="str">
        <f t="shared" ca="1" si="2975"/>
        <v/>
      </c>
      <c r="CI879" s="36" t="str">
        <f t="shared" ca="1" si="2975"/>
        <v/>
      </c>
      <c r="CJ879" s="36" t="str">
        <f t="shared" ca="1" si="2975"/>
        <v/>
      </c>
      <c r="CK879" s="36" t="str">
        <f t="shared" ca="1" si="2975"/>
        <v/>
      </c>
      <c r="CL879" s="36" t="str">
        <f t="shared" ca="1" si="2975"/>
        <v/>
      </c>
      <c r="CN879" s="36">
        <f t="shared" ref="CN879:DG879" ca="1" si="2976">IF(ISNUMBER(CN$168),IF(COLUMN()=CN$38,CN677,CM980),"")</f>
        <v>3</v>
      </c>
      <c r="CO879" s="36">
        <f t="shared" ca="1" si="2976"/>
        <v>1.5</v>
      </c>
      <c r="CP879" s="36">
        <f t="shared" ca="1" si="2976"/>
        <v>0</v>
      </c>
      <c r="CQ879" s="36">
        <f t="shared" ca="1" si="2976"/>
        <v>-1.5</v>
      </c>
      <c r="CR879" s="36" t="str">
        <f t="shared" ca="1" si="2976"/>
        <v/>
      </c>
      <c r="CS879" s="36" t="str">
        <f t="shared" ca="1" si="2976"/>
        <v/>
      </c>
      <c r="CT879" s="36" t="str">
        <f t="shared" ca="1" si="2976"/>
        <v/>
      </c>
      <c r="CU879" s="36" t="str">
        <f t="shared" ca="1" si="2976"/>
        <v/>
      </c>
      <c r="CV879" s="36" t="str">
        <f t="shared" ca="1" si="2976"/>
        <v/>
      </c>
      <c r="CW879" s="36" t="str">
        <f t="shared" ca="1" si="2976"/>
        <v/>
      </c>
      <c r="CX879" s="36" t="str">
        <f t="shared" ca="1" si="2976"/>
        <v/>
      </c>
      <c r="CY879" s="36" t="str">
        <f t="shared" ca="1" si="2976"/>
        <v/>
      </c>
      <c r="CZ879" s="36" t="str">
        <f t="shared" ca="1" si="2976"/>
        <v/>
      </c>
      <c r="DA879" s="36" t="str">
        <f t="shared" ca="1" si="2976"/>
        <v/>
      </c>
      <c r="DB879" s="36" t="str">
        <f t="shared" ca="1" si="2976"/>
        <v/>
      </c>
      <c r="DC879" s="36" t="str">
        <f t="shared" ca="1" si="2976"/>
        <v/>
      </c>
      <c r="DD879" s="36" t="str">
        <f t="shared" ca="1" si="2976"/>
        <v/>
      </c>
      <c r="DE879" s="36" t="str">
        <f t="shared" ca="1" si="2976"/>
        <v/>
      </c>
      <c r="DF879" s="36" t="str">
        <f t="shared" ca="1" si="2976"/>
        <v/>
      </c>
      <c r="DG879" s="36" t="str">
        <f t="shared" ca="1" si="2976"/>
        <v/>
      </c>
      <c r="DI879" s="36">
        <f t="shared" ref="DI879:EB879" ca="1" si="2977">IF(ISNUMBER(DI$168),IF(COLUMN()=DI$38,DI677,DH980),"")</f>
        <v>4</v>
      </c>
      <c r="DJ879" s="36">
        <f t="shared" ca="1" si="2977"/>
        <v>3.2800000000000002</v>
      </c>
      <c r="DK879" s="36">
        <f t="shared" ca="1" si="2977"/>
        <v>2.08</v>
      </c>
      <c r="DL879" s="36">
        <f t="shared" ca="1" si="2977"/>
        <v>1.4666666666666668</v>
      </c>
      <c r="DM879" s="36">
        <f t="shared" ca="1" si="2977"/>
        <v>0.85333333333333339</v>
      </c>
      <c r="DN879" s="36">
        <f t="shared" ca="1" si="2977"/>
        <v>-0.34666666666666657</v>
      </c>
      <c r="DO879" s="36">
        <f t="shared" ca="1" si="2977"/>
        <v>-0.96</v>
      </c>
      <c r="DP879" s="36">
        <f t="shared" ca="1" si="2977"/>
        <v>-1.5733333333333333</v>
      </c>
      <c r="DQ879" s="36">
        <f t="shared" ca="1" si="2977"/>
        <v>-2.7733333333333334</v>
      </c>
      <c r="DR879" s="36">
        <f t="shared" ca="1" si="2977"/>
        <v>-3.3866666666666667</v>
      </c>
      <c r="DS879" s="36" t="str">
        <f t="shared" ca="1" si="2977"/>
        <v/>
      </c>
      <c r="DT879" s="36" t="str">
        <f t="shared" ca="1" si="2977"/>
        <v/>
      </c>
      <c r="DU879" s="36" t="str">
        <f t="shared" ca="1" si="2977"/>
        <v/>
      </c>
      <c r="DV879" s="36" t="str">
        <f t="shared" ca="1" si="2977"/>
        <v/>
      </c>
      <c r="DW879" s="36" t="str">
        <f t="shared" ca="1" si="2977"/>
        <v/>
      </c>
      <c r="DX879" s="36" t="str">
        <f t="shared" ca="1" si="2977"/>
        <v/>
      </c>
      <c r="DY879" s="36" t="str">
        <f t="shared" ca="1" si="2977"/>
        <v/>
      </c>
      <c r="DZ879" s="36" t="str">
        <f t="shared" ca="1" si="2977"/>
        <v/>
      </c>
      <c r="EA879" s="36" t="str">
        <f t="shared" ca="1" si="2977"/>
        <v/>
      </c>
      <c r="EB879" s="36" t="str">
        <f t="shared" ca="1" si="2977"/>
        <v/>
      </c>
    </row>
    <row r="880" spans="1:132" x14ac:dyDescent="0.25">
      <c r="A880" s="797"/>
      <c r="C880" s="323" t="str">
        <f>"[i"&amp;'Input - Output'!H673&amp;"] "&amp;$C$171</f>
        <v>[iR1] Niveau bovenzijde lamel t.o.v. symmetrie-vlak</v>
      </c>
      <c r="H880" s="36">
        <f t="shared" ref="H880:AA880" ca="1" si="2978">IF(ISNUMBER(H$168),IF(COLUMN()=H$38,H678,G981),"")</f>
        <v>7</v>
      </c>
      <c r="I880" s="36">
        <f t="shared" ca="1" si="2978"/>
        <v>3.5</v>
      </c>
      <c r="J880" s="36">
        <f t="shared" ca="1" si="2978"/>
        <v>2.8</v>
      </c>
      <c r="K880" s="36">
        <f t="shared" ca="1" si="2978"/>
        <v>1.3999999999999997</v>
      </c>
      <c r="L880" s="36">
        <f t="shared" ca="1" si="2978"/>
        <v>-4.4408920985006262E-16</v>
      </c>
      <c r="M880" s="36">
        <f t="shared" ca="1" si="2978"/>
        <v>-1.4000000000000006</v>
      </c>
      <c r="N880" s="36">
        <f t="shared" ca="1" si="2978"/>
        <v>-2.8000000000000007</v>
      </c>
      <c r="O880" s="36">
        <f t="shared" ca="1" si="2978"/>
        <v>-3.5000000000000009</v>
      </c>
      <c r="P880" s="36" t="str">
        <f t="shared" ca="1" si="2978"/>
        <v/>
      </c>
      <c r="Q880" s="36" t="str">
        <f t="shared" ca="1" si="2978"/>
        <v/>
      </c>
      <c r="R880" s="36" t="str">
        <f t="shared" ca="1" si="2978"/>
        <v/>
      </c>
      <c r="S880" s="36" t="str">
        <f t="shared" ca="1" si="2978"/>
        <v/>
      </c>
      <c r="T880" s="36" t="str">
        <f t="shared" ca="1" si="2978"/>
        <v/>
      </c>
      <c r="U880" s="36" t="str">
        <f t="shared" ca="1" si="2978"/>
        <v/>
      </c>
      <c r="V880" s="36" t="str">
        <f t="shared" ca="1" si="2978"/>
        <v/>
      </c>
      <c r="W880" s="36" t="str">
        <f t="shared" ca="1" si="2978"/>
        <v/>
      </c>
      <c r="X880" s="36" t="str">
        <f t="shared" ca="1" si="2978"/>
        <v/>
      </c>
      <c r="Y880" s="36" t="str">
        <f t="shared" ca="1" si="2978"/>
        <v/>
      </c>
      <c r="Z880" s="36" t="str">
        <f t="shared" ca="1" si="2978"/>
        <v/>
      </c>
      <c r="AA880" s="36" t="str">
        <f t="shared" ca="1" si="2978"/>
        <v/>
      </c>
      <c r="AC880" s="36">
        <f t="shared" ref="AC880:AV880" ca="1" si="2979">IF(ISNUMBER(AC$168),IF(COLUMN()=AC$38,AC678,AB981),"")</f>
        <v>7</v>
      </c>
      <c r="AD880" s="36">
        <f t="shared" ca="1" si="2979"/>
        <v>2.8</v>
      </c>
      <c r="AE880" s="36">
        <f t="shared" ca="1" si="2979"/>
        <v>2.0999999999999996</v>
      </c>
      <c r="AF880" s="36">
        <f t="shared" ca="1" si="2979"/>
        <v>1.0499999999999996</v>
      </c>
      <c r="AG880" s="36">
        <f t="shared" ca="1" si="2979"/>
        <v>-4.4408920985006262E-16</v>
      </c>
      <c r="AH880" s="36">
        <f t="shared" ca="1" si="2979"/>
        <v>-1.0500000000000005</v>
      </c>
      <c r="AI880" s="36">
        <f t="shared" ca="1" si="2979"/>
        <v>-2.1000000000000005</v>
      </c>
      <c r="AJ880" s="36">
        <f t="shared" ca="1" si="2979"/>
        <v>-2.8000000000000007</v>
      </c>
      <c r="AK880" s="36" t="str">
        <f t="shared" ca="1" si="2979"/>
        <v/>
      </c>
      <c r="AL880" s="36" t="str">
        <f t="shared" ca="1" si="2979"/>
        <v/>
      </c>
      <c r="AM880" s="36" t="str">
        <f t="shared" ca="1" si="2979"/>
        <v/>
      </c>
      <c r="AN880" s="36" t="str">
        <f t="shared" ca="1" si="2979"/>
        <v/>
      </c>
      <c r="AO880" s="36" t="str">
        <f t="shared" ca="1" si="2979"/>
        <v/>
      </c>
      <c r="AP880" s="36" t="str">
        <f t="shared" ca="1" si="2979"/>
        <v/>
      </c>
      <c r="AQ880" s="36" t="str">
        <f t="shared" ca="1" si="2979"/>
        <v/>
      </c>
      <c r="AR880" s="36" t="str">
        <f t="shared" ca="1" si="2979"/>
        <v/>
      </c>
      <c r="AS880" s="36" t="str">
        <f t="shared" ca="1" si="2979"/>
        <v/>
      </c>
      <c r="AT880" s="36" t="str">
        <f t="shared" ca="1" si="2979"/>
        <v/>
      </c>
      <c r="AU880" s="36" t="str">
        <f t="shared" ca="1" si="2979"/>
        <v/>
      </c>
      <c r="AV880" s="334" t="str">
        <f t="shared" ca="1" si="2979"/>
        <v/>
      </c>
      <c r="AX880" s="36">
        <f t="shared" ca="1" si="2900"/>
        <v>7.5</v>
      </c>
      <c r="AY880" s="36">
        <f t="shared" ca="1" si="2901"/>
        <v>3</v>
      </c>
      <c r="AZ880" s="36">
        <f t="shared" ca="1" si="2902"/>
        <v>2.25</v>
      </c>
      <c r="BA880" s="36">
        <f t="shared" ca="1" si="2903"/>
        <v>1.125</v>
      </c>
      <c r="BB880" s="36">
        <f t="shared" ca="1" si="2904"/>
        <v>0</v>
      </c>
      <c r="BC880" s="36">
        <f t="shared" ca="1" si="2905"/>
        <v>-1.125</v>
      </c>
      <c r="BD880" s="36">
        <f t="shared" ca="1" si="2906"/>
        <v>-2.25</v>
      </c>
      <c r="BE880" s="36">
        <f t="shared" ca="1" si="2907"/>
        <v>-3</v>
      </c>
      <c r="BF880" s="36" t="str">
        <f t="shared" ca="1" si="2908"/>
        <v/>
      </c>
      <c r="BG880" s="36" t="str">
        <f t="shared" ca="1" si="2909"/>
        <v/>
      </c>
      <c r="BH880" s="36" t="str">
        <f t="shared" ca="1" si="2910"/>
        <v/>
      </c>
      <c r="BI880" s="36" t="str">
        <f t="shared" ca="1" si="2911"/>
        <v/>
      </c>
      <c r="BJ880" s="36" t="str">
        <f t="shared" ca="1" si="2912"/>
        <v/>
      </c>
      <c r="BK880" s="36" t="str">
        <f t="shared" ca="1" si="2913"/>
        <v/>
      </c>
      <c r="BL880" s="36" t="str">
        <f t="shared" ca="1" si="2914"/>
        <v/>
      </c>
      <c r="BM880" s="36" t="str">
        <f t="shared" ca="1" si="2915"/>
        <v/>
      </c>
      <c r="BN880" s="36" t="str">
        <f t="shared" ca="1" si="2916"/>
        <v/>
      </c>
      <c r="BO880" s="36" t="str">
        <f t="shared" ca="1" si="2917"/>
        <v/>
      </c>
      <c r="BP880" s="36" t="str">
        <f t="shared" ca="1" si="2918"/>
        <v/>
      </c>
      <c r="BQ880" s="36" t="str">
        <f t="shared" ca="1" si="2919"/>
        <v/>
      </c>
      <c r="BS880" s="36">
        <f t="shared" ref="BS880:CL880" ca="1" si="2980">IF(ISNUMBER(BS$168),IF(COLUMN()=BS$38,BS678,BR981),"")</f>
        <v>12.5</v>
      </c>
      <c r="BT880" s="36">
        <f t="shared" ca="1" si="2980"/>
        <v>6.25</v>
      </c>
      <c r="BU880" s="36">
        <f t="shared" ca="1" si="2980"/>
        <v>0</v>
      </c>
      <c r="BV880" s="36">
        <f t="shared" ca="1" si="2980"/>
        <v>-6.25</v>
      </c>
      <c r="BW880" s="36" t="str">
        <f t="shared" ca="1" si="2980"/>
        <v/>
      </c>
      <c r="BX880" s="36" t="str">
        <f t="shared" ca="1" si="2980"/>
        <v/>
      </c>
      <c r="BY880" s="36" t="str">
        <f t="shared" ca="1" si="2980"/>
        <v/>
      </c>
      <c r="BZ880" s="36" t="str">
        <f t="shared" ca="1" si="2980"/>
        <v/>
      </c>
      <c r="CA880" s="36" t="str">
        <f t="shared" ca="1" si="2980"/>
        <v/>
      </c>
      <c r="CB880" s="36" t="str">
        <f t="shared" ca="1" si="2980"/>
        <v/>
      </c>
      <c r="CC880" s="36" t="str">
        <f t="shared" ca="1" si="2980"/>
        <v/>
      </c>
      <c r="CD880" s="36" t="str">
        <f t="shared" ca="1" si="2980"/>
        <v/>
      </c>
      <c r="CE880" s="36" t="str">
        <f t="shared" ca="1" si="2980"/>
        <v/>
      </c>
      <c r="CF880" s="36" t="str">
        <f t="shared" ca="1" si="2980"/>
        <v/>
      </c>
      <c r="CG880" s="36" t="str">
        <f t="shared" ca="1" si="2980"/>
        <v/>
      </c>
      <c r="CH880" s="36" t="str">
        <f t="shared" ca="1" si="2980"/>
        <v/>
      </c>
      <c r="CI880" s="36" t="str">
        <f t="shared" ca="1" si="2980"/>
        <v/>
      </c>
      <c r="CJ880" s="36" t="str">
        <f t="shared" ca="1" si="2980"/>
        <v/>
      </c>
      <c r="CK880" s="36" t="str">
        <f t="shared" ca="1" si="2980"/>
        <v/>
      </c>
      <c r="CL880" s="36" t="str">
        <f t="shared" ca="1" si="2980"/>
        <v/>
      </c>
      <c r="CN880" s="36">
        <f t="shared" ref="CN880:DG880" ca="1" si="2981">IF(ISNUMBER(CN$168),IF(COLUMN()=CN$38,CN678,CM981),"")</f>
        <v>3</v>
      </c>
      <c r="CO880" s="36">
        <f t="shared" ca="1" si="2981"/>
        <v>1.5</v>
      </c>
      <c r="CP880" s="36">
        <f t="shared" ca="1" si="2981"/>
        <v>0</v>
      </c>
      <c r="CQ880" s="36">
        <f t="shared" ca="1" si="2981"/>
        <v>-1.5</v>
      </c>
      <c r="CR880" s="36" t="str">
        <f t="shared" ca="1" si="2981"/>
        <v/>
      </c>
      <c r="CS880" s="36" t="str">
        <f t="shared" ca="1" si="2981"/>
        <v/>
      </c>
      <c r="CT880" s="36" t="str">
        <f t="shared" ca="1" si="2981"/>
        <v/>
      </c>
      <c r="CU880" s="36" t="str">
        <f t="shared" ca="1" si="2981"/>
        <v/>
      </c>
      <c r="CV880" s="36" t="str">
        <f t="shared" ca="1" si="2981"/>
        <v/>
      </c>
      <c r="CW880" s="36" t="str">
        <f t="shared" ca="1" si="2981"/>
        <v/>
      </c>
      <c r="CX880" s="36" t="str">
        <f t="shared" ca="1" si="2981"/>
        <v/>
      </c>
      <c r="CY880" s="36" t="str">
        <f t="shared" ca="1" si="2981"/>
        <v/>
      </c>
      <c r="CZ880" s="36" t="str">
        <f t="shared" ca="1" si="2981"/>
        <v/>
      </c>
      <c r="DA880" s="36" t="str">
        <f t="shared" ca="1" si="2981"/>
        <v/>
      </c>
      <c r="DB880" s="36" t="str">
        <f t="shared" ca="1" si="2981"/>
        <v/>
      </c>
      <c r="DC880" s="36" t="str">
        <f t="shared" ca="1" si="2981"/>
        <v/>
      </c>
      <c r="DD880" s="36" t="str">
        <f t="shared" ca="1" si="2981"/>
        <v/>
      </c>
      <c r="DE880" s="36" t="str">
        <f t="shared" ca="1" si="2981"/>
        <v/>
      </c>
      <c r="DF880" s="36" t="str">
        <f t="shared" ca="1" si="2981"/>
        <v/>
      </c>
      <c r="DG880" s="36" t="str">
        <f t="shared" ca="1" si="2981"/>
        <v/>
      </c>
      <c r="DI880" s="36">
        <f t="shared" ref="DI880:EB880" ca="1" si="2982">IF(ISNUMBER(DI$168),IF(COLUMN()=DI$38,DI678,DH981),"")</f>
        <v>4</v>
      </c>
      <c r="DJ880" s="36">
        <f t="shared" ca="1" si="2982"/>
        <v>3.2800000000000002</v>
      </c>
      <c r="DK880" s="36">
        <f t="shared" ca="1" si="2982"/>
        <v>2.08</v>
      </c>
      <c r="DL880" s="36">
        <f t="shared" ca="1" si="2982"/>
        <v>1.4666666666666668</v>
      </c>
      <c r="DM880" s="36">
        <f t="shared" ca="1" si="2982"/>
        <v>0.85333333333333339</v>
      </c>
      <c r="DN880" s="36">
        <f t="shared" ca="1" si="2982"/>
        <v>-0.34666666666666657</v>
      </c>
      <c r="DO880" s="36">
        <f t="shared" ca="1" si="2982"/>
        <v>-0.96</v>
      </c>
      <c r="DP880" s="36">
        <f t="shared" ca="1" si="2982"/>
        <v>-1.5733333333333333</v>
      </c>
      <c r="DQ880" s="36">
        <f t="shared" ca="1" si="2982"/>
        <v>-2.7733333333333334</v>
      </c>
      <c r="DR880" s="36">
        <f t="shared" ca="1" si="2982"/>
        <v>-3.3866666666666667</v>
      </c>
      <c r="DS880" s="36" t="str">
        <f t="shared" ca="1" si="2982"/>
        <v/>
      </c>
      <c r="DT880" s="36" t="str">
        <f t="shared" ca="1" si="2982"/>
        <v/>
      </c>
      <c r="DU880" s="36" t="str">
        <f t="shared" ca="1" si="2982"/>
        <v/>
      </c>
      <c r="DV880" s="36" t="str">
        <f t="shared" ca="1" si="2982"/>
        <v/>
      </c>
      <c r="DW880" s="36" t="str">
        <f t="shared" ca="1" si="2982"/>
        <v/>
      </c>
      <c r="DX880" s="36" t="str">
        <f t="shared" ca="1" si="2982"/>
        <v/>
      </c>
      <c r="DY880" s="36" t="str">
        <f t="shared" ca="1" si="2982"/>
        <v/>
      </c>
      <c r="DZ880" s="36" t="str">
        <f t="shared" ca="1" si="2982"/>
        <v/>
      </c>
      <c r="EA880" s="36" t="str">
        <f t="shared" ca="1" si="2982"/>
        <v/>
      </c>
      <c r="EB880" s="36" t="str">
        <f t="shared" ca="1" si="2982"/>
        <v/>
      </c>
    </row>
    <row r="881" spans="1:132" x14ac:dyDescent="0.25">
      <c r="A881" s="797"/>
      <c r="C881" s="323" t="str">
        <f>"[i"&amp;'Input - Output'!H674&amp;"] "&amp;$C$171</f>
        <v>[iR1] Niveau bovenzijde lamel t.o.v. symmetrie-vlak</v>
      </c>
      <c r="H881" s="36">
        <f t="shared" ref="H881:AA881" ca="1" si="2983">IF(ISNUMBER(H$168),IF(COLUMN()=H$38,H679,G982),"")</f>
        <v>7</v>
      </c>
      <c r="I881" s="36">
        <f t="shared" ca="1" si="2983"/>
        <v>3.5</v>
      </c>
      <c r="J881" s="36">
        <f t="shared" ca="1" si="2983"/>
        <v>2.8</v>
      </c>
      <c r="K881" s="36">
        <f t="shared" ca="1" si="2983"/>
        <v>1.3999999999999997</v>
      </c>
      <c r="L881" s="36">
        <f t="shared" ca="1" si="2983"/>
        <v>-4.4408920985006262E-16</v>
      </c>
      <c r="M881" s="36">
        <f t="shared" ca="1" si="2983"/>
        <v>-1.4000000000000006</v>
      </c>
      <c r="N881" s="36">
        <f t="shared" ca="1" si="2983"/>
        <v>-2.8000000000000007</v>
      </c>
      <c r="O881" s="36">
        <f t="shared" ca="1" si="2983"/>
        <v>-3.5000000000000009</v>
      </c>
      <c r="P881" s="36" t="str">
        <f t="shared" ca="1" si="2983"/>
        <v/>
      </c>
      <c r="Q881" s="36" t="str">
        <f t="shared" ca="1" si="2983"/>
        <v/>
      </c>
      <c r="R881" s="36" t="str">
        <f t="shared" ca="1" si="2983"/>
        <v/>
      </c>
      <c r="S881" s="36" t="str">
        <f t="shared" ca="1" si="2983"/>
        <v/>
      </c>
      <c r="T881" s="36" t="str">
        <f t="shared" ca="1" si="2983"/>
        <v/>
      </c>
      <c r="U881" s="36" t="str">
        <f t="shared" ca="1" si="2983"/>
        <v/>
      </c>
      <c r="V881" s="36" t="str">
        <f t="shared" ca="1" si="2983"/>
        <v/>
      </c>
      <c r="W881" s="36" t="str">
        <f t="shared" ca="1" si="2983"/>
        <v/>
      </c>
      <c r="X881" s="36" t="str">
        <f t="shared" ca="1" si="2983"/>
        <v/>
      </c>
      <c r="Y881" s="36" t="str">
        <f t="shared" ca="1" si="2983"/>
        <v/>
      </c>
      <c r="Z881" s="36" t="str">
        <f t="shared" ca="1" si="2983"/>
        <v/>
      </c>
      <c r="AA881" s="36" t="str">
        <f t="shared" ca="1" si="2983"/>
        <v/>
      </c>
      <c r="AC881" s="36">
        <f t="shared" ref="AC881:AV881" ca="1" si="2984">IF(ISNUMBER(AC$168),IF(COLUMN()=AC$38,AC679,AB982),"")</f>
        <v>7</v>
      </c>
      <c r="AD881" s="36">
        <f t="shared" ca="1" si="2984"/>
        <v>2.8</v>
      </c>
      <c r="AE881" s="36">
        <f t="shared" ca="1" si="2984"/>
        <v>2.0999999999999996</v>
      </c>
      <c r="AF881" s="36">
        <f t="shared" ca="1" si="2984"/>
        <v>1.0499999999999996</v>
      </c>
      <c r="AG881" s="36">
        <f t="shared" ca="1" si="2984"/>
        <v>-4.4408920985006262E-16</v>
      </c>
      <c r="AH881" s="36">
        <f t="shared" ca="1" si="2984"/>
        <v>-1.0500000000000005</v>
      </c>
      <c r="AI881" s="36">
        <f t="shared" ca="1" si="2984"/>
        <v>-2.1000000000000005</v>
      </c>
      <c r="AJ881" s="36">
        <f t="shared" ca="1" si="2984"/>
        <v>-2.8000000000000007</v>
      </c>
      <c r="AK881" s="36" t="str">
        <f t="shared" ca="1" si="2984"/>
        <v/>
      </c>
      <c r="AL881" s="36" t="str">
        <f t="shared" ca="1" si="2984"/>
        <v/>
      </c>
      <c r="AM881" s="36" t="str">
        <f t="shared" ca="1" si="2984"/>
        <v/>
      </c>
      <c r="AN881" s="36" t="str">
        <f t="shared" ca="1" si="2984"/>
        <v/>
      </c>
      <c r="AO881" s="36" t="str">
        <f t="shared" ca="1" si="2984"/>
        <v/>
      </c>
      <c r="AP881" s="36" t="str">
        <f t="shared" ca="1" si="2984"/>
        <v/>
      </c>
      <c r="AQ881" s="36" t="str">
        <f t="shared" ca="1" si="2984"/>
        <v/>
      </c>
      <c r="AR881" s="36" t="str">
        <f t="shared" ca="1" si="2984"/>
        <v/>
      </c>
      <c r="AS881" s="36" t="str">
        <f t="shared" ca="1" si="2984"/>
        <v/>
      </c>
      <c r="AT881" s="36" t="str">
        <f t="shared" ca="1" si="2984"/>
        <v/>
      </c>
      <c r="AU881" s="36" t="str">
        <f t="shared" ca="1" si="2984"/>
        <v/>
      </c>
      <c r="AV881" s="334" t="str">
        <f t="shared" ca="1" si="2984"/>
        <v/>
      </c>
      <c r="AX881" s="36">
        <f t="shared" ca="1" si="2900"/>
        <v>7.5</v>
      </c>
      <c r="AY881" s="36">
        <f t="shared" ca="1" si="2901"/>
        <v>3</v>
      </c>
      <c r="AZ881" s="36">
        <f t="shared" ca="1" si="2902"/>
        <v>2.25</v>
      </c>
      <c r="BA881" s="36">
        <f t="shared" ca="1" si="2903"/>
        <v>1.125</v>
      </c>
      <c r="BB881" s="36">
        <f t="shared" ca="1" si="2904"/>
        <v>0</v>
      </c>
      <c r="BC881" s="36">
        <f t="shared" ca="1" si="2905"/>
        <v>-1.125</v>
      </c>
      <c r="BD881" s="36">
        <f t="shared" ca="1" si="2906"/>
        <v>-2.25</v>
      </c>
      <c r="BE881" s="36">
        <f t="shared" ca="1" si="2907"/>
        <v>-3</v>
      </c>
      <c r="BF881" s="36" t="str">
        <f t="shared" ca="1" si="2908"/>
        <v/>
      </c>
      <c r="BG881" s="36" t="str">
        <f t="shared" ca="1" si="2909"/>
        <v/>
      </c>
      <c r="BH881" s="36" t="str">
        <f t="shared" ca="1" si="2910"/>
        <v/>
      </c>
      <c r="BI881" s="36" t="str">
        <f t="shared" ca="1" si="2911"/>
        <v/>
      </c>
      <c r="BJ881" s="36" t="str">
        <f t="shared" ca="1" si="2912"/>
        <v/>
      </c>
      <c r="BK881" s="36" t="str">
        <f t="shared" ca="1" si="2913"/>
        <v/>
      </c>
      <c r="BL881" s="36" t="str">
        <f t="shared" ca="1" si="2914"/>
        <v/>
      </c>
      <c r="BM881" s="36" t="str">
        <f t="shared" ca="1" si="2915"/>
        <v/>
      </c>
      <c r="BN881" s="36" t="str">
        <f t="shared" ca="1" si="2916"/>
        <v/>
      </c>
      <c r="BO881" s="36" t="str">
        <f t="shared" ca="1" si="2917"/>
        <v/>
      </c>
      <c r="BP881" s="36" t="str">
        <f t="shared" ca="1" si="2918"/>
        <v/>
      </c>
      <c r="BQ881" s="36" t="str">
        <f t="shared" ca="1" si="2919"/>
        <v/>
      </c>
      <c r="BS881" s="36">
        <f t="shared" ref="BS881:CL881" ca="1" si="2985">IF(ISNUMBER(BS$168),IF(COLUMN()=BS$38,BS679,BR982),"")</f>
        <v>12.5</v>
      </c>
      <c r="BT881" s="36">
        <f t="shared" ca="1" si="2985"/>
        <v>6.25</v>
      </c>
      <c r="BU881" s="36">
        <f t="shared" ca="1" si="2985"/>
        <v>0</v>
      </c>
      <c r="BV881" s="36">
        <f t="shared" ca="1" si="2985"/>
        <v>-6.25</v>
      </c>
      <c r="BW881" s="36" t="str">
        <f t="shared" ca="1" si="2985"/>
        <v/>
      </c>
      <c r="BX881" s="36" t="str">
        <f t="shared" ca="1" si="2985"/>
        <v/>
      </c>
      <c r="BY881" s="36" t="str">
        <f t="shared" ca="1" si="2985"/>
        <v/>
      </c>
      <c r="BZ881" s="36" t="str">
        <f t="shared" ca="1" si="2985"/>
        <v/>
      </c>
      <c r="CA881" s="36" t="str">
        <f t="shared" ca="1" si="2985"/>
        <v/>
      </c>
      <c r="CB881" s="36" t="str">
        <f t="shared" ca="1" si="2985"/>
        <v/>
      </c>
      <c r="CC881" s="36" t="str">
        <f t="shared" ca="1" si="2985"/>
        <v/>
      </c>
      <c r="CD881" s="36" t="str">
        <f t="shared" ca="1" si="2985"/>
        <v/>
      </c>
      <c r="CE881" s="36" t="str">
        <f t="shared" ca="1" si="2985"/>
        <v/>
      </c>
      <c r="CF881" s="36" t="str">
        <f t="shared" ca="1" si="2985"/>
        <v/>
      </c>
      <c r="CG881" s="36" t="str">
        <f t="shared" ca="1" si="2985"/>
        <v/>
      </c>
      <c r="CH881" s="36" t="str">
        <f t="shared" ca="1" si="2985"/>
        <v/>
      </c>
      <c r="CI881" s="36" t="str">
        <f t="shared" ca="1" si="2985"/>
        <v/>
      </c>
      <c r="CJ881" s="36" t="str">
        <f t="shared" ca="1" si="2985"/>
        <v/>
      </c>
      <c r="CK881" s="36" t="str">
        <f t="shared" ca="1" si="2985"/>
        <v/>
      </c>
      <c r="CL881" s="36" t="str">
        <f t="shared" ca="1" si="2985"/>
        <v/>
      </c>
      <c r="CN881" s="36">
        <f t="shared" ref="CN881:DG881" ca="1" si="2986">IF(ISNUMBER(CN$168),IF(COLUMN()=CN$38,CN679,CM982),"")</f>
        <v>3</v>
      </c>
      <c r="CO881" s="36">
        <f t="shared" ca="1" si="2986"/>
        <v>1.5</v>
      </c>
      <c r="CP881" s="36">
        <f t="shared" ca="1" si="2986"/>
        <v>0</v>
      </c>
      <c r="CQ881" s="36">
        <f t="shared" ca="1" si="2986"/>
        <v>-1.5</v>
      </c>
      <c r="CR881" s="36" t="str">
        <f t="shared" ca="1" si="2986"/>
        <v/>
      </c>
      <c r="CS881" s="36" t="str">
        <f t="shared" ca="1" si="2986"/>
        <v/>
      </c>
      <c r="CT881" s="36" t="str">
        <f t="shared" ca="1" si="2986"/>
        <v/>
      </c>
      <c r="CU881" s="36" t="str">
        <f t="shared" ca="1" si="2986"/>
        <v/>
      </c>
      <c r="CV881" s="36" t="str">
        <f t="shared" ca="1" si="2986"/>
        <v/>
      </c>
      <c r="CW881" s="36" t="str">
        <f t="shared" ca="1" si="2986"/>
        <v/>
      </c>
      <c r="CX881" s="36" t="str">
        <f t="shared" ca="1" si="2986"/>
        <v/>
      </c>
      <c r="CY881" s="36" t="str">
        <f t="shared" ca="1" si="2986"/>
        <v/>
      </c>
      <c r="CZ881" s="36" t="str">
        <f t="shared" ca="1" si="2986"/>
        <v/>
      </c>
      <c r="DA881" s="36" t="str">
        <f t="shared" ca="1" si="2986"/>
        <v/>
      </c>
      <c r="DB881" s="36" t="str">
        <f t="shared" ca="1" si="2986"/>
        <v/>
      </c>
      <c r="DC881" s="36" t="str">
        <f t="shared" ca="1" si="2986"/>
        <v/>
      </c>
      <c r="DD881" s="36" t="str">
        <f t="shared" ca="1" si="2986"/>
        <v/>
      </c>
      <c r="DE881" s="36" t="str">
        <f t="shared" ca="1" si="2986"/>
        <v/>
      </c>
      <c r="DF881" s="36" t="str">
        <f t="shared" ca="1" si="2986"/>
        <v/>
      </c>
      <c r="DG881" s="36" t="str">
        <f t="shared" ca="1" si="2986"/>
        <v/>
      </c>
      <c r="DI881" s="36">
        <f t="shared" ref="DI881:EB881" ca="1" si="2987">IF(ISNUMBER(DI$168),IF(COLUMN()=DI$38,DI679,DH982),"")</f>
        <v>4</v>
      </c>
      <c r="DJ881" s="36">
        <f t="shared" ca="1" si="2987"/>
        <v>3.2800000000000002</v>
      </c>
      <c r="DK881" s="36">
        <f t="shared" ca="1" si="2987"/>
        <v>2.08</v>
      </c>
      <c r="DL881" s="36">
        <f t="shared" ca="1" si="2987"/>
        <v>1.4666666666666668</v>
      </c>
      <c r="DM881" s="36">
        <f t="shared" ca="1" si="2987"/>
        <v>0.85333333333333339</v>
      </c>
      <c r="DN881" s="36">
        <f t="shared" ca="1" si="2987"/>
        <v>-0.34666666666666657</v>
      </c>
      <c r="DO881" s="36">
        <f t="shared" ca="1" si="2987"/>
        <v>-0.96</v>
      </c>
      <c r="DP881" s="36">
        <f t="shared" ca="1" si="2987"/>
        <v>-1.5733333333333333</v>
      </c>
      <c r="DQ881" s="36">
        <f t="shared" ca="1" si="2987"/>
        <v>-2.7733333333333334</v>
      </c>
      <c r="DR881" s="36">
        <f t="shared" ca="1" si="2987"/>
        <v>-3.3866666666666667</v>
      </c>
      <c r="DS881" s="36" t="str">
        <f t="shared" ca="1" si="2987"/>
        <v/>
      </c>
      <c r="DT881" s="36" t="str">
        <f t="shared" ca="1" si="2987"/>
        <v/>
      </c>
      <c r="DU881" s="36" t="str">
        <f t="shared" ca="1" si="2987"/>
        <v/>
      </c>
      <c r="DV881" s="36" t="str">
        <f t="shared" ca="1" si="2987"/>
        <v/>
      </c>
      <c r="DW881" s="36" t="str">
        <f t="shared" ca="1" si="2987"/>
        <v/>
      </c>
      <c r="DX881" s="36" t="str">
        <f t="shared" ca="1" si="2987"/>
        <v/>
      </c>
      <c r="DY881" s="36" t="str">
        <f t="shared" ca="1" si="2987"/>
        <v/>
      </c>
      <c r="DZ881" s="36" t="str">
        <f t="shared" ca="1" si="2987"/>
        <v/>
      </c>
      <c r="EA881" s="36" t="str">
        <f t="shared" ca="1" si="2987"/>
        <v/>
      </c>
      <c r="EB881" s="36" t="str">
        <f t="shared" ca="1" si="2987"/>
        <v/>
      </c>
    </row>
    <row r="882" spans="1:132" x14ac:dyDescent="0.25">
      <c r="A882" s="797"/>
      <c r="C882" s="323" t="str">
        <f>"[i"&amp;'Input - Output'!H675&amp;"] "&amp;$C$171</f>
        <v>[iR1] Niveau bovenzijde lamel t.o.v. symmetrie-vlak</v>
      </c>
      <c r="H882" s="36">
        <f t="shared" ref="H882:AA882" ca="1" si="2988">IF(ISNUMBER(H$168),IF(COLUMN()=H$38,H680,G983),"")</f>
        <v>7</v>
      </c>
      <c r="I882" s="36">
        <f t="shared" ca="1" si="2988"/>
        <v>3.5</v>
      </c>
      <c r="J882" s="36">
        <f t="shared" ca="1" si="2988"/>
        <v>2.8</v>
      </c>
      <c r="K882" s="36">
        <f t="shared" ca="1" si="2988"/>
        <v>1.3999999999999997</v>
      </c>
      <c r="L882" s="36">
        <f t="shared" ca="1" si="2988"/>
        <v>-4.4408920985006262E-16</v>
      </c>
      <c r="M882" s="36">
        <f t="shared" ca="1" si="2988"/>
        <v>-1.4000000000000006</v>
      </c>
      <c r="N882" s="36">
        <f t="shared" ca="1" si="2988"/>
        <v>-2.8000000000000007</v>
      </c>
      <c r="O882" s="36">
        <f t="shared" ca="1" si="2988"/>
        <v>-3.5000000000000009</v>
      </c>
      <c r="P882" s="36" t="str">
        <f t="shared" ca="1" si="2988"/>
        <v/>
      </c>
      <c r="Q882" s="36" t="str">
        <f t="shared" ca="1" si="2988"/>
        <v/>
      </c>
      <c r="R882" s="36" t="str">
        <f t="shared" ca="1" si="2988"/>
        <v/>
      </c>
      <c r="S882" s="36" t="str">
        <f t="shared" ca="1" si="2988"/>
        <v/>
      </c>
      <c r="T882" s="36" t="str">
        <f t="shared" ca="1" si="2988"/>
        <v/>
      </c>
      <c r="U882" s="36" t="str">
        <f t="shared" ca="1" si="2988"/>
        <v/>
      </c>
      <c r="V882" s="36" t="str">
        <f t="shared" ca="1" si="2988"/>
        <v/>
      </c>
      <c r="W882" s="36" t="str">
        <f t="shared" ca="1" si="2988"/>
        <v/>
      </c>
      <c r="X882" s="36" t="str">
        <f t="shared" ca="1" si="2988"/>
        <v/>
      </c>
      <c r="Y882" s="36" t="str">
        <f t="shared" ca="1" si="2988"/>
        <v/>
      </c>
      <c r="Z882" s="36" t="str">
        <f t="shared" ca="1" si="2988"/>
        <v/>
      </c>
      <c r="AA882" s="36" t="str">
        <f t="shared" ca="1" si="2988"/>
        <v/>
      </c>
      <c r="AC882" s="36">
        <f t="shared" ref="AC882:AV882" ca="1" si="2989">IF(ISNUMBER(AC$168),IF(COLUMN()=AC$38,AC680,AB983),"")</f>
        <v>7</v>
      </c>
      <c r="AD882" s="36">
        <f t="shared" ca="1" si="2989"/>
        <v>2.8</v>
      </c>
      <c r="AE882" s="36">
        <f t="shared" ca="1" si="2989"/>
        <v>2.0999999999999996</v>
      </c>
      <c r="AF882" s="36">
        <f t="shared" ca="1" si="2989"/>
        <v>1.0499999999999996</v>
      </c>
      <c r="AG882" s="36">
        <f t="shared" ca="1" si="2989"/>
        <v>-4.4408920985006262E-16</v>
      </c>
      <c r="AH882" s="36">
        <f t="shared" ca="1" si="2989"/>
        <v>-1.0500000000000005</v>
      </c>
      <c r="AI882" s="36">
        <f t="shared" ca="1" si="2989"/>
        <v>-2.1000000000000005</v>
      </c>
      <c r="AJ882" s="36">
        <f t="shared" ca="1" si="2989"/>
        <v>-2.8000000000000007</v>
      </c>
      <c r="AK882" s="36" t="str">
        <f t="shared" ca="1" si="2989"/>
        <v/>
      </c>
      <c r="AL882" s="36" t="str">
        <f t="shared" ca="1" si="2989"/>
        <v/>
      </c>
      <c r="AM882" s="36" t="str">
        <f t="shared" ca="1" si="2989"/>
        <v/>
      </c>
      <c r="AN882" s="36" t="str">
        <f t="shared" ca="1" si="2989"/>
        <v/>
      </c>
      <c r="AO882" s="36" t="str">
        <f t="shared" ca="1" si="2989"/>
        <v/>
      </c>
      <c r="AP882" s="36" t="str">
        <f t="shared" ca="1" si="2989"/>
        <v/>
      </c>
      <c r="AQ882" s="36" t="str">
        <f t="shared" ca="1" si="2989"/>
        <v/>
      </c>
      <c r="AR882" s="36" t="str">
        <f t="shared" ca="1" si="2989"/>
        <v/>
      </c>
      <c r="AS882" s="36" t="str">
        <f t="shared" ca="1" si="2989"/>
        <v/>
      </c>
      <c r="AT882" s="36" t="str">
        <f t="shared" ca="1" si="2989"/>
        <v/>
      </c>
      <c r="AU882" s="36" t="str">
        <f t="shared" ca="1" si="2989"/>
        <v/>
      </c>
      <c r="AV882" s="334" t="str">
        <f t="shared" ca="1" si="2989"/>
        <v/>
      </c>
      <c r="AX882" s="36">
        <f t="shared" ca="1" si="2900"/>
        <v>7.5</v>
      </c>
      <c r="AY882" s="36">
        <f t="shared" ca="1" si="2901"/>
        <v>3</v>
      </c>
      <c r="AZ882" s="36">
        <f t="shared" ca="1" si="2902"/>
        <v>2.25</v>
      </c>
      <c r="BA882" s="36">
        <f t="shared" ca="1" si="2903"/>
        <v>1.125</v>
      </c>
      <c r="BB882" s="36">
        <f t="shared" ca="1" si="2904"/>
        <v>0</v>
      </c>
      <c r="BC882" s="36">
        <f t="shared" ca="1" si="2905"/>
        <v>-1.125</v>
      </c>
      <c r="BD882" s="36">
        <f t="shared" ca="1" si="2906"/>
        <v>-2.25</v>
      </c>
      <c r="BE882" s="36">
        <f t="shared" ca="1" si="2907"/>
        <v>-3</v>
      </c>
      <c r="BF882" s="36" t="str">
        <f t="shared" ca="1" si="2908"/>
        <v/>
      </c>
      <c r="BG882" s="36" t="str">
        <f t="shared" ca="1" si="2909"/>
        <v/>
      </c>
      <c r="BH882" s="36" t="str">
        <f t="shared" ca="1" si="2910"/>
        <v/>
      </c>
      <c r="BI882" s="36" t="str">
        <f t="shared" ca="1" si="2911"/>
        <v/>
      </c>
      <c r="BJ882" s="36" t="str">
        <f t="shared" ca="1" si="2912"/>
        <v/>
      </c>
      <c r="BK882" s="36" t="str">
        <f t="shared" ca="1" si="2913"/>
        <v/>
      </c>
      <c r="BL882" s="36" t="str">
        <f t="shared" ca="1" si="2914"/>
        <v/>
      </c>
      <c r="BM882" s="36" t="str">
        <f t="shared" ca="1" si="2915"/>
        <v/>
      </c>
      <c r="BN882" s="36" t="str">
        <f t="shared" ca="1" si="2916"/>
        <v/>
      </c>
      <c r="BO882" s="36" t="str">
        <f t="shared" ca="1" si="2917"/>
        <v/>
      </c>
      <c r="BP882" s="36" t="str">
        <f t="shared" ca="1" si="2918"/>
        <v/>
      </c>
      <c r="BQ882" s="36" t="str">
        <f t="shared" ca="1" si="2919"/>
        <v/>
      </c>
      <c r="BS882" s="36">
        <f t="shared" ref="BS882:CL882" ca="1" si="2990">IF(ISNUMBER(BS$168),IF(COLUMN()=BS$38,BS680,BR983),"")</f>
        <v>12.5</v>
      </c>
      <c r="BT882" s="36">
        <f t="shared" ca="1" si="2990"/>
        <v>6.25</v>
      </c>
      <c r="BU882" s="36">
        <f t="shared" ca="1" si="2990"/>
        <v>0</v>
      </c>
      <c r="BV882" s="36">
        <f t="shared" ca="1" si="2990"/>
        <v>-6.25</v>
      </c>
      <c r="BW882" s="36" t="str">
        <f t="shared" ca="1" si="2990"/>
        <v/>
      </c>
      <c r="BX882" s="36" t="str">
        <f t="shared" ca="1" si="2990"/>
        <v/>
      </c>
      <c r="BY882" s="36" t="str">
        <f t="shared" ca="1" si="2990"/>
        <v/>
      </c>
      <c r="BZ882" s="36" t="str">
        <f t="shared" ca="1" si="2990"/>
        <v/>
      </c>
      <c r="CA882" s="36" t="str">
        <f t="shared" ca="1" si="2990"/>
        <v/>
      </c>
      <c r="CB882" s="36" t="str">
        <f t="shared" ca="1" si="2990"/>
        <v/>
      </c>
      <c r="CC882" s="36" t="str">
        <f t="shared" ca="1" si="2990"/>
        <v/>
      </c>
      <c r="CD882" s="36" t="str">
        <f t="shared" ca="1" si="2990"/>
        <v/>
      </c>
      <c r="CE882" s="36" t="str">
        <f t="shared" ca="1" si="2990"/>
        <v/>
      </c>
      <c r="CF882" s="36" t="str">
        <f t="shared" ca="1" si="2990"/>
        <v/>
      </c>
      <c r="CG882" s="36" t="str">
        <f t="shared" ca="1" si="2990"/>
        <v/>
      </c>
      <c r="CH882" s="36" t="str">
        <f t="shared" ca="1" si="2990"/>
        <v/>
      </c>
      <c r="CI882" s="36" t="str">
        <f t="shared" ca="1" si="2990"/>
        <v/>
      </c>
      <c r="CJ882" s="36" t="str">
        <f t="shared" ca="1" si="2990"/>
        <v/>
      </c>
      <c r="CK882" s="36" t="str">
        <f t="shared" ca="1" si="2990"/>
        <v/>
      </c>
      <c r="CL882" s="36" t="str">
        <f t="shared" ca="1" si="2990"/>
        <v/>
      </c>
      <c r="CN882" s="36">
        <f t="shared" ref="CN882:DG882" ca="1" si="2991">IF(ISNUMBER(CN$168),IF(COLUMN()=CN$38,CN680,CM983),"")</f>
        <v>3</v>
      </c>
      <c r="CO882" s="36">
        <f t="shared" ca="1" si="2991"/>
        <v>1.5</v>
      </c>
      <c r="CP882" s="36">
        <f t="shared" ca="1" si="2991"/>
        <v>0</v>
      </c>
      <c r="CQ882" s="36">
        <f t="shared" ca="1" si="2991"/>
        <v>-1.5</v>
      </c>
      <c r="CR882" s="36" t="str">
        <f t="shared" ca="1" si="2991"/>
        <v/>
      </c>
      <c r="CS882" s="36" t="str">
        <f t="shared" ca="1" si="2991"/>
        <v/>
      </c>
      <c r="CT882" s="36" t="str">
        <f t="shared" ca="1" si="2991"/>
        <v/>
      </c>
      <c r="CU882" s="36" t="str">
        <f t="shared" ca="1" si="2991"/>
        <v/>
      </c>
      <c r="CV882" s="36" t="str">
        <f t="shared" ca="1" si="2991"/>
        <v/>
      </c>
      <c r="CW882" s="36" t="str">
        <f t="shared" ca="1" si="2991"/>
        <v/>
      </c>
      <c r="CX882" s="36" t="str">
        <f t="shared" ca="1" si="2991"/>
        <v/>
      </c>
      <c r="CY882" s="36" t="str">
        <f t="shared" ca="1" si="2991"/>
        <v/>
      </c>
      <c r="CZ882" s="36" t="str">
        <f t="shared" ca="1" si="2991"/>
        <v/>
      </c>
      <c r="DA882" s="36" t="str">
        <f t="shared" ca="1" si="2991"/>
        <v/>
      </c>
      <c r="DB882" s="36" t="str">
        <f t="shared" ca="1" si="2991"/>
        <v/>
      </c>
      <c r="DC882" s="36" t="str">
        <f t="shared" ca="1" si="2991"/>
        <v/>
      </c>
      <c r="DD882" s="36" t="str">
        <f t="shared" ca="1" si="2991"/>
        <v/>
      </c>
      <c r="DE882" s="36" t="str">
        <f t="shared" ca="1" si="2991"/>
        <v/>
      </c>
      <c r="DF882" s="36" t="str">
        <f t="shared" ca="1" si="2991"/>
        <v/>
      </c>
      <c r="DG882" s="36" t="str">
        <f t="shared" ca="1" si="2991"/>
        <v/>
      </c>
      <c r="DI882" s="36">
        <f t="shared" ref="DI882:EB882" ca="1" si="2992">IF(ISNUMBER(DI$168),IF(COLUMN()=DI$38,DI680,DH983),"")</f>
        <v>4</v>
      </c>
      <c r="DJ882" s="36">
        <f t="shared" ca="1" si="2992"/>
        <v>3.2800000000000002</v>
      </c>
      <c r="DK882" s="36">
        <f t="shared" ca="1" si="2992"/>
        <v>2.08</v>
      </c>
      <c r="DL882" s="36">
        <f t="shared" ca="1" si="2992"/>
        <v>1.4666666666666668</v>
      </c>
      <c r="DM882" s="36">
        <f t="shared" ca="1" si="2992"/>
        <v>0.85333333333333339</v>
      </c>
      <c r="DN882" s="36">
        <f t="shared" ca="1" si="2992"/>
        <v>-0.34666666666666657</v>
      </c>
      <c r="DO882" s="36">
        <f t="shared" ca="1" si="2992"/>
        <v>-0.96</v>
      </c>
      <c r="DP882" s="36">
        <f t="shared" ca="1" si="2992"/>
        <v>-1.5733333333333333</v>
      </c>
      <c r="DQ882" s="36">
        <f t="shared" ca="1" si="2992"/>
        <v>-2.7733333333333334</v>
      </c>
      <c r="DR882" s="36">
        <f t="shared" ca="1" si="2992"/>
        <v>-3.3866666666666667</v>
      </c>
      <c r="DS882" s="36" t="str">
        <f t="shared" ca="1" si="2992"/>
        <v/>
      </c>
      <c r="DT882" s="36" t="str">
        <f t="shared" ca="1" si="2992"/>
        <v/>
      </c>
      <c r="DU882" s="36" t="str">
        <f t="shared" ca="1" si="2992"/>
        <v/>
      </c>
      <c r="DV882" s="36" t="str">
        <f t="shared" ca="1" si="2992"/>
        <v/>
      </c>
      <c r="DW882" s="36" t="str">
        <f t="shared" ca="1" si="2992"/>
        <v/>
      </c>
      <c r="DX882" s="36" t="str">
        <f t="shared" ca="1" si="2992"/>
        <v/>
      </c>
      <c r="DY882" s="36" t="str">
        <f t="shared" ca="1" si="2992"/>
        <v/>
      </c>
      <c r="DZ882" s="36" t="str">
        <f t="shared" ca="1" si="2992"/>
        <v/>
      </c>
      <c r="EA882" s="36" t="str">
        <f t="shared" ca="1" si="2992"/>
        <v/>
      </c>
      <c r="EB882" s="36" t="str">
        <f t="shared" ca="1" si="2992"/>
        <v/>
      </c>
    </row>
    <row r="883" spans="1:132" x14ac:dyDescent="0.25">
      <c r="A883" s="797"/>
      <c r="C883" s="323" t="str">
        <f>"[i"&amp;'Input - Output'!H676&amp;"] "&amp;$C$171</f>
        <v>[iR1] Niveau bovenzijde lamel t.o.v. symmetrie-vlak</v>
      </c>
      <c r="H883" s="36">
        <f t="shared" ref="H883:AA883" ca="1" si="2993">IF(ISNUMBER(H$168),IF(COLUMN()=H$38,H681,G984),"")</f>
        <v>7</v>
      </c>
      <c r="I883" s="36">
        <f t="shared" ca="1" si="2993"/>
        <v>3.5</v>
      </c>
      <c r="J883" s="36">
        <f t="shared" ca="1" si="2993"/>
        <v>2.8</v>
      </c>
      <c r="K883" s="36">
        <f t="shared" ca="1" si="2993"/>
        <v>1.3999999999999997</v>
      </c>
      <c r="L883" s="36">
        <f t="shared" ca="1" si="2993"/>
        <v>-4.4408920985006262E-16</v>
      </c>
      <c r="M883" s="36">
        <f t="shared" ca="1" si="2993"/>
        <v>-1.4000000000000006</v>
      </c>
      <c r="N883" s="36">
        <f t="shared" ca="1" si="2993"/>
        <v>-2.8000000000000007</v>
      </c>
      <c r="O883" s="36">
        <f t="shared" ca="1" si="2993"/>
        <v>-3.5000000000000009</v>
      </c>
      <c r="P883" s="36" t="str">
        <f t="shared" ca="1" si="2993"/>
        <v/>
      </c>
      <c r="Q883" s="36" t="str">
        <f t="shared" ca="1" si="2993"/>
        <v/>
      </c>
      <c r="R883" s="36" t="str">
        <f t="shared" ca="1" si="2993"/>
        <v/>
      </c>
      <c r="S883" s="36" t="str">
        <f t="shared" ca="1" si="2993"/>
        <v/>
      </c>
      <c r="T883" s="36" t="str">
        <f t="shared" ca="1" si="2993"/>
        <v/>
      </c>
      <c r="U883" s="36" t="str">
        <f t="shared" ca="1" si="2993"/>
        <v/>
      </c>
      <c r="V883" s="36" t="str">
        <f t="shared" ca="1" si="2993"/>
        <v/>
      </c>
      <c r="W883" s="36" t="str">
        <f t="shared" ca="1" si="2993"/>
        <v/>
      </c>
      <c r="X883" s="36" t="str">
        <f t="shared" ca="1" si="2993"/>
        <v/>
      </c>
      <c r="Y883" s="36" t="str">
        <f t="shared" ca="1" si="2993"/>
        <v/>
      </c>
      <c r="Z883" s="36" t="str">
        <f t="shared" ca="1" si="2993"/>
        <v/>
      </c>
      <c r="AA883" s="36" t="str">
        <f t="shared" ca="1" si="2993"/>
        <v/>
      </c>
      <c r="AC883" s="36">
        <f t="shared" ref="AC883:AV883" ca="1" si="2994">IF(ISNUMBER(AC$168),IF(COLUMN()=AC$38,AC681,AB984),"")</f>
        <v>7</v>
      </c>
      <c r="AD883" s="36">
        <f t="shared" ca="1" si="2994"/>
        <v>2.8</v>
      </c>
      <c r="AE883" s="36">
        <f t="shared" ca="1" si="2994"/>
        <v>2.0999999999999996</v>
      </c>
      <c r="AF883" s="36">
        <f t="shared" ca="1" si="2994"/>
        <v>1.0499999999999996</v>
      </c>
      <c r="AG883" s="36">
        <f t="shared" ca="1" si="2994"/>
        <v>-4.4408920985006262E-16</v>
      </c>
      <c r="AH883" s="36">
        <f t="shared" ca="1" si="2994"/>
        <v>-1.0500000000000005</v>
      </c>
      <c r="AI883" s="36">
        <f t="shared" ca="1" si="2994"/>
        <v>-2.1000000000000005</v>
      </c>
      <c r="AJ883" s="36">
        <f t="shared" ca="1" si="2994"/>
        <v>-2.8000000000000007</v>
      </c>
      <c r="AK883" s="36" t="str">
        <f t="shared" ca="1" si="2994"/>
        <v/>
      </c>
      <c r="AL883" s="36" t="str">
        <f t="shared" ca="1" si="2994"/>
        <v/>
      </c>
      <c r="AM883" s="36" t="str">
        <f t="shared" ca="1" si="2994"/>
        <v/>
      </c>
      <c r="AN883" s="36" t="str">
        <f t="shared" ca="1" si="2994"/>
        <v/>
      </c>
      <c r="AO883" s="36" t="str">
        <f t="shared" ca="1" si="2994"/>
        <v/>
      </c>
      <c r="AP883" s="36" t="str">
        <f t="shared" ca="1" si="2994"/>
        <v/>
      </c>
      <c r="AQ883" s="36" t="str">
        <f t="shared" ca="1" si="2994"/>
        <v/>
      </c>
      <c r="AR883" s="36" t="str">
        <f t="shared" ca="1" si="2994"/>
        <v/>
      </c>
      <c r="AS883" s="36" t="str">
        <f t="shared" ca="1" si="2994"/>
        <v/>
      </c>
      <c r="AT883" s="36" t="str">
        <f t="shared" ca="1" si="2994"/>
        <v/>
      </c>
      <c r="AU883" s="36" t="str">
        <f t="shared" ca="1" si="2994"/>
        <v/>
      </c>
      <c r="AV883" s="334" t="str">
        <f t="shared" ca="1" si="2994"/>
        <v/>
      </c>
      <c r="AX883" s="36">
        <f t="shared" ca="1" si="2900"/>
        <v>7.5</v>
      </c>
      <c r="AY883" s="36">
        <f t="shared" ca="1" si="2901"/>
        <v>3</v>
      </c>
      <c r="AZ883" s="36">
        <f t="shared" ca="1" si="2902"/>
        <v>2.25</v>
      </c>
      <c r="BA883" s="36">
        <f t="shared" ca="1" si="2903"/>
        <v>1.125</v>
      </c>
      <c r="BB883" s="36">
        <f t="shared" ca="1" si="2904"/>
        <v>0</v>
      </c>
      <c r="BC883" s="36">
        <f t="shared" ca="1" si="2905"/>
        <v>-1.125</v>
      </c>
      <c r="BD883" s="36">
        <f t="shared" ca="1" si="2906"/>
        <v>-2.25</v>
      </c>
      <c r="BE883" s="36">
        <f t="shared" ca="1" si="2907"/>
        <v>-3</v>
      </c>
      <c r="BF883" s="36" t="str">
        <f t="shared" ca="1" si="2908"/>
        <v/>
      </c>
      <c r="BG883" s="36" t="str">
        <f t="shared" ca="1" si="2909"/>
        <v/>
      </c>
      <c r="BH883" s="36" t="str">
        <f t="shared" ca="1" si="2910"/>
        <v/>
      </c>
      <c r="BI883" s="36" t="str">
        <f t="shared" ca="1" si="2911"/>
        <v/>
      </c>
      <c r="BJ883" s="36" t="str">
        <f t="shared" ca="1" si="2912"/>
        <v/>
      </c>
      <c r="BK883" s="36" t="str">
        <f t="shared" ca="1" si="2913"/>
        <v/>
      </c>
      <c r="BL883" s="36" t="str">
        <f t="shared" ca="1" si="2914"/>
        <v/>
      </c>
      <c r="BM883" s="36" t="str">
        <f t="shared" ca="1" si="2915"/>
        <v/>
      </c>
      <c r="BN883" s="36" t="str">
        <f t="shared" ca="1" si="2916"/>
        <v/>
      </c>
      <c r="BO883" s="36" t="str">
        <f t="shared" ca="1" si="2917"/>
        <v/>
      </c>
      <c r="BP883" s="36" t="str">
        <f t="shared" ca="1" si="2918"/>
        <v/>
      </c>
      <c r="BQ883" s="36" t="str">
        <f t="shared" ca="1" si="2919"/>
        <v/>
      </c>
      <c r="BS883" s="36">
        <f t="shared" ref="BS883:CL883" ca="1" si="2995">IF(ISNUMBER(BS$168),IF(COLUMN()=BS$38,BS681,BR984),"")</f>
        <v>12.5</v>
      </c>
      <c r="BT883" s="36">
        <f t="shared" ca="1" si="2995"/>
        <v>6.25</v>
      </c>
      <c r="BU883" s="36">
        <f t="shared" ca="1" si="2995"/>
        <v>0</v>
      </c>
      <c r="BV883" s="36">
        <f t="shared" ca="1" si="2995"/>
        <v>-6.25</v>
      </c>
      <c r="BW883" s="36" t="str">
        <f t="shared" ca="1" si="2995"/>
        <v/>
      </c>
      <c r="BX883" s="36" t="str">
        <f t="shared" ca="1" si="2995"/>
        <v/>
      </c>
      <c r="BY883" s="36" t="str">
        <f t="shared" ca="1" si="2995"/>
        <v/>
      </c>
      <c r="BZ883" s="36" t="str">
        <f t="shared" ca="1" si="2995"/>
        <v/>
      </c>
      <c r="CA883" s="36" t="str">
        <f t="shared" ca="1" si="2995"/>
        <v/>
      </c>
      <c r="CB883" s="36" t="str">
        <f t="shared" ca="1" si="2995"/>
        <v/>
      </c>
      <c r="CC883" s="36" t="str">
        <f t="shared" ca="1" si="2995"/>
        <v/>
      </c>
      <c r="CD883" s="36" t="str">
        <f t="shared" ca="1" si="2995"/>
        <v/>
      </c>
      <c r="CE883" s="36" t="str">
        <f t="shared" ca="1" si="2995"/>
        <v/>
      </c>
      <c r="CF883" s="36" t="str">
        <f t="shared" ca="1" si="2995"/>
        <v/>
      </c>
      <c r="CG883" s="36" t="str">
        <f t="shared" ca="1" si="2995"/>
        <v/>
      </c>
      <c r="CH883" s="36" t="str">
        <f t="shared" ca="1" si="2995"/>
        <v/>
      </c>
      <c r="CI883" s="36" t="str">
        <f t="shared" ca="1" si="2995"/>
        <v/>
      </c>
      <c r="CJ883" s="36" t="str">
        <f t="shared" ca="1" si="2995"/>
        <v/>
      </c>
      <c r="CK883" s="36" t="str">
        <f t="shared" ca="1" si="2995"/>
        <v/>
      </c>
      <c r="CL883" s="36" t="str">
        <f t="shared" ca="1" si="2995"/>
        <v/>
      </c>
      <c r="CN883" s="36">
        <f t="shared" ref="CN883:DG883" ca="1" si="2996">IF(ISNUMBER(CN$168),IF(COLUMN()=CN$38,CN681,CM984),"")</f>
        <v>3</v>
      </c>
      <c r="CO883" s="36">
        <f t="shared" ca="1" si="2996"/>
        <v>1.5</v>
      </c>
      <c r="CP883" s="36">
        <f t="shared" ca="1" si="2996"/>
        <v>0</v>
      </c>
      <c r="CQ883" s="36">
        <f t="shared" ca="1" si="2996"/>
        <v>-1.5</v>
      </c>
      <c r="CR883" s="36" t="str">
        <f t="shared" ca="1" si="2996"/>
        <v/>
      </c>
      <c r="CS883" s="36" t="str">
        <f t="shared" ca="1" si="2996"/>
        <v/>
      </c>
      <c r="CT883" s="36" t="str">
        <f t="shared" ca="1" si="2996"/>
        <v/>
      </c>
      <c r="CU883" s="36" t="str">
        <f t="shared" ca="1" si="2996"/>
        <v/>
      </c>
      <c r="CV883" s="36" t="str">
        <f t="shared" ca="1" si="2996"/>
        <v/>
      </c>
      <c r="CW883" s="36" t="str">
        <f t="shared" ca="1" si="2996"/>
        <v/>
      </c>
      <c r="CX883" s="36" t="str">
        <f t="shared" ca="1" si="2996"/>
        <v/>
      </c>
      <c r="CY883" s="36" t="str">
        <f t="shared" ca="1" si="2996"/>
        <v/>
      </c>
      <c r="CZ883" s="36" t="str">
        <f t="shared" ca="1" si="2996"/>
        <v/>
      </c>
      <c r="DA883" s="36" t="str">
        <f t="shared" ca="1" si="2996"/>
        <v/>
      </c>
      <c r="DB883" s="36" t="str">
        <f t="shared" ca="1" si="2996"/>
        <v/>
      </c>
      <c r="DC883" s="36" t="str">
        <f t="shared" ca="1" si="2996"/>
        <v/>
      </c>
      <c r="DD883" s="36" t="str">
        <f t="shared" ca="1" si="2996"/>
        <v/>
      </c>
      <c r="DE883" s="36" t="str">
        <f t="shared" ca="1" si="2996"/>
        <v/>
      </c>
      <c r="DF883" s="36" t="str">
        <f t="shared" ca="1" si="2996"/>
        <v/>
      </c>
      <c r="DG883" s="36" t="str">
        <f t="shared" ca="1" si="2996"/>
        <v/>
      </c>
      <c r="DI883" s="36">
        <f t="shared" ref="DI883:EB883" ca="1" si="2997">IF(ISNUMBER(DI$168),IF(COLUMN()=DI$38,DI681,DH984),"")</f>
        <v>4</v>
      </c>
      <c r="DJ883" s="36">
        <f t="shared" ca="1" si="2997"/>
        <v>3.2800000000000002</v>
      </c>
      <c r="DK883" s="36">
        <f t="shared" ca="1" si="2997"/>
        <v>2.08</v>
      </c>
      <c r="DL883" s="36">
        <f t="shared" ca="1" si="2997"/>
        <v>1.4666666666666668</v>
      </c>
      <c r="DM883" s="36">
        <f t="shared" ca="1" si="2997"/>
        <v>0.85333333333333339</v>
      </c>
      <c r="DN883" s="36">
        <f t="shared" ca="1" si="2997"/>
        <v>-0.34666666666666657</v>
      </c>
      <c r="DO883" s="36">
        <f t="shared" ca="1" si="2997"/>
        <v>-0.96</v>
      </c>
      <c r="DP883" s="36">
        <f t="shared" ca="1" si="2997"/>
        <v>-1.5733333333333333</v>
      </c>
      <c r="DQ883" s="36">
        <f t="shared" ca="1" si="2997"/>
        <v>-2.7733333333333334</v>
      </c>
      <c r="DR883" s="36">
        <f t="shared" ca="1" si="2997"/>
        <v>-3.3866666666666667</v>
      </c>
      <c r="DS883" s="36" t="str">
        <f t="shared" ca="1" si="2997"/>
        <v/>
      </c>
      <c r="DT883" s="36" t="str">
        <f t="shared" ca="1" si="2997"/>
        <v/>
      </c>
      <c r="DU883" s="36" t="str">
        <f t="shared" ca="1" si="2997"/>
        <v/>
      </c>
      <c r="DV883" s="36" t="str">
        <f t="shared" ca="1" si="2997"/>
        <v/>
      </c>
      <c r="DW883" s="36" t="str">
        <f t="shared" ca="1" si="2997"/>
        <v/>
      </c>
      <c r="DX883" s="36" t="str">
        <f t="shared" ca="1" si="2997"/>
        <v/>
      </c>
      <c r="DY883" s="36" t="str">
        <f t="shared" ca="1" si="2997"/>
        <v/>
      </c>
      <c r="DZ883" s="36" t="str">
        <f t="shared" ca="1" si="2997"/>
        <v/>
      </c>
      <c r="EA883" s="36" t="str">
        <f t="shared" ca="1" si="2997"/>
        <v/>
      </c>
      <c r="EB883" s="36" t="str">
        <f t="shared" ca="1" si="2997"/>
        <v/>
      </c>
    </row>
    <row r="884" spans="1:132" x14ac:dyDescent="0.25">
      <c r="A884" s="797"/>
      <c r="C884" s="323" t="str">
        <f>"[i"&amp;'Input - Output'!H677&amp;"] "&amp;$C$171</f>
        <v>[iR1] Niveau bovenzijde lamel t.o.v. symmetrie-vlak</v>
      </c>
      <c r="H884" s="36">
        <f t="shared" ref="H884:AA884" ca="1" si="2998">IF(ISNUMBER(H$168),IF(COLUMN()=H$38,H682,G985),"")</f>
        <v>7</v>
      </c>
      <c r="I884" s="36">
        <f t="shared" ca="1" si="2998"/>
        <v>3.5</v>
      </c>
      <c r="J884" s="36">
        <f t="shared" ca="1" si="2998"/>
        <v>2.8</v>
      </c>
      <c r="K884" s="36">
        <f t="shared" ca="1" si="2998"/>
        <v>1.3999999999999997</v>
      </c>
      <c r="L884" s="36">
        <f t="shared" ca="1" si="2998"/>
        <v>-4.4408920985006262E-16</v>
      </c>
      <c r="M884" s="36">
        <f t="shared" ca="1" si="2998"/>
        <v>-1.4000000000000006</v>
      </c>
      <c r="N884" s="36">
        <f t="shared" ca="1" si="2998"/>
        <v>-2.8000000000000007</v>
      </c>
      <c r="O884" s="36">
        <f t="shared" ca="1" si="2998"/>
        <v>-3.5000000000000009</v>
      </c>
      <c r="P884" s="36" t="str">
        <f t="shared" ca="1" si="2998"/>
        <v/>
      </c>
      <c r="Q884" s="36" t="str">
        <f t="shared" ca="1" si="2998"/>
        <v/>
      </c>
      <c r="R884" s="36" t="str">
        <f t="shared" ca="1" si="2998"/>
        <v/>
      </c>
      <c r="S884" s="36" t="str">
        <f t="shared" ca="1" si="2998"/>
        <v/>
      </c>
      <c r="T884" s="36" t="str">
        <f t="shared" ca="1" si="2998"/>
        <v/>
      </c>
      <c r="U884" s="36" t="str">
        <f t="shared" ca="1" si="2998"/>
        <v/>
      </c>
      <c r="V884" s="36" t="str">
        <f t="shared" ca="1" si="2998"/>
        <v/>
      </c>
      <c r="W884" s="36" t="str">
        <f t="shared" ca="1" si="2998"/>
        <v/>
      </c>
      <c r="X884" s="36" t="str">
        <f t="shared" ca="1" si="2998"/>
        <v/>
      </c>
      <c r="Y884" s="36" t="str">
        <f t="shared" ca="1" si="2998"/>
        <v/>
      </c>
      <c r="Z884" s="36" t="str">
        <f t="shared" ca="1" si="2998"/>
        <v/>
      </c>
      <c r="AA884" s="36" t="str">
        <f t="shared" ca="1" si="2998"/>
        <v/>
      </c>
      <c r="AC884" s="36">
        <f t="shared" ref="AC884:AV884" ca="1" si="2999">IF(ISNUMBER(AC$168),IF(COLUMN()=AC$38,AC682,AB985),"")</f>
        <v>7</v>
      </c>
      <c r="AD884" s="36">
        <f t="shared" ca="1" si="2999"/>
        <v>2.8</v>
      </c>
      <c r="AE884" s="36">
        <f t="shared" ca="1" si="2999"/>
        <v>2.0999999999999996</v>
      </c>
      <c r="AF884" s="36">
        <f t="shared" ca="1" si="2999"/>
        <v>1.0499999999999996</v>
      </c>
      <c r="AG884" s="36">
        <f t="shared" ca="1" si="2999"/>
        <v>-4.4408920985006262E-16</v>
      </c>
      <c r="AH884" s="36">
        <f t="shared" ca="1" si="2999"/>
        <v>-1.0500000000000005</v>
      </c>
      <c r="AI884" s="36">
        <f t="shared" ca="1" si="2999"/>
        <v>-2.1000000000000005</v>
      </c>
      <c r="AJ884" s="36">
        <f t="shared" ca="1" si="2999"/>
        <v>-2.8000000000000007</v>
      </c>
      <c r="AK884" s="36" t="str">
        <f t="shared" ca="1" si="2999"/>
        <v/>
      </c>
      <c r="AL884" s="36" t="str">
        <f t="shared" ca="1" si="2999"/>
        <v/>
      </c>
      <c r="AM884" s="36" t="str">
        <f t="shared" ca="1" si="2999"/>
        <v/>
      </c>
      <c r="AN884" s="36" t="str">
        <f t="shared" ca="1" si="2999"/>
        <v/>
      </c>
      <c r="AO884" s="36" t="str">
        <f t="shared" ca="1" si="2999"/>
        <v/>
      </c>
      <c r="AP884" s="36" t="str">
        <f t="shared" ca="1" si="2999"/>
        <v/>
      </c>
      <c r="AQ884" s="36" t="str">
        <f t="shared" ca="1" si="2999"/>
        <v/>
      </c>
      <c r="AR884" s="36" t="str">
        <f t="shared" ca="1" si="2999"/>
        <v/>
      </c>
      <c r="AS884" s="36" t="str">
        <f t="shared" ca="1" si="2999"/>
        <v/>
      </c>
      <c r="AT884" s="36" t="str">
        <f t="shared" ca="1" si="2999"/>
        <v/>
      </c>
      <c r="AU884" s="36" t="str">
        <f t="shared" ca="1" si="2999"/>
        <v/>
      </c>
      <c r="AV884" s="334" t="str">
        <f t="shared" ca="1" si="2999"/>
        <v/>
      </c>
      <c r="AX884" s="36">
        <f t="shared" ca="1" si="2900"/>
        <v>7.5</v>
      </c>
      <c r="AY884" s="36">
        <f t="shared" ca="1" si="2901"/>
        <v>3</v>
      </c>
      <c r="AZ884" s="36">
        <f t="shared" ca="1" si="2902"/>
        <v>2.25</v>
      </c>
      <c r="BA884" s="36">
        <f t="shared" ca="1" si="2903"/>
        <v>1.125</v>
      </c>
      <c r="BB884" s="36">
        <f t="shared" ca="1" si="2904"/>
        <v>0</v>
      </c>
      <c r="BC884" s="36">
        <f t="shared" ca="1" si="2905"/>
        <v>-1.125</v>
      </c>
      <c r="BD884" s="36">
        <f t="shared" ca="1" si="2906"/>
        <v>-2.25</v>
      </c>
      <c r="BE884" s="36">
        <f t="shared" ca="1" si="2907"/>
        <v>-3</v>
      </c>
      <c r="BF884" s="36" t="str">
        <f t="shared" ca="1" si="2908"/>
        <v/>
      </c>
      <c r="BG884" s="36" t="str">
        <f t="shared" ca="1" si="2909"/>
        <v/>
      </c>
      <c r="BH884" s="36" t="str">
        <f t="shared" ca="1" si="2910"/>
        <v/>
      </c>
      <c r="BI884" s="36" t="str">
        <f t="shared" ca="1" si="2911"/>
        <v/>
      </c>
      <c r="BJ884" s="36" t="str">
        <f t="shared" ca="1" si="2912"/>
        <v/>
      </c>
      <c r="BK884" s="36" t="str">
        <f t="shared" ca="1" si="2913"/>
        <v/>
      </c>
      <c r="BL884" s="36" t="str">
        <f t="shared" ca="1" si="2914"/>
        <v/>
      </c>
      <c r="BM884" s="36" t="str">
        <f t="shared" ca="1" si="2915"/>
        <v/>
      </c>
      <c r="BN884" s="36" t="str">
        <f t="shared" ca="1" si="2916"/>
        <v/>
      </c>
      <c r="BO884" s="36" t="str">
        <f t="shared" ca="1" si="2917"/>
        <v/>
      </c>
      <c r="BP884" s="36" t="str">
        <f t="shared" ca="1" si="2918"/>
        <v/>
      </c>
      <c r="BQ884" s="36" t="str">
        <f t="shared" ca="1" si="2919"/>
        <v/>
      </c>
      <c r="BS884" s="36">
        <f t="shared" ref="BS884:CL884" ca="1" si="3000">IF(ISNUMBER(BS$168),IF(COLUMN()=BS$38,BS682,BR985),"")</f>
        <v>12.5</v>
      </c>
      <c r="BT884" s="36">
        <f t="shared" ca="1" si="3000"/>
        <v>6.25</v>
      </c>
      <c r="BU884" s="36">
        <f t="shared" ca="1" si="3000"/>
        <v>0</v>
      </c>
      <c r="BV884" s="36">
        <f t="shared" ca="1" si="3000"/>
        <v>-6.25</v>
      </c>
      <c r="BW884" s="36" t="str">
        <f t="shared" ca="1" si="3000"/>
        <v/>
      </c>
      <c r="BX884" s="36" t="str">
        <f t="shared" ca="1" si="3000"/>
        <v/>
      </c>
      <c r="BY884" s="36" t="str">
        <f t="shared" ca="1" si="3000"/>
        <v/>
      </c>
      <c r="BZ884" s="36" t="str">
        <f t="shared" ca="1" si="3000"/>
        <v/>
      </c>
      <c r="CA884" s="36" t="str">
        <f t="shared" ca="1" si="3000"/>
        <v/>
      </c>
      <c r="CB884" s="36" t="str">
        <f t="shared" ca="1" si="3000"/>
        <v/>
      </c>
      <c r="CC884" s="36" t="str">
        <f t="shared" ca="1" si="3000"/>
        <v/>
      </c>
      <c r="CD884" s="36" t="str">
        <f t="shared" ca="1" si="3000"/>
        <v/>
      </c>
      <c r="CE884" s="36" t="str">
        <f t="shared" ca="1" si="3000"/>
        <v/>
      </c>
      <c r="CF884" s="36" t="str">
        <f t="shared" ca="1" si="3000"/>
        <v/>
      </c>
      <c r="CG884" s="36" t="str">
        <f t="shared" ca="1" si="3000"/>
        <v/>
      </c>
      <c r="CH884" s="36" t="str">
        <f t="shared" ca="1" si="3000"/>
        <v/>
      </c>
      <c r="CI884" s="36" t="str">
        <f t="shared" ca="1" si="3000"/>
        <v/>
      </c>
      <c r="CJ884" s="36" t="str">
        <f t="shared" ca="1" si="3000"/>
        <v/>
      </c>
      <c r="CK884" s="36" t="str">
        <f t="shared" ca="1" si="3000"/>
        <v/>
      </c>
      <c r="CL884" s="36" t="str">
        <f t="shared" ca="1" si="3000"/>
        <v/>
      </c>
      <c r="CN884" s="36">
        <f t="shared" ref="CN884:DG884" ca="1" si="3001">IF(ISNUMBER(CN$168),IF(COLUMN()=CN$38,CN682,CM985),"")</f>
        <v>3</v>
      </c>
      <c r="CO884" s="36">
        <f t="shared" ca="1" si="3001"/>
        <v>1.5</v>
      </c>
      <c r="CP884" s="36">
        <f t="shared" ca="1" si="3001"/>
        <v>0</v>
      </c>
      <c r="CQ884" s="36">
        <f t="shared" ca="1" si="3001"/>
        <v>-1.5</v>
      </c>
      <c r="CR884" s="36" t="str">
        <f t="shared" ca="1" si="3001"/>
        <v/>
      </c>
      <c r="CS884" s="36" t="str">
        <f t="shared" ca="1" si="3001"/>
        <v/>
      </c>
      <c r="CT884" s="36" t="str">
        <f t="shared" ca="1" si="3001"/>
        <v/>
      </c>
      <c r="CU884" s="36" t="str">
        <f t="shared" ca="1" si="3001"/>
        <v/>
      </c>
      <c r="CV884" s="36" t="str">
        <f t="shared" ca="1" si="3001"/>
        <v/>
      </c>
      <c r="CW884" s="36" t="str">
        <f t="shared" ca="1" si="3001"/>
        <v/>
      </c>
      <c r="CX884" s="36" t="str">
        <f t="shared" ca="1" si="3001"/>
        <v/>
      </c>
      <c r="CY884" s="36" t="str">
        <f t="shared" ca="1" si="3001"/>
        <v/>
      </c>
      <c r="CZ884" s="36" t="str">
        <f t="shared" ca="1" si="3001"/>
        <v/>
      </c>
      <c r="DA884" s="36" t="str">
        <f t="shared" ca="1" si="3001"/>
        <v/>
      </c>
      <c r="DB884" s="36" t="str">
        <f t="shared" ca="1" si="3001"/>
        <v/>
      </c>
      <c r="DC884" s="36" t="str">
        <f t="shared" ca="1" si="3001"/>
        <v/>
      </c>
      <c r="DD884" s="36" t="str">
        <f t="shared" ca="1" si="3001"/>
        <v/>
      </c>
      <c r="DE884" s="36" t="str">
        <f t="shared" ca="1" si="3001"/>
        <v/>
      </c>
      <c r="DF884" s="36" t="str">
        <f t="shared" ca="1" si="3001"/>
        <v/>
      </c>
      <c r="DG884" s="36" t="str">
        <f t="shared" ca="1" si="3001"/>
        <v/>
      </c>
      <c r="DI884" s="36">
        <f t="shared" ref="DI884:EB884" ca="1" si="3002">IF(ISNUMBER(DI$168),IF(COLUMN()=DI$38,DI682,DH985),"")</f>
        <v>4</v>
      </c>
      <c r="DJ884" s="36">
        <f t="shared" ca="1" si="3002"/>
        <v>3.2800000000000002</v>
      </c>
      <c r="DK884" s="36">
        <f t="shared" ca="1" si="3002"/>
        <v>2.08</v>
      </c>
      <c r="DL884" s="36">
        <f t="shared" ca="1" si="3002"/>
        <v>1.4666666666666668</v>
      </c>
      <c r="DM884" s="36">
        <f t="shared" ca="1" si="3002"/>
        <v>0.85333333333333339</v>
      </c>
      <c r="DN884" s="36">
        <f t="shared" ca="1" si="3002"/>
        <v>-0.34666666666666657</v>
      </c>
      <c r="DO884" s="36">
        <f t="shared" ca="1" si="3002"/>
        <v>-0.96</v>
      </c>
      <c r="DP884" s="36">
        <f t="shared" ca="1" si="3002"/>
        <v>-1.5733333333333333</v>
      </c>
      <c r="DQ884" s="36">
        <f t="shared" ca="1" si="3002"/>
        <v>-2.7733333333333334</v>
      </c>
      <c r="DR884" s="36">
        <f t="shared" ca="1" si="3002"/>
        <v>-3.3866666666666667</v>
      </c>
      <c r="DS884" s="36" t="str">
        <f t="shared" ca="1" si="3002"/>
        <v/>
      </c>
      <c r="DT884" s="36" t="str">
        <f t="shared" ca="1" si="3002"/>
        <v/>
      </c>
      <c r="DU884" s="36" t="str">
        <f t="shared" ca="1" si="3002"/>
        <v/>
      </c>
      <c r="DV884" s="36" t="str">
        <f t="shared" ca="1" si="3002"/>
        <v/>
      </c>
      <c r="DW884" s="36" t="str">
        <f t="shared" ca="1" si="3002"/>
        <v/>
      </c>
      <c r="DX884" s="36" t="str">
        <f t="shared" ca="1" si="3002"/>
        <v/>
      </c>
      <c r="DY884" s="36" t="str">
        <f t="shared" ca="1" si="3002"/>
        <v/>
      </c>
      <c r="DZ884" s="36" t="str">
        <f t="shared" ca="1" si="3002"/>
        <v/>
      </c>
      <c r="EA884" s="36" t="str">
        <f t="shared" ca="1" si="3002"/>
        <v/>
      </c>
      <c r="EB884" s="36" t="str">
        <f t="shared" ca="1" si="3002"/>
        <v/>
      </c>
    </row>
    <row r="885" spans="1:132" x14ac:dyDescent="0.25">
      <c r="A885" s="797"/>
      <c r="C885" s="323" t="str">
        <f>"[i"&amp;'Input - Output'!H678&amp;"] "&amp;$C$171</f>
        <v>[iR1] Niveau bovenzijde lamel t.o.v. symmetrie-vlak</v>
      </c>
      <c r="H885" s="36">
        <f t="shared" ref="H885:AA885" ca="1" si="3003">IF(ISNUMBER(H$168),IF(COLUMN()=H$38,H683,G986),"")</f>
        <v>7</v>
      </c>
      <c r="I885" s="36">
        <f t="shared" ca="1" si="3003"/>
        <v>3.5</v>
      </c>
      <c r="J885" s="36">
        <f t="shared" ca="1" si="3003"/>
        <v>2.8</v>
      </c>
      <c r="K885" s="36">
        <f t="shared" ca="1" si="3003"/>
        <v>1.3999999999999997</v>
      </c>
      <c r="L885" s="36">
        <f t="shared" ca="1" si="3003"/>
        <v>-4.4408920985006262E-16</v>
      </c>
      <c r="M885" s="36">
        <f t="shared" ca="1" si="3003"/>
        <v>-1.4000000000000006</v>
      </c>
      <c r="N885" s="36">
        <f t="shared" ca="1" si="3003"/>
        <v>-2.8000000000000007</v>
      </c>
      <c r="O885" s="36">
        <f t="shared" ca="1" si="3003"/>
        <v>-3.5000000000000009</v>
      </c>
      <c r="P885" s="36" t="str">
        <f t="shared" ca="1" si="3003"/>
        <v/>
      </c>
      <c r="Q885" s="36" t="str">
        <f t="shared" ca="1" si="3003"/>
        <v/>
      </c>
      <c r="R885" s="36" t="str">
        <f t="shared" ca="1" si="3003"/>
        <v/>
      </c>
      <c r="S885" s="36" t="str">
        <f t="shared" ca="1" si="3003"/>
        <v/>
      </c>
      <c r="T885" s="36" t="str">
        <f t="shared" ca="1" si="3003"/>
        <v/>
      </c>
      <c r="U885" s="36" t="str">
        <f t="shared" ca="1" si="3003"/>
        <v/>
      </c>
      <c r="V885" s="36" t="str">
        <f t="shared" ca="1" si="3003"/>
        <v/>
      </c>
      <c r="W885" s="36" t="str">
        <f t="shared" ca="1" si="3003"/>
        <v/>
      </c>
      <c r="X885" s="36" t="str">
        <f t="shared" ca="1" si="3003"/>
        <v/>
      </c>
      <c r="Y885" s="36" t="str">
        <f t="shared" ca="1" si="3003"/>
        <v/>
      </c>
      <c r="Z885" s="36" t="str">
        <f t="shared" ca="1" si="3003"/>
        <v/>
      </c>
      <c r="AA885" s="36" t="str">
        <f t="shared" ca="1" si="3003"/>
        <v/>
      </c>
      <c r="AC885" s="36">
        <f t="shared" ref="AC885:AV885" ca="1" si="3004">IF(ISNUMBER(AC$168),IF(COLUMN()=AC$38,AC683,AB986),"")</f>
        <v>7</v>
      </c>
      <c r="AD885" s="36">
        <f t="shared" ca="1" si="3004"/>
        <v>2.8</v>
      </c>
      <c r="AE885" s="36">
        <f t="shared" ca="1" si="3004"/>
        <v>2.0999999999999996</v>
      </c>
      <c r="AF885" s="36">
        <f t="shared" ca="1" si="3004"/>
        <v>1.0499999999999996</v>
      </c>
      <c r="AG885" s="36">
        <f t="shared" ca="1" si="3004"/>
        <v>-4.4408920985006262E-16</v>
      </c>
      <c r="AH885" s="36">
        <f t="shared" ca="1" si="3004"/>
        <v>-1.0500000000000005</v>
      </c>
      <c r="AI885" s="36">
        <f t="shared" ca="1" si="3004"/>
        <v>-2.1000000000000005</v>
      </c>
      <c r="AJ885" s="36">
        <f t="shared" ca="1" si="3004"/>
        <v>-2.8000000000000007</v>
      </c>
      <c r="AK885" s="36" t="str">
        <f t="shared" ca="1" si="3004"/>
        <v/>
      </c>
      <c r="AL885" s="36" t="str">
        <f t="shared" ca="1" si="3004"/>
        <v/>
      </c>
      <c r="AM885" s="36" t="str">
        <f t="shared" ca="1" si="3004"/>
        <v/>
      </c>
      <c r="AN885" s="36" t="str">
        <f t="shared" ca="1" si="3004"/>
        <v/>
      </c>
      <c r="AO885" s="36" t="str">
        <f t="shared" ca="1" si="3004"/>
        <v/>
      </c>
      <c r="AP885" s="36" t="str">
        <f t="shared" ca="1" si="3004"/>
        <v/>
      </c>
      <c r="AQ885" s="36" t="str">
        <f t="shared" ca="1" si="3004"/>
        <v/>
      </c>
      <c r="AR885" s="36" t="str">
        <f t="shared" ca="1" si="3004"/>
        <v/>
      </c>
      <c r="AS885" s="36" t="str">
        <f t="shared" ca="1" si="3004"/>
        <v/>
      </c>
      <c r="AT885" s="36" t="str">
        <f t="shared" ca="1" si="3004"/>
        <v/>
      </c>
      <c r="AU885" s="36" t="str">
        <f t="shared" ca="1" si="3004"/>
        <v/>
      </c>
      <c r="AV885" s="334" t="str">
        <f t="shared" ca="1" si="3004"/>
        <v/>
      </c>
      <c r="AX885" s="36">
        <f t="shared" ca="1" si="2900"/>
        <v>7.5</v>
      </c>
      <c r="AY885" s="36">
        <f t="shared" ca="1" si="2901"/>
        <v>3</v>
      </c>
      <c r="AZ885" s="36">
        <f t="shared" ca="1" si="2902"/>
        <v>2.25</v>
      </c>
      <c r="BA885" s="36">
        <f t="shared" ca="1" si="2903"/>
        <v>1.125</v>
      </c>
      <c r="BB885" s="36">
        <f t="shared" ca="1" si="2904"/>
        <v>0</v>
      </c>
      <c r="BC885" s="36">
        <f t="shared" ca="1" si="2905"/>
        <v>-1.125</v>
      </c>
      <c r="BD885" s="36">
        <f t="shared" ca="1" si="2906"/>
        <v>-2.25</v>
      </c>
      <c r="BE885" s="36">
        <f t="shared" ca="1" si="2907"/>
        <v>-3</v>
      </c>
      <c r="BF885" s="36" t="str">
        <f t="shared" ca="1" si="2908"/>
        <v/>
      </c>
      <c r="BG885" s="36" t="str">
        <f t="shared" ca="1" si="2909"/>
        <v/>
      </c>
      <c r="BH885" s="36" t="str">
        <f t="shared" ca="1" si="2910"/>
        <v/>
      </c>
      <c r="BI885" s="36" t="str">
        <f t="shared" ca="1" si="2911"/>
        <v/>
      </c>
      <c r="BJ885" s="36" t="str">
        <f t="shared" ca="1" si="2912"/>
        <v/>
      </c>
      <c r="BK885" s="36" t="str">
        <f t="shared" ca="1" si="2913"/>
        <v/>
      </c>
      <c r="BL885" s="36" t="str">
        <f t="shared" ca="1" si="2914"/>
        <v/>
      </c>
      <c r="BM885" s="36" t="str">
        <f t="shared" ca="1" si="2915"/>
        <v/>
      </c>
      <c r="BN885" s="36" t="str">
        <f t="shared" ca="1" si="2916"/>
        <v/>
      </c>
      <c r="BO885" s="36" t="str">
        <f t="shared" ca="1" si="2917"/>
        <v/>
      </c>
      <c r="BP885" s="36" t="str">
        <f t="shared" ca="1" si="2918"/>
        <v/>
      </c>
      <c r="BQ885" s="36" t="str">
        <f t="shared" ca="1" si="2919"/>
        <v/>
      </c>
      <c r="BS885" s="36">
        <f t="shared" ref="BS885:CL885" ca="1" si="3005">IF(ISNUMBER(BS$168),IF(COLUMN()=BS$38,BS683,BR986),"")</f>
        <v>12.5</v>
      </c>
      <c r="BT885" s="36">
        <f t="shared" ca="1" si="3005"/>
        <v>6.25</v>
      </c>
      <c r="BU885" s="36">
        <f t="shared" ca="1" si="3005"/>
        <v>0</v>
      </c>
      <c r="BV885" s="36">
        <f t="shared" ca="1" si="3005"/>
        <v>-6.25</v>
      </c>
      <c r="BW885" s="36" t="str">
        <f t="shared" ca="1" si="3005"/>
        <v/>
      </c>
      <c r="BX885" s="36" t="str">
        <f t="shared" ca="1" si="3005"/>
        <v/>
      </c>
      <c r="BY885" s="36" t="str">
        <f t="shared" ca="1" si="3005"/>
        <v/>
      </c>
      <c r="BZ885" s="36" t="str">
        <f t="shared" ca="1" si="3005"/>
        <v/>
      </c>
      <c r="CA885" s="36" t="str">
        <f t="shared" ca="1" si="3005"/>
        <v/>
      </c>
      <c r="CB885" s="36" t="str">
        <f t="shared" ca="1" si="3005"/>
        <v/>
      </c>
      <c r="CC885" s="36" t="str">
        <f t="shared" ca="1" si="3005"/>
        <v/>
      </c>
      <c r="CD885" s="36" t="str">
        <f t="shared" ca="1" si="3005"/>
        <v/>
      </c>
      <c r="CE885" s="36" t="str">
        <f t="shared" ca="1" si="3005"/>
        <v/>
      </c>
      <c r="CF885" s="36" t="str">
        <f t="shared" ca="1" si="3005"/>
        <v/>
      </c>
      <c r="CG885" s="36" t="str">
        <f t="shared" ca="1" si="3005"/>
        <v/>
      </c>
      <c r="CH885" s="36" t="str">
        <f t="shared" ca="1" si="3005"/>
        <v/>
      </c>
      <c r="CI885" s="36" t="str">
        <f t="shared" ca="1" si="3005"/>
        <v/>
      </c>
      <c r="CJ885" s="36" t="str">
        <f t="shared" ca="1" si="3005"/>
        <v/>
      </c>
      <c r="CK885" s="36" t="str">
        <f t="shared" ca="1" si="3005"/>
        <v/>
      </c>
      <c r="CL885" s="36" t="str">
        <f t="shared" ca="1" si="3005"/>
        <v/>
      </c>
      <c r="CN885" s="36">
        <f t="shared" ref="CN885:DG885" ca="1" si="3006">IF(ISNUMBER(CN$168),IF(COLUMN()=CN$38,CN683,CM986),"")</f>
        <v>3</v>
      </c>
      <c r="CO885" s="36">
        <f t="shared" ca="1" si="3006"/>
        <v>1.5</v>
      </c>
      <c r="CP885" s="36">
        <f t="shared" ca="1" si="3006"/>
        <v>0</v>
      </c>
      <c r="CQ885" s="36">
        <f t="shared" ca="1" si="3006"/>
        <v>-1.5</v>
      </c>
      <c r="CR885" s="36" t="str">
        <f t="shared" ca="1" si="3006"/>
        <v/>
      </c>
      <c r="CS885" s="36" t="str">
        <f t="shared" ca="1" si="3006"/>
        <v/>
      </c>
      <c r="CT885" s="36" t="str">
        <f t="shared" ca="1" si="3006"/>
        <v/>
      </c>
      <c r="CU885" s="36" t="str">
        <f t="shared" ca="1" si="3006"/>
        <v/>
      </c>
      <c r="CV885" s="36" t="str">
        <f t="shared" ca="1" si="3006"/>
        <v/>
      </c>
      <c r="CW885" s="36" t="str">
        <f t="shared" ca="1" si="3006"/>
        <v/>
      </c>
      <c r="CX885" s="36" t="str">
        <f t="shared" ca="1" si="3006"/>
        <v/>
      </c>
      <c r="CY885" s="36" t="str">
        <f t="shared" ca="1" si="3006"/>
        <v/>
      </c>
      <c r="CZ885" s="36" t="str">
        <f t="shared" ca="1" si="3006"/>
        <v/>
      </c>
      <c r="DA885" s="36" t="str">
        <f t="shared" ca="1" si="3006"/>
        <v/>
      </c>
      <c r="DB885" s="36" t="str">
        <f t="shared" ca="1" si="3006"/>
        <v/>
      </c>
      <c r="DC885" s="36" t="str">
        <f t="shared" ca="1" si="3006"/>
        <v/>
      </c>
      <c r="DD885" s="36" t="str">
        <f t="shared" ca="1" si="3006"/>
        <v/>
      </c>
      <c r="DE885" s="36" t="str">
        <f t="shared" ca="1" si="3006"/>
        <v/>
      </c>
      <c r="DF885" s="36" t="str">
        <f t="shared" ca="1" si="3006"/>
        <v/>
      </c>
      <c r="DG885" s="36" t="str">
        <f t="shared" ca="1" si="3006"/>
        <v/>
      </c>
      <c r="DI885" s="36">
        <f t="shared" ref="DI885:EB885" ca="1" si="3007">IF(ISNUMBER(DI$168),IF(COLUMN()=DI$38,DI683,DH986),"")</f>
        <v>4</v>
      </c>
      <c r="DJ885" s="36">
        <f t="shared" ca="1" si="3007"/>
        <v>3.2800000000000002</v>
      </c>
      <c r="DK885" s="36">
        <f t="shared" ca="1" si="3007"/>
        <v>2.08</v>
      </c>
      <c r="DL885" s="36">
        <f t="shared" ca="1" si="3007"/>
        <v>1.4666666666666668</v>
      </c>
      <c r="DM885" s="36">
        <f t="shared" ca="1" si="3007"/>
        <v>0.85333333333333339</v>
      </c>
      <c r="DN885" s="36">
        <f t="shared" ca="1" si="3007"/>
        <v>-0.34666666666666657</v>
      </c>
      <c r="DO885" s="36">
        <f t="shared" ca="1" si="3007"/>
        <v>-0.96</v>
      </c>
      <c r="DP885" s="36">
        <f t="shared" ca="1" si="3007"/>
        <v>-1.5733333333333333</v>
      </c>
      <c r="DQ885" s="36">
        <f t="shared" ca="1" si="3007"/>
        <v>-2.7733333333333334</v>
      </c>
      <c r="DR885" s="36">
        <f t="shared" ca="1" si="3007"/>
        <v>-3.3866666666666667</v>
      </c>
      <c r="DS885" s="36" t="str">
        <f t="shared" ca="1" si="3007"/>
        <v/>
      </c>
      <c r="DT885" s="36" t="str">
        <f t="shared" ca="1" si="3007"/>
        <v/>
      </c>
      <c r="DU885" s="36" t="str">
        <f t="shared" ca="1" si="3007"/>
        <v/>
      </c>
      <c r="DV885" s="36" t="str">
        <f t="shared" ca="1" si="3007"/>
        <v/>
      </c>
      <c r="DW885" s="36" t="str">
        <f t="shared" ca="1" si="3007"/>
        <v/>
      </c>
      <c r="DX885" s="36" t="str">
        <f t="shared" ca="1" si="3007"/>
        <v/>
      </c>
      <c r="DY885" s="36" t="str">
        <f t="shared" ca="1" si="3007"/>
        <v/>
      </c>
      <c r="DZ885" s="36" t="str">
        <f t="shared" ca="1" si="3007"/>
        <v/>
      </c>
      <c r="EA885" s="36" t="str">
        <f t="shared" ca="1" si="3007"/>
        <v/>
      </c>
      <c r="EB885" s="36" t="str">
        <f t="shared" ca="1" si="3007"/>
        <v/>
      </c>
    </row>
    <row r="886" spans="1:132" x14ac:dyDescent="0.25">
      <c r="A886" s="797"/>
      <c r="C886" s="323" t="str">
        <f>"[i"&amp;'Input - Output'!H679&amp;"] "&amp;$C$171</f>
        <v>[iR1] Niveau bovenzijde lamel t.o.v. symmetrie-vlak</v>
      </c>
      <c r="H886" s="36">
        <f t="shared" ref="H886:AA886" ca="1" si="3008">IF(ISNUMBER(H$168),IF(COLUMN()=H$38,H684,G987),"")</f>
        <v>7</v>
      </c>
      <c r="I886" s="36">
        <f t="shared" ca="1" si="3008"/>
        <v>3.5</v>
      </c>
      <c r="J886" s="36">
        <f t="shared" ca="1" si="3008"/>
        <v>2.8</v>
      </c>
      <c r="K886" s="36">
        <f t="shared" ca="1" si="3008"/>
        <v>1.3999999999999997</v>
      </c>
      <c r="L886" s="36">
        <f t="shared" ca="1" si="3008"/>
        <v>-4.4408920985006262E-16</v>
      </c>
      <c r="M886" s="36">
        <f t="shared" ca="1" si="3008"/>
        <v>-1.4000000000000006</v>
      </c>
      <c r="N886" s="36">
        <f t="shared" ca="1" si="3008"/>
        <v>-2.8000000000000007</v>
      </c>
      <c r="O886" s="36">
        <f t="shared" ca="1" si="3008"/>
        <v>-3.5000000000000009</v>
      </c>
      <c r="P886" s="36" t="str">
        <f t="shared" ca="1" si="3008"/>
        <v/>
      </c>
      <c r="Q886" s="36" t="str">
        <f t="shared" ca="1" si="3008"/>
        <v/>
      </c>
      <c r="R886" s="36" t="str">
        <f t="shared" ca="1" si="3008"/>
        <v/>
      </c>
      <c r="S886" s="36" t="str">
        <f t="shared" ca="1" si="3008"/>
        <v/>
      </c>
      <c r="T886" s="36" t="str">
        <f t="shared" ca="1" si="3008"/>
        <v/>
      </c>
      <c r="U886" s="36" t="str">
        <f t="shared" ca="1" si="3008"/>
        <v/>
      </c>
      <c r="V886" s="36" t="str">
        <f t="shared" ca="1" si="3008"/>
        <v/>
      </c>
      <c r="W886" s="36" t="str">
        <f t="shared" ca="1" si="3008"/>
        <v/>
      </c>
      <c r="X886" s="36" t="str">
        <f t="shared" ca="1" si="3008"/>
        <v/>
      </c>
      <c r="Y886" s="36" t="str">
        <f t="shared" ca="1" si="3008"/>
        <v/>
      </c>
      <c r="Z886" s="36" t="str">
        <f t="shared" ca="1" si="3008"/>
        <v/>
      </c>
      <c r="AA886" s="36" t="str">
        <f t="shared" ca="1" si="3008"/>
        <v/>
      </c>
      <c r="AC886" s="36">
        <f t="shared" ref="AC886:AV886" ca="1" si="3009">IF(ISNUMBER(AC$168),IF(COLUMN()=AC$38,AC684,AB987),"")</f>
        <v>7</v>
      </c>
      <c r="AD886" s="36">
        <f t="shared" ca="1" si="3009"/>
        <v>2.8</v>
      </c>
      <c r="AE886" s="36">
        <f t="shared" ca="1" si="3009"/>
        <v>2.0999999999999996</v>
      </c>
      <c r="AF886" s="36">
        <f t="shared" ca="1" si="3009"/>
        <v>1.0499999999999996</v>
      </c>
      <c r="AG886" s="36">
        <f t="shared" ca="1" si="3009"/>
        <v>-4.4408920985006262E-16</v>
      </c>
      <c r="AH886" s="36">
        <f t="shared" ca="1" si="3009"/>
        <v>-1.0500000000000005</v>
      </c>
      <c r="AI886" s="36">
        <f t="shared" ca="1" si="3009"/>
        <v>-2.1000000000000005</v>
      </c>
      <c r="AJ886" s="36">
        <f t="shared" ca="1" si="3009"/>
        <v>-2.8000000000000007</v>
      </c>
      <c r="AK886" s="36" t="str">
        <f t="shared" ca="1" si="3009"/>
        <v/>
      </c>
      <c r="AL886" s="36" t="str">
        <f t="shared" ca="1" si="3009"/>
        <v/>
      </c>
      <c r="AM886" s="36" t="str">
        <f t="shared" ca="1" si="3009"/>
        <v/>
      </c>
      <c r="AN886" s="36" t="str">
        <f t="shared" ca="1" si="3009"/>
        <v/>
      </c>
      <c r="AO886" s="36" t="str">
        <f t="shared" ca="1" si="3009"/>
        <v/>
      </c>
      <c r="AP886" s="36" t="str">
        <f t="shared" ca="1" si="3009"/>
        <v/>
      </c>
      <c r="AQ886" s="36" t="str">
        <f t="shared" ca="1" si="3009"/>
        <v/>
      </c>
      <c r="AR886" s="36" t="str">
        <f t="shared" ca="1" si="3009"/>
        <v/>
      </c>
      <c r="AS886" s="36" t="str">
        <f t="shared" ca="1" si="3009"/>
        <v/>
      </c>
      <c r="AT886" s="36" t="str">
        <f t="shared" ca="1" si="3009"/>
        <v/>
      </c>
      <c r="AU886" s="36" t="str">
        <f t="shared" ca="1" si="3009"/>
        <v/>
      </c>
      <c r="AV886" s="334" t="str">
        <f t="shared" ca="1" si="3009"/>
        <v/>
      </c>
      <c r="AX886" s="36">
        <f t="shared" ca="1" si="2900"/>
        <v>7.5</v>
      </c>
      <c r="AY886" s="36">
        <f t="shared" ca="1" si="2901"/>
        <v>3</v>
      </c>
      <c r="AZ886" s="36">
        <f t="shared" ca="1" si="2902"/>
        <v>2.25</v>
      </c>
      <c r="BA886" s="36">
        <f t="shared" ca="1" si="2903"/>
        <v>1.125</v>
      </c>
      <c r="BB886" s="36">
        <f t="shared" ca="1" si="2904"/>
        <v>0</v>
      </c>
      <c r="BC886" s="36">
        <f t="shared" ca="1" si="2905"/>
        <v>-1.125</v>
      </c>
      <c r="BD886" s="36">
        <f t="shared" ca="1" si="2906"/>
        <v>-2.25</v>
      </c>
      <c r="BE886" s="36">
        <f t="shared" ca="1" si="2907"/>
        <v>-3</v>
      </c>
      <c r="BF886" s="36" t="str">
        <f t="shared" ca="1" si="2908"/>
        <v/>
      </c>
      <c r="BG886" s="36" t="str">
        <f t="shared" ca="1" si="2909"/>
        <v/>
      </c>
      <c r="BH886" s="36" t="str">
        <f t="shared" ca="1" si="2910"/>
        <v/>
      </c>
      <c r="BI886" s="36" t="str">
        <f t="shared" ca="1" si="2911"/>
        <v/>
      </c>
      <c r="BJ886" s="36" t="str">
        <f t="shared" ca="1" si="2912"/>
        <v/>
      </c>
      <c r="BK886" s="36" t="str">
        <f t="shared" ca="1" si="2913"/>
        <v/>
      </c>
      <c r="BL886" s="36" t="str">
        <f t="shared" ca="1" si="2914"/>
        <v/>
      </c>
      <c r="BM886" s="36" t="str">
        <f t="shared" ca="1" si="2915"/>
        <v/>
      </c>
      <c r="BN886" s="36" t="str">
        <f t="shared" ca="1" si="2916"/>
        <v/>
      </c>
      <c r="BO886" s="36" t="str">
        <f t="shared" ca="1" si="2917"/>
        <v/>
      </c>
      <c r="BP886" s="36" t="str">
        <f t="shared" ca="1" si="2918"/>
        <v/>
      </c>
      <c r="BQ886" s="36" t="str">
        <f t="shared" ca="1" si="2919"/>
        <v/>
      </c>
      <c r="BS886" s="36">
        <f t="shared" ref="BS886:CL886" ca="1" si="3010">IF(ISNUMBER(BS$168),IF(COLUMN()=BS$38,BS684,BR987),"")</f>
        <v>12.5</v>
      </c>
      <c r="BT886" s="36">
        <f t="shared" ca="1" si="3010"/>
        <v>6.25</v>
      </c>
      <c r="BU886" s="36">
        <f t="shared" ca="1" si="3010"/>
        <v>0</v>
      </c>
      <c r="BV886" s="36">
        <f t="shared" ca="1" si="3010"/>
        <v>-6.25</v>
      </c>
      <c r="BW886" s="36" t="str">
        <f t="shared" ca="1" si="3010"/>
        <v/>
      </c>
      <c r="BX886" s="36" t="str">
        <f t="shared" ca="1" si="3010"/>
        <v/>
      </c>
      <c r="BY886" s="36" t="str">
        <f t="shared" ca="1" si="3010"/>
        <v/>
      </c>
      <c r="BZ886" s="36" t="str">
        <f t="shared" ca="1" si="3010"/>
        <v/>
      </c>
      <c r="CA886" s="36" t="str">
        <f t="shared" ca="1" si="3010"/>
        <v/>
      </c>
      <c r="CB886" s="36" t="str">
        <f t="shared" ca="1" si="3010"/>
        <v/>
      </c>
      <c r="CC886" s="36" t="str">
        <f t="shared" ca="1" si="3010"/>
        <v/>
      </c>
      <c r="CD886" s="36" t="str">
        <f t="shared" ca="1" si="3010"/>
        <v/>
      </c>
      <c r="CE886" s="36" t="str">
        <f t="shared" ca="1" si="3010"/>
        <v/>
      </c>
      <c r="CF886" s="36" t="str">
        <f t="shared" ca="1" si="3010"/>
        <v/>
      </c>
      <c r="CG886" s="36" t="str">
        <f t="shared" ca="1" si="3010"/>
        <v/>
      </c>
      <c r="CH886" s="36" t="str">
        <f t="shared" ca="1" si="3010"/>
        <v/>
      </c>
      <c r="CI886" s="36" t="str">
        <f t="shared" ca="1" si="3010"/>
        <v/>
      </c>
      <c r="CJ886" s="36" t="str">
        <f t="shared" ca="1" si="3010"/>
        <v/>
      </c>
      <c r="CK886" s="36" t="str">
        <f t="shared" ca="1" si="3010"/>
        <v/>
      </c>
      <c r="CL886" s="36" t="str">
        <f t="shared" ca="1" si="3010"/>
        <v/>
      </c>
      <c r="CN886" s="36">
        <f t="shared" ref="CN886:DG886" ca="1" si="3011">IF(ISNUMBER(CN$168),IF(COLUMN()=CN$38,CN684,CM987),"")</f>
        <v>3</v>
      </c>
      <c r="CO886" s="36">
        <f t="shared" ca="1" si="3011"/>
        <v>1.5</v>
      </c>
      <c r="CP886" s="36">
        <f t="shared" ca="1" si="3011"/>
        <v>0</v>
      </c>
      <c r="CQ886" s="36">
        <f t="shared" ca="1" si="3011"/>
        <v>-1.5</v>
      </c>
      <c r="CR886" s="36" t="str">
        <f t="shared" ca="1" si="3011"/>
        <v/>
      </c>
      <c r="CS886" s="36" t="str">
        <f t="shared" ca="1" si="3011"/>
        <v/>
      </c>
      <c r="CT886" s="36" t="str">
        <f t="shared" ca="1" si="3011"/>
        <v/>
      </c>
      <c r="CU886" s="36" t="str">
        <f t="shared" ca="1" si="3011"/>
        <v/>
      </c>
      <c r="CV886" s="36" t="str">
        <f t="shared" ca="1" si="3011"/>
        <v/>
      </c>
      <c r="CW886" s="36" t="str">
        <f t="shared" ca="1" si="3011"/>
        <v/>
      </c>
      <c r="CX886" s="36" t="str">
        <f t="shared" ca="1" si="3011"/>
        <v/>
      </c>
      <c r="CY886" s="36" t="str">
        <f t="shared" ca="1" si="3011"/>
        <v/>
      </c>
      <c r="CZ886" s="36" t="str">
        <f t="shared" ca="1" si="3011"/>
        <v/>
      </c>
      <c r="DA886" s="36" t="str">
        <f t="shared" ca="1" si="3011"/>
        <v/>
      </c>
      <c r="DB886" s="36" t="str">
        <f t="shared" ca="1" si="3011"/>
        <v/>
      </c>
      <c r="DC886" s="36" t="str">
        <f t="shared" ca="1" si="3011"/>
        <v/>
      </c>
      <c r="DD886" s="36" t="str">
        <f t="shared" ca="1" si="3011"/>
        <v/>
      </c>
      <c r="DE886" s="36" t="str">
        <f t="shared" ca="1" si="3011"/>
        <v/>
      </c>
      <c r="DF886" s="36" t="str">
        <f t="shared" ca="1" si="3011"/>
        <v/>
      </c>
      <c r="DG886" s="36" t="str">
        <f t="shared" ca="1" si="3011"/>
        <v/>
      </c>
      <c r="DI886" s="36">
        <f t="shared" ref="DI886:EB886" ca="1" si="3012">IF(ISNUMBER(DI$168),IF(COLUMN()=DI$38,DI684,DH987),"")</f>
        <v>4</v>
      </c>
      <c r="DJ886" s="36">
        <f t="shared" ca="1" si="3012"/>
        <v>3.2800000000000002</v>
      </c>
      <c r="DK886" s="36">
        <f t="shared" ca="1" si="3012"/>
        <v>2.08</v>
      </c>
      <c r="DL886" s="36">
        <f t="shared" ca="1" si="3012"/>
        <v>1.4666666666666668</v>
      </c>
      <c r="DM886" s="36">
        <f t="shared" ca="1" si="3012"/>
        <v>0.85333333333333339</v>
      </c>
      <c r="DN886" s="36">
        <f t="shared" ca="1" si="3012"/>
        <v>-0.34666666666666657</v>
      </c>
      <c r="DO886" s="36">
        <f t="shared" ca="1" si="3012"/>
        <v>-0.96</v>
      </c>
      <c r="DP886" s="36">
        <f t="shared" ca="1" si="3012"/>
        <v>-1.5733333333333333</v>
      </c>
      <c r="DQ886" s="36">
        <f t="shared" ca="1" si="3012"/>
        <v>-2.7733333333333334</v>
      </c>
      <c r="DR886" s="36">
        <f t="shared" ca="1" si="3012"/>
        <v>-3.3866666666666667</v>
      </c>
      <c r="DS886" s="36" t="str">
        <f t="shared" ca="1" si="3012"/>
        <v/>
      </c>
      <c r="DT886" s="36" t="str">
        <f t="shared" ca="1" si="3012"/>
        <v/>
      </c>
      <c r="DU886" s="36" t="str">
        <f t="shared" ca="1" si="3012"/>
        <v/>
      </c>
      <c r="DV886" s="36" t="str">
        <f t="shared" ca="1" si="3012"/>
        <v/>
      </c>
      <c r="DW886" s="36" t="str">
        <f t="shared" ca="1" si="3012"/>
        <v/>
      </c>
      <c r="DX886" s="36" t="str">
        <f t="shared" ca="1" si="3012"/>
        <v/>
      </c>
      <c r="DY886" s="36" t="str">
        <f t="shared" ca="1" si="3012"/>
        <v/>
      </c>
      <c r="DZ886" s="36" t="str">
        <f t="shared" ca="1" si="3012"/>
        <v/>
      </c>
      <c r="EA886" s="36" t="str">
        <f t="shared" ca="1" si="3012"/>
        <v/>
      </c>
      <c r="EB886" s="36" t="str">
        <f t="shared" ca="1" si="3012"/>
        <v/>
      </c>
    </row>
    <row r="887" spans="1:132" x14ac:dyDescent="0.25">
      <c r="A887" s="797"/>
      <c r="C887" s="323" t="str">
        <f>"[i"&amp;'Input - Output'!H680&amp;"] "&amp;$C$171</f>
        <v>[iR1] Niveau bovenzijde lamel t.o.v. symmetrie-vlak</v>
      </c>
      <c r="H887" s="36">
        <f t="shared" ref="H887:AA887" ca="1" si="3013">IF(ISNUMBER(H$168),IF(COLUMN()=H$38,H685,G988),"")</f>
        <v>7</v>
      </c>
      <c r="I887" s="36">
        <f t="shared" ca="1" si="3013"/>
        <v>3.5</v>
      </c>
      <c r="J887" s="36">
        <f t="shared" ca="1" si="3013"/>
        <v>2.8</v>
      </c>
      <c r="K887" s="36">
        <f t="shared" ca="1" si="3013"/>
        <v>1.3999999999999997</v>
      </c>
      <c r="L887" s="36">
        <f t="shared" ca="1" si="3013"/>
        <v>-4.4408920985006262E-16</v>
      </c>
      <c r="M887" s="36">
        <f t="shared" ca="1" si="3013"/>
        <v>-1.4000000000000006</v>
      </c>
      <c r="N887" s="36">
        <f t="shared" ca="1" si="3013"/>
        <v>-2.8000000000000007</v>
      </c>
      <c r="O887" s="36">
        <f t="shared" ca="1" si="3013"/>
        <v>-3.5000000000000009</v>
      </c>
      <c r="P887" s="36" t="str">
        <f t="shared" ca="1" si="3013"/>
        <v/>
      </c>
      <c r="Q887" s="36" t="str">
        <f t="shared" ca="1" si="3013"/>
        <v/>
      </c>
      <c r="R887" s="36" t="str">
        <f t="shared" ca="1" si="3013"/>
        <v/>
      </c>
      <c r="S887" s="36" t="str">
        <f t="shared" ca="1" si="3013"/>
        <v/>
      </c>
      <c r="T887" s="36" t="str">
        <f t="shared" ca="1" si="3013"/>
        <v/>
      </c>
      <c r="U887" s="36" t="str">
        <f t="shared" ca="1" si="3013"/>
        <v/>
      </c>
      <c r="V887" s="36" t="str">
        <f t="shared" ca="1" si="3013"/>
        <v/>
      </c>
      <c r="W887" s="36" t="str">
        <f t="shared" ca="1" si="3013"/>
        <v/>
      </c>
      <c r="X887" s="36" t="str">
        <f t="shared" ca="1" si="3013"/>
        <v/>
      </c>
      <c r="Y887" s="36" t="str">
        <f t="shared" ca="1" si="3013"/>
        <v/>
      </c>
      <c r="Z887" s="36" t="str">
        <f t="shared" ca="1" si="3013"/>
        <v/>
      </c>
      <c r="AA887" s="36" t="str">
        <f t="shared" ca="1" si="3013"/>
        <v/>
      </c>
      <c r="AC887" s="36">
        <f t="shared" ref="AC887:AV887" ca="1" si="3014">IF(ISNUMBER(AC$168),IF(COLUMN()=AC$38,AC685,AB988),"")</f>
        <v>7</v>
      </c>
      <c r="AD887" s="36">
        <f t="shared" ca="1" si="3014"/>
        <v>2.8</v>
      </c>
      <c r="AE887" s="36">
        <f t="shared" ca="1" si="3014"/>
        <v>2.0999999999999996</v>
      </c>
      <c r="AF887" s="36">
        <f t="shared" ca="1" si="3014"/>
        <v>1.0499999999999996</v>
      </c>
      <c r="AG887" s="36">
        <f t="shared" ca="1" si="3014"/>
        <v>-4.4408920985006262E-16</v>
      </c>
      <c r="AH887" s="36">
        <f t="shared" ca="1" si="3014"/>
        <v>-1.0500000000000005</v>
      </c>
      <c r="AI887" s="36">
        <f t="shared" ca="1" si="3014"/>
        <v>-2.1000000000000005</v>
      </c>
      <c r="AJ887" s="36">
        <f t="shared" ca="1" si="3014"/>
        <v>-2.8000000000000007</v>
      </c>
      <c r="AK887" s="36" t="str">
        <f t="shared" ca="1" si="3014"/>
        <v/>
      </c>
      <c r="AL887" s="36" t="str">
        <f t="shared" ca="1" si="3014"/>
        <v/>
      </c>
      <c r="AM887" s="36" t="str">
        <f t="shared" ca="1" si="3014"/>
        <v/>
      </c>
      <c r="AN887" s="36" t="str">
        <f t="shared" ca="1" si="3014"/>
        <v/>
      </c>
      <c r="AO887" s="36" t="str">
        <f t="shared" ca="1" si="3014"/>
        <v/>
      </c>
      <c r="AP887" s="36" t="str">
        <f t="shared" ca="1" si="3014"/>
        <v/>
      </c>
      <c r="AQ887" s="36" t="str">
        <f t="shared" ca="1" si="3014"/>
        <v/>
      </c>
      <c r="AR887" s="36" t="str">
        <f t="shared" ca="1" si="3014"/>
        <v/>
      </c>
      <c r="AS887" s="36" t="str">
        <f t="shared" ca="1" si="3014"/>
        <v/>
      </c>
      <c r="AT887" s="36" t="str">
        <f t="shared" ca="1" si="3014"/>
        <v/>
      </c>
      <c r="AU887" s="36" t="str">
        <f t="shared" ca="1" si="3014"/>
        <v/>
      </c>
      <c r="AV887" s="334" t="str">
        <f t="shared" ca="1" si="3014"/>
        <v/>
      </c>
      <c r="AX887" s="36">
        <f t="shared" ca="1" si="2900"/>
        <v>7.5</v>
      </c>
      <c r="AY887" s="36">
        <f t="shared" ca="1" si="2901"/>
        <v>3</v>
      </c>
      <c r="AZ887" s="36">
        <f t="shared" ca="1" si="2902"/>
        <v>2.25</v>
      </c>
      <c r="BA887" s="36">
        <f t="shared" ca="1" si="2903"/>
        <v>1.125</v>
      </c>
      <c r="BB887" s="36">
        <f t="shared" ca="1" si="2904"/>
        <v>0</v>
      </c>
      <c r="BC887" s="36">
        <f t="shared" ca="1" si="2905"/>
        <v>-1.125</v>
      </c>
      <c r="BD887" s="36">
        <f t="shared" ca="1" si="2906"/>
        <v>-2.25</v>
      </c>
      <c r="BE887" s="36">
        <f t="shared" ca="1" si="2907"/>
        <v>-3</v>
      </c>
      <c r="BF887" s="36" t="str">
        <f t="shared" ca="1" si="2908"/>
        <v/>
      </c>
      <c r="BG887" s="36" t="str">
        <f t="shared" ca="1" si="2909"/>
        <v/>
      </c>
      <c r="BH887" s="36" t="str">
        <f t="shared" ca="1" si="2910"/>
        <v/>
      </c>
      <c r="BI887" s="36" t="str">
        <f t="shared" ca="1" si="2911"/>
        <v/>
      </c>
      <c r="BJ887" s="36" t="str">
        <f t="shared" ca="1" si="2912"/>
        <v/>
      </c>
      <c r="BK887" s="36" t="str">
        <f t="shared" ca="1" si="2913"/>
        <v/>
      </c>
      <c r="BL887" s="36" t="str">
        <f t="shared" ca="1" si="2914"/>
        <v/>
      </c>
      <c r="BM887" s="36" t="str">
        <f t="shared" ca="1" si="2915"/>
        <v/>
      </c>
      <c r="BN887" s="36" t="str">
        <f t="shared" ca="1" si="2916"/>
        <v/>
      </c>
      <c r="BO887" s="36" t="str">
        <f t="shared" ca="1" si="2917"/>
        <v/>
      </c>
      <c r="BP887" s="36" t="str">
        <f t="shared" ca="1" si="2918"/>
        <v/>
      </c>
      <c r="BQ887" s="36" t="str">
        <f t="shared" ca="1" si="2919"/>
        <v/>
      </c>
      <c r="BS887" s="36">
        <f t="shared" ref="BS887:CL887" ca="1" si="3015">IF(ISNUMBER(BS$168),IF(COLUMN()=BS$38,BS685,BR988),"")</f>
        <v>12.5</v>
      </c>
      <c r="BT887" s="36">
        <f t="shared" ca="1" si="3015"/>
        <v>6.25</v>
      </c>
      <c r="BU887" s="36">
        <f t="shared" ca="1" si="3015"/>
        <v>0</v>
      </c>
      <c r="BV887" s="36">
        <f t="shared" ca="1" si="3015"/>
        <v>-6.25</v>
      </c>
      <c r="BW887" s="36" t="str">
        <f t="shared" ca="1" si="3015"/>
        <v/>
      </c>
      <c r="BX887" s="36" t="str">
        <f t="shared" ca="1" si="3015"/>
        <v/>
      </c>
      <c r="BY887" s="36" t="str">
        <f t="shared" ca="1" si="3015"/>
        <v/>
      </c>
      <c r="BZ887" s="36" t="str">
        <f t="shared" ca="1" si="3015"/>
        <v/>
      </c>
      <c r="CA887" s="36" t="str">
        <f t="shared" ca="1" si="3015"/>
        <v/>
      </c>
      <c r="CB887" s="36" t="str">
        <f t="shared" ca="1" si="3015"/>
        <v/>
      </c>
      <c r="CC887" s="36" t="str">
        <f t="shared" ca="1" si="3015"/>
        <v/>
      </c>
      <c r="CD887" s="36" t="str">
        <f t="shared" ca="1" si="3015"/>
        <v/>
      </c>
      <c r="CE887" s="36" t="str">
        <f t="shared" ca="1" si="3015"/>
        <v/>
      </c>
      <c r="CF887" s="36" t="str">
        <f t="shared" ca="1" si="3015"/>
        <v/>
      </c>
      <c r="CG887" s="36" t="str">
        <f t="shared" ca="1" si="3015"/>
        <v/>
      </c>
      <c r="CH887" s="36" t="str">
        <f t="shared" ca="1" si="3015"/>
        <v/>
      </c>
      <c r="CI887" s="36" t="str">
        <f t="shared" ca="1" si="3015"/>
        <v/>
      </c>
      <c r="CJ887" s="36" t="str">
        <f t="shared" ca="1" si="3015"/>
        <v/>
      </c>
      <c r="CK887" s="36" t="str">
        <f t="shared" ca="1" si="3015"/>
        <v/>
      </c>
      <c r="CL887" s="36" t="str">
        <f t="shared" ca="1" si="3015"/>
        <v/>
      </c>
      <c r="CN887" s="36">
        <f t="shared" ref="CN887:DG887" ca="1" si="3016">IF(ISNUMBER(CN$168),IF(COLUMN()=CN$38,CN685,CM988),"")</f>
        <v>3</v>
      </c>
      <c r="CO887" s="36">
        <f t="shared" ca="1" si="3016"/>
        <v>1.5</v>
      </c>
      <c r="CP887" s="36">
        <f t="shared" ca="1" si="3016"/>
        <v>0</v>
      </c>
      <c r="CQ887" s="36">
        <f t="shared" ca="1" si="3016"/>
        <v>-1.5</v>
      </c>
      <c r="CR887" s="36" t="str">
        <f t="shared" ca="1" si="3016"/>
        <v/>
      </c>
      <c r="CS887" s="36" t="str">
        <f t="shared" ca="1" si="3016"/>
        <v/>
      </c>
      <c r="CT887" s="36" t="str">
        <f t="shared" ca="1" si="3016"/>
        <v/>
      </c>
      <c r="CU887" s="36" t="str">
        <f t="shared" ca="1" si="3016"/>
        <v/>
      </c>
      <c r="CV887" s="36" t="str">
        <f t="shared" ca="1" si="3016"/>
        <v/>
      </c>
      <c r="CW887" s="36" t="str">
        <f t="shared" ca="1" si="3016"/>
        <v/>
      </c>
      <c r="CX887" s="36" t="str">
        <f t="shared" ca="1" si="3016"/>
        <v/>
      </c>
      <c r="CY887" s="36" t="str">
        <f t="shared" ca="1" si="3016"/>
        <v/>
      </c>
      <c r="CZ887" s="36" t="str">
        <f t="shared" ca="1" si="3016"/>
        <v/>
      </c>
      <c r="DA887" s="36" t="str">
        <f t="shared" ca="1" si="3016"/>
        <v/>
      </c>
      <c r="DB887" s="36" t="str">
        <f t="shared" ca="1" si="3016"/>
        <v/>
      </c>
      <c r="DC887" s="36" t="str">
        <f t="shared" ca="1" si="3016"/>
        <v/>
      </c>
      <c r="DD887" s="36" t="str">
        <f t="shared" ca="1" si="3016"/>
        <v/>
      </c>
      <c r="DE887" s="36" t="str">
        <f t="shared" ca="1" si="3016"/>
        <v/>
      </c>
      <c r="DF887" s="36" t="str">
        <f t="shared" ca="1" si="3016"/>
        <v/>
      </c>
      <c r="DG887" s="36" t="str">
        <f t="shared" ca="1" si="3016"/>
        <v/>
      </c>
      <c r="DI887" s="36">
        <f t="shared" ref="DI887:EB887" ca="1" si="3017">IF(ISNUMBER(DI$168),IF(COLUMN()=DI$38,DI685,DH988),"")</f>
        <v>4</v>
      </c>
      <c r="DJ887" s="36">
        <f t="shared" ca="1" si="3017"/>
        <v>3.2800000000000002</v>
      </c>
      <c r="DK887" s="36">
        <f t="shared" ca="1" si="3017"/>
        <v>2.08</v>
      </c>
      <c r="DL887" s="36">
        <f t="shared" ca="1" si="3017"/>
        <v>1.4666666666666668</v>
      </c>
      <c r="DM887" s="36">
        <f t="shared" ca="1" si="3017"/>
        <v>0.85333333333333339</v>
      </c>
      <c r="DN887" s="36">
        <f t="shared" ca="1" si="3017"/>
        <v>-0.34666666666666657</v>
      </c>
      <c r="DO887" s="36">
        <f t="shared" ca="1" si="3017"/>
        <v>-0.96</v>
      </c>
      <c r="DP887" s="36">
        <f t="shared" ca="1" si="3017"/>
        <v>-1.5733333333333333</v>
      </c>
      <c r="DQ887" s="36">
        <f t="shared" ca="1" si="3017"/>
        <v>-2.7733333333333334</v>
      </c>
      <c r="DR887" s="36">
        <f t="shared" ca="1" si="3017"/>
        <v>-3.3866666666666667</v>
      </c>
      <c r="DS887" s="36" t="str">
        <f t="shared" ca="1" si="3017"/>
        <v/>
      </c>
      <c r="DT887" s="36" t="str">
        <f t="shared" ca="1" si="3017"/>
        <v/>
      </c>
      <c r="DU887" s="36" t="str">
        <f t="shared" ca="1" si="3017"/>
        <v/>
      </c>
      <c r="DV887" s="36" t="str">
        <f t="shared" ca="1" si="3017"/>
        <v/>
      </c>
      <c r="DW887" s="36" t="str">
        <f t="shared" ca="1" si="3017"/>
        <v/>
      </c>
      <c r="DX887" s="36" t="str">
        <f t="shared" ca="1" si="3017"/>
        <v/>
      </c>
      <c r="DY887" s="36" t="str">
        <f t="shared" ca="1" si="3017"/>
        <v/>
      </c>
      <c r="DZ887" s="36" t="str">
        <f t="shared" ca="1" si="3017"/>
        <v/>
      </c>
      <c r="EA887" s="36" t="str">
        <f t="shared" ca="1" si="3017"/>
        <v/>
      </c>
      <c r="EB887" s="36" t="str">
        <f t="shared" ca="1" si="3017"/>
        <v/>
      </c>
    </row>
    <row r="888" spans="1:132" x14ac:dyDescent="0.25">
      <c r="A888" s="797"/>
      <c r="C888" s="323" t="str">
        <f>"[i"&amp;'Input - Output'!H681&amp;"] "&amp;$C$171</f>
        <v>[iR1] Niveau bovenzijde lamel t.o.v. symmetrie-vlak</v>
      </c>
      <c r="H888" s="36">
        <f t="shared" ref="H888:AA888" ca="1" si="3018">IF(ISNUMBER(H$168),IF(COLUMN()=H$38,H686,G989),"")</f>
        <v>7</v>
      </c>
      <c r="I888" s="36">
        <f t="shared" ca="1" si="3018"/>
        <v>3.5</v>
      </c>
      <c r="J888" s="36">
        <f t="shared" ca="1" si="3018"/>
        <v>2.8</v>
      </c>
      <c r="K888" s="36">
        <f t="shared" ca="1" si="3018"/>
        <v>1.3999999999999997</v>
      </c>
      <c r="L888" s="36">
        <f t="shared" ca="1" si="3018"/>
        <v>-4.4408920985006262E-16</v>
      </c>
      <c r="M888" s="36">
        <f t="shared" ca="1" si="3018"/>
        <v>-1.4000000000000006</v>
      </c>
      <c r="N888" s="36">
        <f t="shared" ca="1" si="3018"/>
        <v>-2.8000000000000007</v>
      </c>
      <c r="O888" s="36">
        <f t="shared" ca="1" si="3018"/>
        <v>-3.5000000000000009</v>
      </c>
      <c r="P888" s="36" t="str">
        <f t="shared" ca="1" si="3018"/>
        <v/>
      </c>
      <c r="Q888" s="36" t="str">
        <f t="shared" ca="1" si="3018"/>
        <v/>
      </c>
      <c r="R888" s="36" t="str">
        <f t="shared" ca="1" si="3018"/>
        <v/>
      </c>
      <c r="S888" s="36" t="str">
        <f t="shared" ca="1" si="3018"/>
        <v/>
      </c>
      <c r="T888" s="36" t="str">
        <f t="shared" ca="1" si="3018"/>
        <v/>
      </c>
      <c r="U888" s="36" t="str">
        <f t="shared" ca="1" si="3018"/>
        <v/>
      </c>
      <c r="V888" s="36" t="str">
        <f t="shared" ca="1" si="3018"/>
        <v/>
      </c>
      <c r="W888" s="36" t="str">
        <f t="shared" ca="1" si="3018"/>
        <v/>
      </c>
      <c r="X888" s="36" t="str">
        <f t="shared" ca="1" si="3018"/>
        <v/>
      </c>
      <c r="Y888" s="36" t="str">
        <f t="shared" ca="1" si="3018"/>
        <v/>
      </c>
      <c r="Z888" s="36" t="str">
        <f t="shared" ca="1" si="3018"/>
        <v/>
      </c>
      <c r="AA888" s="36" t="str">
        <f t="shared" ca="1" si="3018"/>
        <v/>
      </c>
      <c r="AC888" s="36">
        <f t="shared" ref="AC888:AV888" ca="1" si="3019">IF(ISNUMBER(AC$168),IF(COLUMN()=AC$38,AC686,AB989),"")</f>
        <v>7</v>
      </c>
      <c r="AD888" s="36">
        <f t="shared" ca="1" si="3019"/>
        <v>2.8</v>
      </c>
      <c r="AE888" s="36">
        <f t="shared" ca="1" si="3019"/>
        <v>2.0999999999999996</v>
      </c>
      <c r="AF888" s="36">
        <f t="shared" ca="1" si="3019"/>
        <v>1.0499999999999996</v>
      </c>
      <c r="AG888" s="36">
        <f t="shared" ca="1" si="3019"/>
        <v>-4.4408920985006262E-16</v>
      </c>
      <c r="AH888" s="36">
        <f t="shared" ca="1" si="3019"/>
        <v>-1.0500000000000005</v>
      </c>
      <c r="AI888" s="36">
        <f t="shared" ca="1" si="3019"/>
        <v>-2.1000000000000005</v>
      </c>
      <c r="AJ888" s="36">
        <f t="shared" ca="1" si="3019"/>
        <v>-2.8000000000000007</v>
      </c>
      <c r="AK888" s="36" t="str">
        <f t="shared" ca="1" si="3019"/>
        <v/>
      </c>
      <c r="AL888" s="36" t="str">
        <f t="shared" ca="1" si="3019"/>
        <v/>
      </c>
      <c r="AM888" s="36" t="str">
        <f t="shared" ca="1" si="3019"/>
        <v/>
      </c>
      <c r="AN888" s="36" t="str">
        <f t="shared" ca="1" si="3019"/>
        <v/>
      </c>
      <c r="AO888" s="36" t="str">
        <f t="shared" ca="1" si="3019"/>
        <v/>
      </c>
      <c r="AP888" s="36" t="str">
        <f t="shared" ca="1" si="3019"/>
        <v/>
      </c>
      <c r="AQ888" s="36" t="str">
        <f t="shared" ca="1" si="3019"/>
        <v/>
      </c>
      <c r="AR888" s="36" t="str">
        <f t="shared" ca="1" si="3019"/>
        <v/>
      </c>
      <c r="AS888" s="36" t="str">
        <f t="shared" ca="1" si="3019"/>
        <v/>
      </c>
      <c r="AT888" s="36" t="str">
        <f t="shared" ca="1" si="3019"/>
        <v/>
      </c>
      <c r="AU888" s="36" t="str">
        <f t="shared" ca="1" si="3019"/>
        <v/>
      </c>
      <c r="AV888" s="334" t="str">
        <f t="shared" ca="1" si="3019"/>
        <v/>
      </c>
      <c r="AX888" s="36">
        <f t="shared" ca="1" si="2900"/>
        <v>7.5</v>
      </c>
      <c r="AY888" s="36">
        <f t="shared" ca="1" si="2901"/>
        <v>3</v>
      </c>
      <c r="AZ888" s="36">
        <f t="shared" ca="1" si="2902"/>
        <v>2.25</v>
      </c>
      <c r="BA888" s="36">
        <f t="shared" ca="1" si="2903"/>
        <v>1.125</v>
      </c>
      <c r="BB888" s="36">
        <f t="shared" ca="1" si="2904"/>
        <v>0</v>
      </c>
      <c r="BC888" s="36">
        <f t="shared" ca="1" si="2905"/>
        <v>-1.125</v>
      </c>
      <c r="BD888" s="36">
        <f t="shared" ca="1" si="2906"/>
        <v>-2.25</v>
      </c>
      <c r="BE888" s="36">
        <f t="shared" ca="1" si="2907"/>
        <v>-3</v>
      </c>
      <c r="BF888" s="36" t="str">
        <f t="shared" ca="1" si="2908"/>
        <v/>
      </c>
      <c r="BG888" s="36" t="str">
        <f t="shared" ca="1" si="2909"/>
        <v/>
      </c>
      <c r="BH888" s="36" t="str">
        <f t="shared" ca="1" si="2910"/>
        <v/>
      </c>
      <c r="BI888" s="36" t="str">
        <f t="shared" ca="1" si="2911"/>
        <v/>
      </c>
      <c r="BJ888" s="36" t="str">
        <f t="shared" ca="1" si="2912"/>
        <v/>
      </c>
      <c r="BK888" s="36" t="str">
        <f t="shared" ca="1" si="2913"/>
        <v/>
      </c>
      <c r="BL888" s="36" t="str">
        <f t="shared" ca="1" si="2914"/>
        <v/>
      </c>
      <c r="BM888" s="36" t="str">
        <f t="shared" ca="1" si="2915"/>
        <v/>
      </c>
      <c r="BN888" s="36" t="str">
        <f t="shared" ca="1" si="2916"/>
        <v/>
      </c>
      <c r="BO888" s="36" t="str">
        <f t="shared" ca="1" si="2917"/>
        <v/>
      </c>
      <c r="BP888" s="36" t="str">
        <f t="shared" ca="1" si="2918"/>
        <v/>
      </c>
      <c r="BQ888" s="36" t="str">
        <f t="shared" ca="1" si="2919"/>
        <v/>
      </c>
      <c r="BS888" s="36">
        <f t="shared" ref="BS888:CL888" ca="1" si="3020">IF(ISNUMBER(BS$168),IF(COLUMN()=BS$38,BS686,BR989),"")</f>
        <v>12.5</v>
      </c>
      <c r="BT888" s="36">
        <f t="shared" ca="1" si="3020"/>
        <v>6.25</v>
      </c>
      <c r="BU888" s="36">
        <f t="shared" ca="1" si="3020"/>
        <v>0</v>
      </c>
      <c r="BV888" s="36">
        <f t="shared" ca="1" si="3020"/>
        <v>-6.25</v>
      </c>
      <c r="BW888" s="36" t="str">
        <f t="shared" ca="1" si="3020"/>
        <v/>
      </c>
      <c r="BX888" s="36" t="str">
        <f t="shared" ca="1" si="3020"/>
        <v/>
      </c>
      <c r="BY888" s="36" t="str">
        <f t="shared" ca="1" si="3020"/>
        <v/>
      </c>
      <c r="BZ888" s="36" t="str">
        <f t="shared" ca="1" si="3020"/>
        <v/>
      </c>
      <c r="CA888" s="36" t="str">
        <f t="shared" ca="1" si="3020"/>
        <v/>
      </c>
      <c r="CB888" s="36" t="str">
        <f t="shared" ca="1" si="3020"/>
        <v/>
      </c>
      <c r="CC888" s="36" t="str">
        <f t="shared" ca="1" si="3020"/>
        <v/>
      </c>
      <c r="CD888" s="36" t="str">
        <f t="shared" ca="1" si="3020"/>
        <v/>
      </c>
      <c r="CE888" s="36" t="str">
        <f t="shared" ca="1" si="3020"/>
        <v/>
      </c>
      <c r="CF888" s="36" t="str">
        <f t="shared" ca="1" si="3020"/>
        <v/>
      </c>
      <c r="CG888" s="36" t="str">
        <f t="shared" ca="1" si="3020"/>
        <v/>
      </c>
      <c r="CH888" s="36" t="str">
        <f t="shared" ca="1" si="3020"/>
        <v/>
      </c>
      <c r="CI888" s="36" t="str">
        <f t="shared" ca="1" si="3020"/>
        <v/>
      </c>
      <c r="CJ888" s="36" t="str">
        <f t="shared" ca="1" si="3020"/>
        <v/>
      </c>
      <c r="CK888" s="36" t="str">
        <f t="shared" ca="1" si="3020"/>
        <v/>
      </c>
      <c r="CL888" s="36" t="str">
        <f t="shared" ca="1" si="3020"/>
        <v/>
      </c>
      <c r="CN888" s="36">
        <f t="shared" ref="CN888:DG888" ca="1" si="3021">IF(ISNUMBER(CN$168),IF(COLUMN()=CN$38,CN686,CM989),"")</f>
        <v>3</v>
      </c>
      <c r="CO888" s="36">
        <f t="shared" ca="1" si="3021"/>
        <v>1.5</v>
      </c>
      <c r="CP888" s="36">
        <f t="shared" ca="1" si="3021"/>
        <v>0</v>
      </c>
      <c r="CQ888" s="36">
        <f t="shared" ca="1" si="3021"/>
        <v>-1.5</v>
      </c>
      <c r="CR888" s="36" t="str">
        <f t="shared" ca="1" si="3021"/>
        <v/>
      </c>
      <c r="CS888" s="36" t="str">
        <f t="shared" ca="1" si="3021"/>
        <v/>
      </c>
      <c r="CT888" s="36" t="str">
        <f t="shared" ca="1" si="3021"/>
        <v/>
      </c>
      <c r="CU888" s="36" t="str">
        <f t="shared" ca="1" si="3021"/>
        <v/>
      </c>
      <c r="CV888" s="36" t="str">
        <f t="shared" ca="1" si="3021"/>
        <v/>
      </c>
      <c r="CW888" s="36" t="str">
        <f t="shared" ca="1" si="3021"/>
        <v/>
      </c>
      <c r="CX888" s="36" t="str">
        <f t="shared" ca="1" si="3021"/>
        <v/>
      </c>
      <c r="CY888" s="36" t="str">
        <f t="shared" ca="1" si="3021"/>
        <v/>
      </c>
      <c r="CZ888" s="36" t="str">
        <f t="shared" ca="1" si="3021"/>
        <v/>
      </c>
      <c r="DA888" s="36" t="str">
        <f t="shared" ca="1" si="3021"/>
        <v/>
      </c>
      <c r="DB888" s="36" t="str">
        <f t="shared" ca="1" si="3021"/>
        <v/>
      </c>
      <c r="DC888" s="36" t="str">
        <f t="shared" ca="1" si="3021"/>
        <v/>
      </c>
      <c r="DD888" s="36" t="str">
        <f t="shared" ca="1" si="3021"/>
        <v/>
      </c>
      <c r="DE888" s="36" t="str">
        <f t="shared" ca="1" si="3021"/>
        <v/>
      </c>
      <c r="DF888" s="36" t="str">
        <f t="shared" ca="1" si="3021"/>
        <v/>
      </c>
      <c r="DG888" s="36" t="str">
        <f t="shared" ca="1" si="3021"/>
        <v/>
      </c>
      <c r="DI888" s="36">
        <f t="shared" ref="DI888:EB888" ca="1" si="3022">IF(ISNUMBER(DI$168),IF(COLUMN()=DI$38,DI686,DH989),"")</f>
        <v>4</v>
      </c>
      <c r="DJ888" s="36">
        <f t="shared" ca="1" si="3022"/>
        <v>3.2800000000000002</v>
      </c>
      <c r="DK888" s="36">
        <f t="shared" ca="1" si="3022"/>
        <v>2.08</v>
      </c>
      <c r="DL888" s="36">
        <f t="shared" ca="1" si="3022"/>
        <v>1.4666666666666668</v>
      </c>
      <c r="DM888" s="36">
        <f t="shared" ca="1" si="3022"/>
        <v>0.85333333333333339</v>
      </c>
      <c r="DN888" s="36">
        <f t="shared" ca="1" si="3022"/>
        <v>-0.34666666666666657</v>
      </c>
      <c r="DO888" s="36">
        <f t="shared" ca="1" si="3022"/>
        <v>-0.96</v>
      </c>
      <c r="DP888" s="36">
        <f t="shared" ca="1" si="3022"/>
        <v>-1.5733333333333333</v>
      </c>
      <c r="DQ888" s="36">
        <f t="shared" ca="1" si="3022"/>
        <v>-2.7733333333333334</v>
      </c>
      <c r="DR888" s="36">
        <f t="shared" ca="1" si="3022"/>
        <v>-3.3866666666666667</v>
      </c>
      <c r="DS888" s="36" t="str">
        <f t="shared" ca="1" si="3022"/>
        <v/>
      </c>
      <c r="DT888" s="36" t="str">
        <f t="shared" ca="1" si="3022"/>
        <v/>
      </c>
      <c r="DU888" s="36" t="str">
        <f t="shared" ca="1" si="3022"/>
        <v/>
      </c>
      <c r="DV888" s="36" t="str">
        <f t="shared" ca="1" si="3022"/>
        <v/>
      </c>
      <c r="DW888" s="36" t="str">
        <f t="shared" ca="1" si="3022"/>
        <v/>
      </c>
      <c r="DX888" s="36" t="str">
        <f t="shared" ca="1" si="3022"/>
        <v/>
      </c>
      <c r="DY888" s="36" t="str">
        <f t="shared" ca="1" si="3022"/>
        <v/>
      </c>
      <c r="DZ888" s="36" t="str">
        <f t="shared" ca="1" si="3022"/>
        <v/>
      </c>
      <c r="EA888" s="36" t="str">
        <f t="shared" ca="1" si="3022"/>
        <v/>
      </c>
      <c r="EB888" s="36" t="str">
        <f t="shared" ca="1" si="3022"/>
        <v/>
      </c>
    </row>
    <row r="889" spans="1:132" x14ac:dyDescent="0.25">
      <c r="A889" s="797"/>
      <c r="C889" s="323" t="str">
        <f>"[i"&amp;'Input - Output'!H682&amp;"] "&amp;$C$171</f>
        <v>[iR1] Niveau bovenzijde lamel t.o.v. symmetrie-vlak</v>
      </c>
      <c r="H889" s="36">
        <f t="shared" ref="H889:AA889" ca="1" si="3023">IF(ISNUMBER(H$168),IF(COLUMN()=H$38,H687,G990),"")</f>
        <v>7</v>
      </c>
      <c r="I889" s="36">
        <f t="shared" ca="1" si="3023"/>
        <v>3.5</v>
      </c>
      <c r="J889" s="36">
        <f t="shared" ca="1" si="3023"/>
        <v>2.8</v>
      </c>
      <c r="K889" s="36">
        <f t="shared" ca="1" si="3023"/>
        <v>1.3999999999999997</v>
      </c>
      <c r="L889" s="36">
        <f t="shared" ca="1" si="3023"/>
        <v>-4.4408920985006262E-16</v>
      </c>
      <c r="M889" s="36">
        <f t="shared" ca="1" si="3023"/>
        <v>-1.4000000000000006</v>
      </c>
      <c r="N889" s="36">
        <f t="shared" ca="1" si="3023"/>
        <v>-2.8000000000000007</v>
      </c>
      <c r="O889" s="36">
        <f t="shared" ca="1" si="3023"/>
        <v>-3.5000000000000009</v>
      </c>
      <c r="P889" s="36" t="str">
        <f t="shared" ca="1" si="3023"/>
        <v/>
      </c>
      <c r="Q889" s="36" t="str">
        <f t="shared" ca="1" si="3023"/>
        <v/>
      </c>
      <c r="R889" s="36" t="str">
        <f t="shared" ca="1" si="3023"/>
        <v/>
      </c>
      <c r="S889" s="36" t="str">
        <f t="shared" ca="1" si="3023"/>
        <v/>
      </c>
      <c r="T889" s="36" t="str">
        <f t="shared" ca="1" si="3023"/>
        <v/>
      </c>
      <c r="U889" s="36" t="str">
        <f t="shared" ca="1" si="3023"/>
        <v/>
      </c>
      <c r="V889" s="36" t="str">
        <f t="shared" ca="1" si="3023"/>
        <v/>
      </c>
      <c r="W889" s="36" t="str">
        <f t="shared" ca="1" si="3023"/>
        <v/>
      </c>
      <c r="X889" s="36" t="str">
        <f t="shared" ca="1" si="3023"/>
        <v/>
      </c>
      <c r="Y889" s="36" t="str">
        <f t="shared" ca="1" si="3023"/>
        <v/>
      </c>
      <c r="Z889" s="36" t="str">
        <f t="shared" ca="1" si="3023"/>
        <v/>
      </c>
      <c r="AA889" s="36" t="str">
        <f t="shared" ca="1" si="3023"/>
        <v/>
      </c>
      <c r="AC889" s="36">
        <f t="shared" ref="AC889:AV889" ca="1" si="3024">IF(ISNUMBER(AC$168),IF(COLUMN()=AC$38,AC687,AB990),"")</f>
        <v>7</v>
      </c>
      <c r="AD889" s="36">
        <f t="shared" ca="1" si="3024"/>
        <v>2.8</v>
      </c>
      <c r="AE889" s="36">
        <f t="shared" ca="1" si="3024"/>
        <v>2.0999999999999996</v>
      </c>
      <c r="AF889" s="36">
        <f t="shared" ca="1" si="3024"/>
        <v>1.0499999999999996</v>
      </c>
      <c r="AG889" s="36">
        <f t="shared" ca="1" si="3024"/>
        <v>-4.4408920985006262E-16</v>
      </c>
      <c r="AH889" s="36">
        <f t="shared" ca="1" si="3024"/>
        <v>-1.0500000000000005</v>
      </c>
      <c r="AI889" s="36">
        <f t="shared" ca="1" si="3024"/>
        <v>-2.1000000000000005</v>
      </c>
      <c r="AJ889" s="36">
        <f t="shared" ca="1" si="3024"/>
        <v>-2.8000000000000007</v>
      </c>
      <c r="AK889" s="36" t="str">
        <f t="shared" ca="1" si="3024"/>
        <v/>
      </c>
      <c r="AL889" s="36" t="str">
        <f t="shared" ca="1" si="3024"/>
        <v/>
      </c>
      <c r="AM889" s="36" t="str">
        <f t="shared" ca="1" si="3024"/>
        <v/>
      </c>
      <c r="AN889" s="36" t="str">
        <f t="shared" ca="1" si="3024"/>
        <v/>
      </c>
      <c r="AO889" s="36" t="str">
        <f t="shared" ca="1" si="3024"/>
        <v/>
      </c>
      <c r="AP889" s="36" t="str">
        <f t="shared" ca="1" si="3024"/>
        <v/>
      </c>
      <c r="AQ889" s="36" t="str">
        <f t="shared" ca="1" si="3024"/>
        <v/>
      </c>
      <c r="AR889" s="36" t="str">
        <f t="shared" ca="1" si="3024"/>
        <v/>
      </c>
      <c r="AS889" s="36" t="str">
        <f t="shared" ca="1" si="3024"/>
        <v/>
      </c>
      <c r="AT889" s="36" t="str">
        <f t="shared" ca="1" si="3024"/>
        <v/>
      </c>
      <c r="AU889" s="36" t="str">
        <f t="shared" ca="1" si="3024"/>
        <v/>
      </c>
      <c r="AV889" s="334" t="str">
        <f t="shared" ca="1" si="3024"/>
        <v/>
      </c>
      <c r="AX889" s="36">
        <f t="shared" ca="1" si="2900"/>
        <v>7.5</v>
      </c>
      <c r="AY889" s="36">
        <f t="shared" ca="1" si="2901"/>
        <v>3</v>
      </c>
      <c r="AZ889" s="36">
        <f t="shared" ca="1" si="2902"/>
        <v>2.25</v>
      </c>
      <c r="BA889" s="36">
        <f t="shared" ca="1" si="2903"/>
        <v>1.125</v>
      </c>
      <c r="BB889" s="36">
        <f t="shared" ca="1" si="2904"/>
        <v>0</v>
      </c>
      <c r="BC889" s="36">
        <f t="shared" ca="1" si="2905"/>
        <v>-1.125</v>
      </c>
      <c r="BD889" s="36">
        <f t="shared" ca="1" si="2906"/>
        <v>-2.25</v>
      </c>
      <c r="BE889" s="36">
        <f t="shared" ca="1" si="2907"/>
        <v>-3</v>
      </c>
      <c r="BF889" s="36" t="str">
        <f t="shared" ca="1" si="2908"/>
        <v/>
      </c>
      <c r="BG889" s="36" t="str">
        <f t="shared" ca="1" si="2909"/>
        <v/>
      </c>
      <c r="BH889" s="36" t="str">
        <f t="shared" ca="1" si="2910"/>
        <v/>
      </c>
      <c r="BI889" s="36" t="str">
        <f t="shared" ca="1" si="2911"/>
        <v/>
      </c>
      <c r="BJ889" s="36" t="str">
        <f t="shared" ca="1" si="2912"/>
        <v/>
      </c>
      <c r="BK889" s="36" t="str">
        <f t="shared" ca="1" si="2913"/>
        <v/>
      </c>
      <c r="BL889" s="36" t="str">
        <f t="shared" ca="1" si="2914"/>
        <v/>
      </c>
      <c r="BM889" s="36" t="str">
        <f t="shared" ca="1" si="2915"/>
        <v/>
      </c>
      <c r="BN889" s="36" t="str">
        <f t="shared" ca="1" si="2916"/>
        <v/>
      </c>
      <c r="BO889" s="36" t="str">
        <f t="shared" ca="1" si="2917"/>
        <v/>
      </c>
      <c r="BP889" s="36" t="str">
        <f t="shared" ca="1" si="2918"/>
        <v/>
      </c>
      <c r="BQ889" s="36" t="str">
        <f t="shared" ca="1" si="2919"/>
        <v/>
      </c>
      <c r="BS889" s="36">
        <f t="shared" ref="BS889:CL889" ca="1" si="3025">IF(ISNUMBER(BS$168),IF(COLUMN()=BS$38,BS687,BR990),"")</f>
        <v>12.5</v>
      </c>
      <c r="BT889" s="36">
        <f t="shared" ca="1" si="3025"/>
        <v>6.25</v>
      </c>
      <c r="BU889" s="36">
        <f t="shared" ca="1" si="3025"/>
        <v>0</v>
      </c>
      <c r="BV889" s="36">
        <f t="shared" ca="1" si="3025"/>
        <v>-6.25</v>
      </c>
      <c r="BW889" s="36" t="str">
        <f t="shared" ca="1" si="3025"/>
        <v/>
      </c>
      <c r="BX889" s="36" t="str">
        <f t="shared" ca="1" si="3025"/>
        <v/>
      </c>
      <c r="BY889" s="36" t="str">
        <f t="shared" ca="1" si="3025"/>
        <v/>
      </c>
      <c r="BZ889" s="36" t="str">
        <f t="shared" ca="1" si="3025"/>
        <v/>
      </c>
      <c r="CA889" s="36" t="str">
        <f t="shared" ca="1" si="3025"/>
        <v/>
      </c>
      <c r="CB889" s="36" t="str">
        <f t="shared" ca="1" si="3025"/>
        <v/>
      </c>
      <c r="CC889" s="36" t="str">
        <f t="shared" ca="1" si="3025"/>
        <v/>
      </c>
      <c r="CD889" s="36" t="str">
        <f t="shared" ca="1" si="3025"/>
        <v/>
      </c>
      <c r="CE889" s="36" t="str">
        <f t="shared" ca="1" si="3025"/>
        <v/>
      </c>
      <c r="CF889" s="36" t="str">
        <f t="shared" ca="1" si="3025"/>
        <v/>
      </c>
      <c r="CG889" s="36" t="str">
        <f t="shared" ca="1" si="3025"/>
        <v/>
      </c>
      <c r="CH889" s="36" t="str">
        <f t="shared" ca="1" si="3025"/>
        <v/>
      </c>
      <c r="CI889" s="36" t="str">
        <f t="shared" ca="1" si="3025"/>
        <v/>
      </c>
      <c r="CJ889" s="36" t="str">
        <f t="shared" ca="1" si="3025"/>
        <v/>
      </c>
      <c r="CK889" s="36" t="str">
        <f t="shared" ca="1" si="3025"/>
        <v/>
      </c>
      <c r="CL889" s="36" t="str">
        <f t="shared" ca="1" si="3025"/>
        <v/>
      </c>
      <c r="CN889" s="36">
        <f t="shared" ref="CN889:DG889" ca="1" si="3026">IF(ISNUMBER(CN$168),IF(COLUMN()=CN$38,CN687,CM990),"")</f>
        <v>3</v>
      </c>
      <c r="CO889" s="36">
        <f t="shared" ca="1" si="3026"/>
        <v>1.5</v>
      </c>
      <c r="CP889" s="36">
        <f t="shared" ca="1" si="3026"/>
        <v>0</v>
      </c>
      <c r="CQ889" s="36">
        <f t="shared" ca="1" si="3026"/>
        <v>-1.5</v>
      </c>
      <c r="CR889" s="36" t="str">
        <f t="shared" ca="1" si="3026"/>
        <v/>
      </c>
      <c r="CS889" s="36" t="str">
        <f t="shared" ca="1" si="3026"/>
        <v/>
      </c>
      <c r="CT889" s="36" t="str">
        <f t="shared" ca="1" si="3026"/>
        <v/>
      </c>
      <c r="CU889" s="36" t="str">
        <f t="shared" ca="1" si="3026"/>
        <v/>
      </c>
      <c r="CV889" s="36" t="str">
        <f t="shared" ca="1" si="3026"/>
        <v/>
      </c>
      <c r="CW889" s="36" t="str">
        <f t="shared" ca="1" si="3026"/>
        <v/>
      </c>
      <c r="CX889" s="36" t="str">
        <f t="shared" ca="1" si="3026"/>
        <v/>
      </c>
      <c r="CY889" s="36" t="str">
        <f t="shared" ca="1" si="3026"/>
        <v/>
      </c>
      <c r="CZ889" s="36" t="str">
        <f t="shared" ca="1" si="3026"/>
        <v/>
      </c>
      <c r="DA889" s="36" t="str">
        <f t="shared" ca="1" si="3026"/>
        <v/>
      </c>
      <c r="DB889" s="36" t="str">
        <f t="shared" ca="1" si="3026"/>
        <v/>
      </c>
      <c r="DC889" s="36" t="str">
        <f t="shared" ca="1" si="3026"/>
        <v/>
      </c>
      <c r="DD889" s="36" t="str">
        <f t="shared" ca="1" si="3026"/>
        <v/>
      </c>
      <c r="DE889" s="36" t="str">
        <f t="shared" ca="1" si="3026"/>
        <v/>
      </c>
      <c r="DF889" s="36" t="str">
        <f t="shared" ca="1" si="3026"/>
        <v/>
      </c>
      <c r="DG889" s="36" t="str">
        <f t="shared" ca="1" si="3026"/>
        <v/>
      </c>
      <c r="DI889" s="36">
        <f t="shared" ref="DI889:EB889" ca="1" si="3027">IF(ISNUMBER(DI$168),IF(COLUMN()=DI$38,DI687,DH990),"")</f>
        <v>4</v>
      </c>
      <c r="DJ889" s="36">
        <f t="shared" ca="1" si="3027"/>
        <v>3.2800000000000002</v>
      </c>
      <c r="DK889" s="36">
        <f t="shared" ca="1" si="3027"/>
        <v>2.08</v>
      </c>
      <c r="DL889" s="36">
        <f t="shared" ca="1" si="3027"/>
        <v>1.4666666666666668</v>
      </c>
      <c r="DM889" s="36">
        <f t="shared" ca="1" si="3027"/>
        <v>0.85333333333333339</v>
      </c>
      <c r="DN889" s="36">
        <f t="shared" ca="1" si="3027"/>
        <v>-0.34666666666666657</v>
      </c>
      <c r="DO889" s="36">
        <f t="shared" ca="1" si="3027"/>
        <v>-0.96</v>
      </c>
      <c r="DP889" s="36">
        <f t="shared" ca="1" si="3027"/>
        <v>-1.5733333333333333</v>
      </c>
      <c r="DQ889" s="36">
        <f t="shared" ca="1" si="3027"/>
        <v>-2.7733333333333334</v>
      </c>
      <c r="DR889" s="36">
        <f t="shared" ca="1" si="3027"/>
        <v>-3.3866666666666667</v>
      </c>
      <c r="DS889" s="36" t="str">
        <f t="shared" ca="1" si="3027"/>
        <v/>
      </c>
      <c r="DT889" s="36" t="str">
        <f t="shared" ca="1" si="3027"/>
        <v/>
      </c>
      <c r="DU889" s="36" t="str">
        <f t="shared" ca="1" si="3027"/>
        <v/>
      </c>
      <c r="DV889" s="36" t="str">
        <f t="shared" ca="1" si="3027"/>
        <v/>
      </c>
      <c r="DW889" s="36" t="str">
        <f t="shared" ca="1" si="3027"/>
        <v/>
      </c>
      <c r="DX889" s="36" t="str">
        <f t="shared" ca="1" si="3027"/>
        <v/>
      </c>
      <c r="DY889" s="36" t="str">
        <f t="shared" ca="1" si="3027"/>
        <v/>
      </c>
      <c r="DZ889" s="36" t="str">
        <f t="shared" ca="1" si="3027"/>
        <v/>
      </c>
      <c r="EA889" s="36" t="str">
        <f t="shared" ca="1" si="3027"/>
        <v/>
      </c>
      <c r="EB889" s="36" t="str">
        <f t="shared" ca="1" si="3027"/>
        <v/>
      </c>
    </row>
    <row r="890" spans="1:132" x14ac:dyDescent="0.25">
      <c r="A890" s="797"/>
      <c r="C890" s="323" t="str">
        <f>"[i"&amp;'Input - Output'!H683&amp;"] "&amp;$C$171</f>
        <v>[iR1] Niveau bovenzijde lamel t.o.v. symmetrie-vlak</v>
      </c>
      <c r="H890" s="36">
        <f t="shared" ref="H890:AA890" ca="1" si="3028">IF(ISNUMBER(H$168),IF(COLUMN()=H$38,H688,G991),"")</f>
        <v>7</v>
      </c>
      <c r="I890" s="36">
        <f t="shared" ca="1" si="3028"/>
        <v>3.5</v>
      </c>
      <c r="J890" s="36">
        <f t="shared" ca="1" si="3028"/>
        <v>2.8</v>
      </c>
      <c r="K890" s="36">
        <f t="shared" ca="1" si="3028"/>
        <v>1.3999999999999997</v>
      </c>
      <c r="L890" s="36">
        <f t="shared" ca="1" si="3028"/>
        <v>-4.4408920985006262E-16</v>
      </c>
      <c r="M890" s="36">
        <f t="shared" ca="1" si="3028"/>
        <v>-1.4000000000000006</v>
      </c>
      <c r="N890" s="36">
        <f t="shared" ca="1" si="3028"/>
        <v>-2.8000000000000007</v>
      </c>
      <c r="O890" s="36">
        <f t="shared" ca="1" si="3028"/>
        <v>-3.5000000000000009</v>
      </c>
      <c r="P890" s="36" t="str">
        <f t="shared" ca="1" si="3028"/>
        <v/>
      </c>
      <c r="Q890" s="36" t="str">
        <f t="shared" ca="1" si="3028"/>
        <v/>
      </c>
      <c r="R890" s="36" t="str">
        <f t="shared" ca="1" si="3028"/>
        <v/>
      </c>
      <c r="S890" s="36" t="str">
        <f t="shared" ca="1" si="3028"/>
        <v/>
      </c>
      <c r="T890" s="36" t="str">
        <f t="shared" ca="1" si="3028"/>
        <v/>
      </c>
      <c r="U890" s="36" t="str">
        <f t="shared" ca="1" si="3028"/>
        <v/>
      </c>
      <c r="V890" s="36" t="str">
        <f t="shared" ca="1" si="3028"/>
        <v/>
      </c>
      <c r="W890" s="36" t="str">
        <f t="shared" ca="1" si="3028"/>
        <v/>
      </c>
      <c r="X890" s="36" t="str">
        <f t="shared" ca="1" si="3028"/>
        <v/>
      </c>
      <c r="Y890" s="36" t="str">
        <f t="shared" ca="1" si="3028"/>
        <v/>
      </c>
      <c r="Z890" s="36" t="str">
        <f t="shared" ca="1" si="3028"/>
        <v/>
      </c>
      <c r="AA890" s="36" t="str">
        <f t="shared" ca="1" si="3028"/>
        <v/>
      </c>
      <c r="AC890" s="36">
        <f t="shared" ref="AC890:AV890" ca="1" si="3029">IF(ISNUMBER(AC$168),IF(COLUMN()=AC$38,AC688,AB991),"")</f>
        <v>7</v>
      </c>
      <c r="AD890" s="36">
        <f t="shared" ca="1" si="3029"/>
        <v>2.8</v>
      </c>
      <c r="AE890" s="36">
        <f t="shared" ca="1" si="3029"/>
        <v>2.0999999999999996</v>
      </c>
      <c r="AF890" s="36">
        <f t="shared" ca="1" si="3029"/>
        <v>1.0499999999999996</v>
      </c>
      <c r="AG890" s="36">
        <f t="shared" ca="1" si="3029"/>
        <v>-4.4408920985006262E-16</v>
      </c>
      <c r="AH890" s="36">
        <f t="shared" ca="1" si="3029"/>
        <v>-1.0500000000000005</v>
      </c>
      <c r="AI890" s="36">
        <f t="shared" ca="1" si="3029"/>
        <v>-2.1000000000000005</v>
      </c>
      <c r="AJ890" s="36">
        <f t="shared" ca="1" si="3029"/>
        <v>-2.8000000000000007</v>
      </c>
      <c r="AK890" s="36" t="str">
        <f t="shared" ca="1" si="3029"/>
        <v/>
      </c>
      <c r="AL890" s="36" t="str">
        <f t="shared" ca="1" si="3029"/>
        <v/>
      </c>
      <c r="AM890" s="36" t="str">
        <f t="shared" ca="1" si="3029"/>
        <v/>
      </c>
      <c r="AN890" s="36" t="str">
        <f t="shared" ca="1" si="3029"/>
        <v/>
      </c>
      <c r="AO890" s="36" t="str">
        <f t="shared" ca="1" si="3029"/>
        <v/>
      </c>
      <c r="AP890" s="36" t="str">
        <f t="shared" ca="1" si="3029"/>
        <v/>
      </c>
      <c r="AQ890" s="36" t="str">
        <f t="shared" ca="1" si="3029"/>
        <v/>
      </c>
      <c r="AR890" s="36" t="str">
        <f t="shared" ca="1" si="3029"/>
        <v/>
      </c>
      <c r="AS890" s="36" t="str">
        <f t="shared" ca="1" si="3029"/>
        <v/>
      </c>
      <c r="AT890" s="36" t="str">
        <f t="shared" ca="1" si="3029"/>
        <v/>
      </c>
      <c r="AU890" s="36" t="str">
        <f t="shared" ca="1" si="3029"/>
        <v/>
      </c>
      <c r="AV890" s="334" t="str">
        <f t="shared" ca="1" si="3029"/>
        <v/>
      </c>
      <c r="AX890" s="36">
        <f t="shared" ca="1" si="2900"/>
        <v>7.5</v>
      </c>
      <c r="AY890" s="36">
        <f t="shared" ca="1" si="2901"/>
        <v>3</v>
      </c>
      <c r="AZ890" s="36">
        <f t="shared" ca="1" si="2902"/>
        <v>2.25</v>
      </c>
      <c r="BA890" s="36">
        <f t="shared" ca="1" si="2903"/>
        <v>1.125</v>
      </c>
      <c r="BB890" s="36">
        <f t="shared" ca="1" si="2904"/>
        <v>0</v>
      </c>
      <c r="BC890" s="36">
        <f t="shared" ca="1" si="2905"/>
        <v>-1.125</v>
      </c>
      <c r="BD890" s="36">
        <f t="shared" ca="1" si="2906"/>
        <v>-2.25</v>
      </c>
      <c r="BE890" s="36">
        <f t="shared" ca="1" si="2907"/>
        <v>-3</v>
      </c>
      <c r="BF890" s="36" t="str">
        <f t="shared" ca="1" si="2908"/>
        <v/>
      </c>
      <c r="BG890" s="36" t="str">
        <f t="shared" ca="1" si="2909"/>
        <v/>
      </c>
      <c r="BH890" s="36" t="str">
        <f t="shared" ca="1" si="2910"/>
        <v/>
      </c>
      <c r="BI890" s="36" t="str">
        <f t="shared" ca="1" si="2911"/>
        <v/>
      </c>
      <c r="BJ890" s="36" t="str">
        <f t="shared" ca="1" si="2912"/>
        <v/>
      </c>
      <c r="BK890" s="36" t="str">
        <f t="shared" ca="1" si="2913"/>
        <v/>
      </c>
      <c r="BL890" s="36" t="str">
        <f t="shared" ca="1" si="2914"/>
        <v/>
      </c>
      <c r="BM890" s="36" t="str">
        <f t="shared" ca="1" si="2915"/>
        <v/>
      </c>
      <c r="BN890" s="36" t="str">
        <f t="shared" ca="1" si="2916"/>
        <v/>
      </c>
      <c r="BO890" s="36" t="str">
        <f t="shared" ca="1" si="2917"/>
        <v/>
      </c>
      <c r="BP890" s="36" t="str">
        <f t="shared" ca="1" si="2918"/>
        <v/>
      </c>
      <c r="BQ890" s="36" t="str">
        <f t="shared" ca="1" si="2919"/>
        <v/>
      </c>
      <c r="BS890" s="36">
        <f t="shared" ref="BS890:CL890" ca="1" si="3030">IF(ISNUMBER(BS$168),IF(COLUMN()=BS$38,BS688,BR991),"")</f>
        <v>12.5</v>
      </c>
      <c r="BT890" s="36">
        <f t="shared" ca="1" si="3030"/>
        <v>6.25</v>
      </c>
      <c r="BU890" s="36">
        <f t="shared" ca="1" si="3030"/>
        <v>0</v>
      </c>
      <c r="BV890" s="36">
        <f t="shared" ca="1" si="3030"/>
        <v>-6.25</v>
      </c>
      <c r="BW890" s="36" t="str">
        <f t="shared" ca="1" si="3030"/>
        <v/>
      </c>
      <c r="BX890" s="36" t="str">
        <f t="shared" ca="1" si="3030"/>
        <v/>
      </c>
      <c r="BY890" s="36" t="str">
        <f t="shared" ca="1" si="3030"/>
        <v/>
      </c>
      <c r="BZ890" s="36" t="str">
        <f t="shared" ca="1" si="3030"/>
        <v/>
      </c>
      <c r="CA890" s="36" t="str">
        <f t="shared" ca="1" si="3030"/>
        <v/>
      </c>
      <c r="CB890" s="36" t="str">
        <f t="shared" ca="1" si="3030"/>
        <v/>
      </c>
      <c r="CC890" s="36" t="str">
        <f t="shared" ca="1" si="3030"/>
        <v/>
      </c>
      <c r="CD890" s="36" t="str">
        <f t="shared" ca="1" si="3030"/>
        <v/>
      </c>
      <c r="CE890" s="36" t="str">
        <f t="shared" ca="1" si="3030"/>
        <v/>
      </c>
      <c r="CF890" s="36" t="str">
        <f t="shared" ca="1" si="3030"/>
        <v/>
      </c>
      <c r="CG890" s="36" t="str">
        <f t="shared" ca="1" si="3030"/>
        <v/>
      </c>
      <c r="CH890" s="36" t="str">
        <f t="shared" ca="1" si="3030"/>
        <v/>
      </c>
      <c r="CI890" s="36" t="str">
        <f t="shared" ca="1" si="3030"/>
        <v/>
      </c>
      <c r="CJ890" s="36" t="str">
        <f t="shared" ca="1" si="3030"/>
        <v/>
      </c>
      <c r="CK890" s="36" t="str">
        <f t="shared" ca="1" si="3030"/>
        <v/>
      </c>
      <c r="CL890" s="36" t="str">
        <f t="shared" ca="1" si="3030"/>
        <v/>
      </c>
      <c r="CN890" s="36">
        <f t="shared" ref="CN890:DG890" ca="1" si="3031">IF(ISNUMBER(CN$168),IF(COLUMN()=CN$38,CN688,CM991),"")</f>
        <v>3</v>
      </c>
      <c r="CO890" s="36">
        <f t="shared" ca="1" si="3031"/>
        <v>1.5</v>
      </c>
      <c r="CP890" s="36">
        <f t="shared" ca="1" si="3031"/>
        <v>0</v>
      </c>
      <c r="CQ890" s="36">
        <f t="shared" ca="1" si="3031"/>
        <v>-1.5</v>
      </c>
      <c r="CR890" s="36" t="str">
        <f t="shared" ca="1" si="3031"/>
        <v/>
      </c>
      <c r="CS890" s="36" t="str">
        <f t="shared" ca="1" si="3031"/>
        <v/>
      </c>
      <c r="CT890" s="36" t="str">
        <f t="shared" ca="1" si="3031"/>
        <v/>
      </c>
      <c r="CU890" s="36" t="str">
        <f t="shared" ca="1" si="3031"/>
        <v/>
      </c>
      <c r="CV890" s="36" t="str">
        <f t="shared" ca="1" si="3031"/>
        <v/>
      </c>
      <c r="CW890" s="36" t="str">
        <f t="shared" ca="1" si="3031"/>
        <v/>
      </c>
      <c r="CX890" s="36" t="str">
        <f t="shared" ca="1" si="3031"/>
        <v/>
      </c>
      <c r="CY890" s="36" t="str">
        <f t="shared" ca="1" si="3031"/>
        <v/>
      </c>
      <c r="CZ890" s="36" t="str">
        <f t="shared" ca="1" si="3031"/>
        <v/>
      </c>
      <c r="DA890" s="36" t="str">
        <f t="shared" ca="1" si="3031"/>
        <v/>
      </c>
      <c r="DB890" s="36" t="str">
        <f t="shared" ca="1" si="3031"/>
        <v/>
      </c>
      <c r="DC890" s="36" t="str">
        <f t="shared" ca="1" si="3031"/>
        <v/>
      </c>
      <c r="DD890" s="36" t="str">
        <f t="shared" ca="1" si="3031"/>
        <v/>
      </c>
      <c r="DE890" s="36" t="str">
        <f t="shared" ca="1" si="3031"/>
        <v/>
      </c>
      <c r="DF890" s="36" t="str">
        <f t="shared" ca="1" si="3031"/>
        <v/>
      </c>
      <c r="DG890" s="36" t="str">
        <f t="shared" ca="1" si="3031"/>
        <v/>
      </c>
      <c r="DI890" s="36">
        <f t="shared" ref="DI890:EB890" ca="1" si="3032">IF(ISNUMBER(DI$168),IF(COLUMN()=DI$38,DI688,DH991),"")</f>
        <v>4</v>
      </c>
      <c r="DJ890" s="36">
        <f t="shared" ca="1" si="3032"/>
        <v>3.2800000000000002</v>
      </c>
      <c r="DK890" s="36">
        <f t="shared" ca="1" si="3032"/>
        <v>2.08</v>
      </c>
      <c r="DL890" s="36">
        <f t="shared" ca="1" si="3032"/>
        <v>1.4666666666666668</v>
      </c>
      <c r="DM890" s="36">
        <f t="shared" ca="1" si="3032"/>
        <v>0.85333333333333339</v>
      </c>
      <c r="DN890" s="36">
        <f t="shared" ca="1" si="3032"/>
        <v>-0.34666666666666657</v>
      </c>
      <c r="DO890" s="36">
        <f t="shared" ca="1" si="3032"/>
        <v>-0.96</v>
      </c>
      <c r="DP890" s="36">
        <f t="shared" ca="1" si="3032"/>
        <v>-1.5733333333333333</v>
      </c>
      <c r="DQ890" s="36">
        <f t="shared" ca="1" si="3032"/>
        <v>-2.7733333333333334</v>
      </c>
      <c r="DR890" s="36">
        <f t="shared" ca="1" si="3032"/>
        <v>-3.3866666666666667</v>
      </c>
      <c r="DS890" s="36" t="str">
        <f t="shared" ca="1" si="3032"/>
        <v/>
      </c>
      <c r="DT890" s="36" t="str">
        <f t="shared" ca="1" si="3032"/>
        <v/>
      </c>
      <c r="DU890" s="36" t="str">
        <f t="shared" ca="1" si="3032"/>
        <v/>
      </c>
      <c r="DV890" s="36" t="str">
        <f t="shared" ca="1" si="3032"/>
        <v/>
      </c>
      <c r="DW890" s="36" t="str">
        <f t="shared" ca="1" si="3032"/>
        <v/>
      </c>
      <c r="DX890" s="36" t="str">
        <f t="shared" ca="1" si="3032"/>
        <v/>
      </c>
      <c r="DY890" s="36" t="str">
        <f t="shared" ca="1" si="3032"/>
        <v/>
      </c>
      <c r="DZ890" s="36" t="str">
        <f t="shared" ca="1" si="3032"/>
        <v/>
      </c>
      <c r="EA890" s="36" t="str">
        <f t="shared" ca="1" si="3032"/>
        <v/>
      </c>
      <c r="EB890" s="36" t="str">
        <f t="shared" ca="1" si="3032"/>
        <v/>
      </c>
    </row>
    <row r="891" spans="1:132" x14ac:dyDescent="0.25">
      <c r="A891" s="797"/>
      <c r="C891" s="323" t="str">
        <f>"[i"&amp;'Input - Output'!H684&amp;"] "&amp;$C$171</f>
        <v>[iR1] Niveau bovenzijde lamel t.o.v. symmetrie-vlak</v>
      </c>
      <c r="H891" s="36">
        <f t="shared" ref="H891:AA891" ca="1" si="3033">IF(ISNUMBER(H$168),IF(COLUMN()=H$38,H689,G992),"")</f>
        <v>7</v>
      </c>
      <c r="I891" s="36">
        <f t="shared" ca="1" si="3033"/>
        <v>3.5</v>
      </c>
      <c r="J891" s="36">
        <f t="shared" ca="1" si="3033"/>
        <v>2.8</v>
      </c>
      <c r="K891" s="36">
        <f t="shared" ca="1" si="3033"/>
        <v>1.3999999999999997</v>
      </c>
      <c r="L891" s="36">
        <f t="shared" ca="1" si="3033"/>
        <v>-4.4408920985006262E-16</v>
      </c>
      <c r="M891" s="36">
        <f t="shared" ca="1" si="3033"/>
        <v>-1.4000000000000006</v>
      </c>
      <c r="N891" s="36">
        <f t="shared" ca="1" si="3033"/>
        <v>-2.8000000000000007</v>
      </c>
      <c r="O891" s="36">
        <f t="shared" ca="1" si="3033"/>
        <v>-3.5000000000000009</v>
      </c>
      <c r="P891" s="36" t="str">
        <f t="shared" ca="1" si="3033"/>
        <v/>
      </c>
      <c r="Q891" s="36" t="str">
        <f t="shared" ca="1" si="3033"/>
        <v/>
      </c>
      <c r="R891" s="36" t="str">
        <f t="shared" ca="1" si="3033"/>
        <v/>
      </c>
      <c r="S891" s="36" t="str">
        <f t="shared" ca="1" si="3033"/>
        <v/>
      </c>
      <c r="T891" s="36" t="str">
        <f t="shared" ca="1" si="3033"/>
        <v/>
      </c>
      <c r="U891" s="36" t="str">
        <f t="shared" ca="1" si="3033"/>
        <v/>
      </c>
      <c r="V891" s="36" t="str">
        <f t="shared" ca="1" si="3033"/>
        <v/>
      </c>
      <c r="W891" s="36" t="str">
        <f t="shared" ca="1" si="3033"/>
        <v/>
      </c>
      <c r="X891" s="36" t="str">
        <f t="shared" ca="1" si="3033"/>
        <v/>
      </c>
      <c r="Y891" s="36" t="str">
        <f t="shared" ca="1" si="3033"/>
        <v/>
      </c>
      <c r="Z891" s="36" t="str">
        <f t="shared" ca="1" si="3033"/>
        <v/>
      </c>
      <c r="AA891" s="36" t="str">
        <f t="shared" ca="1" si="3033"/>
        <v/>
      </c>
      <c r="AC891" s="36">
        <f t="shared" ref="AC891:AV891" ca="1" si="3034">IF(ISNUMBER(AC$168),IF(COLUMN()=AC$38,AC689,AB992),"")</f>
        <v>7</v>
      </c>
      <c r="AD891" s="36">
        <f t="shared" ca="1" si="3034"/>
        <v>2.8</v>
      </c>
      <c r="AE891" s="36">
        <f t="shared" ca="1" si="3034"/>
        <v>2.0999999999999996</v>
      </c>
      <c r="AF891" s="36">
        <f t="shared" ca="1" si="3034"/>
        <v>1.0499999999999996</v>
      </c>
      <c r="AG891" s="36">
        <f t="shared" ca="1" si="3034"/>
        <v>-4.4408920985006262E-16</v>
      </c>
      <c r="AH891" s="36">
        <f t="shared" ca="1" si="3034"/>
        <v>-1.0500000000000005</v>
      </c>
      <c r="AI891" s="36">
        <f t="shared" ca="1" si="3034"/>
        <v>-2.1000000000000005</v>
      </c>
      <c r="AJ891" s="36">
        <f t="shared" ca="1" si="3034"/>
        <v>-2.8000000000000007</v>
      </c>
      <c r="AK891" s="36" t="str">
        <f t="shared" ca="1" si="3034"/>
        <v/>
      </c>
      <c r="AL891" s="36" t="str">
        <f t="shared" ca="1" si="3034"/>
        <v/>
      </c>
      <c r="AM891" s="36" t="str">
        <f t="shared" ca="1" si="3034"/>
        <v/>
      </c>
      <c r="AN891" s="36" t="str">
        <f t="shared" ca="1" si="3034"/>
        <v/>
      </c>
      <c r="AO891" s="36" t="str">
        <f t="shared" ca="1" si="3034"/>
        <v/>
      </c>
      <c r="AP891" s="36" t="str">
        <f t="shared" ca="1" si="3034"/>
        <v/>
      </c>
      <c r="AQ891" s="36" t="str">
        <f t="shared" ca="1" si="3034"/>
        <v/>
      </c>
      <c r="AR891" s="36" t="str">
        <f t="shared" ca="1" si="3034"/>
        <v/>
      </c>
      <c r="AS891" s="36" t="str">
        <f t="shared" ca="1" si="3034"/>
        <v/>
      </c>
      <c r="AT891" s="36" t="str">
        <f t="shared" ca="1" si="3034"/>
        <v/>
      </c>
      <c r="AU891" s="36" t="str">
        <f t="shared" ca="1" si="3034"/>
        <v/>
      </c>
      <c r="AV891" s="334" t="str">
        <f t="shared" ca="1" si="3034"/>
        <v/>
      </c>
      <c r="AX891" s="36">
        <f t="shared" ca="1" si="2900"/>
        <v>7.5</v>
      </c>
      <c r="AY891" s="36">
        <f t="shared" ca="1" si="2901"/>
        <v>3</v>
      </c>
      <c r="AZ891" s="36">
        <f t="shared" ca="1" si="2902"/>
        <v>2.25</v>
      </c>
      <c r="BA891" s="36">
        <f t="shared" ca="1" si="2903"/>
        <v>1.125</v>
      </c>
      <c r="BB891" s="36">
        <f t="shared" ca="1" si="2904"/>
        <v>0</v>
      </c>
      <c r="BC891" s="36">
        <f t="shared" ca="1" si="2905"/>
        <v>-1.125</v>
      </c>
      <c r="BD891" s="36">
        <f t="shared" ca="1" si="2906"/>
        <v>-2.25</v>
      </c>
      <c r="BE891" s="36">
        <f t="shared" ca="1" si="2907"/>
        <v>-3</v>
      </c>
      <c r="BF891" s="36" t="str">
        <f t="shared" ca="1" si="2908"/>
        <v/>
      </c>
      <c r="BG891" s="36" t="str">
        <f t="shared" ca="1" si="2909"/>
        <v/>
      </c>
      <c r="BH891" s="36" t="str">
        <f t="shared" ca="1" si="2910"/>
        <v/>
      </c>
      <c r="BI891" s="36" t="str">
        <f t="shared" ca="1" si="2911"/>
        <v/>
      </c>
      <c r="BJ891" s="36" t="str">
        <f t="shared" ca="1" si="2912"/>
        <v/>
      </c>
      <c r="BK891" s="36" t="str">
        <f t="shared" ca="1" si="2913"/>
        <v/>
      </c>
      <c r="BL891" s="36" t="str">
        <f t="shared" ca="1" si="2914"/>
        <v/>
      </c>
      <c r="BM891" s="36" t="str">
        <f t="shared" ca="1" si="2915"/>
        <v/>
      </c>
      <c r="BN891" s="36" t="str">
        <f t="shared" ca="1" si="2916"/>
        <v/>
      </c>
      <c r="BO891" s="36" t="str">
        <f t="shared" ca="1" si="2917"/>
        <v/>
      </c>
      <c r="BP891" s="36" t="str">
        <f t="shared" ca="1" si="2918"/>
        <v/>
      </c>
      <c r="BQ891" s="36" t="str">
        <f t="shared" ca="1" si="2919"/>
        <v/>
      </c>
      <c r="BS891" s="36">
        <f t="shared" ref="BS891:CL891" ca="1" si="3035">IF(ISNUMBER(BS$168),IF(COLUMN()=BS$38,BS689,BR992),"")</f>
        <v>12.5</v>
      </c>
      <c r="BT891" s="36">
        <f t="shared" ca="1" si="3035"/>
        <v>6.25</v>
      </c>
      <c r="BU891" s="36">
        <f t="shared" ca="1" si="3035"/>
        <v>0</v>
      </c>
      <c r="BV891" s="36">
        <f t="shared" ca="1" si="3035"/>
        <v>-6.25</v>
      </c>
      <c r="BW891" s="36" t="str">
        <f t="shared" ca="1" si="3035"/>
        <v/>
      </c>
      <c r="BX891" s="36" t="str">
        <f t="shared" ca="1" si="3035"/>
        <v/>
      </c>
      <c r="BY891" s="36" t="str">
        <f t="shared" ca="1" si="3035"/>
        <v/>
      </c>
      <c r="BZ891" s="36" t="str">
        <f t="shared" ca="1" si="3035"/>
        <v/>
      </c>
      <c r="CA891" s="36" t="str">
        <f t="shared" ca="1" si="3035"/>
        <v/>
      </c>
      <c r="CB891" s="36" t="str">
        <f t="shared" ca="1" si="3035"/>
        <v/>
      </c>
      <c r="CC891" s="36" t="str">
        <f t="shared" ca="1" si="3035"/>
        <v/>
      </c>
      <c r="CD891" s="36" t="str">
        <f t="shared" ca="1" si="3035"/>
        <v/>
      </c>
      <c r="CE891" s="36" t="str">
        <f t="shared" ca="1" si="3035"/>
        <v/>
      </c>
      <c r="CF891" s="36" t="str">
        <f t="shared" ca="1" si="3035"/>
        <v/>
      </c>
      <c r="CG891" s="36" t="str">
        <f t="shared" ca="1" si="3035"/>
        <v/>
      </c>
      <c r="CH891" s="36" t="str">
        <f t="shared" ca="1" si="3035"/>
        <v/>
      </c>
      <c r="CI891" s="36" t="str">
        <f t="shared" ca="1" si="3035"/>
        <v/>
      </c>
      <c r="CJ891" s="36" t="str">
        <f t="shared" ca="1" si="3035"/>
        <v/>
      </c>
      <c r="CK891" s="36" t="str">
        <f t="shared" ca="1" si="3035"/>
        <v/>
      </c>
      <c r="CL891" s="36" t="str">
        <f t="shared" ca="1" si="3035"/>
        <v/>
      </c>
      <c r="CN891" s="36">
        <f t="shared" ref="CN891:DG891" ca="1" si="3036">IF(ISNUMBER(CN$168),IF(COLUMN()=CN$38,CN689,CM992),"")</f>
        <v>3</v>
      </c>
      <c r="CO891" s="36">
        <f t="shared" ca="1" si="3036"/>
        <v>1.5</v>
      </c>
      <c r="CP891" s="36">
        <f t="shared" ca="1" si="3036"/>
        <v>0</v>
      </c>
      <c r="CQ891" s="36">
        <f t="shared" ca="1" si="3036"/>
        <v>-1.5</v>
      </c>
      <c r="CR891" s="36" t="str">
        <f t="shared" ca="1" si="3036"/>
        <v/>
      </c>
      <c r="CS891" s="36" t="str">
        <f t="shared" ca="1" si="3036"/>
        <v/>
      </c>
      <c r="CT891" s="36" t="str">
        <f t="shared" ca="1" si="3036"/>
        <v/>
      </c>
      <c r="CU891" s="36" t="str">
        <f t="shared" ca="1" si="3036"/>
        <v/>
      </c>
      <c r="CV891" s="36" t="str">
        <f t="shared" ca="1" si="3036"/>
        <v/>
      </c>
      <c r="CW891" s="36" t="str">
        <f t="shared" ca="1" si="3036"/>
        <v/>
      </c>
      <c r="CX891" s="36" t="str">
        <f t="shared" ca="1" si="3036"/>
        <v/>
      </c>
      <c r="CY891" s="36" t="str">
        <f t="shared" ca="1" si="3036"/>
        <v/>
      </c>
      <c r="CZ891" s="36" t="str">
        <f t="shared" ca="1" si="3036"/>
        <v/>
      </c>
      <c r="DA891" s="36" t="str">
        <f t="shared" ca="1" si="3036"/>
        <v/>
      </c>
      <c r="DB891" s="36" t="str">
        <f t="shared" ca="1" si="3036"/>
        <v/>
      </c>
      <c r="DC891" s="36" t="str">
        <f t="shared" ca="1" si="3036"/>
        <v/>
      </c>
      <c r="DD891" s="36" t="str">
        <f t="shared" ca="1" si="3036"/>
        <v/>
      </c>
      <c r="DE891" s="36" t="str">
        <f t="shared" ca="1" si="3036"/>
        <v/>
      </c>
      <c r="DF891" s="36" t="str">
        <f t="shared" ca="1" si="3036"/>
        <v/>
      </c>
      <c r="DG891" s="36" t="str">
        <f t="shared" ca="1" si="3036"/>
        <v/>
      </c>
      <c r="DI891" s="36">
        <f t="shared" ref="DI891:EB891" ca="1" si="3037">IF(ISNUMBER(DI$168),IF(COLUMN()=DI$38,DI689,DH992),"")</f>
        <v>4</v>
      </c>
      <c r="DJ891" s="36">
        <f t="shared" ca="1" si="3037"/>
        <v>3.2800000000000002</v>
      </c>
      <c r="DK891" s="36">
        <f t="shared" ca="1" si="3037"/>
        <v>2.08</v>
      </c>
      <c r="DL891" s="36">
        <f t="shared" ca="1" si="3037"/>
        <v>1.4666666666666668</v>
      </c>
      <c r="DM891" s="36">
        <f t="shared" ca="1" si="3037"/>
        <v>0.85333333333333339</v>
      </c>
      <c r="DN891" s="36">
        <f t="shared" ca="1" si="3037"/>
        <v>-0.34666666666666657</v>
      </c>
      <c r="DO891" s="36">
        <f t="shared" ca="1" si="3037"/>
        <v>-0.96</v>
      </c>
      <c r="DP891" s="36">
        <f t="shared" ca="1" si="3037"/>
        <v>-1.5733333333333333</v>
      </c>
      <c r="DQ891" s="36">
        <f t="shared" ca="1" si="3037"/>
        <v>-2.7733333333333334</v>
      </c>
      <c r="DR891" s="36">
        <f t="shared" ca="1" si="3037"/>
        <v>-3.3866666666666667</v>
      </c>
      <c r="DS891" s="36" t="str">
        <f t="shared" ca="1" si="3037"/>
        <v/>
      </c>
      <c r="DT891" s="36" t="str">
        <f t="shared" ca="1" si="3037"/>
        <v/>
      </c>
      <c r="DU891" s="36" t="str">
        <f t="shared" ca="1" si="3037"/>
        <v/>
      </c>
      <c r="DV891" s="36" t="str">
        <f t="shared" ca="1" si="3037"/>
        <v/>
      </c>
      <c r="DW891" s="36" t="str">
        <f t="shared" ca="1" si="3037"/>
        <v/>
      </c>
      <c r="DX891" s="36" t="str">
        <f t="shared" ca="1" si="3037"/>
        <v/>
      </c>
      <c r="DY891" s="36" t="str">
        <f t="shared" ca="1" si="3037"/>
        <v/>
      </c>
      <c r="DZ891" s="36" t="str">
        <f t="shared" ca="1" si="3037"/>
        <v/>
      </c>
      <c r="EA891" s="36" t="str">
        <f t="shared" ca="1" si="3037"/>
        <v/>
      </c>
      <c r="EB891" s="36" t="str">
        <f t="shared" ca="1" si="3037"/>
        <v/>
      </c>
    </row>
    <row r="892" spans="1:132" x14ac:dyDescent="0.25">
      <c r="A892" s="797"/>
      <c r="C892" s="323" t="str">
        <f>"[i"&amp;'Input - Output'!H685&amp;"] "&amp;$C$171</f>
        <v>[iR1] Niveau bovenzijde lamel t.o.v. symmetrie-vlak</v>
      </c>
      <c r="H892" s="36">
        <f t="shared" ref="H892:AA892" ca="1" si="3038">IF(ISNUMBER(H$168),IF(COLUMN()=H$38,H690,G993),"")</f>
        <v>7</v>
      </c>
      <c r="I892" s="36">
        <f t="shared" ca="1" si="3038"/>
        <v>3.5</v>
      </c>
      <c r="J892" s="36">
        <f t="shared" ca="1" si="3038"/>
        <v>2.8</v>
      </c>
      <c r="K892" s="36">
        <f t="shared" ca="1" si="3038"/>
        <v>1.3999999999999997</v>
      </c>
      <c r="L892" s="36">
        <f t="shared" ca="1" si="3038"/>
        <v>-4.4408920985006262E-16</v>
      </c>
      <c r="M892" s="36">
        <f t="shared" ca="1" si="3038"/>
        <v>-1.4000000000000006</v>
      </c>
      <c r="N892" s="36">
        <f t="shared" ca="1" si="3038"/>
        <v>-2.8000000000000007</v>
      </c>
      <c r="O892" s="36">
        <f t="shared" ca="1" si="3038"/>
        <v>-3.5000000000000009</v>
      </c>
      <c r="P892" s="36" t="str">
        <f t="shared" ca="1" si="3038"/>
        <v/>
      </c>
      <c r="Q892" s="36" t="str">
        <f t="shared" ca="1" si="3038"/>
        <v/>
      </c>
      <c r="R892" s="36" t="str">
        <f t="shared" ca="1" si="3038"/>
        <v/>
      </c>
      <c r="S892" s="36" t="str">
        <f t="shared" ca="1" si="3038"/>
        <v/>
      </c>
      <c r="T892" s="36" t="str">
        <f t="shared" ca="1" si="3038"/>
        <v/>
      </c>
      <c r="U892" s="36" t="str">
        <f t="shared" ca="1" si="3038"/>
        <v/>
      </c>
      <c r="V892" s="36" t="str">
        <f t="shared" ca="1" si="3038"/>
        <v/>
      </c>
      <c r="W892" s="36" t="str">
        <f t="shared" ca="1" si="3038"/>
        <v/>
      </c>
      <c r="X892" s="36" t="str">
        <f t="shared" ca="1" si="3038"/>
        <v/>
      </c>
      <c r="Y892" s="36" t="str">
        <f t="shared" ca="1" si="3038"/>
        <v/>
      </c>
      <c r="Z892" s="36" t="str">
        <f t="shared" ca="1" si="3038"/>
        <v/>
      </c>
      <c r="AA892" s="36" t="str">
        <f t="shared" ca="1" si="3038"/>
        <v/>
      </c>
      <c r="AC892" s="36">
        <f t="shared" ref="AC892:AV892" ca="1" si="3039">IF(ISNUMBER(AC$168),IF(COLUMN()=AC$38,AC690,AB993),"")</f>
        <v>7</v>
      </c>
      <c r="AD892" s="36">
        <f t="shared" ca="1" si="3039"/>
        <v>2.8</v>
      </c>
      <c r="AE892" s="36">
        <f t="shared" ca="1" si="3039"/>
        <v>2.0999999999999996</v>
      </c>
      <c r="AF892" s="36">
        <f t="shared" ca="1" si="3039"/>
        <v>1.0499999999999996</v>
      </c>
      <c r="AG892" s="36">
        <f t="shared" ca="1" si="3039"/>
        <v>-4.4408920985006262E-16</v>
      </c>
      <c r="AH892" s="36">
        <f t="shared" ca="1" si="3039"/>
        <v>-1.0500000000000005</v>
      </c>
      <c r="AI892" s="36">
        <f t="shared" ca="1" si="3039"/>
        <v>-2.1000000000000005</v>
      </c>
      <c r="AJ892" s="36">
        <f t="shared" ca="1" si="3039"/>
        <v>-2.8000000000000007</v>
      </c>
      <c r="AK892" s="36" t="str">
        <f t="shared" ca="1" si="3039"/>
        <v/>
      </c>
      <c r="AL892" s="36" t="str">
        <f t="shared" ca="1" si="3039"/>
        <v/>
      </c>
      <c r="AM892" s="36" t="str">
        <f t="shared" ca="1" si="3039"/>
        <v/>
      </c>
      <c r="AN892" s="36" t="str">
        <f t="shared" ca="1" si="3039"/>
        <v/>
      </c>
      <c r="AO892" s="36" t="str">
        <f t="shared" ca="1" si="3039"/>
        <v/>
      </c>
      <c r="AP892" s="36" t="str">
        <f t="shared" ca="1" si="3039"/>
        <v/>
      </c>
      <c r="AQ892" s="36" t="str">
        <f t="shared" ca="1" si="3039"/>
        <v/>
      </c>
      <c r="AR892" s="36" t="str">
        <f t="shared" ca="1" si="3039"/>
        <v/>
      </c>
      <c r="AS892" s="36" t="str">
        <f t="shared" ca="1" si="3039"/>
        <v/>
      </c>
      <c r="AT892" s="36" t="str">
        <f t="shared" ca="1" si="3039"/>
        <v/>
      </c>
      <c r="AU892" s="36" t="str">
        <f t="shared" ca="1" si="3039"/>
        <v/>
      </c>
      <c r="AV892" s="334" t="str">
        <f t="shared" ca="1" si="3039"/>
        <v/>
      </c>
      <c r="AX892" s="36">
        <f t="shared" ca="1" si="2900"/>
        <v>7.5</v>
      </c>
      <c r="AY892" s="36">
        <f t="shared" ca="1" si="2901"/>
        <v>3</v>
      </c>
      <c r="AZ892" s="36">
        <f t="shared" ca="1" si="2902"/>
        <v>2.25</v>
      </c>
      <c r="BA892" s="36">
        <f t="shared" ca="1" si="2903"/>
        <v>1.125</v>
      </c>
      <c r="BB892" s="36">
        <f t="shared" ca="1" si="2904"/>
        <v>0</v>
      </c>
      <c r="BC892" s="36">
        <f t="shared" ca="1" si="2905"/>
        <v>-1.125</v>
      </c>
      <c r="BD892" s="36">
        <f t="shared" ca="1" si="2906"/>
        <v>-2.25</v>
      </c>
      <c r="BE892" s="36">
        <f t="shared" ca="1" si="2907"/>
        <v>-3</v>
      </c>
      <c r="BF892" s="36" t="str">
        <f t="shared" ca="1" si="2908"/>
        <v/>
      </c>
      <c r="BG892" s="36" t="str">
        <f t="shared" ca="1" si="2909"/>
        <v/>
      </c>
      <c r="BH892" s="36" t="str">
        <f t="shared" ca="1" si="2910"/>
        <v/>
      </c>
      <c r="BI892" s="36" t="str">
        <f t="shared" ca="1" si="2911"/>
        <v/>
      </c>
      <c r="BJ892" s="36" t="str">
        <f t="shared" ca="1" si="2912"/>
        <v/>
      </c>
      <c r="BK892" s="36" t="str">
        <f t="shared" ca="1" si="2913"/>
        <v/>
      </c>
      <c r="BL892" s="36" t="str">
        <f t="shared" ca="1" si="2914"/>
        <v/>
      </c>
      <c r="BM892" s="36" t="str">
        <f t="shared" ca="1" si="2915"/>
        <v/>
      </c>
      <c r="BN892" s="36" t="str">
        <f t="shared" ca="1" si="2916"/>
        <v/>
      </c>
      <c r="BO892" s="36" t="str">
        <f t="shared" ca="1" si="2917"/>
        <v/>
      </c>
      <c r="BP892" s="36" t="str">
        <f t="shared" ca="1" si="2918"/>
        <v/>
      </c>
      <c r="BQ892" s="36" t="str">
        <f t="shared" ca="1" si="2919"/>
        <v/>
      </c>
      <c r="BS892" s="36">
        <f t="shared" ref="BS892:CL892" ca="1" si="3040">IF(ISNUMBER(BS$168),IF(COLUMN()=BS$38,BS690,BR993),"")</f>
        <v>12.5</v>
      </c>
      <c r="BT892" s="36">
        <f t="shared" ca="1" si="3040"/>
        <v>6.25</v>
      </c>
      <c r="BU892" s="36">
        <f t="shared" ca="1" si="3040"/>
        <v>0</v>
      </c>
      <c r="BV892" s="36">
        <f t="shared" ca="1" si="3040"/>
        <v>-6.25</v>
      </c>
      <c r="BW892" s="36" t="str">
        <f t="shared" ca="1" si="3040"/>
        <v/>
      </c>
      <c r="BX892" s="36" t="str">
        <f t="shared" ca="1" si="3040"/>
        <v/>
      </c>
      <c r="BY892" s="36" t="str">
        <f t="shared" ca="1" si="3040"/>
        <v/>
      </c>
      <c r="BZ892" s="36" t="str">
        <f t="shared" ca="1" si="3040"/>
        <v/>
      </c>
      <c r="CA892" s="36" t="str">
        <f t="shared" ca="1" si="3040"/>
        <v/>
      </c>
      <c r="CB892" s="36" t="str">
        <f t="shared" ca="1" si="3040"/>
        <v/>
      </c>
      <c r="CC892" s="36" t="str">
        <f t="shared" ca="1" si="3040"/>
        <v/>
      </c>
      <c r="CD892" s="36" t="str">
        <f t="shared" ca="1" si="3040"/>
        <v/>
      </c>
      <c r="CE892" s="36" t="str">
        <f t="shared" ca="1" si="3040"/>
        <v/>
      </c>
      <c r="CF892" s="36" t="str">
        <f t="shared" ca="1" si="3040"/>
        <v/>
      </c>
      <c r="CG892" s="36" t="str">
        <f t="shared" ca="1" si="3040"/>
        <v/>
      </c>
      <c r="CH892" s="36" t="str">
        <f t="shared" ca="1" si="3040"/>
        <v/>
      </c>
      <c r="CI892" s="36" t="str">
        <f t="shared" ca="1" si="3040"/>
        <v/>
      </c>
      <c r="CJ892" s="36" t="str">
        <f t="shared" ca="1" si="3040"/>
        <v/>
      </c>
      <c r="CK892" s="36" t="str">
        <f t="shared" ca="1" si="3040"/>
        <v/>
      </c>
      <c r="CL892" s="36" t="str">
        <f t="shared" ca="1" si="3040"/>
        <v/>
      </c>
      <c r="CN892" s="36">
        <f t="shared" ref="CN892:DG892" ca="1" si="3041">IF(ISNUMBER(CN$168),IF(COLUMN()=CN$38,CN690,CM993),"")</f>
        <v>3</v>
      </c>
      <c r="CO892" s="36">
        <f t="shared" ca="1" si="3041"/>
        <v>1.5</v>
      </c>
      <c r="CP892" s="36">
        <f t="shared" ca="1" si="3041"/>
        <v>0</v>
      </c>
      <c r="CQ892" s="36">
        <f t="shared" ca="1" si="3041"/>
        <v>-1.5</v>
      </c>
      <c r="CR892" s="36" t="str">
        <f t="shared" ca="1" si="3041"/>
        <v/>
      </c>
      <c r="CS892" s="36" t="str">
        <f t="shared" ca="1" si="3041"/>
        <v/>
      </c>
      <c r="CT892" s="36" t="str">
        <f t="shared" ca="1" si="3041"/>
        <v/>
      </c>
      <c r="CU892" s="36" t="str">
        <f t="shared" ca="1" si="3041"/>
        <v/>
      </c>
      <c r="CV892" s="36" t="str">
        <f t="shared" ca="1" si="3041"/>
        <v/>
      </c>
      <c r="CW892" s="36" t="str">
        <f t="shared" ca="1" si="3041"/>
        <v/>
      </c>
      <c r="CX892" s="36" t="str">
        <f t="shared" ca="1" si="3041"/>
        <v/>
      </c>
      <c r="CY892" s="36" t="str">
        <f t="shared" ca="1" si="3041"/>
        <v/>
      </c>
      <c r="CZ892" s="36" t="str">
        <f t="shared" ca="1" si="3041"/>
        <v/>
      </c>
      <c r="DA892" s="36" t="str">
        <f t="shared" ca="1" si="3041"/>
        <v/>
      </c>
      <c r="DB892" s="36" t="str">
        <f t="shared" ca="1" si="3041"/>
        <v/>
      </c>
      <c r="DC892" s="36" t="str">
        <f t="shared" ca="1" si="3041"/>
        <v/>
      </c>
      <c r="DD892" s="36" t="str">
        <f t="shared" ca="1" si="3041"/>
        <v/>
      </c>
      <c r="DE892" s="36" t="str">
        <f t="shared" ca="1" si="3041"/>
        <v/>
      </c>
      <c r="DF892" s="36" t="str">
        <f t="shared" ca="1" si="3041"/>
        <v/>
      </c>
      <c r="DG892" s="36" t="str">
        <f t="shared" ca="1" si="3041"/>
        <v/>
      </c>
      <c r="DI892" s="36">
        <f t="shared" ref="DI892:EB892" ca="1" si="3042">IF(ISNUMBER(DI$168),IF(COLUMN()=DI$38,DI690,DH993),"")</f>
        <v>4</v>
      </c>
      <c r="DJ892" s="36">
        <f t="shared" ca="1" si="3042"/>
        <v>3.2800000000000002</v>
      </c>
      <c r="DK892" s="36">
        <f t="shared" ca="1" si="3042"/>
        <v>2.08</v>
      </c>
      <c r="DL892" s="36">
        <f t="shared" ca="1" si="3042"/>
        <v>1.4666666666666668</v>
      </c>
      <c r="DM892" s="36">
        <f t="shared" ca="1" si="3042"/>
        <v>0.85333333333333339</v>
      </c>
      <c r="DN892" s="36">
        <f t="shared" ca="1" si="3042"/>
        <v>-0.34666666666666657</v>
      </c>
      <c r="DO892" s="36">
        <f t="shared" ca="1" si="3042"/>
        <v>-0.96</v>
      </c>
      <c r="DP892" s="36">
        <f t="shared" ca="1" si="3042"/>
        <v>-1.5733333333333333</v>
      </c>
      <c r="DQ892" s="36">
        <f t="shared" ca="1" si="3042"/>
        <v>-2.7733333333333334</v>
      </c>
      <c r="DR892" s="36">
        <f t="shared" ca="1" si="3042"/>
        <v>-3.3866666666666667</v>
      </c>
      <c r="DS892" s="36" t="str">
        <f t="shared" ca="1" si="3042"/>
        <v/>
      </c>
      <c r="DT892" s="36" t="str">
        <f t="shared" ca="1" si="3042"/>
        <v/>
      </c>
      <c r="DU892" s="36" t="str">
        <f t="shared" ca="1" si="3042"/>
        <v/>
      </c>
      <c r="DV892" s="36" t="str">
        <f t="shared" ca="1" si="3042"/>
        <v/>
      </c>
      <c r="DW892" s="36" t="str">
        <f t="shared" ca="1" si="3042"/>
        <v/>
      </c>
      <c r="DX892" s="36" t="str">
        <f t="shared" ca="1" si="3042"/>
        <v/>
      </c>
      <c r="DY892" s="36" t="str">
        <f t="shared" ca="1" si="3042"/>
        <v/>
      </c>
      <c r="DZ892" s="36" t="str">
        <f t="shared" ca="1" si="3042"/>
        <v/>
      </c>
      <c r="EA892" s="36" t="str">
        <f t="shared" ca="1" si="3042"/>
        <v/>
      </c>
      <c r="EB892" s="36" t="str">
        <f t="shared" ca="1" si="3042"/>
        <v/>
      </c>
    </row>
    <row r="893" spans="1:132" x14ac:dyDescent="0.25">
      <c r="A893" s="797"/>
      <c r="C893" s="323" t="str">
        <f>"[i"&amp;'Input - Output'!H686&amp;"] "&amp;$C$171</f>
        <v>[iR1] Niveau bovenzijde lamel t.o.v. symmetrie-vlak</v>
      </c>
      <c r="H893" s="36">
        <f t="shared" ref="H893:AA893" ca="1" si="3043">IF(ISNUMBER(H$168),IF(COLUMN()=H$38,H691,G994),"")</f>
        <v>7</v>
      </c>
      <c r="I893" s="36">
        <f t="shared" ca="1" si="3043"/>
        <v>3.5</v>
      </c>
      <c r="J893" s="36">
        <f t="shared" ca="1" si="3043"/>
        <v>2.8</v>
      </c>
      <c r="K893" s="36">
        <f t="shared" ca="1" si="3043"/>
        <v>1.3999999999999997</v>
      </c>
      <c r="L893" s="36">
        <f t="shared" ca="1" si="3043"/>
        <v>-4.4408920985006262E-16</v>
      </c>
      <c r="M893" s="36">
        <f t="shared" ca="1" si="3043"/>
        <v>-1.4000000000000006</v>
      </c>
      <c r="N893" s="36">
        <f t="shared" ca="1" si="3043"/>
        <v>-2.8000000000000007</v>
      </c>
      <c r="O893" s="36">
        <f t="shared" ca="1" si="3043"/>
        <v>-3.5000000000000009</v>
      </c>
      <c r="P893" s="36" t="str">
        <f t="shared" ca="1" si="3043"/>
        <v/>
      </c>
      <c r="Q893" s="36" t="str">
        <f t="shared" ca="1" si="3043"/>
        <v/>
      </c>
      <c r="R893" s="36" t="str">
        <f t="shared" ca="1" si="3043"/>
        <v/>
      </c>
      <c r="S893" s="36" t="str">
        <f t="shared" ca="1" si="3043"/>
        <v/>
      </c>
      <c r="T893" s="36" t="str">
        <f t="shared" ca="1" si="3043"/>
        <v/>
      </c>
      <c r="U893" s="36" t="str">
        <f t="shared" ca="1" si="3043"/>
        <v/>
      </c>
      <c r="V893" s="36" t="str">
        <f t="shared" ca="1" si="3043"/>
        <v/>
      </c>
      <c r="W893" s="36" t="str">
        <f t="shared" ca="1" si="3043"/>
        <v/>
      </c>
      <c r="X893" s="36" t="str">
        <f t="shared" ca="1" si="3043"/>
        <v/>
      </c>
      <c r="Y893" s="36" t="str">
        <f t="shared" ca="1" si="3043"/>
        <v/>
      </c>
      <c r="Z893" s="36" t="str">
        <f t="shared" ca="1" si="3043"/>
        <v/>
      </c>
      <c r="AA893" s="36" t="str">
        <f t="shared" ca="1" si="3043"/>
        <v/>
      </c>
      <c r="AC893" s="36">
        <f t="shared" ref="AC893:AV893" ca="1" si="3044">IF(ISNUMBER(AC$168),IF(COLUMN()=AC$38,AC691,AB994),"")</f>
        <v>7</v>
      </c>
      <c r="AD893" s="36">
        <f t="shared" ca="1" si="3044"/>
        <v>2.8</v>
      </c>
      <c r="AE893" s="36">
        <f t="shared" ca="1" si="3044"/>
        <v>2.0999999999999996</v>
      </c>
      <c r="AF893" s="36">
        <f t="shared" ca="1" si="3044"/>
        <v>1.0499999999999996</v>
      </c>
      <c r="AG893" s="36">
        <f t="shared" ca="1" si="3044"/>
        <v>-4.4408920985006262E-16</v>
      </c>
      <c r="AH893" s="36">
        <f t="shared" ca="1" si="3044"/>
        <v>-1.0500000000000005</v>
      </c>
      <c r="AI893" s="36">
        <f t="shared" ca="1" si="3044"/>
        <v>-2.1000000000000005</v>
      </c>
      <c r="AJ893" s="36">
        <f t="shared" ca="1" si="3044"/>
        <v>-2.8000000000000007</v>
      </c>
      <c r="AK893" s="36" t="str">
        <f t="shared" ca="1" si="3044"/>
        <v/>
      </c>
      <c r="AL893" s="36" t="str">
        <f t="shared" ca="1" si="3044"/>
        <v/>
      </c>
      <c r="AM893" s="36" t="str">
        <f t="shared" ca="1" si="3044"/>
        <v/>
      </c>
      <c r="AN893" s="36" t="str">
        <f t="shared" ca="1" si="3044"/>
        <v/>
      </c>
      <c r="AO893" s="36" t="str">
        <f t="shared" ca="1" si="3044"/>
        <v/>
      </c>
      <c r="AP893" s="36" t="str">
        <f t="shared" ca="1" si="3044"/>
        <v/>
      </c>
      <c r="AQ893" s="36" t="str">
        <f t="shared" ca="1" si="3044"/>
        <v/>
      </c>
      <c r="AR893" s="36" t="str">
        <f t="shared" ca="1" si="3044"/>
        <v/>
      </c>
      <c r="AS893" s="36" t="str">
        <f t="shared" ca="1" si="3044"/>
        <v/>
      </c>
      <c r="AT893" s="36" t="str">
        <f t="shared" ca="1" si="3044"/>
        <v/>
      </c>
      <c r="AU893" s="36" t="str">
        <f t="shared" ca="1" si="3044"/>
        <v/>
      </c>
      <c r="AV893" s="334" t="str">
        <f t="shared" ca="1" si="3044"/>
        <v/>
      </c>
      <c r="AX893" s="36">
        <f t="shared" ca="1" si="2900"/>
        <v>7.5</v>
      </c>
      <c r="AY893" s="36">
        <f t="shared" ca="1" si="2901"/>
        <v>3</v>
      </c>
      <c r="AZ893" s="36">
        <f t="shared" ca="1" si="2902"/>
        <v>2.25</v>
      </c>
      <c r="BA893" s="36">
        <f t="shared" ca="1" si="2903"/>
        <v>1.125</v>
      </c>
      <c r="BB893" s="36">
        <f t="shared" ca="1" si="2904"/>
        <v>0</v>
      </c>
      <c r="BC893" s="36">
        <f t="shared" ca="1" si="2905"/>
        <v>-1.125</v>
      </c>
      <c r="BD893" s="36">
        <f t="shared" ca="1" si="2906"/>
        <v>-2.25</v>
      </c>
      <c r="BE893" s="36">
        <f t="shared" ca="1" si="2907"/>
        <v>-3</v>
      </c>
      <c r="BF893" s="36" t="str">
        <f t="shared" ca="1" si="2908"/>
        <v/>
      </c>
      <c r="BG893" s="36" t="str">
        <f t="shared" ca="1" si="2909"/>
        <v/>
      </c>
      <c r="BH893" s="36" t="str">
        <f t="shared" ca="1" si="2910"/>
        <v/>
      </c>
      <c r="BI893" s="36" t="str">
        <f t="shared" ca="1" si="2911"/>
        <v/>
      </c>
      <c r="BJ893" s="36" t="str">
        <f t="shared" ca="1" si="2912"/>
        <v/>
      </c>
      <c r="BK893" s="36" t="str">
        <f t="shared" ca="1" si="2913"/>
        <v/>
      </c>
      <c r="BL893" s="36" t="str">
        <f t="shared" ca="1" si="2914"/>
        <v/>
      </c>
      <c r="BM893" s="36" t="str">
        <f t="shared" ca="1" si="2915"/>
        <v/>
      </c>
      <c r="BN893" s="36" t="str">
        <f t="shared" ca="1" si="2916"/>
        <v/>
      </c>
      <c r="BO893" s="36" t="str">
        <f t="shared" ca="1" si="2917"/>
        <v/>
      </c>
      <c r="BP893" s="36" t="str">
        <f t="shared" ca="1" si="2918"/>
        <v/>
      </c>
      <c r="BQ893" s="36" t="str">
        <f t="shared" ca="1" si="2919"/>
        <v/>
      </c>
      <c r="BS893" s="36">
        <f t="shared" ref="BS893:CL893" ca="1" si="3045">IF(ISNUMBER(BS$168),IF(COLUMN()=BS$38,BS691,BR994),"")</f>
        <v>12.5</v>
      </c>
      <c r="BT893" s="36">
        <f t="shared" ca="1" si="3045"/>
        <v>6.25</v>
      </c>
      <c r="BU893" s="36">
        <f t="shared" ca="1" si="3045"/>
        <v>0</v>
      </c>
      <c r="BV893" s="36">
        <f t="shared" ca="1" si="3045"/>
        <v>-6.25</v>
      </c>
      <c r="BW893" s="36" t="str">
        <f t="shared" ca="1" si="3045"/>
        <v/>
      </c>
      <c r="BX893" s="36" t="str">
        <f t="shared" ca="1" si="3045"/>
        <v/>
      </c>
      <c r="BY893" s="36" t="str">
        <f t="shared" ca="1" si="3045"/>
        <v/>
      </c>
      <c r="BZ893" s="36" t="str">
        <f t="shared" ca="1" si="3045"/>
        <v/>
      </c>
      <c r="CA893" s="36" t="str">
        <f t="shared" ca="1" si="3045"/>
        <v/>
      </c>
      <c r="CB893" s="36" t="str">
        <f t="shared" ca="1" si="3045"/>
        <v/>
      </c>
      <c r="CC893" s="36" t="str">
        <f t="shared" ca="1" si="3045"/>
        <v/>
      </c>
      <c r="CD893" s="36" t="str">
        <f t="shared" ca="1" si="3045"/>
        <v/>
      </c>
      <c r="CE893" s="36" t="str">
        <f t="shared" ca="1" si="3045"/>
        <v/>
      </c>
      <c r="CF893" s="36" t="str">
        <f t="shared" ca="1" si="3045"/>
        <v/>
      </c>
      <c r="CG893" s="36" t="str">
        <f t="shared" ca="1" si="3045"/>
        <v/>
      </c>
      <c r="CH893" s="36" t="str">
        <f t="shared" ca="1" si="3045"/>
        <v/>
      </c>
      <c r="CI893" s="36" t="str">
        <f t="shared" ca="1" si="3045"/>
        <v/>
      </c>
      <c r="CJ893" s="36" t="str">
        <f t="shared" ca="1" si="3045"/>
        <v/>
      </c>
      <c r="CK893" s="36" t="str">
        <f t="shared" ca="1" si="3045"/>
        <v/>
      </c>
      <c r="CL893" s="36" t="str">
        <f t="shared" ca="1" si="3045"/>
        <v/>
      </c>
      <c r="CN893" s="36">
        <f t="shared" ref="CN893:DG893" ca="1" si="3046">IF(ISNUMBER(CN$168),IF(COLUMN()=CN$38,CN691,CM994),"")</f>
        <v>3</v>
      </c>
      <c r="CO893" s="36">
        <f t="shared" ca="1" si="3046"/>
        <v>1.5</v>
      </c>
      <c r="CP893" s="36">
        <f t="shared" ca="1" si="3046"/>
        <v>0</v>
      </c>
      <c r="CQ893" s="36">
        <f t="shared" ca="1" si="3046"/>
        <v>-1.5</v>
      </c>
      <c r="CR893" s="36" t="str">
        <f t="shared" ca="1" si="3046"/>
        <v/>
      </c>
      <c r="CS893" s="36" t="str">
        <f t="shared" ca="1" si="3046"/>
        <v/>
      </c>
      <c r="CT893" s="36" t="str">
        <f t="shared" ca="1" si="3046"/>
        <v/>
      </c>
      <c r="CU893" s="36" t="str">
        <f t="shared" ca="1" si="3046"/>
        <v/>
      </c>
      <c r="CV893" s="36" t="str">
        <f t="shared" ca="1" si="3046"/>
        <v/>
      </c>
      <c r="CW893" s="36" t="str">
        <f t="shared" ca="1" si="3046"/>
        <v/>
      </c>
      <c r="CX893" s="36" t="str">
        <f t="shared" ca="1" si="3046"/>
        <v/>
      </c>
      <c r="CY893" s="36" t="str">
        <f t="shared" ca="1" si="3046"/>
        <v/>
      </c>
      <c r="CZ893" s="36" t="str">
        <f t="shared" ca="1" si="3046"/>
        <v/>
      </c>
      <c r="DA893" s="36" t="str">
        <f t="shared" ca="1" si="3046"/>
        <v/>
      </c>
      <c r="DB893" s="36" t="str">
        <f t="shared" ca="1" si="3046"/>
        <v/>
      </c>
      <c r="DC893" s="36" t="str">
        <f t="shared" ca="1" si="3046"/>
        <v/>
      </c>
      <c r="DD893" s="36" t="str">
        <f t="shared" ca="1" si="3046"/>
        <v/>
      </c>
      <c r="DE893" s="36" t="str">
        <f t="shared" ca="1" si="3046"/>
        <v/>
      </c>
      <c r="DF893" s="36" t="str">
        <f t="shared" ca="1" si="3046"/>
        <v/>
      </c>
      <c r="DG893" s="36" t="str">
        <f t="shared" ca="1" si="3046"/>
        <v/>
      </c>
      <c r="DI893" s="36">
        <f t="shared" ref="DI893:EB893" ca="1" si="3047">IF(ISNUMBER(DI$168),IF(COLUMN()=DI$38,DI691,DH994),"")</f>
        <v>4</v>
      </c>
      <c r="DJ893" s="36">
        <f t="shared" ca="1" si="3047"/>
        <v>3.2800000000000002</v>
      </c>
      <c r="DK893" s="36">
        <f t="shared" ca="1" si="3047"/>
        <v>2.08</v>
      </c>
      <c r="DL893" s="36">
        <f t="shared" ca="1" si="3047"/>
        <v>1.4666666666666668</v>
      </c>
      <c r="DM893" s="36">
        <f t="shared" ca="1" si="3047"/>
        <v>0.85333333333333339</v>
      </c>
      <c r="DN893" s="36">
        <f t="shared" ca="1" si="3047"/>
        <v>-0.34666666666666657</v>
      </c>
      <c r="DO893" s="36">
        <f t="shared" ca="1" si="3047"/>
        <v>-0.96</v>
      </c>
      <c r="DP893" s="36">
        <f t="shared" ca="1" si="3047"/>
        <v>-1.5733333333333333</v>
      </c>
      <c r="DQ893" s="36">
        <f t="shared" ca="1" si="3047"/>
        <v>-2.7733333333333334</v>
      </c>
      <c r="DR893" s="36">
        <f t="shared" ca="1" si="3047"/>
        <v>-3.3866666666666667</v>
      </c>
      <c r="DS893" s="36" t="str">
        <f t="shared" ca="1" si="3047"/>
        <v/>
      </c>
      <c r="DT893" s="36" t="str">
        <f t="shared" ca="1" si="3047"/>
        <v/>
      </c>
      <c r="DU893" s="36" t="str">
        <f t="shared" ca="1" si="3047"/>
        <v/>
      </c>
      <c r="DV893" s="36" t="str">
        <f t="shared" ca="1" si="3047"/>
        <v/>
      </c>
      <c r="DW893" s="36" t="str">
        <f t="shared" ca="1" si="3047"/>
        <v/>
      </c>
      <c r="DX893" s="36" t="str">
        <f t="shared" ca="1" si="3047"/>
        <v/>
      </c>
      <c r="DY893" s="36" t="str">
        <f t="shared" ca="1" si="3047"/>
        <v/>
      </c>
      <c r="DZ893" s="36" t="str">
        <f t="shared" ca="1" si="3047"/>
        <v/>
      </c>
      <c r="EA893" s="36" t="str">
        <f t="shared" ca="1" si="3047"/>
        <v/>
      </c>
      <c r="EB893" s="36" t="str">
        <f t="shared" ca="1" si="3047"/>
        <v/>
      </c>
    </row>
    <row r="894" spans="1:132" x14ac:dyDescent="0.25">
      <c r="A894" s="797"/>
      <c r="C894" s="323" t="str">
        <f>"[i"&amp;'Input - Output'!H687&amp;"] "&amp;$C$171</f>
        <v>[iR1] Niveau bovenzijde lamel t.o.v. symmetrie-vlak</v>
      </c>
      <c r="H894" s="36">
        <f t="shared" ref="H894:AA894" ca="1" si="3048">IF(ISNUMBER(H$168),IF(COLUMN()=H$38,H692,G995),"")</f>
        <v>7</v>
      </c>
      <c r="I894" s="36">
        <f t="shared" ca="1" si="3048"/>
        <v>3.5</v>
      </c>
      <c r="J894" s="36">
        <f t="shared" ca="1" si="3048"/>
        <v>2.8</v>
      </c>
      <c r="K894" s="36">
        <f t="shared" ca="1" si="3048"/>
        <v>1.3999999999999997</v>
      </c>
      <c r="L894" s="36">
        <f t="shared" ca="1" si="3048"/>
        <v>-4.4408920985006262E-16</v>
      </c>
      <c r="M894" s="36">
        <f t="shared" ca="1" si="3048"/>
        <v>-1.4000000000000006</v>
      </c>
      <c r="N894" s="36">
        <f t="shared" ca="1" si="3048"/>
        <v>-2.8000000000000007</v>
      </c>
      <c r="O894" s="36">
        <f t="shared" ca="1" si="3048"/>
        <v>-3.5000000000000009</v>
      </c>
      <c r="P894" s="36" t="str">
        <f t="shared" ca="1" si="3048"/>
        <v/>
      </c>
      <c r="Q894" s="36" t="str">
        <f t="shared" ca="1" si="3048"/>
        <v/>
      </c>
      <c r="R894" s="36" t="str">
        <f t="shared" ca="1" si="3048"/>
        <v/>
      </c>
      <c r="S894" s="36" t="str">
        <f t="shared" ca="1" si="3048"/>
        <v/>
      </c>
      <c r="T894" s="36" t="str">
        <f t="shared" ca="1" si="3048"/>
        <v/>
      </c>
      <c r="U894" s="36" t="str">
        <f t="shared" ca="1" si="3048"/>
        <v/>
      </c>
      <c r="V894" s="36" t="str">
        <f t="shared" ca="1" si="3048"/>
        <v/>
      </c>
      <c r="W894" s="36" t="str">
        <f t="shared" ca="1" si="3048"/>
        <v/>
      </c>
      <c r="X894" s="36" t="str">
        <f t="shared" ca="1" si="3048"/>
        <v/>
      </c>
      <c r="Y894" s="36" t="str">
        <f t="shared" ca="1" si="3048"/>
        <v/>
      </c>
      <c r="Z894" s="36" t="str">
        <f t="shared" ca="1" si="3048"/>
        <v/>
      </c>
      <c r="AA894" s="36" t="str">
        <f t="shared" ca="1" si="3048"/>
        <v/>
      </c>
      <c r="AC894" s="36">
        <f t="shared" ref="AC894:AV894" ca="1" si="3049">IF(ISNUMBER(AC$168),IF(COLUMN()=AC$38,AC692,AB995),"")</f>
        <v>7</v>
      </c>
      <c r="AD894" s="36">
        <f t="shared" ca="1" si="3049"/>
        <v>2.8</v>
      </c>
      <c r="AE894" s="36">
        <f t="shared" ca="1" si="3049"/>
        <v>2.0999999999999996</v>
      </c>
      <c r="AF894" s="36">
        <f t="shared" ca="1" si="3049"/>
        <v>1.0499999999999996</v>
      </c>
      <c r="AG894" s="36">
        <f t="shared" ca="1" si="3049"/>
        <v>-4.4408920985006262E-16</v>
      </c>
      <c r="AH894" s="36">
        <f t="shared" ca="1" si="3049"/>
        <v>-1.0500000000000005</v>
      </c>
      <c r="AI894" s="36">
        <f t="shared" ca="1" si="3049"/>
        <v>-2.1000000000000005</v>
      </c>
      <c r="AJ894" s="36">
        <f t="shared" ca="1" si="3049"/>
        <v>-2.8000000000000007</v>
      </c>
      <c r="AK894" s="36" t="str">
        <f t="shared" ca="1" si="3049"/>
        <v/>
      </c>
      <c r="AL894" s="36" t="str">
        <f t="shared" ca="1" si="3049"/>
        <v/>
      </c>
      <c r="AM894" s="36" t="str">
        <f t="shared" ca="1" si="3049"/>
        <v/>
      </c>
      <c r="AN894" s="36" t="str">
        <f t="shared" ca="1" si="3049"/>
        <v/>
      </c>
      <c r="AO894" s="36" t="str">
        <f t="shared" ca="1" si="3049"/>
        <v/>
      </c>
      <c r="AP894" s="36" t="str">
        <f t="shared" ca="1" si="3049"/>
        <v/>
      </c>
      <c r="AQ894" s="36" t="str">
        <f t="shared" ca="1" si="3049"/>
        <v/>
      </c>
      <c r="AR894" s="36" t="str">
        <f t="shared" ca="1" si="3049"/>
        <v/>
      </c>
      <c r="AS894" s="36" t="str">
        <f t="shared" ca="1" si="3049"/>
        <v/>
      </c>
      <c r="AT894" s="36" t="str">
        <f t="shared" ca="1" si="3049"/>
        <v/>
      </c>
      <c r="AU894" s="36" t="str">
        <f t="shared" ca="1" si="3049"/>
        <v/>
      </c>
      <c r="AV894" s="334" t="str">
        <f t="shared" ca="1" si="3049"/>
        <v/>
      </c>
      <c r="AX894" s="36">
        <f t="shared" ca="1" si="2900"/>
        <v>7.5</v>
      </c>
      <c r="AY894" s="36">
        <f t="shared" ca="1" si="2901"/>
        <v>3</v>
      </c>
      <c r="AZ894" s="36">
        <f t="shared" ca="1" si="2902"/>
        <v>2.25</v>
      </c>
      <c r="BA894" s="36">
        <f t="shared" ca="1" si="2903"/>
        <v>1.125</v>
      </c>
      <c r="BB894" s="36">
        <f t="shared" ca="1" si="2904"/>
        <v>0</v>
      </c>
      <c r="BC894" s="36">
        <f t="shared" ca="1" si="2905"/>
        <v>-1.125</v>
      </c>
      <c r="BD894" s="36">
        <f t="shared" ca="1" si="2906"/>
        <v>-2.25</v>
      </c>
      <c r="BE894" s="36">
        <f t="shared" ca="1" si="2907"/>
        <v>-3</v>
      </c>
      <c r="BF894" s="36" t="str">
        <f t="shared" ca="1" si="2908"/>
        <v/>
      </c>
      <c r="BG894" s="36" t="str">
        <f t="shared" ca="1" si="2909"/>
        <v/>
      </c>
      <c r="BH894" s="36" t="str">
        <f t="shared" ca="1" si="2910"/>
        <v/>
      </c>
      <c r="BI894" s="36" t="str">
        <f t="shared" ca="1" si="2911"/>
        <v/>
      </c>
      <c r="BJ894" s="36" t="str">
        <f t="shared" ca="1" si="2912"/>
        <v/>
      </c>
      <c r="BK894" s="36" t="str">
        <f t="shared" ca="1" si="2913"/>
        <v/>
      </c>
      <c r="BL894" s="36" t="str">
        <f t="shared" ca="1" si="2914"/>
        <v/>
      </c>
      <c r="BM894" s="36" t="str">
        <f t="shared" ca="1" si="2915"/>
        <v/>
      </c>
      <c r="BN894" s="36" t="str">
        <f t="shared" ca="1" si="2916"/>
        <v/>
      </c>
      <c r="BO894" s="36" t="str">
        <f t="shared" ca="1" si="2917"/>
        <v/>
      </c>
      <c r="BP894" s="36" t="str">
        <f t="shared" ca="1" si="2918"/>
        <v/>
      </c>
      <c r="BQ894" s="36" t="str">
        <f t="shared" ca="1" si="2919"/>
        <v/>
      </c>
      <c r="BS894" s="36">
        <f t="shared" ref="BS894:CL894" ca="1" si="3050">IF(ISNUMBER(BS$168),IF(COLUMN()=BS$38,BS692,BR995),"")</f>
        <v>12.5</v>
      </c>
      <c r="BT894" s="36">
        <f t="shared" ca="1" si="3050"/>
        <v>6.25</v>
      </c>
      <c r="BU894" s="36">
        <f t="shared" ca="1" si="3050"/>
        <v>0</v>
      </c>
      <c r="BV894" s="36">
        <f t="shared" ca="1" si="3050"/>
        <v>-6.25</v>
      </c>
      <c r="BW894" s="36" t="str">
        <f t="shared" ca="1" si="3050"/>
        <v/>
      </c>
      <c r="BX894" s="36" t="str">
        <f t="shared" ca="1" si="3050"/>
        <v/>
      </c>
      <c r="BY894" s="36" t="str">
        <f t="shared" ca="1" si="3050"/>
        <v/>
      </c>
      <c r="BZ894" s="36" t="str">
        <f t="shared" ca="1" si="3050"/>
        <v/>
      </c>
      <c r="CA894" s="36" t="str">
        <f t="shared" ca="1" si="3050"/>
        <v/>
      </c>
      <c r="CB894" s="36" t="str">
        <f t="shared" ca="1" si="3050"/>
        <v/>
      </c>
      <c r="CC894" s="36" t="str">
        <f t="shared" ca="1" si="3050"/>
        <v/>
      </c>
      <c r="CD894" s="36" t="str">
        <f t="shared" ca="1" si="3050"/>
        <v/>
      </c>
      <c r="CE894" s="36" t="str">
        <f t="shared" ca="1" si="3050"/>
        <v/>
      </c>
      <c r="CF894" s="36" t="str">
        <f t="shared" ca="1" si="3050"/>
        <v/>
      </c>
      <c r="CG894" s="36" t="str">
        <f t="shared" ca="1" si="3050"/>
        <v/>
      </c>
      <c r="CH894" s="36" t="str">
        <f t="shared" ca="1" si="3050"/>
        <v/>
      </c>
      <c r="CI894" s="36" t="str">
        <f t="shared" ca="1" si="3050"/>
        <v/>
      </c>
      <c r="CJ894" s="36" t="str">
        <f t="shared" ca="1" si="3050"/>
        <v/>
      </c>
      <c r="CK894" s="36" t="str">
        <f t="shared" ca="1" si="3050"/>
        <v/>
      </c>
      <c r="CL894" s="36" t="str">
        <f t="shared" ca="1" si="3050"/>
        <v/>
      </c>
      <c r="CN894" s="36">
        <f t="shared" ref="CN894:DG894" ca="1" si="3051">IF(ISNUMBER(CN$168),IF(COLUMN()=CN$38,CN692,CM995),"")</f>
        <v>3</v>
      </c>
      <c r="CO894" s="36">
        <f t="shared" ca="1" si="3051"/>
        <v>1.5</v>
      </c>
      <c r="CP894" s="36">
        <f t="shared" ca="1" si="3051"/>
        <v>0</v>
      </c>
      <c r="CQ894" s="36">
        <f t="shared" ca="1" si="3051"/>
        <v>-1.5</v>
      </c>
      <c r="CR894" s="36" t="str">
        <f t="shared" ca="1" si="3051"/>
        <v/>
      </c>
      <c r="CS894" s="36" t="str">
        <f t="shared" ca="1" si="3051"/>
        <v/>
      </c>
      <c r="CT894" s="36" t="str">
        <f t="shared" ca="1" si="3051"/>
        <v/>
      </c>
      <c r="CU894" s="36" t="str">
        <f t="shared" ca="1" si="3051"/>
        <v/>
      </c>
      <c r="CV894" s="36" t="str">
        <f t="shared" ca="1" si="3051"/>
        <v/>
      </c>
      <c r="CW894" s="36" t="str">
        <f t="shared" ca="1" si="3051"/>
        <v/>
      </c>
      <c r="CX894" s="36" t="str">
        <f t="shared" ca="1" si="3051"/>
        <v/>
      </c>
      <c r="CY894" s="36" t="str">
        <f t="shared" ca="1" si="3051"/>
        <v/>
      </c>
      <c r="CZ894" s="36" t="str">
        <f t="shared" ca="1" si="3051"/>
        <v/>
      </c>
      <c r="DA894" s="36" t="str">
        <f t="shared" ca="1" si="3051"/>
        <v/>
      </c>
      <c r="DB894" s="36" t="str">
        <f t="shared" ca="1" si="3051"/>
        <v/>
      </c>
      <c r="DC894" s="36" t="str">
        <f t="shared" ca="1" si="3051"/>
        <v/>
      </c>
      <c r="DD894" s="36" t="str">
        <f t="shared" ca="1" si="3051"/>
        <v/>
      </c>
      <c r="DE894" s="36" t="str">
        <f t="shared" ca="1" si="3051"/>
        <v/>
      </c>
      <c r="DF894" s="36" t="str">
        <f t="shared" ca="1" si="3051"/>
        <v/>
      </c>
      <c r="DG894" s="36" t="str">
        <f t="shared" ca="1" si="3051"/>
        <v/>
      </c>
      <c r="DI894" s="36">
        <f t="shared" ref="DI894:EB894" ca="1" si="3052">IF(ISNUMBER(DI$168),IF(COLUMN()=DI$38,DI692,DH995),"")</f>
        <v>4</v>
      </c>
      <c r="DJ894" s="36">
        <f t="shared" ca="1" si="3052"/>
        <v>3.2800000000000002</v>
      </c>
      <c r="DK894" s="36">
        <f t="shared" ca="1" si="3052"/>
        <v>2.08</v>
      </c>
      <c r="DL894" s="36">
        <f t="shared" ca="1" si="3052"/>
        <v>1.4666666666666668</v>
      </c>
      <c r="DM894" s="36">
        <f t="shared" ca="1" si="3052"/>
        <v>0.85333333333333339</v>
      </c>
      <c r="DN894" s="36">
        <f t="shared" ca="1" si="3052"/>
        <v>-0.34666666666666657</v>
      </c>
      <c r="DO894" s="36">
        <f t="shared" ca="1" si="3052"/>
        <v>-0.96</v>
      </c>
      <c r="DP894" s="36">
        <f t="shared" ca="1" si="3052"/>
        <v>-1.5733333333333333</v>
      </c>
      <c r="DQ894" s="36">
        <f t="shared" ca="1" si="3052"/>
        <v>-2.7733333333333334</v>
      </c>
      <c r="DR894" s="36">
        <f t="shared" ca="1" si="3052"/>
        <v>-3.3866666666666667</v>
      </c>
      <c r="DS894" s="36" t="str">
        <f t="shared" ca="1" si="3052"/>
        <v/>
      </c>
      <c r="DT894" s="36" t="str">
        <f t="shared" ca="1" si="3052"/>
        <v/>
      </c>
      <c r="DU894" s="36" t="str">
        <f t="shared" ca="1" si="3052"/>
        <v/>
      </c>
      <c r="DV894" s="36" t="str">
        <f t="shared" ca="1" si="3052"/>
        <v/>
      </c>
      <c r="DW894" s="36" t="str">
        <f t="shared" ca="1" si="3052"/>
        <v/>
      </c>
      <c r="DX894" s="36" t="str">
        <f t="shared" ca="1" si="3052"/>
        <v/>
      </c>
      <c r="DY894" s="36" t="str">
        <f t="shared" ca="1" si="3052"/>
        <v/>
      </c>
      <c r="DZ894" s="36" t="str">
        <f t="shared" ca="1" si="3052"/>
        <v/>
      </c>
      <c r="EA894" s="36" t="str">
        <f t="shared" ca="1" si="3052"/>
        <v/>
      </c>
      <c r="EB894" s="36" t="str">
        <f t="shared" ca="1" si="3052"/>
        <v/>
      </c>
    </row>
    <row r="895" spans="1:132" x14ac:dyDescent="0.25">
      <c r="A895" s="797"/>
      <c r="C895" s="323" t="str">
        <f>"[i"&amp;'Input - Output'!H688&amp;"] "&amp;$C$171</f>
        <v>[iR1] Niveau bovenzijde lamel t.o.v. symmetrie-vlak</v>
      </c>
      <c r="H895" s="36">
        <f t="shared" ref="H895:AA895" ca="1" si="3053">IF(ISNUMBER(H$168),IF(COLUMN()=H$38,H693,G996),"")</f>
        <v>7</v>
      </c>
      <c r="I895" s="36">
        <f t="shared" ca="1" si="3053"/>
        <v>3.5</v>
      </c>
      <c r="J895" s="36">
        <f t="shared" ca="1" si="3053"/>
        <v>2.8</v>
      </c>
      <c r="K895" s="36">
        <f t="shared" ca="1" si="3053"/>
        <v>1.3999999999999997</v>
      </c>
      <c r="L895" s="36">
        <f t="shared" ca="1" si="3053"/>
        <v>-4.4408920985006262E-16</v>
      </c>
      <c r="M895" s="36">
        <f t="shared" ca="1" si="3053"/>
        <v>-1.4000000000000006</v>
      </c>
      <c r="N895" s="36">
        <f t="shared" ca="1" si="3053"/>
        <v>-2.8000000000000007</v>
      </c>
      <c r="O895" s="36">
        <f t="shared" ca="1" si="3053"/>
        <v>-3.5000000000000009</v>
      </c>
      <c r="P895" s="36" t="str">
        <f t="shared" ca="1" si="3053"/>
        <v/>
      </c>
      <c r="Q895" s="36" t="str">
        <f t="shared" ca="1" si="3053"/>
        <v/>
      </c>
      <c r="R895" s="36" t="str">
        <f t="shared" ca="1" si="3053"/>
        <v/>
      </c>
      <c r="S895" s="36" t="str">
        <f t="shared" ca="1" si="3053"/>
        <v/>
      </c>
      <c r="T895" s="36" t="str">
        <f t="shared" ca="1" si="3053"/>
        <v/>
      </c>
      <c r="U895" s="36" t="str">
        <f t="shared" ca="1" si="3053"/>
        <v/>
      </c>
      <c r="V895" s="36" t="str">
        <f t="shared" ca="1" si="3053"/>
        <v/>
      </c>
      <c r="W895" s="36" t="str">
        <f t="shared" ca="1" si="3053"/>
        <v/>
      </c>
      <c r="X895" s="36" t="str">
        <f t="shared" ca="1" si="3053"/>
        <v/>
      </c>
      <c r="Y895" s="36" t="str">
        <f t="shared" ca="1" si="3053"/>
        <v/>
      </c>
      <c r="Z895" s="36" t="str">
        <f t="shared" ca="1" si="3053"/>
        <v/>
      </c>
      <c r="AA895" s="36" t="str">
        <f t="shared" ca="1" si="3053"/>
        <v/>
      </c>
      <c r="AC895" s="36">
        <f t="shared" ref="AC895:AV895" ca="1" si="3054">IF(ISNUMBER(AC$168),IF(COLUMN()=AC$38,AC693,AB996),"")</f>
        <v>7</v>
      </c>
      <c r="AD895" s="36">
        <f t="shared" ca="1" si="3054"/>
        <v>2.8</v>
      </c>
      <c r="AE895" s="36">
        <f t="shared" ca="1" si="3054"/>
        <v>2.0999999999999996</v>
      </c>
      <c r="AF895" s="36">
        <f t="shared" ca="1" si="3054"/>
        <v>1.0499999999999996</v>
      </c>
      <c r="AG895" s="36">
        <f t="shared" ca="1" si="3054"/>
        <v>-4.4408920985006262E-16</v>
      </c>
      <c r="AH895" s="36">
        <f t="shared" ca="1" si="3054"/>
        <v>-1.0500000000000005</v>
      </c>
      <c r="AI895" s="36">
        <f t="shared" ca="1" si="3054"/>
        <v>-2.1000000000000005</v>
      </c>
      <c r="AJ895" s="36">
        <f t="shared" ca="1" si="3054"/>
        <v>-2.8000000000000007</v>
      </c>
      <c r="AK895" s="36" t="str">
        <f t="shared" ca="1" si="3054"/>
        <v/>
      </c>
      <c r="AL895" s="36" t="str">
        <f t="shared" ca="1" si="3054"/>
        <v/>
      </c>
      <c r="AM895" s="36" t="str">
        <f t="shared" ca="1" si="3054"/>
        <v/>
      </c>
      <c r="AN895" s="36" t="str">
        <f t="shared" ca="1" si="3054"/>
        <v/>
      </c>
      <c r="AO895" s="36" t="str">
        <f t="shared" ca="1" si="3054"/>
        <v/>
      </c>
      <c r="AP895" s="36" t="str">
        <f t="shared" ca="1" si="3054"/>
        <v/>
      </c>
      <c r="AQ895" s="36" t="str">
        <f t="shared" ca="1" si="3054"/>
        <v/>
      </c>
      <c r="AR895" s="36" t="str">
        <f t="shared" ca="1" si="3054"/>
        <v/>
      </c>
      <c r="AS895" s="36" t="str">
        <f t="shared" ca="1" si="3054"/>
        <v/>
      </c>
      <c r="AT895" s="36" t="str">
        <f t="shared" ca="1" si="3054"/>
        <v/>
      </c>
      <c r="AU895" s="36" t="str">
        <f t="shared" ca="1" si="3054"/>
        <v/>
      </c>
      <c r="AV895" s="334" t="str">
        <f t="shared" ca="1" si="3054"/>
        <v/>
      </c>
      <c r="AX895" s="36">
        <f t="shared" ca="1" si="2900"/>
        <v>7.5</v>
      </c>
      <c r="AY895" s="36">
        <f t="shared" ca="1" si="2901"/>
        <v>3</v>
      </c>
      <c r="AZ895" s="36">
        <f t="shared" ca="1" si="2902"/>
        <v>2.25</v>
      </c>
      <c r="BA895" s="36">
        <f t="shared" ca="1" si="2903"/>
        <v>1.125</v>
      </c>
      <c r="BB895" s="36">
        <f t="shared" ca="1" si="2904"/>
        <v>0</v>
      </c>
      <c r="BC895" s="36">
        <f t="shared" ca="1" si="2905"/>
        <v>-1.125</v>
      </c>
      <c r="BD895" s="36">
        <f t="shared" ca="1" si="2906"/>
        <v>-2.25</v>
      </c>
      <c r="BE895" s="36">
        <f t="shared" ca="1" si="2907"/>
        <v>-3</v>
      </c>
      <c r="BF895" s="36" t="str">
        <f t="shared" ca="1" si="2908"/>
        <v/>
      </c>
      <c r="BG895" s="36" t="str">
        <f t="shared" ca="1" si="2909"/>
        <v/>
      </c>
      <c r="BH895" s="36" t="str">
        <f t="shared" ca="1" si="2910"/>
        <v/>
      </c>
      <c r="BI895" s="36" t="str">
        <f t="shared" ca="1" si="2911"/>
        <v/>
      </c>
      <c r="BJ895" s="36" t="str">
        <f t="shared" ca="1" si="2912"/>
        <v/>
      </c>
      <c r="BK895" s="36" t="str">
        <f t="shared" ca="1" si="2913"/>
        <v/>
      </c>
      <c r="BL895" s="36" t="str">
        <f t="shared" ca="1" si="2914"/>
        <v/>
      </c>
      <c r="BM895" s="36" t="str">
        <f t="shared" ca="1" si="2915"/>
        <v/>
      </c>
      <c r="BN895" s="36" t="str">
        <f t="shared" ca="1" si="2916"/>
        <v/>
      </c>
      <c r="BO895" s="36" t="str">
        <f t="shared" ca="1" si="2917"/>
        <v/>
      </c>
      <c r="BP895" s="36" t="str">
        <f t="shared" ca="1" si="2918"/>
        <v/>
      </c>
      <c r="BQ895" s="36" t="str">
        <f t="shared" ca="1" si="2919"/>
        <v/>
      </c>
      <c r="BS895" s="36">
        <f t="shared" ref="BS895:CL895" ca="1" si="3055">IF(ISNUMBER(BS$168),IF(COLUMN()=BS$38,BS693,BR996),"")</f>
        <v>12.5</v>
      </c>
      <c r="BT895" s="36">
        <f t="shared" ca="1" si="3055"/>
        <v>6.25</v>
      </c>
      <c r="BU895" s="36">
        <f t="shared" ca="1" si="3055"/>
        <v>0</v>
      </c>
      <c r="BV895" s="36">
        <f t="shared" ca="1" si="3055"/>
        <v>-6.25</v>
      </c>
      <c r="BW895" s="36" t="str">
        <f t="shared" ca="1" si="3055"/>
        <v/>
      </c>
      <c r="BX895" s="36" t="str">
        <f t="shared" ca="1" si="3055"/>
        <v/>
      </c>
      <c r="BY895" s="36" t="str">
        <f t="shared" ca="1" si="3055"/>
        <v/>
      </c>
      <c r="BZ895" s="36" t="str">
        <f t="shared" ca="1" si="3055"/>
        <v/>
      </c>
      <c r="CA895" s="36" t="str">
        <f t="shared" ca="1" si="3055"/>
        <v/>
      </c>
      <c r="CB895" s="36" t="str">
        <f t="shared" ca="1" si="3055"/>
        <v/>
      </c>
      <c r="CC895" s="36" t="str">
        <f t="shared" ca="1" si="3055"/>
        <v/>
      </c>
      <c r="CD895" s="36" t="str">
        <f t="shared" ca="1" si="3055"/>
        <v/>
      </c>
      <c r="CE895" s="36" t="str">
        <f t="shared" ca="1" si="3055"/>
        <v/>
      </c>
      <c r="CF895" s="36" t="str">
        <f t="shared" ca="1" si="3055"/>
        <v/>
      </c>
      <c r="CG895" s="36" t="str">
        <f t="shared" ca="1" si="3055"/>
        <v/>
      </c>
      <c r="CH895" s="36" t="str">
        <f t="shared" ca="1" si="3055"/>
        <v/>
      </c>
      <c r="CI895" s="36" t="str">
        <f t="shared" ca="1" si="3055"/>
        <v/>
      </c>
      <c r="CJ895" s="36" t="str">
        <f t="shared" ca="1" si="3055"/>
        <v/>
      </c>
      <c r="CK895" s="36" t="str">
        <f t="shared" ca="1" si="3055"/>
        <v/>
      </c>
      <c r="CL895" s="36" t="str">
        <f t="shared" ca="1" si="3055"/>
        <v/>
      </c>
      <c r="CN895" s="36">
        <f t="shared" ref="CN895:DG895" ca="1" si="3056">IF(ISNUMBER(CN$168),IF(COLUMN()=CN$38,CN693,CM996),"")</f>
        <v>3</v>
      </c>
      <c r="CO895" s="36">
        <f t="shared" ca="1" si="3056"/>
        <v>1.5</v>
      </c>
      <c r="CP895" s="36">
        <f t="shared" ca="1" si="3056"/>
        <v>0</v>
      </c>
      <c r="CQ895" s="36">
        <f t="shared" ca="1" si="3056"/>
        <v>-1.5</v>
      </c>
      <c r="CR895" s="36" t="str">
        <f t="shared" ca="1" si="3056"/>
        <v/>
      </c>
      <c r="CS895" s="36" t="str">
        <f t="shared" ca="1" si="3056"/>
        <v/>
      </c>
      <c r="CT895" s="36" t="str">
        <f t="shared" ca="1" si="3056"/>
        <v/>
      </c>
      <c r="CU895" s="36" t="str">
        <f t="shared" ca="1" si="3056"/>
        <v/>
      </c>
      <c r="CV895" s="36" t="str">
        <f t="shared" ca="1" si="3056"/>
        <v/>
      </c>
      <c r="CW895" s="36" t="str">
        <f t="shared" ca="1" si="3056"/>
        <v/>
      </c>
      <c r="CX895" s="36" t="str">
        <f t="shared" ca="1" si="3056"/>
        <v/>
      </c>
      <c r="CY895" s="36" t="str">
        <f t="shared" ca="1" si="3056"/>
        <v/>
      </c>
      <c r="CZ895" s="36" t="str">
        <f t="shared" ca="1" si="3056"/>
        <v/>
      </c>
      <c r="DA895" s="36" t="str">
        <f t="shared" ca="1" si="3056"/>
        <v/>
      </c>
      <c r="DB895" s="36" t="str">
        <f t="shared" ca="1" si="3056"/>
        <v/>
      </c>
      <c r="DC895" s="36" t="str">
        <f t="shared" ca="1" si="3056"/>
        <v/>
      </c>
      <c r="DD895" s="36" t="str">
        <f t="shared" ca="1" si="3056"/>
        <v/>
      </c>
      <c r="DE895" s="36" t="str">
        <f t="shared" ca="1" si="3056"/>
        <v/>
      </c>
      <c r="DF895" s="36" t="str">
        <f t="shared" ca="1" si="3056"/>
        <v/>
      </c>
      <c r="DG895" s="36" t="str">
        <f t="shared" ca="1" si="3056"/>
        <v/>
      </c>
      <c r="DI895" s="36">
        <f t="shared" ref="DI895:EB895" ca="1" si="3057">IF(ISNUMBER(DI$168),IF(COLUMN()=DI$38,DI693,DH996),"")</f>
        <v>4</v>
      </c>
      <c r="DJ895" s="36">
        <f t="shared" ca="1" si="3057"/>
        <v>3.2800000000000002</v>
      </c>
      <c r="DK895" s="36">
        <f t="shared" ca="1" si="3057"/>
        <v>2.08</v>
      </c>
      <c r="DL895" s="36">
        <f t="shared" ca="1" si="3057"/>
        <v>1.4666666666666668</v>
      </c>
      <c r="DM895" s="36">
        <f t="shared" ca="1" si="3057"/>
        <v>0.85333333333333339</v>
      </c>
      <c r="DN895" s="36">
        <f t="shared" ca="1" si="3057"/>
        <v>-0.34666666666666657</v>
      </c>
      <c r="DO895" s="36">
        <f t="shared" ca="1" si="3057"/>
        <v>-0.96</v>
      </c>
      <c r="DP895" s="36">
        <f t="shared" ca="1" si="3057"/>
        <v>-1.5733333333333333</v>
      </c>
      <c r="DQ895" s="36">
        <f t="shared" ca="1" si="3057"/>
        <v>-2.7733333333333334</v>
      </c>
      <c r="DR895" s="36">
        <f t="shared" ca="1" si="3057"/>
        <v>-3.3866666666666667</v>
      </c>
      <c r="DS895" s="36" t="str">
        <f t="shared" ca="1" si="3057"/>
        <v/>
      </c>
      <c r="DT895" s="36" t="str">
        <f t="shared" ca="1" si="3057"/>
        <v/>
      </c>
      <c r="DU895" s="36" t="str">
        <f t="shared" ca="1" si="3057"/>
        <v/>
      </c>
      <c r="DV895" s="36" t="str">
        <f t="shared" ca="1" si="3057"/>
        <v/>
      </c>
      <c r="DW895" s="36" t="str">
        <f t="shared" ca="1" si="3057"/>
        <v/>
      </c>
      <c r="DX895" s="36" t="str">
        <f t="shared" ca="1" si="3057"/>
        <v/>
      </c>
      <c r="DY895" s="36" t="str">
        <f t="shared" ca="1" si="3057"/>
        <v/>
      </c>
      <c r="DZ895" s="36" t="str">
        <f t="shared" ca="1" si="3057"/>
        <v/>
      </c>
      <c r="EA895" s="36" t="str">
        <f t="shared" ca="1" si="3057"/>
        <v/>
      </c>
      <c r="EB895" s="36" t="str">
        <f t="shared" ca="1" si="3057"/>
        <v/>
      </c>
    </row>
    <row r="896" spans="1:132" x14ac:dyDescent="0.25">
      <c r="A896" s="797"/>
      <c r="C896" s="323" t="str">
        <f>"[i"&amp;'Input - Output'!H689&amp;"] "&amp;$C$171</f>
        <v>[iR1] Niveau bovenzijde lamel t.o.v. symmetrie-vlak</v>
      </c>
      <c r="H896" s="36">
        <f t="shared" ref="H896:AA896" ca="1" si="3058">IF(ISNUMBER(H$168),IF(COLUMN()=H$38,H694,G997),"")</f>
        <v>7</v>
      </c>
      <c r="I896" s="36">
        <f t="shared" ca="1" si="3058"/>
        <v>3.5</v>
      </c>
      <c r="J896" s="36">
        <f t="shared" ca="1" si="3058"/>
        <v>2.8</v>
      </c>
      <c r="K896" s="36">
        <f t="shared" ca="1" si="3058"/>
        <v>1.3999999999999997</v>
      </c>
      <c r="L896" s="36">
        <f t="shared" ca="1" si="3058"/>
        <v>-4.4408920985006262E-16</v>
      </c>
      <c r="M896" s="36">
        <f t="shared" ca="1" si="3058"/>
        <v>-1.4000000000000006</v>
      </c>
      <c r="N896" s="36">
        <f t="shared" ca="1" si="3058"/>
        <v>-2.8000000000000007</v>
      </c>
      <c r="O896" s="36">
        <f t="shared" ca="1" si="3058"/>
        <v>-3.5000000000000009</v>
      </c>
      <c r="P896" s="36" t="str">
        <f t="shared" ca="1" si="3058"/>
        <v/>
      </c>
      <c r="Q896" s="36" t="str">
        <f t="shared" ca="1" si="3058"/>
        <v/>
      </c>
      <c r="R896" s="36" t="str">
        <f t="shared" ca="1" si="3058"/>
        <v/>
      </c>
      <c r="S896" s="36" t="str">
        <f t="shared" ca="1" si="3058"/>
        <v/>
      </c>
      <c r="T896" s="36" t="str">
        <f t="shared" ca="1" si="3058"/>
        <v/>
      </c>
      <c r="U896" s="36" t="str">
        <f t="shared" ca="1" si="3058"/>
        <v/>
      </c>
      <c r="V896" s="36" t="str">
        <f t="shared" ca="1" si="3058"/>
        <v/>
      </c>
      <c r="W896" s="36" t="str">
        <f t="shared" ca="1" si="3058"/>
        <v/>
      </c>
      <c r="X896" s="36" t="str">
        <f t="shared" ca="1" si="3058"/>
        <v/>
      </c>
      <c r="Y896" s="36" t="str">
        <f t="shared" ca="1" si="3058"/>
        <v/>
      </c>
      <c r="Z896" s="36" t="str">
        <f t="shared" ca="1" si="3058"/>
        <v/>
      </c>
      <c r="AA896" s="36" t="str">
        <f t="shared" ca="1" si="3058"/>
        <v/>
      </c>
      <c r="AC896" s="36">
        <f t="shared" ref="AC896:AV896" ca="1" si="3059">IF(ISNUMBER(AC$168),IF(COLUMN()=AC$38,AC694,AB997),"")</f>
        <v>7</v>
      </c>
      <c r="AD896" s="36">
        <f t="shared" ca="1" si="3059"/>
        <v>2.8</v>
      </c>
      <c r="AE896" s="36">
        <f t="shared" ca="1" si="3059"/>
        <v>2.0999999999999996</v>
      </c>
      <c r="AF896" s="36">
        <f t="shared" ca="1" si="3059"/>
        <v>1.0499999999999996</v>
      </c>
      <c r="AG896" s="36">
        <f t="shared" ca="1" si="3059"/>
        <v>-4.4408920985006262E-16</v>
      </c>
      <c r="AH896" s="36">
        <f t="shared" ca="1" si="3059"/>
        <v>-1.0500000000000005</v>
      </c>
      <c r="AI896" s="36">
        <f t="shared" ca="1" si="3059"/>
        <v>-2.1000000000000005</v>
      </c>
      <c r="AJ896" s="36">
        <f t="shared" ca="1" si="3059"/>
        <v>-2.8000000000000007</v>
      </c>
      <c r="AK896" s="36" t="str">
        <f t="shared" ca="1" si="3059"/>
        <v/>
      </c>
      <c r="AL896" s="36" t="str">
        <f t="shared" ca="1" si="3059"/>
        <v/>
      </c>
      <c r="AM896" s="36" t="str">
        <f t="shared" ca="1" si="3059"/>
        <v/>
      </c>
      <c r="AN896" s="36" t="str">
        <f t="shared" ca="1" si="3059"/>
        <v/>
      </c>
      <c r="AO896" s="36" t="str">
        <f t="shared" ca="1" si="3059"/>
        <v/>
      </c>
      <c r="AP896" s="36" t="str">
        <f t="shared" ca="1" si="3059"/>
        <v/>
      </c>
      <c r="AQ896" s="36" t="str">
        <f t="shared" ca="1" si="3059"/>
        <v/>
      </c>
      <c r="AR896" s="36" t="str">
        <f t="shared" ca="1" si="3059"/>
        <v/>
      </c>
      <c r="AS896" s="36" t="str">
        <f t="shared" ca="1" si="3059"/>
        <v/>
      </c>
      <c r="AT896" s="36" t="str">
        <f t="shared" ca="1" si="3059"/>
        <v/>
      </c>
      <c r="AU896" s="36" t="str">
        <f t="shared" ca="1" si="3059"/>
        <v/>
      </c>
      <c r="AV896" s="334" t="str">
        <f t="shared" ca="1" si="3059"/>
        <v/>
      </c>
      <c r="AX896" s="36">
        <f t="shared" ca="1" si="2900"/>
        <v>7.5</v>
      </c>
      <c r="AY896" s="36">
        <f t="shared" ca="1" si="2901"/>
        <v>3</v>
      </c>
      <c r="AZ896" s="36">
        <f t="shared" ca="1" si="2902"/>
        <v>2.25</v>
      </c>
      <c r="BA896" s="36">
        <f t="shared" ca="1" si="2903"/>
        <v>1.125</v>
      </c>
      <c r="BB896" s="36">
        <f t="shared" ca="1" si="2904"/>
        <v>0</v>
      </c>
      <c r="BC896" s="36">
        <f t="shared" ca="1" si="2905"/>
        <v>-1.125</v>
      </c>
      <c r="BD896" s="36">
        <f t="shared" ca="1" si="2906"/>
        <v>-2.25</v>
      </c>
      <c r="BE896" s="36">
        <f t="shared" ca="1" si="2907"/>
        <v>-3</v>
      </c>
      <c r="BF896" s="36" t="str">
        <f t="shared" ca="1" si="2908"/>
        <v/>
      </c>
      <c r="BG896" s="36" t="str">
        <f t="shared" ca="1" si="2909"/>
        <v/>
      </c>
      <c r="BH896" s="36" t="str">
        <f t="shared" ca="1" si="2910"/>
        <v/>
      </c>
      <c r="BI896" s="36" t="str">
        <f t="shared" ca="1" si="2911"/>
        <v/>
      </c>
      <c r="BJ896" s="36" t="str">
        <f t="shared" ca="1" si="2912"/>
        <v/>
      </c>
      <c r="BK896" s="36" t="str">
        <f t="shared" ca="1" si="2913"/>
        <v/>
      </c>
      <c r="BL896" s="36" t="str">
        <f t="shared" ca="1" si="2914"/>
        <v/>
      </c>
      <c r="BM896" s="36" t="str">
        <f t="shared" ca="1" si="2915"/>
        <v/>
      </c>
      <c r="BN896" s="36" t="str">
        <f t="shared" ca="1" si="2916"/>
        <v/>
      </c>
      <c r="BO896" s="36" t="str">
        <f t="shared" ca="1" si="2917"/>
        <v/>
      </c>
      <c r="BP896" s="36" t="str">
        <f t="shared" ca="1" si="2918"/>
        <v/>
      </c>
      <c r="BQ896" s="36" t="str">
        <f t="shared" ca="1" si="2919"/>
        <v/>
      </c>
      <c r="BS896" s="36">
        <f t="shared" ref="BS896:CL896" ca="1" si="3060">IF(ISNUMBER(BS$168),IF(COLUMN()=BS$38,BS694,BR997),"")</f>
        <v>12.5</v>
      </c>
      <c r="BT896" s="36">
        <f t="shared" ca="1" si="3060"/>
        <v>6.25</v>
      </c>
      <c r="BU896" s="36">
        <f t="shared" ca="1" si="3060"/>
        <v>0</v>
      </c>
      <c r="BV896" s="36">
        <f t="shared" ca="1" si="3060"/>
        <v>-6.25</v>
      </c>
      <c r="BW896" s="36" t="str">
        <f t="shared" ca="1" si="3060"/>
        <v/>
      </c>
      <c r="BX896" s="36" t="str">
        <f t="shared" ca="1" si="3060"/>
        <v/>
      </c>
      <c r="BY896" s="36" t="str">
        <f t="shared" ca="1" si="3060"/>
        <v/>
      </c>
      <c r="BZ896" s="36" t="str">
        <f t="shared" ca="1" si="3060"/>
        <v/>
      </c>
      <c r="CA896" s="36" t="str">
        <f t="shared" ca="1" si="3060"/>
        <v/>
      </c>
      <c r="CB896" s="36" t="str">
        <f t="shared" ca="1" si="3060"/>
        <v/>
      </c>
      <c r="CC896" s="36" t="str">
        <f t="shared" ca="1" si="3060"/>
        <v/>
      </c>
      <c r="CD896" s="36" t="str">
        <f t="shared" ca="1" si="3060"/>
        <v/>
      </c>
      <c r="CE896" s="36" t="str">
        <f t="shared" ca="1" si="3060"/>
        <v/>
      </c>
      <c r="CF896" s="36" t="str">
        <f t="shared" ca="1" si="3060"/>
        <v/>
      </c>
      <c r="CG896" s="36" t="str">
        <f t="shared" ca="1" si="3060"/>
        <v/>
      </c>
      <c r="CH896" s="36" t="str">
        <f t="shared" ca="1" si="3060"/>
        <v/>
      </c>
      <c r="CI896" s="36" t="str">
        <f t="shared" ca="1" si="3060"/>
        <v/>
      </c>
      <c r="CJ896" s="36" t="str">
        <f t="shared" ca="1" si="3060"/>
        <v/>
      </c>
      <c r="CK896" s="36" t="str">
        <f t="shared" ca="1" si="3060"/>
        <v/>
      </c>
      <c r="CL896" s="36" t="str">
        <f t="shared" ca="1" si="3060"/>
        <v/>
      </c>
      <c r="CN896" s="36">
        <f t="shared" ref="CN896:DG896" ca="1" si="3061">IF(ISNUMBER(CN$168),IF(COLUMN()=CN$38,CN694,CM997),"")</f>
        <v>3</v>
      </c>
      <c r="CO896" s="36">
        <f t="shared" ca="1" si="3061"/>
        <v>1.5</v>
      </c>
      <c r="CP896" s="36">
        <f t="shared" ca="1" si="3061"/>
        <v>0</v>
      </c>
      <c r="CQ896" s="36">
        <f t="shared" ca="1" si="3061"/>
        <v>-1.5</v>
      </c>
      <c r="CR896" s="36" t="str">
        <f t="shared" ca="1" si="3061"/>
        <v/>
      </c>
      <c r="CS896" s="36" t="str">
        <f t="shared" ca="1" si="3061"/>
        <v/>
      </c>
      <c r="CT896" s="36" t="str">
        <f t="shared" ca="1" si="3061"/>
        <v/>
      </c>
      <c r="CU896" s="36" t="str">
        <f t="shared" ca="1" si="3061"/>
        <v/>
      </c>
      <c r="CV896" s="36" t="str">
        <f t="shared" ca="1" si="3061"/>
        <v/>
      </c>
      <c r="CW896" s="36" t="str">
        <f t="shared" ca="1" si="3061"/>
        <v/>
      </c>
      <c r="CX896" s="36" t="str">
        <f t="shared" ca="1" si="3061"/>
        <v/>
      </c>
      <c r="CY896" s="36" t="str">
        <f t="shared" ca="1" si="3061"/>
        <v/>
      </c>
      <c r="CZ896" s="36" t="str">
        <f t="shared" ca="1" si="3061"/>
        <v/>
      </c>
      <c r="DA896" s="36" t="str">
        <f t="shared" ca="1" si="3061"/>
        <v/>
      </c>
      <c r="DB896" s="36" t="str">
        <f t="shared" ca="1" si="3061"/>
        <v/>
      </c>
      <c r="DC896" s="36" t="str">
        <f t="shared" ca="1" si="3061"/>
        <v/>
      </c>
      <c r="DD896" s="36" t="str">
        <f t="shared" ca="1" si="3061"/>
        <v/>
      </c>
      <c r="DE896" s="36" t="str">
        <f t="shared" ca="1" si="3061"/>
        <v/>
      </c>
      <c r="DF896" s="36" t="str">
        <f t="shared" ca="1" si="3061"/>
        <v/>
      </c>
      <c r="DG896" s="36" t="str">
        <f t="shared" ca="1" si="3061"/>
        <v/>
      </c>
      <c r="DI896" s="36">
        <f t="shared" ref="DI896:EB896" ca="1" si="3062">IF(ISNUMBER(DI$168),IF(COLUMN()=DI$38,DI694,DH997),"")</f>
        <v>4</v>
      </c>
      <c r="DJ896" s="36">
        <f t="shared" ca="1" si="3062"/>
        <v>3.2800000000000002</v>
      </c>
      <c r="DK896" s="36">
        <f t="shared" ca="1" si="3062"/>
        <v>2.08</v>
      </c>
      <c r="DL896" s="36">
        <f t="shared" ca="1" si="3062"/>
        <v>1.4666666666666668</v>
      </c>
      <c r="DM896" s="36">
        <f t="shared" ca="1" si="3062"/>
        <v>0.85333333333333339</v>
      </c>
      <c r="DN896" s="36">
        <f t="shared" ca="1" si="3062"/>
        <v>-0.34666666666666657</v>
      </c>
      <c r="DO896" s="36">
        <f t="shared" ca="1" si="3062"/>
        <v>-0.96</v>
      </c>
      <c r="DP896" s="36">
        <f t="shared" ca="1" si="3062"/>
        <v>-1.5733333333333333</v>
      </c>
      <c r="DQ896" s="36">
        <f t="shared" ca="1" si="3062"/>
        <v>-2.7733333333333334</v>
      </c>
      <c r="DR896" s="36">
        <f t="shared" ca="1" si="3062"/>
        <v>-3.3866666666666667</v>
      </c>
      <c r="DS896" s="36" t="str">
        <f t="shared" ca="1" si="3062"/>
        <v/>
      </c>
      <c r="DT896" s="36" t="str">
        <f t="shared" ca="1" si="3062"/>
        <v/>
      </c>
      <c r="DU896" s="36" t="str">
        <f t="shared" ca="1" si="3062"/>
        <v/>
      </c>
      <c r="DV896" s="36" t="str">
        <f t="shared" ca="1" si="3062"/>
        <v/>
      </c>
      <c r="DW896" s="36" t="str">
        <f t="shared" ca="1" si="3062"/>
        <v/>
      </c>
      <c r="DX896" s="36" t="str">
        <f t="shared" ca="1" si="3062"/>
        <v/>
      </c>
      <c r="DY896" s="36" t="str">
        <f t="shared" ca="1" si="3062"/>
        <v/>
      </c>
      <c r="DZ896" s="36" t="str">
        <f t="shared" ca="1" si="3062"/>
        <v/>
      </c>
      <c r="EA896" s="36" t="str">
        <f t="shared" ca="1" si="3062"/>
        <v/>
      </c>
      <c r="EB896" s="36" t="str">
        <f t="shared" ca="1" si="3062"/>
        <v/>
      </c>
    </row>
    <row r="897" spans="1:132" x14ac:dyDescent="0.25">
      <c r="A897" s="797"/>
      <c r="C897" s="323" t="str">
        <f>"[i"&amp;'Input - Output'!H690&amp;"] "&amp;$C$171</f>
        <v>[iR1] Niveau bovenzijde lamel t.o.v. symmetrie-vlak</v>
      </c>
      <c r="H897" s="36">
        <f t="shared" ref="H897:AA897" ca="1" si="3063">IF(ISNUMBER(H$168),IF(COLUMN()=H$38,H695,G998),"")</f>
        <v>7</v>
      </c>
      <c r="I897" s="36">
        <f t="shared" ca="1" si="3063"/>
        <v>3.5</v>
      </c>
      <c r="J897" s="36">
        <f t="shared" ca="1" si="3063"/>
        <v>2.8</v>
      </c>
      <c r="K897" s="36">
        <f t="shared" ca="1" si="3063"/>
        <v>1.3999999999999997</v>
      </c>
      <c r="L897" s="36">
        <f t="shared" ca="1" si="3063"/>
        <v>-4.4408920985006262E-16</v>
      </c>
      <c r="M897" s="36">
        <f t="shared" ca="1" si="3063"/>
        <v>-1.4000000000000006</v>
      </c>
      <c r="N897" s="36">
        <f t="shared" ca="1" si="3063"/>
        <v>-2.8000000000000007</v>
      </c>
      <c r="O897" s="36">
        <f t="shared" ca="1" si="3063"/>
        <v>-3.5000000000000009</v>
      </c>
      <c r="P897" s="36" t="str">
        <f t="shared" ca="1" si="3063"/>
        <v/>
      </c>
      <c r="Q897" s="36" t="str">
        <f t="shared" ca="1" si="3063"/>
        <v/>
      </c>
      <c r="R897" s="36" t="str">
        <f t="shared" ca="1" si="3063"/>
        <v/>
      </c>
      <c r="S897" s="36" t="str">
        <f t="shared" ca="1" si="3063"/>
        <v/>
      </c>
      <c r="T897" s="36" t="str">
        <f t="shared" ca="1" si="3063"/>
        <v/>
      </c>
      <c r="U897" s="36" t="str">
        <f t="shared" ca="1" si="3063"/>
        <v/>
      </c>
      <c r="V897" s="36" t="str">
        <f t="shared" ca="1" si="3063"/>
        <v/>
      </c>
      <c r="W897" s="36" t="str">
        <f t="shared" ca="1" si="3063"/>
        <v/>
      </c>
      <c r="X897" s="36" t="str">
        <f t="shared" ca="1" si="3063"/>
        <v/>
      </c>
      <c r="Y897" s="36" t="str">
        <f t="shared" ca="1" si="3063"/>
        <v/>
      </c>
      <c r="Z897" s="36" t="str">
        <f t="shared" ca="1" si="3063"/>
        <v/>
      </c>
      <c r="AA897" s="36" t="str">
        <f t="shared" ca="1" si="3063"/>
        <v/>
      </c>
      <c r="AC897" s="36">
        <f t="shared" ref="AC897:AV897" ca="1" si="3064">IF(ISNUMBER(AC$168),IF(COLUMN()=AC$38,AC695,AB998),"")</f>
        <v>7</v>
      </c>
      <c r="AD897" s="36">
        <f t="shared" ca="1" si="3064"/>
        <v>2.8</v>
      </c>
      <c r="AE897" s="36">
        <f t="shared" ca="1" si="3064"/>
        <v>2.0999999999999996</v>
      </c>
      <c r="AF897" s="36">
        <f t="shared" ca="1" si="3064"/>
        <v>1.0499999999999996</v>
      </c>
      <c r="AG897" s="36">
        <f t="shared" ca="1" si="3064"/>
        <v>-4.4408920985006262E-16</v>
      </c>
      <c r="AH897" s="36">
        <f t="shared" ca="1" si="3064"/>
        <v>-1.0500000000000005</v>
      </c>
      <c r="AI897" s="36">
        <f t="shared" ca="1" si="3064"/>
        <v>-2.1000000000000005</v>
      </c>
      <c r="AJ897" s="36">
        <f t="shared" ca="1" si="3064"/>
        <v>-2.8000000000000007</v>
      </c>
      <c r="AK897" s="36" t="str">
        <f t="shared" ca="1" si="3064"/>
        <v/>
      </c>
      <c r="AL897" s="36" t="str">
        <f t="shared" ca="1" si="3064"/>
        <v/>
      </c>
      <c r="AM897" s="36" t="str">
        <f t="shared" ca="1" si="3064"/>
        <v/>
      </c>
      <c r="AN897" s="36" t="str">
        <f t="shared" ca="1" si="3064"/>
        <v/>
      </c>
      <c r="AO897" s="36" t="str">
        <f t="shared" ca="1" si="3064"/>
        <v/>
      </c>
      <c r="AP897" s="36" t="str">
        <f t="shared" ca="1" si="3064"/>
        <v/>
      </c>
      <c r="AQ897" s="36" t="str">
        <f t="shared" ca="1" si="3064"/>
        <v/>
      </c>
      <c r="AR897" s="36" t="str">
        <f t="shared" ca="1" si="3064"/>
        <v/>
      </c>
      <c r="AS897" s="36" t="str">
        <f t="shared" ca="1" si="3064"/>
        <v/>
      </c>
      <c r="AT897" s="36" t="str">
        <f t="shared" ca="1" si="3064"/>
        <v/>
      </c>
      <c r="AU897" s="36" t="str">
        <f t="shared" ca="1" si="3064"/>
        <v/>
      </c>
      <c r="AV897" s="334" t="str">
        <f t="shared" ca="1" si="3064"/>
        <v/>
      </c>
      <c r="AX897" s="36">
        <f t="shared" ca="1" si="2900"/>
        <v>7.5</v>
      </c>
      <c r="AY897" s="36">
        <f t="shared" ca="1" si="2901"/>
        <v>3</v>
      </c>
      <c r="AZ897" s="36">
        <f t="shared" ca="1" si="2902"/>
        <v>2.25</v>
      </c>
      <c r="BA897" s="36">
        <f t="shared" ca="1" si="2903"/>
        <v>1.125</v>
      </c>
      <c r="BB897" s="36">
        <f t="shared" ca="1" si="2904"/>
        <v>0</v>
      </c>
      <c r="BC897" s="36">
        <f t="shared" ca="1" si="2905"/>
        <v>-1.125</v>
      </c>
      <c r="BD897" s="36">
        <f t="shared" ca="1" si="2906"/>
        <v>-2.25</v>
      </c>
      <c r="BE897" s="36">
        <f t="shared" ca="1" si="2907"/>
        <v>-3</v>
      </c>
      <c r="BF897" s="36" t="str">
        <f t="shared" ca="1" si="2908"/>
        <v/>
      </c>
      <c r="BG897" s="36" t="str">
        <f t="shared" ca="1" si="2909"/>
        <v/>
      </c>
      <c r="BH897" s="36" t="str">
        <f t="shared" ca="1" si="2910"/>
        <v/>
      </c>
      <c r="BI897" s="36" t="str">
        <f t="shared" ca="1" si="2911"/>
        <v/>
      </c>
      <c r="BJ897" s="36" t="str">
        <f t="shared" ca="1" si="2912"/>
        <v/>
      </c>
      <c r="BK897" s="36" t="str">
        <f t="shared" ca="1" si="2913"/>
        <v/>
      </c>
      <c r="BL897" s="36" t="str">
        <f t="shared" ca="1" si="2914"/>
        <v/>
      </c>
      <c r="BM897" s="36" t="str">
        <f t="shared" ca="1" si="2915"/>
        <v/>
      </c>
      <c r="BN897" s="36" t="str">
        <f t="shared" ca="1" si="2916"/>
        <v/>
      </c>
      <c r="BO897" s="36" t="str">
        <f t="shared" ca="1" si="2917"/>
        <v/>
      </c>
      <c r="BP897" s="36" t="str">
        <f t="shared" ca="1" si="2918"/>
        <v/>
      </c>
      <c r="BQ897" s="36" t="str">
        <f t="shared" ca="1" si="2919"/>
        <v/>
      </c>
      <c r="BS897" s="36">
        <f t="shared" ref="BS897:CL897" ca="1" si="3065">IF(ISNUMBER(BS$168),IF(COLUMN()=BS$38,BS695,BR998),"")</f>
        <v>12.5</v>
      </c>
      <c r="BT897" s="36">
        <f t="shared" ca="1" si="3065"/>
        <v>6.25</v>
      </c>
      <c r="BU897" s="36">
        <f t="shared" ca="1" si="3065"/>
        <v>0</v>
      </c>
      <c r="BV897" s="36">
        <f t="shared" ca="1" si="3065"/>
        <v>-6.25</v>
      </c>
      <c r="BW897" s="36" t="str">
        <f t="shared" ca="1" si="3065"/>
        <v/>
      </c>
      <c r="BX897" s="36" t="str">
        <f t="shared" ca="1" si="3065"/>
        <v/>
      </c>
      <c r="BY897" s="36" t="str">
        <f t="shared" ca="1" si="3065"/>
        <v/>
      </c>
      <c r="BZ897" s="36" t="str">
        <f t="shared" ca="1" si="3065"/>
        <v/>
      </c>
      <c r="CA897" s="36" t="str">
        <f t="shared" ca="1" si="3065"/>
        <v/>
      </c>
      <c r="CB897" s="36" t="str">
        <f t="shared" ca="1" si="3065"/>
        <v/>
      </c>
      <c r="CC897" s="36" t="str">
        <f t="shared" ca="1" si="3065"/>
        <v/>
      </c>
      <c r="CD897" s="36" t="str">
        <f t="shared" ca="1" si="3065"/>
        <v/>
      </c>
      <c r="CE897" s="36" t="str">
        <f t="shared" ca="1" si="3065"/>
        <v/>
      </c>
      <c r="CF897" s="36" t="str">
        <f t="shared" ca="1" si="3065"/>
        <v/>
      </c>
      <c r="CG897" s="36" t="str">
        <f t="shared" ca="1" si="3065"/>
        <v/>
      </c>
      <c r="CH897" s="36" t="str">
        <f t="shared" ca="1" si="3065"/>
        <v/>
      </c>
      <c r="CI897" s="36" t="str">
        <f t="shared" ca="1" si="3065"/>
        <v/>
      </c>
      <c r="CJ897" s="36" t="str">
        <f t="shared" ca="1" si="3065"/>
        <v/>
      </c>
      <c r="CK897" s="36" t="str">
        <f t="shared" ca="1" si="3065"/>
        <v/>
      </c>
      <c r="CL897" s="36" t="str">
        <f t="shared" ca="1" si="3065"/>
        <v/>
      </c>
      <c r="CN897" s="36">
        <f t="shared" ref="CN897:DG897" ca="1" si="3066">IF(ISNUMBER(CN$168),IF(COLUMN()=CN$38,CN695,CM998),"")</f>
        <v>3</v>
      </c>
      <c r="CO897" s="36">
        <f t="shared" ca="1" si="3066"/>
        <v>1.5</v>
      </c>
      <c r="CP897" s="36">
        <f t="shared" ca="1" si="3066"/>
        <v>0</v>
      </c>
      <c r="CQ897" s="36">
        <f t="shared" ca="1" si="3066"/>
        <v>-1.5</v>
      </c>
      <c r="CR897" s="36" t="str">
        <f t="shared" ca="1" si="3066"/>
        <v/>
      </c>
      <c r="CS897" s="36" t="str">
        <f t="shared" ca="1" si="3066"/>
        <v/>
      </c>
      <c r="CT897" s="36" t="str">
        <f t="shared" ca="1" si="3066"/>
        <v/>
      </c>
      <c r="CU897" s="36" t="str">
        <f t="shared" ca="1" si="3066"/>
        <v/>
      </c>
      <c r="CV897" s="36" t="str">
        <f t="shared" ca="1" si="3066"/>
        <v/>
      </c>
      <c r="CW897" s="36" t="str">
        <f t="shared" ca="1" si="3066"/>
        <v/>
      </c>
      <c r="CX897" s="36" t="str">
        <f t="shared" ca="1" si="3066"/>
        <v/>
      </c>
      <c r="CY897" s="36" t="str">
        <f t="shared" ca="1" si="3066"/>
        <v/>
      </c>
      <c r="CZ897" s="36" t="str">
        <f t="shared" ca="1" si="3066"/>
        <v/>
      </c>
      <c r="DA897" s="36" t="str">
        <f t="shared" ca="1" si="3066"/>
        <v/>
      </c>
      <c r="DB897" s="36" t="str">
        <f t="shared" ca="1" si="3066"/>
        <v/>
      </c>
      <c r="DC897" s="36" t="str">
        <f t="shared" ca="1" si="3066"/>
        <v/>
      </c>
      <c r="DD897" s="36" t="str">
        <f t="shared" ca="1" si="3066"/>
        <v/>
      </c>
      <c r="DE897" s="36" t="str">
        <f t="shared" ca="1" si="3066"/>
        <v/>
      </c>
      <c r="DF897" s="36" t="str">
        <f t="shared" ca="1" si="3066"/>
        <v/>
      </c>
      <c r="DG897" s="36" t="str">
        <f t="shared" ca="1" si="3066"/>
        <v/>
      </c>
      <c r="DI897" s="36">
        <f t="shared" ref="DI897:EB897" ca="1" si="3067">IF(ISNUMBER(DI$168),IF(COLUMN()=DI$38,DI695,DH998),"")</f>
        <v>4</v>
      </c>
      <c r="DJ897" s="36">
        <f t="shared" ca="1" si="3067"/>
        <v>3.2800000000000002</v>
      </c>
      <c r="DK897" s="36">
        <f t="shared" ca="1" si="3067"/>
        <v>2.08</v>
      </c>
      <c r="DL897" s="36">
        <f t="shared" ca="1" si="3067"/>
        <v>1.4666666666666668</v>
      </c>
      <c r="DM897" s="36">
        <f t="shared" ca="1" si="3067"/>
        <v>0.85333333333333339</v>
      </c>
      <c r="DN897" s="36">
        <f t="shared" ca="1" si="3067"/>
        <v>-0.34666666666666657</v>
      </c>
      <c r="DO897" s="36">
        <f t="shared" ca="1" si="3067"/>
        <v>-0.96</v>
      </c>
      <c r="DP897" s="36">
        <f t="shared" ca="1" si="3067"/>
        <v>-1.5733333333333333</v>
      </c>
      <c r="DQ897" s="36">
        <f t="shared" ca="1" si="3067"/>
        <v>-2.7733333333333334</v>
      </c>
      <c r="DR897" s="36">
        <f t="shared" ca="1" si="3067"/>
        <v>-3.3866666666666667</v>
      </c>
      <c r="DS897" s="36" t="str">
        <f t="shared" ca="1" si="3067"/>
        <v/>
      </c>
      <c r="DT897" s="36" t="str">
        <f t="shared" ca="1" si="3067"/>
        <v/>
      </c>
      <c r="DU897" s="36" t="str">
        <f t="shared" ca="1" si="3067"/>
        <v/>
      </c>
      <c r="DV897" s="36" t="str">
        <f t="shared" ca="1" si="3067"/>
        <v/>
      </c>
      <c r="DW897" s="36" t="str">
        <f t="shared" ca="1" si="3067"/>
        <v/>
      </c>
      <c r="DX897" s="36" t="str">
        <f t="shared" ca="1" si="3067"/>
        <v/>
      </c>
      <c r="DY897" s="36" t="str">
        <f t="shared" ca="1" si="3067"/>
        <v/>
      </c>
      <c r="DZ897" s="36" t="str">
        <f t="shared" ca="1" si="3067"/>
        <v/>
      </c>
      <c r="EA897" s="36" t="str">
        <f t="shared" ca="1" si="3067"/>
        <v/>
      </c>
      <c r="EB897" s="36" t="str">
        <f t="shared" ca="1" si="3067"/>
        <v/>
      </c>
    </row>
    <row r="898" spans="1:132" x14ac:dyDescent="0.25">
      <c r="A898" s="797"/>
      <c r="C898" s="323" t="str">
        <f>"[i"&amp;'Input - Output'!H691&amp;"] "&amp;$C$171</f>
        <v>[iR1] Niveau bovenzijde lamel t.o.v. symmetrie-vlak</v>
      </c>
      <c r="H898" s="36">
        <f t="shared" ref="H898:AA898" ca="1" si="3068">IF(ISNUMBER(H$168),IF(COLUMN()=H$38,H696,G999),"")</f>
        <v>7</v>
      </c>
      <c r="I898" s="36">
        <f t="shared" ca="1" si="3068"/>
        <v>3.5</v>
      </c>
      <c r="J898" s="36">
        <f t="shared" ca="1" si="3068"/>
        <v>2.8</v>
      </c>
      <c r="K898" s="36">
        <f t="shared" ca="1" si="3068"/>
        <v>1.3999999999999997</v>
      </c>
      <c r="L898" s="36">
        <f t="shared" ca="1" si="3068"/>
        <v>-4.4408920985006262E-16</v>
      </c>
      <c r="M898" s="36">
        <f t="shared" ca="1" si="3068"/>
        <v>-1.4000000000000006</v>
      </c>
      <c r="N898" s="36">
        <f t="shared" ca="1" si="3068"/>
        <v>-2.8000000000000007</v>
      </c>
      <c r="O898" s="36">
        <f t="shared" ca="1" si="3068"/>
        <v>-3.5000000000000009</v>
      </c>
      <c r="P898" s="36" t="str">
        <f t="shared" ca="1" si="3068"/>
        <v/>
      </c>
      <c r="Q898" s="36" t="str">
        <f t="shared" ca="1" si="3068"/>
        <v/>
      </c>
      <c r="R898" s="36" t="str">
        <f t="shared" ca="1" si="3068"/>
        <v/>
      </c>
      <c r="S898" s="36" t="str">
        <f t="shared" ca="1" si="3068"/>
        <v/>
      </c>
      <c r="T898" s="36" t="str">
        <f t="shared" ca="1" si="3068"/>
        <v/>
      </c>
      <c r="U898" s="36" t="str">
        <f t="shared" ca="1" si="3068"/>
        <v/>
      </c>
      <c r="V898" s="36" t="str">
        <f t="shared" ca="1" si="3068"/>
        <v/>
      </c>
      <c r="W898" s="36" t="str">
        <f t="shared" ca="1" si="3068"/>
        <v/>
      </c>
      <c r="X898" s="36" t="str">
        <f t="shared" ca="1" si="3068"/>
        <v/>
      </c>
      <c r="Y898" s="36" t="str">
        <f t="shared" ca="1" si="3068"/>
        <v/>
      </c>
      <c r="Z898" s="36" t="str">
        <f t="shared" ca="1" si="3068"/>
        <v/>
      </c>
      <c r="AA898" s="36" t="str">
        <f t="shared" ca="1" si="3068"/>
        <v/>
      </c>
      <c r="AC898" s="36">
        <f t="shared" ref="AC898:AV898" ca="1" si="3069">IF(ISNUMBER(AC$168),IF(COLUMN()=AC$38,AC696,AB999),"")</f>
        <v>7</v>
      </c>
      <c r="AD898" s="36">
        <f t="shared" ca="1" si="3069"/>
        <v>2.8</v>
      </c>
      <c r="AE898" s="36">
        <f t="shared" ca="1" si="3069"/>
        <v>2.0999999999999996</v>
      </c>
      <c r="AF898" s="36">
        <f t="shared" ca="1" si="3069"/>
        <v>1.0499999999999996</v>
      </c>
      <c r="AG898" s="36">
        <f t="shared" ca="1" si="3069"/>
        <v>-4.4408920985006262E-16</v>
      </c>
      <c r="AH898" s="36">
        <f t="shared" ca="1" si="3069"/>
        <v>-1.0500000000000005</v>
      </c>
      <c r="AI898" s="36">
        <f t="shared" ca="1" si="3069"/>
        <v>-2.1000000000000005</v>
      </c>
      <c r="AJ898" s="36">
        <f t="shared" ca="1" si="3069"/>
        <v>-2.8000000000000007</v>
      </c>
      <c r="AK898" s="36" t="str">
        <f t="shared" ca="1" si="3069"/>
        <v/>
      </c>
      <c r="AL898" s="36" t="str">
        <f t="shared" ca="1" si="3069"/>
        <v/>
      </c>
      <c r="AM898" s="36" t="str">
        <f t="shared" ca="1" si="3069"/>
        <v/>
      </c>
      <c r="AN898" s="36" t="str">
        <f t="shared" ca="1" si="3069"/>
        <v/>
      </c>
      <c r="AO898" s="36" t="str">
        <f t="shared" ca="1" si="3069"/>
        <v/>
      </c>
      <c r="AP898" s="36" t="str">
        <f t="shared" ca="1" si="3069"/>
        <v/>
      </c>
      <c r="AQ898" s="36" t="str">
        <f t="shared" ca="1" si="3069"/>
        <v/>
      </c>
      <c r="AR898" s="36" t="str">
        <f t="shared" ca="1" si="3069"/>
        <v/>
      </c>
      <c r="AS898" s="36" t="str">
        <f t="shared" ca="1" si="3069"/>
        <v/>
      </c>
      <c r="AT898" s="36" t="str">
        <f t="shared" ca="1" si="3069"/>
        <v/>
      </c>
      <c r="AU898" s="36" t="str">
        <f t="shared" ca="1" si="3069"/>
        <v/>
      </c>
      <c r="AV898" s="334" t="str">
        <f t="shared" ca="1" si="3069"/>
        <v/>
      </c>
      <c r="AX898" s="36">
        <f t="shared" ca="1" si="2900"/>
        <v>7.5</v>
      </c>
      <c r="AY898" s="36">
        <f t="shared" ca="1" si="2901"/>
        <v>3</v>
      </c>
      <c r="AZ898" s="36">
        <f t="shared" ca="1" si="2902"/>
        <v>2.25</v>
      </c>
      <c r="BA898" s="36">
        <f t="shared" ca="1" si="2903"/>
        <v>1.125</v>
      </c>
      <c r="BB898" s="36">
        <f t="shared" ca="1" si="2904"/>
        <v>0</v>
      </c>
      <c r="BC898" s="36">
        <f t="shared" ca="1" si="2905"/>
        <v>-1.125</v>
      </c>
      <c r="BD898" s="36">
        <f t="shared" ca="1" si="2906"/>
        <v>-2.25</v>
      </c>
      <c r="BE898" s="36">
        <f t="shared" ca="1" si="2907"/>
        <v>-3</v>
      </c>
      <c r="BF898" s="36" t="str">
        <f t="shared" ca="1" si="2908"/>
        <v/>
      </c>
      <c r="BG898" s="36" t="str">
        <f t="shared" ca="1" si="2909"/>
        <v/>
      </c>
      <c r="BH898" s="36" t="str">
        <f t="shared" ca="1" si="2910"/>
        <v/>
      </c>
      <c r="BI898" s="36" t="str">
        <f t="shared" ca="1" si="2911"/>
        <v/>
      </c>
      <c r="BJ898" s="36" t="str">
        <f t="shared" ca="1" si="2912"/>
        <v/>
      </c>
      <c r="BK898" s="36" t="str">
        <f t="shared" ca="1" si="2913"/>
        <v/>
      </c>
      <c r="BL898" s="36" t="str">
        <f t="shared" ca="1" si="2914"/>
        <v/>
      </c>
      <c r="BM898" s="36" t="str">
        <f t="shared" ca="1" si="2915"/>
        <v/>
      </c>
      <c r="BN898" s="36" t="str">
        <f t="shared" ca="1" si="2916"/>
        <v/>
      </c>
      <c r="BO898" s="36" t="str">
        <f t="shared" ca="1" si="2917"/>
        <v/>
      </c>
      <c r="BP898" s="36" t="str">
        <f t="shared" ca="1" si="2918"/>
        <v/>
      </c>
      <c r="BQ898" s="36" t="str">
        <f t="shared" ca="1" si="2919"/>
        <v/>
      </c>
      <c r="BS898" s="36">
        <f t="shared" ref="BS898:CL898" ca="1" si="3070">IF(ISNUMBER(BS$168),IF(COLUMN()=BS$38,BS696,BR999),"")</f>
        <v>12.5</v>
      </c>
      <c r="BT898" s="36">
        <f t="shared" ca="1" si="3070"/>
        <v>6.25</v>
      </c>
      <c r="BU898" s="36">
        <f t="shared" ca="1" si="3070"/>
        <v>0</v>
      </c>
      <c r="BV898" s="36">
        <f t="shared" ca="1" si="3070"/>
        <v>-6.25</v>
      </c>
      <c r="BW898" s="36" t="str">
        <f t="shared" ca="1" si="3070"/>
        <v/>
      </c>
      <c r="BX898" s="36" t="str">
        <f t="shared" ca="1" si="3070"/>
        <v/>
      </c>
      <c r="BY898" s="36" t="str">
        <f t="shared" ca="1" si="3070"/>
        <v/>
      </c>
      <c r="BZ898" s="36" t="str">
        <f t="shared" ca="1" si="3070"/>
        <v/>
      </c>
      <c r="CA898" s="36" t="str">
        <f t="shared" ca="1" si="3070"/>
        <v/>
      </c>
      <c r="CB898" s="36" t="str">
        <f t="shared" ca="1" si="3070"/>
        <v/>
      </c>
      <c r="CC898" s="36" t="str">
        <f t="shared" ca="1" si="3070"/>
        <v/>
      </c>
      <c r="CD898" s="36" t="str">
        <f t="shared" ca="1" si="3070"/>
        <v/>
      </c>
      <c r="CE898" s="36" t="str">
        <f t="shared" ca="1" si="3070"/>
        <v/>
      </c>
      <c r="CF898" s="36" t="str">
        <f t="shared" ca="1" si="3070"/>
        <v/>
      </c>
      <c r="CG898" s="36" t="str">
        <f t="shared" ca="1" si="3070"/>
        <v/>
      </c>
      <c r="CH898" s="36" t="str">
        <f t="shared" ca="1" si="3070"/>
        <v/>
      </c>
      <c r="CI898" s="36" t="str">
        <f t="shared" ca="1" si="3070"/>
        <v/>
      </c>
      <c r="CJ898" s="36" t="str">
        <f t="shared" ca="1" si="3070"/>
        <v/>
      </c>
      <c r="CK898" s="36" t="str">
        <f t="shared" ca="1" si="3070"/>
        <v/>
      </c>
      <c r="CL898" s="36" t="str">
        <f t="shared" ca="1" si="3070"/>
        <v/>
      </c>
      <c r="CN898" s="36">
        <f t="shared" ref="CN898:DG898" ca="1" si="3071">IF(ISNUMBER(CN$168),IF(COLUMN()=CN$38,CN696,CM999),"")</f>
        <v>3</v>
      </c>
      <c r="CO898" s="36">
        <f t="shared" ca="1" si="3071"/>
        <v>1.5</v>
      </c>
      <c r="CP898" s="36">
        <f t="shared" ca="1" si="3071"/>
        <v>0</v>
      </c>
      <c r="CQ898" s="36">
        <f t="shared" ca="1" si="3071"/>
        <v>-1.5</v>
      </c>
      <c r="CR898" s="36" t="str">
        <f t="shared" ca="1" si="3071"/>
        <v/>
      </c>
      <c r="CS898" s="36" t="str">
        <f t="shared" ca="1" si="3071"/>
        <v/>
      </c>
      <c r="CT898" s="36" t="str">
        <f t="shared" ca="1" si="3071"/>
        <v/>
      </c>
      <c r="CU898" s="36" t="str">
        <f t="shared" ca="1" si="3071"/>
        <v/>
      </c>
      <c r="CV898" s="36" t="str">
        <f t="shared" ca="1" si="3071"/>
        <v/>
      </c>
      <c r="CW898" s="36" t="str">
        <f t="shared" ca="1" si="3071"/>
        <v/>
      </c>
      <c r="CX898" s="36" t="str">
        <f t="shared" ca="1" si="3071"/>
        <v/>
      </c>
      <c r="CY898" s="36" t="str">
        <f t="shared" ca="1" si="3071"/>
        <v/>
      </c>
      <c r="CZ898" s="36" t="str">
        <f t="shared" ca="1" si="3071"/>
        <v/>
      </c>
      <c r="DA898" s="36" t="str">
        <f t="shared" ca="1" si="3071"/>
        <v/>
      </c>
      <c r="DB898" s="36" t="str">
        <f t="shared" ca="1" si="3071"/>
        <v/>
      </c>
      <c r="DC898" s="36" t="str">
        <f t="shared" ca="1" si="3071"/>
        <v/>
      </c>
      <c r="DD898" s="36" t="str">
        <f t="shared" ca="1" si="3071"/>
        <v/>
      </c>
      <c r="DE898" s="36" t="str">
        <f t="shared" ca="1" si="3071"/>
        <v/>
      </c>
      <c r="DF898" s="36" t="str">
        <f t="shared" ca="1" si="3071"/>
        <v/>
      </c>
      <c r="DG898" s="36" t="str">
        <f t="shared" ca="1" si="3071"/>
        <v/>
      </c>
      <c r="DI898" s="36">
        <f t="shared" ref="DI898:EB898" ca="1" si="3072">IF(ISNUMBER(DI$168),IF(COLUMN()=DI$38,DI696,DH999),"")</f>
        <v>4</v>
      </c>
      <c r="DJ898" s="36">
        <f t="shared" ca="1" si="3072"/>
        <v>3.2800000000000002</v>
      </c>
      <c r="DK898" s="36">
        <f t="shared" ca="1" si="3072"/>
        <v>2.08</v>
      </c>
      <c r="DL898" s="36">
        <f t="shared" ca="1" si="3072"/>
        <v>1.4666666666666668</v>
      </c>
      <c r="DM898" s="36">
        <f t="shared" ca="1" si="3072"/>
        <v>0.85333333333333339</v>
      </c>
      <c r="DN898" s="36">
        <f t="shared" ca="1" si="3072"/>
        <v>-0.34666666666666657</v>
      </c>
      <c r="DO898" s="36">
        <f t="shared" ca="1" si="3072"/>
        <v>-0.96</v>
      </c>
      <c r="DP898" s="36">
        <f t="shared" ca="1" si="3072"/>
        <v>-1.5733333333333333</v>
      </c>
      <c r="DQ898" s="36">
        <f t="shared" ca="1" si="3072"/>
        <v>-2.7733333333333334</v>
      </c>
      <c r="DR898" s="36">
        <f t="shared" ca="1" si="3072"/>
        <v>-3.3866666666666667</v>
      </c>
      <c r="DS898" s="36" t="str">
        <f t="shared" ca="1" si="3072"/>
        <v/>
      </c>
      <c r="DT898" s="36" t="str">
        <f t="shared" ca="1" si="3072"/>
        <v/>
      </c>
      <c r="DU898" s="36" t="str">
        <f t="shared" ca="1" si="3072"/>
        <v/>
      </c>
      <c r="DV898" s="36" t="str">
        <f t="shared" ca="1" si="3072"/>
        <v/>
      </c>
      <c r="DW898" s="36" t="str">
        <f t="shared" ca="1" si="3072"/>
        <v/>
      </c>
      <c r="DX898" s="36" t="str">
        <f t="shared" ca="1" si="3072"/>
        <v/>
      </c>
      <c r="DY898" s="36" t="str">
        <f t="shared" ca="1" si="3072"/>
        <v/>
      </c>
      <c r="DZ898" s="36" t="str">
        <f t="shared" ca="1" si="3072"/>
        <v/>
      </c>
      <c r="EA898" s="36" t="str">
        <f t="shared" ca="1" si="3072"/>
        <v/>
      </c>
      <c r="EB898" s="36" t="str">
        <f t="shared" ca="1" si="3072"/>
        <v/>
      </c>
    </row>
    <row r="899" spans="1:132" x14ac:dyDescent="0.25">
      <c r="A899" s="797"/>
      <c r="C899" s="323" t="str">
        <f>"[i"&amp;'Input - Output'!H692&amp;"] "&amp;$C$171</f>
        <v>[iR1] Niveau bovenzijde lamel t.o.v. symmetrie-vlak</v>
      </c>
      <c r="H899" s="36">
        <f t="shared" ref="H899:AA899" ca="1" si="3073">IF(ISNUMBER(H$168),IF(COLUMN()=H$38,H697,G1000),"")</f>
        <v>7</v>
      </c>
      <c r="I899" s="36">
        <f t="shared" ca="1" si="3073"/>
        <v>3.5</v>
      </c>
      <c r="J899" s="36">
        <f t="shared" ca="1" si="3073"/>
        <v>2.8</v>
      </c>
      <c r="K899" s="36">
        <f t="shared" ca="1" si="3073"/>
        <v>1.3999999999999997</v>
      </c>
      <c r="L899" s="36">
        <f t="shared" ca="1" si="3073"/>
        <v>-4.4408920985006262E-16</v>
      </c>
      <c r="M899" s="36">
        <f t="shared" ca="1" si="3073"/>
        <v>-1.4000000000000006</v>
      </c>
      <c r="N899" s="36">
        <f t="shared" ca="1" si="3073"/>
        <v>-2.8000000000000007</v>
      </c>
      <c r="O899" s="36">
        <f t="shared" ca="1" si="3073"/>
        <v>-3.5000000000000009</v>
      </c>
      <c r="P899" s="36" t="str">
        <f t="shared" ca="1" si="3073"/>
        <v/>
      </c>
      <c r="Q899" s="36" t="str">
        <f t="shared" ca="1" si="3073"/>
        <v/>
      </c>
      <c r="R899" s="36" t="str">
        <f t="shared" ca="1" si="3073"/>
        <v/>
      </c>
      <c r="S899" s="36" t="str">
        <f t="shared" ca="1" si="3073"/>
        <v/>
      </c>
      <c r="T899" s="36" t="str">
        <f t="shared" ca="1" si="3073"/>
        <v/>
      </c>
      <c r="U899" s="36" t="str">
        <f t="shared" ca="1" si="3073"/>
        <v/>
      </c>
      <c r="V899" s="36" t="str">
        <f t="shared" ca="1" si="3073"/>
        <v/>
      </c>
      <c r="W899" s="36" t="str">
        <f t="shared" ca="1" si="3073"/>
        <v/>
      </c>
      <c r="X899" s="36" t="str">
        <f t="shared" ca="1" si="3073"/>
        <v/>
      </c>
      <c r="Y899" s="36" t="str">
        <f t="shared" ca="1" si="3073"/>
        <v/>
      </c>
      <c r="Z899" s="36" t="str">
        <f t="shared" ca="1" si="3073"/>
        <v/>
      </c>
      <c r="AA899" s="36" t="str">
        <f t="shared" ca="1" si="3073"/>
        <v/>
      </c>
      <c r="AC899" s="36">
        <f t="shared" ref="AC899:AV899" ca="1" si="3074">IF(ISNUMBER(AC$168),IF(COLUMN()=AC$38,AC697,AB1000),"")</f>
        <v>7</v>
      </c>
      <c r="AD899" s="36">
        <f t="shared" ca="1" si="3074"/>
        <v>2.8</v>
      </c>
      <c r="AE899" s="36">
        <f t="shared" ca="1" si="3074"/>
        <v>2.0999999999999996</v>
      </c>
      <c r="AF899" s="36">
        <f t="shared" ca="1" si="3074"/>
        <v>1.0499999999999996</v>
      </c>
      <c r="AG899" s="36">
        <f t="shared" ca="1" si="3074"/>
        <v>-4.4408920985006262E-16</v>
      </c>
      <c r="AH899" s="36">
        <f t="shared" ca="1" si="3074"/>
        <v>-1.0500000000000005</v>
      </c>
      <c r="AI899" s="36">
        <f t="shared" ca="1" si="3074"/>
        <v>-2.1000000000000005</v>
      </c>
      <c r="AJ899" s="36">
        <f t="shared" ca="1" si="3074"/>
        <v>-2.8000000000000007</v>
      </c>
      <c r="AK899" s="36" t="str">
        <f t="shared" ca="1" si="3074"/>
        <v/>
      </c>
      <c r="AL899" s="36" t="str">
        <f t="shared" ca="1" si="3074"/>
        <v/>
      </c>
      <c r="AM899" s="36" t="str">
        <f t="shared" ca="1" si="3074"/>
        <v/>
      </c>
      <c r="AN899" s="36" t="str">
        <f t="shared" ca="1" si="3074"/>
        <v/>
      </c>
      <c r="AO899" s="36" t="str">
        <f t="shared" ca="1" si="3074"/>
        <v/>
      </c>
      <c r="AP899" s="36" t="str">
        <f t="shared" ca="1" si="3074"/>
        <v/>
      </c>
      <c r="AQ899" s="36" t="str">
        <f t="shared" ca="1" si="3074"/>
        <v/>
      </c>
      <c r="AR899" s="36" t="str">
        <f t="shared" ca="1" si="3074"/>
        <v/>
      </c>
      <c r="AS899" s="36" t="str">
        <f t="shared" ca="1" si="3074"/>
        <v/>
      </c>
      <c r="AT899" s="36" t="str">
        <f t="shared" ca="1" si="3074"/>
        <v/>
      </c>
      <c r="AU899" s="36" t="str">
        <f t="shared" ca="1" si="3074"/>
        <v/>
      </c>
      <c r="AV899" s="334" t="str">
        <f t="shared" ca="1" si="3074"/>
        <v/>
      </c>
      <c r="AX899" s="36">
        <f t="shared" ca="1" si="2900"/>
        <v>7.5</v>
      </c>
      <c r="AY899" s="36">
        <f t="shared" ca="1" si="2901"/>
        <v>3</v>
      </c>
      <c r="AZ899" s="36">
        <f t="shared" ca="1" si="2902"/>
        <v>2.25</v>
      </c>
      <c r="BA899" s="36">
        <f t="shared" ca="1" si="2903"/>
        <v>1.125</v>
      </c>
      <c r="BB899" s="36">
        <f t="shared" ca="1" si="2904"/>
        <v>0</v>
      </c>
      <c r="BC899" s="36">
        <f t="shared" ca="1" si="2905"/>
        <v>-1.125</v>
      </c>
      <c r="BD899" s="36">
        <f t="shared" ca="1" si="2906"/>
        <v>-2.25</v>
      </c>
      <c r="BE899" s="36">
        <f t="shared" ca="1" si="2907"/>
        <v>-3</v>
      </c>
      <c r="BF899" s="36" t="str">
        <f t="shared" ca="1" si="2908"/>
        <v/>
      </c>
      <c r="BG899" s="36" t="str">
        <f t="shared" ca="1" si="2909"/>
        <v/>
      </c>
      <c r="BH899" s="36" t="str">
        <f t="shared" ca="1" si="2910"/>
        <v/>
      </c>
      <c r="BI899" s="36" t="str">
        <f t="shared" ca="1" si="2911"/>
        <v/>
      </c>
      <c r="BJ899" s="36" t="str">
        <f t="shared" ca="1" si="2912"/>
        <v/>
      </c>
      <c r="BK899" s="36" t="str">
        <f t="shared" ca="1" si="2913"/>
        <v/>
      </c>
      <c r="BL899" s="36" t="str">
        <f t="shared" ca="1" si="2914"/>
        <v/>
      </c>
      <c r="BM899" s="36" t="str">
        <f t="shared" ca="1" si="2915"/>
        <v/>
      </c>
      <c r="BN899" s="36" t="str">
        <f t="shared" ca="1" si="2916"/>
        <v/>
      </c>
      <c r="BO899" s="36" t="str">
        <f t="shared" ca="1" si="2917"/>
        <v/>
      </c>
      <c r="BP899" s="36" t="str">
        <f t="shared" ca="1" si="2918"/>
        <v/>
      </c>
      <c r="BQ899" s="36" t="str">
        <f t="shared" ca="1" si="2919"/>
        <v/>
      </c>
      <c r="BS899" s="36">
        <f t="shared" ref="BS899:CL899" ca="1" si="3075">IF(ISNUMBER(BS$168),IF(COLUMN()=BS$38,BS697,BR1000),"")</f>
        <v>12.5</v>
      </c>
      <c r="BT899" s="36">
        <f t="shared" ca="1" si="3075"/>
        <v>6.25</v>
      </c>
      <c r="BU899" s="36">
        <f t="shared" ca="1" si="3075"/>
        <v>0</v>
      </c>
      <c r="BV899" s="36">
        <f t="shared" ca="1" si="3075"/>
        <v>-6.25</v>
      </c>
      <c r="BW899" s="36" t="str">
        <f t="shared" ca="1" si="3075"/>
        <v/>
      </c>
      <c r="BX899" s="36" t="str">
        <f t="shared" ca="1" si="3075"/>
        <v/>
      </c>
      <c r="BY899" s="36" t="str">
        <f t="shared" ca="1" si="3075"/>
        <v/>
      </c>
      <c r="BZ899" s="36" t="str">
        <f t="shared" ca="1" si="3075"/>
        <v/>
      </c>
      <c r="CA899" s="36" t="str">
        <f t="shared" ca="1" si="3075"/>
        <v/>
      </c>
      <c r="CB899" s="36" t="str">
        <f t="shared" ca="1" si="3075"/>
        <v/>
      </c>
      <c r="CC899" s="36" t="str">
        <f t="shared" ca="1" si="3075"/>
        <v/>
      </c>
      <c r="CD899" s="36" t="str">
        <f t="shared" ca="1" si="3075"/>
        <v/>
      </c>
      <c r="CE899" s="36" t="str">
        <f t="shared" ca="1" si="3075"/>
        <v/>
      </c>
      <c r="CF899" s="36" t="str">
        <f t="shared" ca="1" si="3075"/>
        <v/>
      </c>
      <c r="CG899" s="36" t="str">
        <f t="shared" ca="1" si="3075"/>
        <v/>
      </c>
      <c r="CH899" s="36" t="str">
        <f t="shared" ca="1" si="3075"/>
        <v/>
      </c>
      <c r="CI899" s="36" t="str">
        <f t="shared" ca="1" si="3075"/>
        <v/>
      </c>
      <c r="CJ899" s="36" t="str">
        <f t="shared" ca="1" si="3075"/>
        <v/>
      </c>
      <c r="CK899" s="36" t="str">
        <f t="shared" ca="1" si="3075"/>
        <v/>
      </c>
      <c r="CL899" s="36" t="str">
        <f t="shared" ca="1" si="3075"/>
        <v/>
      </c>
      <c r="CN899" s="36">
        <f t="shared" ref="CN899:DG899" ca="1" si="3076">IF(ISNUMBER(CN$168),IF(COLUMN()=CN$38,CN697,CM1000),"")</f>
        <v>3</v>
      </c>
      <c r="CO899" s="36">
        <f t="shared" ca="1" si="3076"/>
        <v>1.5</v>
      </c>
      <c r="CP899" s="36">
        <f t="shared" ca="1" si="3076"/>
        <v>0</v>
      </c>
      <c r="CQ899" s="36">
        <f t="shared" ca="1" si="3076"/>
        <v>-1.5</v>
      </c>
      <c r="CR899" s="36" t="str">
        <f t="shared" ca="1" si="3076"/>
        <v/>
      </c>
      <c r="CS899" s="36" t="str">
        <f t="shared" ca="1" si="3076"/>
        <v/>
      </c>
      <c r="CT899" s="36" t="str">
        <f t="shared" ca="1" si="3076"/>
        <v/>
      </c>
      <c r="CU899" s="36" t="str">
        <f t="shared" ca="1" si="3076"/>
        <v/>
      </c>
      <c r="CV899" s="36" t="str">
        <f t="shared" ca="1" si="3076"/>
        <v/>
      </c>
      <c r="CW899" s="36" t="str">
        <f t="shared" ca="1" si="3076"/>
        <v/>
      </c>
      <c r="CX899" s="36" t="str">
        <f t="shared" ca="1" si="3076"/>
        <v/>
      </c>
      <c r="CY899" s="36" t="str">
        <f t="shared" ca="1" si="3076"/>
        <v/>
      </c>
      <c r="CZ899" s="36" t="str">
        <f t="shared" ca="1" si="3076"/>
        <v/>
      </c>
      <c r="DA899" s="36" t="str">
        <f t="shared" ca="1" si="3076"/>
        <v/>
      </c>
      <c r="DB899" s="36" t="str">
        <f t="shared" ca="1" si="3076"/>
        <v/>
      </c>
      <c r="DC899" s="36" t="str">
        <f t="shared" ca="1" si="3076"/>
        <v/>
      </c>
      <c r="DD899" s="36" t="str">
        <f t="shared" ca="1" si="3076"/>
        <v/>
      </c>
      <c r="DE899" s="36" t="str">
        <f t="shared" ca="1" si="3076"/>
        <v/>
      </c>
      <c r="DF899" s="36" t="str">
        <f t="shared" ca="1" si="3076"/>
        <v/>
      </c>
      <c r="DG899" s="36" t="str">
        <f t="shared" ca="1" si="3076"/>
        <v/>
      </c>
      <c r="DI899" s="36">
        <f t="shared" ref="DI899:EB899" ca="1" si="3077">IF(ISNUMBER(DI$168),IF(COLUMN()=DI$38,DI697,DH1000),"")</f>
        <v>4</v>
      </c>
      <c r="DJ899" s="36">
        <f t="shared" ca="1" si="3077"/>
        <v>3.2800000000000002</v>
      </c>
      <c r="DK899" s="36">
        <f t="shared" ca="1" si="3077"/>
        <v>2.08</v>
      </c>
      <c r="DL899" s="36">
        <f t="shared" ca="1" si="3077"/>
        <v>1.4666666666666668</v>
      </c>
      <c r="DM899" s="36">
        <f t="shared" ca="1" si="3077"/>
        <v>0.85333333333333339</v>
      </c>
      <c r="DN899" s="36">
        <f t="shared" ca="1" si="3077"/>
        <v>-0.34666666666666657</v>
      </c>
      <c r="DO899" s="36">
        <f t="shared" ca="1" si="3077"/>
        <v>-0.96</v>
      </c>
      <c r="DP899" s="36">
        <f t="shared" ca="1" si="3077"/>
        <v>-1.5733333333333333</v>
      </c>
      <c r="DQ899" s="36">
        <f t="shared" ca="1" si="3077"/>
        <v>-2.7733333333333334</v>
      </c>
      <c r="DR899" s="36">
        <f t="shared" ca="1" si="3077"/>
        <v>-3.3866666666666667</v>
      </c>
      <c r="DS899" s="36" t="str">
        <f t="shared" ca="1" si="3077"/>
        <v/>
      </c>
      <c r="DT899" s="36" t="str">
        <f t="shared" ca="1" si="3077"/>
        <v/>
      </c>
      <c r="DU899" s="36" t="str">
        <f t="shared" ca="1" si="3077"/>
        <v/>
      </c>
      <c r="DV899" s="36" t="str">
        <f t="shared" ca="1" si="3077"/>
        <v/>
      </c>
      <c r="DW899" s="36" t="str">
        <f t="shared" ca="1" si="3077"/>
        <v/>
      </c>
      <c r="DX899" s="36" t="str">
        <f t="shared" ca="1" si="3077"/>
        <v/>
      </c>
      <c r="DY899" s="36" t="str">
        <f t="shared" ca="1" si="3077"/>
        <v/>
      </c>
      <c r="DZ899" s="36" t="str">
        <f t="shared" ca="1" si="3077"/>
        <v/>
      </c>
      <c r="EA899" s="36" t="str">
        <f t="shared" ca="1" si="3077"/>
        <v/>
      </c>
      <c r="EB899" s="36" t="str">
        <f t="shared" ca="1" si="3077"/>
        <v/>
      </c>
    </row>
    <row r="900" spans="1:132" x14ac:dyDescent="0.25">
      <c r="A900" s="797"/>
      <c r="C900" s="323" t="str">
        <f>"[i"&amp;'Input - Output'!H693&amp;"] "&amp;$C$171</f>
        <v>[iR1] Niveau bovenzijde lamel t.o.v. symmetrie-vlak</v>
      </c>
      <c r="H900" s="36">
        <f t="shared" ref="H900:AA900" ca="1" si="3078">IF(ISNUMBER(H$168),IF(COLUMN()=H$38,H698,G1001),"")</f>
        <v>7</v>
      </c>
      <c r="I900" s="36">
        <f t="shared" ca="1" si="3078"/>
        <v>3.5</v>
      </c>
      <c r="J900" s="36">
        <f t="shared" ca="1" si="3078"/>
        <v>2.8</v>
      </c>
      <c r="K900" s="36">
        <f t="shared" ca="1" si="3078"/>
        <v>1.3999999999999997</v>
      </c>
      <c r="L900" s="36">
        <f t="shared" ca="1" si="3078"/>
        <v>-4.4408920985006262E-16</v>
      </c>
      <c r="M900" s="36">
        <f t="shared" ca="1" si="3078"/>
        <v>-1.4000000000000006</v>
      </c>
      <c r="N900" s="36">
        <f t="shared" ca="1" si="3078"/>
        <v>-2.8000000000000007</v>
      </c>
      <c r="O900" s="36">
        <f t="shared" ca="1" si="3078"/>
        <v>-3.5000000000000009</v>
      </c>
      <c r="P900" s="36" t="str">
        <f t="shared" ca="1" si="3078"/>
        <v/>
      </c>
      <c r="Q900" s="36" t="str">
        <f t="shared" ca="1" si="3078"/>
        <v/>
      </c>
      <c r="R900" s="36" t="str">
        <f t="shared" ca="1" si="3078"/>
        <v/>
      </c>
      <c r="S900" s="36" t="str">
        <f t="shared" ca="1" si="3078"/>
        <v/>
      </c>
      <c r="T900" s="36" t="str">
        <f t="shared" ca="1" si="3078"/>
        <v/>
      </c>
      <c r="U900" s="36" t="str">
        <f t="shared" ca="1" si="3078"/>
        <v/>
      </c>
      <c r="V900" s="36" t="str">
        <f t="shared" ca="1" si="3078"/>
        <v/>
      </c>
      <c r="W900" s="36" t="str">
        <f t="shared" ca="1" si="3078"/>
        <v/>
      </c>
      <c r="X900" s="36" t="str">
        <f t="shared" ca="1" si="3078"/>
        <v/>
      </c>
      <c r="Y900" s="36" t="str">
        <f t="shared" ca="1" si="3078"/>
        <v/>
      </c>
      <c r="Z900" s="36" t="str">
        <f t="shared" ca="1" si="3078"/>
        <v/>
      </c>
      <c r="AA900" s="36" t="str">
        <f t="shared" ca="1" si="3078"/>
        <v/>
      </c>
      <c r="AC900" s="36">
        <f t="shared" ref="AC900:AV900" ca="1" si="3079">IF(ISNUMBER(AC$168),IF(COLUMN()=AC$38,AC698,AB1001),"")</f>
        <v>7</v>
      </c>
      <c r="AD900" s="36">
        <f t="shared" ca="1" si="3079"/>
        <v>2.8</v>
      </c>
      <c r="AE900" s="36">
        <f t="shared" ca="1" si="3079"/>
        <v>2.0999999999999996</v>
      </c>
      <c r="AF900" s="36">
        <f t="shared" ca="1" si="3079"/>
        <v>1.0499999999999996</v>
      </c>
      <c r="AG900" s="36">
        <f t="shared" ca="1" si="3079"/>
        <v>-4.4408920985006262E-16</v>
      </c>
      <c r="AH900" s="36">
        <f t="shared" ca="1" si="3079"/>
        <v>-1.0500000000000005</v>
      </c>
      <c r="AI900" s="36">
        <f t="shared" ca="1" si="3079"/>
        <v>-2.1000000000000005</v>
      </c>
      <c r="AJ900" s="36">
        <f t="shared" ca="1" si="3079"/>
        <v>-2.8000000000000007</v>
      </c>
      <c r="AK900" s="36" t="str">
        <f t="shared" ca="1" si="3079"/>
        <v/>
      </c>
      <c r="AL900" s="36" t="str">
        <f t="shared" ca="1" si="3079"/>
        <v/>
      </c>
      <c r="AM900" s="36" t="str">
        <f t="shared" ca="1" si="3079"/>
        <v/>
      </c>
      <c r="AN900" s="36" t="str">
        <f t="shared" ca="1" si="3079"/>
        <v/>
      </c>
      <c r="AO900" s="36" t="str">
        <f t="shared" ca="1" si="3079"/>
        <v/>
      </c>
      <c r="AP900" s="36" t="str">
        <f t="shared" ca="1" si="3079"/>
        <v/>
      </c>
      <c r="AQ900" s="36" t="str">
        <f t="shared" ca="1" si="3079"/>
        <v/>
      </c>
      <c r="AR900" s="36" t="str">
        <f t="shared" ca="1" si="3079"/>
        <v/>
      </c>
      <c r="AS900" s="36" t="str">
        <f t="shared" ca="1" si="3079"/>
        <v/>
      </c>
      <c r="AT900" s="36" t="str">
        <f t="shared" ca="1" si="3079"/>
        <v/>
      </c>
      <c r="AU900" s="36" t="str">
        <f t="shared" ca="1" si="3079"/>
        <v/>
      </c>
      <c r="AV900" s="334" t="str">
        <f t="shared" ca="1" si="3079"/>
        <v/>
      </c>
      <c r="AX900" s="36">
        <f t="shared" ca="1" si="2900"/>
        <v>7.5</v>
      </c>
      <c r="AY900" s="36">
        <f t="shared" ca="1" si="2901"/>
        <v>3</v>
      </c>
      <c r="AZ900" s="36">
        <f t="shared" ca="1" si="2902"/>
        <v>2.25</v>
      </c>
      <c r="BA900" s="36">
        <f t="shared" ca="1" si="2903"/>
        <v>1.125</v>
      </c>
      <c r="BB900" s="36">
        <f t="shared" ca="1" si="2904"/>
        <v>0</v>
      </c>
      <c r="BC900" s="36">
        <f t="shared" ca="1" si="2905"/>
        <v>-1.125</v>
      </c>
      <c r="BD900" s="36">
        <f t="shared" ca="1" si="2906"/>
        <v>-2.25</v>
      </c>
      <c r="BE900" s="36">
        <f t="shared" ca="1" si="2907"/>
        <v>-3</v>
      </c>
      <c r="BF900" s="36" t="str">
        <f t="shared" ca="1" si="2908"/>
        <v/>
      </c>
      <c r="BG900" s="36" t="str">
        <f t="shared" ca="1" si="2909"/>
        <v/>
      </c>
      <c r="BH900" s="36" t="str">
        <f t="shared" ca="1" si="2910"/>
        <v/>
      </c>
      <c r="BI900" s="36" t="str">
        <f t="shared" ca="1" si="2911"/>
        <v/>
      </c>
      <c r="BJ900" s="36" t="str">
        <f t="shared" ca="1" si="2912"/>
        <v/>
      </c>
      <c r="BK900" s="36" t="str">
        <f t="shared" ca="1" si="2913"/>
        <v/>
      </c>
      <c r="BL900" s="36" t="str">
        <f t="shared" ca="1" si="2914"/>
        <v/>
      </c>
      <c r="BM900" s="36" t="str">
        <f t="shared" ca="1" si="2915"/>
        <v/>
      </c>
      <c r="BN900" s="36" t="str">
        <f t="shared" ca="1" si="2916"/>
        <v/>
      </c>
      <c r="BO900" s="36" t="str">
        <f t="shared" ca="1" si="2917"/>
        <v/>
      </c>
      <c r="BP900" s="36" t="str">
        <f t="shared" ca="1" si="2918"/>
        <v/>
      </c>
      <c r="BQ900" s="36" t="str">
        <f t="shared" ca="1" si="2919"/>
        <v/>
      </c>
      <c r="BS900" s="36">
        <f t="shared" ref="BS900:CL900" ca="1" si="3080">IF(ISNUMBER(BS$168),IF(COLUMN()=BS$38,BS698,BR1001),"")</f>
        <v>12.5</v>
      </c>
      <c r="BT900" s="36">
        <f t="shared" ca="1" si="3080"/>
        <v>6.25</v>
      </c>
      <c r="BU900" s="36">
        <f t="shared" ca="1" si="3080"/>
        <v>0</v>
      </c>
      <c r="BV900" s="36">
        <f t="shared" ca="1" si="3080"/>
        <v>-6.25</v>
      </c>
      <c r="BW900" s="36" t="str">
        <f t="shared" ca="1" si="3080"/>
        <v/>
      </c>
      <c r="BX900" s="36" t="str">
        <f t="shared" ca="1" si="3080"/>
        <v/>
      </c>
      <c r="BY900" s="36" t="str">
        <f t="shared" ca="1" si="3080"/>
        <v/>
      </c>
      <c r="BZ900" s="36" t="str">
        <f t="shared" ca="1" si="3080"/>
        <v/>
      </c>
      <c r="CA900" s="36" t="str">
        <f t="shared" ca="1" si="3080"/>
        <v/>
      </c>
      <c r="CB900" s="36" t="str">
        <f t="shared" ca="1" si="3080"/>
        <v/>
      </c>
      <c r="CC900" s="36" t="str">
        <f t="shared" ca="1" si="3080"/>
        <v/>
      </c>
      <c r="CD900" s="36" t="str">
        <f t="shared" ca="1" si="3080"/>
        <v/>
      </c>
      <c r="CE900" s="36" t="str">
        <f t="shared" ca="1" si="3080"/>
        <v/>
      </c>
      <c r="CF900" s="36" t="str">
        <f t="shared" ca="1" si="3080"/>
        <v/>
      </c>
      <c r="CG900" s="36" t="str">
        <f t="shared" ca="1" si="3080"/>
        <v/>
      </c>
      <c r="CH900" s="36" t="str">
        <f t="shared" ca="1" si="3080"/>
        <v/>
      </c>
      <c r="CI900" s="36" t="str">
        <f t="shared" ca="1" si="3080"/>
        <v/>
      </c>
      <c r="CJ900" s="36" t="str">
        <f t="shared" ca="1" si="3080"/>
        <v/>
      </c>
      <c r="CK900" s="36" t="str">
        <f t="shared" ca="1" si="3080"/>
        <v/>
      </c>
      <c r="CL900" s="36" t="str">
        <f t="shared" ca="1" si="3080"/>
        <v/>
      </c>
      <c r="CN900" s="36">
        <f t="shared" ref="CN900:DG900" ca="1" si="3081">IF(ISNUMBER(CN$168),IF(COLUMN()=CN$38,CN698,CM1001),"")</f>
        <v>3</v>
      </c>
      <c r="CO900" s="36">
        <f t="shared" ca="1" si="3081"/>
        <v>1.5</v>
      </c>
      <c r="CP900" s="36">
        <f t="shared" ca="1" si="3081"/>
        <v>0</v>
      </c>
      <c r="CQ900" s="36">
        <f t="shared" ca="1" si="3081"/>
        <v>-1.5</v>
      </c>
      <c r="CR900" s="36" t="str">
        <f t="shared" ca="1" si="3081"/>
        <v/>
      </c>
      <c r="CS900" s="36" t="str">
        <f t="shared" ca="1" si="3081"/>
        <v/>
      </c>
      <c r="CT900" s="36" t="str">
        <f t="shared" ca="1" si="3081"/>
        <v/>
      </c>
      <c r="CU900" s="36" t="str">
        <f t="shared" ca="1" si="3081"/>
        <v/>
      </c>
      <c r="CV900" s="36" t="str">
        <f t="shared" ca="1" si="3081"/>
        <v/>
      </c>
      <c r="CW900" s="36" t="str">
        <f t="shared" ca="1" si="3081"/>
        <v/>
      </c>
      <c r="CX900" s="36" t="str">
        <f t="shared" ca="1" si="3081"/>
        <v/>
      </c>
      <c r="CY900" s="36" t="str">
        <f t="shared" ca="1" si="3081"/>
        <v/>
      </c>
      <c r="CZ900" s="36" t="str">
        <f t="shared" ca="1" si="3081"/>
        <v/>
      </c>
      <c r="DA900" s="36" t="str">
        <f t="shared" ca="1" si="3081"/>
        <v/>
      </c>
      <c r="DB900" s="36" t="str">
        <f t="shared" ca="1" si="3081"/>
        <v/>
      </c>
      <c r="DC900" s="36" t="str">
        <f t="shared" ca="1" si="3081"/>
        <v/>
      </c>
      <c r="DD900" s="36" t="str">
        <f t="shared" ca="1" si="3081"/>
        <v/>
      </c>
      <c r="DE900" s="36" t="str">
        <f t="shared" ca="1" si="3081"/>
        <v/>
      </c>
      <c r="DF900" s="36" t="str">
        <f t="shared" ca="1" si="3081"/>
        <v/>
      </c>
      <c r="DG900" s="36" t="str">
        <f t="shared" ca="1" si="3081"/>
        <v/>
      </c>
      <c r="DI900" s="36">
        <f t="shared" ref="DI900:EB900" ca="1" si="3082">IF(ISNUMBER(DI$168),IF(COLUMN()=DI$38,DI698,DH1001),"")</f>
        <v>4</v>
      </c>
      <c r="DJ900" s="36">
        <f t="shared" ca="1" si="3082"/>
        <v>3.2800000000000002</v>
      </c>
      <c r="DK900" s="36">
        <f t="shared" ca="1" si="3082"/>
        <v>2.08</v>
      </c>
      <c r="DL900" s="36">
        <f t="shared" ca="1" si="3082"/>
        <v>1.4666666666666668</v>
      </c>
      <c r="DM900" s="36">
        <f t="shared" ca="1" si="3082"/>
        <v>0.85333333333333339</v>
      </c>
      <c r="DN900" s="36">
        <f t="shared" ca="1" si="3082"/>
        <v>-0.34666666666666657</v>
      </c>
      <c r="DO900" s="36">
        <f t="shared" ca="1" si="3082"/>
        <v>-0.96</v>
      </c>
      <c r="DP900" s="36">
        <f t="shared" ca="1" si="3082"/>
        <v>-1.5733333333333333</v>
      </c>
      <c r="DQ900" s="36">
        <f t="shared" ca="1" si="3082"/>
        <v>-2.7733333333333334</v>
      </c>
      <c r="DR900" s="36">
        <f t="shared" ca="1" si="3082"/>
        <v>-3.3866666666666667</v>
      </c>
      <c r="DS900" s="36" t="str">
        <f t="shared" ca="1" si="3082"/>
        <v/>
      </c>
      <c r="DT900" s="36" t="str">
        <f t="shared" ca="1" si="3082"/>
        <v/>
      </c>
      <c r="DU900" s="36" t="str">
        <f t="shared" ca="1" si="3082"/>
        <v/>
      </c>
      <c r="DV900" s="36" t="str">
        <f t="shared" ca="1" si="3082"/>
        <v/>
      </c>
      <c r="DW900" s="36" t="str">
        <f t="shared" ca="1" si="3082"/>
        <v/>
      </c>
      <c r="DX900" s="36" t="str">
        <f t="shared" ca="1" si="3082"/>
        <v/>
      </c>
      <c r="DY900" s="36" t="str">
        <f t="shared" ca="1" si="3082"/>
        <v/>
      </c>
      <c r="DZ900" s="36" t="str">
        <f t="shared" ca="1" si="3082"/>
        <v/>
      </c>
      <c r="EA900" s="36" t="str">
        <f t="shared" ca="1" si="3082"/>
        <v/>
      </c>
      <c r="EB900" s="36" t="str">
        <f t="shared" ca="1" si="3082"/>
        <v/>
      </c>
    </row>
    <row r="901" spans="1:132" x14ac:dyDescent="0.25">
      <c r="A901" s="797"/>
      <c r="C901" s="323" t="str">
        <f>"[i"&amp;'Input - Output'!H694&amp;"] "&amp;$C$171</f>
        <v>[iR1] Niveau bovenzijde lamel t.o.v. symmetrie-vlak</v>
      </c>
      <c r="H901" s="36">
        <f t="shared" ref="H901:AA901" ca="1" si="3083">IF(ISNUMBER(H$168),IF(COLUMN()=H$38,H699,G1002),"")</f>
        <v>7</v>
      </c>
      <c r="I901" s="36">
        <f t="shared" ca="1" si="3083"/>
        <v>3.5</v>
      </c>
      <c r="J901" s="36">
        <f t="shared" ca="1" si="3083"/>
        <v>2.8</v>
      </c>
      <c r="K901" s="36">
        <f t="shared" ca="1" si="3083"/>
        <v>1.3999999999999997</v>
      </c>
      <c r="L901" s="36">
        <f t="shared" ca="1" si="3083"/>
        <v>-4.4408920985006262E-16</v>
      </c>
      <c r="M901" s="36">
        <f t="shared" ca="1" si="3083"/>
        <v>-1.4000000000000006</v>
      </c>
      <c r="N901" s="36">
        <f t="shared" ca="1" si="3083"/>
        <v>-2.8000000000000007</v>
      </c>
      <c r="O901" s="36">
        <f t="shared" ca="1" si="3083"/>
        <v>-3.5000000000000009</v>
      </c>
      <c r="P901" s="36" t="str">
        <f t="shared" ca="1" si="3083"/>
        <v/>
      </c>
      <c r="Q901" s="36" t="str">
        <f t="shared" ca="1" si="3083"/>
        <v/>
      </c>
      <c r="R901" s="36" t="str">
        <f t="shared" ca="1" si="3083"/>
        <v/>
      </c>
      <c r="S901" s="36" t="str">
        <f t="shared" ca="1" si="3083"/>
        <v/>
      </c>
      <c r="T901" s="36" t="str">
        <f t="shared" ca="1" si="3083"/>
        <v/>
      </c>
      <c r="U901" s="36" t="str">
        <f t="shared" ca="1" si="3083"/>
        <v/>
      </c>
      <c r="V901" s="36" t="str">
        <f t="shared" ca="1" si="3083"/>
        <v/>
      </c>
      <c r="W901" s="36" t="str">
        <f t="shared" ca="1" si="3083"/>
        <v/>
      </c>
      <c r="X901" s="36" t="str">
        <f t="shared" ca="1" si="3083"/>
        <v/>
      </c>
      <c r="Y901" s="36" t="str">
        <f t="shared" ca="1" si="3083"/>
        <v/>
      </c>
      <c r="Z901" s="36" t="str">
        <f t="shared" ca="1" si="3083"/>
        <v/>
      </c>
      <c r="AA901" s="36" t="str">
        <f t="shared" ca="1" si="3083"/>
        <v/>
      </c>
      <c r="AC901" s="36">
        <f t="shared" ref="AC901:AV901" ca="1" si="3084">IF(ISNUMBER(AC$168),IF(COLUMN()=AC$38,AC699,AB1002),"")</f>
        <v>7</v>
      </c>
      <c r="AD901" s="36">
        <f t="shared" ca="1" si="3084"/>
        <v>2.8</v>
      </c>
      <c r="AE901" s="36">
        <f t="shared" ca="1" si="3084"/>
        <v>2.0999999999999996</v>
      </c>
      <c r="AF901" s="36">
        <f t="shared" ca="1" si="3084"/>
        <v>1.0499999999999996</v>
      </c>
      <c r="AG901" s="36">
        <f t="shared" ca="1" si="3084"/>
        <v>-4.4408920985006262E-16</v>
      </c>
      <c r="AH901" s="36">
        <f t="shared" ca="1" si="3084"/>
        <v>-1.0500000000000005</v>
      </c>
      <c r="AI901" s="36">
        <f t="shared" ca="1" si="3084"/>
        <v>-2.1000000000000005</v>
      </c>
      <c r="AJ901" s="36">
        <f t="shared" ca="1" si="3084"/>
        <v>-2.8000000000000007</v>
      </c>
      <c r="AK901" s="36" t="str">
        <f t="shared" ca="1" si="3084"/>
        <v/>
      </c>
      <c r="AL901" s="36" t="str">
        <f t="shared" ca="1" si="3084"/>
        <v/>
      </c>
      <c r="AM901" s="36" t="str">
        <f t="shared" ca="1" si="3084"/>
        <v/>
      </c>
      <c r="AN901" s="36" t="str">
        <f t="shared" ca="1" si="3084"/>
        <v/>
      </c>
      <c r="AO901" s="36" t="str">
        <f t="shared" ca="1" si="3084"/>
        <v/>
      </c>
      <c r="AP901" s="36" t="str">
        <f t="shared" ca="1" si="3084"/>
        <v/>
      </c>
      <c r="AQ901" s="36" t="str">
        <f t="shared" ca="1" si="3084"/>
        <v/>
      </c>
      <c r="AR901" s="36" t="str">
        <f t="shared" ca="1" si="3084"/>
        <v/>
      </c>
      <c r="AS901" s="36" t="str">
        <f t="shared" ca="1" si="3084"/>
        <v/>
      </c>
      <c r="AT901" s="36" t="str">
        <f t="shared" ca="1" si="3084"/>
        <v/>
      </c>
      <c r="AU901" s="36" t="str">
        <f t="shared" ca="1" si="3084"/>
        <v/>
      </c>
      <c r="AV901" s="334" t="str">
        <f t="shared" ca="1" si="3084"/>
        <v/>
      </c>
      <c r="AX901" s="36">
        <f t="shared" ca="1" si="2900"/>
        <v>7.5</v>
      </c>
      <c r="AY901" s="36">
        <f t="shared" ca="1" si="2901"/>
        <v>3</v>
      </c>
      <c r="AZ901" s="36">
        <f t="shared" ca="1" si="2902"/>
        <v>2.25</v>
      </c>
      <c r="BA901" s="36">
        <f t="shared" ca="1" si="2903"/>
        <v>1.125</v>
      </c>
      <c r="BB901" s="36">
        <f t="shared" ca="1" si="2904"/>
        <v>0</v>
      </c>
      <c r="BC901" s="36">
        <f t="shared" ca="1" si="2905"/>
        <v>-1.125</v>
      </c>
      <c r="BD901" s="36">
        <f t="shared" ca="1" si="2906"/>
        <v>-2.25</v>
      </c>
      <c r="BE901" s="36">
        <f t="shared" ca="1" si="2907"/>
        <v>-3</v>
      </c>
      <c r="BF901" s="36" t="str">
        <f t="shared" ca="1" si="2908"/>
        <v/>
      </c>
      <c r="BG901" s="36" t="str">
        <f t="shared" ca="1" si="2909"/>
        <v/>
      </c>
      <c r="BH901" s="36" t="str">
        <f t="shared" ca="1" si="2910"/>
        <v/>
      </c>
      <c r="BI901" s="36" t="str">
        <f t="shared" ca="1" si="2911"/>
        <v/>
      </c>
      <c r="BJ901" s="36" t="str">
        <f t="shared" ca="1" si="2912"/>
        <v/>
      </c>
      <c r="BK901" s="36" t="str">
        <f t="shared" ca="1" si="2913"/>
        <v/>
      </c>
      <c r="BL901" s="36" t="str">
        <f t="shared" ca="1" si="2914"/>
        <v/>
      </c>
      <c r="BM901" s="36" t="str">
        <f t="shared" ca="1" si="2915"/>
        <v/>
      </c>
      <c r="BN901" s="36" t="str">
        <f t="shared" ca="1" si="2916"/>
        <v/>
      </c>
      <c r="BO901" s="36" t="str">
        <f t="shared" ca="1" si="2917"/>
        <v/>
      </c>
      <c r="BP901" s="36" t="str">
        <f t="shared" ca="1" si="2918"/>
        <v/>
      </c>
      <c r="BQ901" s="36" t="str">
        <f t="shared" ca="1" si="2919"/>
        <v/>
      </c>
      <c r="BS901" s="36">
        <f t="shared" ref="BS901:CL901" ca="1" si="3085">IF(ISNUMBER(BS$168),IF(COLUMN()=BS$38,BS699,BR1002),"")</f>
        <v>12.5</v>
      </c>
      <c r="BT901" s="36">
        <f t="shared" ca="1" si="3085"/>
        <v>6.25</v>
      </c>
      <c r="BU901" s="36">
        <f t="shared" ca="1" si="3085"/>
        <v>0</v>
      </c>
      <c r="BV901" s="36">
        <f t="shared" ca="1" si="3085"/>
        <v>-6.25</v>
      </c>
      <c r="BW901" s="36" t="str">
        <f t="shared" ca="1" si="3085"/>
        <v/>
      </c>
      <c r="BX901" s="36" t="str">
        <f t="shared" ca="1" si="3085"/>
        <v/>
      </c>
      <c r="BY901" s="36" t="str">
        <f t="shared" ca="1" si="3085"/>
        <v/>
      </c>
      <c r="BZ901" s="36" t="str">
        <f t="shared" ca="1" si="3085"/>
        <v/>
      </c>
      <c r="CA901" s="36" t="str">
        <f t="shared" ca="1" si="3085"/>
        <v/>
      </c>
      <c r="CB901" s="36" t="str">
        <f t="shared" ca="1" si="3085"/>
        <v/>
      </c>
      <c r="CC901" s="36" t="str">
        <f t="shared" ca="1" si="3085"/>
        <v/>
      </c>
      <c r="CD901" s="36" t="str">
        <f t="shared" ca="1" si="3085"/>
        <v/>
      </c>
      <c r="CE901" s="36" t="str">
        <f t="shared" ca="1" si="3085"/>
        <v/>
      </c>
      <c r="CF901" s="36" t="str">
        <f t="shared" ca="1" si="3085"/>
        <v/>
      </c>
      <c r="CG901" s="36" t="str">
        <f t="shared" ca="1" si="3085"/>
        <v/>
      </c>
      <c r="CH901" s="36" t="str">
        <f t="shared" ca="1" si="3085"/>
        <v/>
      </c>
      <c r="CI901" s="36" t="str">
        <f t="shared" ca="1" si="3085"/>
        <v/>
      </c>
      <c r="CJ901" s="36" t="str">
        <f t="shared" ca="1" si="3085"/>
        <v/>
      </c>
      <c r="CK901" s="36" t="str">
        <f t="shared" ca="1" si="3085"/>
        <v/>
      </c>
      <c r="CL901" s="36" t="str">
        <f t="shared" ca="1" si="3085"/>
        <v/>
      </c>
      <c r="CN901" s="36">
        <f t="shared" ref="CN901:DG901" ca="1" si="3086">IF(ISNUMBER(CN$168),IF(COLUMN()=CN$38,CN699,CM1002),"")</f>
        <v>3</v>
      </c>
      <c r="CO901" s="36">
        <f t="shared" ca="1" si="3086"/>
        <v>1.5</v>
      </c>
      <c r="CP901" s="36">
        <f t="shared" ca="1" si="3086"/>
        <v>0</v>
      </c>
      <c r="CQ901" s="36">
        <f t="shared" ca="1" si="3086"/>
        <v>-1.5</v>
      </c>
      <c r="CR901" s="36" t="str">
        <f t="shared" ca="1" si="3086"/>
        <v/>
      </c>
      <c r="CS901" s="36" t="str">
        <f t="shared" ca="1" si="3086"/>
        <v/>
      </c>
      <c r="CT901" s="36" t="str">
        <f t="shared" ca="1" si="3086"/>
        <v/>
      </c>
      <c r="CU901" s="36" t="str">
        <f t="shared" ca="1" si="3086"/>
        <v/>
      </c>
      <c r="CV901" s="36" t="str">
        <f t="shared" ca="1" si="3086"/>
        <v/>
      </c>
      <c r="CW901" s="36" t="str">
        <f t="shared" ca="1" si="3086"/>
        <v/>
      </c>
      <c r="CX901" s="36" t="str">
        <f t="shared" ca="1" si="3086"/>
        <v/>
      </c>
      <c r="CY901" s="36" t="str">
        <f t="shared" ca="1" si="3086"/>
        <v/>
      </c>
      <c r="CZ901" s="36" t="str">
        <f t="shared" ca="1" si="3086"/>
        <v/>
      </c>
      <c r="DA901" s="36" t="str">
        <f t="shared" ca="1" si="3086"/>
        <v/>
      </c>
      <c r="DB901" s="36" t="str">
        <f t="shared" ca="1" si="3086"/>
        <v/>
      </c>
      <c r="DC901" s="36" t="str">
        <f t="shared" ca="1" si="3086"/>
        <v/>
      </c>
      <c r="DD901" s="36" t="str">
        <f t="shared" ca="1" si="3086"/>
        <v/>
      </c>
      <c r="DE901" s="36" t="str">
        <f t="shared" ca="1" si="3086"/>
        <v/>
      </c>
      <c r="DF901" s="36" t="str">
        <f t="shared" ca="1" si="3086"/>
        <v/>
      </c>
      <c r="DG901" s="36" t="str">
        <f t="shared" ca="1" si="3086"/>
        <v/>
      </c>
      <c r="DI901" s="36">
        <f t="shared" ref="DI901:EB901" ca="1" si="3087">IF(ISNUMBER(DI$168),IF(COLUMN()=DI$38,DI699,DH1002),"")</f>
        <v>4</v>
      </c>
      <c r="DJ901" s="36">
        <f t="shared" ca="1" si="3087"/>
        <v>3.2800000000000002</v>
      </c>
      <c r="DK901" s="36">
        <f t="shared" ca="1" si="3087"/>
        <v>2.08</v>
      </c>
      <c r="DL901" s="36">
        <f t="shared" ca="1" si="3087"/>
        <v>1.4666666666666668</v>
      </c>
      <c r="DM901" s="36">
        <f t="shared" ca="1" si="3087"/>
        <v>0.85333333333333339</v>
      </c>
      <c r="DN901" s="36">
        <f t="shared" ca="1" si="3087"/>
        <v>-0.34666666666666657</v>
      </c>
      <c r="DO901" s="36">
        <f t="shared" ca="1" si="3087"/>
        <v>-0.96</v>
      </c>
      <c r="DP901" s="36">
        <f t="shared" ca="1" si="3087"/>
        <v>-1.5733333333333333</v>
      </c>
      <c r="DQ901" s="36">
        <f t="shared" ca="1" si="3087"/>
        <v>-2.7733333333333334</v>
      </c>
      <c r="DR901" s="36">
        <f t="shared" ca="1" si="3087"/>
        <v>-3.3866666666666667</v>
      </c>
      <c r="DS901" s="36" t="str">
        <f t="shared" ca="1" si="3087"/>
        <v/>
      </c>
      <c r="DT901" s="36" t="str">
        <f t="shared" ca="1" si="3087"/>
        <v/>
      </c>
      <c r="DU901" s="36" t="str">
        <f t="shared" ca="1" si="3087"/>
        <v/>
      </c>
      <c r="DV901" s="36" t="str">
        <f t="shared" ca="1" si="3087"/>
        <v/>
      </c>
      <c r="DW901" s="36" t="str">
        <f t="shared" ca="1" si="3087"/>
        <v/>
      </c>
      <c r="DX901" s="36" t="str">
        <f t="shared" ca="1" si="3087"/>
        <v/>
      </c>
      <c r="DY901" s="36" t="str">
        <f t="shared" ca="1" si="3087"/>
        <v/>
      </c>
      <c r="DZ901" s="36" t="str">
        <f t="shared" ca="1" si="3087"/>
        <v/>
      </c>
      <c r="EA901" s="36" t="str">
        <f t="shared" ca="1" si="3087"/>
        <v/>
      </c>
      <c r="EB901" s="36" t="str">
        <f t="shared" ca="1" si="3087"/>
        <v/>
      </c>
    </row>
    <row r="902" spans="1:132" x14ac:dyDescent="0.25">
      <c r="A902" s="797"/>
      <c r="C902" s="323" t="str">
        <f>"[i"&amp;'Input - Output'!H695&amp;"] "&amp;$C$171</f>
        <v>[iR1] Niveau bovenzijde lamel t.o.v. symmetrie-vlak</v>
      </c>
      <c r="H902" s="36">
        <f t="shared" ref="H902:AA902" ca="1" si="3088">IF(ISNUMBER(H$168),IF(COLUMN()=H$38,H700,G1003),"")</f>
        <v>7</v>
      </c>
      <c r="I902" s="36">
        <f t="shared" ca="1" si="3088"/>
        <v>3.5</v>
      </c>
      <c r="J902" s="36">
        <f t="shared" ca="1" si="3088"/>
        <v>2.8</v>
      </c>
      <c r="K902" s="36">
        <f t="shared" ca="1" si="3088"/>
        <v>1.3999999999999997</v>
      </c>
      <c r="L902" s="36">
        <f t="shared" ca="1" si="3088"/>
        <v>-4.4408920985006262E-16</v>
      </c>
      <c r="M902" s="36">
        <f t="shared" ca="1" si="3088"/>
        <v>-1.4000000000000006</v>
      </c>
      <c r="N902" s="36">
        <f t="shared" ca="1" si="3088"/>
        <v>-2.8000000000000007</v>
      </c>
      <c r="O902" s="36">
        <f t="shared" ca="1" si="3088"/>
        <v>-3.5000000000000009</v>
      </c>
      <c r="P902" s="36" t="str">
        <f t="shared" ca="1" si="3088"/>
        <v/>
      </c>
      <c r="Q902" s="36" t="str">
        <f t="shared" ca="1" si="3088"/>
        <v/>
      </c>
      <c r="R902" s="36" t="str">
        <f t="shared" ca="1" si="3088"/>
        <v/>
      </c>
      <c r="S902" s="36" t="str">
        <f t="shared" ca="1" si="3088"/>
        <v/>
      </c>
      <c r="T902" s="36" t="str">
        <f t="shared" ca="1" si="3088"/>
        <v/>
      </c>
      <c r="U902" s="36" t="str">
        <f t="shared" ca="1" si="3088"/>
        <v/>
      </c>
      <c r="V902" s="36" t="str">
        <f t="shared" ca="1" si="3088"/>
        <v/>
      </c>
      <c r="W902" s="36" t="str">
        <f t="shared" ca="1" si="3088"/>
        <v/>
      </c>
      <c r="X902" s="36" t="str">
        <f t="shared" ca="1" si="3088"/>
        <v/>
      </c>
      <c r="Y902" s="36" t="str">
        <f t="shared" ca="1" si="3088"/>
        <v/>
      </c>
      <c r="Z902" s="36" t="str">
        <f t="shared" ca="1" si="3088"/>
        <v/>
      </c>
      <c r="AA902" s="36" t="str">
        <f t="shared" ca="1" si="3088"/>
        <v/>
      </c>
      <c r="AC902" s="36">
        <f t="shared" ref="AC902:AV902" ca="1" si="3089">IF(ISNUMBER(AC$168),IF(COLUMN()=AC$38,AC700,AB1003),"")</f>
        <v>7</v>
      </c>
      <c r="AD902" s="36">
        <f t="shared" ca="1" si="3089"/>
        <v>2.8</v>
      </c>
      <c r="AE902" s="36">
        <f t="shared" ca="1" si="3089"/>
        <v>2.0999999999999996</v>
      </c>
      <c r="AF902" s="36">
        <f t="shared" ca="1" si="3089"/>
        <v>1.0499999999999996</v>
      </c>
      <c r="AG902" s="36">
        <f t="shared" ca="1" si="3089"/>
        <v>-4.4408920985006262E-16</v>
      </c>
      <c r="AH902" s="36">
        <f t="shared" ca="1" si="3089"/>
        <v>-1.0500000000000005</v>
      </c>
      <c r="AI902" s="36">
        <f t="shared" ca="1" si="3089"/>
        <v>-2.1000000000000005</v>
      </c>
      <c r="AJ902" s="36">
        <f t="shared" ca="1" si="3089"/>
        <v>-2.8000000000000007</v>
      </c>
      <c r="AK902" s="36" t="str">
        <f t="shared" ca="1" si="3089"/>
        <v/>
      </c>
      <c r="AL902" s="36" t="str">
        <f t="shared" ca="1" si="3089"/>
        <v/>
      </c>
      <c r="AM902" s="36" t="str">
        <f t="shared" ca="1" si="3089"/>
        <v/>
      </c>
      <c r="AN902" s="36" t="str">
        <f t="shared" ca="1" si="3089"/>
        <v/>
      </c>
      <c r="AO902" s="36" t="str">
        <f t="shared" ca="1" si="3089"/>
        <v/>
      </c>
      <c r="AP902" s="36" t="str">
        <f t="shared" ca="1" si="3089"/>
        <v/>
      </c>
      <c r="AQ902" s="36" t="str">
        <f t="shared" ca="1" si="3089"/>
        <v/>
      </c>
      <c r="AR902" s="36" t="str">
        <f t="shared" ca="1" si="3089"/>
        <v/>
      </c>
      <c r="AS902" s="36" t="str">
        <f t="shared" ca="1" si="3089"/>
        <v/>
      </c>
      <c r="AT902" s="36" t="str">
        <f t="shared" ca="1" si="3089"/>
        <v/>
      </c>
      <c r="AU902" s="36" t="str">
        <f t="shared" ca="1" si="3089"/>
        <v/>
      </c>
      <c r="AV902" s="334" t="str">
        <f t="shared" ca="1" si="3089"/>
        <v/>
      </c>
      <c r="AX902" s="36">
        <f t="shared" ca="1" si="2900"/>
        <v>7.5</v>
      </c>
      <c r="AY902" s="36">
        <f t="shared" ca="1" si="2901"/>
        <v>3</v>
      </c>
      <c r="AZ902" s="36">
        <f t="shared" ca="1" si="2902"/>
        <v>2.25</v>
      </c>
      <c r="BA902" s="36">
        <f t="shared" ca="1" si="2903"/>
        <v>1.125</v>
      </c>
      <c r="BB902" s="36">
        <f t="shared" ca="1" si="2904"/>
        <v>0</v>
      </c>
      <c r="BC902" s="36">
        <f t="shared" ca="1" si="2905"/>
        <v>-1.125</v>
      </c>
      <c r="BD902" s="36">
        <f t="shared" ca="1" si="2906"/>
        <v>-2.25</v>
      </c>
      <c r="BE902" s="36">
        <f t="shared" ca="1" si="2907"/>
        <v>-3</v>
      </c>
      <c r="BF902" s="36" t="str">
        <f t="shared" ca="1" si="2908"/>
        <v/>
      </c>
      <c r="BG902" s="36" t="str">
        <f t="shared" ca="1" si="2909"/>
        <v/>
      </c>
      <c r="BH902" s="36" t="str">
        <f t="shared" ca="1" si="2910"/>
        <v/>
      </c>
      <c r="BI902" s="36" t="str">
        <f t="shared" ca="1" si="2911"/>
        <v/>
      </c>
      <c r="BJ902" s="36" t="str">
        <f t="shared" ca="1" si="2912"/>
        <v/>
      </c>
      <c r="BK902" s="36" t="str">
        <f t="shared" ca="1" si="2913"/>
        <v/>
      </c>
      <c r="BL902" s="36" t="str">
        <f t="shared" ca="1" si="2914"/>
        <v/>
      </c>
      <c r="BM902" s="36" t="str">
        <f t="shared" ca="1" si="2915"/>
        <v/>
      </c>
      <c r="BN902" s="36" t="str">
        <f t="shared" ca="1" si="2916"/>
        <v/>
      </c>
      <c r="BO902" s="36" t="str">
        <f t="shared" ca="1" si="2917"/>
        <v/>
      </c>
      <c r="BP902" s="36" t="str">
        <f t="shared" ca="1" si="2918"/>
        <v/>
      </c>
      <c r="BQ902" s="36" t="str">
        <f t="shared" ca="1" si="2919"/>
        <v/>
      </c>
      <c r="BS902" s="36">
        <f t="shared" ref="BS902:CL902" ca="1" si="3090">IF(ISNUMBER(BS$168),IF(COLUMN()=BS$38,BS700,BR1003),"")</f>
        <v>12.5</v>
      </c>
      <c r="BT902" s="36">
        <f t="shared" ca="1" si="3090"/>
        <v>6.25</v>
      </c>
      <c r="BU902" s="36">
        <f t="shared" ca="1" si="3090"/>
        <v>0</v>
      </c>
      <c r="BV902" s="36">
        <f t="shared" ca="1" si="3090"/>
        <v>-6.25</v>
      </c>
      <c r="BW902" s="36" t="str">
        <f t="shared" ca="1" si="3090"/>
        <v/>
      </c>
      <c r="BX902" s="36" t="str">
        <f t="shared" ca="1" si="3090"/>
        <v/>
      </c>
      <c r="BY902" s="36" t="str">
        <f t="shared" ca="1" si="3090"/>
        <v/>
      </c>
      <c r="BZ902" s="36" t="str">
        <f t="shared" ca="1" si="3090"/>
        <v/>
      </c>
      <c r="CA902" s="36" t="str">
        <f t="shared" ca="1" si="3090"/>
        <v/>
      </c>
      <c r="CB902" s="36" t="str">
        <f t="shared" ca="1" si="3090"/>
        <v/>
      </c>
      <c r="CC902" s="36" t="str">
        <f t="shared" ca="1" si="3090"/>
        <v/>
      </c>
      <c r="CD902" s="36" t="str">
        <f t="shared" ca="1" si="3090"/>
        <v/>
      </c>
      <c r="CE902" s="36" t="str">
        <f t="shared" ca="1" si="3090"/>
        <v/>
      </c>
      <c r="CF902" s="36" t="str">
        <f t="shared" ca="1" si="3090"/>
        <v/>
      </c>
      <c r="CG902" s="36" t="str">
        <f t="shared" ca="1" si="3090"/>
        <v/>
      </c>
      <c r="CH902" s="36" t="str">
        <f t="shared" ca="1" si="3090"/>
        <v/>
      </c>
      <c r="CI902" s="36" t="str">
        <f t="shared" ca="1" si="3090"/>
        <v/>
      </c>
      <c r="CJ902" s="36" t="str">
        <f t="shared" ca="1" si="3090"/>
        <v/>
      </c>
      <c r="CK902" s="36" t="str">
        <f t="shared" ca="1" si="3090"/>
        <v/>
      </c>
      <c r="CL902" s="36" t="str">
        <f t="shared" ca="1" si="3090"/>
        <v/>
      </c>
      <c r="CN902" s="36">
        <f t="shared" ref="CN902:DG902" ca="1" si="3091">IF(ISNUMBER(CN$168),IF(COLUMN()=CN$38,CN700,CM1003),"")</f>
        <v>3</v>
      </c>
      <c r="CO902" s="36">
        <f t="shared" ca="1" si="3091"/>
        <v>1.5</v>
      </c>
      <c r="CP902" s="36">
        <f t="shared" ca="1" si="3091"/>
        <v>0</v>
      </c>
      <c r="CQ902" s="36">
        <f t="shared" ca="1" si="3091"/>
        <v>-1.5</v>
      </c>
      <c r="CR902" s="36" t="str">
        <f t="shared" ca="1" si="3091"/>
        <v/>
      </c>
      <c r="CS902" s="36" t="str">
        <f t="shared" ca="1" si="3091"/>
        <v/>
      </c>
      <c r="CT902" s="36" t="str">
        <f t="shared" ca="1" si="3091"/>
        <v/>
      </c>
      <c r="CU902" s="36" t="str">
        <f t="shared" ca="1" si="3091"/>
        <v/>
      </c>
      <c r="CV902" s="36" t="str">
        <f t="shared" ca="1" si="3091"/>
        <v/>
      </c>
      <c r="CW902" s="36" t="str">
        <f t="shared" ca="1" si="3091"/>
        <v/>
      </c>
      <c r="CX902" s="36" t="str">
        <f t="shared" ca="1" si="3091"/>
        <v/>
      </c>
      <c r="CY902" s="36" t="str">
        <f t="shared" ca="1" si="3091"/>
        <v/>
      </c>
      <c r="CZ902" s="36" t="str">
        <f t="shared" ca="1" si="3091"/>
        <v/>
      </c>
      <c r="DA902" s="36" t="str">
        <f t="shared" ca="1" si="3091"/>
        <v/>
      </c>
      <c r="DB902" s="36" t="str">
        <f t="shared" ca="1" si="3091"/>
        <v/>
      </c>
      <c r="DC902" s="36" t="str">
        <f t="shared" ca="1" si="3091"/>
        <v/>
      </c>
      <c r="DD902" s="36" t="str">
        <f t="shared" ca="1" si="3091"/>
        <v/>
      </c>
      <c r="DE902" s="36" t="str">
        <f t="shared" ca="1" si="3091"/>
        <v/>
      </c>
      <c r="DF902" s="36" t="str">
        <f t="shared" ca="1" si="3091"/>
        <v/>
      </c>
      <c r="DG902" s="36" t="str">
        <f t="shared" ca="1" si="3091"/>
        <v/>
      </c>
      <c r="DI902" s="36">
        <f t="shared" ref="DI902:EB902" ca="1" si="3092">IF(ISNUMBER(DI$168),IF(COLUMN()=DI$38,DI700,DH1003),"")</f>
        <v>4</v>
      </c>
      <c r="DJ902" s="36">
        <f t="shared" ca="1" si="3092"/>
        <v>3.2800000000000002</v>
      </c>
      <c r="DK902" s="36">
        <f t="shared" ca="1" si="3092"/>
        <v>2.08</v>
      </c>
      <c r="DL902" s="36">
        <f t="shared" ca="1" si="3092"/>
        <v>1.4666666666666668</v>
      </c>
      <c r="DM902" s="36">
        <f t="shared" ca="1" si="3092"/>
        <v>0.85333333333333339</v>
      </c>
      <c r="DN902" s="36">
        <f t="shared" ca="1" si="3092"/>
        <v>-0.34666666666666657</v>
      </c>
      <c r="DO902" s="36">
        <f t="shared" ca="1" si="3092"/>
        <v>-0.96</v>
      </c>
      <c r="DP902" s="36">
        <f t="shared" ca="1" si="3092"/>
        <v>-1.5733333333333333</v>
      </c>
      <c r="DQ902" s="36">
        <f t="shared" ca="1" si="3092"/>
        <v>-2.7733333333333334</v>
      </c>
      <c r="DR902" s="36">
        <f t="shared" ca="1" si="3092"/>
        <v>-3.3866666666666667</v>
      </c>
      <c r="DS902" s="36" t="str">
        <f t="shared" ca="1" si="3092"/>
        <v/>
      </c>
      <c r="DT902" s="36" t="str">
        <f t="shared" ca="1" si="3092"/>
        <v/>
      </c>
      <c r="DU902" s="36" t="str">
        <f t="shared" ca="1" si="3092"/>
        <v/>
      </c>
      <c r="DV902" s="36" t="str">
        <f t="shared" ca="1" si="3092"/>
        <v/>
      </c>
      <c r="DW902" s="36" t="str">
        <f t="shared" ca="1" si="3092"/>
        <v/>
      </c>
      <c r="DX902" s="36" t="str">
        <f t="shared" ca="1" si="3092"/>
        <v/>
      </c>
      <c r="DY902" s="36" t="str">
        <f t="shared" ca="1" si="3092"/>
        <v/>
      </c>
      <c r="DZ902" s="36" t="str">
        <f t="shared" ca="1" si="3092"/>
        <v/>
      </c>
      <c r="EA902" s="36" t="str">
        <f t="shared" ca="1" si="3092"/>
        <v/>
      </c>
      <c r="EB902" s="36" t="str">
        <f t="shared" ca="1" si="3092"/>
        <v/>
      </c>
    </row>
    <row r="903" spans="1:132" x14ac:dyDescent="0.25">
      <c r="A903" s="797"/>
      <c r="C903" s="323" t="str">
        <f>"[i"&amp;'Input - Output'!H696&amp;"] "&amp;$C$171</f>
        <v>[iR1] Niveau bovenzijde lamel t.o.v. symmetrie-vlak</v>
      </c>
      <c r="H903" s="36">
        <f t="shared" ref="H903:AA903" ca="1" si="3093">IF(ISNUMBER(H$168),IF(COLUMN()=H$38,H701,G1004),"")</f>
        <v>7</v>
      </c>
      <c r="I903" s="36">
        <f t="shared" ca="1" si="3093"/>
        <v>3.5</v>
      </c>
      <c r="J903" s="36">
        <f t="shared" ca="1" si="3093"/>
        <v>2.8</v>
      </c>
      <c r="K903" s="36">
        <f t="shared" ca="1" si="3093"/>
        <v>1.3999999999999997</v>
      </c>
      <c r="L903" s="36">
        <f t="shared" ca="1" si="3093"/>
        <v>-4.4408920985006262E-16</v>
      </c>
      <c r="M903" s="36">
        <f t="shared" ca="1" si="3093"/>
        <v>-1.4000000000000006</v>
      </c>
      <c r="N903" s="36">
        <f t="shared" ca="1" si="3093"/>
        <v>-2.8000000000000007</v>
      </c>
      <c r="O903" s="36">
        <f t="shared" ca="1" si="3093"/>
        <v>-3.5000000000000009</v>
      </c>
      <c r="P903" s="36" t="str">
        <f t="shared" ca="1" si="3093"/>
        <v/>
      </c>
      <c r="Q903" s="36" t="str">
        <f t="shared" ca="1" si="3093"/>
        <v/>
      </c>
      <c r="R903" s="36" t="str">
        <f t="shared" ca="1" si="3093"/>
        <v/>
      </c>
      <c r="S903" s="36" t="str">
        <f t="shared" ca="1" si="3093"/>
        <v/>
      </c>
      <c r="T903" s="36" t="str">
        <f t="shared" ca="1" si="3093"/>
        <v/>
      </c>
      <c r="U903" s="36" t="str">
        <f t="shared" ca="1" si="3093"/>
        <v/>
      </c>
      <c r="V903" s="36" t="str">
        <f t="shared" ca="1" si="3093"/>
        <v/>
      </c>
      <c r="W903" s="36" t="str">
        <f t="shared" ca="1" si="3093"/>
        <v/>
      </c>
      <c r="X903" s="36" t="str">
        <f t="shared" ca="1" si="3093"/>
        <v/>
      </c>
      <c r="Y903" s="36" t="str">
        <f t="shared" ca="1" si="3093"/>
        <v/>
      </c>
      <c r="Z903" s="36" t="str">
        <f t="shared" ca="1" si="3093"/>
        <v/>
      </c>
      <c r="AA903" s="36" t="str">
        <f t="shared" ca="1" si="3093"/>
        <v/>
      </c>
      <c r="AC903" s="36">
        <f t="shared" ref="AC903:AV903" ca="1" si="3094">IF(ISNUMBER(AC$168),IF(COLUMN()=AC$38,AC701,AB1004),"")</f>
        <v>7</v>
      </c>
      <c r="AD903" s="36">
        <f t="shared" ca="1" si="3094"/>
        <v>2.8</v>
      </c>
      <c r="AE903" s="36">
        <f t="shared" ca="1" si="3094"/>
        <v>2.0999999999999996</v>
      </c>
      <c r="AF903" s="36">
        <f t="shared" ca="1" si="3094"/>
        <v>1.0499999999999996</v>
      </c>
      <c r="AG903" s="36">
        <f t="shared" ca="1" si="3094"/>
        <v>-4.4408920985006262E-16</v>
      </c>
      <c r="AH903" s="36">
        <f t="shared" ca="1" si="3094"/>
        <v>-1.0500000000000005</v>
      </c>
      <c r="AI903" s="36">
        <f t="shared" ca="1" si="3094"/>
        <v>-2.1000000000000005</v>
      </c>
      <c r="AJ903" s="36">
        <f t="shared" ca="1" si="3094"/>
        <v>-2.8000000000000007</v>
      </c>
      <c r="AK903" s="36" t="str">
        <f t="shared" ca="1" si="3094"/>
        <v/>
      </c>
      <c r="AL903" s="36" t="str">
        <f t="shared" ca="1" si="3094"/>
        <v/>
      </c>
      <c r="AM903" s="36" t="str">
        <f t="shared" ca="1" si="3094"/>
        <v/>
      </c>
      <c r="AN903" s="36" t="str">
        <f t="shared" ca="1" si="3094"/>
        <v/>
      </c>
      <c r="AO903" s="36" t="str">
        <f t="shared" ca="1" si="3094"/>
        <v/>
      </c>
      <c r="AP903" s="36" t="str">
        <f t="shared" ca="1" si="3094"/>
        <v/>
      </c>
      <c r="AQ903" s="36" t="str">
        <f t="shared" ca="1" si="3094"/>
        <v/>
      </c>
      <c r="AR903" s="36" t="str">
        <f t="shared" ca="1" si="3094"/>
        <v/>
      </c>
      <c r="AS903" s="36" t="str">
        <f t="shared" ca="1" si="3094"/>
        <v/>
      </c>
      <c r="AT903" s="36" t="str">
        <f t="shared" ca="1" si="3094"/>
        <v/>
      </c>
      <c r="AU903" s="36" t="str">
        <f t="shared" ca="1" si="3094"/>
        <v/>
      </c>
      <c r="AV903" s="334" t="str">
        <f t="shared" ca="1" si="3094"/>
        <v/>
      </c>
      <c r="AX903" s="36">
        <f t="shared" ca="1" si="2900"/>
        <v>7.5</v>
      </c>
      <c r="AY903" s="36">
        <f t="shared" ca="1" si="2901"/>
        <v>3</v>
      </c>
      <c r="AZ903" s="36">
        <f t="shared" ca="1" si="2902"/>
        <v>2.25</v>
      </c>
      <c r="BA903" s="36">
        <f t="shared" ca="1" si="2903"/>
        <v>1.125</v>
      </c>
      <c r="BB903" s="36">
        <f t="shared" ca="1" si="2904"/>
        <v>0</v>
      </c>
      <c r="BC903" s="36">
        <f t="shared" ca="1" si="2905"/>
        <v>-1.125</v>
      </c>
      <c r="BD903" s="36">
        <f t="shared" ca="1" si="2906"/>
        <v>-2.25</v>
      </c>
      <c r="BE903" s="36">
        <f t="shared" ca="1" si="2907"/>
        <v>-3</v>
      </c>
      <c r="BF903" s="36" t="str">
        <f t="shared" ca="1" si="2908"/>
        <v/>
      </c>
      <c r="BG903" s="36" t="str">
        <f t="shared" ca="1" si="2909"/>
        <v/>
      </c>
      <c r="BH903" s="36" t="str">
        <f t="shared" ca="1" si="2910"/>
        <v/>
      </c>
      <c r="BI903" s="36" t="str">
        <f t="shared" ca="1" si="2911"/>
        <v/>
      </c>
      <c r="BJ903" s="36" t="str">
        <f t="shared" ca="1" si="2912"/>
        <v/>
      </c>
      <c r="BK903" s="36" t="str">
        <f t="shared" ca="1" si="2913"/>
        <v/>
      </c>
      <c r="BL903" s="36" t="str">
        <f t="shared" ca="1" si="2914"/>
        <v/>
      </c>
      <c r="BM903" s="36" t="str">
        <f t="shared" ca="1" si="2915"/>
        <v/>
      </c>
      <c r="BN903" s="36" t="str">
        <f t="shared" ca="1" si="2916"/>
        <v/>
      </c>
      <c r="BO903" s="36" t="str">
        <f t="shared" ca="1" si="2917"/>
        <v/>
      </c>
      <c r="BP903" s="36" t="str">
        <f t="shared" ca="1" si="2918"/>
        <v/>
      </c>
      <c r="BQ903" s="36" t="str">
        <f t="shared" ca="1" si="2919"/>
        <v/>
      </c>
      <c r="BS903" s="36">
        <f t="shared" ref="BS903:CL903" ca="1" si="3095">IF(ISNUMBER(BS$168),IF(COLUMN()=BS$38,BS701,BR1004),"")</f>
        <v>12.5</v>
      </c>
      <c r="BT903" s="36">
        <f t="shared" ca="1" si="3095"/>
        <v>6.25</v>
      </c>
      <c r="BU903" s="36">
        <f t="shared" ca="1" si="3095"/>
        <v>0</v>
      </c>
      <c r="BV903" s="36">
        <f t="shared" ca="1" si="3095"/>
        <v>-6.25</v>
      </c>
      <c r="BW903" s="36" t="str">
        <f t="shared" ca="1" si="3095"/>
        <v/>
      </c>
      <c r="BX903" s="36" t="str">
        <f t="shared" ca="1" si="3095"/>
        <v/>
      </c>
      <c r="BY903" s="36" t="str">
        <f t="shared" ca="1" si="3095"/>
        <v/>
      </c>
      <c r="BZ903" s="36" t="str">
        <f t="shared" ca="1" si="3095"/>
        <v/>
      </c>
      <c r="CA903" s="36" t="str">
        <f t="shared" ca="1" si="3095"/>
        <v/>
      </c>
      <c r="CB903" s="36" t="str">
        <f t="shared" ca="1" si="3095"/>
        <v/>
      </c>
      <c r="CC903" s="36" t="str">
        <f t="shared" ca="1" si="3095"/>
        <v/>
      </c>
      <c r="CD903" s="36" t="str">
        <f t="shared" ca="1" si="3095"/>
        <v/>
      </c>
      <c r="CE903" s="36" t="str">
        <f t="shared" ca="1" si="3095"/>
        <v/>
      </c>
      <c r="CF903" s="36" t="str">
        <f t="shared" ca="1" si="3095"/>
        <v/>
      </c>
      <c r="CG903" s="36" t="str">
        <f t="shared" ca="1" si="3095"/>
        <v/>
      </c>
      <c r="CH903" s="36" t="str">
        <f t="shared" ca="1" si="3095"/>
        <v/>
      </c>
      <c r="CI903" s="36" t="str">
        <f t="shared" ca="1" si="3095"/>
        <v/>
      </c>
      <c r="CJ903" s="36" t="str">
        <f t="shared" ca="1" si="3095"/>
        <v/>
      </c>
      <c r="CK903" s="36" t="str">
        <f t="shared" ca="1" si="3095"/>
        <v/>
      </c>
      <c r="CL903" s="36" t="str">
        <f t="shared" ca="1" si="3095"/>
        <v/>
      </c>
      <c r="CN903" s="36">
        <f t="shared" ref="CN903:DG903" ca="1" si="3096">IF(ISNUMBER(CN$168),IF(COLUMN()=CN$38,CN701,CM1004),"")</f>
        <v>3</v>
      </c>
      <c r="CO903" s="36">
        <f t="shared" ca="1" si="3096"/>
        <v>1.5</v>
      </c>
      <c r="CP903" s="36">
        <f t="shared" ca="1" si="3096"/>
        <v>0</v>
      </c>
      <c r="CQ903" s="36">
        <f t="shared" ca="1" si="3096"/>
        <v>-1.5</v>
      </c>
      <c r="CR903" s="36" t="str">
        <f t="shared" ca="1" si="3096"/>
        <v/>
      </c>
      <c r="CS903" s="36" t="str">
        <f t="shared" ca="1" si="3096"/>
        <v/>
      </c>
      <c r="CT903" s="36" t="str">
        <f t="shared" ca="1" si="3096"/>
        <v/>
      </c>
      <c r="CU903" s="36" t="str">
        <f t="shared" ca="1" si="3096"/>
        <v/>
      </c>
      <c r="CV903" s="36" t="str">
        <f t="shared" ca="1" si="3096"/>
        <v/>
      </c>
      <c r="CW903" s="36" t="str">
        <f t="shared" ca="1" si="3096"/>
        <v/>
      </c>
      <c r="CX903" s="36" t="str">
        <f t="shared" ca="1" si="3096"/>
        <v/>
      </c>
      <c r="CY903" s="36" t="str">
        <f t="shared" ca="1" si="3096"/>
        <v/>
      </c>
      <c r="CZ903" s="36" t="str">
        <f t="shared" ca="1" si="3096"/>
        <v/>
      </c>
      <c r="DA903" s="36" t="str">
        <f t="shared" ca="1" si="3096"/>
        <v/>
      </c>
      <c r="DB903" s="36" t="str">
        <f t="shared" ca="1" si="3096"/>
        <v/>
      </c>
      <c r="DC903" s="36" t="str">
        <f t="shared" ca="1" si="3096"/>
        <v/>
      </c>
      <c r="DD903" s="36" t="str">
        <f t="shared" ca="1" si="3096"/>
        <v/>
      </c>
      <c r="DE903" s="36" t="str">
        <f t="shared" ca="1" si="3096"/>
        <v/>
      </c>
      <c r="DF903" s="36" t="str">
        <f t="shared" ca="1" si="3096"/>
        <v/>
      </c>
      <c r="DG903" s="36" t="str">
        <f t="shared" ca="1" si="3096"/>
        <v/>
      </c>
      <c r="DI903" s="36">
        <f t="shared" ref="DI903:EB903" ca="1" si="3097">IF(ISNUMBER(DI$168),IF(COLUMN()=DI$38,DI701,DH1004),"")</f>
        <v>4</v>
      </c>
      <c r="DJ903" s="36">
        <f t="shared" ca="1" si="3097"/>
        <v>3.2800000000000002</v>
      </c>
      <c r="DK903" s="36">
        <f t="shared" ca="1" si="3097"/>
        <v>2.08</v>
      </c>
      <c r="DL903" s="36">
        <f t="shared" ca="1" si="3097"/>
        <v>1.4666666666666668</v>
      </c>
      <c r="DM903" s="36">
        <f t="shared" ca="1" si="3097"/>
        <v>0.85333333333333339</v>
      </c>
      <c r="DN903" s="36">
        <f t="shared" ca="1" si="3097"/>
        <v>-0.34666666666666657</v>
      </c>
      <c r="DO903" s="36">
        <f t="shared" ca="1" si="3097"/>
        <v>-0.96</v>
      </c>
      <c r="DP903" s="36">
        <f t="shared" ca="1" si="3097"/>
        <v>-1.5733333333333333</v>
      </c>
      <c r="DQ903" s="36">
        <f t="shared" ca="1" si="3097"/>
        <v>-2.7733333333333334</v>
      </c>
      <c r="DR903" s="36">
        <f t="shared" ca="1" si="3097"/>
        <v>-3.3866666666666667</v>
      </c>
      <c r="DS903" s="36" t="str">
        <f t="shared" ca="1" si="3097"/>
        <v/>
      </c>
      <c r="DT903" s="36" t="str">
        <f t="shared" ca="1" si="3097"/>
        <v/>
      </c>
      <c r="DU903" s="36" t="str">
        <f t="shared" ca="1" si="3097"/>
        <v/>
      </c>
      <c r="DV903" s="36" t="str">
        <f t="shared" ca="1" si="3097"/>
        <v/>
      </c>
      <c r="DW903" s="36" t="str">
        <f t="shared" ca="1" si="3097"/>
        <v/>
      </c>
      <c r="DX903" s="36" t="str">
        <f t="shared" ca="1" si="3097"/>
        <v/>
      </c>
      <c r="DY903" s="36" t="str">
        <f t="shared" ca="1" si="3097"/>
        <v/>
      </c>
      <c r="DZ903" s="36" t="str">
        <f t="shared" ca="1" si="3097"/>
        <v/>
      </c>
      <c r="EA903" s="36" t="str">
        <f t="shared" ca="1" si="3097"/>
        <v/>
      </c>
      <c r="EB903" s="36" t="str">
        <f t="shared" ca="1" si="3097"/>
        <v/>
      </c>
    </row>
    <row r="904" spans="1:132" x14ac:dyDescent="0.25">
      <c r="A904" s="797"/>
      <c r="C904" s="323" t="str">
        <f>"[i"&amp;'Input - Output'!H697&amp;"] "&amp;$C$171</f>
        <v>[iR2] Niveau bovenzijde lamel t.o.v. symmetrie-vlak</v>
      </c>
      <c r="H904" s="36">
        <f t="shared" ref="H904:AA904" ca="1" si="3098">IF(ISNUMBER(H$168),IF(COLUMN()=H$38,H702,G1005),"")</f>
        <v>7</v>
      </c>
      <c r="I904" s="36">
        <f t="shared" ca="1" si="3098"/>
        <v>3.5</v>
      </c>
      <c r="J904" s="36">
        <f t="shared" ca="1" si="3098"/>
        <v>2.8</v>
      </c>
      <c r="K904" s="36">
        <f t="shared" ca="1" si="3098"/>
        <v>1.3999999999999997</v>
      </c>
      <c r="L904" s="36">
        <f t="shared" ca="1" si="3098"/>
        <v>-4.4408920985006262E-16</v>
      </c>
      <c r="M904" s="36">
        <f t="shared" ca="1" si="3098"/>
        <v>-1.4000000000000006</v>
      </c>
      <c r="N904" s="36">
        <f t="shared" ca="1" si="3098"/>
        <v>-2.8000000000000007</v>
      </c>
      <c r="O904" s="36">
        <f t="shared" ca="1" si="3098"/>
        <v>-3.5000000000000009</v>
      </c>
      <c r="P904" s="36" t="str">
        <f t="shared" ca="1" si="3098"/>
        <v/>
      </c>
      <c r="Q904" s="36" t="str">
        <f t="shared" ca="1" si="3098"/>
        <v/>
      </c>
      <c r="R904" s="36" t="str">
        <f t="shared" ca="1" si="3098"/>
        <v/>
      </c>
      <c r="S904" s="36" t="str">
        <f t="shared" ca="1" si="3098"/>
        <v/>
      </c>
      <c r="T904" s="36" t="str">
        <f t="shared" ca="1" si="3098"/>
        <v/>
      </c>
      <c r="U904" s="36" t="str">
        <f t="shared" ca="1" si="3098"/>
        <v/>
      </c>
      <c r="V904" s="36" t="str">
        <f t="shared" ca="1" si="3098"/>
        <v/>
      </c>
      <c r="W904" s="36" t="str">
        <f t="shared" ca="1" si="3098"/>
        <v/>
      </c>
      <c r="X904" s="36" t="str">
        <f t="shared" ca="1" si="3098"/>
        <v/>
      </c>
      <c r="Y904" s="36" t="str">
        <f t="shared" ca="1" si="3098"/>
        <v/>
      </c>
      <c r="Z904" s="36" t="str">
        <f t="shared" ca="1" si="3098"/>
        <v/>
      </c>
      <c r="AA904" s="36" t="str">
        <f t="shared" ca="1" si="3098"/>
        <v/>
      </c>
      <c r="AC904" s="36">
        <f t="shared" ref="AC904:AV904" ca="1" si="3099">IF(ISNUMBER(AC$168),IF(COLUMN()=AC$38,AC702,AB1005),"")</f>
        <v>7</v>
      </c>
      <c r="AD904" s="36">
        <f t="shared" ca="1" si="3099"/>
        <v>2.8</v>
      </c>
      <c r="AE904" s="36">
        <f t="shared" ca="1" si="3099"/>
        <v>2.0999999999999996</v>
      </c>
      <c r="AF904" s="36">
        <f t="shared" ca="1" si="3099"/>
        <v>1.0499999999999996</v>
      </c>
      <c r="AG904" s="36">
        <f t="shared" ca="1" si="3099"/>
        <v>-4.4408920985006262E-16</v>
      </c>
      <c r="AH904" s="36">
        <f t="shared" ca="1" si="3099"/>
        <v>-1.0500000000000005</v>
      </c>
      <c r="AI904" s="36">
        <f t="shared" ca="1" si="3099"/>
        <v>-2.1000000000000005</v>
      </c>
      <c r="AJ904" s="36">
        <f t="shared" ca="1" si="3099"/>
        <v>-2.8000000000000007</v>
      </c>
      <c r="AK904" s="36" t="str">
        <f t="shared" ca="1" si="3099"/>
        <v/>
      </c>
      <c r="AL904" s="36" t="str">
        <f t="shared" ca="1" si="3099"/>
        <v/>
      </c>
      <c r="AM904" s="36" t="str">
        <f t="shared" ca="1" si="3099"/>
        <v/>
      </c>
      <c r="AN904" s="36" t="str">
        <f t="shared" ca="1" si="3099"/>
        <v/>
      </c>
      <c r="AO904" s="36" t="str">
        <f t="shared" ca="1" si="3099"/>
        <v/>
      </c>
      <c r="AP904" s="36" t="str">
        <f t="shared" ca="1" si="3099"/>
        <v/>
      </c>
      <c r="AQ904" s="36" t="str">
        <f t="shared" ca="1" si="3099"/>
        <v/>
      </c>
      <c r="AR904" s="36" t="str">
        <f t="shared" ca="1" si="3099"/>
        <v/>
      </c>
      <c r="AS904" s="36" t="str">
        <f t="shared" ca="1" si="3099"/>
        <v/>
      </c>
      <c r="AT904" s="36" t="str">
        <f t="shared" ca="1" si="3099"/>
        <v/>
      </c>
      <c r="AU904" s="36" t="str">
        <f t="shared" ca="1" si="3099"/>
        <v/>
      </c>
      <c r="AV904" s="334" t="str">
        <f t="shared" ca="1" si="3099"/>
        <v/>
      </c>
      <c r="AX904" s="36">
        <f t="shared" ca="1" si="2900"/>
        <v>7.5</v>
      </c>
      <c r="AY904" s="36">
        <f t="shared" ca="1" si="2901"/>
        <v>3</v>
      </c>
      <c r="AZ904" s="36">
        <f t="shared" ca="1" si="2902"/>
        <v>2.25</v>
      </c>
      <c r="BA904" s="36">
        <f t="shared" ca="1" si="2903"/>
        <v>1.125</v>
      </c>
      <c r="BB904" s="36">
        <f t="shared" ca="1" si="2904"/>
        <v>0</v>
      </c>
      <c r="BC904" s="36">
        <f t="shared" ca="1" si="2905"/>
        <v>-1.125</v>
      </c>
      <c r="BD904" s="36">
        <f t="shared" ca="1" si="2906"/>
        <v>-2.25</v>
      </c>
      <c r="BE904" s="36">
        <f t="shared" ca="1" si="2907"/>
        <v>-3</v>
      </c>
      <c r="BF904" s="36" t="str">
        <f t="shared" ca="1" si="2908"/>
        <v/>
      </c>
      <c r="BG904" s="36" t="str">
        <f t="shared" ca="1" si="2909"/>
        <v/>
      </c>
      <c r="BH904" s="36" t="str">
        <f t="shared" ca="1" si="2910"/>
        <v/>
      </c>
      <c r="BI904" s="36" t="str">
        <f t="shared" ca="1" si="2911"/>
        <v/>
      </c>
      <c r="BJ904" s="36" t="str">
        <f t="shared" ca="1" si="2912"/>
        <v/>
      </c>
      <c r="BK904" s="36" t="str">
        <f t="shared" ca="1" si="2913"/>
        <v/>
      </c>
      <c r="BL904" s="36" t="str">
        <f t="shared" ca="1" si="2914"/>
        <v/>
      </c>
      <c r="BM904" s="36" t="str">
        <f t="shared" ca="1" si="2915"/>
        <v/>
      </c>
      <c r="BN904" s="36" t="str">
        <f t="shared" ca="1" si="2916"/>
        <v/>
      </c>
      <c r="BO904" s="36" t="str">
        <f t="shared" ca="1" si="2917"/>
        <v/>
      </c>
      <c r="BP904" s="36" t="str">
        <f t="shared" ca="1" si="2918"/>
        <v/>
      </c>
      <c r="BQ904" s="36" t="str">
        <f t="shared" ca="1" si="2919"/>
        <v/>
      </c>
      <c r="BS904" s="36">
        <f t="shared" ref="BS904:CL904" ca="1" si="3100">IF(ISNUMBER(BS$168),IF(COLUMN()=BS$38,BS702,BR1005),"")</f>
        <v>12.5</v>
      </c>
      <c r="BT904" s="36">
        <f t="shared" ca="1" si="3100"/>
        <v>6.25</v>
      </c>
      <c r="BU904" s="36">
        <f t="shared" ca="1" si="3100"/>
        <v>0</v>
      </c>
      <c r="BV904" s="36">
        <f t="shared" ca="1" si="3100"/>
        <v>-6.25</v>
      </c>
      <c r="BW904" s="36" t="str">
        <f t="shared" ca="1" si="3100"/>
        <v/>
      </c>
      <c r="BX904" s="36" t="str">
        <f t="shared" ca="1" si="3100"/>
        <v/>
      </c>
      <c r="BY904" s="36" t="str">
        <f t="shared" ca="1" si="3100"/>
        <v/>
      </c>
      <c r="BZ904" s="36" t="str">
        <f t="shared" ca="1" si="3100"/>
        <v/>
      </c>
      <c r="CA904" s="36" t="str">
        <f t="shared" ca="1" si="3100"/>
        <v/>
      </c>
      <c r="CB904" s="36" t="str">
        <f t="shared" ca="1" si="3100"/>
        <v/>
      </c>
      <c r="CC904" s="36" t="str">
        <f t="shared" ca="1" si="3100"/>
        <v/>
      </c>
      <c r="CD904" s="36" t="str">
        <f t="shared" ca="1" si="3100"/>
        <v/>
      </c>
      <c r="CE904" s="36" t="str">
        <f t="shared" ca="1" si="3100"/>
        <v/>
      </c>
      <c r="CF904" s="36" t="str">
        <f t="shared" ca="1" si="3100"/>
        <v/>
      </c>
      <c r="CG904" s="36" t="str">
        <f t="shared" ca="1" si="3100"/>
        <v/>
      </c>
      <c r="CH904" s="36" t="str">
        <f t="shared" ca="1" si="3100"/>
        <v/>
      </c>
      <c r="CI904" s="36" t="str">
        <f t="shared" ca="1" si="3100"/>
        <v/>
      </c>
      <c r="CJ904" s="36" t="str">
        <f t="shared" ca="1" si="3100"/>
        <v/>
      </c>
      <c r="CK904" s="36" t="str">
        <f t="shared" ca="1" si="3100"/>
        <v/>
      </c>
      <c r="CL904" s="36" t="str">
        <f t="shared" ca="1" si="3100"/>
        <v/>
      </c>
      <c r="CN904" s="36">
        <f t="shared" ref="CN904:DG904" ca="1" si="3101">IF(ISNUMBER(CN$168),IF(COLUMN()=CN$38,CN702,CM1005),"")</f>
        <v>3</v>
      </c>
      <c r="CO904" s="36">
        <f t="shared" ca="1" si="3101"/>
        <v>1.5</v>
      </c>
      <c r="CP904" s="36">
        <f t="shared" ca="1" si="3101"/>
        <v>0</v>
      </c>
      <c r="CQ904" s="36">
        <f t="shared" ca="1" si="3101"/>
        <v>-1.5</v>
      </c>
      <c r="CR904" s="36" t="str">
        <f t="shared" ca="1" si="3101"/>
        <v/>
      </c>
      <c r="CS904" s="36" t="str">
        <f t="shared" ca="1" si="3101"/>
        <v/>
      </c>
      <c r="CT904" s="36" t="str">
        <f t="shared" ca="1" si="3101"/>
        <v/>
      </c>
      <c r="CU904" s="36" t="str">
        <f t="shared" ca="1" si="3101"/>
        <v/>
      </c>
      <c r="CV904" s="36" t="str">
        <f t="shared" ca="1" si="3101"/>
        <v/>
      </c>
      <c r="CW904" s="36" t="str">
        <f t="shared" ca="1" si="3101"/>
        <v/>
      </c>
      <c r="CX904" s="36" t="str">
        <f t="shared" ca="1" si="3101"/>
        <v/>
      </c>
      <c r="CY904" s="36" t="str">
        <f t="shared" ca="1" si="3101"/>
        <v/>
      </c>
      <c r="CZ904" s="36" t="str">
        <f t="shared" ca="1" si="3101"/>
        <v/>
      </c>
      <c r="DA904" s="36" t="str">
        <f t="shared" ca="1" si="3101"/>
        <v/>
      </c>
      <c r="DB904" s="36" t="str">
        <f t="shared" ca="1" si="3101"/>
        <v/>
      </c>
      <c r="DC904" s="36" t="str">
        <f t="shared" ca="1" si="3101"/>
        <v/>
      </c>
      <c r="DD904" s="36" t="str">
        <f t="shared" ca="1" si="3101"/>
        <v/>
      </c>
      <c r="DE904" s="36" t="str">
        <f t="shared" ca="1" si="3101"/>
        <v/>
      </c>
      <c r="DF904" s="36" t="str">
        <f t="shared" ca="1" si="3101"/>
        <v/>
      </c>
      <c r="DG904" s="36" t="str">
        <f t="shared" ca="1" si="3101"/>
        <v/>
      </c>
      <c r="DI904" s="36">
        <f t="shared" ref="DI904:EB904" ca="1" si="3102">IF(ISNUMBER(DI$168),IF(COLUMN()=DI$38,DI702,DH1005),"")</f>
        <v>4</v>
      </c>
      <c r="DJ904" s="36">
        <f t="shared" ca="1" si="3102"/>
        <v>3.2800000000000002</v>
      </c>
      <c r="DK904" s="36">
        <f t="shared" ca="1" si="3102"/>
        <v>2.08</v>
      </c>
      <c r="DL904" s="36">
        <f t="shared" ca="1" si="3102"/>
        <v>1.4666666666666668</v>
      </c>
      <c r="DM904" s="36">
        <f t="shared" ca="1" si="3102"/>
        <v>0.85333333333333339</v>
      </c>
      <c r="DN904" s="36">
        <f t="shared" ca="1" si="3102"/>
        <v>-0.34666666666666657</v>
      </c>
      <c r="DO904" s="36">
        <f t="shared" ca="1" si="3102"/>
        <v>-0.96</v>
      </c>
      <c r="DP904" s="36">
        <f t="shared" ca="1" si="3102"/>
        <v>-1.5733333333333333</v>
      </c>
      <c r="DQ904" s="36">
        <f t="shared" ca="1" si="3102"/>
        <v>-2.7733333333333334</v>
      </c>
      <c r="DR904" s="36">
        <f t="shared" ca="1" si="3102"/>
        <v>-3.3866666666666667</v>
      </c>
      <c r="DS904" s="36" t="str">
        <f t="shared" ca="1" si="3102"/>
        <v/>
      </c>
      <c r="DT904" s="36" t="str">
        <f t="shared" ca="1" si="3102"/>
        <v/>
      </c>
      <c r="DU904" s="36" t="str">
        <f t="shared" ca="1" si="3102"/>
        <v/>
      </c>
      <c r="DV904" s="36" t="str">
        <f t="shared" ca="1" si="3102"/>
        <v/>
      </c>
      <c r="DW904" s="36" t="str">
        <f t="shared" ca="1" si="3102"/>
        <v/>
      </c>
      <c r="DX904" s="36" t="str">
        <f t="shared" ca="1" si="3102"/>
        <v/>
      </c>
      <c r="DY904" s="36" t="str">
        <f t="shared" ca="1" si="3102"/>
        <v/>
      </c>
      <c r="DZ904" s="36" t="str">
        <f t="shared" ca="1" si="3102"/>
        <v/>
      </c>
      <c r="EA904" s="36" t="str">
        <f t="shared" ca="1" si="3102"/>
        <v/>
      </c>
      <c r="EB904" s="36" t="str">
        <f t="shared" ca="1" si="3102"/>
        <v/>
      </c>
    </row>
    <row r="905" spans="1:132" x14ac:dyDescent="0.25">
      <c r="A905" s="797"/>
      <c r="C905" s="323" t="str">
        <f>"[i"&amp;'Input - Output'!H698&amp;"] "&amp;$C$171</f>
        <v>[iR2] Niveau bovenzijde lamel t.o.v. symmetrie-vlak</v>
      </c>
      <c r="H905" s="36">
        <f t="shared" ref="H905:AA905" ca="1" si="3103">IF(ISNUMBER(H$168),IF(COLUMN()=H$38,H703,G1006),"")</f>
        <v>7</v>
      </c>
      <c r="I905" s="36">
        <f t="shared" ca="1" si="3103"/>
        <v>3.5</v>
      </c>
      <c r="J905" s="36">
        <f t="shared" ca="1" si="3103"/>
        <v>2.8</v>
      </c>
      <c r="K905" s="36">
        <f t="shared" ca="1" si="3103"/>
        <v>1.3999999999999997</v>
      </c>
      <c r="L905" s="36">
        <f t="shared" ca="1" si="3103"/>
        <v>-4.4408920985006262E-16</v>
      </c>
      <c r="M905" s="36">
        <f t="shared" ca="1" si="3103"/>
        <v>-1.4000000000000006</v>
      </c>
      <c r="N905" s="36">
        <f t="shared" ca="1" si="3103"/>
        <v>-2.8000000000000007</v>
      </c>
      <c r="O905" s="36">
        <f t="shared" ca="1" si="3103"/>
        <v>-3.5000000000000009</v>
      </c>
      <c r="P905" s="36" t="str">
        <f t="shared" ca="1" si="3103"/>
        <v/>
      </c>
      <c r="Q905" s="36" t="str">
        <f t="shared" ca="1" si="3103"/>
        <v/>
      </c>
      <c r="R905" s="36" t="str">
        <f t="shared" ca="1" si="3103"/>
        <v/>
      </c>
      <c r="S905" s="36" t="str">
        <f t="shared" ca="1" si="3103"/>
        <v/>
      </c>
      <c r="T905" s="36" t="str">
        <f t="shared" ca="1" si="3103"/>
        <v/>
      </c>
      <c r="U905" s="36" t="str">
        <f t="shared" ca="1" si="3103"/>
        <v/>
      </c>
      <c r="V905" s="36" t="str">
        <f t="shared" ca="1" si="3103"/>
        <v/>
      </c>
      <c r="W905" s="36" t="str">
        <f t="shared" ca="1" si="3103"/>
        <v/>
      </c>
      <c r="X905" s="36" t="str">
        <f t="shared" ca="1" si="3103"/>
        <v/>
      </c>
      <c r="Y905" s="36" t="str">
        <f t="shared" ca="1" si="3103"/>
        <v/>
      </c>
      <c r="Z905" s="36" t="str">
        <f t="shared" ca="1" si="3103"/>
        <v/>
      </c>
      <c r="AA905" s="36" t="str">
        <f t="shared" ca="1" si="3103"/>
        <v/>
      </c>
      <c r="AC905" s="36">
        <f t="shared" ref="AC905:AV905" ca="1" si="3104">IF(ISNUMBER(AC$168),IF(COLUMN()=AC$38,AC703,AB1006),"")</f>
        <v>7</v>
      </c>
      <c r="AD905" s="36">
        <f t="shared" ca="1" si="3104"/>
        <v>2.8</v>
      </c>
      <c r="AE905" s="36">
        <f t="shared" ca="1" si="3104"/>
        <v>2.0999999999999996</v>
      </c>
      <c r="AF905" s="36">
        <f t="shared" ca="1" si="3104"/>
        <v>1.0499999999999996</v>
      </c>
      <c r="AG905" s="36">
        <f t="shared" ca="1" si="3104"/>
        <v>-4.4408920985006262E-16</v>
      </c>
      <c r="AH905" s="36">
        <f t="shared" ca="1" si="3104"/>
        <v>-1.0500000000000005</v>
      </c>
      <c r="AI905" s="36">
        <f t="shared" ca="1" si="3104"/>
        <v>-2.1000000000000005</v>
      </c>
      <c r="AJ905" s="36">
        <f t="shared" ca="1" si="3104"/>
        <v>-2.8000000000000007</v>
      </c>
      <c r="AK905" s="36" t="str">
        <f t="shared" ca="1" si="3104"/>
        <v/>
      </c>
      <c r="AL905" s="36" t="str">
        <f t="shared" ca="1" si="3104"/>
        <v/>
      </c>
      <c r="AM905" s="36" t="str">
        <f t="shared" ca="1" si="3104"/>
        <v/>
      </c>
      <c r="AN905" s="36" t="str">
        <f t="shared" ca="1" si="3104"/>
        <v/>
      </c>
      <c r="AO905" s="36" t="str">
        <f t="shared" ca="1" si="3104"/>
        <v/>
      </c>
      <c r="AP905" s="36" t="str">
        <f t="shared" ca="1" si="3104"/>
        <v/>
      </c>
      <c r="AQ905" s="36" t="str">
        <f t="shared" ca="1" si="3104"/>
        <v/>
      </c>
      <c r="AR905" s="36" t="str">
        <f t="shared" ca="1" si="3104"/>
        <v/>
      </c>
      <c r="AS905" s="36" t="str">
        <f t="shared" ca="1" si="3104"/>
        <v/>
      </c>
      <c r="AT905" s="36" t="str">
        <f t="shared" ca="1" si="3104"/>
        <v/>
      </c>
      <c r="AU905" s="36" t="str">
        <f t="shared" ca="1" si="3104"/>
        <v/>
      </c>
      <c r="AV905" s="334" t="str">
        <f t="shared" ca="1" si="3104"/>
        <v/>
      </c>
      <c r="AX905" s="36">
        <f t="shared" ca="1" si="2900"/>
        <v>7.5</v>
      </c>
      <c r="AY905" s="36">
        <f t="shared" ca="1" si="2901"/>
        <v>3</v>
      </c>
      <c r="AZ905" s="36">
        <f t="shared" ca="1" si="2902"/>
        <v>2.25</v>
      </c>
      <c r="BA905" s="36">
        <f t="shared" ca="1" si="2903"/>
        <v>1.125</v>
      </c>
      <c r="BB905" s="36">
        <f t="shared" ca="1" si="2904"/>
        <v>0</v>
      </c>
      <c r="BC905" s="36">
        <f t="shared" ca="1" si="2905"/>
        <v>-1.125</v>
      </c>
      <c r="BD905" s="36">
        <f t="shared" ca="1" si="2906"/>
        <v>-2.25</v>
      </c>
      <c r="BE905" s="36">
        <f t="shared" ca="1" si="2907"/>
        <v>-3</v>
      </c>
      <c r="BF905" s="36" t="str">
        <f t="shared" ca="1" si="2908"/>
        <v/>
      </c>
      <c r="BG905" s="36" t="str">
        <f t="shared" ca="1" si="2909"/>
        <v/>
      </c>
      <c r="BH905" s="36" t="str">
        <f t="shared" ca="1" si="2910"/>
        <v/>
      </c>
      <c r="BI905" s="36" t="str">
        <f t="shared" ca="1" si="2911"/>
        <v/>
      </c>
      <c r="BJ905" s="36" t="str">
        <f t="shared" ca="1" si="2912"/>
        <v/>
      </c>
      <c r="BK905" s="36" t="str">
        <f t="shared" ca="1" si="2913"/>
        <v/>
      </c>
      <c r="BL905" s="36" t="str">
        <f t="shared" ca="1" si="2914"/>
        <v/>
      </c>
      <c r="BM905" s="36" t="str">
        <f t="shared" ca="1" si="2915"/>
        <v/>
      </c>
      <c r="BN905" s="36" t="str">
        <f t="shared" ca="1" si="2916"/>
        <v/>
      </c>
      <c r="BO905" s="36" t="str">
        <f t="shared" ca="1" si="2917"/>
        <v/>
      </c>
      <c r="BP905" s="36" t="str">
        <f t="shared" ca="1" si="2918"/>
        <v/>
      </c>
      <c r="BQ905" s="36" t="str">
        <f t="shared" ca="1" si="2919"/>
        <v/>
      </c>
      <c r="BS905" s="36">
        <f t="shared" ref="BS905:CL905" ca="1" si="3105">IF(ISNUMBER(BS$168),IF(COLUMN()=BS$38,BS703,BR1006),"")</f>
        <v>12.5</v>
      </c>
      <c r="BT905" s="36">
        <f t="shared" ca="1" si="3105"/>
        <v>6.25</v>
      </c>
      <c r="BU905" s="36">
        <f t="shared" ca="1" si="3105"/>
        <v>0</v>
      </c>
      <c r="BV905" s="36">
        <f t="shared" ca="1" si="3105"/>
        <v>-6.25</v>
      </c>
      <c r="BW905" s="36" t="str">
        <f t="shared" ca="1" si="3105"/>
        <v/>
      </c>
      <c r="BX905" s="36" t="str">
        <f t="shared" ca="1" si="3105"/>
        <v/>
      </c>
      <c r="BY905" s="36" t="str">
        <f t="shared" ca="1" si="3105"/>
        <v/>
      </c>
      <c r="BZ905" s="36" t="str">
        <f t="shared" ca="1" si="3105"/>
        <v/>
      </c>
      <c r="CA905" s="36" t="str">
        <f t="shared" ca="1" si="3105"/>
        <v/>
      </c>
      <c r="CB905" s="36" t="str">
        <f t="shared" ca="1" si="3105"/>
        <v/>
      </c>
      <c r="CC905" s="36" t="str">
        <f t="shared" ca="1" si="3105"/>
        <v/>
      </c>
      <c r="CD905" s="36" t="str">
        <f t="shared" ca="1" si="3105"/>
        <v/>
      </c>
      <c r="CE905" s="36" t="str">
        <f t="shared" ca="1" si="3105"/>
        <v/>
      </c>
      <c r="CF905" s="36" t="str">
        <f t="shared" ca="1" si="3105"/>
        <v/>
      </c>
      <c r="CG905" s="36" t="str">
        <f t="shared" ca="1" si="3105"/>
        <v/>
      </c>
      <c r="CH905" s="36" t="str">
        <f t="shared" ca="1" si="3105"/>
        <v/>
      </c>
      <c r="CI905" s="36" t="str">
        <f t="shared" ca="1" si="3105"/>
        <v/>
      </c>
      <c r="CJ905" s="36" t="str">
        <f t="shared" ca="1" si="3105"/>
        <v/>
      </c>
      <c r="CK905" s="36" t="str">
        <f t="shared" ca="1" si="3105"/>
        <v/>
      </c>
      <c r="CL905" s="36" t="str">
        <f t="shared" ca="1" si="3105"/>
        <v/>
      </c>
      <c r="CN905" s="36">
        <f t="shared" ref="CN905:DG905" ca="1" si="3106">IF(ISNUMBER(CN$168),IF(COLUMN()=CN$38,CN703,CM1006),"")</f>
        <v>3</v>
      </c>
      <c r="CO905" s="36">
        <f t="shared" ca="1" si="3106"/>
        <v>1.5</v>
      </c>
      <c r="CP905" s="36">
        <f t="shared" ca="1" si="3106"/>
        <v>0</v>
      </c>
      <c r="CQ905" s="36">
        <f t="shared" ca="1" si="3106"/>
        <v>-1.5</v>
      </c>
      <c r="CR905" s="36" t="str">
        <f t="shared" ca="1" si="3106"/>
        <v/>
      </c>
      <c r="CS905" s="36" t="str">
        <f t="shared" ca="1" si="3106"/>
        <v/>
      </c>
      <c r="CT905" s="36" t="str">
        <f t="shared" ca="1" si="3106"/>
        <v/>
      </c>
      <c r="CU905" s="36" t="str">
        <f t="shared" ca="1" si="3106"/>
        <v/>
      </c>
      <c r="CV905" s="36" t="str">
        <f t="shared" ca="1" si="3106"/>
        <v/>
      </c>
      <c r="CW905" s="36" t="str">
        <f t="shared" ca="1" si="3106"/>
        <v/>
      </c>
      <c r="CX905" s="36" t="str">
        <f t="shared" ca="1" si="3106"/>
        <v/>
      </c>
      <c r="CY905" s="36" t="str">
        <f t="shared" ca="1" si="3106"/>
        <v/>
      </c>
      <c r="CZ905" s="36" t="str">
        <f t="shared" ca="1" si="3106"/>
        <v/>
      </c>
      <c r="DA905" s="36" t="str">
        <f t="shared" ca="1" si="3106"/>
        <v/>
      </c>
      <c r="DB905" s="36" t="str">
        <f t="shared" ca="1" si="3106"/>
        <v/>
      </c>
      <c r="DC905" s="36" t="str">
        <f t="shared" ca="1" si="3106"/>
        <v/>
      </c>
      <c r="DD905" s="36" t="str">
        <f t="shared" ca="1" si="3106"/>
        <v/>
      </c>
      <c r="DE905" s="36" t="str">
        <f t="shared" ca="1" si="3106"/>
        <v/>
      </c>
      <c r="DF905" s="36" t="str">
        <f t="shared" ca="1" si="3106"/>
        <v/>
      </c>
      <c r="DG905" s="36" t="str">
        <f t="shared" ca="1" si="3106"/>
        <v/>
      </c>
      <c r="DI905" s="36">
        <f t="shared" ref="DI905:EB905" ca="1" si="3107">IF(ISNUMBER(DI$168),IF(COLUMN()=DI$38,DI703,DH1006),"")</f>
        <v>4</v>
      </c>
      <c r="DJ905" s="36">
        <f t="shared" ca="1" si="3107"/>
        <v>3.2800000000000002</v>
      </c>
      <c r="DK905" s="36">
        <f t="shared" ca="1" si="3107"/>
        <v>2.08</v>
      </c>
      <c r="DL905" s="36">
        <f t="shared" ca="1" si="3107"/>
        <v>1.4666666666666668</v>
      </c>
      <c r="DM905" s="36">
        <f t="shared" ca="1" si="3107"/>
        <v>0.85333333333333339</v>
      </c>
      <c r="DN905" s="36">
        <f t="shared" ca="1" si="3107"/>
        <v>-0.34666666666666657</v>
      </c>
      <c r="DO905" s="36">
        <f t="shared" ca="1" si="3107"/>
        <v>-0.96</v>
      </c>
      <c r="DP905" s="36">
        <f t="shared" ca="1" si="3107"/>
        <v>-1.5733333333333333</v>
      </c>
      <c r="DQ905" s="36">
        <f t="shared" ca="1" si="3107"/>
        <v>-2.7733333333333334</v>
      </c>
      <c r="DR905" s="36">
        <f t="shared" ca="1" si="3107"/>
        <v>-3.3866666666666667</v>
      </c>
      <c r="DS905" s="36" t="str">
        <f t="shared" ca="1" si="3107"/>
        <v/>
      </c>
      <c r="DT905" s="36" t="str">
        <f t="shared" ca="1" si="3107"/>
        <v/>
      </c>
      <c r="DU905" s="36" t="str">
        <f t="shared" ca="1" si="3107"/>
        <v/>
      </c>
      <c r="DV905" s="36" t="str">
        <f t="shared" ca="1" si="3107"/>
        <v/>
      </c>
      <c r="DW905" s="36" t="str">
        <f t="shared" ca="1" si="3107"/>
        <v/>
      </c>
      <c r="DX905" s="36" t="str">
        <f t="shared" ca="1" si="3107"/>
        <v/>
      </c>
      <c r="DY905" s="36" t="str">
        <f t="shared" ca="1" si="3107"/>
        <v/>
      </c>
      <c r="DZ905" s="36" t="str">
        <f t="shared" ca="1" si="3107"/>
        <v/>
      </c>
      <c r="EA905" s="36" t="str">
        <f t="shared" ca="1" si="3107"/>
        <v/>
      </c>
      <c r="EB905" s="36" t="str">
        <f t="shared" ca="1" si="3107"/>
        <v/>
      </c>
    </row>
    <row r="906" spans="1:132" x14ac:dyDescent="0.25">
      <c r="A906" s="797"/>
      <c r="C906" s="323" t="str">
        <f>"[i"&amp;'Input - Output'!H699&amp;"] "&amp;$C$171</f>
        <v>[iR2] Niveau bovenzijde lamel t.o.v. symmetrie-vlak</v>
      </c>
      <c r="H906" s="36">
        <f t="shared" ref="H906:AA906" ca="1" si="3108">IF(ISNUMBER(H$168),IF(COLUMN()=H$38,H704,G1007),"")</f>
        <v>7</v>
      </c>
      <c r="I906" s="36">
        <f t="shared" ca="1" si="3108"/>
        <v>3.5</v>
      </c>
      <c r="J906" s="36">
        <f t="shared" ca="1" si="3108"/>
        <v>2.8</v>
      </c>
      <c r="K906" s="36">
        <f t="shared" ca="1" si="3108"/>
        <v>1.3999999999999997</v>
      </c>
      <c r="L906" s="36">
        <f t="shared" ca="1" si="3108"/>
        <v>-4.4408920985006262E-16</v>
      </c>
      <c r="M906" s="36">
        <f t="shared" ca="1" si="3108"/>
        <v>-1.4000000000000006</v>
      </c>
      <c r="N906" s="36">
        <f t="shared" ca="1" si="3108"/>
        <v>-2.8000000000000007</v>
      </c>
      <c r="O906" s="36">
        <f t="shared" ca="1" si="3108"/>
        <v>-3.5000000000000009</v>
      </c>
      <c r="P906" s="36" t="str">
        <f t="shared" ca="1" si="3108"/>
        <v/>
      </c>
      <c r="Q906" s="36" t="str">
        <f t="shared" ca="1" si="3108"/>
        <v/>
      </c>
      <c r="R906" s="36" t="str">
        <f t="shared" ca="1" si="3108"/>
        <v/>
      </c>
      <c r="S906" s="36" t="str">
        <f t="shared" ca="1" si="3108"/>
        <v/>
      </c>
      <c r="T906" s="36" t="str">
        <f t="shared" ca="1" si="3108"/>
        <v/>
      </c>
      <c r="U906" s="36" t="str">
        <f t="shared" ca="1" si="3108"/>
        <v/>
      </c>
      <c r="V906" s="36" t="str">
        <f t="shared" ca="1" si="3108"/>
        <v/>
      </c>
      <c r="W906" s="36" t="str">
        <f t="shared" ca="1" si="3108"/>
        <v/>
      </c>
      <c r="X906" s="36" t="str">
        <f t="shared" ca="1" si="3108"/>
        <v/>
      </c>
      <c r="Y906" s="36" t="str">
        <f t="shared" ca="1" si="3108"/>
        <v/>
      </c>
      <c r="Z906" s="36" t="str">
        <f t="shared" ca="1" si="3108"/>
        <v/>
      </c>
      <c r="AA906" s="36" t="str">
        <f t="shared" ca="1" si="3108"/>
        <v/>
      </c>
      <c r="AC906" s="36">
        <f t="shared" ref="AC906:AV906" ca="1" si="3109">IF(ISNUMBER(AC$168),IF(COLUMN()=AC$38,AC704,AB1007),"")</f>
        <v>7</v>
      </c>
      <c r="AD906" s="36">
        <f t="shared" ca="1" si="3109"/>
        <v>2.8</v>
      </c>
      <c r="AE906" s="36">
        <f t="shared" ca="1" si="3109"/>
        <v>2.0999999999999996</v>
      </c>
      <c r="AF906" s="36">
        <f t="shared" ca="1" si="3109"/>
        <v>1.0499999999999996</v>
      </c>
      <c r="AG906" s="36">
        <f t="shared" ca="1" si="3109"/>
        <v>-4.4408920985006262E-16</v>
      </c>
      <c r="AH906" s="36">
        <f t="shared" ca="1" si="3109"/>
        <v>-1.0500000000000005</v>
      </c>
      <c r="AI906" s="36">
        <f t="shared" ca="1" si="3109"/>
        <v>-2.1000000000000005</v>
      </c>
      <c r="AJ906" s="36">
        <f t="shared" ca="1" si="3109"/>
        <v>-2.8000000000000007</v>
      </c>
      <c r="AK906" s="36" t="str">
        <f t="shared" ca="1" si="3109"/>
        <v/>
      </c>
      <c r="AL906" s="36" t="str">
        <f t="shared" ca="1" si="3109"/>
        <v/>
      </c>
      <c r="AM906" s="36" t="str">
        <f t="shared" ca="1" si="3109"/>
        <v/>
      </c>
      <c r="AN906" s="36" t="str">
        <f t="shared" ca="1" si="3109"/>
        <v/>
      </c>
      <c r="AO906" s="36" t="str">
        <f t="shared" ca="1" si="3109"/>
        <v/>
      </c>
      <c r="AP906" s="36" t="str">
        <f t="shared" ca="1" si="3109"/>
        <v/>
      </c>
      <c r="AQ906" s="36" t="str">
        <f t="shared" ca="1" si="3109"/>
        <v/>
      </c>
      <c r="AR906" s="36" t="str">
        <f t="shared" ca="1" si="3109"/>
        <v/>
      </c>
      <c r="AS906" s="36" t="str">
        <f t="shared" ca="1" si="3109"/>
        <v/>
      </c>
      <c r="AT906" s="36" t="str">
        <f t="shared" ca="1" si="3109"/>
        <v/>
      </c>
      <c r="AU906" s="36" t="str">
        <f t="shared" ca="1" si="3109"/>
        <v/>
      </c>
      <c r="AV906" s="334" t="str">
        <f t="shared" ca="1" si="3109"/>
        <v/>
      </c>
      <c r="AX906" s="36">
        <f t="shared" ca="1" si="2900"/>
        <v>7.5</v>
      </c>
      <c r="AY906" s="36">
        <f t="shared" ca="1" si="2901"/>
        <v>3</v>
      </c>
      <c r="AZ906" s="36">
        <f t="shared" ca="1" si="2902"/>
        <v>2.25</v>
      </c>
      <c r="BA906" s="36">
        <f t="shared" ca="1" si="2903"/>
        <v>1.125</v>
      </c>
      <c r="BB906" s="36">
        <f t="shared" ca="1" si="2904"/>
        <v>0</v>
      </c>
      <c r="BC906" s="36">
        <f t="shared" ca="1" si="2905"/>
        <v>-1.125</v>
      </c>
      <c r="BD906" s="36">
        <f t="shared" ca="1" si="2906"/>
        <v>-2.25</v>
      </c>
      <c r="BE906" s="36">
        <f t="shared" ca="1" si="2907"/>
        <v>-3</v>
      </c>
      <c r="BF906" s="36" t="str">
        <f t="shared" ca="1" si="2908"/>
        <v/>
      </c>
      <c r="BG906" s="36" t="str">
        <f t="shared" ca="1" si="2909"/>
        <v/>
      </c>
      <c r="BH906" s="36" t="str">
        <f t="shared" ca="1" si="2910"/>
        <v/>
      </c>
      <c r="BI906" s="36" t="str">
        <f t="shared" ca="1" si="2911"/>
        <v/>
      </c>
      <c r="BJ906" s="36" t="str">
        <f t="shared" ca="1" si="2912"/>
        <v/>
      </c>
      <c r="BK906" s="36" t="str">
        <f t="shared" ca="1" si="2913"/>
        <v/>
      </c>
      <c r="BL906" s="36" t="str">
        <f t="shared" ca="1" si="2914"/>
        <v/>
      </c>
      <c r="BM906" s="36" t="str">
        <f t="shared" ca="1" si="2915"/>
        <v/>
      </c>
      <c r="BN906" s="36" t="str">
        <f t="shared" ca="1" si="2916"/>
        <v/>
      </c>
      <c r="BO906" s="36" t="str">
        <f t="shared" ca="1" si="2917"/>
        <v/>
      </c>
      <c r="BP906" s="36" t="str">
        <f t="shared" ca="1" si="2918"/>
        <v/>
      </c>
      <c r="BQ906" s="36" t="str">
        <f t="shared" ca="1" si="2919"/>
        <v/>
      </c>
      <c r="BS906" s="36">
        <f t="shared" ref="BS906:CL906" ca="1" si="3110">IF(ISNUMBER(BS$168),IF(COLUMN()=BS$38,BS704,BR1007),"")</f>
        <v>12.5</v>
      </c>
      <c r="BT906" s="36">
        <f t="shared" ca="1" si="3110"/>
        <v>6.25</v>
      </c>
      <c r="BU906" s="36">
        <f t="shared" ca="1" si="3110"/>
        <v>0</v>
      </c>
      <c r="BV906" s="36">
        <f t="shared" ca="1" si="3110"/>
        <v>-6.25</v>
      </c>
      <c r="BW906" s="36" t="str">
        <f t="shared" ca="1" si="3110"/>
        <v/>
      </c>
      <c r="BX906" s="36" t="str">
        <f t="shared" ca="1" si="3110"/>
        <v/>
      </c>
      <c r="BY906" s="36" t="str">
        <f t="shared" ca="1" si="3110"/>
        <v/>
      </c>
      <c r="BZ906" s="36" t="str">
        <f t="shared" ca="1" si="3110"/>
        <v/>
      </c>
      <c r="CA906" s="36" t="str">
        <f t="shared" ca="1" si="3110"/>
        <v/>
      </c>
      <c r="CB906" s="36" t="str">
        <f t="shared" ca="1" si="3110"/>
        <v/>
      </c>
      <c r="CC906" s="36" t="str">
        <f t="shared" ca="1" si="3110"/>
        <v/>
      </c>
      <c r="CD906" s="36" t="str">
        <f t="shared" ca="1" si="3110"/>
        <v/>
      </c>
      <c r="CE906" s="36" t="str">
        <f t="shared" ca="1" si="3110"/>
        <v/>
      </c>
      <c r="CF906" s="36" t="str">
        <f t="shared" ca="1" si="3110"/>
        <v/>
      </c>
      <c r="CG906" s="36" t="str">
        <f t="shared" ca="1" si="3110"/>
        <v/>
      </c>
      <c r="CH906" s="36" t="str">
        <f t="shared" ca="1" si="3110"/>
        <v/>
      </c>
      <c r="CI906" s="36" t="str">
        <f t="shared" ca="1" si="3110"/>
        <v/>
      </c>
      <c r="CJ906" s="36" t="str">
        <f t="shared" ca="1" si="3110"/>
        <v/>
      </c>
      <c r="CK906" s="36" t="str">
        <f t="shared" ca="1" si="3110"/>
        <v/>
      </c>
      <c r="CL906" s="36" t="str">
        <f t="shared" ca="1" si="3110"/>
        <v/>
      </c>
      <c r="CN906" s="36">
        <f t="shared" ref="CN906:DG906" ca="1" si="3111">IF(ISNUMBER(CN$168),IF(COLUMN()=CN$38,CN704,CM1007),"")</f>
        <v>3</v>
      </c>
      <c r="CO906" s="36">
        <f t="shared" ca="1" si="3111"/>
        <v>1.5</v>
      </c>
      <c r="CP906" s="36">
        <f t="shared" ca="1" si="3111"/>
        <v>0</v>
      </c>
      <c r="CQ906" s="36">
        <f t="shared" ca="1" si="3111"/>
        <v>-1.5</v>
      </c>
      <c r="CR906" s="36" t="str">
        <f t="shared" ca="1" si="3111"/>
        <v/>
      </c>
      <c r="CS906" s="36" t="str">
        <f t="shared" ca="1" si="3111"/>
        <v/>
      </c>
      <c r="CT906" s="36" t="str">
        <f t="shared" ca="1" si="3111"/>
        <v/>
      </c>
      <c r="CU906" s="36" t="str">
        <f t="shared" ca="1" si="3111"/>
        <v/>
      </c>
      <c r="CV906" s="36" t="str">
        <f t="shared" ca="1" si="3111"/>
        <v/>
      </c>
      <c r="CW906" s="36" t="str">
        <f t="shared" ca="1" si="3111"/>
        <v/>
      </c>
      <c r="CX906" s="36" t="str">
        <f t="shared" ca="1" si="3111"/>
        <v/>
      </c>
      <c r="CY906" s="36" t="str">
        <f t="shared" ca="1" si="3111"/>
        <v/>
      </c>
      <c r="CZ906" s="36" t="str">
        <f t="shared" ca="1" si="3111"/>
        <v/>
      </c>
      <c r="DA906" s="36" t="str">
        <f t="shared" ca="1" si="3111"/>
        <v/>
      </c>
      <c r="DB906" s="36" t="str">
        <f t="shared" ca="1" si="3111"/>
        <v/>
      </c>
      <c r="DC906" s="36" t="str">
        <f t="shared" ca="1" si="3111"/>
        <v/>
      </c>
      <c r="DD906" s="36" t="str">
        <f t="shared" ca="1" si="3111"/>
        <v/>
      </c>
      <c r="DE906" s="36" t="str">
        <f t="shared" ca="1" si="3111"/>
        <v/>
      </c>
      <c r="DF906" s="36" t="str">
        <f t="shared" ca="1" si="3111"/>
        <v/>
      </c>
      <c r="DG906" s="36" t="str">
        <f t="shared" ca="1" si="3111"/>
        <v/>
      </c>
      <c r="DI906" s="36">
        <f t="shared" ref="DI906:EB906" ca="1" si="3112">IF(ISNUMBER(DI$168),IF(COLUMN()=DI$38,DI704,DH1007),"")</f>
        <v>4</v>
      </c>
      <c r="DJ906" s="36">
        <f t="shared" ca="1" si="3112"/>
        <v>3.2800000000000002</v>
      </c>
      <c r="DK906" s="36">
        <f t="shared" ca="1" si="3112"/>
        <v>2.08</v>
      </c>
      <c r="DL906" s="36">
        <f t="shared" ca="1" si="3112"/>
        <v>1.4666666666666668</v>
      </c>
      <c r="DM906" s="36">
        <f t="shared" ca="1" si="3112"/>
        <v>0.85333333333333339</v>
      </c>
      <c r="DN906" s="36">
        <f t="shared" ca="1" si="3112"/>
        <v>-0.34666666666666657</v>
      </c>
      <c r="DO906" s="36">
        <f t="shared" ca="1" si="3112"/>
        <v>-0.96</v>
      </c>
      <c r="DP906" s="36">
        <f t="shared" ca="1" si="3112"/>
        <v>-1.5733333333333333</v>
      </c>
      <c r="DQ906" s="36">
        <f t="shared" ca="1" si="3112"/>
        <v>-2.7733333333333334</v>
      </c>
      <c r="DR906" s="36">
        <f t="shared" ca="1" si="3112"/>
        <v>-3.3866666666666667</v>
      </c>
      <c r="DS906" s="36" t="str">
        <f t="shared" ca="1" si="3112"/>
        <v/>
      </c>
      <c r="DT906" s="36" t="str">
        <f t="shared" ca="1" si="3112"/>
        <v/>
      </c>
      <c r="DU906" s="36" t="str">
        <f t="shared" ca="1" si="3112"/>
        <v/>
      </c>
      <c r="DV906" s="36" t="str">
        <f t="shared" ca="1" si="3112"/>
        <v/>
      </c>
      <c r="DW906" s="36" t="str">
        <f t="shared" ca="1" si="3112"/>
        <v/>
      </c>
      <c r="DX906" s="36" t="str">
        <f t="shared" ca="1" si="3112"/>
        <v/>
      </c>
      <c r="DY906" s="36" t="str">
        <f t="shared" ca="1" si="3112"/>
        <v/>
      </c>
      <c r="DZ906" s="36" t="str">
        <f t="shared" ca="1" si="3112"/>
        <v/>
      </c>
      <c r="EA906" s="36" t="str">
        <f t="shared" ca="1" si="3112"/>
        <v/>
      </c>
      <c r="EB906" s="36" t="str">
        <f t="shared" ca="1" si="3112"/>
        <v/>
      </c>
    </row>
    <row r="907" spans="1:132" x14ac:dyDescent="0.25">
      <c r="A907" s="797"/>
      <c r="C907" s="323" t="str">
        <f>"[i"&amp;'Input - Output'!H700&amp;"] "&amp;$C$171</f>
        <v>[iR2] Niveau bovenzijde lamel t.o.v. symmetrie-vlak</v>
      </c>
      <c r="H907" s="36">
        <f t="shared" ref="H907:AA907" ca="1" si="3113">IF(ISNUMBER(H$168),IF(COLUMN()=H$38,H705,G1008),"")</f>
        <v>7</v>
      </c>
      <c r="I907" s="36">
        <f t="shared" ca="1" si="3113"/>
        <v>3.5</v>
      </c>
      <c r="J907" s="36">
        <f t="shared" ca="1" si="3113"/>
        <v>2.8</v>
      </c>
      <c r="K907" s="36">
        <f t="shared" ca="1" si="3113"/>
        <v>1.3999999999999997</v>
      </c>
      <c r="L907" s="36">
        <f t="shared" ca="1" si="3113"/>
        <v>-4.4408920985006262E-16</v>
      </c>
      <c r="M907" s="36">
        <f t="shared" ca="1" si="3113"/>
        <v>-1.4000000000000006</v>
      </c>
      <c r="N907" s="36">
        <f t="shared" ca="1" si="3113"/>
        <v>-2.8000000000000007</v>
      </c>
      <c r="O907" s="36">
        <f t="shared" ca="1" si="3113"/>
        <v>-3.5000000000000009</v>
      </c>
      <c r="P907" s="36" t="str">
        <f t="shared" ca="1" si="3113"/>
        <v/>
      </c>
      <c r="Q907" s="36" t="str">
        <f t="shared" ca="1" si="3113"/>
        <v/>
      </c>
      <c r="R907" s="36" t="str">
        <f t="shared" ca="1" si="3113"/>
        <v/>
      </c>
      <c r="S907" s="36" t="str">
        <f t="shared" ca="1" si="3113"/>
        <v/>
      </c>
      <c r="T907" s="36" t="str">
        <f t="shared" ca="1" si="3113"/>
        <v/>
      </c>
      <c r="U907" s="36" t="str">
        <f t="shared" ca="1" si="3113"/>
        <v/>
      </c>
      <c r="V907" s="36" t="str">
        <f t="shared" ca="1" si="3113"/>
        <v/>
      </c>
      <c r="W907" s="36" t="str">
        <f t="shared" ca="1" si="3113"/>
        <v/>
      </c>
      <c r="X907" s="36" t="str">
        <f t="shared" ca="1" si="3113"/>
        <v/>
      </c>
      <c r="Y907" s="36" t="str">
        <f t="shared" ca="1" si="3113"/>
        <v/>
      </c>
      <c r="Z907" s="36" t="str">
        <f t="shared" ca="1" si="3113"/>
        <v/>
      </c>
      <c r="AA907" s="36" t="str">
        <f t="shared" ca="1" si="3113"/>
        <v/>
      </c>
      <c r="AC907" s="36">
        <f t="shared" ref="AC907:AV907" ca="1" si="3114">IF(ISNUMBER(AC$168),IF(COLUMN()=AC$38,AC705,AB1008),"")</f>
        <v>7</v>
      </c>
      <c r="AD907" s="36">
        <f t="shared" ca="1" si="3114"/>
        <v>2.8</v>
      </c>
      <c r="AE907" s="36">
        <f t="shared" ca="1" si="3114"/>
        <v>2.0999999999999996</v>
      </c>
      <c r="AF907" s="36">
        <f t="shared" ca="1" si="3114"/>
        <v>1.0499999999999996</v>
      </c>
      <c r="AG907" s="36">
        <f t="shared" ca="1" si="3114"/>
        <v>-4.4408920985006262E-16</v>
      </c>
      <c r="AH907" s="36">
        <f t="shared" ca="1" si="3114"/>
        <v>-1.0500000000000005</v>
      </c>
      <c r="AI907" s="36">
        <f t="shared" ca="1" si="3114"/>
        <v>-2.1000000000000005</v>
      </c>
      <c r="AJ907" s="36">
        <f t="shared" ca="1" si="3114"/>
        <v>-2.8000000000000007</v>
      </c>
      <c r="AK907" s="36" t="str">
        <f t="shared" ca="1" si="3114"/>
        <v/>
      </c>
      <c r="AL907" s="36" t="str">
        <f t="shared" ca="1" si="3114"/>
        <v/>
      </c>
      <c r="AM907" s="36" t="str">
        <f t="shared" ca="1" si="3114"/>
        <v/>
      </c>
      <c r="AN907" s="36" t="str">
        <f t="shared" ca="1" si="3114"/>
        <v/>
      </c>
      <c r="AO907" s="36" t="str">
        <f t="shared" ca="1" si="3114"/>
        <v/>
      </c>
      <c r="AP907" s="36" t="str">
        <f t="shared" ca="1" si="3114"/>
        <v/>
      </c>
      <c r="AQ907" s="36" t="str">
        <f t="shared" ca="1" si="3114"/>
        <v/>
      </c>
      <c r="AR907" s="36" t="str">
        <f t="shared" ca="1" si="3114"/>
        <v/>
      </c>
      <c r="AS907" s="36" t="str">
        <f t="shared" ca="1" si="3114"/>
        <v/>
      </c>
      <c r="AT907" s="36" t="str">
        <f t="shared" ca="1" si="3114"/>
        <v/>
      </c>
      <c r="AU907" s="36" t="str">
        <f t="shared" ca="1" si="3114"/>
        <v/>
      </c>
      <c r="AV907" s="334" t="str">
        <f t="shared" ca="1" si="3114"/>
        <v/>
      </c>
      <c r="AX907" s="36">
        <f t="shared" ca="1" si="2900"/>
        <v>7.5</v>
      </c>
      <c r="AY907" s="36">
        <f t="shared" ca="1" si="2901"/>
        <v>3</v>
      </c>
      <c r="AZ907" s="36">
        <f t="shared" ca="1" si="2902"/>
        <v>2.25</v>
      </c>
      <c r="BA907" s="36">
        <f t="shared" ca="1" si="2903"/>
        <v>1.125</v>
      </c>
      <c r="BB907" s="36">
        <f t="shared" ca="1" si="2904"/>
        <v>0</v>
      </c>
      <c r="BC907" s="36">
        <f t="shared" ca="1" si="2905"/>
        <v>-1.125</v>
      </c>
      <c r="BD907" s="36">
        <f t="shared" ca="1" si="2906"/>
        <v>-2.25</v>
      </c>
      <c r="BE907" s="36">
        <f t="shared" ca="1" si="2907"/>
        <v>-3</v>
      </c>
      <c r="BF907" s="36" t="str">
        <f t="shared" ca="1" si="2908"/>
        <v/>
      </c>
      <c r="BG907" s="36" t="str">
        <f t="shared" ca="1" si="2909"/>
        <v/>
      </c>
      <c r="BH907" s="36" t="str">
        <f t="shared" ca="1" si="2910"/>
        <v/>
      </c>
      <c r="BI907" s="36" t="str">
        <f t="shared" ca="1" si="2911"/>
        <v/>
      </c>
      <c r="BJ907" s="36" t="str">
        <f t="shared" ca="1" si="2912"/>
        <v/>
      </c>
      <c r="BK907" s="36" t="str">
        <f t="shared" ca="1" si="2913"/>
        <v/>
      </c>
      <c r="BL907" s="36" t="str">
        <f t="shared" ca="1" si="2914"/>
        <v/>
      </c>
      <c r="BM907" s="36" t="str">
        <f t="shared" ca="1" si="2915"/>
        <v/>
      </c>
      <c r="BN907" s="36" t="str">
        <f t="shared" ca="1" si="2916"/>
        <v/>
      </c>
      <c r="BO907" s="36" t="str">
        <f t="shared" ca="1" si="2917"/>
        <v/>
      </c>
      <c r="BP907" s="36" t="str">
        <f t="shared" ca="1" si="2918"/>
        <v/>
      </c>
      <c r="BQ907" s="36" t="str">
        <f t="shared" ca="1" si="2919"/>
        <v/>
      </c>
      <c r="BS907" s="36">
        <f t="shared" ref="BS907:CL907" ca="1" si="3115">IF(ISNUMBER(BS$168),IF(COLUMN()=BS$38,BS705,BR1008),"")</f>
        <v>12.5</v>
      </c>
      <c r="BT907" s="36">
        <f t="shared" ca="1" si="3115"/>
        <v>6.25</v>
      </c>
      <c r="BU907" s="36">
        <f t="shared" ca="1" si="3115"/>
        <v>0</v>
      </c>
      <c r="BV907" s="36">
        <f t="shared" ca="1" si="3115"/>
        <v>-6.25</v>
      </c>
      <c r="BW907" s="36" t="str">
        <f t="shared" ca="1" si="3115"/>
        <v/>
      </c>
      <c r="BX907" s="36" t="str">
        <f t="shared" ca="1" si="3115"/>
        <v/>
      </c>
      <c r="BY907" s="36" t="str">
        <f t="shared" ca="1" si="3115"/>
        <v/>
      </c>
      <c r="BZ907" s="36" t="str">
        <f t="shared" ca="1" si="3115"/>
        <v/>
      </c>
      <c r="CA907" s="36" t="str">
        <f t="shared" ca="1" si="3115"/>
        <v/>
      </c>
      <c r="CB907" s="36" t="str">
        <f t="shared" ca="1" si="3115"/>
        <v/>
      </c>
      <c r="CC907" s="36" t="str">
        <f t="shared" ca="1" si="3115"/>
        <v/>
      </c>
      <c r="CD907" s="36" t="str">
        <f t="shared" ca="1" si="3115"/>
        <v/>
      </c>
      <c r="CE907" s="36" t="str">
        <f t="shared" ca="1" si="3115"/>
        <v/>
      </c>
      <c r="CF907" s="36" t="str">
        <f t="shared" ca="1" si="3115"/>
        <v/>
      </c>
      <c r="CG907" s="36" t="str">
        <f t="shared" ca="1" si="3115"/>
        <v/>
      </c>
      <c r="CH907" s="36" t="str">
        <f t="shared" ca="1" si="3115"/>
        <v/>
      </c>
      <c r="CI907" s="36" t="str">
        <f t="shared" ca="1" si="3115"/>
        <v/>
      </c>
      <c r="CJ907" s="36" t="str">
        <f t="shared" ca="1" si="3115"/>
        <v/>
      </c>
      <c r="CK907" s="36" t="str">
        <f t="shared" ca="1" si="3115"/>
        <v/>
      </c>
      <c r="CL907" s="36" t="str">
        <f t="shared" ca="1" si="3115"/>
        <v/>
      </c>
      <c r="CN907" s="36">
        <f t="shared" ref="CN907:DG907" ca="1" si="3116">IF(ISNUMBER(CN$168),IF(COLUMN()=CN$38,CN705,CM1008),"")</f>
        <v>3</v>
      </c>
      <c r="CO907" s="36">
        <f t="shared" ca="1" si="3116"/>
        <v>1.5</v>
      </c>
      <c r="CP907" s="36">
        <f t="shared" ca="1" si="3116"/>
        <v>0</v>
      </c>
      <c r="CQ907" s="36">
        <f t="shared" ca="1" si="3116"/>
        <v>-1.5</v>
      </c>
      <c r="CR907" s="36" t="str">
        <f t="shared" ca="1" si="3116"/>
        <v/>
      </c>
      <c r="CS907" s="36" t="str">
        <f t="shared" ca="1" si="3116"/>
        <v/>
      </c>
      <c r="CT907" s="36" t="str">
        <f t="shared" ca="1" si="3116"/>
        <v/>
      </c>
      <c r="CU907" s="36" t="str">
        <f t="shared" ca="1" si="3116"/>
        <v/>
      </c>
      <c r="CV907" s="36" t="str">
        <f t="shared" ca="1" si="3116"/>
        <v/>
      </c>
      <c r="CW907" s="36" t="str">
        <f t="shared" ca="1" si="3116"/>
        <v/>
      </c>
      <c r="CX907" s="36" t="str">
        <f t="shared" ca="1" si="3116"/>
        <v/>
      </c>
      <c r="CY907" s="36" t="str">
        <f t="shared" ca="1" si="3116"/>
        <v/>
      </c>
      <c r="CZ907" s="36" t="str">
        <f t="shared" ca="1" si="3116"/>
        <v/>
      </c>
      <c r="DA907" s="36" t="str">
        <f t="shared" ca="1" si="3116"/>
        <v/>
      </c>
      <c r="DB907" s="36" t="str">
        <f t="shared" ca="1" si="3116"/>
        <v/>
      </c>
      <c r="DC907" s="36" t="str">
        <f t="shared" ca="1" si="3116"/>
        <v/>
      </c>
      <c r="DD907" s="36" t="str">
        <f t="shared" ca="1" si="3116"/>
        <v/>
      </c>
      <c r="DE907" s="36" t="str">
        <f t="shared" ca="1" si="3116"/>
        <v/>
      </c>
      <c r="DF907" s="36" t="str">
        <f t="shared" ca="1" si="3116"/>
        <v/>
      </c>
      <c r="DG907" s="36" t="str">
        <f t="shared" ca="1" si="3116"/>
        <v/>
      </c>
      <c r="DI907" s="36">
        <f t="shared" ref="DI907:EB907" ca="1" si="3117">IF(ISNUMBER(DI$168),IF(COLUMN()=DI$38,DI705,DH1008),"")</f>
        <v>4</v>
      </c>
      <c r="DJ907" s="36">
        <f t="shared" ca="1" si="3117"/>
        <v>3.2800000000000002</v>
      </c>
      <c r="DK907" s="36">
        <f t="shared" ca="1" si="3117"/>
        <v>2.08</v>
      </c>
      <c r="DL907" s="36">
        <f t="shared" ca="1" si="3117"/>
        <v>1.4666666666666668</v>
      </c>
      <c r="DM907" s="36">
        <f t="shared" ca="1" si="3117"/>
        <v>0.85333333333333339</v>
      </c>
      <c r="DN907" s="36">
        <f t="shared" ca="1" si="3117"/>
        <v>-0.34666666666666657</v>
      </c>
      <c r="DO907" s="36">
        <f t="shared" ca="1" si="3117"/>
        <v>-0.96</v>
      </c>
      <c r="DP907" s="36">
        <f t="shared" ca="1" si="3117"/>
        <v>-1.5733333333333333</v>
      </c>
      <c r="DQ907" s="36">
        <f t="shared" ca="1" si="3117"/>
        <v>-2.7733333333333334</v>
      </c>
      <c r="DR907" s="36">
        <f t="shared" ca="1" si="3117"/>
        <v>-3.3866666666666667</v>
      </c>
      <c r="DS907" s="36" t="str">
        <f t="shared" ca="1" si="3117"/>
        <v/>
      </c>
      <c r="DT907" s="36" t="str">
        <f t="shared" ca="1" si="3117"/>
        <v/>
      </c>
      <c r="DU907" s="36" t="str">
        <f t="shared" ca="1" si="3117"/>
        <v/>
      </c>
      <c r="DV907" s="36" t="str">
        <f t="shared" ca="1" si="3117"/>
        <v/>
      </c>
      <c r="DW907" s="36" t="str">
        <f t="shared" ca="1" si="3117"/>
        <v/>
      </c>
      <c r="DX907" s="36" t="str">
        <f t="shared" ca="1" si="3117"/>
        <v/>
      </c>
      <c r="DY907" s="36" t="str">
        <f t="shared" ca="1" si="3117"/>
        <v/>
      </c>
      <c r="DZ907" s="36" t="str">
        <f t="shared" ca="1" si="3117"/>
        <v/>
      </c>
      <c r="EA907" s="36" t="str">
        <f t="shared" ca="1" si="3117"/>
        <v/>
      </c>
      <c r="EB907" s="36" t="str">
        <f t="shared" ca="1" si="3117"/>
        <v/>
      </c>
    </row>
    <row r="908" spans="1:132" x14ac:dyDescent="0.25">
      <c r="A908" s="797"/>
      <c r="C908" s="323" t="str">
        <f>"[i"&amp;'Input - Output'!H701&amp;"] "&amp;$C$171</f>
        <v>[iR2] Niveau bovenzijde lamel t.o.v. symmetrie-vlak</v>
      </c>
      <c r="H908" s="36">
        <f t="shared" ref="H908:AA908" ca="1" si="3118">IF(ISNUMBER(H$168),IF(COLUMN()=H$38,H706,G1009),"")</f>
        <v>7</v>
      </c>
      <c r="I908" s="36">
        <f t="shared" ca="1" si="3118"/>
        <v>3.5</v>
      </c>
      <c r="J908" s="36">
        <f t="shared" ca="1" si="3118"/>
        <v>2.8</v>
      </c>
      <c r="K908" s="36">
        <f t="shared" ca="1" si="3118"/>
        <v>1.3999999999999997</v>
      </c>
      <c r="L908" s="36">
        <f t="shared" ca="1" si="3118"/>
        <v>-4.4408920985006262E-16</v>
      </c>
      <c r="M908" s="36">
        <f t="shared" ca="1" si="3118"/>
        <v>-1.4000000000000006</v>
      </c>
      <c r="N908" s="36">
        <f t="shared" ca="1" si="3118"/>
        <v>-2.8000000000000007</v>
      </c>
      <c r="O908" s="36">
        <f t="shared" ca="1" si="3118"/>
        <v>-3.5000000000000009</v>
      </c>
      <c r="P908" s="36" t="str">
        <f t="shared" ca="1" si="3118"/>
        <v/>
      </c>
      <c r="Q908" s="36" t="str">
        <f t="shared" ca="1" si="3118"/>
        <v/>
      </c>
      <c r="R908" s="36" t="str">
        <f t="shared" ca="1" si="3118"/>
        <v/>
      </c>
      <c r="S908" s="36" t="str">
        <f t="shared" ca="1" si="3118"/>
        <v/>
      </c>
      <c r="T908" s="36" t="str">
        <f t="shared" ca="1" si="3118"/>
        <v/>
      </c>
      <c r="U908" s="36" t="str">
        <f t="shared" ca="1" si="3118"/>
        <v/>
      </c>
      <c r="V908" s="36" t="str">
        <f t="shared" ca="1" si="3118"/>
        <v/>
      </c>
      <c r="W908" s="36" t="str">
        <f t="shared" ca="1" si="3118"/>
        <v/>
      </c>
      <c r="X908" s="36" t="str">
        <f t="shared" ca="1" si="3118"/>
        <v/>
      </c>
      <c r="Y908" s="36" t="str">
        <f t="shared" ca="1" si="3118"/>
        <v/>
      </c>
      <c r="Z908" s="36" t="str">
        <f t="shared" ca="1" si="3118"/>
        <v/>
      </c>
      <c r="AA908" s="36" t="str">
        <f t="shared" ca="1" si="3118"/>
        <v/>
      </c>
      <c r="AC908" s="36">
        <f t="shared" ref="AC908:AV908" ca="1" si="3119">IF(ISNUMBER(AC$168),IF(COLUMN()=AC$38,AC706,AB1009),"")</f>
        <v>7</v>
      </c>
      <c r="AD908" s="36">
        <f t="shared" ca="1" si="3119"/>
        <v>2.8</v>
      </c>
      <c r="AE908" s="36">
        <f t="shared" ca="1" si="3119"/>
        <v>2.0999999999999996</v>
      </c>
      <c r="AF908" s="36">
        <f t="shared" ca="1" si="3119"/>
        <v>1.0499999999999996</v>
      </c>
      <c r="AG908" s="36">
        <f t="shared" ca="1" si="3119"/>
        <v>-4.4408920985006262E-16</v>
      </c>
      <c r="AH908" s="36">
        <f t="shared" ca="1" si="3119"/>
        <v>-1.0500000000000005</v>
      </c>
      <c r="AI908" s="36">
        <f t="shared" ca="1" si="3119"/>
        <v>-2.1000000000000005</v>
      </c>
      <c r="AJ908" s="36">
        <f t="shared" ca="1" si="3119"/>
        <v>-2.8000000000000007</v>
      </c>
      <c r="AK908" s="36" t="str">
        <f t="shared" ca="1" si="3119"/>
        <v/>
      </c>
      <c r="AL908" s="36" t="str">
        <f t="shared" ca="1" si="3119"/>
        <v/>
      </c>
      <c r="AM908" s="36" t="str">
        <f t="shared" ca="1" si="3119"/>
        <v/>
      </c>
      <c r="AN908" s="36" t="str">
        <f t="shared" ca="1" si="3119"/>
        <v/>
      </c>
      <c r="AO908" s="36" t="str">
        <f t="shared" ca="1" si="3119"/>
        <v/>
      </c>
      <c r="AP908" s="36" t="str">
        <f t="shared" ca="1" si="3119"/>
        <v/>
      </c>
      <c r="AQ908" s="36" t="str">
        <f t="shared" ca="1" si="3119"/>
        <v/>
      </c>
      <c r="AR908" s="36" t="str">
        <f t="shared" ca="1" si="3119"/>
        <v/>
      </c>
      <c r="AS908" s="36" t="str">
        <f t="shared" ca="1" si="3119"/>
        <v/>
      </c>
      <c r="AT908" s="36" t="str">
        <f t="shared" ca="1" si="3119"/>
        <v/>
      </c>
      <c r="AU908" s="36" t="str">
        <f t="shared" ca="1" si="3119"/>
        <v/>
      </c>
      <c r="AV908" s="334" t="str">
        <f t="shared" ca="1" si="3119"/>
        <v/>
      </c>
      <c r="AX908" s="36">
        <f t="shared" ca="1" si="2900"/>
        <v>7.5</v>
      </c>
      <c r="AY908" s="36">
        <f t="shared" ca="1" si="2901"/>
        <v>3</v>
      </c>
      <c r="AZ908" s="36">
        <f t="shared" ca="1" si="2902"/>
        <v>2.25</v>
      </c>
      <c r="BA908" s="36">
        <f t="shared" ca="1" si="2903"/>
        <v>1.125</v>
      </c>
      <c r="BB908" s="36">
        <f t="shared" ca="1" si="2904"/>
        <v>0</v>
      </c>
      <c r="BC908" s="36">
        <f t="shared" ca="1" si="2905"/>
        <v>-1.125</v>
      </c>
      <c r="BD908" s="36">
        <f t="shared" ca="1" si="2906"/>
        <v>-2.25</v>
      </c>
      <c r="BE908" s="36">
        <f t="shared" ca="1" si="2907"/>
        <v>-3</v>
      </c>
      <c r="BF908" s="36" t="str">
        <f t="shared" ca="1" si="2908"/>
        <v/>
      </c>
      <c r="BG908" s="36" t="str">
        <f t="shared" ca="1" si="2909"/>
        <v/>
      </c>
      <c r="BH908" s="36" t="str">
        <f t="shared" ca="1" si="2910"/>
        <v/>
      </c>
      <c r="BI908" s="36" t="str">
        <f t="shared" ca="1" si="2911"/>
        <v/>
      </c>
      <c r="BJ908" s="36" t="str">
        <f t="shared" ca="1" si="2912"/>
        <v/>
      </c>
      <c r="BK908" s="36" t="str">
        <f t="shared" ca="1" si="2913"/>
        <v/>
      </c>
      <c r="BL908" s="36" t="str">
        <f t="shared" ca="1" si="2914"/>
        <v/>
      </c>
      <c r="BM908" s="36" t="str">
        <f t="shared" ca="1" si="2915"/>
        <v/>
      </c>
      <c r="BN908" s="36" t="str">
        <f t="shared" ca="1" si="2916"/>
        <v/>
      </c>
      <c r="BO908" s="36" t="str">
        <f t="shared" ca="1" si="2917"/>
        <v/>
      </c>
      <c r="BP908" s="36" t="str">
        <f t="shared" ca="1" si="2918"/>
        <v/>
      </c>
      <c r="BQ908" s="36" t="str">
        <f t="shared" ca="1" si="2919"/>
        <v/>
      </c>
      <c r="BS908" s="36">
        <f t="shared" ref="BS908:CL908" ca="1" si="3120">IF(ISNUMBER(BS$168),IF(COLUMN()=BS$38,BS706,BR1009),"")</f>
        <v>12.5</v>
      </c>
      <c r="BT908" s="36">
        <f t="shared" ca="1" si="3120"/>
        <v>6.25</v>
      </c>
      <c r="BU908" s="36">
        <f t="shared" ca="1" si="3120"/>
        <v>0</v>
      </c>
      <c r="BV908" s="36">
        <f t="shared" ca="1" si="3120"/>
        <v>-6.25</v>
      </c>
      <c r="BW908" s="36" t="str">
        <f t="shared" ca="1" si="3120"/>
        <v/>
      </c>
      <c r="BX908" s="36" t="str">
        <f t="shared" ca="1" si="3120"/>
        <v/>
      </c>
      <c r="BY908" s="36" t="str">
        <f t="shared" ca="1" si="3120"/>
        <v/>
      </c>
      <c r="BZ908" s="36" t="str">
        <f t="shared" ca="1" si="3120"/>
        <v/>
      </c>
      <c r="CA908" s="36" t="str">
        <f t="shared" ca="1" si="3120"/>
        <v/>
      </c>
      <c r="CB908" s="36" t="str">
        <f t="shared" ca="1" si="3120"/>
        <v/>
      </c>
      <c r="CC908" s="36" t="str">
        <f t="shared" ca="1" si="3120"/>
        <v/>
      </c>
      <c r="CD908" s="36" t="str">
        <f t="shared" ca="1" si="3120"/>
        <v/>
      </c>
      <c r="CE908" s="36" t="str">
        <f t="shared" ca="1" si="3120"/>
        <v/>
      </c>
      <c r="CF908" s="36" t="str">
        <f t="shared" ca="1" si="3120"/>
        <v/>
      </c>
      <c r="CG908" s="36" t="str">
        <f t="shared" ca="1" si="3120"/>
        <v/>
      </c>
      <c r="CH908" s="36" t="str">
        <f t="shared" ca="1" si="3120"/>
        <v/>
      </c>
      <c r="CI908" s="36" t="str">
        <f t="shared" ca="1" si="3120"/>
        <v/>
      </c>
      <c r="CJ908" s="36" t="str">
        <f t="shared" ca="1" si="3120"/>
        <v/>
      </c>
      <c r="CK908" s="36" t="str">
        <f t="shared" ca="1" si="3120"/>
        <v/>
      </c>
      <c r="CL908" s="36" t="str">
        <f t="shared" ca="1" si="3120"/>
        <v/>
      </c>
      <c r="CN908" s="36">
        <f t="shared" ref="CN908:DG908" ca="1" si="3121">IF(ISNUMBER(CN$168),IF(COLUMN()=CN$38,CN706,CM1009),"")</f>
        <v>3</v>
      </c>
      <c r="CO908" s="36">
        <f t="shared" ca="1" si="3121"/>
        <v>1.5</v>
      </c>
      <c r="CP908" s="36">
        <f t="shared" ca="1" si="3121"/>
        <v>0</v>
      </c>
      <c r="CQ908" s="36">
        <f t="shared" ca="1" si="3121"/>
        <v>-1.5</v>
      </c>
      <c r="CR908" s="36" t="str">
        <f t="shared" ca="1" si="3121"/>
        <v/>
      </c>
      <c r="CS908" s="36" t="str">
        <f t="shared" ca="1" si="3121"/>
        <v/>
      </c>
      <c r="CT908" s="36" t="str">
        <f t="shared" ca="1" si="3121"/>
        <v/>
      </c>
      <c r="CU908" s="36" t="str">
        <f t="shared" ca="1" si="3121"/>
        <v/>
      </c>
      <c r="CV908" s="36" t="str">
        <f t="shared" ca="1" si="3121"/>
        <v/>
      </c>
      <c r="CW908" s="36" t="str">
        <f t="shared" ca="1" si="3121"/>
        <v/>
      </c>
      <c r="CX908" s="36" t="str">
        <f t="shared" ca="1" si="3121"/>
        <v/>
      </c>
      <c r="CY908" s="36" t="str">
        <f t="shared" ca="1" si="3121"/>
        <v/>
      </c>
      <c r="CZ908" s="36" t="str">
        <f t="shared" ca="1" si="3121"/>
        <v/>
      </c>
      <c r="DA908" s="36" t="str">
        <f t="shared" ca="1" si="3121"/>
        <v/>
      </c>
      <c r="DB908" s="36" t="str">
        <f t="shared" ca="1" si="3121"/>
        <v/>
      </c>
      <c r="DC908" s="36" t="str">
        <f t="shared" ca="1" si="3121"/>
        <v/>
      </c>
      <c r="DD908" s="36" t="str">
        <f t="shared" ca="1" si="3121"/>
        <v/>
      </c>
      <c r="DE908" s="36" t="str">
        <f t="shared" ca="1" si="3121"/>
        <v/>
      </c>
      <c r="DF908" s="36" t="str">
        <f t="shared" ca="1" si="3121"/>
        <v/>
      </c>
      <c r="DG908" s="36" t="str">
        <f t="shared" ca="1" si="3121"/>
        <v/>
      </c>
      <c r="DI908" s="36">
        <f t="shared" ref="DI908:EB908" ca="1" si="3122">IF(ISNUMBER(DI$168),IF(COLUMN()=DI$38,DI706,DH1009),"")</f>
        <v>4</v>
      </c>
      <c r="DJ908" s="36">
        <f t="shared" ca="1" si="3122"/>
        <v>3.2800000000000002</v>
      </c>
      <c r="DK908" s="36">
        <f t="shared" ca="1" si="3122"/>
        <v>2.08</v>
      </c>
      <c r="DL908" s="36">
        <f t="shared" ca="1" si="3122"/>
        <v>1.4666666666666668</v>
      </c>
      <c r="DM908" s="36">
        <f t="shared" ca="1" si="3122"/>
        <v>0.85333333333333339</v>
      </c>
      <c r="DN908" s="36">
        <f t="shared" ca="1" si="3122"/>
        <v>-0.34666666666666657</v>
      </c>
      <c r="DO908" s="36">
        <f t="shared" ca="1" si="3122"/>
        <v>-0.96</v>
      </c>
      <c r="DP908" s="36">
        <f t="shared" ca="1" si="3122"/>
        <v>-1.5733333333333333</v>
      </c>
      <c r="DQ908" s="36">
        <f t="shared" ca="1" si="3122"/>
        <v>-2.7733333333333334</v>
      </c>
      <c r="DR908" s="36">
        <f t="shared" ca="1" si="3122"/>
        <v>-3.3866666666666667</v>
      </c>
      <c r="DS908" s="36" t="str">
        <f t="shared" ca="1" si="3122"/>
        <v/>
      </c>
      <c r="DT908" s="36" t="str">
        <f t="shared" ca="1" si="3122"/>
        <v/>
      </c>
      <c r="DU908" s="36" t="str">
        <f t="shared" ca="1" si="3122"/>
        <v/>
      </c>
      <c r="DV908" s="36" t="str">
        <f t="shared" ca="1" si="3122"/>
        <v/>
      </c>
      <c r="DW908" s="36" t="str">
        <f t="shared" ca="1" si="3122"/>
        <v/>
      </c>
      <c r="DX908" s="36" t="str">
        <f t="shared" ca="1" si="3122"/>
        <v/>
      </c>
      <c r="DY908" s="36" t="str">
        <f t="shared" ca="1" si="3122"/>
        <v/>
      </c>
      <c r="DZ908" s="36" t="str">
        <f t="shared" ca="1" si="3122"/>
        <v/>
      </c>
      <c r="EA908" s="36" t="str">
        <f t="shared" ca="1" si="3122"/>
        <v/>
      </c>
      <c r="EB908" s="36" t="str">
        <f t="shared" ca="1" si="3122"/>
        <v/>
      </c>
    </row>
    <row r="909" spans="1:132" x14ac:dyDescent="0.25">
      <c r="A909" s="797"/>
      <c r="C909" s="323" t="str">
        <f>"[i"&amp;'Input - Output'!H702&amp;"] "&amp;$C$171</f>
        <v>[iR2] Niveau bovenzijde lamel t.o.v. symmetrie-vlak</v>
      </c>
      <c r="H909" s="36">
        <f t="shared" ref="H909:AA909" ca="1" si="3123">IF(ISNUMBER(H$168),IF(COLUMN()=H$38,H707,G1010),"")</f>
        <v>7</v>
      </c>
      <c r="I909" s="36">
        <f t="shared" ca="1" si="3123"/>
        <v>3.5</v>
      </c>
      <c r="J909" s="36">
        <f t="shared" ca="1" si="3123"/>
        <v>2.8</v>
      </c>
      <c r="K909" s="36">
        <f t="shared" ca="1" si="3123"/>
        <v>1.3999999999999997</v>
      </c>
      <c r="L909" s="36">
        <f t="shared" ca="1" si="3123"/>
        <v>-4.4408920985006262E-16</v>
      </c>
      <c r="M909" s="36">
        <f t="shared" ca="1" si="3123"/>
        <v>-1.4000000000000006</v>
      </c>
      <c r="N909" s="36">
        <f t="shared" ca="1" si="3123"/>
        <v>-2.8000000000000007</v>
      </c>
      <c r="O909" s="36">
        <f t="shared" ca="1" si="3123"/>
        <v>-3.5000000000000009</v>
      </c>
      <c r="P909" s="36" t="str">
        <f t="shared" ca="1" si="3123"/>
        <v/>
      </c>
      <c r="Q909" s="36" t="str">
        <f t="shared" ca="1" si="3123"/>
        <v/>
      </c>
      <c r="R909" s="36" t="str">
        <f t="shared" ca="1" si="3123"/>
        <v/>
      </c>
      <c r="S909" s="36" t="str">
        <f t="shared" ca="1" si="3123"/>
        <v/>
      </c>
      <c r="T909" s="36" t="str">
        <f t="shared" ca="1" si="3123"/>
        <v/>
      </c>
      <c r="U909" s="36" t="str">
        <f t="shared" ca="1" si="3123"/>
        <v/>
      </c>
      <c r="V909" s="36" t="str">
        <f t="shared" ca="1" si="3123"/>
        <v/>
      </c>
      <c r="W909" s="36" t="str">
        <f t="shared" ca="1" si="3123"/>
        <v/>
      </c>
      <c r="X909" s="36" t="str">
        <f t="shared" ca="1" si="3123"/>
        <v/>
      </c>
      <c r="Y909" s="36" t="str">
        <f t="shared" ca="1" si="3123"/>
        <v/>
      </c>
      <c r="Z909" s="36" t="str">
        <f t="shared" ca="1" si="3123"/>
        <v/>
      </c>
      <c r="AA909" s="36" t="str">
        <f t="shared" ca="1" si="3123"/>
        <v/>
      </c>
      <c r="AC909" s="36">
        <f t="shared" ref="AC909:AV909" ca="1" si="3124">IF(ISNUMBER(AC$168),IF(COLUMN()=AC$38,AC707,AB1010),"")</f>
        <v>7</v>
      </c>
      <c r="AD909" s="36">
        <f t="shared" ca="1" si="3124"/>
        <v>2.8</v>
      </c>
      <c r="AE909" s="36">
        <f t="shared" ca="1" si="3124"/>
        <v>2.0999999999999996</v>
      </c>
      <c r="AF909" s="36">
        <f t="shared" ca="1" si="3124"/>
        <v>1.0499999999999996</v>
      </c>
      <c r="AG909" s="36">
        <f t="shared" ca="1" si="3124"/>
        <v>-4.4408920985006262E-16</v>
      </c>
      <c r="AH909" s="36">
        <f t="shared" ca="1" si="3124"/>
        <v>-1.0500000000000005</v>
      </c>
      <c r="AI909" s="36">
        <f t="shared" ca="1" si="3124"/>
        <v>-2.1000000000000005</v>
      </c>
      <c r="AJ909" s="36">
        <f t="shared" ca="1" si="3124"/>
        <v>-2.8000000000000007</v>
      </c>
      <c r="AK909" s="36" t="str">
        <f t="shared" ca="1" si="3124"/>
        <v/>
      </c>
      <c r="AL909" s="36" t="str">
        <f t="shared" ca="1" si="3124"/>
        <v/>
      </c>
      <c r="AM909" s="36" t="str">
        <f t="shared" ca="1" si="3124"/>
        <v/>
      </c>
      <c r="AN909" s="36" t="str">
        <f t="shared" ca="1" si="3124"/>
        <v/>
      </c>
      <c r="AO909" s="36" t="str">
        <f t="shared" ca="1" si="3124"/>
        <v/>
      </c>
      <c r="AP909" s="36" t="str">
        <f t="shared" ca="1" si="3124"/>
        <v/>
      </c>
      <c r="AQ909" s="36" t="str">
        <f t="shared" ca="1" si="3124"/>
        <v/>
      </c>
      <c r="AR909" s="36" t="str">
        <f t="shared" ca="1" si="3124"/>
        <v/>
      </c>
      <c r="AS909" s="36" t="str">
        <f t="shared" ca="1" si="3124"/>
        <v/>
      </c>
      <c r="AT909" s="36" t="str">
        <f t="shared" ca="1" si="3124"/>
        <v/>
      </c>
      <c r="AU909" s="36" t="str">
        <f t="shared" ca="1" si="3124"/>
        <v/>
      </c>
      <c r="AV909" s="334" t="str">
        <f t="shared" ca="1" si="3124"/>
        <v/>
      </c>
      <c r="AX909" s="36">
        <f t="shared" ca="1" si="2900"/>
        <v>7.5</v>
      </c>
      <c r="AY909" s="36">
        <f t="shared" ca="1" si="2901"/>
        <v>3</v>
      </c>
      <c r="AZ909" s="36">
        <f t="shared" ca="1" si="2902"/>
        <v>2.25</v>
      </c>
      <c r="BA909" s="36">
        <f t="shared" ca="1" si="2903"/>
        <v>1.125</v>
      </c>
      <c r="BB909" s="36">
        <f t="shared" ca="1" si="2904"/>
        <v>0</v>
      </c>
      <c r="BC909" s="36">
        <f t="shared" ca="1" si="2905"/>
        <v>-1.125</v>
      </c>
      <c r="BD909" s="36">
        <f t="shared" ca="1" si="2906"/>
        <v>-2.25</v>
      </c>
      <c r="BE909" s="36">
        <f t="shared" ca="1" si="2907"/>
        <v>-3</v>
      </c>
      <c r="BF909" s="36" t="str">
        <f t="shared" ca="1" si="2908"/>
        <v/>
      </c>
      <c r="BG909" s="36" t="str">
        <f t="shared" ca="1" si="2909"/>
        <v/>
      </c>
      <c r="BH909" s="36" t="str">
        <f t="shared" ca="1" si="2910"/>
        <v/>
      </c>
      <c r="BI909" s="36" t="str">
        <f t="shared" ca="1" si="2911"/>
        <v/>
      </c>
      <c r="BJ909" s="36" t="str">
        <f t="shared" ca="1" si="2912"/>
        <v/>
      </c>
      <c r="BK909" s="36" t="str">
        <f t="shared" ca="1" si="2913"/>
        <v/>
      </c>
      <c r="BL909" s="36" t="str">
        <f t="shared" ca="1" si="2914"/>
        <v/>
      </c>
      <c r="BM909" s="36" t="str">
        <f t="shared" ca="1" si="2915"/>
        <v/>
      </c>
      <c r="BN909" s="36" t="str">
        <f t="shared" ca="1" si="2916"/>
        <v/>
      </c>
      <c r="BO909" s="36" t="str">
        <f t="shared" ca="1" si="2917"/>
        <v/>
      </c>
      <c r="BP909" s="36" t="str">
        <f t="shared" ca="1" si="2918"/>
        <v/>
      </c>
      <c r="BQ909" s="36" t="str">
        <f t="shared" ca="1" si="2919"/>
        <v/>
      </c>
      <c r="BS909" s="36">
        <f t="shared" ref="BS909:CL909" ca="1" si="3125">IF(ISNUMBER(BS$168),IF(COLUMN()=BS$38,BS707,BR1010),"")</f>
        <v>12.5</v>
      </c>
      <c r="BT909" s="36">
        <f t="shared" ca="1" si="3125"/>
        <v>6.25</v>
      </c>
      <c r="BU909" s="36">
        <f t="shared" ca="1" si="3125"/>
        <v>0</v>
      </c>
      <c r="BV909" s="36">
        <f t="shared" ca="1" si="3125"/>
        <v>-6.25</v>
      </c>
      <c r="BW909" s="36" t="str">
        <f t="shared" ca="1" si="3125"/>
        <v/>
      </c>
      <c r="BX909" s="36" t="str">
        <f t="shared" ca="1" si="3125"/>
        <v/>
      </c>
      <c r="BY909" s="36" t="str">
        <f t="shared" ca="1" si="3125"/>
        <v/>
      </c>
      <c r="BZ909" s="36" t="str">
        <f t="shared" ca="1" si="3125"/>
        <v/>
      </c>
      <c r="CA909" s="36" t="str">
        <f t="shared" ca="1" si="3125"/>
        <v/>
      </c>
      <c r="CB909" s="36" t="str">
        <f t="shared" ca="1" si="3125"/>
        <v/>
      </c>
      <c r="CC909" s="36" t="str">
        <f t="shared" ca="1" si="3125"/>
        <v/>
      </c>
      <c r="CD909" s="36" t="str">
        <f t="shared" ca="1" si="3125"/>
        <v/>
      </c>
      <c r="CE909" s="36" t="str">
        <f t="shared" ca="1" si="3125"/>
        <v/>
      </c>
      <c r="CF909" s="36" t="str">
        <f t="shared" ca="1" si="3125"/>
        <v/>
      </c>
      <c r="CG909" s="36" t="str">
        <f t="shared" ca="1" si="3125"/>
        <v/>
      </c>
      <c r="CH909" s="36" t="str">
        <f t="shared" ca="1" si="3125"/>
        <v/>
      </c>
      <c r="CI909" s="36" t="str">
        <f t="shared" ca="1" si="3125"/>
        <v/>
      </c>
      <c r="CJ909" s="36" t="str">
        <f t="shared" ca="1" si="3125"/>
        <v/>
      </c>
      <c r="CK909" s="36" t="str">
        <f t="shared" ca="1" si="3125"/>
        <v/>
      </c>
      <c r="CL909" s="36" t="str">
        <f t="shared" ca="1" si="3125"/>
        <v/>
      </c>
      <c r="CN909" s="36">
        <f t="shared" ref="CN909:DG909" ca="1" si="3126">IF(ISNUMBER(CN$168),IF(COLUMN()=CN$38,CN707,CM1010),"")</f>
        <v>3</v>
      </c>
      <c r="CO909" s="36">
        <f t="shared" ca="1" si="3126"/>
        <v>1.5</v>
      </c>
      <c r="CP909" s="36">
        <f t="shared" ca="1" si="3126"/>
        <v>0</v>
      </c>
      <c r="CQ909" s="36">
        <f t="shared" ca="1" si="3126"/>
        <v>-1.5</v>
      </c>
      <c r="CR909" s="36" t="str">
        <f t="shared" ca="1" si="3126"/>
        <v/>
      </c>
      <c r="CS909" s="36" t="str">
        <f t="shared" ca="1" si="3126"/>
        <v/>
      </c>
      <c r="CT909" s="36" t="str">
        <f t="shared" ca="1" si="3126"/>
        <v/>
      </c>
      <c r="CU909" s="36" t="str">
        <f t="shared" ca="1" si="3126"/>
        <v/>
      </c>
      <c r="CV909" s="36" t="str">
        <f t="shared" ca="1" si="3126"/>
        <v/>
      </c>
      <c r="CW909" s="36" t="str">
        <f t="shared" ca="1" si="3126"/>
        <v/>
      </c>
      <c r="CX909" s="36" t="str">
        <f t="shared" ca="1" si="3126"/>
        <v/>
      </c>
      <c r="CY909" s="36" t="str">
        <f t="shared" ca="1" si="3126"/>
        <v/>
      </c>
      <c r="CZ909" s="36" t="str">
        <f t="shared" ca="1" si="3126"/>
        <v/>
      </c>
      <c r="DA909" s="36" t="str">
        <f t="shared" ca="1" si="3126"/>
        <v/>
      </c>
      <c r="DB909" s="36" t="str">
        <f t="shared" ca="1" si="3126"/>
        <v/>
      </c>
      <c r="DC909" s="36" t="str">
        <f t="shared" ca="1" si="3126"/>
        <v/>
      </c>
      <c r="DD909" s="36" t="str">
        <f t="shared" ca="1" si="3126"/>
        <v/>
      </c>
      <c r="DE909" s="36" t="str">
        <f t="shared" ca="1" si="3126"/>
        <v/>
      </c>
      <c r="DF909" s="36" t="str">
        <f t="shared" ca="1" si="3126"/>
        <v/>
      </c>
      <c r="DG909" s="36" t="str">
        <f t="shared" ca="1" si="3126"/>
        <v/>
      </c>
      <c r="DI909" s="36">
        <f t="shared" ref="DI909:EB909" ca="1" si="3127">IF(ISNUMBER(DI$168),IF(COLUMN()=DI$38,DI707,DH1010),"")</f>
        <v>4</v>
      </c>
      <c r="DJ909" s="36">
        <f t="shared" ca="1" si="3127"/>
        <v>3.2800000000000002</v>
      </c>
      <c r="DK909" s="36">
        <f t="shared" ca="1" si="3127"/>
        <v>2.08</v>
      </c>
      <c r="DL909" s="36">
        <f t="shared" ca="1" si="3127"/>
        <v>1.4666666666666668</v>
      </c>
      <c r="DM909" s="36">
        <f t="shared" ca="1" si="3127"/>
        <v>0.85333333333333339</v>
      </c>
      <c r="DN909" s="36">
        <f t="shared" ca="1" si="3127"/>
        <v>-0.34666666666666657</v>
      </c>
      <c r="DO909" s="36">
        <f t="shared" ca="1" si="3127"/>
        <v>-0.96</v>
      </c>
      <c r="DP909" s="36">
        <f t="shared" ca="1" si="3127"/>
        <v>-1.5733333333333333</v>
      </c>
      <c r="DQ909" s="36">
        <f t="shared" ca="1" si="3127"/>
        <v>-2.7733333333333334</v>
      </c>
      <c r="DR909" s="36">
        <f t="shared" ca="1" si="3127"/>
        <v>-3.3866666666666667</v>
      </c>
      <c r="DS909" s="36" t="str">
        <f t="shared" ca="1" si="3127"/>
        <v/>
      </c>
      <c r="DT909" s="36" t="str">
        <f t="shared" ca="1" si="3127"/>
        <v/>
      </c>
      <c r="DU909" s="36" t="str">
        <f t="shared" ca="1" si="3127"/>
        <v/>
      </c>
      <c r="DV909" s="36" t="str">
        <f t="shared" ca="1" si="3127"/>
        <v/>
      </c>
      <c r="DW909" s="36" t="str">
        <f t="shared" ca="1" si="3127"/>
        <v/>
      </c>
      <c r="DX909" s="36" t="str">
        <f t="shared" ca="1" si="3127"/>
        <v/>
      </c>
      <c r="DY909" s="36" t="str">
        <f t="shared" ca="1" si="3127"/>
        <v/>
      </c>
      <c r="DZ909" s="36" t="str">
        <f t="shared" ca="1" si="3127"/>
        <v/>
      </c>
      <c r="EA909" s="36" t="str">
        <f t="shared" ca="1" si="3127"/>
        <v/>
      </c>
      <c r="EB909" s="36" t="str">
        <f t="shared" ca="1" si="3127"/>
        <v/>
      </c>
    </row>
    <row r="910" spans="1:132" x14ac:dyDescent="0.25">
      <c r="A910" s="797"/>
      <c r="C910" s="323" t="str">
        <f>"[i"&amp;'Input - Output'!H703&amp;"] "&amp;$C$171</f>
        <v>[iR2] Niveau bovenzijde lamel t.o.v. symmetrie-vlak</v>
      </c>
      <c r="H910" s="36">
        <f t="shared" ref="H910:AA910" ca="1" si="3128">IF(ISNUMBER(H$168),IF(COLUMN()=H$38,H708,G1011),"")</f>
        <v>7</v>
      </c>
      <c r="I910" s="36">
        <f t="shared" ca="1" si="3128"/>
        <v>3.5</v>
      </c>
      <c r="J910" s="36">
        <f t="shared" ca="1" si="3128"/>
        <v>2.8</v>
      </c>
      <c r="K910" s="36">
        <f t="shared" ca="1" si="3128"/>
        <v>1.3999999999999997</v>
      </c>
      <c r="L910" s="36">
        <f t="shared" ca="1" si="3128"/>
        <v>-4.4408920985006262E-16</v>
      </c>
      <c r="M910" s="36">
        <f t="shared" ca="1" si="3128"/>
        <v>-1.4000000000000006</v>
      </c>
      <c r="N910" s="36">
        <f t="shared" ca="1" si="3128"/>
        <v>-2.8000000000000007</v>
      </c>
      <c r="O910" s="36">
        <f t="shared" ca="1" si="3128"/>
        <v>-3.5000000000000009</v>
      </c>
      <c r="P910" s="36" t="str">
        <f t="shared" ca="1" si="3128"/>
        <v/>
      </c>
      <c r="Q910" s="36" t="str">
        <f t="shared" ca="1" si="3128"/>
        <v/>
      </c>
      <c r="R910" s="36" t="str">
        <f t="shared" ca="1" si="3128"/>
        <v/>
      </c>
      <c r="S910" s="36" t="str">
        <f t="shared" ca="1" si="3128"/>
        <v/>
      </c>
      <c r="T910" s="36" t="str">
        <f t="shared" ca="1" si="3128"/>
        <v/>
      </c>
      <c r="U910" s="36" t="str">
        <f t="shared" ca="1" si="3128"/>
        <v/>
      </c>
      <c r="V910" s="36" t="str">
        <f t="shared" ca="1" si="3128"/>
        <v/>
      </c>
      <c r="W910" s="36" t="str">
        <f t="shared" ca="1" si="3128"/>
        <v/>
      </c>
      <c r="X910" s="36" t="str">
        <f t="shared" ca="1" si="3128"/>
        <v/>
      </c>
      <c r="Y910" s="36" t="str">
        <f t="shared" ca="1" si="3128"/>
        <v/>
      </c>
      <c r="Z910" s="36" t="str">
        <f t="shared" ca="1" si="3128"/>
        <v/>
      </c>
      <c r="AA910" s="36" t="str">
        <f t="shared" ca="1" si="3128"/>
        <v/>
      </c>
      <c r="AC910" s="36">
        <f t="shared" ref="AC910:AV910" ca="1" si="3129">IF(ISNUMBER(AC$168),IF(COLUMN()=AC$38,AC708,AB1011),"")</f>
        <v>7</v>
      </c>
      <c r="AD910" s="36">
        <f t="shared" ca="1" si="3129"/>
        <v>2.8</v>
      </c>
      <c r="AE910" s="36">
        <f t="shared" ca="1" si="3129"/>
        <v>2.0999999999999996</v>
      </c>
      <c r="AF910" s="36">
        <f t="shared" ca="1" si="3129"/>
        <v>1.0499999999999996</v>
      </c>
      <c r="AG910" s="36">
        <f t="shared" ca="1" si="3129"/>
        <v>-4.4408920985006262E-16</v>
      </c>
      <c r="AH910" s="36">
        <f t="shared" ca="1" si="3129"/>
        <v>-1.0500000000000005</v>
      </c>
      <c r="AI910" s="36">
        <f t="shared" ca="1" si="3129"/>
        <v>-2.1000000000000005</v>
      </c>
      <c r="AJ910" s="36">
        <f t="shared" ca="1" si="3129"/>
        <v>-2.8000000000000007</v>
      </c>
      <c r="AK910" s="36" t="str">
        <f t="shared" ca="1" si="3129"/>
        <v/>
      </c>
      <c r="AL910" s="36" t="str">
        <f t="shared" ca="1" si="3129"/>
        <v/>
      </c>
      <c r="AM910" s="36" t="str">
        <f t="shared" ca="1" si="3129"/>
        <v/>
      </c>
      <c r="AN910" s="36" t="str">
        <f t="shared" ca="1" si="3129"/>
        <v/>
      </c>
      <c r="AO910" s="36" t="str">
        <f t="shared" ca="1" si="3129"/>
        <v/>
      </c>
      <c r="AP910" s="36" t="str">
        <f t="shared" ca="1" si="3129"/>
        <v/>
      </c>
      <c r="AQ910" s="36" t="str">
        <f t="shared" ca="1" si="3129"/>
        <v/>
      </c>
      <c r="AR910" s="36" t="str">
        <f t="shared" ca="1" si="3129"/>
        <v/>
      </c>
      <c r="AS910" s="36" t="str">
        <f t="shared" ca="1" si="3129"/>
        <v/>
      </c>
      <c r="AT910" s="36" t="str">
        <f t="shared" ca="1" si="3129"/>
        <v/>
      </c>
      <c r="AU910" s="36" t="str">
        <f t="shared" ca="1" si="3129"/>
        <v/>
      </c>
      <c r="AV910" s="334" t="str">
        <f t="shared" ca="1" si="3129"/>
        <v/>
      </c>
      <c r="AX910" s="36">
        <f t="shared" ca="1" si="2900"/>
        <v>7.5</v>
      </c>
      <c r="AY910" s="36">
        <f t="shared" ca="1" si="2901"/>
        <v>3</v>
      </c>
      <c r="AZ910" s="36">
        <f t="shared" ca="1" si="2902"/>
        <v>2.25</v>
      </c>
      <c r="BA910" s="36">
        <f t="shared" ca="1" si="2903"/>
        <v>1.125</v>
      </c>
      <c r="BB910" s="36">
        <f t="shared" ca="1" si="2904"/>
        <v>0</v>
      </c>
      <c r="BC910" s="36">
        <f t="shared" ca="1" si="2905"/>
        <v>-1.125</v>
      </c>
      <c r="BD910" s="36">
        <f t="shared" ca="1" si="2906"/>
        <v>-2.25</v>
      </c>
      <c r="BE910" s="36">
        <f t="shared" ca="1" si="2907"/>
        <v>-3</v>
      </c>
      <c r="BF910" s="36" t="str">
        <f t="shared" ca="1" si="2908"/>
        <v/>
      </c>
      <c r="BG910" s="36" t="str">
        <f t="shared" ca="1" si="2909"/>
        <v/>
      </c>
      <c r="BH910" s="36" t="str">
        <f t="shared" ca="1" si="2910"/>
        <v/>
      </c>
      <c r="BI910" s="36" t="str">
        <f t="shared" ca="1" si="2911"/>
        <v/>
      </c>
      <c r="BJ910" s="36" t="str">
        <f t="shared" ca="1" si="2912"/>
        <v/>
      </c>
      <c r="BK910" s="36" t="str">
        <f t="shared" ca="1" si="2913"/>
        <v/>
      </c>
      <c r="BL910" s="36" t="str">
        <f t="shared" ca="1" si="2914"/>
        <v/>
      </c>
      <c r="BM910" s="36" t="str">
        <f t="shared" ca="1" si="2915"/>
        <v/>
      </c>
      <c r="BN910" s="36" t="str">
        <f t="shared" ca="1" si="2916"/>
        <v/>
      </c>
      <c r="BO910" s="36" t="str">
        <f t="shared" ca="1" si="2917"/>
        <v/>
      </c>
      <c r="BP910" s="36" t="str">
        <f t="shared" ca="1" si="2918"/>
        <v/>
      </c>
      <c r="BQ910" s="36" t="str">
        <f t="shared" ca="1" si="2919"/>
        <v/>
      </c>
      <c r="BS910" s="36">
        <f t="shared" ref="BS910:CL910" ca="1" si="3130">IF(ISNUMBER(BS$168),IF(COLUMN()=BS$38,BS708,BR1011),"")</f>
        <v>12.5</v>
      </c>
      <c r="BT910" s="36">
        <f t="shared" ca="1" si="3130"/>
        <v>6.25</v>
      </c>
      <c r="BU910" s="36">
        <f t="shared" ca="1" si="3130"/>
        <v>0</v>
      </c>
      <c r="BV910" s="36">
        <f t="shared" ca="1" si="3130"/>
        <v>-6.25</v>
      </c>
      <c r="BW910" s="36" t="str">
        <f t="shared" ca="1" si="3130"/>
        <v/>
      </c>
      <c r="BX910" s="36" t="str">
        <f t="shared" ca="1" si="3130"/>
        <v/>
      </c>
      <c r="BY910" s="36" t="str">
        <f t="shared" ca="1" si="3130"/>
        <v/>
      </c>
      <c r="BZ910" s="36" t="str">
        <f t="shared" ca="1" si="3130"/>
        <v/>
      </c>
      <c r="CA910" s="36" t="str">
        <f t="shared" ca="1" si="3130"/>
        <v/>
      </c>
      <c r="CB910" s="36" t="str">
        <f t="shared" ca="1" si="3130"/>
        <v/>
      </c>
      <c r="CC910" s="36" t="str">
        <f t="shared" ca="1" si="3130"/>
        <v/>
      </c>
      <c r="CD910" s="36" t="str">
        <f t="shared" ca="1" si="3130"/>
        <v/>
      </c>
      <c r="CE910" s="36" t="str">
        <f t="shared" ca="1" si="3130"/>
        <v/>
      </c>
      <c r="CF910" s="36" t="str">
        <f t="shared" ca="1" si="3130"/>
        <v/>
      </c>
      <c r="CG910" s="36" t="str">
        <f t="shared" ca="1" si="3130"/>
        <v/>
      </c>
      <c r="CH910" s="36" t="str">
        <f t="shared" ca="1" si="3130"/>
        <v/>
      </c>
      <c r="CI910" s="36" t="str">
        <f t="shared" ca="1" si="3130"/>
        <v/>
      </c>
      <c r="CJ910" s="36" t="str">
        <f t="shared" ca="1" si="3130"/>
        <v/>
      </c>
      <c r="CK910" s="36" t="str">
        <f t="shared" ca="1" si="3130"/>
        <v/>
      </c>
      <c r="CL910" s="36" t="str">
        <f t="shared" ca="1" si="3130"/>
        <v/>
      </c>
      <c r="CN910" s="36">
        <f t="shared" ref="CN910:DG910" ca="1" si="3131">IF(ISNUMBER(CN$168),IF(COLUMN()=CN$38,CN708,CM1011),"")</f>
        <v>3</v>
      </c>
      <c r="CO910" s="36">
        <f t="shared" ca="1" si="3131"/>
        <v>1.5</v>
      </c>
      <c r="CP910" s="36">
        <f t="shared" ca="1" si="3131"/>
        <v>0</v>
      </c>
      <c r="CQ910" s="36">
        <f t="shared" ca="1" si="3131"/>
        <v>-1.5</v>
      </c>
      <c r="CR910" s="36" t="str">
        <f t="shared" ca="1" si="3131"/>
        <v/>
      </c>
      <c r="CS910" s="36" t="str">
        <f t="shared" ca="1" si="3131"/>
        <v/>
      </c>
      <c r="CT910" s="36" t="str">
        <f t="shared" ca="1" si="3131"/>
        <v/>
      </c>
      <c r="CU910" s="36" t="str">
        <f t="shared" ca="1" si="3131"/>
        <v/>
      </c>
      <c r="CV910" s="36" t="str">
        <f t="shared" ca="1" si="3131"/>
        <v/>
      </c>
      <c r="CW910" s="36" t="str">
        <f t="shared" ca="1" si="3131"/>
        <v/>
      </c>
      <c r="CX910" s="36" t="str">
        <f t="shared" ca="1" si="3131"/>
        <v/>
      </c>
      <c r="CY910" s="36" t="str">
        <f t="shared" ca="1" si="3131"/>
        <v/>
      </c>
      <c r="CZ910" s="36" t="str">
        <f t="shared" ca="1" si="3131"/>
        <v/>
      </c>
      <c r="DA910" s="36" t="str">
        <f t="shared" ca="1" si="3131"/>
        <v/>
      </c>
      <c r="DB910" s="36" t="str">
        <f t="shared" ca="1" si="3131"/>
        <v/>
      </c>
      <c r="DC910" s="36" t="str">
        <f t="shared" ca="1" si="3131"/>
        <v/>
      </c>
      <c r="DD910" s="36" t="str">
        <f t="shared" ca="1" si="3131"/>
        <v/>
      </c>
      <c r="DE910" s="36" t="str">
        <f t="shared" ca="1" si="3131"/>
        <v/>
      </c>
      <c r="DF910" s="36" t="str">
        <f t="shared" ca="1" si="3131"/>
        <v/>
      </c>
      <c r="DG910" s="36" t="str">
        <f t="shared" ca="1" si="3131"/>
        <v/>
      </c>
      <c r="DI910" s="36">
        <f t="shared" ref="DI910:EB910" ca="1" si="3132">IF(ISNUMBER(DI$168),IF(COLUMN()=DI$38,DI708,DH1011),"")</f>
        <v>4</v>
      </c>
      <c r="DJ910" s="36">
        <f t="shared" ca="1" si="3132"/>
        <v>3.2800000000000002</v>
      </c>
      <c r="DK910" s="36">
        <f t="shared" ca="1" si="3132"/>
        <v>2.08</v>
      </c>
      <c r="DL910" s="36">
        <f t="shared" ca="1" si="3132"/>
        <v>1.4666666666666668</v>
      </c>
      <c r="DM910" s="36">
        <f t="shared" ca="1" si="3132"/>
        <v>0.85333333333333339</v>
      </c>
      <c r="DN910" s="36">
        <f t="shared" ca="1" si="3132"/>
        <v>-0.34666666666666657</v>
      </c>
      <c r="DO910" s="36">
        <f t="shared" ca="1" si="3132"/>
        <v>-0.96</v>
      </c>
      <c r="DP910" s="36">
        <f t="shared" ca="1" si="3132"/>
        <v>-1.5733333333333333</v>
      </c>
      <c r="DQ910" s="36">
        <f t="shared" ca="1" si="3132"/>
        <v>-2.7733333333333334</v>
      </c>
      <c r="DR910" s="36">
        <f t="shared" ca="1" si="3132"/>
        <v>-3.3866666666666667</v>
      </c>
      <c r="DS910" s="36" t="str">
        <f t="shared" ca="1" si="3132"/>
        <v/>
      </c>
      <c r="DT910" s="36" t="str">
        <f t="shared" ca="1" si="3132"/>
        <v/>
      </c>
      <c r="DU910" s="36" t="str">
        <f t="shared" ca="1" si="3132"/>
        <v/>
      </c>
      <c r="DV910" s="36" t="str">
        <f t="shared" ca="1" si="3132"/>
        <v/>
      </c>
      <c r="DW910" s="36" t="str">
        <f t="shared" ca="1" si="3132"/>
        <v/>
      </c>
      <c r="DX910" s="36" t="str">
        <f t="shared" ca="1" si="3132"/>
        <v/>
      </c>
      <c r="DY910" s="36" t="str">
        <f t="shared" ca="1" si="3132"/>
        <v/>
      </c>
      <c r="DZ910" s="36" t="str">
        <f t="shared" ca="1" si="3132"/>
        <v/>
      </c>
      <c r="EA910" s="36" t="str">
        <f t="shared" ca="1" si="3132"/>
        <v/>
      </c>
      <c r="EB910" s="36" t="str">
        <f t="shared" ca="1" si="3132"/>
        <v/>
      </c>
    </row>
    <row r="911" spans="1:132" x14ac:dyDescent="0.25">
      <c r="A911" s="797"/>
      <c r="C911" s="323" t="str">
        <f>"[i"&amp;'Input - Output'!H704&amp;"] "&amp;$C$171</f>
        <v>[iR2] Niveau bovenzijde lamel t.o.v. symmetrie-vlak</v>
      </c>
      <c r="H911" s="36">
        <f t="shared" ref="H911:AA911" ca="1" si="3133">IF(ISNUMBER(H$168),IF(COLUMN()=H$38,H709,G1012),"")</f>
        <v>7</v>
      </c>
      <c r="I911" s="36">
        <f t="shared" ca="1" si="3133"/>
        <v>3.5</v>
      </c>
      <c r="J911" s="36">
        <f t="shared" ca="1" si="3133"/>
        <v>2.8</v>
      </c>
      <c r="K911" s="36">
        <f t="shared" ca="1" si="3133"/>
        <v>1.3999999999999997</v>
      </c>
      <c r="L911" s="36">
        <f t="shared" ca="1" si="3133"/>
        <v>-4.4408920985006262E-16</v>
      </c>
      <c r="M911" s="36">
        <f t="shared" ca="1" si="3133"/>
        <v>-1.4000000000000006</v>
      </c>
      <c r="N911" s="36">
        <f t="shared" ca="1" si="3133"/>
        <v>-2.8000000000000007</v>
      </c>
      <c r="O911" s="36">
        <f t="shared" ca="1" si="3133"/>
        <v>-3.5000000000000009</v>
      </c>
      <c r="P911" s="36" t="str">
        <f t="shared" ca="1" si="3133"/>
        <v/>
      </c>
      <c r="Q911" s="36" t="str">
        <f t="shared" ca="1" si="3133"/>
        <v/>
      </c>
      <c r="R911" s="36" t="str">
        <f t="shared" ca="1" si="3133"/>
        <v/>
      </c>
      <c r="S911" s="36" t="str">
        <f t="shared" ca="1" si="3133"/>
        <v/>
      </c>
      <c r="T911" s="36" t="str">
        <f t="shared" ca="1" si="3133"/>
        <v/>
      </c>
      <c r="U911" s="36" t="str">
        <f t="shared" ca="1" si="3133"/>
        <v/>
      </c>
      <c r="V911" s="36" t="str">
        <f t="shared" ca="1" si="3133"/>
        <v/>
      </c>
      <c r="W911" s="36" t="str">
        <f t="shared" ca="1" si="3133"/>
        <v/>
      </c>
      <c r="X911" s="36" t="str">
        <f t="shared" ca="1" si="3133"/>
        <v/>
      </c>
      <c r="Y911" s="36" t="str">
        <f t="shared" ca="1" si="3133"/>
        <v/>
      </c>
      <c r="Z911" s="36" t="str">
        <f t="shared" ca="1" si="3133"/>
        <v/>
      </c>
      <c r="AA911" s="36" t="str">
        <f t="shared" ca="1" si="3133"/>
        <v/>
      </c>
      <c r="AC911" s="36">
        <f t="shared" ref="AC911:AV911" ca="1" si="3134">IF(ISNUMBER(AC$168),IF(COLUMN()=AC$38,AC709,AB1012),"")</f>
        <v>7</v>
      </c>
      <c r="AD911" s="36">
        <f t="shared" ca="1" si="3134"/>
        <v>2.8</v>
      </c>
      <c r="AE911" s="36">
        <f t="shared" ca="1" si="3134"/>
        <v>2.0999999999999996</v>
      </c>
      <c r="AF911" s="36">
        <f t="shared" ca="1" si="3134"/>
        <v>1.0499999999999996</v>
      </c>
      <c r="AG911" s="36">
        <f t="shared" ca="1" si="3134"/>
        <v>-4.4408920985006262E-16</v>
      </c>
      <c r="AH911" s="36">
        <f t="shared" ca="1" si="3134"/>
        <v>-1.0500000000000005</v>
      </c>
      <c r="AI911" s="36">
        <f t="shared" ca="1" si="3134"/>
        <v>-2.1000000000000005</v>
      </c>
      <c r="AJ911" s="36">
        <f t="shared" ca="1" si="3134"/>
        <v>-2.8000000000000007</v>
      </c>
      <c r="AK911" s="36" t="str">
        <f t="shared" ca="1" si="3134"/>
        <v/>
      </c>
      <c r="AL911" s="36" t="str">
        <f t="shared" ca="1" si="3134"/>
        <v/>
      </c>
      <c r="AM911" s="36" t="str">
        <f t="shared" ca="1" si="3134"/>
        <v/>
      </c>
      <c r="AN911" s="36" t="str">
        <f t="shared" ca="1" si="3134"/>
        <v/>
      </c>
      <c r="AO911" s="36" t="str">
        <f t="shared" ca="1" si="3134"/>
        <v/>
      </c>
      <c r="AP911" s="36" t="str">
        <f t="shared" ca="1" si="3134"/>
        <v/>
      </c>
      <c r="AQ911" s="36" t="str">
        <f t="shared" ca="1" si="3134"/>
        <v/>
      </c>
      <c r="AR911" s="36" t="str">
        <f t="shared" ca="1" si="3134"/>
        <v/>
      </c>
      <c r="AS911" s="36" t="str">
        <f t="shared" ca="1" si="3134"/>
        <v/>
      </c>
      <c r="AT911" s="36" t="str">
        <f t="shared" ca="1" si="3134"/>
        <v/>
      </c>
      <c r="AU911" s="36" t="str">
        <f t="shared" ca="1" si="3134"/>
        <v/>
      </c>
      <c r="AV911" s="334" t="str">
        <f t="shared" ca="1" si="3134"/>
        <v/>
      </c>
      <c r="AX911" s="36">
        <f t="shared" ca="1" si="2900"/>
        <v>7.5</v>
      </c>
      <c r="AY911" s="36">
        <f t="shared" ca="1" si="2901"/>
        <v>3</v>
      </c>
      <c r="AZ911" s="36">
        <f t="shared" ca="1" si="2902"/>
        <v>2.25</v>
      </c>
      <c r="BA911" s="36">
        <f t="shared" ca="1" si="2903"/>
        <v>1.125</v>
      </c>
      <c r="BB911" s="36">
        <f t="shared" ca="1" si="2904"/>
        <v>0</v>
      </c>
      <c r="BC911" s="36">
        <f t="shared" ca="1" si="2905"/>
        <v>-1.125</v>
      </c>
      <c r="BD911" s="36">
        <f t="shared" ca="1" si="2906"/>
        <v>-2.25</v>
      </c>
      <c r="BE911" s="36">
        <f t="shared" ca="1" si="2907"/>
        <v>-3</v>
      </c>
      <c r="BF911" s="36" t="str">
        <f t="shared" ca="1" si="2908"/>
        <v/>
      </c>
      <c r="BG911" s="36" t="str">
        <f t="shared" ca="1" si="2909"/>
        <v/>
      </c>
      <c r="BH911" s="36" t="str">
        <f t="shared" ca="1" si="2910"/>
        <v/>
      </c>
      <c r="BI911" s="36" t="str">
        <f t="shared" ca="1" si="2911"/>
        <v/>
      </c>
      <c r="BJ911" s="36" t="str">
        <f t="shared" ca="1" si="2912"/>
        <v/>
      </c>
      <c r="BK911" s="36" t="str">
        <f t="shared" ca="1" si="2913"/>
        <v/>
      </c>
      <c r="BL911" s="36" t="str">
        <f t="shared" ca="1" si="2914"/>
        <v/>
      </c>
      <c r="BM911" s="36" t="str">
        <f t="shared" ca="1" si="2915"/>
        <v/>
      </c>
      <c r="BN911" s="36" t="str">
        <f t="shared" ca="1" si="2916"/>
        <v/>
      </c>
      <c r="BO911" s="36" t="str">
        <f t="shared" ca="1" si="2917"/>
        <v/>
      </c>
      <c r="BP911" s="36" t="str">
        <f t="shared" ca="1" si="2918"/>
        <v/>
      </c>
      <c r="BQ911" s="36" t="str">
        <f t="shared" ca="1" si="2919"/>
        <v/>
      </c>
      <c r="BS911" s="36">
        <f t="shared" ref="BS911:CL911" ca="1" si="3135">IF(ISNUMBER(BS$168),IF(COLUMN()=BS$38,BS709,BR1012),"")</f>
        <v>12.5</v>
      </c>
      <c r="BT911" s="36">
        <f t="shared" ca="1" si="3135"/>
        <v>6.25</v>
      </c>
      <c r="BU911" s="36">
        <f t="shared" ca="1" si="3135"/>
        <v>0</v>
      </c>
      <c r="BV911" s="36">
        <f t="shared" ca="1" si="3135"/>
        <v>-6.25</v>
      </c>
      <c r="BW911" s="36" t="str">
        <f t="shared" ca="1" si="3135"/>
        <v/>
      </c>
      <c r="BX911" s="36" t="str">
        <f t="shared" ca="1" si="3135"/>
        <v/>
      </c>
      <c r="BY911" s="36" t="str">
        <f t="shared" ca="1" si="3135"/>
        <v/>
      </c>
      <c r="BZ911" s="36" t="str">
        <f t="shared" ca="1" si="3135"/>
        <v/>
      </c>
      <c r="CA911" s="36" t="str">
        <f t="shared" ca="1" si="3135"/>
        <v/>
      </c>
      <c r="CB911" s="36" t="str">
        <f t="shared" ca="1" si="3135"/>
        <v/>
      </c>
      <c r="CC911" s="36" t="str">
        <f t="shared" ca="1" si="3135"/>
        <v/>
      </c>
      <c r="CD911" s="36" t="str">
        <f t="shared" ca="1" si="3135"/>
        <v/>
      </c>
      <c r="CE911" s="36" t="str">
        <f t="shared" ca="1" si="3135"/>
        <v/>
      </c>
      <c r="CF911" s="36" t="str">
        <f t="shared" ca="1" si="3135"/>
        <v/>
      </c>
      <c r="CG911" s="36" t="str">
        <f t="shared" ca="1" si="3135"/>
        <v/>
      </c>
      <c r="CH911" s="36" t="str">
        <f t="shared" ca="1" si="3135"/>
        <v/>
      </c>
      <c r="CI911" s="36" t="str">
        <f t="shared" ca="1" si="3135"/>
        <v/>
      </c>
      <c r="CJ911" s="36" t="str">
        <f t="shared" ca="1" si="3135"/>
        <v/>
      </c>
      <c r="CK911" s="36" t="str">
        <f t="shared" ca="1" si="3135"/>
        <v/>
      </c>
      <c r="CL911" s="36" t="str">
        <f t="shared" ca="1" si="3135"/>
        <v/>
      </c>
      <c r="CN911" s="36">
        <f t="shared" ref="CN911:DG911" ca="1" si="3136">IF(ISNUMBER(CN$168),IF(COLUMN()=CN$38,CN709,CM1012),"")</f>
        <v>3</v>
      </c>
      <c r="CO911" s="36">
        <f t="shared" ca="1" si="3136"/>
        <v>1.5</v>
      </c>
      <c r="CP911" s="36">
        <f t="shared" ca="1" si="3136"/>
        <v>0</v>
      </c>
      <c r="CQ911" s="36">
        <f t="shared" ca="1" si="3136"/>
        <v>-1.5</v>
      </c>
      <c r="CR911" s="36" t="str">
        <f t="shared" ca="1" si="3136"/>
        <v/>
      </c>
      <c r="CS911" s="36" t="str">
        <f t="shared" ca="1" si="3136"/>
        <v/>
      </c>
      <c r="CT911" s="36" t="str">
        <f t="shared" ca="1" si="3136"/>
        <v/>
      </c>
      <c r="CU911" s="36" t="str">
        <f t="shared" ca="1" si="3136"/>
        <v/>
      </c>
      <c r="CV911" s="36" t="str">
        <f t="shared" ca="1" si="3136"/>
        <v/>
      </c>
      <c r="CW911" s="36" t="str">
        <f t="shared" ca="1" si="3136"/>
        <v/>
      </c>
      <c r="CX911" s="36" t="str">
        <f t="shared" ca="1" si="3136"/>
        <v/>
      </c>
      <c r="CY911" s="36" t="str">
        <f t="shared" ca="1" si="3136"/>
        <v/>
      </c>
      <c r="CZ911" s="36" t="str">
        <f t="shared" ca="1" si="3136"/>
        <v/>
      </c>
      <c r="DA911" s="36" t="str">
        <f t="shared" ca="1" si="3136"/>
        <v/>
      </c>
      <c r="DB911" s="36" t="str">
        <f t="shared" ca="1" si="3136"/>
        <v/>
      </c>
      <c r="DC911" s="36" t="str">
        <f t="shared" ca="1" si="3136"/>
        <v/>
      </c>
      <c r="DD911" s="36" t="str">
        <f t="shared" ca="1" si="3136"/>
        <v/>
      </c>
      <c r="DE911" s="36" t="str">
        <f t="shared" ca="1" si="3136"/>
        <v/>
      </c>
      <c r="DF911" s="36" t="str">
        <f t="shared" ca="1" si="3136"/>
        <v/>
      </c>
      <c r="DG911" s="36" t="str">
        <f t="shared" ca="1" si="3136"/>
        <v/>
      </c>
      <c r="DI911" s="36">
        <f t="shared" ref="DI911:EB911" ca="1" si="3137">IF(ISNUMBER(DI$168),IF(COLUMN()=DI$38,DI709,DH1012),"")</f>
        <v>4</v>
      </c>
      <c r="DJ911" s="36">
        <f t="shared" ca="1" si="3137"/>
        <v>3.2800000000000002</v>
      </c>
      <c r="DK911" s="36">
        <f t="shared" ca="1" si="3137"/>
        <v>2.08</v>
      </c>
      <c r="DL911" s="36">
        <f t="shared" ca="1" si="3137"/>
        <v>1.4666666666666668</v>
      </c>
      <c r="DM911" s="36">
        <f t="shared" ca="1" si="3137"/>
        <v>0.85333333333333339</v>
      </c>
      <c r="DN911" s="36">
        <f t="shared" ca="1" si="3137"/>
        <v>-0.34666666666666657</v>
      </c>
      <c r="DO911" s="36">
        <f t="shared" ca="1" si="3137"/>
        <v>-0.96</v>
      </c>
      <c r="DP911" s="36">
        <f t="shared" ca="1" si="3137"/>
        <v>-1.5733333333333333</v>
      </c>
      <c r="DQ911" s="36">
        <f t="shared" ca="1" si="3137"/>
        <v>-2.7733333333333334</v>
      </c>
      <c r="DR911" s="36">
        <f t="shared" ca="1" si="3137"/>
        <v>-3.3866666666666667</v>
      </c>
      <c r="DS911" s="36" t="str">
        <f t="shared" ca="1" si="3137"/>
        <v/>
      </c>
      <c r="DT911" s="36" t="str">
        <f t="shared" ca="1" si="3137"/>
        <v/>
      </c>
      <c r="DU911" s="36" t="str">
        <f t="shared" ca="1" si="3137"/>
        <v/>
      </c>
      <c r="DV911" s="36" t="str">
        <f t="shared" ca="1" si="3137"/>
        <v/>
      </c>
      <c r="DW911" s="36" t="str">
        <f t="shared" ca="1" si="3137"/>
        <v/>
      </c>
      <c r="DX911" s="36" t="str">
        <f t="shared" ca="1" si="3137"/>
        <v/>
      </c>
      <c r="DY911" s="36" t="str">
        <f t="shared" ca="1" si="3137"/>
        <v/>
      </c>
      <c r="DZ911" s="36" t="str">
        <f t="shared" ca="1" si="3137"/>
        <v/>
      </c>
      <c r="EA911" s="36" t="str">
        <f t="shared" ca="1" si="3137"/>
        <v/>
      </c>
      <c r="EB911" s="36" t="str">
        <f t="shared" ca="1" si="3137"/>
        <v/>
      </c>
    </row>
    <row r="912" spans="1:132" x14ac:dyDescent="0.25">
      <c r="A912" s="797"/>
      <c r="C912" s="323" t="str">
        <f>"[i"&amp;'Input - Output'!H705&amp;"] "&amp;$C$171</f>
        <v>[iR2] Niveau bovenzijde lamel t.o.v. symmetrie-vlak</v>
      </c>
      <c r="H912" s="36">
        <f t="shared" ref="H912:AA912" ca="1" si="3138">IF(ISNUMBER(H$168),IF(COLUMN()=H$38,H710,G1013),"")</f>
        <v>7</v>
      </c>
      <c r="I912" s="36">
        <f t="shared" ca="1" si="3138"/>
        <v>3.5</v>
      </c>
      <c r="J912" s="36">
        <f t="shared" ca="1" si="3138"/>
        <v>2.8</v>
      </c>
      <c r="K912" s="36">
        <f t="shared" ca="1" si="3138"/>
        <v>1.3999999999999997</v>
      </c>
      <c r="L912" s="36">
        <f t="shared" ca="1" si="3138"/>
        <v>-4.4408920985006262E-16</v>
      </c>
      <c r="M912" s="36">
        <f t="shared" ca="1" si="3138"/>
        <v>-1.4000000000000006</v>
      </c>
      <c r="N912" s="36">
        <f t="shared" ca="1" si="3138"/>
        <v>-2.8000000000000007</v>
      </c>
      <c r="O912" s="36">
        <f t="shared" ca="1" si="3138"/>
        <v>-3.5000000000000009</v>
      </c>
      <c r="P912" s="36" t="str">
        <f t="shared" ca="1" si="3138"/>
        <v/>
      </c>
      <c r="Q912" s="36" t="str">
        <f t="shared" ca="1" si="3138"/>
        <v/>
      </c>
      <c r="R912" s="36" t="str">
        <f t="shared" ca="1" si="3138"/>
        <v/>
      </c>
      <c r="S912" s="36" t="str">
        <f t="shared" ca="1" si="3138"/>
        <v/>
      </c>
      <c r="T912" s="36" t="str">
        <f t="shared" ca="1" si="3138"/>
        <v/>
      </c>
      <c r="U912" s="36" t="str">
        <f t="shared" ca="1" si="3138"/>
        <v/>
      </c>
      <c r="V912" s="36" t="str">
        <f t="shared" ca="1" si="3138"/>
        <v/>
      </c>
      <c r="W912" s="36" t="str">
        <f t="shared" ca="1" si="3138"/>
        <v/>
      </c>
      <c r="X912" s="36" t="str">
        <f t="shared" ca="1" si="3138"/>
        <v/>
      </c>
      <c r="Y912" s="36" t="str">
        <f t="shared" ca="1" si="3138"/>
        <v/>
      </c>
      <c r="Z912" s="36" t="str">
        <f t="shared" ca="1" si="3138"/>
        <v/>
      </c>
      <c r="AA912" s="36" t="str">
        <f t="shared" ca="1" si="3138"/>
        <v/>
      </c>
      <c r="AC912" s="36">
        <f t="shared" ref="AC912:AV912" ca="1" si="3139">IF(ISNUMBER(AC$168),IF(COLUMN()=AC$38,AC710,AB1013),"")</f>
        <v>7</v>
      </c>
      <c r="AD912" s="36">
        <f t="shared" ca="1" si="3139"/>
        <v>2.8</v>
      </c>
      <c r="AE912" s="36">
        <f t="shared" ca="1" si="3139"/>
        <v>2.0999999999999996</v>
      </c>
      <c r="AF912" s="36">
        <f t="shared" ca="1" si="3139"/>
        <v>1.0499999999999996</v>
      </c>
      <c r="AG912" s="36">
        <f t="shared" ca="1" si="3139"/>
        <v>-4.4408920985006262E-16</v>
      </c>
      <c r="AH912" s="36">
        <f t="shared" ca="1" si="3139"/>
        <v>-1.0500000000000005</v>
      </c>
      <c r="AI912" s="36">
        <f t="shared" ca="1" si="3139"/>
        <v>-2.1000000000000005</v>
      </c>
      <c r="AJ912" s="36">
        <f t="shared" ca="1" si="3139"/>
        <v>-2.8000000000000007</v>
      </c>
      <c r="AK912" s="36" t="str">
        <f t="shared" ca="1" si="3139"/>
        <v/>
      </c>
      <c r="AL912" s="36" t="str">
        <f t="shared" ca="1" si="3139"/>
        <v/>
      </c>
      <c r="AM912" s="36" t="str">
        <f t="shared" ca="1" si="3139"/>
        <v/>
      </c>
      <c r="AN912" s="36" t="str">
        <f t="shared" ca="1" si="3139"/>
        <v/>
      </c>
      <c r="AO912" s="36" t="str">
        <f t="shared" ca="1" si="3139"/>
        <v/>
      </c>
      <c r="AP912" s="36" t="str">
        <f t="shared" ca="1" si="3139"/>
        <v/>
      </c>
      <c r="AQ912" s="36" t="str">
        <f t="shared" ca="1" si="3139"/>
        <v/>
      </c>
      <c r="AR912" s="36" t="str">
        <f t="shared" ca="1" si="3139"/>
        <v/>
      </c>
      <c r="AS912" s="36" t="str">
        <f t="shared" ca="1" si="3139"/>
        <v/>
      </c>
      <c r="AT912" s="36" t="str">
        <f t="shared" ca="1" si="3139"/>
        <v/>
      </c>
      <c r="AU912" s="36" t="str">
        <f t="shared" ca="1" si="3139"/>
        <v/>
      </c>
      <c r="AV912" s="334" t="str">
        <f t="shared" ca="1" si="3139"/>
        <v/>
      </c>
      <c r="AX912" s="36">
        <f t="shared" ca="1" si="2900"/>
        <v>7.5</v>
      </c>
      <c r="AY912" s="36">
        <f t="shared" ca="1" si="2901"/>
        <v>3</v>
      </c>
      <c r="AZ912" s="36">
        <f t="shared" ca="1" si="2902"/>
        <v>2.25</v>
      </c>
      <c r="BA912" s="36">
        <f t="shared" ca="1" si="2903"/>
        <v>1.125</v>
      </c>
      <c r="BB912" s="36">
        <f t="shared" ca="1" si="2904"/>
        <v>0</v>
      </c>
      <c r="BC912" s="36">
        <f t="shared" ca="1" si="2905"/>
        <v>-1.125</v>
      </c>
      <c r="BD912" s="36">
        <f t="shared" ca="1" si="2906"/>
        <v>-2.25</v>
      </c>
      <c r="BE912" s="36">
        <f t="shared" ca="1" si="2907"/>
        <v>-3</v>
      </c>
      <c r="BF912" s="36" t="str">
        <f t="shared" ca="1" si="2908"/>
        <v/>
      </c>
      <c r="BG912" s="36" t="str">
        <f t="shared" ca="1" si="2909"/>
        <v/>
      </c>
      <c r="BH912" s="36" t="str">
        <f t="shared" ca="1" si="2910"/>
        <v/>
      </c>
      <c r="BI912" s="36" t="str">
        <f t="shared" ca="1" si="2911"/>
        <v/>
      </c>
      <c r="BJ912" s="36" t="str">
        <f t="shared" ca="1" si="2912"/>
        <v/>
      </c>
      <c r="BK912" s="36" t="str">
        <f t="shared" ca="1" si="2913"/>
        <v/>
      </c>
      <c r="BL912" s="36" t="str">
        <f t="shared" ca="1" si="2914"/>
        <v/>
      </c>
      <c r="BM912" s="36" t="str">
        <f t="shared" ca="1" si="2915"/>
        <v/>
      </c>
      <c r="BN912" s="36" t="str">
        <f t="shared" ca="1" si="2916"/>
        <v/>
      </c>
      <c r="BO912" s="36" t="str">
        <f t="shared" ca="1" si="2917"/>
        <v/>
      </c>
      <c r="BP912" s="36" t="str">
        <f t="shared" ca="1" si="2918"/>
        <v/>
      </c>
      <c r="BQ912" s="36" t="str">
        <f t="shared" ca="1" si="2919"/>
        <v/>
      </c>
      <c r="BS912" s="36">
        <f t="shared" ref="BS912:CL912" ca="1" si="3140">IF(ISNUMBER(BS$168),IF(COLUMN()=BS$38,BS710,BR1013),"")</f>
        <v>12.5</v>
      </c>
      <c r="BT912" s="36">
        <f t="shared" ca="1" si="3140"/>
        <v>6.25</v>
      </c>
      <c r="BU912" s="36">
        <f t="shared" ca="1" si="3140"/>
        <v>0</v>
      </c>
      <c r="BV912" s="36">
        <f t="shared" ca="1" si="3140"/>
        <v>-6.25</v>
      </c>
      <c r="BW912" s="36" t="str">
        <f t="shared" ca="1" si="3140"/>
        <v/>
      </c>
      <c r="BX912" s="36" t="str">
        <f t="shared" ca="1" si="3140"/>
        <v/>
      </c>
      <c r="BY912" s="36" t="str">
        <f t="shared" ca="1" si="3140"/>
        <v/>
      </c>
      <c r="BZ912" s="36" t="str">
        <f t="shared" ca="1" si="3140"/>
        <v/>
      </c>
      <c r="CA912" s="36" t="str">
        <f t="shared" ca="1" si="3140"/>
        <v/>
      </c>
      <c r="CB912" s="36" t="str">
        <f t="shared" ca="1" si="3140"/>
        <v/>
      </c>
      <c r="CC912" s="36" t="str">
        <f t="shared" ca="1" si="3140"/>
        <v/>
      </c>
      <c r="CD912" s="36" t="str">
        <f t="shared" ca="1" si="3140"/>
        <v/>
      </c>
      <c r="CE912" s="36" t="str">
        <f t="shared" ca="1" si="3140"/>
        <v/>
      </c>
      <c r="CF912" s="36" t="str">
        <f t="shared" ca="1" si="3140"/>
        <v/>
      </c>
      <c r="CG912" s="36" t="str">
        <f t="shared" ca="1" si="3140"/>
        <v/>
      </c>
      <c r="CH912" s="36" t="str">
        <f t="shared" ca="1" si="3140"/>
        <v/>
      </c>
      <c r="CI912" s="36" t="str">
        <f t="shared" ca="1" si="3140"/>
        <v/>
      </c>
      <c r="CJ912" s="36" t="str">
        <f t="shared" ca="1" si="3140"/>
        <v/>
      </c>
      <c r="CK912" s="36" t="str">
        <f t="shared" ca="1" si="3140"/>
        <v/>
      </c>
      <c r="CL912" s="36" t="str">
        <f t="shared" ca="1" si="3140"/>
        <v/>
      </c>
      <c r="CN912" s="36">
        <f t="shared" ref="CN912:DG912" ca="1" si="3141">IF(ISNUMBER(CN$168),IF(COLUMN()=CN$38,CN710,CM1013),"")</f>
        <v>3</v>
      </c>
      <c r="CO912" s="36">
        <f t="shared" ca="1" si="3141"/>
        <v>1.5</v>
      </c>
      <c r="CP912" s="36">
        <f t="shared" ca="1" si="3141"/>
        <v>0</v>
      </c>
      <c r="CQ912" s="36">
        <f t="shared" ca="1" si="3141"/>
        <v>-1.5</v>
      </c>
      <c r="CR912" s="36" t="str">
        <f t="shared" ca="1" si="3141"/>
        <v/>
      </c>
      <c r="CS912" s="36" t="str">
        <f t="shared" ca="1" si="3141"/>
        <v/>
      </c>
      <c r="CT912" s="36" t="str">
        <f t="shared" ca="1" si="3141"/>
        <v/>
      </c>
      <c r="CU912" s="36" t="str">
        <f t="shared" ca="1" si="3141"/>
        <v/>
      </c>
      <c r="CV912" s="36" t="str">
        <f t="shared" ca="1" si="3141"/>
        <v/>
      </c>
      <c r="CW912" s="36" t="str">
        <f t="shared" ca="1" si="3141"/>
        <v/>
      </c>
      <c r="CX912" s="36" t="str">
        <f t="shared" ca="1" si="3141"/>
        <v/>
      </c>
      <c r="CY912" s="36" t="str">
        <f t="shared" ca="1" si="3141"/>
        <v/>
      </c>
      <c r="CZ912" s="36" t="str">
        <f t="shared" ca="1" si="3141"/>
        <v/>
      </c>
      <c r="DA912" s="36" t="str">
        <f t="shared" ca="1" si="3141"/>
        <v/>
      </c>
      <c r="DB912" s="36" t="str">
        <f t="shared" ca="1" si="3141"/>
        <v/>
      </c>
      <c r="DC912" s="36" t="str">
        <f t="shared" ca="1" si="3141"/>
        <v/>
      </c>
      <c r="DD912" s="36" t="str">
        <f t="shared" ca="1" si="3141"/>
        <v/>
      </c>
      <c r="DE912" s="36" t="str">
        <f t="shared" ca="1" si="3141"/>
        <v/>
      </c>
      <c r="DF912" s="36" t="str">
        <f t="shared" ca="1" si="3141"/>
        <v/>
      </c>
      <c r="DG912" s="36" t="str">
        <f t="shared" ca="1" si="3141"/>
        <v/>
      </c>
      <c r="DI912" s="36">
        <f t="shared" ref="DI912:EB912" ca="1" si="3142">IF(ISNUMBER(DI$168),IF(COLUMN()=DI$38,DI710,DH1013),"")</f>
        <v>4</v>
      </c>
      <c r="DJ912" s="36">
        <f t="shared" ca="1" si="3142"/>
        <v>3.2800000000000002</v>
      </c>
      <c r="DK912" s="36">
        <f t="shared" ca="1" si="3142"/>
        <v>2.08</v>
      </c>
      <c r="DL912" s="36">
        <f t="shared" ca="1" si="3142"/>
        <v>1.4666666666666668</v>
      </c>
      <c r="DM912" s="36">
        <f t="shared" ca="1" si="3142"/>
        <v>0.85333333333333339</v>
      </c>
      <c r="DN912" s="36">
        <f t="shared" ca="1" si="3142"/>
        <v>-0.34666666666666657</v>
      </c>
      <c r="DO912" s="36">
        <f t="shared" ca="1" si="3142"/>
        <v>-0.96</v>
      </c>
      <c r="DP912" s="36">
        <f t="shared" ca="1" si="3142"/>
        <v>-1.5733333333333333</v>
      </c>
      <c r="DQ912" s="36">
        <f t="shared" ca="1" si="3142"/>
        <v>-2.7733333333333334</v>
      </c>
      <c r="DR912" s="36">
        <f t="shared" ca="1" si="3142"/>
        <v>-3.3866666666666667</v>
      </c>
      <c r="DS912" s="36" t="str">
        <f t="shared" ca="1" si="3142"/>
        <v/>
      </c>
      <c r="DT912" s="36" t="str">
        <f t="shared" ca="1" si="3142"/>
        <v/>
      </c>
      <c r="DU912" s="36" t="str">
        <f t="shared" ca="1" si="3142"/>
        <v/>
      </c>
      <c r="DV912" s="36" t="str">
        <f t="shared" ca="1" si="3142"/>
        <v/>
      </c>
      <c r="DW912" s="36" t="str">
        <f t="shared" ca="1" si="3142"/>
        <v/>
      </c>
      <c r="DX912" s="36" t="str">
        <f t="shared" ca="1" si="3142"/>
        <v/>
      </c>
      <c r="DY912" s="36" t="str">
        <f t="shared" ca="1" si="3142"/>
        <v/>
      </c>
      <c r="DZ912" s="36" t="str">
        <f t="shared" ca="1" si="3142"/>
        <v/>
      </c>
      <c r="EA912" s="36" t="str">
        <f t="shared" ca="1" si="3142"/>
        <v/>
      </c>
      <c r="EB912" s="36" t="str">
        <f t="shared" ca="1" si="3142"/>
        <v/>
      </c>
    </row>
    <row r="913" spans="1:132" x14ac:dyDescent="0.25">
      <c r="A913" s="797"/>
      <c r="C913" s="323" t="str">
        <f>"[i"&amp;'Input - Output'!H706&amp;"] "&amp;$C$171</f>
        <v>[iR2] Niveau bovenzijde lamel t.o.v. symmetrie-vlak</v>
      </c>
      <c r="H913" s="36">
        <f t="shared" ref="H913:AA913" ca="1" si="3143">IF(ISNUMBER(H$168),IF(COLUMN()=H$38,H711,G1014),"")</f>
        <v>7</v>
      </c>
      <c r="I913" s="36">
        <f t="shared" ca="1" si="3143"/>
        <v>3.5</v>
      </c>
      <c r="J913" s="36">
        <f t="shared" ca="1" si="3143"/>
        <v>2.8</v>
      </c>
      <c r="K913" s="36">
        <f t="shared" ca="1" si="3143"/>
        <v>1.3999999999999997</v>
      </c>
      <c r="L913" s="36">
        <f t="shared" ca="1" si="3143"/>
        <v>-4.4408920985006262E-16</v>
      </c>
      <c r="M913" s="36">
        <f t="shared" ca="1" si="3143"/>
        <v>-1.4000000000000006</v>
      </c>
      <c r="N913" s="36">
        <f t="shared" ca="1" si="3143"/>
        <v>-2.8000000000000007</v>
      </c>
      <c r="O913" s="36">
        <f t="shared" ca="1" si="3143"/>
        <v>-3.5000000000000009</v>
      </c>
      <c r="P913" s="36" t="str">
        <f t="shared" ca="1" si="3143"/>
        <v/>
      </c>
      <c r="Q913" s="36" t="str">
        <f t="shared" ca="1" si="3143"/>
        <v/>
      </c>
      <c r="R913" s="36" t="str">
        <f t="shared" ca="1" si="3143"/>
        <v/>
      </c>
      <c r="S913" s="36" t="str">
        <f t="shared" ca="1" si="3143"/>
        <v/>
      </c>
      <c r="T913" s="36" t="str">
        <f t="shared" ca="1" si="3143"/>
        <v/>
      </c>
      <c r="U913" s="36" t="str">
        <f t="shared" ca="1" si="3143"/>
        <v/>
      </c>
      <c r="V913" s="36" t="str">
        <f t="shared" ca="1" si="3143"/>
        <v/>
      </c>
      <c r="W913" s="36" t="str">
        <f t="shared" ca="1" si="3143"/>
        <v/>
      </c>
      <c r="X913" s="36" t="str">
        <f t="shared" ca="1" si="3143"/>
        <v/>
      </c>
      <c r="Y913" s="36" t="str">
        <f t="shared" ca="1" si="3143"/>
        <v/>
      </c>
      <c r="Z913" s="36" t="str">
        <f t="shared" ca="1" si="3143"/>
        <v/>
      </c>
      <c r="AA913" s="36" t="str">
        <f t="shared" ca="1" si="3143"/>
        <v/>
      </c>
      <c r="AC913" s="36">
        <f t="shared" ref="AC913:AV913" ca="1" si="3144">IF(ISNUMBER(AC$168),IF(COLUMN()=AC$38,AC711,AB1014),"")</f>
        <v>7</v>
      </c>
      <c r="AD913" s="36">
        <f t="shared" ca="1" si="3144"/>
        <v>2.8</v>
      </c>
      <c r="AE913" s="36">
        <f t="shared" ca="1" si="3144"/>
        <v>2.0999999999999996</v>
      </c>
      <c r="AF913" s="36">
        <f t="shared" ca="1" si="3144"/>
        <v>1.0499999999999996</v>
      </c>
      <c r="AG913" s="36">
        <f t="shared" ca="1" si="3144"/>
        <v>-4.4408920985006262E-16</v>
      </c>
      <c r="AH913" s="36">
        <f t="shared" ca="1" si="3144"/>
        <v>-1.0500000000000005</v>
      </c>
      <c r="AI913" s="36">
        <f t="shared" ca="1" si="3144"/>
        <v>-2.1000000000000005</v>
      </c>
      <c r="AJ913" s="36">
        <f t="shared" ca="1" si="3144"/>
        <v>-2.8000000000000007</v>
      </c>
      <c r="AK913" s="36" t="str">
        <f t="shared" ca="1" si="3144"/>
        <v/>
      </c>
      <c r="AL913" s="36" t="str">
        <f t="shared" ca="1" si="3144"/>
        <v/>
      </c>
      <c r="AM913" s="36" t="str">
        <f t="shared" ca="1" si="3144"/>
        <v/>
      </c>
      <c r="AN913" s="36" t="str">
        <f t="shared" ca="1" si="3144"/>
        <v/>
      </c>
      <c r="AO913" s="36" t="str">
        <f t="shared" ca="1" si="3144"/>
        <v/>
      </c>
      <c r="AP913" s="36" t="str">
        <f t="shared" ca="1" si="3144"/>
        <v/>
      </c>
      <c r="AQ913" s="36" t="str">
        <f t="shared" ca="1" si="3144"/>
        <v/>
      </c>
      <c r="AR913" s="36" t="str">
        <f t="shared" ca="1" si="3144"/>
        <v/>
      </c>
      <c r="AS913" s="36" t="str">
        <f t="shared" ca="1" si="3144"/>
        <v/>
      </c>
      <c r="AT913" s="36" t="str">
        <f t="shared" ca="1" si="3144"/>
        <v/>
      </c>
      <c r="AU913" s="36" t="str">
        <f t="shared" ca="1" si="3144"/>
        <v/>
      </c>
      <c r="AV913" s="334" t="str">
        <f t="shared" ca="1" si="3144"/>
        <v/>
      </c>
      <c r="AX913" s="36">
        <f t="shared" ca="1" si="2900"/>
        <v>7.5</v>
      </c>
      <c r="AY913" s="36">
        <f t="shared" ca="1" si="2901"/>
        <v>3</v>
      </c>
      <c r="AZ913" s="36">
        <f t="shared" ca="1" si="2902"/>
        <v>2.25</v>
      </c>
      <c r="BA913" s="36">
        <f t="shared" ca="1" si="2903"/>
        <v>1.125</v>
      </c>
      <c r="BB913" s="36">
        <f t="shared" ca="1" si="2904"/>
        <v>0</v>
      </c>
      <c r="BC913" s="36">
        <f t="shared" ca="1" si="2905"/>
        <v>-1.125</v>
      </c>
      <c r="BD913" s="36">
        <f t="shared" ca="1" si="2906"/>
        <v>-2.25</v>
      </c>
      <c r="BE913" s="36">
        <f t="shared" ca="1" si="2907"/>
        <v>-3</v>
      </c>
      <c r="BF913" s="36" t="str">
        <f t="shared" ca="1" si="2908"/>
        <v/>
      </c>
      <c r="BG913" s="36" t="str">
        <f t="shared" ca="1" si="2909"/>
        <v/>
      </c>
      <c r="BH913" s="36" t="str">
        <f t="shared" ca="1" si="2910"/>
        <v/>
      </c>
      <c r="BI913" s="36" t="str">
        <f t="shared" ca="1" si="2911"/>
        <v/>
      </c>
      <c r="BJ913" s="36" t="str">
        <f t="shared" ca="1" si="2912"/>
        <v/>
      </c>
      <c r="BK913" s="36" t="str">
        <f t="shared" ca="1" si="2913"/>
        <v/>
      </c>
      <c r="BL913" s="36" t="str">
        <f t="shared" ca="1" si="2914"/>
        <v/>
      </c>
      <c r="BM913" s="36" t="str">
        <f t="shared" ca="1" si="2915"/>
        <v/>
      </c>
      <c r="BN913" s="36" t="str">
        <f t="shared" ca="1" si="2916"/>
        <v/>
      </c>
      <c r="BO913" s="36" t="str">
        <f t="shared" ca="1" si="2917"/>
        <v/>
      </c>
      <c r="BP913" s="36" t="str">
        <f t="shared" ca="1" si="2918"/>
        <v/>
      </c>
      <c r="BQ913" s="36" t="str">
        <f t="shared" ca="1" si="2919"/>
        <v/>
      </c>
      <c r="BS913" s="36">
        <f t="shared" ref="BS913:CL913" ca="1" si="3145">IF(ISNUMBER(BS$168),IF(COLUMN()=BS$38,BS711,BR1014),"")</f>
        <v>12.5</v>
      </c>
      <c r="BT913" s="36">
        <f t="shared" ca="1" si="3145"/>
        <v>6.25</v>
      </c>
      <c r="BU913" s="36">
        <f t="shared" ca="1" si="3145"/>
        <v>0</v>
      </c>
      <c r="BV913" s="36">
        <f t="shared" ca="1" si="3145"/>
        <v>-6.25</v>
      </c>
      <c r="BW913" s="36" t="str">
        <f t="shared" ca="1" si="3145"/>
        <v/>
      </c>
      <c r="BX913" s="36" t="str">
        <f t="shared" ca="1" si="3145"/>
        <v/>
      </c>
      <c r="BY913" s="36" t="str">
        <f t="shared" ca="1" si="3145"/>
        <v/>
      </c>
      <c r="BZ913" s="36" t="str">
        <f t="shared" ca="1" si="3145"/>
        <v/>
      </c>
      <c r="CA913" s="36" t="str">
        <f t="shared" ca="1" si="3145"/>
        <v/>
      </c>
      <c r="CB913" s="36" t="str">
        <f t="shared" ca="1" si="3145"/>
        <v/>
      </c>
      <c r="CC913" s="36" t="str">
        <f t="shared" ca="1" si="3145"/>
        <v/>
      </c>
      <c r="CD913" s="36" t="str">
        <f t="shared" ca="1" si="3145"/>
        <v/>
      </c>
      <c r="CE913" s="36" t="str">
        <f t="shared" ca="1" si="3145"/>
        <v/>
      </c>
      <c r="CF913" s="36" t="str">
        <f t="shared" ca="1" si="3145"/>
        <v/>
      </c>
      <c r="CG913" s="36" t="str">
        <f t="shared" ca="1" si="3145"/>
        <v/>
      </c>
      <c r="CH913" s="36" t="str">
        <f t="shared" ca="1" si="3145"/>
        <v/>
      </c>
      <c r="CI913" s="36" t="str">
        <f t="shared" ca="1" si="3145"/>
        <v/>
      </c>
      <c r="CJ913" s="36" t="str">
        <f t="shared" ca="1" si="3145"/>
        <v/>
      </c>
      <c r="CK913" s="36" t="str">
        <f t="shared" ca="1" si="3145"/>
        <v/>
      </c>
      <c r="CL913" s="36" t="str">
        <f t="shared" ca="1" si="3145"/>
        <v/>
      </c>
      <c r="CN913" s="36">
        <f t="shared" ref="CN913:DG913" ca="1" si="3146">IF(ISNUMBER(CN$168),IF(COLUMN()=CN$38,CN711,CM1014),"")</f>
        <v>3</v>
      </c>
      <c r="CO913" s="36">
        <f t="shared" ca="1" si="3146"/>
        <v>1.5</v>
      </c>
      <c r="CP913" s="36">
        <f t="shared" ca="1" si="3146"/>
        <v>0</v>
      </c>
      <c r="CQ913" s="36">
        <f t="shared" ca="1" si="3146"/>
        <v>-1.5</v>
      </c>
      <c r="CR913" s="36" t="str">
        <f t="shared" ca="1" si="3146"/>
        <v/>
      </c>
      <c r="CS913" s="36" t="str">
        <f t="shared" ca="1" si="3146"/>
        <v/>
      </c>
      <c r="CT913" s="36" t="str">
        <f t="shared" ca="1" si="3146"/>
        <v/>
      </c>
      <c r="CU913" s="36" t="str">
        <f t="shared" ca="1" si="3146"/>
        <v/>
      </c>
      <c r="CV913" s="36" t="str">
        <f t="shared" ca="1" si="3146"/>
        <v/>
      </c>
      <c r="CW913" s="36" t="str">
        <f t="shared" ca="1" si="3146"/>
        <v/>
      </c>
      <c r="CX913" s="36" t="str">
        <f t="shared" ca="1" si="3146"/>
        <v/>
      </c>
      <c r="CY913" s="36" t="str">
        <f t="shared" ca="1" si="3146"/>
        <v/>
      </c>
      <c r="CZ913" s="36" t="str">
        <f t="shared" ca="1" si="3146"/>
        <v/>
      </c>
      <c r="DA913" s="36" t="str">
        <f t="shared" ca="1" si="3146"/>
        <v/>
      </c>
      <c r="DB913" s="36" t="str">
        <f t="shared" ca="1" si="3146"/>
        <v/>
      </c>
      <c r="DC913" s="36" t="str">
        <f t="shared" ca="1" si="3146"/>
        <v/>
      </c>
      <c r="DD913" s="36" t="str">
        <f t="shared" ca="1" si="3146"/>
        <v/>
      </c>
      <c r="DE913" s="36" t="str">
        <f t="shared" ca="1" si="3146"/>
        <v/>
      </c>
      <c r="DF913" s="36" t="str">
        <f t="shared" ca="1" si="3146"/>
        <v/>
      </c>
      <c r="DG913" s="36" t="str">
        <f t="shared" ca="1" si="3146"/>
        <v/>
      </c>
      <c r="DI913" s="36">
        <f t="shared" ref="DI913:EB913" ca="1" si="3147">IF(ISNUMBER(DI$168),IF(COLUMN()=DI$38,DI711,DH1014),"")</f>
        <v>4</v>
      </c>
      <c r="DJ913" s="36">
        <f t="shared" ca="1" si="3147"/>
        <v>3.2800000000000002</v>
      </c>
      <c r="DK913" s="36">
        <f t="shared" ca="1" si="3147"/>
        <v>2.08</v>
      </c>
      <c r="DL913" s="36">
        <f t="shared" ca="1" si="3147"/>
        <v>1.4666666666666668</v>
      </c>
      <c r="DM913" s="36">
        <f t="shared" ca="1" si="3147"/>
        <v>0.85333333333333339</v>
      </c>
      <c r="DN913" s="36">
        <f t="shared" ca="1" si="3147"/>
        <v>-0.34666666666666657</v>
      </c>
      <c r="DO913" s="36">
        <f t="shared" ca="1" si="3147"/>
        <v>-0.96</v>
      </c>
      <c r="DP913" s="36">
        <f t="shared" ca="1" si="3147"/>
        <v>-1.5733333333333333</v>
      </c>
      <c r="DQ913" s="36">
        <f t="shared" ca="1" si="3147"/>
        <v>-2.7733333333333334</v>
      </c>
      <c r="DR913" s="36">
        <f t="shared" ca="1" si="3147"/>
        <v>-3.3866666666666667</v>
      </c>
      <c r="DS913" s="36" t="str">
        <f t="shared" ca="1" si="3147"/>
        <v/>
      </c>
      <c r="DT913" s="36" t="str">
        <f t="shared" ca="1" si="3147"/>
        <v/>
      </c>
      <c r="DU913" s="36" t="str">
        <f t="shared" ca="1" si="3147"/>
        <v/>
      </c>
      <c r="DV913" s="36" t="str">
        <f t="shared" ca="1" si="3147"/>
        <v/>
      </c>
      <c r="DW913" s="36" t="str">
        <f t="shared" ca="1" si="3147"/>
        <v/>
      </c>
      <c r="DX913" s="36" t="str">
        <f t="shared" ca="1" si="3147"/>
        <v/>
      </c>
      <c r="DY913" s="36" t="str">
        <f t="shared" ca="1" si="3147"/>
        <v/>
      </c>
      <c r="DZ913" s="36" t="str">
        <f t="shared" ca="1" si="3147"/>
        <v/>
      </c>
      <c r="EA913" s="36" t="str">
        <f t="shared" ca="1" si="3147"/>
        <v/>
      </c>
      <c r="EB913" s="36" t="str">
        <f t="shared" ca="1" si="3147"/>
        <v/>
      </c>
    </row>
    <row r="914" spans="1:132" x14ac:dyDescent="0.25">
      <c r="A914" s="797"/>
      <c r="C914" s="323" t="str">
        <f>"[i"&amp;'Input - Output'!H707&amp;"] "&amp;$C$171</f>
        <v>[iR2] Niveau bovenzijde lamel t.o.v. symmetrie-vlak</v>
      </c>
      <c r="H914" s="36">
        <f t="shared" ref="H914:AA914" ca="1" si="3148">IF(ISNUMBER(H$168),IF(COLUMN()=H$38,H712,G1015),"")</f>
        <v>7</v>
      </c>
      <c r="I914" s="36">
        <f t="shared" ca="1" si="3148"/>
        <v>3.5</v>
      </c>
      <c r="J914" s="36">
        <f t="shared" ca="1" si="3148"/>
        <v>2.8</v>
      </c>
      <c r="K914" s="36">
        <f t="shared" ca="1" si="3148"/>
        <v>1.3999999999999997</v>
      </c>
      <c r="L914" s="36">
        <f t="shared" ca="1" si="3148"/>
        <v>-4.4408920985006262E-16</v>
      </c>
      <c r="M914" s="36">
        <f t="shared" ca="1" si="3148"/>
        <v>-1.4000000000000006</v>
      </c>
      <c r="N914" s="36">
        <f t="shared" ca="1" si="3148"/>
        <v>-2.8000000000000007</v>
      </c>
      <c r="O914" s="36">
        <f t="shared" ca="1" si="3148"/>
        <v>-3.5000000000000009</v>
      </c>
      <c r="P914" s="36" t="str">
        <f t="shared" ca="1" si="3148"/>
        <v/>
      </c>
      <c r="Q914" s="36" t="str">
        <f t="shared" ca="1" si="3148"/>
        <v/>
      </c>
      <c r="R914" s="36" t="str">
        <f t="shared" ca="1" si="3148"/>
        <v/>
      </c>
      <c r="S914" s="36" t="str">
        <f t="shared" ca="1" si="3148"/>
        <v/>
      </c>
      <c r="T914" s="36" t="str">
        <f t="shared" ca="1" si="3148"/>
        <v/>
      </c>
      <c r="U914" s="36" t="str">
        <f t="shared" ca="1" si="3148"/>
        <v/>
      </c>
      <c r="V914" s="36" t="str">
        <f t="shared" ca="1" si="3148"/>
        <v/>
      </c>
      <c r="W914" s="36" t="str">
        <f t="shared" ca="1" si="3148"/>
        <v/>
      </c>
      <c r="X914" s="36" t="str">
        <f t="shared" ca="1" si="3148"/>
        <v/>
      </c>
      <c r="Y914" s="36" t="str">
        <f t="shared" ca="1" si="3148"/>
        <v/>
      </c>
      <c r="Z914" s="36" t="str">
        <f t="shared" ca="1" si="3148"/>
        <v/>
      </c>
      <c r="AA914" s="36" t="str">
        <f t="shared" ca="1" si="3148"/>
        <v/>
      </c>
      <c r="AC914" s="36">
        <f t="shared" ref="AC914:AV914" ca="1" si="3149">IF(ISNUMBER(AC$168),IF(COLUMN()=AC$38,AC712,AB1015),"")</f>
        <v>7</v>
      </c>
      <c r="AD914" s="36">
        <f t="shared" ca="1" si="3149"/>
        <v>2.8</v>
      </c>
      <c r="AE914" s="36">
        <f t="shared" ca="1" si="3149"/>
        <v>2.0999999999999996</v>
      </c>
      <c r="AF914" s="36">
        <f t="shared" ca="1" si="3149"/>
        <v>1.0499999999999996</v>
      </c>
      <c r="AG914" s="36">
        <f t="shared" ca="1" si="3149"/>
        <v>-4.4408920985006262E-16</v>
      </c>
      <c r="AH914" s="36">
        <f t="shared" ca="1" si="3149"/>
        <v>-1.0500000000000005</v>
      </c>
      <c r="AI914" s="36">
        <f t="shared" ca="1" si="3149"/>
        <v>-2.1000000000000005</v>
      </c>
      <c r="AJ914" s="36">
        <f t="shared" ca="1" si="3149"/>
        <v>-2.8000000000000007</v>
      </c>
      <c r="AK914" s="36" t="str">
        <f t="shared" ca="1" si="3149"/>
        <v/>
      </c>
      <c r="AL914" s="36" t="str">
        <f t="shared" ca="1" si="3149"/>
        <v/>
      </c>
      <c r="AM914" s="36" t="str">
        <f t="shared" ca="1" si="3149"/>
        <v/>
      </c>
      <c r="AN914" s="36" t="str">
        <f t="shared" ca="1" si="3149"/>
        <v/>
      </c>
      <c r="AO914" s="36" t="str">
        <f t="shared" ca="1" si="3149"/>
        <v/>
      </c>
      <c r="AP914" s="36" t="str">
        <f t="shared" ca="1" si="3149"/>
        <v/>
      </c>
      <c r="AQ914" s="36" t="str">
        <f t="shared" ca="1" si="3149"/>
        <v/>
      </c>
      <c r="AR914" s="36" t="str">
        <f t="shared" ca="1" si="3149"/>
        <v/>
      </c>
      <c r="AS914" s="36" t="str">
        <f t="shared" ca="1" si="3149"/>
        <v/>
      </c>
      <c r="AT914" s="36" t="str">
        <f t="shared" ca="1" si="3149"/>
        <v/>
      </c>
      <c r="AU914" s="36" t="str">
        <f t="shared" ca="1" si="3149"/>
        <v/>
      </c>
      <c r="AV914" s="334" t="str">
        <f t="shared" ca="1" si="3149"/>
        <v/>
      </c>
      <c r="AX914" s="36">
        <f t="shared" ca="1" si="2900"/>
        <v>7.5</v>
      </c>
      <c r="AY914" s="36">
        <f t="shared" ca="1" si="2901"/>
        <v>3</v>
      </c>
      <c r="AZ914" s="36">
        <f t="shared" ca="1" si="2902"/>
        <v>2.25</v>
      </c>
      <c r="BA914" s="36">
        <f t="shared" ca="1" si="2903"/>
        <v>1.125</v>
      </c>
      <c r="BB914" s="36">
        <f t="shared" ca="1" si="2904"/>
        <v>0</v>
      </c>
      <c r="BC914" s="36">
        <f t="shared" ca="1" si="2905"/>
        <v>-1.125</v>
      </c>
      <c r="BD914" s="36">
        <f t="shared" ca="1" si="2906"/>
        <v>-2.25</v>
      </c>
      <c r="BE914" s="36">
        <f t="shared" ca="1" si="2907"/>
        <v>-3</v>
      </c>
      <c r="BF914" s="36" t="str">
        <f t="shared" ca="1" si="2908"/>
        <v/>
      </c>
      <c r="BG914" s="36" t="str">
        <f t="shared" ca="1" si="2909"/>
        <v/>
      </c>
      <c r="BH914" s="36" t="str">
        <f t="shared" ca="1" si="2910"/>
        <v/>
      </c>
      <c r="BI914" s="36" t="str">
        <f t="shared" ca="1" si="2911"/>
        <v/>
      </c>
      <c r="BJ914" s="36" t="str">
        <f t="shared" ca="1" si="2912"/>
        <v/>
      </c>
      <c r="BK914" s="36" t="str">
        <f t="shared" ca="1" si="2913"/>
        <v/>
      </c>
      <c r="BL914" s="36" t="str">
        <f t="shared" ca="1" si="2914"/>
        <v/>
      </c>
      <c r="BM914" s="36" t="str">
        <f t="shared" ca="1" si="2915"/>
        <v/>
      </c>
      <c r="BN914" s="36" t="str">
        <f t="shared" ca="1" si="2916"/>
        <v/>
      </c>
      <c r="BO914" s="36" t="str">
        <f t="shared" ca="1" si="2917"/>
        <v/>
      </c>
      <c r="BP914" s="36" t="str">
        <f t="shared" ca="1" si="2918"/>
        <v/>
      </c>
      <c r="BQ914" s="36" t="str">
        <f t="shared" ca="1" si="2919"/>
        <v/>
      </c>
      <c r="BS914" s="36">
        <f t="shared" ref="BS914:CL914" ca="1" si="3150">IF(ISNUMBER(BS$168),IF(COLUMN()=BS$38,BS712,BR1015),"")</f>
        <v>12.5</v>
      </c>
      <c r="BT914" s="36">
        <f t="shared" ca="1" si="3150"/>
        <v>6.25</v>
      </c>
      <c r="BU914" s="36">
        <f t="shared" ca="1" si="3150"/>
        <v>0</v>
      </c>
      <c r="BV914" s="36">
        <f t="shared" ca="1" si="3150"/>
        <v>-6.25</v>
      </c>
      <c r="BW914" s="36" t="str">
        <f t="shared" ca="1" si="3150"/>
        <v/>
      </c>
      <c r="BX914" s="36" t="str">
        <f t="shared" ca="1" si="3150"/>
        <v/>
      </c>
      <c r="BY914" s="36" t="str">
        <f t="shared" ca="1" si="3150"/>
        <v/>
      </c>
      <c r="BZ914" s="36" t="str">
        <f t="shared" ca="1" si="3150"/>
        <v/>
      </c>
      <c r="CA914" s="36" t="str">
        <f t="shared" ca="1" si="3150"/>
        <v/>
      </c>
      <c r="CB914" s="36" t="str">
        <f t="shared" ca="1" si="3150"/>
        <v/>
      </c>
      <c r="CC914" s="36" t="str">
        <f t="shared" ca="1" si="3150"/>
        <v/>
      </c>
      <c r="CD914" s="36" t="str">
        <f t="shared" ca="1" si="3150"/>
        <v/>
      </c>
      <c r="CE914" s="36" t="str">
        <f t="shared" ca="1" si="3150"/>
        <v/>
      </c>
      <c r="CF914" s="36" t="str">
        <f t="shared" ca="1" si="3150"/>
        <v/>
      </c>
      <c r="CG914" s="36" t="str">
        <f t="shared" ca="1" si="3150"/>
        <v/>
      </c>
      <c r="CH914" s="36" t="str">
        <f t="shared" ca="1" si="3150"/>
        <v/>
      </c>
      <c r="CI914" s="36" t="str">
        <f t="shared" ca="1" si="3150"/>
        <v/>
      </c>
      <c r="CJ914" s="36" t="str">
        <f t="shared" ca="1" si="3150"/>
        <v/>
      </c>
      <c r="CK914" s="36" t="str">
        <f t="shared" ca="1" si="3150"/>
        <v/>
      </c>
      <c r="CL914" s="36" t="str">
        <f t="shared" ca="1" si="3150"/>
        <v/>
      </c>
      <c r="CN914" s="36">
        <f t="shared" ref="CN914:DG914" ca="1" si="3151">IF(ISNUMBER(CN$168),IF(COLUMN()=CN$38,CN712,CM1015),"")</f>
        <v>3</v>
      </c>
      <c r="CO914" s="36">
        <f t="shared" ca="1" si="3151"/>
        <v>1.5</v>
      </c>
      <c r="CP914" s="36">
        <f t="shared" ca="1" si="3151"/>
        <v>0</v>
      </c>
      <c r="CQ914" s="36">
        <f t="shared" ca="1" si="3151"/>
        <v>-1.5</v>
      </c>
      <c r="CR914" s="36" t="str">
        <f t="shared" ca="1" si="3151"/>
        <v/>
      </c>
      <c r="CS914" s="36" t="str">
        <f t="shared" ca="1" si="3151"/>
        <v/>
      </c>
      <c r="CT914" s="36" t="str">
        <f t="shared" ca="1" si="3151"/>
        <v/>
      </c>
      <c r="CU914" s="36" t="str">
        <f t="shared" ca="1" si="3151"/>
        <v/>
      </c>
      <c r="CV914" s="36" t="str">
        <f t="shared" ca="1" si="3151"/>
        <v/>
      </c>
      <c r="CW914" s="36" t="str">
        <f t="shared" ca="1" si="3151"/>
        <v/>
      </c>
      <c r="CX914" s="36" t="str">
        <f t="shared" ca="1" si="3151"/>
        <v/>
      </c>
      <c r="CY914" s="36" t="str">
        <f t="shared" ca="1" si="3151"/>
        <v/>
      </c>
      <c r="CZ914" s="36" t="str">
        <f t="shared" ca="1" si="3151"/>
        <v/>
      </c>
      <c r="DA914" s="36" t="str">
        <f t="shared" ca="1" si="3151"/>
        <v/>
      </c>
      <c r="DB914" s="36" t="str">
        <f t="shared" ca="1" si="3151"/>
        <v/>
      </c>
      <c r="DC914" s="36" t="str">
        <f t="shared" ca="1" si="3151"/>
        <v/>
      </c>
      <c r="DD914" s="36" t="str">
        <f t="shared" ca="1" si="3151"/>
        <v/>
      </c>
      <c r="DE914" s="36" t="str">
        <f t="shared" ca="1" si="3151"/>
        <v/>
      </c>
      <c r="DF914" s="36" t="str">
        <f t="shared" ca="1" si="3151"/>
        <v/>
      </c>
      <c r="DG914" s="36" t="str">
        <f t="shared" ca="1" si="3151"/>
        <v/>
      </c>
      <c r="DI914" s="36">
        <f t="shared" ref="DI914:EB914" ca="1" si="3152">IF(ISNUMBER(DI$168),IF(COLUMN()=DI$38,DI712,DH1015),"")</f>
        <v>4</v>
      </c>
      <c r="DJ914" s="36">
        <f t="shared" ca="1" si="3152"/>
        <v>3.2800000000000002</v>
      </c>
      <c r="DK914" s="36">
        <f t="shared" ca="1" si="3152"/>
        <v>2.08</v>
      </c>
      <c r="DL914" s="36">
        <f t="shared" ca="1" si="3152"/>
        <v>1.4666666666666668</v>
      </c>
      <c r="DM914" s="36">
        <f t="shared" ca="1" si="3152"/>
        <v>0.85333333333333339</v>
      </c>
      <c r="DN914" s="36">
        <f t="shared" ca="1" si="3152"/>
        <v>-0.34666666666666657</v>
      </c>
      <c r="DO914" s="36">
        <f t="shared" ca="1" si="3152"/>
        <v>-0.96</v>
      </c>
      <c r="DP914" s="36">
        <f t="shared" ca="1" si="3152"/>
        <v>-1.5733333333333333</v>
      </c>
      <c r="DQ914" s="36">
        <f t="shared" ca="1" si="3152"/>
        <v>-2.7733333333333334</v>
      </c>
      <c r="DR914" s="36">
        <f t="shared" ca="1" si="3152"/>
        <v>-3.3866666666666667</v>
      </c>
      <c r="DS914" s="36" t="str">
        <f t="shared" ca="1" si="3152"/>
        <v/>
      </c>
      <c r="DT914" s="36" t="str">
        <f t="shared" ca="1" si="3152"/>
        <v/>
      </c>
      <c r="DU914" s="36" t="str">
        <f t="shared" ca="1" si="3152"/>
        <v/>
      </c>
      <c r="DV914" s="36" t="str">
        <f t="shared" ca="1" si="3152"/>
        <v/>
      </c>
      <c r="DW914" s="36" t="str">
        <f t="shared" ca="1" si="3152"/>
        <v/>
      </c>
      <c r="DX914" s="36" t="str">
        <f t="shared" ca="1" si="3152"/>
        <v/>
      </c>
      <c r="DY914" s="36" t="str">
        <f t="shared" ca="1" si="3152"/>
        <v/>
      </c>
      <c r="DZ914" s="36" t="str">
        <f t="shared" ca="1" si="3152"/>
        <v/>
      </c>
      <c r="EA914" s="36" t="str">
        <f t="shared" ca="1" si="3152"/>
        <v/>
      </c>
      <c r="EB914" s="36" t="str">
        <f t="shared" ca="1" si="3152"/>
        <v/>
      </c>
    </row>
    <row r="915" spans="1:132" x14ac:dyDescent="0.25">
      <c r="A915" s="797"/>
      <c r="C915" s="323" t="str">
        <f>"[i"&amp;'Input - Output'!H708&amp;"] "&amp;$C$171</f>
        <v>[iR2] Niveau bovenzijde lamel t.o.v. symmetrie-vlak</v>
      </c>
      <c r="H915" s="36">
        <f t="shared" ref="H915:AA915" ca="1" si="3153">IF(ISNUMBER(H$168),IF(COLUMN()=H$38,H713,G1016),"")</f>
        <v>7</v>
      </c>
      <c r="I915" s="36">
        <f t="shared" ca="1" si="3153"/>
        <v>3.5</v>
      </c>
      <c r="J915" s="36">
        <f t="shared" ca="1" si="3153"/>
        <v>2.8</v>
      </c>
      <c r="K915" s="36">
        <f t="shared" ca="1" si="3153"/>
        <v>1.3999999999999997</v>
      </c>
      <c r="L915" s="36">
        <f t="shared" ca="1" si="3153"/>
        <v>-4.4408920985006262E-16</v>
      </c>
      <c r="M915" s="36">
        <f t="shared" ca="1" si="3153"/>
        <v>-1.4000000000000006</v>
      </c>
      <c r="N915" s="36">
        <f t="shared" ca="1" si="3153"/>
        <v>-2.8000000000000007</v>
      </c>
      <c r="O915" s="36">
        <f t="shared" ca="1" si="3153"/>
        <v>-3.5000000000000009</v>
      </c>
      <c r="P915" s="36" t="str">
        <f t="shared" ca="1" si="3153"/>
        <v/>
      </c>
      <c r="Q915" s="36" t="str">
        <f t="shared" ca="1" si="3153"/>
        <v/>
      </c>
      <c r="R915" s="36" t="str">
        <f t="shared" ca="1" si="3153"/>
        <v/>
      </c>
      <c r="S915" s="36" t="str">
        <f t="shared" ca="1" si="3153"/>
        <v/>
      </c>
      <c r="T915" s="36" t="str">
        <f t="shared" ca="1" si="3153"/>
        <v/>
      </c>
      <c r="U915" s="36" t="str">
        <f t="shared" ca="1" si="3153"/>
        <v/>
      </c>
      <c r="V915" s="36" t="str">
        <f t="shared" ca="1" si="3153"/>
        <v/>
      </c>
      <c r="W915" s="36" t="str">
        <f t="shared" ca="1" si="3153"/>
        <v/>
      </c>
      <c r="X915" s="36" t="str">
        <f t="shared" ca="1" si="3153"/>
        <v/>
      </c>
      <c r="Y915" s="36" t="str">
        <f t="shared" ca="1" si="3153"/>
        <v/>
      </c>
      <c r="Z915" s="36" t="str">
        <f t="shared" ca="1" si="3153"/>
        <v/>
      </c>
      <c r="AA915" s="36" t="str">
        <f t="shared" ca="1" si="3153"/>
        <v/>
      </c>
      <c r="AC915" s="36">
        <f t="shared" ref="AC915:AV915" ca="1" si="3154">IF(ISNUMBER(AC$168),IF(COLUMN()=AC$38,AC713,AB1016),"")</f>
        <v>7</v>
      </c>
      <c r="AD915" s="36">
        <f t="shared" ca="1" si="3154"/>
        <v>2.8</v>
      </c>
      <c r="AE915" s="36">
        <f t="shared" ca="1" si="3154"/>
        <v>2.0999999999999996</v>
      </c>
      <c r="AF915" s="36">
        <f t="shared" ca="1" si="3154"/>
        <v>1.0499999999999996</v>
      </c>
      <c r="AG915" s="36">
        <f t="shared" ca="1" si="3154"/>
        <v>-4.4408920985006262E-16</v>
      </c>
      <c r="AH915" s="36">
        <f t="shared" ca="1" si="3154"/>
        <v>-1.0500000000000005</v>
      </c>
      <c r="AI915" s="36">
        <f t="shared" ca="1" si="3154"/>
        <v>-2.1000000000000005</v>
      </c>
      <c r="AJ915" s="36">
        <f t="shared" ca="1" si="3154"/>
        <v>-2.8000000000000007</v>
      </c>
      <c r="AK915" s="36" t="str">
        <f t="shared" ca="1" si="3154"/>
        <v/>
      </c>
      <c r="AL915" s="36" t="str">
        <f t="shared" ca="1" si="3154"/>
        <v/>
      </c>
      <c r="AM915" s="36" t="str">
        <f t="shared" ca="1" si="3154"/>
        <v/>
      </c>
      <c r="AN915" s="36" t="str">
        <f t="shared" ca="1" si="3154"/>
        <v/>
      </c>
      <c r="AO915" s="36" t="str">
        <f t="shared" ca="1" si="3154"/>
        <v/>
      </c>
      <c r="AP915" s="36" t="str">
        <f t="shared" ca="1" si="3154"/>
        <v/>
      </c>
      <c r="AQ915" s="36" t="str">
        <f t="shared" ca="1" si="3154"/>
        <v/>
      </c>
      <c r="AR915" s="36" t="str">
        <f t="shared" ca="1" si="3154"/>
        <v/>
      </c>
      <c r="AS915" s="36" t="str">
        <f t="shared" ca="1" si="3154"/>
        <v/>
      </c>
      <c r="AT915" s="36" t="str">
        <f t="shared" ca="1" si="3154"/>
        <v/>
      </c>
      <c r="AU915" s="36" t="str">
        <f t="shared" ca="1" si="3154"/>
        <v/>
      </c>
      <c r="AV915" s="334" t="str">
        <f t="shared" ca="1" si="3154"/>
        <v/>
      </c>
      <c r="AX915" s="36">
        <f t="shared" ca="1" si="2900"/>
        <v>7.5</v>
      </c>
      <c r="AY915" s="36">
        <f t="shared" ca="1" si="2901"/>
        <v>3</v>
      </c>
      <c r="AZ915" s="36">
        <f t="shared" ca="1" si="2902"/>
        <v>2.25</v>
      </c>
      <c r="BA915" s="36">
        <f t="shared" ca="1" si="2903"/>
        <v>1.125</v>
      </c>
      <c r="BB915" s="36">
        <f t="shared" ca="1" si="2904"/>
        <v>0</v>
      </c>
      <c r="BC915" s="36">
        <f t="shared" ca="1" si="2905"/>
        <v>-1.125</v>
      </c>
      <c r="BD915" s="36">
        <f t="shared" ca="1" si="2906"/>
        <v>-2.25</v>
      </c>
      <c r="BE915" s="36">
        <f t="shared" ca="1" si="2907"/>
        <v>-3</v>
      </c>
      <c r="BF915" s="36" t="str">
        <f t="shared" ca="1" si="2908"/>
        <v/>
      </c>
      <c r="BG915" s="36" t="str">
        <f t="shared" ca="1" si="2909"/>
        <v/>
      </c>
      <c r="BH915" s="36" t="str">
        <f t="shared" ca="1" si="2910"/>
        <v/>
      </c>
      <c r="BI915" s="36" t="str">
        <f t="shared" ca="1" si="2911"/>
        <v/>
      </c>
      <c r="BJ915" s="36" t="str">
        <f t="shared" ca="1" si="2912"/>
        <v/>
      </c>
      <c r="BK915" s="36" t="str">
        <f t="shared" ca="1" si="2913"/>
        <v/>
      </c>
      <c r="BL915" s="36" t="str">
        <f t="shared" ca="1" si="2914"/>
        <v/>
      </c>
      <c r="BM915" s="36" t="str">
        <f t="shared" ca="1" si="2915"/>
        <v/>
      </c>
      <c r="BN915" s="36" t="str">
        <f t="shared" ca="1" si="2916"/>
        <v/>
      </c>
      <c r="BO915" s="36" t="str">
        <f t="shared" ca="1" si="2917"/>
        <v/>
      </c>
      <c r="BP915" s="36" t="str">
        <f t="shared" ca="1" si="2918"/>
        <v/>
      </c>
      <c r="BQ915" s="36" t="str">
        <f t="shared" ca="1" si="2919"/>
        <v/>
      </c>
      <c r="BS915" s="36">
        <f t="shared" ref="BS915:CL915" ca="1" si="3155">IF(ISNUMBER(BS$168),IF(COLUMN()=BS$38,BS713,BR1016),"")</f>
        <v>12.5</v>
      </c>
      <c r="BT915" s="36">
        <f t="shared" ca="1" si="3155"/>
        <v>6.25</v>
      </c>
      <c r="BU915" s="36">
        <f t="shared" ca="1" si="3155"/>
        <v>0</v>
      </c>
      <c r="BV915" s="36">
        <f t="shared" ca="1" si="3155"/>
        <v>-6.25</v>
      </c>
      <c r="BW915" s="36" t="str">
        <f t="shared" ca="1" si="3155"/>
        <v/>
      </c>
      <c r="BX915" s="36" t="str">
        <f t="shared" ca="1" si="3155"/>
        <v/>
      </c>
      <c r="BY915" s="36" t="str">
        <f t="shared" ca="1" si="3155"/>
        <v/>
      </c>
      <c r="BZ915" s="36" t="str">
        <f t="shared" ca="1" si="3155"/>
        <v/>
      </c>
      <c r="CA915" s="36" t="str">
        <f t="shared" ca="1" si="3155"/>
        <v/>
      </c>
      <c r="CB915" s="36" t="str">
        <f t="shared" ca="1" si="3155"/>
        <v/>
      </c>
      <c r="CC915" s="36" t="str">
        <f t="shared" ca="1" si="3155"/>
        <v/>
      </c>
      <c r="CD915" s="36" t="str">
        <f t="shared" ca="1" si="3155"/>
        <v/>
      </c>
      <c r="CE915" s="36" t="str">
        <f t="shared" ca="1" si="3155"/>
        <v/>
      </c>
      <c r="CF915" s="36" t="str">
        <f t="shared" ca="1" si="3155"/>
        <v/>
      </c>
      <c r="CG915" s="36" t="str">
        <f t="shared" ca="1" si="3155"/>
        <v/>
      </c>
      <c r="CH915" s="36" t="str">
        <f t="shared" ca="1" si="3155"/>
        <v/>
      </c>
      <c r="CI915" s="36" t="str">
        <f t="shared" ca="1" si="3155"/>
        <v/>
      </c>
      <c r="CJ915" s="36" t="str">
        <f t="shared" ca="1" si="3155"/>
        <v/>
      </c>
      <c r="CK915" s="36" t="str">
        <f t="shared" ca="1" si="3155"/>
        <v/>
      </c>
      <c r="CL915" s="36" t="str">
        <f t="shared" ca="1" si="3155"/>
        <v/>
      </c>
      <c r="CN915" s="36">
        <f t="shared" ref="CN915:DG915" ca="1" si="3156">IF(ISNUMBER(CN$168),IF(COLUMN()=CN$38,CN713,CM1016),"")</f>
        <v>3</v>
      </c>
      <c r="CO915" s="36">
        <f t="shared" ca="1" si="3156"/>
        <v>1.5</v>
      </c>
      <c r="CP915" s="36">
        <f t="shared" ca="1" si="3156"/>
        <v>0</v>
      </c>
      <c r="CQ915" s="36">
        <f t="shared" ca="1" si="3156"/>
        <v>-1.5</v>
      </c>
      <c r="CR915" s="36" t="str">
        <f t="shared" ca="1" si="3156"/>
        <v/>
      </c>
      <c r="CS915" s="36" t="str">
        <f t="shared" ca="1" si="3156"/>
        <v/>
      </c>
      <c r="CT915" s="36" t="str">
        <f t="shared" ca="1" si="3156"/>
        <v/>
      </c>
      <c r="CU915" s="36" t="str">
        <f t="shared" ca="1" si="3156"/>
        <v/>
      </c>
      <c r="CV915" s="36" t="str">
        <f t="shared" ca="1" si="3156"/>
        <v/>
      </c>
      <c r="CW915" s="36" t="str">
        <f t="shared" ca="1" si="3156"/>
        <v/>
      </c>
      <c r="CX915" s="36" t="str">
        <f t="shared" ca="1" si="3156"/>
        <v/>
      </c>
      <c r="CY915" s="36" t="str">
        <f t="shared" ca="1" si="3156"/>
        <v/>
      </c>
      <c r="CZ915" s="36" t="str">
        <f t="shared" ca="1" si="3156"/>
        <v/>
      </c>
      <c r="DA915" s="36" t="str">
        <f t="shared" ca="1" si="3156"/>
        <v/>
      </c>
      <c r="DB915" s="36" t="str">
        <f t="shared" ca="1" si="3156"/>
        <v/>
      </c>
      <c r="DC915" s="36" t="str">
        <f t="shared" ca="1" si="3156"/>
        <v/>
      </c>
      <c r="DD915" s="36" t="str">
        <f t="shared" ca="1" si="3156"/>
        <v/>
      </c>
      <c r="DE915" s="36" t="str">
        <f t="shared" ca="1" si="3156"/>
        <v/>
      </c>
      <c r="DF915" s="36" t="str">
        <f t="shared" ca="1" si="3156"/>
        <v/>
      </c>
      <c r="DG915" s="36" t="str">
        <f t="shared" ca="1" si="3156"/>
        <v/>
      </c>
      <c r="DI915" s="36">
        <f t="shared" ref="DI915:EB915" ca="1" si="3157">IF(ISNUMBER(DI$168),IF(COLUMN()=DI$38,DI713,DH1016),"")</f>
        <v>4</v>
      </c>
      <c r="DJ915" s="36">
        <f t="shared" ca="1" si="3157"/>
        <v>3.2800000000000002</v>
      </c>
      <c r="DK915" s="36">
        <f t="shared" ca="1" si="3157"/>
        <v>2.08</v>
      </c>
      <c r="DL915" s="36">
        <f t="shared" ca="1" si="3157"/>
        <v>1.4666666666666668</v>
      </c>
      <c r="DM915" s="36">
        <f t="shared" ca="1" si="3157"/>
        <v>0.85333333333333339</v>
      </c>
      <c r="DN915" s="36">
        <f t="shared" ca="1" si="3157"/>
        <v>-0.34666666666666657</v>
      </c>
      <c r="DO915" s="36">
        <f t="shared" ca="1" si="3157"/>
        <v>-0.96</v>
      </c>
      <c r="DP915" s="36">
        <f t="shared" ca="1" si="3157"/>
        <v>-1.5733333333333333</v>
      </c>
      <c r="DQ915" s="36">
        <f t="shared" ca="1" si="3157"/>
        <v>-2.7733333333333334</v>
      </c>
      <c r="DR915" s="36">
        <f t="shared" ca="1" si="3157"/>
        <v>-3.3866666666666667</v>
      </c>
      <c r="DS915" s="36" t="str">
        <f t="shared" ca="1" si="3157"/>
        <v/>
      </c>
      <c r="DT915" s="36" t="str">
        <f t="shared" ca="1" si="3157"/>
        <v/>
      </c>
      <c r="DU915" s="36" t="str">
        <f t="shared" ca="1" si="3157"/>
        <v/>
      </c>
      <c r="DV915" s="36" t="str">
        <f t="shared" ca="1" si="3157"/>
        <v/>
      </c>
      <c r="DW915" s="36" t="str">
        <f t="shared" ca="1" si="3157"/>
        <v/>
      </c>
      <c r="DX915" s="36" t="str">
        <f t="shared" ca="1" si="3157"/>
        <v/>
      </c>
      <c r="DY915" s="36" t="str">
        <f t="shared" ca="1" si="3157"/>
        <v/>
      </c>
      <c r="DZ915" s="36" t="str">
        <f t="shared" ca="1" si="3157"/>
        <v/>
      </c>
      <c r="EA915" s="36" t="str">
        <f t="shared" ca="1" si="3157"/>
        <v/>
      </c>
      <c r="EB915" s="36" t="str">
        <f t="shared" ca="1" si="3157"/>
        <v/>
      </c>
    </row>
    <row r="916" spans="1:132" x14ac:dyDescent="0.25">
      <c r="A916" s="797"/>
      <c r="C916" s="323" t="str">
        <f>"[i"&amp;'Input - Output'!H709&amp;"] "&amp;$C$171</f>
        <v>[iR2] Niveau bovenzijde lamel t.o.v. symmetrie-vlak</v>
      </c>
      <c r="H916" s="36">
        <f t="shared" ref="H916:AA916" ca="1" si="3158">IF(ISNUMBER(H$168),IF(COLUMN()=H$38,H714,G1017),"")</f>
        <v>7</v>
      </c>
      <c r="I916" s="36">
        <f t="shared" ca="1" si="3158"/>
        <v>3.5</v>
      </c>
      <c r="J916" s="36">
        <f t="shared" ca="1" si="3158"/>
        <v>2.8</v>
      </c>
      <c r="K916" s="36">
        <f t="shared" ca="1" si="3158"/>
        <v>1.3999999999999997</v>
      </c>
      <c r="L916" s="36">
        <f t="shared" ca="1" si="3158"/>
        <v>-4.4408920985006262E-16</v>
      </c>
      <c r="M916" s="36">
        <f t="shared" ca="1" si="3158"/>
        <v>-1.4000000000000006</v>
      </c>
      <c r="N916" s="36">
        <f t="shared" ca="1" si="3158"/>
        <v>-2.8000000000000007</v>
      </c>
      <c r="O916" s="36">
        <f t="shared" ca="1" si="3158"/>
        <v>-3.5000000000000009</v>
      </c>
      <c r="P916" s="36" t="str">
        <f t="shared" ca="1" si="3158"/>
        <v/>
      </c>
      <c r="Q916" s="36" t="str">
        <f t="shared" ca="1" si="3158"/>
        <v/>
      </c>
      <c r="R916" s="36" t="str">
        <f t="shared" ca="1" si="3158"/>
        <v/>
      </c>
      <c r="S916" s="36" t="str">
        <f t="shared" ca="1" si="3158"/>
        <v/>
      </c>
      <c r="T916" s="36" t="str">
        <f t="shared" ca="1" si="3158"/>
        <v/>
      </c>
      <c r="U916" s="36" t="str">
        <f t="shared" ca="1" si="3158"/>
        <v/>
      </c>
      <c r="V916" s="36" t="str">
        <f t="shared" ca="1" si="3158"/>
        <v/>
      </c>
      <c r="W916" s="36" t="str">
        <f t="shared" ca="1" si="3158"/>
        <v/>
      </c>
      <c r="X916" s="36" t="str">
        <f t="shared" ca="1" si="3158"/>
        <v/>
      </c>
      <c r="Y916" s="36" t="str">
        <f t="shared" ca="1" si="3158"/>
        <v/>
      </c>
      <c r="Z916" s="36" t="str">
        <f t="shared" ca="1" si="3158"/>
        <v/>
      </c>
      <c r="AA916" s="36" t="str">
        <f t="shared" ca="1" si="3158"/>
        <v/>
      </c>
      <c r="AC916" s="36">
        <f t="shared" ref="AC916:AV916" ca="1" si="3159">IF(ISNUMBER(AC$168),IF(COLUMN()=AC$38,AC714,AB1017),"")</f>
        <v>7</v>
      </c>
      <c r="AD916" s="36">
        <f t="shared" ca="1" si="3159"/>
        <v>2.8</v>
      </c>
      <c r="AE916" s="36">
        <f t="shared" ca="1" si="3159"/>
        <v>2.0999999999999996</v>
      </c>
      <c r="AF916" s="36">
        <f t="shared" ca="1" si="3159"/>
        <v>1.0499999999999996</v>
      </c>
      <c r="AG916" s="36">
        <f t="shared" ca="1" si="3159"/>
        <v>-4.4408920985006262E-16</v>
      </c>
      <c r="AH916" s="36">
        <f t="shared" ca="1" si="3159"/>
        <v>-1.0500000000000005</v>
      </c>
      <c r="AI916" s="36">
        <f t="shared" ca="1" si="3159"/>
        <v>-2.1000000000000005</v>
      </c>
      <c r="AJ916" s="36">
        <f t="shared" ca="1" si="3159"/>
        <v>-2.8000000000000007</v>
      </c>
      <c r="AK916" s="36" t="str">
        <f t="shared" ca="1" si="3159"/>
        <v/>
      </c>
      <c r="AL916" s="36" t="str">
        <f t="shared" ca="1" si="3159"/>
        <v/>
      </c>
      <c r="AM916" s="36" t="str">
        <f t="shared" ca="1" si="3159"/>
        <v/>
      </c>
      <c r="AN916" s="36" t="str">
        <f t="shared" ca="1" si="3159"/>
        <v/>
      </c>
      <c r="AO916" s="36" t="str">
        <f t="shared" ca="1" si="3159"/>
        <v/>
      </c>
      <c r="AP916" s="36" t="str">
        <f t="shared" ca="1" si="3159"/>
        <v/>
      </c>
      <c r="AQ916" s="36" t="str">
        <f t="shared" ca="1" si="3159"/>
        <v/>
      </c>
      <c r="AR916" s="36" t="str">
        <f t="shared" ca="1" si="3159"/>
        <v/>
      </c>
      <c r="AS916" s="36" t="str">
        <f t="shared" ca="1" si="3159"/>
        <v/>
      </c>
      <c r="AT916" s="36" t="str">
        <f t="shared" ca="1" si="3159"/>
        <v/>
      </c>
      <c r="AU916" s="36" t="str">
        <f t="shared" ca="1" si="3159"/>
        <v/>
      </c>
      <c r="AV916" s="334" t="str">
        <f t="shared" ca="1" si="3159"/>
        <v/>
      </c>
      <c r="AX916" s="36">
        <f t="shared" ca="1" si="2900"/>
        <v>7.5</v>
      </c>
      <c r="AY916" s="36">
        <f t="shared" ca="1" si="2901"/>
        <v>3</v>
      </c>
      <c r="AZ916" s="36">
        <f t="shared" ca="1" si="2902"/>
        <v>2.25</v>
      </c>
      <c r="BA916" s="36">
        <f t="shared" ca="1" si="2903"/>
        <v>1.125</v>
      </c>
      <c r="BB916" s="36">
        <f t="shared" ca="1" si="2904"/>
        <v>0</v>
      </c>
      <c r="BC916" s="36">
        <f t="shared" ca="1" si="2905"/>
        <v>-1.125</v>
      </c>
      <c r="BD916" s="36">
        <f t="shared" ca="1" si="2906"/>
        <v>-2.25</v>
      </c>
      <c r="BE916" s="36">
        <f t="shared" ca="1" si="2907"/>
        <v>-3</v>
      </c>
      <c r="BF916" s="36" t="str">
        <f t="shared" ca="1" si="2908"/>
        <v/>
      </c>
      <c r="BG916" s="36" t="str">
        <f t="shared" ca="1" si="2909"/>
        <v/>
      </c>
      <c r="BH916" s="36" t="str">
        <f t="shared" ca="1" si="2910"/>
        <v/>
      </c>
      <c r="BI916" s="36" t="str">
        <f t="shared" ca="1" si="2911"/>
        <v/>
      </c>
      <c r="BJ916" s="36" t="str">
        <f t="shared" ca="1" si="2912"/>
        <v/>
      </c>
      <c r="BK916" s="36" t="str">
        <f t="shared" ca="1" si="2913"/>
        <v/>
      </c>
      <c r="BL916" s="36" t="str">
        <f t="shared" ca="1" si="2914"/>
        <v/>
      </c>
      <c r="BM916" s="36" t="str">
        <f t="shared" ca="1" si="2915"/>
        <v/>
      </c>
      <c r="BN916" s="36" t="str">
        <f t="shared" ca="1" si="2916"/>
        <v/>
      </c>
      <c r="BO916" s="36" t="str">
        <f t="shared" ca="1" si="2917"/>
        <v/>
      </c>
      <c r="BP916" s="36" t="str">
        <f t="shared" ca="1" si="2918"/>
        <v/>
      </c>
      <c r="BQ916" s="36" t="str">
        <f t="shared" ca="1" si="2919"/>
        <v/>
      </c>
      <c r="BS916" s="36">
        <f t="shared" ref="BS916:CL916" ca="1" si="3160">IF(ISNUMBER(BS$168),IF(COLUMN()=BS$38,BS714,BR1017),"")</f>
        <v>12.5</v>
      </c>
      <c r="BT916" s="36">
        <f t="shared" ca="1" si="3160"/>
        <v>6.25</v>
      </c>
      <c r="BU916" s="36">
        <f t="shared" ca="1" si="3160"/>
        <v>0</v>
      </c>
      <c r="BV916" s="36">
        <f t="shared" ca="1" si="3160"/>
        <v>-6.25</v>
      </c>
      <c r="BW916" s="36" t="str">
        <f t="shared" ca="1" si="3160"/>
        <v/>
      </c>
      <c r="BX916" s="36" t="str">
        <f t="shared" ca="1" si="3160"/>
        <v/>
      </c>
      <c r="BY916" s="36" t="str">
        <f t="shared" ca="1" si="3160"/>
        <v/>
      </c>
      <c r="BZ916" s="36" t="str">
        <f t="shared" ca="1" si="3160"/>
        <v/>
      </c>
      <c r="CA916" s="36" t="str">
        <f t="shared" ca="1" si="3160"/>
        <v/>
      </c>
      <c r="CB916" s="36" t="str">
        <f t="shared" ca="1" si="3160"/>
        <v/>
      </c>
      <c r="CC916" s="36" t="str">
        <f t="shared" ca="1" si="3160"/>
        <v/>
      </c>
      <c r="CD916" s="36" t="str">
        <f t="shared" ca="1" si="3160"/>
        <v/>
      </c>
      <c r="CE916" s="36" t="str">
        <f t="shared" ca="1" si="3160"/>
        <v/>
      </c>
      <c r="CF916" s="36" t="str">
        <f t="shared" ca="1" si="3160"/>
        <v/>
      </c>
      <c r="CG916" s="36" t="str">
        <f t="shared" ca="1" si="3160"/>
        <v/>
      </c>
      <c r="CH916" s="36" t="str">
        <f t="shared" ca="1" si="3160"/>
        <v/>
      </c>
      <c r="CI916" s="36" t="str">
        <f t="shared" ca="1" si="3160"/>
        <v/>
      </c>
      <c r="CJ916" s="36" t="str">
        <f t="shared" ca="1" si="3160"/>
        <v/>
      </c>
      <c r="CK916" s="36" t="str">
        <f t="shared" ca="1" si="3160"/>
        <v/>
      </c>
      <c r="CL916" s="36" t="str">
        <f t="shared" ca="1" si="3160"/>
        <v/>
      </c>
      <c r="CN916" s="36">
        <f t="shared" ref="CN916:DG916" ca="1" si="3161">IF(ISNUMBER(CN$168),IF(COLUMN()=CN$38,CN714,CM1017),"")</f>
        <v>3</v>
      </c>
      <c r="CO916" s="36">
        <f t="shared" ca="1" si="3161"/>
        <v>1.5</v>
      </c>
      <c r="CP916" s="36">
        <f t="shared" ca="1" si="3161"/>
        <v>0</v>
      </c>
      <c r="CQ916" s="36">
        <f t="shared" ca="1" si="3161"/>
        <v>-1.5</v>
      </c>
      <c r="CR916" s="36" t="str">
        <f t="shared" ca="1" si="3161"/>
        <v/>
      </c>
      <c r="CS916" s="36" t="str">
        <f t="shared" ca="1" si="3161"/>
        <v/>
      </c>
      <c r="CT916" s="36" t="str">
        <f t="shared" ca="1" si="3161"/>
        <v/>
      </c>
      <c r="CU916" s="36" t="str">
        <f t="shared" ca="1" si="3161"/>
        <v/>
      </c>
      <c r="CV916" s="36" t="str">
        <f t="shared" ca="1" si="3161"/>
        <v/>
      </c>
      <c r="CW916" s="36" t="str">
        <f t="shared" ca="1" si="3161"/>
        <v/>
      </c>
      <c r="CX916" s="36" t="str">
        <f t="shared" ca="1" si="3161"/>
        <v/>
      </c>
      <c r="CY916" s="36" t="str">
        <f t="shared" ca="1" si="3161"/>
        <v/>
      </c>
      <c r="CZ916" s="36" t="str">
        <f t="shared" ca="1" si="3161"/>
        <v/>
      </c>
      <c r="DA916" s="36" t="str">
        <f t="shared" ca="1" si="3161"/>
        <v/>
      </c>
      <c r="DB916" s="36" t="str">
        <f t="shared" ca="1" si="3161"/>
        <v/>
      </c>
      <c r="DC916" s="36" t="str">
        <f t="shared" ca="1" si="3161"/>
        <v/>
      </c>
      <c r="DD916" s="36" t="str">
        <f t="shared" ca="1" si="3161"/>
        <v/>
      </c>
      <c r="DE916" s="36" t="str">
        <f t="shared" ca="1" si="3161"/>
        <v/>
      </c>
      <c r="DF916" s="36" t="str">
        <f t="shared" ca="1" si="3161"/>
        <v/>
      </c>
      <c r="DG916" s="36" t="str">
        <f t="shared" ca="1" si="3161"/>
        <v/>
      </c>
      <c r="DI916" s="36">
        <f t="shared" ref="DI916:EB916" ca="1" si="3162">IF(ISNUMBER(DI$168),IF(COLUMN()=DI$38,DI714,DH1017),"")</f>
        <v>4</v>
      </c>
      <c r="DJ916" s="36">
        <f t="shared" ca="1" si="3162"/>
        <v>3.2800000000000002</v>
      </c>
      <c r="DK916" s="36">
        <f t="shared" ca="1" si="3162"/>
        <v>2.08</v>
      </c>
      <c r="DL916" s="36">
        <f t="shared" ca="1" si="3162"/>
        <v>1.4666666666666668</v>
      </c>
      <c r="DM916" s="36">
        <f t="shared" ca="1" si="3162"/>
        <v>0.85333333333333339</v>
      </c>
      <c r="DN916" s="36">
        <f t="shared" ca="1" si="3162"/>
        <v>-0.34666666666666657</v>
      </c>
      <c r="DO916" s="36">
        <f t="shared" ca="1" si="3162"/>
        <v>-0.96</v>
      </c>
      <c r="DP916" s="36">
        <f t="shared" ca="1" si="3162"/>
        <v>-1.5733333333333333</v>
      </c>
      <c r="DQ916" s="36">
        <f t="shared" ca="1" si="3162"/>
        <v>-2.7733333333333334</v>
      </c>
      <c r="DR916" s="36">
        <f t="shared" ca="1" si="3162"/>
        <v>-3.3866666666666667</v>
      </c>
      <c r="DS916" s="36" t="str">
        <f t="shared" ca="1" si="3162"/>
        <v/>
      </c>
      <c r="DT916" s="36" t="str">
        <f t="shared" ca="1" si="3162"/>
        <v/>
      </c>
      <c r="DU916" s="36" t="str">
        <f t="shared" ca="1" si="3162"/>
        <v/>
      </c>
      <c r="DV916" s="36" t="str">
        <f t="shared" ca="1" si="3162"/>
        <v/>
      </c>
      <c r="DW916" s="36" t="str">
        <f t="shared" ca="1" si="3162"/>
        <v/>
      </c>
      <c r="DX916" s="36" t="str">
        <f t="shared" ca="1" si="3162"/>
        <v/>
      </c>
      <c r="DY916" s="36" t="str">
        <f t="shared" ca="1" si="3162"/>
        <v/>
      </c>
      <c r="DZ916" s="36" t="str">
        <f t="shared" ca="1" si="3162"/>
        <v/>
      </c>
      <c r="EA916" s="36" t="str">
        <f t="shared" ca="1" si="3162"/>
        <v/>
      </c>
      <c r="EB916" s="36" t="str">
        <f t="shared" ca="1" si="3162"/>
        <v/>
      </c>
    </row>
    <row r="917" spans="1:132" x14ac:dyDescent="0.25">
      <c r="A917" s="797"/>
      <c r="C917" s="323" t="str">
        <f>"[i"&amp;'Input - Output'!H710&amp;"] "&amp;$C$171</f>
        <v>[iR2] Niveau bovenzijde lamel t.o.v. symmetrie-vlak</v>
      </c>
      <c r="H917" s="36">
        <f t="shared" ref="H917:AA917" ca="1" si="3163">IF(ISNUMBER(H$168),IF(COLUMN()=H$38,H715,G1018),"")</f>
        <v>7</v>
      </c>
      <c r="I917" s="36">
        <f t="shared" ca="1" si="3163"/>
        <v>3.5</v>
      </c>
      <c r="J917" s="36">
        <f t="shared" ca="1" si="3163"/>
        <v>2.8</v>
      </c>
      <c r="K917" s="36">
        <f t="shared" ca="1" si="3163"/>
        <v>1.3999999999999997</v>
      </c>
      <c r="L917" s="36">
        <f t="shared" ca="1" si="3163"/>
        <v>-4.4408920985006262E-16</v>
      </c>
      <c r="M917" s="36">
        <f t="shared" ca="1" si="3163"/>
        <v>-1.4000000000000006</v>
      </c>
      <c r="N917" s="36">
        <f t="shared" ca="1" si="3163"/>
        <v>-2.8000000000000007</v>
      </c>
      <c r="O917" s="36">
        <f t="shared" ca="1" si="3163"/>
        <v>-3.5000000000000009</v>
      </c>
      <c r="P917" s="36" t="str">
        <f t="shared" ca="1" si="3163"/>
        <v/>
      </c>
      <c r="Q917" s="36" t="str">
        <f t="shared" ca="1" si="3163"/>
        <v/>
      </c>
      <c r="R917" s="36" t="str">
        <f t="shared" ca="1" si="3163"/>
        <v/>
      </c>
      <c r="S917" s="36" t="str">
        <f t="shared" ca="1" si="3163"/>
        <v/>
      </c>
      <c r="T917" s="36" t="str">
        <f t="shared" ca="1" si="3163"/>
        <v/>
      </c>
      <c r="U917" s="36" t="str">
        <f t="shared" ca="1" si="3163"/>
        <v/>
      </c>
      <c r="V917" s="36" t="str">
        <f t="shared" ca="1" si="3163"/>
        <v/>
      </c>
      <c r="W917" s="36" t="str">
        <f t="shared" ca="1" si="3163"/>
        <v/>
      </c>
      <c r="X917" s="36" t="str">
        <f t="shared" ca="1" si="3163"/>
        <v/>
      </c>
      <c r="Y917" s="36" t="str">
        <f t="shared" ca="1" si="3163"/>
        <v/>
      </c>
      <c r="Z917" s="36" t="str">
        <f t="shared" ca="1" si="3163"/>
        <v/>
      </c>
      <c r="AA917" s="36" t="str">
        <f t="shared" ca="1" si="3163"/>
        <v/>
      </c>
      <c r="AC917" s="36">
        <f t="shared" ref="AC917:AV917" ca="1" si="3164">IF(ISNUMBER(AC$168),IF(COLUMN()=AC$38,AC715,AB1018),"")</f>
        <v>7</v>
      </c>
      <c r="AD917" s="36">
        <f t="shared" ca="1" si="3164"/>
        <v>2.8</v>
      </c>
      <c r="AE917" s="36">
        <f t="shared" ca="1" si="3164"/>
        <v>2.0999999999999996</v>
      </c>
      <c r="AF917" s="36">
        <f t="shared" ca="1" si="3164"/>
        <v>1.0499999999999996</v>
      </c>
      <c r="AG917" s="36">
        <f t="shared" ca="1" si="3164"/>
        <v>-4.4408920985006262E-16</v>
      </c>
      <c r="AH917" s="36">
        <f t="shared" ca="1" si="3164"/>
        <v>-1.0500000000000005</v>
      </c>
      <c r="AI917" s="36">
        <f t="shared" ca="1" si="3164"/>
        <v>-2.1000000000000005</v>
      </c>
      <c r="AJ917" s="36">
        <f t="shared" ca="1" si="3164"/>
        <v>-2.8000000000000007</v>
      </c>
      <c r="AK917" s="36" t="str">
        <f t="shared" ca="1" si="3164"/>
        <v/>
      </c>
      <c r="AL917" s="36" t="str">
        <f t="shared" ca="1" si="3164"/>
        <v/>
      </c>
      <c r="AM917" s="36" t="str">
        <f t="shared" ca="1" si="3164"/>
        <v/>
      </c>
      <c r="AN917" s="36" t="str">
        <f t="shared" ca="1" si="3164"/>
        <v/>
      </c>
      <c r="AO917" s="36" t="str">
        <f t="shared" ca="1" si="3164"/>
        <v/>
      </c>
      <c r="AP917" s="36" t="str">
        <f t="shared" ca="1" si="3164"/>
        <v/>
      </c>
      <c r="AQ917" s="36" t="str">
        <f t="shared" ca="1" si="3164"/>
        <v/>
      </c>
      <c r="AR917" s="36" t="str">
        <f t="shared" ca="1" si="3164"/>
        <v/>
      </c>
      <c r="AS917" s="36" t="str">
        <f t="shared" ca="1" si="3164"/>
        <v/>
      </c>
      <c r="AT917" s="36" t="str">
        <f t="shared" ca="1" si="3164"/>
        <v/>
      </c>
      <c r="AU917" s="36" t="str">
        <f t="shared" ca="1" si="3164"/>
        <v/>
      </c>
      <c r="AV917" s="334" t="str">
        <f t="shared" ca="1" si="3164"/>
        <v/>
      </c>
      <c r="AX917" s="36">
        <f t="shared" ca="1" si="2900"/>
        <v>7.5</v>
      </c>
      <c r="AY917" s="36">
        <f t="shared" ca="1" si="2901"/>
        <v>3</v>
      </c>
      <c r="AZ917" s="36">
        <f t="shared" ca="1" si="2902"/>
        <v>2.25</v>
      </c>
      <c r="BA917" s="36">
        <f t="shared" ca="1" si="2903"/>
        <v>1.125</v>
      </c>
      <c r="BB917" s="36">
        <f t="shared" ca="1" si="2904"/>
        <v>0</v>
      </c>
      <c r="BC917" s="36">
        <f t="shared" ca="1" si="2905"/>
        <v>-1.125</v>
      </c>
      <c r="BD917" s="36">
        <f t="shared" ca="1" si="2906"/>
        <v>-2.25</v>
      </c>
      <c r="BE917" s="36">
        <f t="shared" ca="1" si="2907"/>
        <v>-3</v>
      </c>
      <c r="BF917" s="36" t="str">
        <f t="shared" ca="1" si="2908"/>
        <v/>
      </c>
      <c r="BG917" s="36" t="str">
        <f t="shared" ca="1" si="2909"/>
        <v/>
      </c>
      <c r="BH917" s="36" t="str">
        <f t="shared" ca="1" si="2910"/>
        <v/>
      </c>
      <c r="BI917" s="36" t="str">
        <f t="shared" ca="1" si="2911"/>
        <v/>
      </c>
      <c r="BJ917" s="36" t="str">
        <f t="shared" ca="1" si="2912"/>
        <v/>
      </c>
      <c r="BK917" s="36" t="str">
        <f t="shared" ca="1" si="2913"/>
        <v/>
      </c>
      <c r="BL917" s="36" t="str">
        <f t="shared" ca="1" si="2914"/>
        <v/>
      </c>
      <c r="BM917" s="36" t="str">
        <f t="shared" ca="1" si="2915"/>
        <v/>
      </c>
      <c r="BN917" s="36" t="str">
        <f t="shared" ca="1" si="2916"/>
        <v/>
      </c>
      <c r="BO917" s="36" t="str">
        <f t="shared" ca="1" si="2917"/>
        <v/>
      </c>
      <c r="BP917" s="36" t="str">
        <f t="shared" ca="1" si="2918"/>
        <v/>
      </c>
      <c r="BQ917" s="36" t="str">
        <f t="shared" ca="1" si="2919"/>
        <v/>
      </c>
      <c r="BS917" s="36">
        <f t="shared" ref="BS917:CL917" ca="1" si="3165">IF(ISNUMBER(BS$168),IF(COLUMN()=BS$38,BS715,BR1018),"")</f>
        <v>12.5</v>
      </c>
      <c r="BT917" s="36">
        <f t="shared" ca="1" si="3165"/>
        <v>6.25</v>
      </c>
      <c r="BU917" s="36">
        <f t="shared" ca="1" si="3165"/>
        <v>0</v>
      </c>
      <c r="BV917" s="36">
        <f t="shared" ca="1" si="3165"/>
        <v>-6.25</v>
      </c>
      <c r="BW917" s="36" t="str">
        <f t="shared" ca="1" si="3165"/>
        <v/>
      </c>
      <c r="BX917" s="36" t="str">
        <f t="shared" ca="1" si="3165"/>
        <v/>
      </c>
      <c r="BY917" s="36" t="str">
        <f t="shared" ca="1" si="3165"/>
        <v/>
      </c>
      <c r="BZ917" s="36" t="str">
        <f t="shared" ca="1" si="3165"/>
        <v/>
      </c>
      <c r="CA917" s="36" t="str">
        <f t="shared" ca="1" si="3165"/>
        <v/>
      </c>
      <c r="CB917" s="36" t="str">
        <f t="shared" ca="1" si="3165"/>
        <v/>
      </c>
      <c r="CC917" s="36" t="str">
        <f t="shared" ca="1" si="3165"/>
        <v/>
      </c>
      <c r="CD917" s="36" t="str">
        <f t="shared" ca="1" si="3165"/>
        <v/>
      </c>
      <c r="CE917" s="36" t="str">
        <f t="shared" ca="1" si="3165"/>
        <v/>
      </c>
      <c r="CF917" s="36" t="str">
        <f t="shared" ca="1" si="3165"/>
        <v/>
      </c>
      <c r="CG917" s="36" t="str">
        <f t="shared" ca="1" si="3165"/>
        <v/>
      </c>
      <c r="CH917" s="36" t="str">
        <f t="shared" ca="1" si="3165"/>
        <v/>
      </c>
      <c r="CI917" s="36" t="str">
        <f t="shared" ca="1" si="3165"/>
        <v/>
      </c>
      <c r="CJ917" s="36" t="str">
        <f t="shared" ca="1" si="3165"/>
        <v/>
      </c>
      <c r="CK917" s="36" t="str">
        <f t="shared" ca="1" si="3165"/>
        <v/>
      </c>
      <c r="CL917" s="36" t="str">
        <f t="shared" ca="1" si="3165"/>
        <v/>
      </c>
      <c r="CN917" s="36">
        <f t="shared" ref="CN917:DG917" ca="1" si="3166">IF(ISNUMBER(CN$168),IF(COLUMN()=CN$38,CN715,CM1018),"")</f>
        <v>3</v>
      </c>
      <c r="CO917" s="36">
        <f t="shared" ca="1" si="3166"/>
        <v>1.5</v>
      </c>
      <c r="CP917" s="36">
        <f t="shared" ca="1" si="3166"/>
        <v>0</v>
      </c>
      <c r="CQ917" s="36">
        <f t="shared" ca="1" si="3166"/>
        <v>-1.5</v>
      </c>
      <c r="CR917" s="36" t="str">
        <f t="shared" ca="1" si="3166"/>
        <v/>
      </c>
      <c r="CS917" s="36" t="str">
        <f t="shared" ca="1" si="3166"/>
        <v/>
      </c>
      <c r="CT917" s="36" t="str">
        <f t="shared" ca="1" si="3166"/>
        <v/>
      </c>
      <c r="CU917" s="36" t="str">
        <f t="shared" ca="1" si="3166"/>
        <v/>
      </c>
      <c r="CV917" s="36" t="str">
        <f t="shared" ca="1" si="3166"/>
        <v/>
      </c>
      <c r="CW917" s="36" t="str">
        <f t="shared" ca="1" si="3166"/>
        <v/>
      </c>
      <c r="CX917" s="36" t="str">
        <f t="shared" ca="1" si="3166"/>
        <v/>
      </c>
      <c r="CY917" s="36" t="str">
        <f t="shared" ca="1" si="3166"/>
        <v/>
      </c>
      <c r="CZ917" s="36" t="str">
        <f t="shared" ca="1" si="3166"/>
        <v/>
      </c>
      <c r="DA917" s="36" t="str">
        <f t="shared" ca="1" si="3166"/>
        <v/>
      </c>
      <c r="DB917" s="36" t="str">
        <f t="shared" ca="1" si="3166"/>
        <v/>
      </c>
      <c r="DC917" s="36" t="str">
        <f t="shared" ca="1" si="3166"/>
        <v/>
      </c>
      <c r="DD917" s="36" t="str">
        <f t="shared" ca="1" si="3166"/>
        <v/>
      </c>
      <c r="DE917" s="36" t="str">
        <f t="shared" ca="1" si="3166"/>
        <v/>
      </c>
      <c r="DF917" s="36" t="str">
        <f t="shared" ca="1" si="3166"/>
        <v/>
      </c>
      <c r="DG917" s="36" t="str">
        <f t="shared" ca="1" si="3166"/>
        <v/>
      </c>
      <c r="DI917" s="36">
        <f t="shared" ref="DI917:EB917" ca="1" si="3167">IF(ISNUMBER(DI$168),IF(COLUMN()=DI$38,DI715,DH1018),"")</f>
        <v>4</v>
      </c>
      <c r="DJ917" s="36">
        <f t="shared" ca="1" si="3167"/>
        <v>3.2800000000000002</v>
      </c>
      <c r="DK917" s="36">
        <f t="shared" ca="1" si="3167"/>
        <v>2.08</v>
      </c>
      <c r="DL917" s="36">
        <f t="shared" ca="1" si="3167"/>
        <v>1.4666666666666668</v>
      </c>
      <c r="DM917" s="36">
        <f t="shared" ca="1" si="3167"/>
        <v>0.85333333333333339</v>
      </c>
      <c r="DN917" s="36">
        <f t="shared" ca="1" si="3167"/>
        <v>-0.34666666666666657</v>
      </c>
      <c r="DO917" s="36">
        <f t="shared" ca="1" si="3167"/>
        <v>-0.96</v>
      </c>
      <c r="DP917" s="36">
        <f t="shared" ca="1" si="3167"/>
        <v>-1.5733333333333333</v>
      </c>
      <c r="DQ917" s="36">
        <f t="shared" ca="1" si="3167"/>
        <v>-2.7733333333333334</v>
      </c>
      <c r="DR917" s="36">
        <f t="shared" ca="1" si="3167"/>
        <v>-3.3866666666666667</v>
      </c>
      <c r="DS917" s="36" t="str">
        <f t="shared" ca="1" si="3167"/>
        <v/>
      </c>
      <c r="DT917" s="36" t="str">
        <f t="shared" ca="1" si="3167"/>
        <v/>
      </c>
      <c r="DU917" s="36" t="str">
        <f t="shared" ca="1" si="3167"/>
        <v/>
      </c>
      <c r="DV917" s="36" t="str">
        <f t="shared" ca="1" si="3167"/>
        <v/>
      </c>
      <c r="DW917" s="36" t="str">
        <f t="shared" ca="1" si="3167"/>
        <v/>
      </c>
      <c r="DX917" s="36" t="str">
        <f t="shared" ca="1" si="3167"/>
        <v/>
      </c>
      <c r="DY917" s="36" t="str">
        <f t="shared" ca="1" si="3167"/>
        <v/>
      </c>
      <c r="DZ917" s="36" t="str">
        <f t="shared" ca="1" si="3167"/>
        <v/>
      </c>
      <c r="EA917" s="36" t="str">
        <f t="shared" ca="1" si="3167"/>
        <v/>
      </c>
      <c r="EB917" s="36" t="str">
        <f t="shared" ca="1" si="3167"/>
        <v/>
      </c>
    </row>
    <row r="918" spans="1:132" x14ac:dyDescent="0.25">
      <c r="A918" s="797"/>
      <c r="C918" s="323" t="str">
        <f>"[i"&amp;'Input - Output'!H711&amp;"] "&amp;$C$171</f>
        <v>[iR2] Niveau bovenzijde lamel t.o.v. symmetrie-vlak</v>
      </c>
      <c r="H918" s="36">
        <f t="shared" ref="H918:AA918" ca="1" si="3168">IF(ISNUMBER(H$168),IF(COLUMN()=H$38,H716,G1019),"")</f>
        <v>7</v>
      </c>
      <c r="I918" s="36">
        <f t="shared" ca="1" si="3168"/>
        <v>3.5</v>
      </c>
      <c r="J918" s="36">
        <f t="shared" ca="1" si="3168"/>
        <v>2.8</v>
      </c>
      <c r="K918" s="36">
        <f t="shared" ca="1" si="3168"/>
        <v>1.3999999999999997</v>
      </c>
      <c r="L918" s="36">
        <f t="shared" ca="1" si="3168"/>
        <v>-4.4408920985006262E-16</v>
      </c>
      <c r="M918" s="36">
        <f t="shared" ca="1" si="3168"/>
        <v>-1.4000000000000006</v>
      </c>
      <c r="N918" s="36">
        <f t="shared" ca="1" si="3168"/>
        <v>-2.8000000000000007</v>
      </c>
      <c r="O918" s="36">
        <f t="shared" ca="1" si="3168"/>
        <v>-3.5000000000000009</v>
      </c>
      <c r="P918" s="36" t="str">
        <f t="shared" ca="1" si="3168"/>
        <v/>
      </c>
      <c r="Q918" s="36" t="str">
        <f t="shared" ca="1" si="3168"/>
        <v/>
      </c>
      <c r="R918" s="36" t="str">
        <f t="shared" ca="1" si="3168"/>
        <v/>
      </c>
      <c r="S918" s="36" t="str">
        <f t="shared" ca="1" si="3168"/>
        <v/>
      </c>
      <c r="T918" s="36" t="str">
        <f t="shared" ca="1" si="3168"/>
        <v/>
      </c>
      <c r="U918" s="36" t="str">
        <f t="shared" ca="1" si="3168"/>
        <v/>
      </c>
      <c r="V918" s="36" t="str">
        <f t="shared" ca="1" si="3168"/>
        <v/>
      </c>
      <c r="W918" s="36" t="str">
        <f t="shared" ca="1" si="3168"/>
        <v/>
      </c>
      <c r="X918" s="36" t="str">
        <f t="shared" ca="1" si="3168"/>
        <v/>
      </c>
      <c r="Y918" s="36" t="str">
        <f t="shared" ca="1" si="3168"/>
        <v/>
      </c>
      <c r="Z918" s="36" t="str">
        <f t="shared" ca="1" si="3168"/>
        <v/>
      </c>
      <c r="AA918" s="36" t="str">
        <f t="shared" ca="1" si="3168"/>
        <v/>
      </c>
      <c r="AC918" s="36">
        <f t="shared" ref="AC918:AV918" ca="1" si="3169">IF(ISNUMBER(AC$168),IF(COLUMN()=AC$38,AC716,AB1019),"")</f>
        <v>7</v>
      </c>
      <c r="AD918" s="36">
        <f t="shared" ca="1" si="3169"/>
        <v>2.8</v>
      </c>
      <c r="AE918" s="36">
        <f t="shared" ca="1" si="3169"/>
        <v>2.0999999999999996</v>
      </c>
      <c r="AF918" s="36">
        <f t="shared" ca="1" si="3169"/>
        <v>1.0499999999999996</v>
      </c>
      <c r="AG918" s="36">
        <f t="shared" ca="1" si="3169"/>
        <v>-4.4408920985006262E-16</v>
      </c>
      <c r="AH918" s="36">
        <f t="shared" ca="1" si="3169"/>
        <v>-1.0500000000000005</v>
      </c>
      <c r="AI918" s="36">
        <f t="shared" ca="1" si="3169"/>
        <v>-2.1000000000000005</v>
      </c>
      <c r="AJ918" s="36">
        <f t="shared" ca="1" si="3169"/>
        <v>-2.8000000000000007</v>
      </c>
      <c r="AK918" s="36" t="str">
        <f t="shared" ca="1" si="3169"/>
        <v/>
      </c>
      <c r="AL918" s="36" t="str">
        <f t="shared" ca="1" si="3169"/>
        <v/>
      </c>
      <c r="AM918" s="36" t="str">
        <f t="shared" ca="1" si="3169"/>
        <v/>
      </c>
      <c r="AN918" s="36" t="str">
        <f t="shared" ca="1" si="3169"/>
        <v/>
      </c>
      <c r="AO918" s="36" t="str">
        <f t="shared" ca="1" si="3169"/>
        <v/>
      </c>
      <c r="AP918" s="36" t="str">
        <f t="shared" ca="1" si="3169"/>
        <v/>
      </c>
      <c r="AQ918" s="36" t="str">
        <f t="shared" ca="1" si="3169"/>
        <v/>
      </c>
      <c r="AR918" s="36" t="str">
        <f t="shared" ca="1" si="3169"/>
        <v/>
      </c>
      <c r="AS918" s="36" t="str">
        <f t="shared" ca="1" si="3169"/>
        <v/>
      </c>
      <c r="AT918" s="36" t="str">
        <f t="shared" ca="1" si="3169"/>
        <v/>
      </c>
      <c r="AU918" s="36" t="str">
        <f t="shared" ca="1" si="3169"/>
        <v/>
      </c>
      <c r="AV918" s="334" t="str">
        <f t="shared" ca="1" si="3169"/>
        <v/>
      </c>
      <c r="AX918" s="36">
        <f t="shared" ca="1" si="2900"/>
        <v>7.5</v>
      </c>
      <c r="AY918" s="36">
        <f t="shared" ca="1" si="2901"/>
        <v>3</v>
      </c>
      <c r="AZ918" s="36">
        <f t="shared" ca="1" si="2902"/>
        <v>2.25</v>
      </c>
      <c r="BA918" s="36">
        <f t="shared" ca="1" si="2903"/>
        <v>1.125</v>
      </c>
      <c r="BB918" s="36">
        <f t="shared" ca="1" si="2904"/>
        <v>0</v>
      </c>
      <c r="BC918" s="36">
        <f t="shared" ca="1" si="2905"/>
        <v>-1.125</v>
      </c>
      <c r="BD918" s="36">
        <f t="shared" ca="1" si="2906"/>
        <v>-2.25</v>
      </c>
      <c r="BE918" s="36">
        <f t="shared" ca="1" si="2907"/>
        <v>-3</v>
      </c>
      <c r="BF918" s="36" t="str">
        <f t="shared" ca="1" si="2908"/>
        <v/>
      </c>
      <c r="BG918" s="36" t="str">
        <f t="shared" ca="1" si="2909"/>
        <v/>
      </c>
      <c r="BH918" s="36" t="str">
        <f t="shared" ca="1" si="2910"/>
        <v/>
      </c>
      <c r="BI918" s="36" t="str">
        <f t="shared" ca="1" si="2911"/>
        <v/>
      </c>
      <c r="BJ918" s="36" t="str">
        <f t="shared" ca="1" si="2912"/>
        <v/>
      </c>
      <c r="BK918" s="36" t="str">
        <f t="shared" ca="1" si="2913"/>
        <v/>
      </c>
      <c r="BL918" s="36" t="str">
        <f t="shared" ca="1" si="2914"/>
        <v/>
      </c>
      <c r="BM918" s="36" t="str">
        <f t="shared" ca="1" si="2915"/>
        <v/>
      </c>
      <c r="BN918" s="36" t="str">
        <f t="shared" ca="1" si="2916"/>
        <v/>
      </c>
      <c r="BO918" s="36" t="str">
        <f t="shared" ca="1" si="2917"/>
        <v/>
      </c>
      <c r="BP918" s="36" t="str">
        <f t="shared" ca="1" si="2918"/>
        <v/>
      </c>
      <c r="BQ918" s="36" t="str">
        <f t="shared" ca="1" si="2919"/>
        <v/>
      </c>
      <c r="BS918" s="36">
        <f t="shared" ref="BS918:CL918" ca="1" si="3170">IF(ISNUMBER(BS$168),IF(COLUMN()=BS$38,BS716,BR1019),"")</f>
        <v>12.5</v>
      </c>
      <c r="BT918" s="36">
        <f t="shared" ca="1" si="3170"/>
        <v>6.25</v>
      </c>
      <c r="BU918" s="36">
        <f t="shared" ca="1" si="3170"/>
        <v>0</v>
      </c>
      <c r="BV918" s="36">
        <f t="shared" ca="1" si="3170"/>
        <v>-6.25</v>
      </c>
      <c r="BW918" s="36" t="str">
        <f t="shared" ca="1" si="3170"/>
        <v/>
      </c>
      <c r="BX918" s="36" t="str">
        <f t="shared" ca="1" si="3170"/>
        <v/>
      </c>
      <c r="BY918" s="36" t="str">
        <f t="shared" ca="1" si="3170"/>
        <v/>
      </c>
      <c r="BZ918" s="36" t="str">
        <f t="shared" ca="1" si="3170"/>
        <v/>
      </c>
      <c r="CA918" s="36" t="str">
        <f t="shared" ca="1" si="3170"/>
        <v/>
      </c>
      <c r="CB918" s="36" t="str">
        <f t="shared" ca="1" si="3170"/>
        <v/>
      </c>
      <c r="CC918" s="36" t="str">
        <f t="shared" ca="1" si="3170"/>
        <v/>
      </c>
      <c r="CD918" s="36" t="str">
        <f t="shared" ca="1" si="3170"/>
        <v/>
      </c>
      <c r="CE918" s="36" t="str">
        <f t="shared" ca="1" si="3170"/>
        <v/>
      </c>
      <c r="CF918" s="36" t="str">
        <f t="shared" ca="1" si="3170"/>
        <v/>
      </c>
      <c r="CG918" s="36" t="str">
        <f t="shared" ca="1" si="3170"/>
        <v/>
      </c>
      <c r="CH918" s="36" t="str">
        <f t="shared" ca="1" si="3170"/>
        <v/>
      </c>
      <c r="CI918" s="36" t="str">
        <f t="shared" ca="1" si="3170"/>
        <v/>
      </c>
      <c r="CJ918" s="36" t="str">
        <f t="shared" ca="1" si="3170"/>
        <v/>
      </c>
      <c r="CK918" s="36" t="str">
        <f t="shared" ca="1" si="3170"/>
        <v/>
      </c>
      <c r="CL918" s="36" t="str">
        <f t="shared" ca="1" si="3170"/>
        <v/>
      </c>
      <c r="CN918" s="36">
        <f t="shared" ref="CN918:DG918" ca="1" si="3171">IF(ISNUMBER(CN$168),IF(COLUMN()=CN$38,CN716,CM1019),"")</f>
        <v>3</v>
      </c>
      <c r="CO918" s="36">
        <f t="shared" ca="1" si="3171"/>
        <v>1.5</v>
      </c>
      <c r="CP918" s="36">
        <f t="shared" ca="1" si="3171"/>
        <v>0</v>
      </c>
      <c r="CQ918" s="36">
        <f t="shared" ca="1" si="3171"/>
        <v>-1.5</v>
      </c>
      <c r="CR918" s="36" t="str">
        <f t="shared" ca="1" si="3171"/>
        <v/>
      </c>
      <c r="CS918" s="36" t="str">
        <f t="shared" ca="1" si="3171"/>
        <v/>
      </c>
      <c r="CT918" s="36" t="str">
        <f t="shared" ca="1" si="3171"/>
        <v/>
      </c>
      <c r="CU918" s="36" t="str">
        <f t="shared" ca="1" si="3171"/>
        <v/>
      </c>
      <c r="CV918" s="36" t="str">
        <f t="shared" ca="1" si="3171"/>
        <v/>
      </c>
      <c r="CW918" s="36" t="str">
        <f t="shared" ca="1" si="3171"/>
        <v/>
      </c>
      <c r="CX918" s="36" t="str">
        <f t="shared" ca="1" si="3171"/>
        <v/>
      </c>
      <c r="CY918" s="36" t="str">
        <f t="shared" ca="1" si="3171"/>
        <v/>
      </c>
      <c r="CZ918" s="36" t="str">
        <f t="shared" ca="1" si="3171"/>
        <v/>
      </c>
      <c r="DA918" s="36" t="str">
        <f t="shared" ca="1" si="3171"/>
        <v/>
      </c>
      <c r="DB918" s="36" t="str">
        <f t="shared" ca="1" si="3171"/>
        <v/>
      </c>
      <c r="DC918" s="36" t="str">
        <f t="shared" ca="1" si="3171"/>
        <v/>
      </c>
      <c r="DD918" s="36" t="str">
        <f t="shared" ca="1" si="3171"/>
        <v/>
      </c>
      <c r="DE918" s="36" t="str">
        <f t="shared" ca="1" si="3171"/>
        <v/>
      </c>
      <c r="DF918" s="36" t="str">
        <f t="shared" ca="1" si="3171"/>
        <v/>
      </c>
      <c r="DG918" s="36" t="str">
        <f t="shared" ca="1" si="3171"/>
        <v/>
      </c>
      <c r="DI918" s="36">
        <f t="shared" ref="DI918:EB918" ca="1" si="3172">IF(ISNUMBER(DI$168),IF(COLUMN()=DI$38,DI716,DH1019),"")</f>
        <v>4</v>
      </c>
      <c r="DJ918" s="36">
        <f t="shared" ca="1" si="3172"/>
        <v>3.2800000000000002</v>
      </c>
      <c r="DK918" s="36">
        <f t="shared" ca="1" si="3172"/>
        <v>2.08</v>
      </c>
      <c r="DL918" s="36">
        <f t="shared" ca="1" si="3172"/>
        <v>1.4666666666666668</v>
      </c>
      <c r="DM918" s="36">
        <f t="shared" ca="1" si="3172"/>
        <v>0.85333333333333339</v>
      </c>
      <c r="DN918" s="36">
        <f t="shared" ca="1" si="3172"/>
        <v>-0.34666666666666657</v>
      </c>
      <c r="DO918" s="36">
        <f t="shared" ca="1" si="3172"/>
        <v>-0.96</v>
      </c>
      <c r="DP918" s="36">
        <f t="shared" ca="1" si="3172"/>
        <v>-1.5733333333333333</v>
      </c>
      <c r="DQ918" s="36">
        <f t="shared" ca="1" si="3172"/>
        <v>-2.7733333333333334</v>
      </c>
      <c r="DR918" s="36">
        <f t="shared" ca="1" si="3172"/>
        <v>-3.3866666666666667</v>
      </c>
      <c r="DS918" s="36" t="str">
        <f t="shared" ca="1" si="3172"/>
        <v/>
      </c>
      <c r="DT918" s="36" t="str">
        <f t="shared" ca="1" si="3172"/>
        <v/>
      </c>
      <c r="DU918" s="36" t="str">
        <f t="shared" ca="1" si="3172"/>
        <v/>
      </c>
      <c r="DV918" s="36" t="str">
        <f t="shared" ca="1" si="3172"/>
        <v/>
      </c>
      <c r="DW918" s="36" t="str">
        <f t="shared" ca="1" si="3172"/>
        <v/>
      </c>
      <c r="DX918" s="36" t="str">
        <f t="shared" ca="1" si="3172"/>
        <v/>
      </c>
      <c r="DY918" s="36" t="str">
        <f t="shared" ca="1" si="3172"/>
        <v/>
      </c>
      <c r="DZ918" s="36" t="str">
        <f t="shared" ca="1" si="3172"/>
        <v/>
      </c>
      <c r="EA918" s="36" t="str">
        <f t="shared" ca="1" si="3172"/>
        <v/>
      </c>
      <c r="EB918" s="36" t="str">
        <f t="shared" ca="1" si="3172"/>
        <v/>
      </c>
    </row>
    <row r="919" spans="1:132" x14ac:dyDescent="0.25">
      <c r="A919" s="797"/>
      <c r="C919" s="323" t="str">
        <f>"[i"&amp;'Input - Output'!H712&amp;"] "&amp;$C$171</f>
        <v>[iR2] Niveau bovenzijde lamel t.o.v. symmetrie-vlak</v>
      </c>
      <c r="H919" s="36">
        <f t="shared" ref="H919:AA919" ca="1" si="3173">IF(ISNUMBER(H$168),IF(COLUMN()=H$38,H717,G1020),"")</f>
        <v>7</v>
      </c>
      <c r="I919" s="36">
        <f t="shared" ca="1" si="3173"/>
        <v>3.5</v>
      </c>
      <c r="J919" s="36">
        <f t="shared" ca="1" si="3173"/>
        <v>2.8</v>
      </c>
      <c r="K919" s="36">
        <f t="shared" ca="1" si="3173"/>
        <v>1.3999999999999997</v>
      </c>
      <c r="L919" s="36">
        <f t="shared" ca="1" si="3173"/>
        <v>-4.4408920985006262E-16</v>
      </c>
      <c r="M919" s="36">
        <f t="shared" ca="1" si="3173"/>
        <v>-1.4000000000000006</v>
      </c>
      <c r="N919" s="36">
        <f t="shared" ca="1" si="3173"/>
        <v>-2.8000000000000007</v>
      </c>
      <c r="O919" s="36">
        <f t="shared" ca="1" si="3173"/>
        <v>-3.5000000000000009</v>
      </c>
      <c r="P919" s="36" t="str">
        <f t="shared" ca="1" si="3173"/>
        <v/>
      </c>
      <c r="Q919" s="36" t="str">
        <f t="shared" ca="1" si="3173"/>
        <v/>
      </c>
      <c r="R919" s="36" t="str">
        <f t="shared" ca="1" si="3173"/>
        <v/>
      </c>
      <c r="S919" s="36" t="str">
        <f t="shared" ca="1" si="3173"/>
        <v/>
      </c>
      <c r="T919" s="36" t="str">
        <f t="shared" ca="1" si="3173"/>
        <v/>
      </c>
      <c r="U919" s="36" t="str">
        <f t="shared" ca="1" si="3173"/>
        <v/>
      </c>
      <c r="V919" s="36" t="str">
        <f t="shared" ca="1" si="3173"/>
        <v/>
      </c>
      <c r="W919" s="36" t="str">
        <f t="shared" ca="1" si="3173"/>
        <v/>
      </c>
      <c r="X919" s="36" t="str">
        <f t="shared" ca="1" si="3173"/>
        <v/>
      </c>
      <c r="Y919" s="36" t="str">
        <f t="shared" ca="1" si="3173"/>
        <v/>
      </c>
      <c r="Z919" s="36" t="str">
        <f t="shared" ca="1" si="3173"/>
        <v/>
      </c>
      <c r="AA919" s="36" t="str">
        <f t="shared" ca="1" si="3173"/>
        <v/>
      </c>
      <c r="AC919" s="36">
        <f t="shared" ref="AC919:AV919" ca="1" si="3174">IF(ISNUMBER(AC$168),IF(COLUMN()=AC$38,AC717,AB1020),"")</f>
        <v>7</v>
      </c>
      <c r="AD919" s="36">
        <f t="shared" ca="1" si="3174"/>
        <v>2.8</v>
      </c>
      <c r="AE919" s="36">
        <f t="shared" ca="1" si="3174"/>
        <v>2.0999999999999996</v>
      </c>
      <c r="AF919" s="36">
        <f t="shared" ca="1" si="3174"/>
        <v>1.0499999999999996</v>
      </c>
      <c r="AG919" s="36">
        <f t="shared" ca="1" si="3174"/>
        <v>-4.4408920985006262E-16</v>
      </c>
      <c r="AH919" s="36">
        <f t="shared" ca="1" si="3174"/>
        <v>-1.0500000000000005</v>
      </c>
      <c r="AI919" s="36">
        <f t="shared" ca="1" si="3174"/>
        <v>-2.1000000000000005</v>
      </c>
      <c r="AJ919" s="36">
        <f t="shared" ca="1" si="3174"/>
        <v>-2.8000000000000007</v>
      </c>
      <c r="AK919" s="36" t="str">
        <f t="shared" ca="1" si="3174"/>
        <v/>
      </c>
      <c r="AL919" s="36" t="str">
        <f t="shared" ca="1" si="3174"/>
        <v/>
      </c>
      <c r="AM919" s="36" t="str">
        <f t="shared" ca="1" si="3174"/>
        <v/>
      </c>
      <c r="AN919" s="36" t="str">
        <f t="shared" ca="1" si="3174"/>
        <v/>
      </c>
      <c r="AO919" s="36" t="str">
        <f t="shared" ca="1" si="3174"/>
        <v/>
      </c>
      <c r="AP919" s="36" t="str">
        <f t="shared" ca="1" si="3174"/>
        <v/>
      </c>
      <c r="AQ919" s="36" t="str">
        <f t="shared" ca="1" si="3174"/>
        <v/>
      </c>
      <c r="AR919" s="36" t="str">
        <f t="shared" ca="1" si="3174"/>
        <v/>
      </c>
      <c r="AS919" s="36" t="str">
        <f t="shared" ca="1" si="3174"/>
        <v/>
      </c>
      <c r="AT919" s="36" t="str">
        <f t="shared" ca="1" si="3174"/>
        <v/>
      </c>
      <c r="AU919" s="36" t="str">
        <f t="shared" ca="1" si="3174"/>
        <v/>
      </c>
      <c r="AV919" s="334" t="str">
        <f t="shared" ca="1" si="3174"/>
        <v/>
      </c>
      <c r="AX919" s="36">
        <f t="shared" ca="1" si="2900"/>
        <v>7.5</v>
      </c>
      <c r="AY919" s="36">
        <f t="shared" ca="1" si="2901"/>
        <v>3</v>
      </c>
      <c r="AZ919" s="36">
        <f t="shared" ca="1" si="2902"/>
        <v>2.25</v>
      </c>
      <c r="BA919" s="36">
        <f t="shared" ca="1" si="2903"/>
        <v>1.125</v>
      </c>
      <c r="BB919" s="36">
        <f t="shared" ca="1" si="2904"/>
        <v>0</v>
      </c>
      <c r="BC919" s="36">
        <f t="shared" ca="1" si="2905"/>
        <v>-1.125</v>
      </c>
      <c r="BD919" s="36">
        <f t="shared" ca="1" si="2906"/>
        <v>-2.25</v>
      </c>
      <c r="BE919" s="36">
        <f t="shared" ca="1" si="2907"/>
        <v>-3</v>
      </c>
      <c r="BF919" s="36" t="str">
        <f t="shared" ca="1" si="2908"/>
        <v/>
      </c>
      <c r="BG919" s="36" t="str">
        <f t="shared" ca="1" si="2909"/>
        <v/>
      </c>
      <c r="BH919" s="36" t="str">
        <f t="shared" ca="1" si="2910"/>
        <v/>
      </c>
      <c r="BI919" s="36" t="str">
        <f t="shared" ca="1" si="2911"/>
        <v/>
      </c>
      <c r="BJ919" s="36" t="str">
        <f t="shared" ca="1" si="2912"/>
        <v/>
      </c>
      <c r="BK919" s="36" t="str">
        <f t="shared" ca="1" si="2913"/>
        <v/>
      </c>
      <c r="BL919" s="36" t="str">
        <f t="shared" ca="1" si="2914"/>
        <v/>
      </c>
      <c r="BM919" s="36" t="str">
        <f t="shared" ca="1" si="2915"/>
        <v/>
      </c>
      <c r="BN919" s="36" t="str">
        <f t="shared" ca="1" si="2916"/>
        <v/>
      </c>
      <c r="BO919" s="36" t="str">
        <f t="shared" ca="1" si="2917"/>
        <v/>
      </c>
      <c r="BP919" s="36" t="str">
        <f t="shared" ca="1" si="2918"/>
        <v/>
      </c>
      <c r="BQ919" s="36" t="str">
        <f t="shared" ca="1" si="2919"/>
        <v/>
      </c>
      <c r="BS919" s="36">
        <f t="shared" ref="BS919:CL919" ca="1" si="3175">IF(ISNUMBER(BS$168),IF(COLUMN()=BS$38,BS717,BR1020),"")</f>
        <v>12.5</v>
      </c>
      <c r="BT919" s="36">
        <f t="shared" ca="1" si="3175"/>
        <v>6.25</v>
      </c>
      <c r="BU919" s="36">
        <f t="shared" ca="1" si="3175"/>
        <v>0</v>
      </c>
      <c r="BV919" s="36">
        <f t="shared" ca="1" si="3175"/>
        <v>-6.25</v>
      </c>
      <c r="BW919" s="36" t="str">
        <f t="shared" ca="1" si="3175"/>
        <v/>
      </c>
      <c r="BX919" s="36" t="str">
        <f t="shared" ca="1" si="3175"/>
        <v/>
      </c>
      <c r="BY919" s="36" t="str">
        <f t="shared" ca="1" si="3175"/>
        <v/>
      </c>
      <c r="BZ919" s="36" t="str">
        <f t="shared" ca="1" si="3175"/>
        <v/>
      </c>
      <c r="CA919" s="36" t="str">
        <f t="shared" ca="1" si="3175"/>
        <v/>
      </c>
      <c r="CB919" s="36" t="str">
        <f t="shared" ca="1" si="3175"/>
        <v/>
      </c>
      <c r="CC919" s="36" t="str">
        <f t="shared" ca="1" si="3175"/>
        <v/>
      </c>
      <c r="CD919" s="36" t="str">
        <f t="shared" ca="1" si="3175"/>
        <v/>
      </c>
      <c r="CE919" s="36" t="str">
        <f t="shared" ca="1" si="3175"/>
        <v/>
      </c>
      <c r="CF919" s="36" t="str">
        <f t="shared" ca="1" si="3175"/>
        <v/>
      </c>
      <c r="CG919" s="36" t="str">
        <f t="shared" ca="1" si="3175"/>
        <v/>
      </c>
      <c r="CH919" s="36" t="str">
        <f t="shared" ca="1" si="3175"/>
        <v/>
      </c>
      <c r="CI919" s="36" t="str">
        <f t="shared" ca="1" si="3175"/>
        <v/>
      </c>
      <c r="CJ919" s="36" t="str">
        <f t="shared" ca="1" si="3175"/>
        <v/>
      </c>
      <c r="CK919" s="36" t="str">
        <f t="shared" ca="1" si="3175"/>
        <v/>
      </c>
      <c r="CL919" s="36" t="str">
        <f t="shared" ca="1" si="3175"/>
        <v/>
      </c>
      <c r="CN919" s="36">
        <f t="shared" ref="CN919:DG919" ca="1" si="3176">IF(ISNUMBER(CN$168),IF(COLUMN()=CN$38,CN717,CM1020),"")</f>
        <v>3</v>
      </c>
      <c r="CO919" s="36">
        <f t="shared" ca="1" si="3176"/>
        <v>1.5</v>
      </c>
      <c r="CP919" s="36">
        <f t="shared" ca="1" si="3176"/>
        <v>0</v>
      </c>
      <c r="CQ919" s="36">
        <f t="shared" ca="1" si="3176"/>
        <v>-1.5</v>
      </c>
      <c r="CR919" s="36" t="str">
        <f t="shared" ca="1" si="3176"/>
        <v/>
      </c>
      <c r="CS919" s="36" t="str">
        <f t="shared" ca="1" si="3176"/>
        <v/>
      </c>
      <c r="CT919" s="36" t="str">
        <f t="shared" ca="1" si="3176"/>
        <v/>
      </c>
      <c r="CU919" s="36" t="str">
        <f t="shared" ca="1" si="3176"/>
        <v/>
      </c>
      <c r="CV919" s="36" t="str">
        <f t="shared" ca="1" si="3176"/>
        <v/>
      </c>
      <c r="CW919" s="36" t="str">
        <f t="shared" ca="1" si="3176"/>
        <v/>
      </c>
      <c r="CX919" s="36" t="str">
        <f t="shared" ca="1" si="3176"/>
        <v/>
      </c>
      <c r="CY919" s="36" t="str">
        <f t="shared" ca="1" si="3176"/>
        <v/>
      </c>
      <c r="CZ919" s="36" t="str">
        <f t="shared" ca="1" si="3176"/>
        <v/>
      </c>
      <c r="DA919" s="36" t="str">
        <f t="shared" ca="1" si="3176"/>
        <v/>
      </c>
      <c r="DB919" s="36" t="str">
        <f t="shared" ca="1" si="3176"/>
        <v/>
      </c>
      <c r="DC919" s="36" t="str">
        <f t="shared" ca="1" si="3176"/>
        <v/>
      </c>
      <c r="DD919" s="36" t="str">
        <f t="shared" ca="1" si="3176"/>
        <v/>
      </c>
      <c r="DE919" s="36" t="str">
        <f t="shared" ca="1" si="3176"/>
        <v/>
      </c>
      <c r="DF919" s="36" t="str">
        <f t="shared" ca="1" si="3176"/>
        <v/>
      </c>
      <c r="DG919" s="36" t="str">
        <f t="shared" ca="1" si="3176"/>
        <v/>
      </c>
      <c r="DI919" s="36">
        <f t="shared" ref="DI919:EB919" ca="1" si="3177">IF(ISNUMBER(DI$168),IF(COLUMN()=DI$38,DI717,DH1020),"")</f>
        <v>4</v>
      </c>
      <c r="DJ919" s="36">
        <f t="shared" ca="1" si="3177"/>
        <v>3.2800000000000002</v>
      </c>
      <c r="DK919" s="36">
        <f t="shared" ca="1" si="3177"/>
        <v>2.08</v>
      </c>
      <c r="DL919" s="36">
        <f t="shared" ca="1" si="3177"/>
        <v>1.4666666666666668</v>
      </c>
      <c r="DM919" s="36">
        <f t="shared" ca="1" si="3177"/>
        <v>0.85333333333333339</v>
      </c>
      <c r="DN919" s="36">
        <f t="shared" ca="1" si="3177"/>
        <v>-0.34666666666666657</v>
      </c>
      <c r="DO919" s="36">
        <f t="shared" ca="1" si="3177"/>
        <v>-0.96</v>
      </c>
      <c r="DP919" s="36">
        <f t="shared" ca="1" si="3177"/>
        <v>-1.5733333333333333</v>
      </c>
      <c r="DQ919" s="36">
        <f t="shared" ca="1" si="3177"/>
        <v>-2.7733333333333334</v>
      </c>
      <c r="DR919" s="36">
        <f t="shared" ca="1" si="3177"/>
        <v>-3.3866666666666667</v>
      </c>
      <c r="DS919" s="36" t="str">
        <f t="shared" ca="1" si="3177"/>
        <v/>
      </c>
      <c r="DT919" s="36" t="str">
        <f t="shared" ca="1" si="3177"/>
        <v/>
      </c>
      <c r="DU919" s="36" t="str">
        <f t="shared" ca="1" si="3177"/>
        <v/>
      </c>
      <c r="DV919" s="36" t="str">
        <f t="shared" ca="1" si="3177"/>
        <v/>
      </c>
      <c r="DW919" s="36" t="str">
        <f t="shared" ca="1" si="3177"/>
        <v/>
      </c>
      <c r="DX919" s="36" t="str">
        <f t="shared" ca="1" si="3177"/>
        <v/>
      </c>
      <c r="DY919" s="36" t="str">
        <f t="shared" ca="1" si="3177"/>
        <v/>
      </c>
      <c r="DZ919" s="36" t="str">
        <f t="shared" ca="1" si="3177"/>
        <v/>
      </c>
      <c r="EA919" s="36" t="str">
        <f t="shared" ca="1" si="3177"/>
        <v/>
      </c>
      <c r="EB919" s="36" t="str">
        <f t="shared" ca="1" si="3177"/>
        <v/>
      </c>
    </row>
    <row r="920" spans="1:132" x14ac:dyDescent="0.25">
      <c r="A920" s="797"/>
      <c r="C920" s="323" t="str">
        <f>"[i"&amp;'Input - Output'!H713&amp;"] "&amp;$C$171</f>
        <v>[iR2] Niveau bovenzijde lamel t.o.v. symmetrie-vlak</v>
      </c>
      <c r="H920" s="36">
        <f t="shared" ref="H920:AA920" ca="1" si="3178">IF(ISNUMBER(H$168),IF(COLUMN()=H$38,H718,G1021),"")</f>
        <v>7</v>
      </c>
      <c r="I920" s="36">
        <f t="shared" ca="1" si="3178"/>
        <v>3.5</v>
      </c>
      <c r="J920" s="36">
        <f t="shared" ca="1" si="3178"/>
        <v>2.8</v>
      </c>
      <c r="K920" s="36">
        <f t="shared" ca="1" si="3178"/>
        <v>1.3999999999999997</v>
      </c>
      <c r="L920" s="36">
        <f t="shared" ca="1" si="3178"/>
        <v>-4.4408920985006262E-16</v>
      </c>
      <c r="M920" s="36">
        <f t="shared" ca="1" si="3178"/>
        <v>-1.4000000000000006</v>
      </c>
      <c r="N920" s="36">
        <f t="shared" ca="1" si="3178"/>
        <v>-2.8000000000000007</v>
      </c>
      <c r="O920" s="36">
        <f t="shared" ca="1" si="3178"/>
        <v>-3.5000000000000009</v>
      </c>
      <c r="P920" s="36" t="str">
        <f t="shared" ca="1" si="3178"/>
        <v/>
      </c>
      <c r="Q920" s="36" t="str">
        <f t="shared" ca="1" si="3178"/>
        <v/>
      </c>
      <c r="R920" s="36" t="str">
        <f t="shared" ca="1" si="3178"/>
        <v/>
      </c>
      <c r="S920" s="36" t="str">
        <f t="shared" ca="1" si="3178"/>
        <v/>
      </c>
      <c r="T920" s="36" t="str">
        <f t="shared" ca="1" si="3178"/>
        <v/>
      </c>
      <c r="U920" s="36" t="str">
        <f t="shared" ca="1" si="3178"/>
        <v/>
      </c>
      <c r="V920" s="36" t="str">
        <f t="shared" ca="1" si="3178"/>
        <v/>
      </c>
      <c r="W920" s="36" t="str">
        <f t="shared" ca="1" si="3178"/>
        <v/>
      </c>
      <c r="X920" s="36" t="str">
        <f t="shared" ca="1" si="3178"/>
        <v/>
      </c>
      <c r="Y920" s="36" t="str">
        <f t="shared" ca="1" si="3178"/>
        <v/>
      </c>
      <c r="Z920" s="36" t="str">
        <f t="shared" ca="1" si="3178"/>
        <v/>
      </c>
      <c r="AA920" s="36" t="str">
        <f t="shared" ca="1" si="3178"/>
        <v/>
      </c>
      <c r="AC920" s="36">
        <f t="shared" ref="AC920:AV920" ca="1" si="3179">IF(ISNUMBER(AC$168),IF(COLUMN()=AC$38,AC718,AB1021),"")</f>
        <v>7</v>
      </c>
      <c r="AD920" s="36">
        <f t="shared" ca="1" si="3179"/>
        <v>2.8</v>
      </c>
      <c r="AE920" s="36">
        <f t="shared" ca="1" si="3179"/>
        <v>2.0999999999999996</v>
      </c>
      <c r="AF920" s="36">
        <f t="shared" ca="1" si="3179"/>
        <v>1.0499999999999996</v>
      </c>
      <c r="AG920" s="36">
        <f t="shared" ca="1" si="3179"/>
        <v>-4.4408920985006262E-16</v>
      </c>
      <c r="AH920" s="36">
        <f t="shared" ca="1" si="3179"/>
        <v>-1.0500000000000005</v>
      </c>
      <c r="AI920" s="36">
        <f t="shared" ca="1" si="3179"/>
        <v>-2.1000000000000005</v>
      </c>
      <c r="AJ920" s="36">
        <f t="shared" ca="1" si="3179"/>
        <v>-2.8000000000000007</v>
      </c>
      <c r="AK920" s="36" t="str">
        <f t="shared" ca="1" si="3179"/>
        <v/>
      </c>
      <c r="AL920" s="36" t="str">
        <f t="shared" ca="1" si="3179"/>
        <v/>
      </c>
      <c r="AM920" s="36" t="str">
        <f t="shared" ca="1" si="3179"/>
        <v/>
      </c>
      <c r="AN920" s="36" t="str">
        <f t="shared" ca="1" si="3179"/>
        <v/>
      </c>
      <c r="AO920" s="36" t="str">
        <f t="shared" ca="1" si="3179"/>
        <v/>
      </c>
      <c r="AP920" s="36" t="str">
        <f t="shared" ca="1" si="3179"/>
        <v/>
      </c>
      <c r="AQ920" s="36" t="str">
        <f t="shared" ca="1" si="3179"/>
        <v/>
      </c>
      <c r="AR920" s="36" t="str">
        <f t="shared" ca="1" si="3179"/>
        <v/>
      </c>
      <c r="AS920" s="36" t="str">
        <f t="shared" ca="1" si="3179"/>
        <v/>
      </c>
      <c r="AT920" s="36" t="str">
        <f t="shared" ca="1" si="3179"/>
        <v/>
      </c>
      <c r="AU920" s="36" t="str">
        <f t="shared" ca="1" si="3179"/>
        <v/>
      </c>
      <c r="AV920" s="334" t="str">
        <f t="shared" ca="1" si="3179"/>
        <v/>
      </c>
      <c r="AX920" s="36">
        <f t="shared" ca="1" si="2900"/>
        <v>7.5</v>
      </c>
      <c r="AY920" s="36">
        <f t="shared" ca="1" si="2901"/>
        <v>3</v>
      </c>
      <c r="AZ920" s="36">
        <f t="shared" ca="1" si="2902"/>
        <v>2.25</v>
      </c>
      <c r="BA920" s="36">
        <f t="shared" ca="1" si="2903"/>
        <v>1.125</v>
      </c>
      <c r="BB920" s="36">
        <f t="shared" ca="1" si="2904"/>
        <v>0</v>
      </c>
      <c r="BC920" s="36">
        <f t="shared" ca="1" si="2905"/>
        <v>-1.125</v>
      </c>
      <c r="BD920" s="36">
        <f t="shared" ca="1" si="2906"/>
        <v>-2.25</v>
      </c>
      <c r="BE920" s="36">
        <f t="shared" ca="1" si="2907"/>
        <v>-3</v>
      </c>
      <c r="BF920" s="36" t="str">
        <f t="shared" ca="1" si="2908"/>
        <v/>
      </c>
      <c r="BG920" s="36" t="str">
        <f t="shared" ca="1" si="2909"/>
        <v/>
      </c>
      <c r="BH920" s="36" t="str">
        <f t="shared" ca="1" si="2910"/>
        <v/>
      </c>
      <c r="BI920" s="36" t="str">
        <f t="shared" ca="1" si="2911"/>
        <v/>
      </c>
      <c r="BJ920" s="36" t="str">
        <f t="shared" ca="1" si="2912"/>
        <v/>
      </c>
      <c r="BK920" s="36" t="str">
        <f t="shared" ca="1" si="2913"/>
        <v/>
      </c>
      <c r="BL920" s="36" t="str">
        <f t="shared" ca="1" si="2914"/>
        <v/>
      </c>
      <c r="BM920" s="36" t="str">
        <f t="shared" ca="1" si="2915"/>
        <v/>
      </c>
      <c r="BN920" s="36" t="str">
        <f t="shared" ca="1" si="2916"/>
        <v/>
      </c>
      <c r="BO920" s="36" t="str">
        <f t="shared" ca="1" si="2917"/>
        <v/>
      </c>
      <c r="BP920" s="36" t="str">
        <f t="shared" ca="1" si="2918"/>
        <v/>
      </c>
      <c r="BQ920" s="36" t="str">
        <f t="shared" ca="1" si="2919"/>
        <v/>
      </c>
      <c r="BS920" s="36">
        <f t="shared" ref="BS920:CL920" ca="1" si="3180">IF(ISNUMBER(BS$168),IF(COLUMN()=BS$38,BS718,BR1021),"")</f>
        <v>12.5</v>
      </c>
      <c r="BT920" s="36">
        <f t="shared" ca="1" si="3180"/>
        <v>6.25</v>
      </c>
      <c r="BU920" s="36">
        <f t="shared" ca="1" si="3180"/>
        <v>0</v>
      </c>
      <c r="BV920" s="36">
        <f t="shared" ca="1" si="3180"/>
        <v>-6.25</v>
      </c>
      <c r="BW920" s="36" t="str">
        <f t="shared" ca="1" si="3180"/>
        <v/>
      </c>
      <c r="BX920" s="36" t="str">
        <f t="shared" ca="1" si="3180"/>
        <v/>
      </c>
      <c r="BY920" s="36" t="str">
        <f t="shared" ca="1" si="3180"/>
        <v/>
      </c>
      <c r="BZ920" s="36" t="str">
        <f t="shared" ca="1" si="3180"/>
        <v/>
      </c>
      <c r="CA920" s="36" t="str">
        <f t="shared" ca="1" si="3180"/>
        <v/>
      </c>
      <c r="CB920" s="36" t="str">
        <f t="shared" ca="1" si="3180"/>
        <v/>
      </c>
      <c r="CC920" s="36" t="str">
        <f t="shared" ca="1" si="3180"/>
        <v/>
      </c>
      <c r="CD920" s="36" t="str">
        <f t="shared" ca="1" si="3180"/>
        <v/>
      </c>
      <c r="CE920" s="36" t="str">
        <f t="shared" ca="1" si="3180"/>
        <v/>
      </c>
      <c r="CF920" s="36" t="str">
        <f t="shared" ca="1" si="3180"/>
        <v/>
      </c>
      <c r="CG920" s="36" t="str">
        <f t="shared" ca="1" si="3180"/>
        <v/>
      </c>
      <c r="CH920" s="36" t="str">
        <f t="shared" ca="1" si="3180"/>
        <v/>
      </c>
      <c r="CI920" s="36" t="str">
        <f t="shared" ca="1" si="3180"/>
        <v/>
      </c>
      <c r="CJ920" s="36" t="str">
        <f t="shared" ca="1" si="3180"/>
        <v/>
      </c>
      <c r="CK920" s="36" t="str">
        <f t="shared" ca="1" si="3180"/>
        <v/>
      </c>
      <c r="CL920" s="36" t="str">
        <f t="shared" ca="1" si="3180"/>
        <v/>
      </c>
      <c r="CN920" s="36">
        <f t="shared" ref="CN920:DG920" ca="1" si="3181">IF(ISNUMBER(CN$168),IF(COLUMN()=CN$38,CN718,CM1021),"")</f>
        <v>3</v>
      </c>
      <c r="CO920" s="36">
        <f t="shared" ca="1" si="3181"/>
        <v>1.5</v>
      </c>
      <c r="CP920" s="36">
        <f t="shared" ca="1" si="3181"/>
        <v>0</v>
      </c>
      <c r="CQ920" s="36">
        <f t="shared" ca="1" si="3181"/>
        <v>-1.5</v>
      </c>
      <c r="CR920" s="36" t="str">
        <f t="shared" ca="1" si="3181"/>
        <v/>
      </c>
      <c r="CS920" s="36" t="str">
        <f t="shared" ca="1" si="3181"/>
        <v/>
      </c>
      <c r="CT920" s="36" t="str">
        <f t="shared" ca="1" si="3181"/>
        <v/>
      </c>
      <c r="CU920" s="36" t="str">
        <f t="shared" ca="1" si="3181"/>
        <v/>
      </c>
      <c r="CV920" s="36" t="str">
        <f t="shared" ca="1" si="3181"/>
        <v/>
      </c>
      <c r="CW920" s="36" t="str">
        <f t="shared" ca="1" si="3181"/>
        <v/>
      </c>
      <c r="CX920" s="36" t="str">
        <f t="shared" ca="1" si="3181"/>
        <v/>
      </c>
      <c r="CY920" s="36" t="str">
        <f t="shared" ca="1" si="3181"/>
        <v/>
      </c>
      <c r="CZ920" s="36" t="str">
        <f t="shared" ca="1" si="3181"/>
        <v/>
      </c>
      <c r="DA920" s="36" t="str">
        <f t="shared" ca="1" si="3181"/>
        <v/>
      </c>
      <c r="DB920" s="36" t="str">
        <f t="shared" ca="1" si="3181"/>
        <v/>
      </c>
      <c r="DC920" s="36" t="str">
        <f t="shared" ca="1" si="3181"/>
        <v/>
      </c>
      <c r="DD920" s="36" t="str">
        <f t="shared" ca="1" si="3181"/>
        <v/>
      </c>
      <c r="DE920" s="36" t="str">
        <f t="shared" ca="1" si="3181"/>
        <v/>
      </c>
      <c r="DF920" s="36" t="str">
        <f t="shared" ca="1" si="3181"/>
        <v/>
      </c>
      <c r="DG920" s="36" t="str">
        <f t="shared" ca="1" si="3181"/>
        <v/>
      </c>
      <c r="DI920" s="36">
        <f t="shared" ref="DI920:EB920" ca="1" si="3182">IF(ISNUMBER(DI$168),IF(COLUMN()=DI$38,DI718,DH1021),"")</f>
        <v>4</v>
      </c>
      <c r="DJ920" s="36">
        <f t="shared" ca="1" si="3182"/>
        <v>3.2800000000000002</v>
      </c>
      <c r="DK920" s="36">
        <f t="shared" ca="1" si="3182"/>
        <v>2.08</v>
      </c>
      <c r="DL920" s="36">
        <f t="shared" ca="1" si="3182"/>
        <v>1.4666666666666668</v>
      </c>
      <c r="DM920" s="36">
        <f t="shared" ca="1" si="3182"/>
        <v>0.85333333333333339</v>
      </c>
      <c r="DN920" s="36">
        <f t="shared" ca="1" si="3182"/>
        <v>-0.34666666666666657</v>
      </c>
      <c r="DO920" s="36">
        <f t="shared" ca="1" si="3182"/>
        <v>-0.96</v>
      </c>
      <c r="DP920" s="36">
        <f t="shared" ca="1" si="3182"/>
        <v>-1.5733333333333333</v>
      </c>
      <c r="DQ920" s="36">
        <f t="shared" ca="1" si="3182"/>
        <v>-2.7733333333333334</v>
      </c>
      <c r="DR920" s="36">
        <f t="shared" ca="1" si="3182"/>
        <v>-3.3866666666666667</v>
      </c>
      <c r="DS920" s="36" t="str">
        <f t="shared" ca="1" si="3182"/>
        <v/>
      </c>
      <c r="DT920" s="36" t="str">
        <f t="shared" ca="1" si="3182"/>
        <v/>
      </c>
      <c r="DU920" s="36" t="str">
        <f t="shared" ca="1" si="3182"/>
        <v/>
      </c>
      <c r="DV920" s="36" t="str">
        <f t="shared" ca="1" si="3182"/>
        <v/>
      </c>
      <c r="DW920" s="36" t="str">
        <f t="shared" ca="1" si="3182"/>
        <v/>
      </c>
      <c r="DX920" s="36" t="str">
        <f t="shared" ca="1" si="3182"/>
        <v/>
      </c>
      <c r="DY920" s="36" t="str">
        <f t="shared" ca="1" si="3182"/>
        <v/>
      </c>
      <c r="DZ920" s="36" t="str">
        <f t="shared" ca="1" si="3182"/>
        <v/>
      </c>
      <c r="EA920" s="36" t="str">
        <f t="shared" ca="1" si="3182"/>
        <v/>
      </c>
      <c r="EB920" s="36" t="str">
        <f t="shared" ca="1" si="3182"/>
        <v/>
      </c>
    </row>
    <row r="921" spans="1:132" x14ac:dyDescent="0.25">
      <c r="A921" s="797"/>
      <c r="C921" s="323" t="str">
        <f>"[i"&amp;'Input - Output'!H714&amp;"] "&amp;$C$171</f>
        <v>[iR2] Niveau bovenzijde lamel t.o.v. symmetrie-vlak</v>
      </c>
      <c r="H921" s="36">
        <f t="shared" ref="H921:AA921" ca="1" si="3183">IF(ISNUMBER(H$168),IF(COLUMN()=H$38,H719,G1022),"")</f>
        <v>7</v>
      </c>
      <c r="I921" s="36">
        <f t="shared" ca="1" si="3183"/>
        <v>3.5</v>
      </c>
      <c r="J921" s="36">
        <f t="shared" ca="1" si="3183"/>
        <v>2.8</v>
      </c>
      <c r="K921" s="36">
        <f t="shared" ca="1" si="3183"/>
        <v>1.3999999999999997</v>
      </c>
      <c r="L921" s="36">
        <f t="shared" ca="1" si="3183"/>
        <v>-4.4408920985006262E-16</v>
      </c>
      <c r="M921" s="36">
        <f t="shared" ca="1" si="3183"/>
        <v>-1.4000000000000006</v>
      </c>
      <c r="N921" s="36">
        <f t="shared" ca="1" si="3183"/>
        <v>-2.8000000000000007</v>
      </c>
      <c r="O921" s="36">
        <f t="shared" ca="1" si="3183"/>
        <v>-3.5000000000000009</v>
      </c>
      <c r="P921" s="36" t="str">
        <f t="shared" ca="1" si="3183"/>
        <v/>
      </c>
      <c r="Q921" s="36" t="str">
        <f t="shared" ca="1" si="3183"/>
        <v/>
      </c>
      <c r="R921" s="36" t="str">
        <f t="shared" ca="1" si="3183"/>
        <v/>
      </c>
      <c r="S921" s="36" t="str">
        <f t="shared" ca="1" si="3183"/>
        <v/>
      </c>
      <c r="T921" s="36" t="str">
        <f t="shared" ca="1" si="3183"/>
        <v/>
      </c>
      <c r="U921" s="36" t="str">
        <f t="shared" ca="1" si="3183"/>
        <v/>
      </c>
      <c r="V921" s="36" t="str">
        <f t="shared" ca="1" si="3183"/>
        <v/>
      </c>
      <c r="W921" s="36" t="str">
        <f t="shared" ca="1" si="3183"/>
        <v/>
      </c>
      <c r="X921" s="36" t="str">
        <f t="shared" ca="1" si="3183"/>
        <v/>
      </c>
      <c r="Y921" s="36" t="str">
        <f t="shared" ca="1" si="3183"/>
        <v/>
      </c>
      <c r="Z921" s="36" t="str">
        <f t="shared" ca="1" si="3183"/>
        <v/>
      </c>
      <c r="AA921" s="36" t="str">
        <f t="shared" ca="1" si="3183"/>
        <v/>
      </c>
      <c r="AC921" s="36">
        <f t="shared" ref="AC921:AV921" ca="1" si="3184">IF(ISNUMBER(AC$168),IF(COLUMN()=AC$38,AC719,AB1022),"")</f>
        <v>7</v>
      </c>
      <c r="AD921" s="36">
        <f t="shared" ca="1" si="3184"/>
        <v>2.8</v>
      </c>
      <c r="AE921" s="36">
        <f t="shared" ca="1" si="3184"/>
        <v>2.0999999999999996</v>
      </c>
      <c r="AF921" s="36">
        <f t="shared" ca="1" si="3184"/>
        <v>1.0499999999999996</v>
      </c>
      <c r="AG921" s="36">
        <f t="shared" ca="1" si="3184"/>
        <v>-4.4408920985006262E-16</v>
      </c>
      <c r="AH921" s="36">
        <f t="shared" ca="1" si="3184"/>
        <v>-1.0500000000000005</v>
      </c>
      <c r="AI921" s="36">
        <f t="shared" ca="1" si="3184"/>
        <v>-2.1000000000000005</v>
      </c>
      <c r="AJ921" s="36">
        <f t="shared" ca="1" si="3184"/>
        <v>-2.8000000000000007</v>
      </c>
      <c r="AK921" s="36" t="str">
        <f t="shared" ca="1" si="3184"/>
        <v/>
      </c>
      <c r="AL921" s="36" t="str">
        <f t="shared" ca="1" si="3184"/>
        <v/>
      </c>
      <c r="AM921" s="36" t="str">
        <f t="shared" ca="1" si="3184"/>
        <v/>
      </c>
      <c r="AN921" s="36" t="str">
        <f t="shared" ca="1" si="3184"/>
        <v/>
      </c>
      <c r="AO921" s="36" t="str">
        <f t="shared" ca="1" si="3184"/>
        <v/>
      </c>
      <c r="AP921" s="36" t="str">
        <f t="shared" ca="1" si="3184"/>
        <v/>
      </c>
      <c r="AQ921" s="36" t="str">
        <f t="shared" ca="1" si="3184"/>
        <v/>
      </c>
      <c r="AR921" s="36" t="str">
        <f t="shared" ca="1" si="3184"/>
        <v/>
      </c>
      <c r="AS921" s="36" t="str">
        <f t="shared" ca="1" si="3184"/>
        <v/>
      </c>
      <c r="AT921" s="36" t="str">
        <f t="shared" ca="1" si="3184"/>
        <v/>
      </c>
      <c r="AU921" s="36" t="str">
        <f t="shared" ca="1" si="3184"/>
        <v/>
      </c>
      <c r="AV921" s="334" t="str">
        <f t="shared" ca="1" si="3184"/>
        <v/>
      </c>
      <c r="AX921" s="36">
        <f t="shared" ca="1" si="2900"/>
        <v>7.5</v>
      </c>
      <c r="AY921" s="36">
        <f t="shared" ca="1" si="2901"/>
        <v>3</v>
      </c>
      <c r="AZ921" s="36">
        <f t="shared" ca="1" si="2902"/>
        <v>2.25</v>
      </c>
      <c r="BA921" s="36">
        <f t="shared" ca="1" si="2903"/>
        <v>1.125</v>
      </c>
      <c r="BB921" s="36">
        <f t="shared" ca="1" si="2904"/>
        <v>0</v>
      </c>
      <c r="BC921" s="36">
        <f t="shared" ca="1" si="2905"/>
        <v>-1.125</v>
      </c>
      <c r="BD921" s="36">
        <f t="shared" ca="1" si="2906"/>
        <v>-2.25</v>
      </c>
      <c r="BE921" s="36">
        <f t="shared" ca="1" si="2907"/>
        <v>-3</v>
      </c>
      <c r="BF921" s="36" t="str">
        <f t="shared" ca="1" si="2908"/>
        <v/>
      </c>
      <c r="BG921" s="36" t="str">
        <f t="shared" ca="1" si="2909"/>
        <v/>
      </c>
      <c r="BH921" s="36" t="str">
        <f t="shared" ca="1" si="2910"/>
        <v/>
      </c>
      <c r="BI921" s="36" t="str">
        <f t="shared" ca="1" si="2911"/>
        <v/>
      </c>
      <c r="BJ921" s="36" t="str">
        <f t="shared" ca="1" si="2912"/>
        <v/>
      </c>
      <c r="BK921" s="36" t="str">
        <f t="shared" ca="1" si="2913"/>
        <v/>
      </c>
      <c r="BL921" s="36" t="str">
        <f t="shared" ca="1" si="2914"/>
        <v/>
      </c>
      <c r="BM921" s="36" t="str">
        <f t="shared" ca="1" si="2915"/>
        <v/>
      </c>
      <c r="BN921" s="36" t="str">
        <f t="shared" ca="1" si="2916"/>
        <v/>
      </c>
      <c r="BO921" s="36" t="str">
        <f t="shared" ca="1" si="2917"/>
        <v/>
      </c>
      <c r="BP921" s="36" t="str">
        <f t="shared" ca="1" si="2918"/>
        <v/>
      </c>
      <c r="BQ921" s="36" t="str">
        <f t="shared" ca="1" si="2919"/>
        <v/>
      </c>
      <c r="BS921" s="36">
        <f t="shared" ref="BS921:CL921" ca="1" si="3185">IF(ISNUMBER(BS$168),IF(COLUMN()=BS$38,BS719,BR1022),"")</f>
        <v>12.5</v>
      </c>
      <c r="BT921" s="36">
        <f t="shared" ca="1" si="3185"/>
        <v>6.25</v>
      </c>
      <c r="BU921" s="36">
        <f t="shared" ca="1" si="3185"/>
        <v>0</v>
      </c>
      <c r="BV921" s="36">
        <f t="shared" ca="1" si="3185"/>
        <v>-6.25</v>
      </c>
      <c r="BW921" s="36" t="str">
        <f t="shared" ca="1" si="3185"/>
        <v/>
      </c>
      <c r="BX921" s="36" t="str">
        <f t="shared" ca="1" si="3185"/>
        <v/>
      </c>
      <c r="BY921" s="36" t="str">
        <f t="shared" ca="1" si="3185"/>
        <v/>
      </c>
      <c r="BZ921" s="36" t="str">
        <f t="shared" ca="1" si="3185"/>
        <v/>
      </c>
      <c r="CA921" s="36" t="str">
        <f t="shared" ca="1" si="3185"/>
        <v/>
      </c>
      <c r="CB921" s="36" t="str">
        <f t="shared" ca="1" si="3185"/>
        <v/>
      </c>
      <c r="CC921" s="36" t="str">
        <f t="shared" ca="1" si="3185"/>
        <v/>
      </c>
      <c r="CD921" s="36" t="str">
        <f t="shared" ca="1" si="3185"/>
        <v/>
      </c>
      <c r="CE921" s="36" t="str">
        <f t="shared" ca="1" si="3185"/>
        <v/>
      </c>
      <c r="CF921" s="36" t="str">
        <f t="shared" ca="1" si="3185"/>
        <v/>
      </c>
      <c r="CG921" s="36" t="str">
        <f t="shared" ca="1" si="3185"/>
        <v/>
      </c>
      <c r="CH921" s="36" t="str">
        <f t="shared" ca="1" si="3185"/>
        <v/>
      </c>
      <c r="CI921" s="36" t="str">
        <f t="shared" ca="1" si="3185"/>
        <v/>
      </c>
      <c r="CJ921" s="36" t="str">
        <f t="shared" ca="1" si="3185"/>
        <v/>
      </c>
      <c r="CK921" s="36" t="str">
        <f t="shared" ca="1" si="3185"/>
        <v/>
      </c>
      <c r="CL921" s="36" t="str">
        <f t="shared" ca="1" si="3185"/>
        <v/>
      </c>
      <c r="CN921" s="36">
        <f t="shared" ref="CN921:DG921" ca="1" si="3186">IF(ISNUMBER(CN$168),IF(COLUMN()=CN$38,CN719,CM1022),"")</f>
        <v>3</v>
      </c>
      <c r="CO921" s="36">
        <f t="shared" ca="1" si="3186"/>
        <v>1.5</v>
      </c>
      <c r="CP921" s="36">
        <f t="shared" ca="1" si="3186"/>
        <v>0</v>
      </c>
      <c r="CQ921" s="36">
        <f t="shared" ca="1" si="3186"/>
        <v>-1.5</v>
      </c>
      <c r="CR921" s="36" t="str">
        <f t="shared" ca="1" si="3186"/>
        <v/>
      </c>
      <c r="CS921" s="36" t="str">
        <f t="shared" ca="1" si="3186"/>
        <v/>
      </c>
      <c r="CT921" s="36" t="str">
        <f t="shared" ca="1" si="3186"/>
        <v/>
      </c>
      <c r="CU921" s="36" t="str">
        <f t="shared" ca="1" si="3186"/>
        <v/>
      </c>
      <c r="CV921" s="36" t="str">
        <f t="shared" ca="1" si="3186"/>
        <v/>
      </c>
      <c r="CW921" s="36" t="str">
        <f t="shared" ca="1" si="3186"/>
        <v/>
      </c>
      <c r="CX921" s="36" t="str">
        <f t="shared" ca="1" si="3186"/>
        <v/>
      </c>
      <c r="CY921" s="36" t="str">
        <f t="shared" ca="1" si="3186"/>
        <v/>
      </c>
      <c r="CZ921" s="36" t="str">
        <f t="shared" ca="1" si="3186"/>
        <v/>
      </c>
      <c r="DA921" s="36" t="str">
        <f t="shared" ca="1" si="3186"/>
        <v/>
      </c>
      <c r="DB921" s="36" t="str">
        <f t="shared" ca="1" si="3186"/>
        <v/>
      </c>
      <c r="DC921" s="36" t="str">
        <f t="shared" ca="1" si="3186"/>
        <v/>
      </c>
      <c r="DD921" s="36" t="str">
        <f t="shared" ca="1" si="3186"/>
        <v/>
      </c>
      <c r="DE921" s="36" t="str">
        <f t="shared" ca="1" si="3186"/>
        <v/>
      </c>
      <c r="DF921" s="36" t="str">
        <f t="shared" ca="1" si="3186"/>
        <v/>
      </c>
      <c r="DG921" s="36" t="str">
        <f t="shared" ca="1" si="3186"/>
        <v/>
      </c>
      <c r="DI921" s="36">
        <f t="shared" ref="DI921:EB921" ca="1" si="3187">IF(ISNUMBER(DI$168),IF(COLUMN()=DI$38,DI719,DH1022),"")</f>
        <v>4</v>
      </c>
      <c r="DJ921" s="36">
        <f t="shared" ca="1" si="3187"/>
        <v>3.2800000000000002</v>
      </c>
      <c r="DK921" s="36">
        <f t="shared" ca="1" si="3187"/>
        <v>2.08</v>
      </c>
      <c r="DL921" s="36">
        <f t="shared" ca="1" si="3187"/>
        <v>1.4666666666666668</v>
      </c>
      <c r="DM921" s="36">
        <f t="shared" ca="1" si="3187"/>
        <v>0.85333333333333339</v>
      </c>
      <c r="DN921" s="36">
        <f t="shared" ca="1" si="3187"/>
        <v>-0.34666666666666657</v>
      </c>
      <c r="DO921" s="36">
        <f t="shared" ca="1" si="3187"/>
        <v>-0.96</v>
      </c>
      <c r="DP921" s="36">
        <f t="shared" ca="1" si="3187"/>
        <v>-1.5733333333333333</v>
      </c>
      <c r="DQ921" s="36">
        <f t="shared" ca="1" si="3187"/>
        <v>-2.7733333333333334</v>
      </c>
      <c r="DR921" s="36">
        <f t="shared" ca="1" si="3187"/>
        <v>-3.3866666666666667</v>
      </c>
      <c r="DS921" s="36" t="str">
        <f t="shared" ca="1" si="3187"/>
        <v/>
      </c>
      <c r="DT921" s="36" t="str">
        <f t="shared" ca="1" si="3187"/>
        <v/>
      </c>
      <c r="DU921" s="36" t="str">
        <f t="shared" ca="1" si="3187"/>
        <v/>
      </c>
      <c r="DV921" s="36" t="str">
        <f t="shared" ca="1" si="3187"/>
        <v/>
      </c>
      <c r="DW921" s="36" t="str">
        <f t="shared" ca="1" si="3187"/>
        <v/>
      </c>
      <c r="DX921" s="36" t="str">
        <f t="shared" ca="1" si="3187"/>
        <v/>
      </c>
      <c r="DY921" s="36" t="str">
        <f t="shared" ca="1" si="3187"/>
        <v/>
      </c>
      <c r="DZ921" s="36" t="str">
        <f t="shared" ca="1" si="3187"/>
        <v/>
      </c>
      <c r="EA921" s="36" t="str">
        <f t="shared" ca="1" si="3187"/>
        <v/>
      </c>
      <c r="EB921" s="36" t="str">
        <f t="shared" ca="1" si="3187"/>
        <v/>
      </c>
    </row>
    <row r="922" spans="1:132" x14ac:dyDescent="0.25">
      <c r="A922" s="797"/>
      <c r="C922" s="323" t="str">
        <f>"[i"&amp;'Input - Output'!H715&amp;"] "&amp;$C$171</f>
        <v>[iR2] Niveau bovenzijde lamel t.o.v. symmetrie-vlak</v>
      </c>
      <c r="H922" s="36">
        <f t="shared" ref="H922:AA922" ca="1" si="3188">IF(ISNUMBER(H$168),IF(COLUMN()=H$38,H720,G1023),"")</f>
        <v>7</v>
      </c>
      <c r="I922" s="36">
        <f t="shared" ca="1" si="3188"/>
        <v>3.5</v>
      </c>
      <c r="J922" s="36">
        <f t="shared" ca="1" si="3188"/>
        <v>2.8</v>
      </c>
      <c r="K922" s="36">
        <f t="shared" ca="1" si="3188"/>
        <v>1.3999999999999997</v>
      </c>
      <c r="L922" s="36">
        <f t="shared" ca="1" si="3188"/>
        <v>-4.4408920985006262E-16</v>
      </c>
      <c r="M922" s="36">
        <f t="shared" ca="1" si="3188"/>
        <v>-1.4000000000000006</v>
      </c>
      <c r="N922" s="36">
        <f t="shared" ca="1" si="3188"/>
        <v>-2.8000000000000007</v>
      </c>
      <c r="O922" s="36">
        <f t="shared" ca="1" si="3188"/>
        <v>-3.5000000000000009</v>
      </c>
      <c r="P922" s="36" t="str">
        <f t="shared" ca="1" si="3188"/>
        <v/>
      </c>
      <c r="Q922" s="36" t="str">
        <f t="shared" ca="1" si="3188"/>
        <v/>
      </c>
      <c r="R922" s="36" t="str">
        <f t="shared" ca="1" si="3188"/>
        <v/>
      </c>
      <c r="S922" s="36" t="str">
        <f t="shared" ca="1" si="3188"/>
        <v/>
      </c>
      <c r="T922" s="36" t="str">
        <f t="shared" ca="1" si="3188"/>
        <v/>
      </c>
      <c r="U922" s="36" t="str">
        <f t="shared" ca="1" si="3188"/>
        <v/>
      </c>
      <c r="V922" s="36" t="str">
        <f t="shared" ca="1" si="3188"/>
        <v/>
      </c>
      <c r="W922" s="36" t="str">
        <f t="shared" ca="1" si="3188"/>
        <v/>
      </c>
      <c r="X922" s="36" t="str">
        <f t="shared" ca="1" si="3188"/>
        <v/>
      </c>
      <c r="Y922" s="36" t="str">
        <f t="shared" ca="1" si="3188"/>
        <v/>
      </c>
      <c r="Z922" s="36" t="str">
        <f t="shared" ca="1" si="3188"/>
        <v/>
      </c>
      <c r="AA922" s="36" t="str">
        <f t="shared" ca="1" si="3188"/>
        <v/>
      </c>
      <c r="AC922" s="36">
        <f t="shared" ref="AC922:AV922" ca="1" si="3189">IF(ISNUMBER(AC$168),IF(COLUMN()=AC$38,AC720,AB1023),"")</f>
        <v>7</v>
      </c>
      <c r="AD922" s="36">
        <f t="shared" ca="1" si="3189"/>
        <v>2.8</v>
      </c>
      <c r="AE922" s="36">
        <f t="shared" ca="1" si="3189"/>
        <v>2.0999999999999996</v>
      </c>
      <c r="AF922" s="36">
        <f t="shared" ca="1" si="3189"/>
        <v>1.0499999999999996</v>
      </c>
      <c r="AG922" s="36">
        <f t="shared" ca="1" si="3189"/>
        <v>-4.4408920985006262E-16</v>
      </c>
      <c r="AH922" s="36">
        <f t="shared" ca="1" si="3189"/>
        <v>-1.0500000000000005</v>
      </c>
      <c r="AI922" s="36">
        <f t="shared" ca="1" si="3189"/>
        <v>-2.1000000000000005</v>
      </c>
      <c r="AJ922" s="36">
        <f t="shared" ca="1" si="3189"/>
        <v>-2.8000000000000007</v>
      </c>
      <c r="AK922" s="36" t="str">
        <f t="shared" ca="1" si="3189"/>
        <v/>
      </c>
      <c r="AL922" s="36" t="str">
        <f t="shared" ca="1" si="3189"/>
        <v/>
      </c>
      <c r="AM922" s="36" t="str">
        <f t="shared" ca="1" si="3189"/>
        <v/>
      </c>
      <c r="AN922" s="36" t="str">
        <f t="shared" ca="1" si="3189"/>
        <v/>
      </c>
      <c r="AO922" s="36" t="str">
        <f t="shared" ca="1" si="3189"/>
        <v/>
      </c>
      <c r="AP922" s="36" t="str">
        <f t="shared" ca="1" si="3189"/>
        <v/>
      </c>
      <c r="AQ922" s="36" t="str">
        <f t="shared" ca="1" si="3189"/>
        <v/>
      </c>
      <c r="AR922" s="36" t="str">
        <f t="shared" ca="1" si="3189"/>
        <v/>
      </c>
      <c r="AS922" s="36" t="str">
        <f t="shared" ca="1" si="3189"/>
        <v/>
      </c>
      <c r="AT922" s="36" t="str">
        <f t="shared" ca="1" si="3189"/>
        <v/>
      </c>
      <c r="AU922" s="36" t="str">
        <f t="shared" ca="1" si="3189"/>
        <v/>
      </c>
      <c r="AV922" s="334" t="str">
        <f t="shared" ca="1" si="3189"/>
        <v/>
      </c>
      <c r="AX922" s="36">
        <f t="shared" ca="1" si="2900"/>
        <v>7.5</v>
      </c>
      <c r="AY922" s="36">
        <f t="shared" ca="1" si="2901"/>
        <v>3</v>
      </c>
      <c r="AZ922" s="36">
        <f t="shared" ca="1" si="2902"/>
        <v>2.25</v>
      </c>
      <c r="BA922" s="36">
        <f t="shared" ca="1" si="2903"/>
        <v>1.125</v>
      </c>
      <c r="BB922" s="36">
        <f t="shared" ca="1" si="2904"/>
        <v>0</v>
      </c>
      <c r="BC922" s="36">
        <f t="shared" ca="1" si="2905"/>
        <v>-1.125</v>
      </c>
      <c r="BD922" s="36">
        <f t="shared" ca="1" si="2906"/>
        <v>-2.25</v>
      </c>
      <c r="BE922" s="36">
        <f t="shared" ca="1" si="2907"/>
        <v>-3</v>
      </c>
      <c r="BF922" s="36" t="str">
        <f t="shared" ca="1" si="2908"/>
        <v/>
      </c>
      <c r="BG922" s="36" t="str">
        <f t="shared" ca="1" si="2909"/>
        <v/>
      </c>
      <c r="BH922" s="36" t="str">
        <f t="shared" ca="1" si="2910"/>
        <v/>
      </c>
      <c r="BI922" s="36" t="str">
        <f t="shared" ca="1" si="2911"/>
        <v/>
      </c>
      <c r="BJ922" s="36" t="str">
        <f t="shared" ca="1" si="2912"/>
        <v/>
      </c>
      <c r="BK922" s="36" t="str">
        <f t="shared" ca="1" si="2913"/>
        <v/>
      </c>
      <c r="BL922" s="36" t="str">
        <f t="shared" ca="1" si="2914"/>
        <v/>
      </c>
      <c r="BM922" s="36" t="str">
        <f t="shared" ca="1" si="2915"/>
        <v/>
      </c>
      <c r="BN922" s="36" t="str">
        <f t="shared" ca="1" si="2916"/>
        <v/>
      </c>
      <c r="BO922" s="36" t="str">
        <f t="shared" ca="1" si="2917"/>
        <v/>
      </c>
      <c r="BP922" s="36" t="str">
        <f t="shared" ca="1" si="2918"/>
        <v/>
      </c>
      <c r="BQ922" s="36" t="str">
        <f t="shared" ca="1" si="2919"/>
        <v/>
      </c>
      <c r="BS922" s="36">
        <f t="shared" ref="BS922:CL922" ca="1" si="3190">IF(ISNUMBER(BS$168),IF(COLUMN()=BS$38,BS720,BR1023),"")</f>
        <v>12.5</v>
      </c>
      <c r="BT922" s="36">
        <f t="shared" ca="1" si="3190"/>
        <v>6.25</v>
      </c>
      <c r="BU922" s="36">
        <f t="shared" ca="1" si="3190"/>
        <v>0</v>
      </c>
      <c r="BV922" s="36">
        <f t="shared" ca="1" si="3190"/>
        <v>-6.25</v>
      </c>
      <c r="BW922" s="36" t="str">
        <f t="shared" ca="1" si="3190"/>
        <v/>
      </c>
      <c r="BX922" s="36" t="str">
        <f t="shared" ca="1" si="3190"/>
        <v/>
      </c>
      <c r="BY922" s="36" t="str">
        <f t="shared" ca="1" si="3190"/>
        <v/>
      </c>
      <c r="BZ922" s="36" t="str">
        <f t="shared" ca="1" si="3190"/>
        <v/>
      </c>
      <c r="CA922" s="36" t="str">
        <f t="shared" ca="1" si="3190"/>
        <v/>
      </c>
      <c r="CB922" s="36" t="str">
        <f t="shared" ca="1" si="3190"/>
        <v/>
      </c>
      <c r="CC922" s="36" t="str">
        <f t="shared" ca="1" si="3190"/>
        <v/>
      </c>
      <c r="CD922" s="36" t="str">
        <f t="shared" ca="1" si="3190"/>
        <v/>
      </c>
      <c r="CE922" s="36" t="str">
        <f t="shared" ca="1" si="3190"/>
        <v/>
      </c>
      <c r="CF922" s="36" t="str">
        <f t="shared" ca="1" si="3190"/>
        <v/>
      </c>
      <c r="CG922" s="36" t="str">
        <f t="shared" ca="1" si="3190"/>
        <v/>
      </c>
      <c r="CH922" s="36" t="str">
        <f t="shared" ca="1" si="3190"/>
        <v/>
      </c>
      <c r="CI922" s="36" t="str">
        <f t="shared" ca="1" si="3190"/>
        <v/>
      </c>
      <c r="CJ922" s="36" t="str">
        <f t="shared" ca="1" si="3190"/>
        <v/>
      </c>
      <c r="CK922" s="36" t="str">
        <f t="shared" ca="1" si="3190"/>
        <v/>
      </c>
      <c r="CL922" s="36" t="str">
        <f t="shared" ca="1" si="3190"/>
        <v/>
      </c>
      <c r="CN922" s="36">
        <f t="shared" ref="CN922:DG922" ca="1" si="3191">IF(ISNUMBER(CN$168),IF(COLUMN()=CN$38,CN720,CM1023),"")</f>
        <v>3</v>
      </c>
      <c r="CO922" s="36">
        <f t="shared" ca="1" si="3191"/>
        <v>1.5</v>
      </c>
      <c r="CP922" s="36">
        <f t="shared" ca="1" si="3191"/>
        <v>0</v>
      </c>
      <c r="CQ922" s="36">
        <f t="shared" ca="1" si="3191"/>
        <v>-1.5</v>
      </c>
      <c r="CR922" s="36" t="str">
        <f t="shared" ca="1" si="3191"/>
        <v/>
      </c>
      <c r="CS922" s="36" t="str">
        <f t="shared" ca="1" si="3191"/>
        <v/>
      </c>
      <c r="CT922" s="36" t="str">
        <f t="shared" ca="1" si="3191"/>
        <v/>
      </c>
      <c r="CU922" s="36" t="str">
        <f t="shared" ca="1" si="3191"/>
        <v/>
      </c>
      <c r="CV922" s="36" t="str">
        <f t="shared" ca="1" si="3191"/>
        <v/>
      </c>
      <c r="CW922" s="36" t="str">
        <f t="shared" ca="1" si="3191"/>
        <v/>
      </c>
      <c r="CX922" s="36" t="str">
        <f t="shared" ca="1" si="3191"/>
        <v/>
      </c>
      <c r="CY922" s="36" t="str">
        <f t="shared" ca="1" si="3191"/>
        <v/>
      </c>
      <c r="CZ922" s="36" t="str">
        <f t="shared" ca="1" si="3191"/>
        <v/>
      </c>
      <c r="DA922" s="36" t="str">
        <f t="shared" ca="1" si="3191"/>
        <v/>
      </c>
      <c r="DB922" s="36" t="str">
        <f t="shared" ca="1" si="3191"/>
        <v/>
      </c>
      <c r="DC922" s="36" t="str">
        <f t="shared" ca="1" si="3191"/>
        <v/>
      </c>
      <c r="DD922" s="36" t="str">
        <f t="shared" ca="1" si="3191"/>
        <v/>
      </c>
      <c r="DE922" s="36" t="str">
        <f t="shared" ca="1" si="3191"/>
        <v/>
      </c>
      <c r="DF922" s="36" t="str">
        <f t="shared" ca="1" si="3191"/>
        <v/>
      </c>
      <c r="DG922" s="36" t="str">
        <f t="shared" ca="1" si="3191"/>
        <v/>
      </c>
      <c r="DI922" s="36">
        <f t="shared" ref="DI922:EB922" ca="1" si="3192">IF(ISNUMBER(DI$168),IF(COLUMN()=DI$38,DI720,DH1023),"")</f>
        <v>4</v>
      </c>
      <c r="DJ922" s="36">
        <f t="shared" ca="1" si="3192"/>
        <v>3.2800000000000002</v>
      </c>
      <c r="DK922" s="36">
        <f t="shared" ca="1" si="3192"/>
        <v>2.08</v>
      </c>
      <c r="DL922" s="36">
        <f t="shared" ca="1" si="3192"/>
        <v>1.4666666666666668</v>
      </c>
      <c r="DM922" s="36">
        <f t="shared" ca="1" si="3192"/>
        <v>0.85333333333333339</v>
      </c>
      <c r="DN922" s="36">
        <f t="shared" ca="1" si="3192"/>
        <v>-0.34666666666666657</v>
      </c>
      <c r="DO922" s="36">
        <f t="shared" ca="1" si="3192"/>
        <v>-0.96</v>
      </c>
      <c r="DP922" s="36">
        <f t="shared" ca="1" si="3192"/>
        <v>-1.5733333333333333</v>
      </c>
      <c r="DQ922" s="36">
        <f t="shared" ca="1" si="3192"/>
        <v>-2.7733333333333334</v>
      </c>
      <c r="DR922" s="36">
        <f t="shared" ca="1" si="3192"/>
        <v>-3.3866666666666667</v>
      </c>
      <c r="DS922" s="36" t="str">
        <f t="shared" ca="1" si="3192"/>
        <v/>
      </c>
      <c r="DT922" s="36" t="str">
        <f t="shared" ca="1" si="3192"/>
        <v/>
      </c>
      <c r="DU922" s="36" t="str">
        <f t="shared" ca="1" si="3192"/>
        <v/>
      </c>
      <c r="DV922" s="36" t="str">
        <f t="shared" ca="1" si="3192"/>
        <v/>
      </c>
      <c r="DW922" s="36" t="str">
        <f t="shared" ca="1" si="3192"/>
        <v/>
      </c>
      <c r="DX922" s="36" t="str">
        <f t="shared" ca="1" si="3192"/>
        <v/>
      </c>
      <c r="DY922" s="36" t="str">
        <f t="shared" ca="1" si="3192"/>
        <v/>
      </c>
      <c r="DZ922" s="36" t="str">
        <f t="shared" ca="1" si="3192"/>
        <v/>
      </c>
      <c r="EA922" s="36" t="str">
        <f t="shared" ca="1" si="3192"/>
        <v/>
      </c>
      <c r="EB922" s="36" t="str">
        <f t="shared" ca="1" si="3192"/>
        <v/>
      </c>
    </row>
    <row r="923" spans="1:132" x14ac:dyDescent="0.25">
      <c r="A923" s="797"/>
      <c r="C923" s="323" t="str">
        <f>"[i"&amp;'Input - Output'!H716&amp;"] "&amp;$C$171</f>
        <v>[iR2] Niveau bovenzijde lamel t.o.v. symmetrie-vlak</v>
      </c>
      <c r="H923" s="36">
        <f t="shared" ref="H923:AA923" ca="1" si="3193">IF(ISNUMBER(H$168),IF(COLUMN()=H$38,H721,G1024),"")</f>
        <v>7</v>
      </c>
      <c r="I923" s="36">
        <f t="shared" ca="1" si="3193"/>
        <v>3.5</v>
      </c>
      <c r="J923" s="36">
        <f t="shared" ca="1" si="3193"/>
        <v>2.8</v>
      </c>
      <c r="K923" s="36">
        <f t="shared" ca="1" si="3193"/>
        <v>1.3999999999999997</v>
      </c>
      <c r="L923" s="36">
        <f t="shared" ca="1" si="3193"/>
        <v>-4.4408920985006262E-16</v>
      </c>
      <c r="M923" s="36">
        <f t="shared" ca="1" si="3193"/>
        <v>-1.4000000000000006</v>
      </c>
      <c r="N923" s="36">
        <f t="shared" ca="1" si="3193"/>
        <v>-2.8000000000000007</v>
      </c>
      <c r="O923" s="36">
        <f t="shared" ca="1" si="3193"/>
        <v>-3.5000000000000009</v>
      </c>
      <c r="P923" s="36" t="str">
        <f t="shared" ca="1" si="3193"/>
        <v/>
      </c>
      <c r="Q923" s="36" t="str">
        <f t="shared" ca="1" si="3193"/>
        <v/>
      </c>
      <c r="R923" s="36" t="str">
        <f t="shared" ca="1" si="3193"/>
        <v/>
      </c>
      <c r="S923" s="36" t="str">
        <f t="shared" ca="1" si="3193"/>
        <v/>
      </c>
      <c r="T923" s="36" t="str">
        <f t="shared" ca="1" si="3193"/>
        <v/>
      </c>
      <c r="U923" s="36" t="str">
        <f t="shared" ca="1" si="3193"/>
        <v/>
      </c>
      <c r="V923" s="36" t="str">
        <f t="shared" ca="1" si="3193"/>
        <v/>
      </c>
      <c r="W923" s="36" t="str">
        <f t="shared" ca="1" si="3193"/>
        <v/>
      </c>
      <c r="X923" s="36" t="str">
        <f t="shared" ca="1" si="3193"/>
        <v/>
      </c>
      <c r="Y923" s="36" t="str">
        <f t="shared" ca="1" si="3193"/>
        <v/>
      </c>
      <c r="Z923" s="36" t="str">
        <f t="shared" ca="1" si="3193"/>
        <v/>
      </c>
      <c r="AA923" s="36" t="str">
        <f t="shared" ca="1" si="3193"/>
        <v/>
      </c>
      <c r="AC923" s="36">
        <f t="shared" ref="AC923:AV923" ca="1" si="3194">IF(ISNUMBER(AC$168),IF(COLUMN()=AC$38,AC721,AB1024),"")</f>
        <v>7</v>
      </c>
      <c r="AD923" s="36">
        <f t="shared" ca="1" si="3194"/>
        <v>2.8</v>
      </c>
      <c r="AE923" s="36">
        <f t="shared" ca="1" si="3194"/>
        <v>2.0999999999999996</v>
      </c>
      <c r="AF923" s="36">
        <f t="shared" ca="1" si="3194"/>
        <v>1.0499999999999996</v>
      </c>
      <c r="AG923" s="36">
        <f t="shared" ca="1" si="3194"/>
        <v>-4.4408920985006262E-16</v>
      </c>
      <c r="AH923" s="36">
        <f t="shared" ca="1" si="3194"/>
        <v>-1.0500000000000005</v>
      </c>
      <c r="AI923" s="36">
        <f t="shared" ca="1" si="3194"/>
        <v>-2.1000000000000005</v>
      </c>
      <c r="AJ923" s="36">
        <f t="shared" ca="1" si="3194"/>
        <v>-2.8000000000000007</v>
      </c>
      <c r="AK923" s="36" t="str">
        <f t="shared" ca="1" si="3194"/>
        <v/>
      </c>
      <c r="AL923" s="36" t="str">
        <f t="shared" ca="1" si="3194"/>
        <v/>
      </c>
      <c r="AM923" s="36" t="str">
        <f t="shared" ca="1" si="3194"/>
        <v/>
      </c>
      <c r="AN923" s="36" t="str">
        <f t="shared" ca="1" si="3194"/>
        <v/>
      </c>
      <c r="AO923" s="36" t="str">
        <f t="shared" ca="1" si="3194"/>
        <v/>
      </c>
      <c r="AP923" s="36" t="str">
        <f t="shared" ca="1" si="3194"/>
        <v/>
      </c>
      <c r="AQ923" s="36" t="str">
        <f t="shared" ca="1" si="3194"/>
        <v/>
      </c>
      <c r="AR923" s="36" t="str">
        <f t="shared" ca="1" si="3194"/>
        <v/>
      </c>
      <c r="AS923" s="36" t="str">
        <f t="shared" ca="1" si="3194"/>
        <v/>
      </c>
      <c r="AT923" s="36" t="str">
        <f t="shared" ca="1" si="3194"/>
        <v/>
      </c>
      <c r="AU923" s="36" t="str">
        <f t="shared" ca="1" si="3194"/>
        <v/>
      </c>
      <c r="AV923" s="334" t="str">
        <f t="shared" ca="1" si="3194"/>
        <v/>
      </c>
      <c r="AX923" s="36">
        <f t="shared" ca="1" si="2900"/>
        <v>7.5</v>
      </c>
      <c r="AY923" s="36">
        <f t="shared" ca="1" si="2901"/>
        <v>3</v>
      </c>
      <c r="AZ923" s="36">
        <f t="shared" ca="1" si="2902"/>
        <v>2.25</v>
      </c>
      <c r="BA923" s="36">
        <f t="shared" ca="1" si="2903"/>
        <v>1.125</v>
      </c>
      <c r="BB923" s="36">
        <f t="shared" ca="1" si="2904"/>
        <v>0</v>
      </c>
      <c r="BC923" s="36">
        <f t="shared" ca="1" si="2905"/>
        <v>-1.125</v>
      </c>
      <c r="BD923" s="36">
        <f t="shared" ca="1" si="2906"/>
        <v>-2.25</v>
      </c>
      <c r="BE923" s="36">
        <f t="shared" ca="1" si="2907"/>
        <v>-3</v>
      </c>
      <c r="BF923" s="36" t="str">
        <f t="shared" ca="1" si="2908"/>
        <v/>
      </c>
      <c r="BG923" s="36" t="str">
        <f t="shared" ca="1" si="2909"/>
        <v/>
      </c>
      <c r="BH923" s="36" t="str">
        <f t="shared" ca="1" si="2910"/>
        <v/>
      </c>
      <c r="BI923" s="36" t="str">
        <f t="shared" ca="1" si="2911"/>
        <v/>
      </c>
      <c r="BJ923" s="36" t="str">
        <f t="shared" ca="1" si="2912"/>
        <v/>
      </c>
      <c r="BK923" s="36" t="str">
        <f t="shared" ca="1" si="2913"/>
        <v/>
      </c>
      <c r="BL923" s="36" t="str">
        <f t="shared" ca="1" si="2914"/>
        <v/>
      </c>
      <c r="BM923" s="36" t="str">
        <f t="shared" ca="1" si="2915"/>
        <v/>
      </c>
      <c r="BN923" s="36" t="str">
        <f t="shared" ca="1" si="2916"/>
        <v/>
      </c>
      <c r="BO923" s="36" t="str">
        <f t="shared" ca="1" si="2917"/>
        <v/>
      </c>
      <c r="BP923" s="36" t="str">
        <f t="shared" ca="1" si="2918"/>
        <v/>
      </c>
      <c r="BQ923" s="36" t="str">
        <f t="shared" ca="1" si="2919"/>
        <v/>
      </c>
      <c r="BS923" s="36">
        <f t="shared" ref="BS923:CL923" ca="1" si="3195">IF(ISNUMBER(BS$168),IF(COLUMN()=BS$38,BS721,BR1024),"")</f>
        <v>12.5</v>
      </c>
      <c r="BT923" s="36">
        <f t="shared" ca="1" si="3195"/>
        <v>6.25</v>
      </c>
      <c r="BU923" s="36">
        <f t="shared" ca="1" si="3195"/>
        <v>0</v>
      </c>
      <c r="BV923" s="36">
        <f t="shared" ca="1" si="3195"/>
        <v>-6.25</v>
      </c>
      <c r="BW923" s="36" t="str">
        <f t="shared" ca="1" si="3195"/>
        <v/>
      </c>
      <c r="BX923" s="36" t="str">
        <f t="shared" ca="1" si="3195"/>
        <v/>
      </c>
      <c r="BY923" s="36" t="str">
        <f t="shared" ca="1" si="3195"/>
        <v/>
      </c>
      <c r="BZ923" s="36" t="str">
        <f t="shared" ca="1" si="3195"/>
        <v/>
      </c>
      <c r="CA923" s="36" t="str">
        <f t="shared" ca="1" si="3195"/>
        <v/>
      </c>
      <c r="CB923" s="36" t="str">
        <f t="shared" ca="1" si="3195"/>
        <v/>
      </c>
      <c r="CC923" s="36" t="str">
        <f t="shared" ca="1" si="3195"/>
        <v/>
      </c>
      <c r="CD923" s="36" t="str">
        <f t="shared" ca="1" si="3195"/>
        <v/>
      </c>
      <c r="CE923" s="36" t="str">
        <f t="shared" ca="1" si="3195"/>
        <v/>
      </c>
      <c r="CF923" s="36" t="str">
        <f t="shared" ca="1" si="3195"/>
        <v/>
      </c>
      <c r="CG923" s="36" t="str">
        <f t="shared" ca="1" si="3195"/>
        <v/>
      </c>
      <c r="CH923" s="36" t="str">
        <f t="shared" ca="1" si="3195"/>
        <v/>
      </c>
      <c r="CI923" s="36" t="str">
        <f t="shared" ca="1" si="3195"/>
        <v/>
      </c>
      <c r="CJ923" s="36" t="str">
        <f t="shared" ca="1" si="3195"/>
        <v/>
      </c>
      <c r="CK923" s="36" t="str">
        <f t="shared" ca="1" si="3195"/>
        <v/>
      </c>
      <c r="CL923" s="36" t="str">
        <f t="shared" ca="1" si="3195"/>
        <v/>
      </c>
      <c r="CN923" s="36">
        <f t="shared" ref="CN923:DG923" ca="1" si="3196">IF(ISNUMBER(CN$168),IF(COLUMN()=CN$38,CN721,CM1024),"")</f>
        <v>3</v>
      </c>
      <c r="CO923" s="36">
        <f t="shared" ca="1" si="3196"/>
        <v>1.5</v>
      </c>
      <c r="CP923" s="36">
        <f t="shared" ca="1" si="3196"/>
        <v>0</v>
      </c>
      <c r="CQ923" s="36">
        <f t="shared" ca="1" si="3196"/>
        <v>-1.5</v>
      </c>
      <c r="CR923" s="36" t="str">
        <f t="shared" ca="1" si="3196"/>
        <v/>
      </c>
      <c r="CS923" s="36" t="str">
        <f t="shared" ca="1" si="3196"/>
        <v/>
      </c>
      <c r="CT923" s="36" t="str">
        <f t="shared" ca="1" si="3196"/>
        <v/>
      </c>
      <c r="CU923" s="36" t="str">
        <f t="shared" ca="1" si="3196"/>
        <v/>
      </c>
      <c r="CV923" s="36" t="str">
        <f t="shared" ca="1" si="3196"/>
        <v/>
      </c>
      <c r="CW923" s="36" t="str">
        <f t="shared" ca="1" si="3196"/>
        <v/>
      </c>
      <c r="CX923" s="36" t="str">
        <f t="shared" ca="1" si="3196"/>
        <v/>
      </c>
      <c r="CY923" s="36" t="str">
        <f t="shared" ca="1" si="3196"/>
        <v/>
      </c>
      <c r="CZ923" s="36" t="str">
        <f t="shared" ca="1" si="3196"/>
        <v/>
      </c>
      <c r="DA923" s="36" t="str">
        <f t="shared" ca="1" si="3196"/>
        <v/>
      </c>
      <c r="DB923" s="36" t="str">
        <f t="shared" ca="1" si="3196"/>
        <v/>
      </c>
      <c r="DC923" s="36" t="str">
        <f t="shared" ca="1" si="3196"/>
        <v/>
      </c>
      <c r="DD923" s="36" t="str">
        <f t="shared" ca="1" si="3196"/>
        <v/>
      </c>
      <c r="DE923" s="36" t="str">
        <f t="shared" ca="1" si="3196"/>
        <v/>
      </c>
      <c r="DF923" s="36" t="str">
        <f t="shared" ca="1" si="3196"/>
        <v/>
      </c>
      <c r="DG923" s="36" t="str">
        <f t="shared" ca="1" si="3196"/>
        <v/>
      </c>
      <c r="DI923" s="36">
        <f t="shared" ref="DI923:EB923" ca="1" si="3197">IF(ISNUMBER(DI$168),IF(COLUMN()=DI$38,DI721,DH1024),"")</f>
        <v>4</v>
      </c>
      <c r="DJ923" s="36">
        <f t="shared" ca="1" si="3197"/>
        <v>3.2800000000000002</v>
      </c>
      <c r="DK923" s="36">
        <f t="shared" ca="1" si="3197"/>
        <v>2.08</v>
      </c>
      <c r="DL923" s="36">
        <f t="shared" ca="1" si="3197"/>
        <v>1.4666666666666668</v>
      </c>
      <c r="DM923" s="36">
        <f t="shared" ca="1" si="3197"/>
        <v>0.85333333333333339</v>
      </c>
      <c r="DN923" s="36">
        <f t="shared" ca="1" si="3197"/>
        <v>-0.34666666666666657</v>
      </c>
      <c r="DO923" s="36">
        <f t="shared" ca="1" si="3197"/>
        <v>-0.96</v>
      </c>
      <c r="DP923" s="36">
        <f t="shared" ca="1" si="3197"/>
        <v>-1.5733333333333333</v>
      </c>
      <c r="DQ923" s="36">
        <f t="shared" ca="1" si="3197"/>
        <v>-2.7733333333333334</v>
      </c>
      <c r="DR923" s="36">
        <f t="shared" ca="1" si="3197"/>
        <v>-3.3866666666666667</v>
      </c>
      <c r="DS923" s="36" t="str">
        <f t="shared" ca="1" si="3197"/>
        <v/>
      </c>
      <c r="DT923" s="36" t="str">
        <f t="shared" ca="1" si="3197"/>
        <v/>
      </c>
      <c r="DU923" s="36" t="str">
        <f t="shared" ca="1" si="3197"/>
        <v/>
      </c>
      <c r="DV923" s="36" t="str">
        <f t="shared" ca="1" si="3197"/>
        <v/>
      </c>
      <c r="DW923" s="36" t="str">
        <f t="shared" ca="1" si="3197"/>
        <v/>
      </c>
      <c r="DX923" s="36" t="str">
        <f t="shared" ca="1" si="3197"/>
        <v/>
      </c>
      <c r="DY923" s="36" t="str">
        <f t="shared" ca="1" si="3197"/>
        <v/>
      </c>
      <c r="DZ923" s="36" t="str">
        <f t="shared" ca="1" si="3197"/>
        <v/>
      </c>
      <c r="EA923" s="36" t="str">
        <f t="shared" ca="1" si="3197"/>
        <v/>
      </c>
      <c r="EB923" s="36" t="str">
        <f t="shared" ca="1" si="3197"/>
        <v/>
      </c>
    </row>
    <row r="924" spans="1:132" x14ac:dyDescent="0.25">
      <c r="A924" s="797"/>
      <c r="C924" s="323" t="str">
        <f>"[i"&amp;'Input - Output'!H717&amp;"] "&amp;$C$171</f>
        <v>[iR2] Niveau bovenzijde lamel t.o.v. symmetrie-vlak</v>
      </c>
      <c r="H924" s="36">
        <f t="shared" ref="H924:AA924" ca="1" si="3198">IF(ISNUMBER(H$168),IF(COLUMN()=H$38,H722,G1025),"")</f>
        <v>7</v>
      </c>
      <c r="I924" s="36">
        <f t="shared" ca="1" si="3198"/>
        <v>3.5</v>
      </c>
      <c r="J924" s="36">
        <f t="shared" ca="1" si="3198"/>
        <v>2.8</v>
      </c>
      <c r="K924" s="36">
        <f t="shared" ca="1" si="3198"/>
        <v>1.3999999999999997</v>
      </c>
      <c r="L924" s="36">
        <f t="shared" ca="1" si="3198"/>
        <v>-4.4408920985006262E-16</v>
      </c>
      <c r="M924" s="36">
        <f t="shared" ca="1" si="3198"/>
        <v>-1.4000000000000006</v>
      </c>
      <c r="N924" s="36">
        <f t="shared" ca="1" si="3198"/>
        <v>-2.8000000000000007</v>
      </c>
      <c r="O924" s="36">
        <f t="shared" ca="1" si="3198"/>
        <v>-3.5000000000000009</v>
      </c>
      <c r="P924" s="36" t="str">
        <f t="shared" ca="1" si="3198"/>
        <v/>
      </c>
      <c r="Q924" s="36" t="str">
        <f t="shared" ca="1" si="3198"/>
        <v/>
      </c>
      <c r="R924" s="36" t="str">
        <f t="shared" ca="1" si="3198"/>
        <v/>
      </c>
      <c r="S924" s="36" t="str">
        <f t="shared" ca="1" si="3198"/>
        <v/>
      </c>
      <c r="T924" s="36" t="str">
        <f t="shared" ca="1" si="3198"/>
        <v/>
      </c>
      <c r="U924" s="36" t="str">
        <f t="shared" ca="1" si="3198"/>
        <v/>
      </c>
      <c r="V924" s="36" t="str">
        <f t="shared" ca="1" si="3198"/>
        <v/>
      </c>
      <c r="W924" s="36" t="str">
        <f t="shared" ca="1" si="3198"/>
        <v/>
      </c>
      <c r="X924" s="36" t="str">
        <f t="shared" ca="1" si="3198"/>
        <v/>
      </c>
      <c r="Y924" s="36" t="str">
        <f t="shared" ca="1" si="3198"/>
        <v/>
      </c>
      <c r="Z924" s="36" t="str">
        <f t="shared" ca="1" si="3198"/>
        <v/>
      </c>
      <c r="AA924" s="36" t="str">
        <f t="shared" ca="1" si="3198"/>
        <v/>
      </c>
      <c r="AC924" s="36">
        <f t="shared" ref="AC924:AV924" ca="1" si="3199">IF(ISNUMBER(AC$168),IF(COLUMN()=AC$38,AC722,AB1025),"")</f>
        <v>7</v>
      </c>
      <c r="AD924" s="36">
        <f t="shared" ca="1" si="3199"/>
        <v>2.8</v>
      </c>
      <c r="AE924" s="36">
        <f t="shared" ca="1" si="3199"/>
        <v>2.0999999999999996</v>
      </c>
      <c r="AF924" s="36">
        <f t="shared" ca="1" si="3199"/>
        <v>1.0499999999999996</v>
      </c>
      <c r="AG924" s="36">
        <f t="shared" ca="1" si="3199"/>
        <v>-4.4408920985006262E-16</v>
      </c>
      <c r="AH924" s="36">
        <f t="shared" ca="1" si="3199"/>
        <v>-1.0500000000000005</v>
      </c>
      <c r="AI924" s="36">
        <f t="shared" ca="1" si="3199"/>
        <v>-2.1000000000000005</v>
      </c>
      <c r="AJ924" s="36">
        <f t="shared" ca="1" si="3199"/>
        <v>-2.8000000000000007</v>
      </c>
      <c r="AK924" s="36" t="str">
        <f t="shared" ca="1" si="3199"/>
        <v/>
      </c>
      <c r="AL924" s="36" t="str">
        <f t="shared" ca="1" si="3199"/>
        <v/>
      </c>
      <c r="AM924" s="36" t="str">
        <f t="shared" ca="1" si="3199"/>
        <v/>
      </c>
      <c r="AN924" s="36" t="str">
        <f t="shared" ca="1" si="3199"/>
        <v/>
      </c>
      <c r="AO924" s="36" t="str">
        <f t="shared" ca="1" si="3199"/>
        <v/>
      </c>
      <c r="AP924" s="36" t="str">
        <f t="shared" ca="1" si="3199"/>
        <v/>
      </c>
      <c r="AQ924" s="36" t="str">
        <f t="shared" ca="1" si="3199"/>
        <v/>
      </c>
      <c r="AR924" s="36" t="str">
        <f t="shared" ca="1" si="3199"/>
        <v/>
      </c>
      <c r="AS924" s="36" t="str">
        <f t="shared" ca="1" si="3199"/>
        <v/>
      </c>
      <c r="AT924" s="36" t="str">
        <f t="shared" ca="1" si="3199"/>
        <v/>
      </c>
      <c r="AU924" s="36" t="str">
        <f t="shared" ca="1" si="3199"/>
        <v/>
      </c>
      <c r="AV924" s="334" t="str">
        <f t="shared" ca="1" si="3199"/>
        <v/>
      </c>
      <c r="AX924" s="36">
        <f t="shared" ca="1" si="2900"/>
        <v>7.5</v>
      </c>
      <c r="AY924" s="36">
        <f t="shared" ca="1" si="2901"/>
        <v>3</v>
      </c>
      <c r="AZ924" s="36">
        <f t="shared" ca="1" si="2902"/>
        <v>2.25</v>
      </c>
      <c r="BA924" s="36">
        <f t="shared" ca="1" si="2903"/>
        <v>1.125</v>
      </c>
      <c r="BB924" s="36">
        <f t="shared" ca="1" si="2904"/>
        <v>0</v>
      </c>
      <c r="BC924" s="36">
        <f t="shared" ca="1" si="2905"/>
        <v>-1.125</v>
      </c>
      <c r="BD924" s="36">
        <f t="shared" ca="1" si="2906"/>
        <v>-2.25</v>
      </c>
      <c r="BE924" s="36">
        <f t="shared" ca="1" si="2907"/>
        <v>-3</v>
      </c>
      <c r="BF924" s="36" t="str">
        <f t="shared" ca="1" si="2908"/>
        <v/>
      </c>
      <c r="BG924" s="36" t="str">
        <f t="shared" ca="1" si="2909"/>
        <v/>
      </c>
      <c r="BH924" s="36" t="str">
        <f t="shared" ca="1" si="2910"/>
        <v/>
      </c>
      <c r="BI924" s="36" t="str">
        <f t="shared" ca="1" si="2911"/>
        <v/>
      </c>
      <c r="BJ924" s="36" t="str">
        <f t="shared" ca="1" si="2912"/>
        <v/>
      </c>
      <c r="BK924" s="36" t="str">
        <f t="shared" ca="1" si="2913"/>
        <v/>
      </c>
      <c r="BL924" s="36" t="str">
        <f t="shared" ca="1" si="2914"/>
        <v/>
      </c>
      <c r="BM924" s="36" t="str">
        <f t="shared" ca="1" si="2915"/>
        <v/>
      </c>
      <c r="BN924" s="36" t="str">
        <f t="shared" ca="1" si="2916"/>
        <v/>
      </c>
      <c r="BO924" s="36" t="str">
        <f t="shared" ca="1" si="2917"/>
        <v/>
      </c>
      <c r="BP924" s="36" t="str">
        <f t="shared" ca="1" si="2918"/>
        <v/>
      </c>
      <c r="BQ924" s="36" t="str">
        <f t="shared" ca="1" si="2919"/>
        <v/>
      </c>
      <c r="BS924" s="36">
        <f t="shared" ref="BS924:CL924" ca="1" si="3200">IF(ISNUMBER(BS$168),IF(COLUMN()=BS$38,BS722,BR1025),"")</f>
        <v>12.5</v>
      </c>
      <c r="BT924" s="36">
        <f t="shared" ca="1" si="3200"/>
        <v>6.25</v>
      </c>
      <c r="BU924" s="36">
        <f t="shared" ca="1" si="3200"/>
        <v>0</v>
      </c>
      <c r="BV924" s="36">
        <f t="shared" ca="1" si="3200"/>
        <v>-6.25</v>
      </c>
      <c r="BW924" s="36" t="str">
        <f t="shared" ca="1" si="3200"/>
        <v/>
      </c>
      <c r="BX924" s="36" t="str">
        <f t="shared" ca="1" si="3200"/>
        <v/>
      </c>
      <c r="BY924" s="36" t="str">
        <f t="shared" ca="1" si="3200"/>
        <v/>
      </c>
      <c r="BZ924" s="36" t="str">
        <f t="shared" ca="1" si="3200"/>
        <v/>
      </c>
      <c r="CA924" s="36" t="str">
        <f t="shared" ca="1" si="3200"/>
        <v/>
      </c>
      <c r="CB924" s="36" t="str">
        <f t="shared" ca="1" si="3200"/>
        <v/>
      </c>
      <c r="CC924" s="36" t="str">
        <f t="shared" ca="1" si="3200"/>
        <v/>
      </c>
      <c r="CD924" s="36" t="str">
        <f t="shared" ca="1" si="3200"/>
        <v/>
      </c>
      <c r="CE924" s="36" t="str">
        <f t="shared" ca="1" si="3200"/>
        <v/>
      </c>
      <c r="CF924" s="36" t="str">
        <f t="shared" ca="1" si="3200"/>
        <v/>
      </c>
      <c r="CG924" s="36" t="str">
        <f t="shared" ca="1" si="3200"/>
        <v/>
      </c>
      <c r="CH924" s="36" t="str">
        <f t="shared" ca="1" si="3200"/>
        <v/>
      </c>
      <c r="CI924" s="36" t="str">
        <f t="shared" ca="1" si="3200"/>
        <v/>
      </c>
      <c r="CJ924" s="36" t="str">
        <f t="shared" ca="1" si="3200"/>
        <v/>
      </c>
      <c r="CK924" s="36" t="str">
        <f t="shared" ca="1" si="3200"/>
        <v/>
      </c>
      <c r="CL924" s="36" t="str">
        <f t="shared" ca="1" si="3200"/>
        <v/>
      </c>
      <c r="CN924" s="36">
        <f t="shared" ref="CN924:DG924" ca="1" si="3201">IF(ISNUMBER(CN$168),IF(COLUMN()=CN$38,CN722,CM1025),"")</f>
        <v>3</v>
      </c>
      <c r="CO924" s="36">
        <f t="shared" ca="1" si="3201"/>
        <v>1.5</v>
      </c>
      <c r="CP924" s="36">
        <f t="shared" ca="1" si="3201"/>
        <v>0</v>
      </c>
      <c r="CQ924" s="36">
        <f t="shared" ca="1" si="3201"/>
        <v>-1.5</v>
      </c>
      <c r="CR924" s="36" t="str">
        <f t="shared" ca="1" si="3201"/>
        <v/>
      </c>
      <c r="CS924" s="36" t="str">
        <f t="shared" ca="1" si="3201"/>
        <v/>
      </c>
      <c r="CT924" s="36" t="str">
        <f t="shared" ca="1" si="3201"/>
        <v/>
      </c>
      <c r="CU924" s="36" t="str">
        <f t="shared" ca="1" si="3201"/>
        <v/>
      </c>
      <c r="CV924" s="36" t="str">
        <f t="shared" ca="1" si="3201"/>
        <v/>
      </c>
      <c r="CW924" s="36" t="str">
        <f t="shared" ca="1" si="3201"/>
        <v/>
      </c>
      <c r="CX924" s="36" t="str">
        <f t="shared" ca="1" si="3201"/>
        <v/>
      </c>
      <c r="CY924" s="36" t="str">
        <f t="shared" ca="1" si="3201"/>
        <v/>
      </c>
      <c r="CZ924" s="36" t="str">
        <f t="shared" ca="1" si="3201"/>
        <v/>
      </c>
      <c r="DA924" s="36" t="str">
        <f t="shared" ca="1" si="3201"/>
        <v/>
      </c>
      <c r="DB924" s="36" t="str">
        <f t="shared" ca="1" si="3201"/>
        <v/>
      </c>
      <c r="DC924" s="36" t="str">
        <f t="shared" ca="1" si="3201"/>
        <v/>
      </c>
      <c r="DD924" s="36" t="str">
        <f t="shared" ca="1" si="3201"/>
        <v/>
      </c>
      <c r="DE924" s="36" t="str">
        <f t="shared" ca="1" si="3201"/>
        <v/>
      </c>
      <c r="DF924" s="36" t="str">
        <f t="shared" ca="1" si="3201"/>
        <v/>
      </c>
      <c r="DG924" s="36" t="str">
        <f t="shared" ca="1" si="3201"/>
        <v/>
      </c>
      <c r="DI924" s="36">
        <f t="shared" ref="DI924:EB924" ca="1" si="3202">IF(ISNUMBER(DI$168),IF(COLUMN()=DI$38,DI722,DH1025),"")</f>
        <v>4</v>
      </c>
      <c r="DJ924" s="36">
        <f t="shared" ca="1" si="3202"/>
        <v>3.2800000000000002</v>
      </c>
      <c r="DK924" s="36">
        <f t="shared" ca="1" si="3202"/>
        <v>2.08</v>
      </c>
      <c r="DL924" s="36">
        <f t="shared" ca="1" si="3202"/>
        <v>1.4666666666666668</v>
      </c>
      <c r="DM924" s="36">
        <f t="shared" ca="1" si="3202"/>
        <v>0.85333333333333339</v>
      </c>
      <c r="DN924" s="36">
        <f t="shared" ca="1" si="3202"/>
        <v>-0.34666666666666657</v>
      </c>
      <c r="DO924" s="36">
        <f t="shared" ca="1" si="3202"/>
        <v>-0.96</v>
      </c>
      <c r="DP924" s="36">
        <f t="shared" ca="1" si="3202"/>
        <v>-1.5733333333333333</v>
      </c>
      <c r="DQ924" s="36">
        <f t="shared" ca="1" si="3202"/>
        <v>-2.7733333333333334</v>
      </c>
      <c r="DR924" s="36">
        <f t="shared" ca="1" si="3202"/>
        <v>-3.3866666666666667</v>
      </c>
      <c r="DS924" s="36" t="str">
        <f t="shared" ca="1" si="3202"/>
        <v/>
      </c>
      <c r="DT924" s="36" t="str">
        <f t="shared" ca="1" si="3202"/>
        <v/>
      </c>
      <c r="DU924" s="36" t="str">
        <f t="shared" ca="1" si="3202"/>
        <v/>
      </c>
      <c r="DV924" s="36" t="str">
        <f t="shared" ca="1" si="3202"/>
        <v/>
      </c>
      <c r="DW924" s="36" t="str">
        <f t="shared" ca="1" si="3202"/>
        <v/>
      </c>
      <c r="DX924" s="36" t="str">
        <f t="shared" ca="1" si="3202"/>
        <v/>
      </c>
      <c r="DY924" s="36" t="str">
        <f t="shared" ca="1" si="3202"/>
        <v/>
      </c>
      <c r="DZ924" s="36" t="str">
        <f t="shared" ca="1" si="3202"/>
        <v/>
      </c>
      <c r="EA924" s="36" t="str">
        <f t="shared" ca="1" si="3202"/>
        <v/>
      </c>
      <c r="EB924" s="36" t="str">
        <f t="shared" ca="1" si="3202"/>
        <v/>
      </c>
    </row>
    <row r="925" spans="1:132" x14ac:dyDescent="0.25">
      <c r="A925" s="797"/>
      <c r="C925" s="323" t="str">
        <f>"[i"&amp;'Input - Output'!H718&amp;"] "&amp;$C$171</f>
        <v>[iR2] Niveau bovenzijde lamel t.o.v. symmetrie-vlak</v>
      </c>
      <c r="H925" s="36">
        <f t="shared" ref="H925:AA925" ca="1" si="3203">IF(ISNUMBER(H$168),IF(COLUMN()=H$38,H723,G1026),"")</f>
        <v>7</v>
      </c>
      <c r="I925" s="36">
        <f t="shared" ca="1" si="3203"/>
        <v>3.5</v>
      </c>
      <c r="J925" s="36">
        <f t="shared" ca="1" si="3203"/>
        <v>2.8</v>
      </c>
      <c r="K925" s="36">
        <f t="shared" ca="1" si="3203"/>
        <v>1.3999999999999997</v>
      </c>
      <c r="L925" s="36">
        <f t="shared" ca="1" si="3203"/>
        <v>-4.4408920985006262E-16</v>
      </c>
      <c r="M925" s="36">
        <f t="shared" ca="1" si="3203"/>
        <v>-1.4000000000000006</v>
      </c>
      <c r="N925" s="36">
        <f t="shared" ca="1" si="3203"/>
        <v>-2.8000000000000007</v>
      </c>
      <c r="O925" s="36">
        <f t="shared" ca="1" si="3203"/>
        <v>-3.5000000000000009</v>
      </c>
      <c r="P925" s="36" t="str">
        <f t="shared" ca="1" si="3203"/>
        <v/>
      </c>
      <c r="Q925" s="36" t="str">
        <f t="shared" ca="1" si="3203"/>
        <v/>
      </c>
      <c r="R925" s="36" t="str">
        <f t="shared" ca="1" si="3203"/>
        <v/>
      </c>
      <c r="S925" s="36" t="str">
        <f t="shared" ca="1" si="3203"/>
        <v/>
      </c>
      <c r="T925" s="36" t="str">
        <f t="shared" ca="1" si="3203"/>
        <v/>
      </c>
      <c r="U925" s="36" t="str">
        <f t="shared" ca="1" si="3203"/>
        <v/>
      </c>
      <c r="V925" s="36" t="str">
        <f t="shared" ca="1" si="3203"/>
        <v/>
      </c>
      <c r="W925" s="36" t="str">
        <f t="shared" ca="1" si="3203"/>
        <v/>
      </c>
      <c r="X925" s="36" t="str">
        <f t="shared" ca="1" si="3203"/>
        <v/>
      </c>
      <c r="Y925" s="36" t="str">
        <f t="shared" ca="1" si="3203"/>
        <v/>
      </c>
      <c r="Z925" s="36" t="str">
        <f t="shared" ca="1" si="3203"/>
        <v/>
      </c>
      <c r="AA925" s="36" t="str">
        <f t="shared" ca="1" si="3203"/>
        <v/>
      </c>
      <c r="AC925" s="36">
        <f t="shared" ref="AC925:AV925" ca="1" si="3204">IF(ISNUMBER(AC$168),IF(COLUMN()=AC$38,AC723,AB1026),"")</f>
        <v>7</v>
      </c>
      <c r="AD925" s="36">
        <f t="shared" ca="1" si="3204"/>
        <v>2.8</v>
      </c>
      <c r="AE925" s="36">
        <f t="shared" ca="1" si="3204"/>
        <v>2.0999999999999996</v>
      </c>
      <c r="AF925" s="36">
        <f t="shared" ca="1" si="3204"/>
        <v>1.0499999999999996</v>
      </c>
      <c r="AG925" s="36">
        <f t="shared" ca="1" si="3204"/>
        <v>-4.4408920985006262E-16</v>
      </c>
      <c r="AH925" s="36">
        <f t="shared" ca="1" si="3204"/>
        <v>-1.0500000000000005</v>
      </c>
      <c r="AI925" s="36">
        <f t="shared" ca="1" si="3204"/>
        <v>-2.1000000000000005</v>
      </c>
      <c r="AJ925" s="36">
        <f t="shared" ca="1" si="3204"/>
        <v>-2.8000000000000007</v>
      </c>
      <c r="AK925" s="36" t="str">
        <f t="shared" ca="1" si="3204"/>
        <v/>
      </c>
      <c r="AL925" s="36" t="str">
        <f t="shared" ca="1" si="3204"/>
        <v/>
      </c>
      <c r="AM925" s="36" t="str">
        <f t="shared" ca="1" si="3204"/>
        <v/>
      </c>
      <c r="AN925" s="36" t="str">
        <f t="shared" ca="1" si="3204"/>
        <v/>
      </c>
      <c r="AO925" s="36" t="str">
        <f t="shared" ca="1" si="3204"/>
        <v/>
      </c>
      <c r="AP925" s="36" t="str">
        <f t="shared" ca="1" si="3204"/>
        <v/>
      </c>
      <c r="AQ925" s="36" t="str">
        <f t="shared" ca="1" si="3204"/>
        <v/>
      </c>
      <c r="AR925" s="36" t="str">
        <f t="shared" ca="1" si="3204"/>
        <v/>
      </c>
      <c r="AS925" s="36" t="str">
        <f t="shared" ca="1" si="3204"/>
        <v/>
      </c>
      <c r="AT925" s="36" t="str">
        <f t="shared" ca="1" si="3204"/>
        <v/>
      </c>
      <c r="AU925" s="36" t="str">
        <f t="shared" ca="1" si="3204"/>
        <v/>
      </c>
      <c r="AV925" s="334" t="str">
        <f t="shared" ca="1" si="3204"/>
        <v/>
      </c>
      <c r="AX925" s="36">
        <f t="shared" ca="1" si="2900"/>
        <v>7.5</v>
      </c>
      <c r="AY925" s="36">
        <f t="shared" ca="1" si="2901"/>
        <v>3</v>
      </c>
      <c r="AZ925" s="36">
        <f t="shared" ca="1" si="2902"/>
        <v>2.25</v>
      </c>
      <c r="BA925" s="36">
        <f t="shared" ca="1" si="2903"/>
        <v>1.125</v>
      </c>
      <c r="BB925" s="36">
        <f t="shared" ca="1" si="2904"/>
        <v>0</v>
      </c>
      <c r="BC925" s="36">
        <f t="shared" ca="1" si="2905"/>
        <v>-1.125</v>
      </c>
      <c r="BD925" s="36">
        <f t="shared" ca="1" si="2906"/>
        <v>-2.25</v>
      </c>
      <c r="BE925" s="36">
        <f t="shared" ca="1" si="2907"/>
        <v>-3</v>
      </c>
      <c r="BF925" s="36" t="str">
        <f t="shared" ca="1" si="2908"/>
        <v/>
      </c>
      <c r="BG925" s="36" t="str">
        <f t="shared" ca="1" si="2909"/>
        <v/>
      </c>
      <c r="BH925" s="36" t="str">
        <f t="shared" ca="1" si="2910"/>
        <v/>
      </c>
      <c r="BI925" s="36" t="str">
        <f t="shared" ca="1" si="2911"/>
        <v/>
      </c>
      <c r="BJ925" s="36" t="str">
        <f t="shared" ca="1" si="2912"/>
        <v/>
      </c>
      <c r="BK925" s="36" t="str">
        <f t="shared" ca="1" si="2913"/>
        <v/>
      </c>
      <c r="BL925" s="36" t="str">
        <f t="shared" ca="1" si="2914"/>
        <v/>
      </c>
      <c r="BM925" s="36" t="str">
        <f t="shared" ca="1" si="2915"/>
        <v/>
      </c>
      <c r="BN925" s="36" t="str">
        <f t="shared" ca="1" si="2916"/>
        <v/>
      </c>
      <c r="BO925" s="36" t="str">
        <f t="shared" ca="1" si="2917"/>
        <v/>
      </c>
      <c r="BP925" s="36" t="str">
        <f t="shared" ca="1" si="2918"/>
        <v/>
      </c>
      <c r="BQ925" s="36" t="str">
        <f t="shared" ca="1" si="2919"/>
        <v/>
      </c>
      <c r="BS925" s="36">
        <f t="shared" ref="BS925:CL925" ca="1" si="3205">IF(ISNUMBER(BS$168),IF(COLUMN()=BS$38,BS723,BR1026),"")</f>
        <v>12.5</v>
      </c>
      <c r="BT925" s="36">
        <f t="shared" ca="1" si="3205"/>
        <v>6.25</v>
      </c>
      <c r="BU925" s="36">
        <f t="shared" ca="1" si="3205"/>
        <v>0</v>
      </c>
      <c r="BV925" s="36">
        <f t="shared" ca="1" si="3205"/>
        <v>-6.25</v>
      </c>
      <c r="BW925" s="36" t="str">
        <f t="shared" ca="1" si="3205"/>
        <v/>
      </c>
      <c r="BX925" s="36" t="str">
        <f t="shared" ca="1" si="3205"/>
        <v/>
      </c>
      <c r="BY925" s="36" t="str">
        <f t="shared" ca="1" si="3205"/>
        <v/>
      </c>
      <c r="BZ925" s="36" t="str">
        <f t="shared" ca="1" si="3205"/>
        <v/>
      </c>
      <c r="CA925" s="36" t="str">
        <f t="shared" ca="1" si="3205"/>
        <v/>
      </c>
      <c r="CB925" s="36" t="str">
        <f t="shared" ca="1" si="3205"/>
        <v/>
      </c>
      <c r="CC925" s="36" t="str">
        <f t="shared" ca="1" si="3205"/>
        <v/>
      </c>
      <c r="CD925" s="36" t="str">
        <f t="shared" ca="1" si="3205"/>
        <v/>
      </c>
      <c r="CE925" s="36" t="str">
        <f t="shared" ca="1" si="3205"/>
        <v/>
      </c>
      <c r="CF925" s="36" t="str">
        <f t="shared" ca="1" si="3205"/>
        <v/>
      </c>
      <c r="CG925" s="36" t="str">
        <f t="shared" ca="1" si="3205"/>
        <v/>
      </c>
      <c r="CH925" s="36" t="str">
        <f t="shared" ca="1" si="3205"/>
        <v/>
      </c>
      <c r="CI925" s="36" t="str">
        <f t="shared" ca="1" si="3205"/>
        <v/>
      </c>
      <c r="CJ925" s="36" t="str">
        <f t="shared" ca="1" si="3205"/>
        <v/>
      </c>
      <c r="CK925" s="36" t="str">
        <f t="shared" ca="1" si="3205"/>
        <v/>
      </c>
      <c r="CL925" s="36" t="str">
        <f t="shared" ca="1" si="3205"/>
        <v/>
      </c>
      <c r="CN925" s="36">
        <f t="shared" ref="CN925:DG925" ca="1" si="3206">IF(ISNUMBER(CN$168),IF(COLUMN()=CN$38,CN723,CM1026),"")</f>
        <v>3</v>
      </c>
      <c r="CO925" s="36">
        <f t="shared" ca="1" si="3206"/>
        <v>1.5</v>
      </c>
      <c r="CP925" s="36">
        <f t="shared" ca="1" si="3206"/>
        <v>0</v>
      </c>
      <c r="CQ925" s="36">
        <f t="shared" ca="1" si="3206"/>
        <v>-1.5</v>
      </c>
      <c r="CR925" s="36" t="str">
        <f t="shared" ca="1" si="3206"/>
        <v/>
      </c>
      <c r="CS925" s="36" t="str">
        <f t="shared" ca="1" si="3206"/>
        <v/>
      </c>
      <c r="CT925" s="36" t="str">
        <f t="shared" ca="1" si="3206"/>
        <v/>
      </c>
      <c r="CU925" s="36" t="str">
        <f t="shared" ca="1" si="3206"/>
        <v/>
      </c>
      <c r="CV925" s="36" t="str">
        <f t="shared" ca="1" si="3206"/>
        <v/>
      </c>
      <c r="CW925" s="36" t="str">
        <f t="shared" ca="1" si="3206"/>
        <v/>
      </c>
      <c r="CX925" s="36" t="str">
        <f t="shared" ca="1" si="3206"/>
        <v/>
      </c>
      <c r="CY925" s="36" t="str">
        <f t="shared" ca="1" si="3206"/>
        <v/>
      </c>
      <c r="CZ925" s="36" t="str">
        <f t="shared" ca="1" si="3206"/>
        <v/>
      </c>
      <c r="DA925" s="36" t="str">
        <f t="shared" ca="1" si="3206"/>
        <v/>
      </c>
      <c r="DB925" s="36" t="str">
        <f t="shared" ca="1" si="3206"/>
        <v/>
      </c>
      <c r="DC925" s="36" t="str">
        <f t="shared" ca="1" si="3206"/>
        <v/>
      </c>
      <c r="DD925" s="36" t="str">
        <f t="shared" ca="1" si="3206"/>
        <v/>
      </c>
      <c r="DE925" s="36" t="str">
        <f t="shared" ca="1" si="3206"/>
        <v/>
      </c>
      <c r="DF925" s="36" t="str">
        <f t="shared" ca="1" si="3206"/>
        <v/>
      </c>
      <c r="DG925" s="36" t="str">
        <f t="shared" ca="1" si="3206"/>
        <v/>
      </c>
      <c r="DI925" s="36">
        <f t="shared" ref="DI925:EB925" ca="1" si="3207">IF(ISNUMBER(DI$168),IF(COLUMN()=DI$38,DI723,DH1026),"")</f>
        <v>4</v>
      </c>
      <c r="DJ925" s="36">
        <f t="shared" ca="1" si="3207"/>
        <v>3.2800000000000002</v>
      </c>
      <c r="DK925" s="36">
        <f t="shared" ca="1" si="3207"/>
        <v>2.08</v>
      </c>
      <c r="DL925" s="36">
        <f t="shared" ca="1" si="3207"/>
        <v>1.4666666666666668</v>
      </c>
      <c r="DM925" s="36">
        <f t="shared" ca="1" si="3207"/>
        <v>0.85333333333333339</v>
      </c>
      <c r="DN925" s="36">
        <f t="shared" ca="1" si="3207"/>
        <v>-0.34666666666666657</v>
      </c>
      <c r="DO925" s="36">
        <f t="shared" ca="1" si="3207"/>
        <v>-0.96</v>
      </c>
      <c r="DP925" s="36">
        <f t="shared" ca="1" si="3207"/>
        <v>-1.5733333333333333</v>
      </c>
      <c r="DQ925" s="36">
        <f t="shared" ca="1" si="3207"/>
        <v>-2.7733333333333334</v>
      </c>
      <c r="DR925" s="36">
        <f t="shared" ca="1" si="3207"/>
        <v>-3.3866666666666667</v>
      </c>
      <c r="DS925" s="36" t="str">
        <f t="shared" ca="1" si="3207"/>
        <v/>
      </c>
      <c r="DT925" s="36" t="str">
        <f t="shared" ca="1" si="3207"/>
        <v/>
      </c>
      <c r="DU925" s="36" t="str">
        <f t="shared" ca="1" si="3207"/>
        <v/>
      </c>
      <c r="DV925" s="36" t="str">
        <f t="shared" ca="1" si="3207"/>
        <v/>
      </c>
      <c r="DW925" s="36" t="str">
        <f t="shared" ca="1" si="3207"/>
        <v/>
      </c>
      <c r="DX925" s="36" t="str">
        <f t="shared" ca="1" si="3207"/>
        <v/>
      </c>
      <c r="DY925" s="36" t="str">
        <f t="shared" ca="1" si="3207"/>
        <v/>
      </c>
      <c r="DZ925" s="36" t="str">
        <f t="shared" ca="1" si="3207"/>
        <v/>
      </c>
      <c r="EA925" s="36" t="str">
        <f t="shared" ca="1" si="3207"/>
        <v/>
      </c>
      <c r="EB925" s="36" t="str">
        <f t="shared" ca="1" si="3207"/>
        <v/>
      </c>
    </row>
    <row r="926" spans="1:132" x14ac:dyDescent="0.25">
      <c r="A926" s="797"/>
      <c r="C926" s="323" t="str">
        <f>"[i"&amp;'Input - Output'!H719&amp;"] "&amp;$C$171</f>
        <v>[iR2] Niveau bovenzijde lamel t.o.v. symmetrie-vlak</v>
      </c>
      <c r="H926" s="36">
        <f t="shared" ref="H926:AA926" ca="1" si="3208">IF(ISNUMBER(H$168),IF(COLUMN()=H$38,H724,G1027),"")</f>
        <v>7</v>
      </c>
      <c r="I926" s="36">
        <f t="shared" ca="1" si="3208"/>
        <v>3.5</v>
      </c>
      <c r="J926" s="36">
        <f t="shared" ca="1" si="3208"/>
        <v>2.8</v>
      </c>
      <c r="K926" s="36">
        <f t="shared" ca="1" si="3208"/>
        <v>1.3999999999999997</v>
      </c>
      <c r="L926" s="36">
        <f t="shared" ca="1" si="3208"/>
        <v>-4.4408920985006262E-16</v>
      </c>
      <c r="M926" s="36">
        <f t="shared" ca="1" si="3208"/>
        <v>-1.4000000000000006</v>
      </c>
      <c r="N926" s="36">
        <f t="shared" ca="1" si="3208"/>
        <v>-2.8000000000000007</v>
      </c>
      <c r="O926" s="36">
        <f t="shared" ca="1" si="3208"/>
        <v>-3.5000000000000009</v>
      </c>
      <c r="P926" s="36" t="str">
        <f t="shared" ca="1" si="3208"/>
        <v/>
      </c>
      <c r="Q926" s="36" t="str">
        <f t="shared" ca="1" si="3208"/>
        <v/>
      </c>
      <c r="R926" s="36" t="str">
        <f t="shared" ca="1" si="3208"/>
        <v/>
      </c>
      <c r="S926" s="36" t="str">
        <f t="shared" ca="1" si="3208"/>
        <v/>
      </c>
      <c r="T926" s="36" t="str">
        <f t="shared" ca="1" si="3208"/>
        <v/>
      </c>
      <c r="U926" s="36" t="str">
        <f t="shared" ca="1" si="3208"/>
        <v/>
      </c>
      <c r="V926" s="36" t="str">
        <f t="shared" ca="1" si="3208"/>
        <v/>
      </c>
      <c r="W926" s="36" t="str">
        <f t="shared" ca="1" si="3208"/>
        <v/>
      </c>
      <c r="X926" s="36" t="str">
        <f t="shared" ca="1" si="3208"/>
        <v/>
      </c>
      <c r="Y926" s="36" t="str">
        <f t="shared" ca="1" si="3208"/>
        <v/>
      </c>
      <c r="Z926" s="36" t="str">
        <f t="shared" ca="1" si="3208"/>
        <v/>
      </c>
      <c r="AA926" s="36" t="str">
        <f t="shared" ca="1" si="3208"/>
        <v/>
      </c>
      <c r="AC926" s="36">
        <f t="shared" ref="AC926:AV926" ca="1" si="3209">IF(ISNUMBER(AC$168),IF(COLUMN()=AC$38,AC724,AB1027),"")</f>
        <v>7</v>
      </c>
      <c r="AD926" s="36">
        <f t="shared" ca="1" si="3209"/>
        <v>2.8</v>
      </c>
      <c r="AE926" s="36">
        <f t="shared" ca="1" si="3209"/>
        <v>2.0999999999999996</v>
      </c>
      <c r="AF926" s="36">
        <f t="shared" ca="1" si="3209"/>
        <v>1.0499999999999996</v>
      </c>
      <c r="AG926" s="36">
        <f t="shared" ca="1" si="3209"/>
        <v>-4.4408920985006262E-16</v>
      </c>
      <c r="AH926" s="36">
        <f t="shared" ca="1" si="3209"/>
        <v>-1.0500000000000005</v>
      </c>
      <c r="AI926" s="36">
        <f t="shared" ca="1" si="3209"/>
        <v>-2.1000000000000005</v>
      </c>
      <c r="AJ926" s="36">
        <f t="shared" ca="1" si="3209"/>
        <v>-2.8000000000000007</v>
      </c>
      <c r="AK926" s="36" t="str">
        <f t="shared" ca="1" si="3209"/>
        <v/>
      </c>
      <c r="AL926" s="36" t="str">
        <f t="shared" ca="1" si="3209"/>
        <v/>
      </c>
      <c r="AM926" s="36" t="str">
        <f t="shared" ca="1" si="3209"/>
        <v/>
      </c>
      <c r="AN926" s="36" t="str">
        <f t="shared" ca="1" si="3209"/>
        <v/>
      </c>
      <c r="AO926" s="36" t="str">
        <f t="shared" ca="1" si="3209"/>
        <v/>
      </c>
      <c r="AP926" s="36" t="str">
        <f t="shared" ca="1" si="3209"/>
        <v/>
      </c>
      <c r="AQ926" s="36" t="str">
        <f t="shared" ca="1" si="3209"/>
        <v/>
      </c>
      <c r="AR926" s="36" t="str">
        <f t="shared" ca="1" si="3209"/>
        <v/>
      </c>
      <c r="AS926" s="36" t="str">
        <f t="shared" ca="1" si="3209"/>
        <v/>
      </c>
      <c r="AT926" s="36" t="str">
        <f t="shared" ca="1" si="3209"/>
        <v/>
      </c>
      <c r="AU926" s="36" t="str">
        <f t="shared" ca="1" si="3209"/>
        <v/>
      </c>
      <c r="AV926" s="334" t="str">
        <f t="shared" ca="1" si="3209"/>
        <v/>
      </c>
      <c r="AX926" s="36">
        <f t="shared" ca="1" si="2900"/>
        <v>7.5</v>
      </c>
      <c r="AY926" s="36">
        <f t="shared" ca="1" si="2901"/>
        <v>3</v>
      </c>
      <c r="AZ926" s="36">
        <f t="shared" ca="1" si="2902"/>
        <v>2.25</v>
      </c>
      <c r="BA926" s="36">
        <f t="shared" ca="1" si="2903"/>
        <v>1.125</v>
      </c>
      <c r="BB926" s="36">
        <f t="shared" ca="1" si="2904"/>
        <v>0</v>
      </c>
      <c r="BC926" s="36">
        <f t="shared" ca="1" si="2905"/>
        <v>-1.125</v>
      </c>
      <c r="BD926" s="36">
        <f t="shared" ca="1" si="2906"/>
        <v>-2.25</v>
      </c>
      <c r="BE926" s="36">
        <f t="shared" ca="1" si="2907"/>
        <v>-3</v>
      </c>
      <c r="BF926" s="36" t="str">
        <f t="shared" ca="1" si="2908"/>
        <v/>
      </c>
      <c r="BG926" s="36" t="str">
        <f t="shared" ca="1" si="2909"/>
        <v/>
      </c>
      <c r="BH926" s="36" t="str">
        <f t="shared" ca="1" si="2910"/>
        <v/>
      </c>
      <c r="BI926" s="36" t="str">
        <f t="shared" ca="1" si="2911"/>
        <v/>
      </c>
      <c r="BJ926" s="36" t="str">
        <f t="shared" ca="1" si="2912"/>
        <v/>
      </c>
      <c r="BK926" s="36" t="str">
        <f t="shared" ca="1" si="2913"/>
        <v/>
      </c>
      <c r="BL926" s="36" t="str">
        <f t="shared" ca="1" si="2914"/>
        <v/>
      </c>
      <c r="BM926" s="36" t="str">
        <f t="shared" ca="1" si="2915"/>
        <v/>
      </c>
      <c r="BN926" s="36" t="str">
        <f t="shared" ca="1" si="2916"/>
        <v/>
      </c>
      <c r="BO926" s="36" t="str">
        <f t="shared" ca="1" si="2917"/>
        <v/>
      </c>
      <c r="BP926" s="36" t="str">
        <f t="shared" ca="1" si="2918"/>
        <v/>
      </c>
      <c r="BQ926" s="36" t="str">
        <f t="shared" ca="1" si="2919"/>
        <v/>
      </c>
      <c r="BS926" s="36">
        <f t="shared" ref="BS926:CL926" ca="1" si="3210">IF(ISNUMBER(BS$168),IF(COLUMN()=BS$38,BS724,BR1027),"")</f>
        <v>12.5</v>
      </c>
      <c r="BT926" s="36">
        <f t="shared" ca="1" si="3210"/>
        <v>6.25</v>
      </c>
      <c r="BU926" s="36">
        <f t="shared" ca="1" si="3210"/>
        <v>0</v>
      </c>
      <c r="BV926" s="36">
        <f t="shared" ca="1" si="3210"/>
        <v>-6.25</v>
      </c>
      <c r="BW926" s="36" t="str">
        <f t="shared" ca="1" si="3210"/>
        <v/>
      </c>
      <c r="BX926" s="36" t="str">
        <f t="shared" ca="1" si="3210"/>
        <v/>
      </c>
      <c r="BY926" s="36" t="str">
        <f t="shared" ca="1" si="3210"/>
        <v/>
      </c>
      <c r="BZ926" s="36" t="str">
        <f t="shared" ca="1" si="3210"/>
        <v/>
      </c>
      <c r="CA926" s="36" t="str">
        <f t="shared" ca="1" si="3210"/>
        <v/>
      </c>
      <c r="CB926" s="36" t="str">
        <f t="shared" ca="1" si="3210"/>
        <v/>
      </c>
      <c r="CC926" s="36" t="str">
        <f t="shared" ca="1" si="3210"/>
        <v/>
      </c>
      <c r="CD926" s="36" t="str">
        <f t="shared" ca="1" si="3210"/>
        <v/>
      </c>
      <c r="CE926" s="36" t="str">
        <f t="shared" ca="1" si="3210"/>
        <v/>
      </c>
      <c r="CF926" s="36" t="str">
        <f t="shared" ca="1" si="3210"/>
        <v/>
      </c>
      <c r="CG926" s="36" t="str">
        <f t="shared" ca="1" si="3210"/>
        <v/>
      </c>
      <c r="CH926" s="36" t="str">
        <f t="shared" ca="1" si="3210"/>
        <v/>
      </c>
      <c r="CI926" s="36" t="str">
        <f t="shared" ca="1" si="3210"/>
        <v/>
      </c>
      <c r="CJ926" s="36" t="str">
        <f t="shared" ca="1" si="3210"/>
        <v/>
      </c>
      <c r="CK926" s="36" t="str">
        <f t="shared" ca="1" si="3210"/>
        <v/>
      </c>
      <c r="CL926" s="36" t="str">
        <f t="shared" ca="1" si="3210"/>
        <v/>
      </c>
      <c r="CN926" s="36">
        <f t="shared" ref="CN926:DG926" ca="1" si="3211">IF(ISNUMBER(CN$168),IF(COLUMN()=CN$38,CN724,CM1027),"")</f>
        <v>3</v>
      </c>
      <c r="CO926" s="36">
        <f t="shared" ca="1" si="3211"/>
        <v>1.5</v>
      </c>
      <c r="CP926" s="36">
        <f t="shared" ca="1" si="3211"/>
        <v>0</v>
      </c>
      <c r="CQ926" s="36">
        <f t="shared" ca="1" si="3211"/>
        <v>-1.5</v>
      </c>
      <c r="CR926" s="36" t="str">
        <f t="shared" ca="1" si="3211"/>
        <v/>
      </c>
      <c r="CS926" s="36" t="str">
        <f t="shared" ca="1" si="3211"/>
        <v/>
      </c>
      <c r="CT926" s="36" t="str">
        <f t="shared" ca="1" si="3211"/>
        <v/>
      </c>
      <c r="CU926" s="36" t="str">
        <f t="shared" ca="1" si="3211"/>
        <v/>
      </c>
      <c r="CV926" s="36" t="str">
        <f t="shared" ca="1" si="3211"/>
        <v/>
      </c>
      <c r="CW926" s="36" t="str">
        <f t="shared" ca="1" si="3211"/>
        <v/>
      </c>
      <c r="CX926" s="36" t="str">
        <f t="shared" ca="1" si="3211"/>
        <v/>
      </c>
      <c r="CY926" s="36" t="str">
        <f t="shared" ca="1" si="3211"/>
        <v/>
      </c>
      <c r="CZ926" s="36" t="str">
        <f t="shared" ca="1" si="3211"/>
        <v/>
      </c>
      <c r="DA926" s="36" t="str">
        <f t="shared" ca="1" si="3211"/>
        <v/>
      </c>
      <c r="DB926" s="36" t="str">
        <f t="shared" ca="1" si="3211"/>
        <v/>
      </c>
      <c r="DC926" s="36" t="str">
        <f t="shared" ca="1" si="3211"/>
        <v/>
      </c>
      <c r="DD926" s="36" t="str">
        <f t="shared" ca="1" si="3211"/>
        <v/>
      </c>
      <c r="DE926" s="36" t="str">
        <f t="shared" ca="1" si="3211"/>
        <v/>
      </c>
      <c r="DF926" s="36" t="str">
        <f t="shared" ca="1" si="3211"/>
        <v/>
      </c>
      <c r="DG926" s="36" t="str">
        <f t="shared" ca="1" si="3211"/>
        <v/>
      </c>
      <c r="DI926" s="36">
        <f t="shared" ref="DI926:EB926" ca="1" si="3212">IF(ISNUMBER(DI$168),IF(COLUMN()=DI$38,DI724,DH1027),"")</f>
        <v>4</v>
      </c>
      <c r="DJ926" s="36">
        <f t="shared" ca="1" si="3212"/>
        <v>3.2800000000000002</v>
      </c>
      <c r="DK926" s="36">
        <f t="shared" ca="1" si="3212"/>
        <v>2.08</v>
      </c>
      <c r="DL926" s="36">
        <f t="shared" ca="1" si="3212"/>
        <v>1.4666666666666668</v>
      </c>
      <c r="DM926" s="36">
        <f t="shared" ca="1" si="3212"/>
        <v>0.85333333333333339</v>
      </c>
      <c r="DN926" s="36">
        <f t="shared" ca="1" si="3212"/>
        <v>-0.34666666666666657</v>
      </c>
      <c r="DO926" s="36">
        <f t="shared" ca="1" si="3212"/>
        <v>-0.96</v>
      </c>
      <c r="DP926" s="36">
        <f t="shared" ca="1" si="3212"/>
        <v>-1.5733333333333333</v>
      </c>
      <c r="DQ926" s="36">
        <f t="shared" ca="1" si="3212"/>
        <v>-2.7733333333333334</v>
      </c>
      <c r="DR926" s="36">
        <f t="shared" ca="1" si="3212"/>
        <v>-3.3866666666666667</v>
      </c>
      <c r="DS926" s="36" t="str">
        <f t="shared" ca="1" si="3212"/>
        <v/>
      </c>
      <c r="DT926" s="36" t="str">
        <f t="shared" ca="1" si="3212"/>
        <v/>
      </c>
      <c r="DU926" s="36" t="str">
        <f t="shared" ca="1" si="3212"/>
        <v/>
      </c>
      <c r="DV926" s="36" t="str">
        <f t="shared" ca="1" si="3212"/>
        <v/>
      </c>
      <c r="DW926" s="36" t="str">
        <f t="shared" ca="1" si="3212"/>
        <v/>
      </c>
      <c r="DX926" s="36" t="str">
        <f t="shared" ca="1" si="3212"/>
        <v/>
      </c>
      <c r="DY926" s="36" t="str">
        <f t="shared" ca="1" si="3212"/>
        <v/>
      </c>
      <c r="DZ926" s="36" t="str">
        <f t="shared" ca="1" si="3212"/>
        <v/>
      </c>
      <c r="EA926" s="36" t="str">
        <f t="shared" ca="1" si="3212"/>
        <v/>
      </c>
      <c r="EB926" s="36" t="str">
        <f t="shared" ca="1" si="3212"/>
        <v/>
      </c>
    </row>
    <row r="927" spans="1:132" x14ac:dyDescent="0.25">
      <c r="A927" s="797"/>
      <c r="C927" s="323" t="str">
        <f>"[i"&amp;'Input - Output'!H720&amp;"] "&amp;$C$171</f>
        <v>[iR2] Niveau bovenzijde lamel t.o.v. symmetrie-vlak</v>
      </c>
      <c r="H927" s="36">
        <f t="shared" ref="H927:AA927" ca="1" si="3213">IF(ISNUMBER(H$168),IF(COLUMN()=H$38,H725,G1028),"")</f>
        <v>7</v>
      </c>
      <c r="I927" s="36">
        <f t="shared" ca="1" si="3213"/>
        <v>3.5</v>
      </c>
      <c r="J927" s="36">
        <f t="shared" ca="1" si="3213"/>
        <v>2.8</v>
      </c>
      <c r="K927" s="36">
        <f t="shared" ca="1" si="3213"/>
        <v>1.3999999999999997</v>
      </c>
      <c r="L927" s="36">
        <f t="shared" ca="1" si="3213"/>
        <v>-4.4408920985006262E-16</v>
      </c>
      <c r="M927" s="36">
        <f t="shared" ca="1" si="3213"/>
        <v>-1.4000000000000006</v>
      </c>
      <c r="N927" s="36">
        <f t="shared" ca="1" si="3213"/>
        <v>-2.8000000000000007</v>
      </c>
      <c r="O927" s="36">
        <f t="shared" ca="1" si="3213"/>
        <v>-3.5000000000000009</v>
      </c>
      <c r="P927" s="36" t="str">
        <f t="shared" ca="1" si="3213"/>
        <v/>
      </c>
      <c r="Q927" s="36" t="str">
        <f t="shared" ca="1" si="3213"/>
        <v/>
      </c>
      <c r="R927" s="36" t="str">
        <f t="shared" ca="1" si="3213"/>
        <v/>
      </c>
      <c r="S927" s="36" t="str">
        <f t="shared" ca="1" si="3213"/>
        <v/>
      </c>
      <c r="T927" s="36" t="str">
        <f t="shared" ca="1" si="3213"/>
        <v/>
      </c>
      <c r="U927" s="36" t="str">
        <f t="shared" ca="1" si="3213"/>
        <v/>
      </c>
      <c r="V927" s="36" t="str">
        <f t="shared" ca="1" si="3213"/>
        <v/>
      </c>
      <c r="W927" s="36" t="str">
        <f t="shared" ca="1" si="3213"/>
        <v/>
      </c>
      <c r="X927" s="36" t="str">
        <f t="shared" ca="1" si="3213"/>
        <v/>
      </c>
      <c r="Y927" s="36" t="str">
        <f t="shared" ca="1" si="3213"/>
        <v/>
      </c>
      <c r="Z927" s="36" t="str">
        <f t="shared" ca="1" si="3213"/>
        <v/>
      </c>
      <c r="AA927" s="36" t="str">
        <f t="shared" ca="1" si="3213"/>
        <v/>
      </c>
      <c r="AC927" s="36">
        <f t="shared" ref="AC927:AV927" ca="1" si="3214">IF(ISNUMBER(AC$168),IF(COLUMN()=AC$38,AC725,AB1028),"")</f>
        <v>7</v>
      </c>
      <c r="AD927" s="36">
        <f t="shared" ca="1" si="3214"/>
        <v>2.8</v>
      </c>
      <c r="AE927" s="36">
        <f t="shared" ca="1" si="3214"/>
        <v>2.0999999999999996</v>
      </c>
      <c r="AF927" s="36">
        <f t="shared" ca="1" si="3214"/>
        <v>1.0499999999999996</v>
      </c>
      <c r="AG927" s="36">
        <f t="shared" ca="1" si="3214"/>
        <v>-4.4408920985006262E-16</v>
      </c>
      <c r="AH927" s="36">
        <f t="shared" ca="1" si="3214"/>
        <v>-1.0500000000000005</v>
      </c>
      <c r="AI927" s="36">
        <f t="shared" ca="1" si="3214"/>
        <v>-2.1000000000000005</v>
      </c>
      <c r="AJ927" s="36">
        <f t="shared" ca="1" si="3214"/>
        <v>-2.8000000000000007</v>
      </c>
      <c r="AK927" s="36" t="str">
        <f t="shared" ca="1" si="3214"/>
        <v/>
      </c>
      <c r="AL927" s="36" t="str">
        <f t="shared" ca="1" si="3214"/>
        <v/>
      </c>
      <c r="AM927" s="36" t="str">
        <f t="shared" ca="1" si="3214"/>
        <v/>
      </c>
      <c r="AN927" s="36" t="str">
        <f t="shared" ca="1" si="3214"/>
        <v/>
      </c>
      <c r="AO927" s="36" t="str">
        <f t="shared" ca="1" si="3214"/>
        <v/>
      </c>
      <c r="AP927" s="36" t="str">
        <f t="shared" ca="1" si="3214"/>
        <v/>
      </c>
      <c r="AQ927" s="36" t="str">
        <f t="shared" ca="1" si="3214"/>
        <v/>
      </c>
      <c r="AR927" s="36" t="str">
        <f t="shared" ca="1" si="3214"/>
        <v/>
      </c>
      <c r="AS927" s="36" t="str">
        <f t="shared" ca="1" si="3214"/>
        <v/>
      </c>
      <c r="AT927" s="36" t="str">
        <f t="shared" ca="1" si="3214"/>
        <v/>
      </c>
      <c r="AU927" s="36" t="str">
        <f t="shared" ca="1" si="3214"/>
        <v/>
      </c>
      <c r="AV927" s="334" t="str">
        <f t="shared" ca="1" si="3214"/>
        <v/>
      </c>
      <c r="AX927" s="36">
        <f t="shared" ca="1" si="2900"/>
        <v>7.5</v>
      </c>
      <c r="AY927" s="36">
        <f t="shared" ca="1" si="2901"/>
        <v>3</v>
      </c>
      <c r="AZ927" s="36">
        <f t="shared" ca="1" si="2902"/>
        <v>2.25</v>
      </c>
      <c r="BA927" s="36">
        <f t="shared" ca="1" si="2903"/>
        <v>1.125</v>
      </c>
      <c r="BB927" s="36">
        <f t="shared" ca="1" si="2904"/>
        <v>0</v>
      </c>
      <c r="BC927" s="36">
        <f t="shared" ca="1" si="2905"/>
        <v>-1.125</v>
      </c>
      <c r="BD927" s="36">
        <f t="shared" ca="1" si="2906"/>
        <v>-2.25</v>
      </c>
      <c r="BE927" s="36">
        <f t="shared" ca="1" si="2907"/>
        <v>-3</v>
      </c>
      <c r="BF927" s="36" t="str">
        <f t="shared" ca="1" si="2908"/>
        <v/>
      </c>
      <c r="BG927" s="36" t="str">
        <f t="shared" ca="1" si="2909"/>
        <v/>
      </c>
      <c r="BH927" s="36" t="str">
        <f t="shared" ca="1" si="2910"/>
        <v/>
      </c>
      <c r="BI927" s="36" t="str">
        <f t="shared" ca="1" si="2911"/>
        <v/>
      </c>
      <c r="BJ927" s="36" t="str">
        <f t="shared" ca="1" si="2912"/>
        <v/>
      </c>
      <c r="BK927" s="36" t="str">
        <f t="shared" ca="1" si="2913"/>
        <v/>
      </c>
      <c r="BL927" s="36" t="str">
        <f t="shared" ca="1" si="2914"/>
        <v/>
      </c>
      <c r="BM927" s="36" t="str">
        <f t="shared" ca="1" si="2915"/>
        <v/>
      </c>
      <c r="BN927" s="36" t="str">
        <f t="shared" ca="1" si="2916"/>
        <v/>
      </c>
      <c r="BO927" s="36" t="str">
        <f t="shared" ca="1" si="2917"/>
        <v/>
      </c>
      <c r="BP927" s="36" t="str">
        <f t="shared" ca="1" si="2918"/>
        <v/>
      </c>
      <c r="BQ927" s="36" t="str">
        <f t="shared" ca="1" si="2919"/>
        <v/>
      </c>
      <c r="BS927" s="36">
        <f t="shared" ref="BS927:CL927" ca="1" si="3215">IF(ISNUMBER(BS$168),IF(COLUMN()=BS$38,BS725,BR1028),"")</f>
        <v>12.5</v>
      </c>
      <c r="BT927" s="36">
        <f t="shared" ca="1" si="3215"/>
        <v>6.25</v>
      </c>
      <c r="BU927" s="36">
        <f t="shared" ca="1" si="3215"/>
        <v>0</v>
      </c>
      <c r="BV927" s="36">
        <f t="shared" ca="1" si="3215"/>
        <v>-6.25</v>
      </c>
      <c r="BW927" s="36" t="str">
        <f t="shared" ca="1" si="3215"/>
        <v/>
      </c>
      <c r="BX927" s="36" t="str">
        <f t="shared" ca="1" si="3215"/>
        <v/>
      </c>
      <c r="BY927" s="36" t="str">
        <f t="shared" ca="1" si="3215"/>
        <v/>
      </c>
      <c r="BZ927" s="36" t="str">
        <f t="shared" ca="1" si="3215"/>
        <v/>
      </c>
      <c r="CA927" s="36" t="str">
        <f t="shared" ca="1" si="3215"/>
        <v/>
      </c>
      <c r="CB927" s="36" t="str">
        <f t="shared" ca="1" si="3215"/>
        <v/>
      </c>
      <c r="CC927" s="36" t="str">
        <f t="shared" ca="1" si="3215"/>
        <v/>
      </c>
      <c r="CD927" s="36" t="str">
        <f t="shared" ca="1" si="3215"/>
        <v/>
      </c>
      <c r="CE927" s="36" t="str">
        <f t="shared" ca="1" si="3215"/>
        <v/>
      </c>
      <c r="CF927" s="36" t="str">
        <f t="shared" ca="1" si="3215"/>
        <v/>
      </c>
      <c r="CG927" s="36" t="str">
        <f t="shared" ca="1" si="3215"/>
        <v/>
      </c>
      <c r="CH927" s="36" t="str">
        <f t="shared" ca="1" si="3215"/>
        <v/>
      </c>
      <c r="CI927" s="36" t="str">
        <f t="shared" ca="1" si="3215"/>
        <v/>
      </c>
      <c r="CJ927" s="36" t="str">
        <f t="shared" ca="1" si="3215"/>
        <v/>
      </c>
      <c r="CK927" s="36" t="str">
        <f t="shared" ca="1" si="3215"/>
        <v/>
      </c>
      <c r="CL927" s="36" t="str">
        <f t="shared" ca="1" si="3215"/>
        <v/>
      </c>
      <c r="CN927" s="36">
        <f t="shared" ref="CN927:DG927" ca="1" si="3216">IF(ISNUMBER(CN$168),IF(COLUMN()=CN$38,CN725,CM1028),"")</f>
        <v>3</v>
      </c>
      <c r="CO927" s="36">
        <f t="shared" ca="1" si="3216"/>
        <v>1.5</v>
      </c>
      <c r="CP927" s="36">
        <f t="shared" ca="1" si="3216"/>
        <v>0</v>
      </c>
      <c r="CQ927" s="36">
        <f t="shared" ca="1" si="3216"/>
        <v>-1.5</v>
      </c>
      <c r="CR927" s="36" t="str">
        <f t="shared" ca="1" si="3216"/>
        <v/>
      </c>
      <c r="CS927" s="36" t="str">
        <f t="shared" ca="1" si="3216"/>
        <v/>
      </c>
      <c r="CT927" s="36" t="str">
        <f t="shared" ca="1" si="3216"/>
        <v/>
      </c>
      <c r="CU927" s="36" t="str">
        <f t="shared" ca="1" si="3216"/>
        <v/>
      </c>
      <c r="CV927" s="36" t="str">
        <f t="shared" ca="1" si="3216"/>
        <v/>
      </c>
      <c r="CW927" s="36" t="str">
        <f t="shared" ca="1" si="3216"/>
        <v/>
      </c>
      <c r="CX927" s="36" t="str">
        <f t="shared" ca="1" si="3216"/>
        <v/>
      </c>
      <c r="CY927" s="36" t="str">
        <f t="shared" ca="1" si="3216"/>
        <v/>
      </c>
      <c r="CZ927" s="36" t="str">
        <f t="shared" ca="1" si="3216"/>
        <v/>
      </c>
      <c r="DA927" s="36" t="str">
        <f t="shared" ca="1" si="3216"/>
        <v/>
      </c>
      <c r="DB927" s="36" t="str">
        <f t="shared" ca="1" si="3216"/>
        <v/>
      </c>
      <c r="DC927" s="36" t="str">
        <f t="shared" ca="1" si="3216"/>
        <v/>
      </c>
      <c r="DD927" s="36" t="str">
        <f t="shared" ca="1" si="3216"/>
        <v/>
      </c>
      <c r="DE927" s="36" t="str">
        <f t="shared" ca="1" si="3216"/>
        <v/>
      </c>
      <c r="DF927" s="36" t="str">
        <f t="shared" ca="1" si="3216"/>
        <v/>
      </c>
      <c r="DG927" s="36" t="str">
        <f t="shared" ca="1" si="3216"/>
        <v/>
      </c>
      <c r="DI927" s="36">
        <f t="shared" ref="DI927:EB927" ca="1" si="3217">IF(ISNUMBER(DI$168),IF(COLUMN()=DI$38,DI725,DH1028),"")</f>
        <v>4</v>
      </c>
      <c r="DJ927" s="36">
        <f t="shared" ca="1" si="3217"/>
        <v>3.2800000000000002</v>
      </c>
      <c r="DK927" s="36">
        <f t="shared" ca="1" si="3217"/>
        <v>2.08</v>
      </c>
      <c r="DL927" s="36">
        <f t="shared" ca="1" si="3217"/>
        <v>1.4666666666666668</v>
      </c>
      <c r="DM927" s="36">
        <f t="shared" ca="1" si="3217"/>
        <v>0.85333333333333339</v>
      </c>
      <c r="DN927" s="36">
        <f t="shared" ca="1" si="3217"/>
        <v>-0.34666666666666657</v>
      </c>
      <c r="DO927" s="36">
        <f t="shared" ca="1" si="3217"/>
        <v>-0.96</v>
      </c>
      <c r="DP927" s="36">
        <f t="shared" ca="1" si="3217"/>
        <v>-1.5733333333333333</v>
      </c>
      <c r="DQ927" s="36">
        <f t="shared" ca="1" si="3217"/>
        <v>-2.7733333333333334</v>
      </c>
      <c r="DR927" s="36">
        <f t="shared" ca="1" si="3217"/>
        <v>-3.3866666666666667</v>
      </c>
      <c r="DS927" s="36" t="str">
        <f t="shared" ca="1" si="3217"/>
        <v/>
      </c>
      <c r="DT927" s="36" t="str">
        <f t="shared" ca="1" si="3217"/>
        <v/>
      </c>
      <c r="DU927" s="36" t="str">
        <f t="shared" ca="1" si="3217"/>
        <v/>
      </c>
      <c r="DV927" s="36" t="str">
        <f t="shared" ca="1" si="3217"/>
        <v/>
      </c>
      <c r="DW927" s="36" t="str">
        <f t="shared" ca="1" si="3217"/>
        <v/>
      </c>
      <c r="DX927" s="36" t="str">
        <f t="shared" ca="1" si="3217"/>
        <v/>
      </c>
      <c r="DY927" s="36" t="str">
        <f t="shared" ca="1" si="3217"/>
        <v/>
      </c>
      <c r="DZ927" s="36" t="str">
        <f t="shared" ca="1" si="3217"/>
        <v/>
      </c>
      <c r="EA927" s="36" t="str">
        <f t="shared" ca="1" si="3217"/>
        <v/>
      </c>
      <c r="EB927" s="36" t="str">
        <f t="shared" ca="1" si="3217"/>
        <v/>
      </c>
    </row>
    <row r="928" spans="1:132" x14ac:dyDescent="0.25">
      <c r="A928" s="797"/>
      <c r="C928" s="323" t="str">
        <f>"[i"&amp;'Input - Output'!H721&amp;"] "&amp;$C$171</f>
        <v>[iR2] Niveau bovenzijde lamel t.o.v. symmetrie-vlak</v>
      </c>
      <c r="H928" s="36">
        <f t="shared" ref="H928:AA928" ca="1" si="3218">IF(ISNUMBER(H$168),IF(COLUMN()=H$38,H726,G1029),"")</f>
        <v>7</v>
      </c>
      <c r="I928" s="36">
        <f t="shared" ca="1" si="3218"/>
        <v>3.5</v>
      </c>
      <c r="J928" s="36">
        <f t="shared" ca="1" si="3218"/>
        <v>2.8</v>
      </c>
      <c r="K928" s="36">
        <f t="shared" ca="1" si="3218"/>
        <v>1.3999999999999997</v>
      </c>
      <c r="L928" s="36">
        <f t="shared" ca="1" si="3218"/>
        <v>-4.4408920985006262E-16</v>
      </c>
      <c r="M928" s="36">
        <f t="shared" ca="1" si="3218"/>
        <v>-1.4000000000000006</v>
      </c>
      <c r="N928" s="36">
        <f t="shared" ca="1" si="3218"/>
        <v>-2.8000000000000007</v>
      </c>
      <c r="O928" s="36">
        <f t="shared" ca="1" si="3218"/>
        <v>-3.5000000000000009</v>
      </c>
      <c r="P928" s="36" t="str">
        <f t="shared" ca="1" si="3218"/>
        <v/>
      </c>
      <c r="Q928" s="36" t="str">
        <f t="shared" ca="1" si="3218"/>
        <v/>
      </c>
      <c r="R928" s="36" t="str">
        <f t="shared" ca="1" si="3218"/>
        <v/>
      </c>
      <c r="S928" s="36" t="str">
        <f t="shared" ca="1" si="3218"/>
        <v/>
      </c>
      <c r="T928" s="36" t="str">
        <f t="shared" ca="1" si="3218"/>
        <v/>
      </c>
      <c r="U928" s="36" t="str">
        <f t="shared" ca="1" si="3218"/>
        <v/>
      </c>
      <c r="V928" s="36" t="str">
        <f t="shared" ca="1" si="3218"/>
        <v/>
      </c>
      <c r="W928" s="36" t="str">
        <f t="shared" ca="1" si="3218"/>
        <v/>
      </c>
      <c r="X928" s="36" t="str">
        <f t="shared" ca="1" si="3218"/>
        <v/>
      </c>
      <c r="Y928" s="36" t="str">
        <f t="shared" ca="1" si="3218"/>
        <v/>
      </c>
      <c r="Z928" s="36" t="str">
        <f t="shared" ca="1" si="3218"/>
        <v/>
      </c>
      <c r="AA928" s="36" t="str">
        <f t="shared" ca="1" si="3218"/>
        <v/>
      </c>
      <c r="AC928" s="36">
        <f t="shared" ref="AC928:AV928" ca="1" si="3219">IF(ISNUMBER(AC$168),IF(COLUMN()=AC$38,AC726,AB1029),"")</f>
        <v>7</v>
      </c>
      <c r="AD928" s="36">
        <f t="shared" ca="1" si="3219"/>
        <v>2.8</v>
      </c>
      <c r="AE928" s="36">
        <f t="shared" ca="1" si="3219"/>
        <v>2.0999999999999996</v>
      </c>
      <c r="AF928" s="36">
        <f t="shared" ca="1" si="3219"/>
        <v>1.0499999999999996</v>
      </c>
      <c r="AG928" s="36">
        <f t="shared" ca="1" si="3219"/>
        <v>-4.4408920985006262E-16</v>
      </c>
      <c r="AH928" s="36">
        <f t="shared" ca="1" si="3219"/>
        <v>-1.0500000000000005</v>
      </c>
      <c r="AI928" s="36">
        <f t="shared" ca="1" si="3219"/>
        <v>-2.1000000000000005</v>
      </c>
      <c r="AJ928" s="36">
        <f t="shared" ca="1" si="3219"/>
        <v>-2.8000000000000007</v>
      </c>
      <c r="AK928" s="36" t="str">
        <f t="shared" ca="1" si="3219"/>
        <v/>
      </c>
      <c r="AL928" s="36" t="str">
        <f t="shared" ca="1" si="3219"/>
        <v/>
      </c>
      <c r="AM928" s="36" t="str">
        <f t="shared" ca="1" si="3219"/>
        <v/>
      </c>
      <c r="AN928" s="36" t="str">
        <f t="shared" ca="1" si="3219"/>
        <v/>
      </c>
      <c r="AO928" s="36" t="str">
        <f t="shared" ca="1" si="3219"/>
        <v/>
      </c>
      <c r="AP928" s="36" t="str">
        <f t="shared" ca="1" si="3219"/>
        <v/>
      </c>
      <c r="AQ928" s="36" t="str">
        <f t="shared" ca="1" si="3219"/>
        <v/>
      </c>
      <c r="AR928" s="36" t="str">
        <f t="shared" ca="1" si="3219"/>
        <v/>
      </c>
      <c r="AS928" s="36" t="str">
        <f t="shared" ca="1" si="3219"/>
        <v/>
      </c>
      <c r="AT928" s="36" t="str">
        <f t="shared" ca="1" si="3219"/>
        <v/>
      </c>
      <c r="AU928" s="36" t="str">
        <f t="shared" ca="1" si="3219"/>
        <v/>
      </c>
      <c r="AV928" s="334" t="str">
        <f t="shared" ca="1" si="3219"/>
        <v/>
      </c>
      <c r="AX928" s="36">
        <f t="shared" ca="1" si="2900"/>
        <v>7.5</v>
      </c>
      <c r="AY928" s="36">
        <f t="shared" ca="1" si="2901"/>
        <v>3</v>
      </c>
      <c r="AZ928" s="36">
        <f t="shared" ca="1" si="2902"/>
        <v>2.25</v>
      </c>
      <c r="BA928" s="36">
        <f t="shared" ca="1" si="2903"/>
        <v>1.125</v>
      </c>
      <c r="BB928" s="36">
        <f t="shared" ca="1" si="2904"/>
        <v>0</v>
      </c>
      <c r="BC928" s="36">
        <f t="shared" ca="1" si="2905"/>
        <v>-1.125</v>
      </c>
      <c r="BD928" s="36">
        <f t="shared" ca="1" si="2906"/>
        <v>-2.25</v>
      </c>
      <c r="BE928" s="36">
        <f t="shared" ca="1" si="2907"/>
        <v>-3</v>
      </c>
      <c r="BF928" s="36" t="str">
        <f t="shared" ca="1" si="2908"/>
        <v/>
      </c>
      <c r="BG928" s="36" t="str">
        <f t="shared" ca="1" si="2909"/>
        <v/>
      </c>
      <c r="BH928" s="36" t="str">
        <f t="shared" ca="1" si="2910"/>
        <v/>
      </c>
      <c r="BI928" s="36" t="str">
        <f t="shared" ca="1" si="2911"/>
        <v/>
      </c>
      <c r="BJ928" s="36" t="str">
        <f t="shared" ca="1" si="2912"/>
        <v/>
      </c>
      <c r="BK928" s="36" t="str">
        <f t="shared" ca="1" si="2913"/>
        <v/>
      </c>
      <c r="BL928" s="36" t="str">
        <f t="shared" ca="1" si="2914"/>
        <v/>
      </c>
      <c r="BM928" s="36" t="str">
        <f t="shared" ca="1" si="2915"/>
        <v/>
      </c>
      <c r="BN928" s="36" t="str">
        <f t="shared" ca="1" si="2916"/>
        <v/>
      </c>
      <c r="BO928" s="36" t="str">
        <f t="shared" ca="1" si="2917"/>
        <v/>
      </c>
      <c r="BP928" s="36" t="str">
        <f t="shared" ca="1" si="2918"/>
        <v/>
      </c>
      <c r="BQ928" s="36" t="str">
        <f t="shared" ca="1" si="2919"/>
        <v/>
      </c>
      <c r="BS928" s="36">
        <f t="shared" ref="BS928:CL928" ca="1" si="3220">IF(ISNUMBER(BS$168),IF(COLUMN()=BS$38,BS726,BR1029),"")</f>
        <v>12.5</v>
      </c>
      <c r="BT928" s="36">
        <f t="shared" ca="1" si="3220"/>
        <v>6.25</v>
      </c>
      <c r="BU928" s="36">
        <f t="shared" ca="1" si="3220"/>
        <v>0</v>
      </c>
      <c r="BV928" s="36">
        <f t="shared" ca="1" si="3220"/>
        <v>-6.25</v>
      </c>
      <c r="BW928" s="36" t="str">
        <f t="shared" ca="1" si="3220"/>
        <v/>
      </c>
      <c r="BX928" s="36" t="str">
        <f t="shared" ca="1" si="3220"/>
        <v/>
      </c>
      <c r="BY928" s="36" t="str">
        <f t="shared" ca="1" si="3220"/>
        <v/>
      </c>
      <c r="BZ928" s="36" t="str">
        <f t="shared" ca="1" si="3220"/>
        <v/>
      </c>
      <c r="CA928" s="36" t="str">
        <f t="shared" ca="1" si="3220"/>
        <v/>
      </c>
      <c r="CB928" s="36" t="str">
        <f t="shared" ca="1" si="3220"/>
        <v/>
      </c>
      <c r="CC928" s="36" t="str">
        <f t="shared" ca="1" si="3220"/>
        <v/>
      </c>
      <c r="CD928" s="36" t="str">
        <f t="shared" ca="1" si="3220"/>
        <v/>
      </c>
      <c r="CE928" s="36" t="str">
        <f t="shared" ca="1" si="3220"/>
        <v/>
      </c>
      <c r="CF928" s="36" t="str">
        <f t="shared" ca="1" si="3220"/>
        <v/>
      </c>
      <c r="CG928" s="36" t="str">
        <f t="shared" ca="1" si="3220"/>
        <v/>
      </c>
      <c r="CH928" s="36" t="str">
        <f t="shared" ca="1" si="3220"/>
        <v/>
      </c>
      <c r="CI928" s="36" t="str">
        <f t="shared" ca="1" si="3220"/>
        <v/>
      </c>
      <c r="CJ928" s="36" t="str">
        <f t="shared" ca="1" si="3220"/>
        <v/>
      </c>
      <c r="CK928" s="36" t="str">
        <f t="shared" ca="1" si="3220"/>
        <v/>
      </c>
      <c r="CL928" s="36" t="str">
        <f t="shared" ca="1" si="3220"/>
        <v/>
      </c>
      <c r="CN928" s="36">
        <f t="shared" ref="CN928:DG928" ca="1" si="3221">IF(ISNUMBER(CN$168),IF(COLUMN()=CN$38,CN726,CM1029),"")</f>
        <v>3</v>
      </c>
      <c r="CO928" s="36">
        <f t="shared" ca="1" si="3221"/>
        <v>1.5</v>
      </c>
      <c r="CP928" s="36">
        <f t="shared" ca="1" si="3221"/>
        <v>0</v>
      </c>
      <c r="CQ928" s="36">
        <f t="shared" ca="1" si="3221"/>
        <v>-1.5</v>
      </c>
      <c r="CR928" s="36" t="str">
        <f t="shared" ca="1" si="3221"/>
        <v/>
      </c>
      <c r="CS928" s="36" t="str">
        <f t="shared" ca="1" si="3221"/>
        <v/>
      </c>
      <c r="CT928" s="36" t="str">
        <f t="shared" ca="1" si="3221"/>
        <v/>
      </c>
      <c r="CU928" s="36" t="str">
        <f t="shared" ca="1" si="3221"/>
        <v/>
      </c>
      <c r="CV928" s="36" t="str">
        <f t="shared" ca="1" si="3221"/>
        <v/>
      </c>
      <c r="CW928" s="36" t="str">
        <f t="shared" ca="1" si="3221"/>
        <v/>
      </c>
      <c r="CX928" s="36" t="str">
        <f t="shared" ca="1" si="3221"/>
        <v/>
      </c>
      <c r="CY928" s="36" t="str">
        <f t="shared" ca="1" si="3221"/>
        <v/>
      </c>
      <c r="CZ928" s="36" t="str">
        <f t="shared" ca="1" si="3221"/>
        <v/>
      </c>
      <c r="DA928" s="36" t="str">
        <f t="shared" ca="1" si="3221"/>
        <v/>
      </c>
      <c r="DB928" s="36" t="str">
        <f t="shared" ca="1" si="3221"/>
        <v/>
      </c>
      <c r="DC928" s="36" t="str">
        <f t="shared" ca="1" si="3221"/>
        <v/>
      </c>
      <c r="DD928" s="36" t="str">
        <f t="shared" ca="1" si="3221"/>
        <v/>
      </c>
      <c r="DE928" s="36" t="str">
        <f t="shared" ca="1" si="3221"/>
        <v/>
      </c>
      <c r="DF928" s="36" t="str">
        <f t="shared" ca="1" si="3221"/>
        <v/>
      </c>
      <c r="DG928" s="36" t="str">
        <f t="shared" ca="1" si="3221"/>
        <v/>
      </c>
      <c r="DI928" s="36">
        <f t="shared" ref="DI928:EB928" ca="1" si="3222">IF(ISNUMBER(DI$168),IF(COLUMN()=DI$38,DI726,DH1029),"")</f>
        <v>4</v>
      </c>
      <c r="DJ928" s="36">
        <f t="shared" ca="1" si="3222"/>
        <v>3.2800000000000002</v>
      </c>
      <c r="DK928" s="36">
        <f t="shared" ca="1" si="3222"/>
        <v>2.08</v>
      </c>
      <c r="DL928" s="36">
        <f t="shared" ca="1" si="3222"/>
        <v>1.4666666666666668</v>
      </c>
      <c r="DM928" s="36">
        <f t="shared" ca="1" si="3222"/>
        <v>0.85333333333333339</v>
      </c>
      <c r="DN928" s="36">
        <f t="shared" ca="1" si="3222"/>
        <v>-0.34666666666666657</v>
      </c>
      <c r="DO928" s="36">
        <f t="shared" ca="1" si="3222"/>
        <v>-0.96</v>
      </c>
      <c r="DP928" s="36">
        <f t="shared" ca="1" si="3222"/>
        <v>-1.5733333333333333</v>
      </c>
      <c r="DQ928" s="36">
        <f t="shared" ca="1" si="3222"/>
        <v>-2.7733333333333334</v>
      </c>
      <c r="DR928" s="36">
        <f t="shared" ca="1" si="3222"/>
        <v>-3.3866666666666667</v>
      </c>
      <c r="DS928" s="36" t="str">
        <f t="shared" ca="1" si="3222"/>
        <v/>
      </c>
      <c r="DT928" s="36" t="str">
        <f t="shared" ca="1" si="3222"/>
        <v/>
      </c>
      <c r="DU928" s="36" t="str">
        <f t="shared" ca="1" si="3222"/>
        <v/>
      </c>
      <c r="DV928" s="36" t="str">
        <f t="shared" ca="1" si="3222"/>
        <v/>
      </c>
      <c r="DW928" s="36" t="str">
        <f t="shared" ca="1" si="3222"/>
        <v/>
      </c>
      <c r="DX928" s="36" t="str">
        <f t="shared" ca="1" si="3222"/>
        <v/>
      </c>
      <c r="DY928" s="36" t="str">
        <f t="shared" ca="1" si="3222"/>
        <v/>
      </c>
      <c r="DZ928" s="36" t="str">
        <f t="shared" ca="1" si="3222"/>
        <v/>
      </c>
      <c r="EA928" s="36" t="str">
        <f t="shared" ca="1" si="3222"/>
        <v/>
      </c>
      <c r="EB928" s="36" t="str">
        <f t="shared" ca="1" si="3222"/>
        <v/>
      </c>
    </row>
    <row r="929" spans="1:132" x14ac:dyDescent="0.25">
      <c r="A929" s="797"/>
      <c r="C929" s="323" t="str">
        <f>"[i"&amp;'Input - Output'!H722&amp;"] "&amp;$C$171</f>
        <v>[iR2] Niveau bovenzijde lamel t.o.v. symmetrie-vlak</v>
      </c>
      <c r="H929" s="36">
        <f t="shared" ref="H929:AA929" ca="1" si="3223">IF(ISNUMBER(H$168),IF(COLUMN()=H$38,H727,G1030),"")</f>
        <v>7</v>
      </c>
      <c r="I929" s="36">
        <f t="shared" ca="1" si="3223"/>
        <v>3.5</v>
      </c>
      <c r="J929" s="36">
        <f t="shared" ca="1" si="3223"/>
        <v>2.8</v>
      </c>
      <c r="K929" s="36">
        <f t="shared" ca="1" si="3223"/>
        <v>1.3999999999999997</v>
      </c>
      <c r="L929" s="36">
        <f t="shared" ca="1" si="3223"/>
        <v>-4.4408920985006262E-16</v>
      </c>
      <c r="M929" s="36">
        <f t="shared" ca="1" si="3223"/>
        <v>-1.4000000000000006</v>
      </c>
      <c r="N929" s="36">
        <f t="shared" ca="1" si="3223"/>
        <v>-2.8000000000000007</v>
      </c>
      <c r="O929" s="36">
        <f t="shared" ca="1" si="3223"/>
        <v>-3.5000000000000009</v>
      </c>
      <c r="P929" s="36" t="str">
        <f t="shared" ca="1" si="3223"/>
        <v/>
      </c>
      <c r="Q929" s="36" t="str">
        <f t="shared" ca="1" si="3223"/>
        <v/>
      </c>
      <c r="R929" s="36" t="str">
        <f t="shared" ca="1" si="3223"/>
        <v/>
      </c>
      <c r="S929" s="36" t="str">
        <f t="shared" ca="1" si="3223"/>
        <v/>
      </c>
      <c r="T929" s="36" t="str">
        <f t="shared" ca="1" si="3223"/>
        <v/>
      </c>
      <c r="U929" s="36" t="str">
        <f t="shared" ca="1" si="3223"/>
        <v/>
      </c>
      <c r="V929" s="36" t="str">
        <f t="shared" ca="1" si="3223"/>
        <v/>
      </c>
      <c r="W929" s="36" t="str">
        <f t="shared" ca="1" si="3223"/>
        <v/>
      </c>
      <c r="X929" s="36" t="str">
        <f t="shared" ca="1" si="3223"/>
        <v/>
      </c>
      <c r="Y929" s="36" t="str">
        <f t="shared" ca="1" si="3223"/>
        <v/>
      </c>
      <c r="Z929" s="36" t="str">
        <f t="shared" ca="1" si="3223"/>
        <v/>
      </c>
      <c r="AA929" s="36" t="str">
        <f t="shared" ca="1" si="3223"/>
        <v/>
      </c>
      <c r="AC929" s="36">
        <f t="shared" ref="AC929:AV929" ca="1" si="3224">IF(ISNUMBER(AC$168),IF(COLUMN()=AC$38,AC727,AB1030),"")</f>
        <v>7</v>
      </c>
      <c r="AD929" s="36">
        <f t="shared" ca="1" si="3224"/>
        <v>2.8</v>
      </c>
      <c r="AE929" s="36">
        <f t="shared" ca="1" si="3224"/>
        <v>2.0999999999999996</v>
      </c>
      <c r="AF929" s="36">
        <f t="shared" ca="1" si="3224"/>
        <v>1.0499999999999996</v>
      </c>
      <c r="AG929" s="36">
        <f t="shared" ca="1" si="3224"/>
        <v>-4.4408920985006262E-16</v>
      </c>
      <c r="AH929" s="36">
        <f t="shared" ca="1" si="3224"/>
        <v>-1.0500000000000005</v>
      </c>
      <c r="AI929" s="36">
        <f t="shared" ca="1" si="3224"/>
        <v>-2.1000000000000005</v>
      </c>
      <c r="AJ929" s="36">
        <f t="shared" ca="1" si="3224"/>
        <v>-2.8000000000000007</v>
      </c>
      <c r="AK929" s="36" t="str">
        <f t="shared" ca="1" si="3224"/>
        <v/>
      </c>
      <c r="AL929" s="36" t="str">
        <f t="shared" ca="1" si="3224"/>
        <v/>
      </c>
      <c r="AM929" s="36" t="str">
        <f t="shared" ca="1" si="3224"/>
        <v/>
      </c>
      <c r="AN929" s="36" t="str">
        <f t="shared" ca="1" si="3224"/>
        <v/>
      </c>
      <c r="AO929" s="36" t="str">
        <f t="shared" ca="1" si="3224"/>
        <v/>
      </c>
      <c r="AP929" s="36" t="str">
        <f t="shared" ca="1" si="3224"/>
        <v/>
      </c>
      <c r="AQ929" s="36" t="str">
        <f t="shared" ca="1" si="3224"/>
        <v/>
      </c>
      <c r="AR929" s="36" t="str">
        <f t="shared" ca="1" si="3224"/>
        <v/>
      </c>
      <c r="AS929" s="36" t="str">
        <f t="shared" ca="1" si="3224"/>
        <v/>
      </c>
      <c r="AT929" s="36" t="str">
        <f t="shared" ca="1" si="3224"/>
        <v/>
      </c>
      <c r="AU929" s="36" t="str">
        <f t="shared" ca="1" si="3224"/>
        <v/>
      </c>
      <c r="AV929" s="334" t="str">
        <f t="shared" ca="1" si="3224"/>
        <v/>
      </c>
      <c r="AX929" s="36">
        <f t="shared" ca="1" si="2900"/>
        <v>7.5</v>
      </c>
      <c r="AY929" s="36">
        <f t="shared" ca="1" si="2901"/>
        <v>3</v>
      </c>
      <c r="AZ929" s="36">
        <f t="shared" ca="1" si="2902"/>
        <v>2.25</v>
      </c>
      <c r="BA929" s="36">
        <f t="shared" ca="1" si="2903"/>
        <v>1.125</v>
      </c>
      <c r="BB929" s="36">
        <f t="shared" ca="1" si="2904"/>
        <v>0</v>
      </c>
      <c r="BC929" s="36">
        <f t="shared" ca="1" si="2905"/>
        <v>-1.125</v>
      </c>
      <c r="BD929" s="36">
        <f t="shared" ca="1" si="2906"/>
        <v>-2.25</v>
      </c>
      <c r="BE929" s="36">
        <f t="shared" ca="1" si="2907"/>
        <v>-3</v>
      </c>
      <c r="BF929" s="36" t="str">
        <f t="shared" ca="1" si="2908"/>
        <v/>
      </c>
      <c r="BG929" s="36" t="str">
        <f t="shared" ca="1" si="2909"/>
        <v/>
      </c>
      <c r="BH929" s="36" t="str">
        <f t="shared" ca="1" si="2910"/>
        <v/>
      </c>
      <c r="BI929" s="36" t="str">
        <f t="shared" ca="1" si="2911"/>
        <v/>
      </c>
      <c r="BJ929" s="36" t="str">
        <f t="shared" ca="1" si="2912"/>
        <v/>
      </c>
      <c r="BK929" s="36" t="str">
        <f t="shared" ca="1" si="2913"/>
        <v/>
      </c>
      <c r="BL929" s="36" t="str">
        <f t="shared" ca="1" si="2914"/>
        <v/>
      </c>
      <c r="BM929" s="36" t="str">
        <f t="shared" ca="1" si="2915"/>
        <v/>
      </c>
      <c r="BN929" s="36" t="str">
        <f t="shared" ca="1" si="2916"/>
        <v/>
      </c>
      <c r="BO929" s="36" t="str">
        <f t="shared" ca="1" si="2917"/>
        <v/>
      </c>
      <c r="BP929" s="36" t="str">
        <f t="shared" ca="1" si="2918"/>
        <v/>
      </c>
      <c r="BQ929" s="36" t="str">
        <f t="shared" ca="1" si="2919"/>
        <v/>
      </c>
      <c r="BS929" s="36">
        <f t="shared" ref="BS929:CL929" ca="1" si="3225">IF(ISNUMBER(BS$168),IF(COLUMN()=BS$38,BS727,BR1030),"")</f>
        <v>12.5</v>
      </c>
      <c r="BT929" s="36">
        <f t="shared" ca="1" si="3225"/>
        <v>6.25</v>
      </c>
      <c r="BU929" s="36">
        <f t="shared" ca="1" si="3225"/>
        <v>0</v>
      </c>
      <c r="BV929" s="36">
        <f t="shared" ca="1" si="3225"/>
        <v>-6.25</v>
      </c>
      <c r="BW929" s="36" t="str">
        <f t="shared" ca="1" si="3225"/>
        <v/>
      </c>
      <c r="BX929" s="36" t="str">
        <f t="shared" ca="1" si="3225"/>
        <v/>
      </c>
      <c r="BY929" s="36" t="str">
        <f t="shared" ca="1" si="3225"/>
        <v/>
      </c>
      <c r="BZ929" s="36" t="str">
        <f t="shared" ca="1" si="3225"/>
        <v/>
      </c>
      <c r="CA929" s="36" t="str">
        <f t="shared" ca="1" si="3225"/>
        <v/>
      </c>
      <c r="CB929" s="36" t="str">
        <f t="shared" ca="1" si="3225"/>
        <v/>
      </c>
      <c r="CC929" s="36" t="str">
        <f t="shared" ca="1" si="3225"/>
        <v/>
      </c>
      <c r="CD929" s="36" t="str">
        <f t="shared" ca="1" si="3225"/>
        <v/>
      </c>
      <c r="CE929" s="36" t="str">
        <f t="shared" ca="1" si="3225"/>
        <v/>
      </c>
      <c r="CF929" s="36" t="str">
        <f t="shared" ca="1" si="3225"/>
        <v/>
      </c>
      <c r="CG929" s="36" t="str">
        <f t="shared" ca="1" si="3225"/>
        <v/>
      </c>
      <c r="CH929" s="36" t="str">
        <f t="shared" ca="1" si="3225"/>
        <v/>
      </c>
      <c r="CI929" s="36" t="str">
        <f t="shared" ca="1" si="3225"/>
        <v/>
      </c>
      <c r="CJ929" s="36" t="str">
        <f t="shared" ca="1" si="3225"/>
        <v/>
      </c>
      <c r="CK929" s="36" t="str">
        <f t="shared" ca="1" si="3225"/>
        <v/>
      </c>
      <c r="CL929" s="36" t="str">
        <f t="shared" ca="1" si="3225"/>
        <v/>
      </c>
      <c r="CN929" s="36">
        <f t="shared" ref="CN929:DG929" ca="1" si="3226">IF(ISNUMBER(CN$168),IF(COLUMN()=CN$38,CN727,CM1030),"")</f>
        <v>3</v>
      </c>
      <c r="CO929" s="36">
        <f t="shared" ca="1" si="3226"/>
        <v>1.5</v>
      </c>
      <c r="CP929" s="36">
        <f t="shared" ca="1" si="3226"/>
        <v>0</v>
      </c>
      <c r="CQ929" s="36">
        <f t="shared" ca="1" si="3226"/>
        <v>-1.5</v>
      </c>
      <c r="CR929" s="36" t="str">
        <f t="shared" ca="1" si="3226"/>
        <v/>
      </c>
      <c r="CS929" s="36" t="str">
        <f t="shared" ca="1" si="3226"/>
        <v/>
      </c>
      <c r="CT929" s="36" t="str">
        <f t="shared" ca="1" si="3226"/>
        <v/>
      </c>
      <c r="CU929" s="36" t="str">
        <f t="shared" ca="1" si="3226"/>
        <v/>
      </c>
      <c r="CV929" s="36" t="str">
        <f t="shared" ca="1" si="3226"/>
        <v/>
      </c>
      <c r="CW929" s="36" t="str">
        <f t="shared" ca="1" si="3226"/>
        <v/>
      </c>
      <c r="CX929" s="36" t="str">
        <f t="shared" ca="1" si="3226"/>
        <v/>
      </c>
      <c r="CY929" s="36" t="str">
        <f t="shared" ca="1" si="3226"/>
        <v/>
      </c>
      <c r="CZ929" s="36" t="str">
        <f t="shared" ca="1" si="3226"/>
        <v/>
      </c>
      <c r="DA929" s="36" t="str">
        <f t="shared" ca="1" si="3226"/>
        <v/>
      </c>
      <c r="DB929" s="36" t="str">
        <f t="shared" ca="1" si="3226"/>
        <v/>
      </c>
      <c r="DC929" s="36" t="str">
        <f t="shared" ca="1" si="3226"/>
        <v/>
      </c>
      <c r="DD929" s="36" t="str">
        <f t="shared" ca="1" si="3226"/>
        <v/>
      </c>
      <c r="DE929" s="36" t="str">
        <f t="shared" ca="1" si="3226"/>
        <v/>
      </c>
      <c r="DF929" s="36" t="str">
        <f t="shared" ca="1" si="3226"/>
        <v/>
      </c>
      <c r="DG929" s="36" t="str">
        <f t="shared" ca="1" si="3226"/>
        <v/>
      </c>
      <c r="DI929" s="36">
        <f t="shared" ref="DI929:EB929" ca="1" si="3227">IF(ISNUMBER(DI$168),IF(COLUMN()=DI$38,DI727,DH1030),"")</f>
        <v>4</v>
      </c>
      <c r="DJ929" s="36">
        <f t="shared" ca="1" si="3227"/>
        <v>3.2800000000000002</v>
      </c>
      <c r="DK929" s="36">
        <f t="shared" ca="1" si="3227"/>
        <v>2.08</v>
      </c>
      <c r="DL929" s="36">
        <f t="shared" ca="1" si="3227"/>
        <v>1.4666666666666668</v>
      </c>
      <c r="DM929" s="36">
        <f t="shared" ca="1" si="3227"/>
        <v>0.85333333333333339</v>
      </c>
      <c r="DN929" s="36">
        <f t="shared" ca="1" si="3227"/>
        <v>-0.34666666666666657</v>
      </c>
      <c r="DO929" s="36">
        <f t="shared" ca="1" si="3227"/>
        <v>-0.96</v>
      </c>
      <c r="DP929" s="36">
        <f t="shared" ca="1" si="3227"/>
        <v>-1.5733333333333333</v>
      </c>
      <c r="DQ929" s="36">
        <f t="shared" ca="1" si="3227"/>
        <v>-2.7733333333333334</v>
      </c>
      <c r="DR929" s="36">
        <f t="shared" ca="1" si="3227"/>
        <v>-3.3866666666666667</v>
      </c>
      <c r="DS929" s="36" t="str">
        <f t="shared" ca="1" si="3227"/>
        <v/>
      </c>
      <c r="DT929" s="36" t="str">
        <f t="shared" ca="1" si="3227"/>
        <v/>
      </c>
      <c r="DU929" s="36" t="str">
        <f t="shared" ca="1" si="3227"/>
        <v/>
      </c>
      <c r="DV929" s="36" t="str">
        <f t="shared" ca="1" si="3227"/>
        <v/>
      </c>
      <c r="DW929" s="36" t="str">
        <f t="shared" ca="1" si="3227"/>
        <v/>
      </c>
      <c r="DX929" s="36" t="str">
        <f t="shared" ca="1" si="3227"/>
        <v/>
      </c>
      <c r="DY929" s="36" t="str">
        <f t="shared" ca="1" si="3227"/>
        <v/>
      </c>
      <c r="DZ929" s="36" t="str">
        <f t="shared" ca="1" si="3227"/>
        <v/>
      </c>
      <c r="EA929" s="36" t="str">
        <f t="shared" ca="1" si="3227"/>
        <v/>
      </c>
      <c r="EB929" s="36" t="str">
        <f t="shared" ca="1" si="3227"/>
        <v/>
      </c>
    </row>
    <row r="930" spans="1:132" x14ac:dyDescent="0.25">
      <c r="A930" s="797"/>
      <c r="C930" s="323" t="str">
        <f>"[i"&amp;'Input - Output'!H723&amp;"] "&amp;$C$171</f>
        <v>[iR2] Niveau bovenzijde lamel t.o.v. symmetrie-vlak</v>
      </c>
      <c r="H930" s="36">
        <f t="shared" ref="H930:AA930" ca="1" si="3228">IF(ISNUMBER(H$168),IF(COLUMN()=H$38,H728,G1031),"")</f>
        <v>7</v>
      </c>
      <c r="I930" s="36">
        <f t="shared" ca="1" si="3228"/>
        <v>3.5</v>
      </c>
      <c r="J930" s="36">
        <f t="shared" ca="1" si="3228"/>
        <v>2.8</v>
      </c>
      <c r="K930" s="36">
        <f t="shared" ca="1" si="3228"/>
        <v>1.3999999999999997</v>
      </c>
      <c r="L930" s="36">
        <f t="shared" ca="1" si="3228"/>
        <v>-4.4408920985006262E-16</v>
      </c>
      <c r="M930" s="36">
        <f t="shared" ca="1" si="3228"/>
        <v>-1.4000000000000006</v>
      </c>
      <c r="N930" s="36">
        <f t="shared" ca="1" si="3228"/>
        <v>-2.8000000000000007</v>
      </c>
      <c r="O930" s="36">
        <f t="shared" ca="1" si="3228"/>
        <v>-3.5000000000000009</v>
      </c>
      <c r="P930" s="36" t="str">
        <f t="shared" ca="1" si="3228"/>
        <v/>
      </c>
      <c r="Q930" s="36" t="str">
        <f t="shared" ca="1" si="3228"/>
        <v/>
      </c>
      <c r="R930" s="36" t="str">
        <f t="shared" ca="1" si="3228"/>
        <v/>
      </c>
      <c r="S930" s="36" t="str">
        <f t="shared" ca="1" si="3228"/>
        <v/>
      </c>
      <c r="T930" s="36" t="str">
        <f t="shared" ca="1" si="3228"/>
        <v/>
      </c>
      <c r="U930" s="36" t="str">
        <f t="shared" ca="1" si="3228"/>
        <v/>
      </c>
      <c r="V930" s="36" t="str">
        <f t="shared" ca="1" si="3228"/>
        <v/>
      </c>
      <c r="W930" s="36" t="str">
        <f t="shared" ca="1" si="3228"/>
        <v/>
      </c>
      <c r="X930" s="36" t="str">
        <f t="shared" ca="1" si="3228"/>
        <v/>
      </c>
      <c r="Y930" s="36" t="str">
        <f t="shared" ca="1" si="3228"/>
        <v/>
      </c>
      <c r="Z930" s="36" t="str">
        <f t="shared" ca="1" si="3228"/>
        <v/>
      </c>
      <c r="AA930" s="36" t="str">
        <f t="shared" ca="1" si="3228"/>
        <v/>
      </c>
      <c r="AC930" s="36">
        <f t="shared" ref="AC930:AV930" ca="1" si="3229">IF(ISNUMBER(AC$168),IF(COLUMN()=AC$38,AC728,AB1031),"")</f>
        <v>7</v>
      </c>
      <c r="AD930" s="36">
        <f t="shared" ca="1" si="3229"/>
        <v>2.8</v>
      </c>
      <c r="AE930" s="36">
        <f t="shared" ca="1" si="3229"/>
        <v>2.0999999999999996</v>
      </c>
      <c r="AF930" s="36">
        <f t="shared" ca="1" si="3229"/>
        <v>1.0499999999999996</v>
      </c>
      <c r="AG930" s="36">
        <f t="shared" ca="1" si="3229"/>
        <v>-4.4408920985006262E-16</v>
      </c>
      <c r="AH930" s="36">
        <f t="shared" ca="1" si="3229"/>
        <v>-1.0500000000000005</v>
      </c>
      <c r="AI930" s="36">
        <f t="shared" ca="1" si="3229"/>
        <v>-2.1000000000000005</v>
      </c>
      <c r="AJ930" s="36">
        <f t="shared" ca="1" si="3229"/>
        <v>-2.8000000000000007</v>
      </c>
      <c r="AK930" s="36" t="str">
        <f t="shared" ca="1" si="3229"/>
        <v/>
      </c>
      <c r="AL930" s="36" t="str">
        <f t="shared" ca="1" si="3229"/>
        <v/>
      </c>
      <c r="AM930" s="36" t="str">
        <f t="shared" ca="1" si="3229"/>
        <v/>
      </c>
      <c r="AN930" s="36" t="str">
        <f t="shared" ca="1" si="3229"/>
        <v/>
      </c>
      <c r="AO930" s="36" t="str">
        <f t="shared" ca="1" si="3229"/>
        <v/>
      </c>
      <c r="AP930" s="36" t="str">
        <f t="shared" ca="1" si="3229"/>
        <v/>
      </c>
      <c r="AQ930" s="36" t="str">
        <f t="shared" ca="1" si="3229"/>
        <v/>
      </c>
      <c r="AR930" s="36" t="str">
        <f t="shared" ca="1" si="3229"/>
        <v/>
      </c>
      <c r="AS930" s="36" t="str">
        <f t="shared" ca="1" si="3229"/>
        <v/>
      </c>
      <c r="AT930" s="36" t="str">
        <f t="shared" ca="1" si="3229"/>
        <v/>
      </c>
      <c r="AU930" s="36" t="str">
        <f t="shared" ca="1" si="3229"/>
        <v/>
      </c>
      <c r="AV930" s="334" t="str">
        <f t="shared" ca="1" si="3229"/>
        <v/>
      </c>
      <c r="AX930" s="36">
        <f t="shared" ca="1" si="2900"/>
        <v>7.5</v>
      </c>
      <c r="AY930" s="36">
        <f t="shared" ca="1" si="2901"/>
        <v>3</v>
      </c>
      <c r="AZ930" s="36">
        <f t="shared" ca="1" si="2902"/>
        <v>2.25</v>
      </c>
      <c r="BA930" s="36">
        <f t="shared" ca="1" si="2903"/>
        <v>1.125</v>
      </c>
      <c r="BB930" s="36">
        <f t="shared" ca="1" si="2904"/>
        <v>0</v>
      </c>
      <c r="BC930" s="36">
        <f t="shared" ca="1" si="2905"/>
        <v>-1.125</v>
      </c>
      <c r="BD930" s="36">
        <f t="shared" ca="1" si="2906"/>
        <v>-2.25</v>
      </c>
      <c r="BE930" s="36">
        <f t="shared" ca="1" si="2907"/>
        <v>-3</v>
      </c>
      <c r="BF930" s="36" t="str">
        <f t="shared" ca="1" si="2908"/>
        <v/>
      </c>
      <c r="BG930" s="36" t="str">
        <f t="shared" ca="1" si="2909"/>
        <v/>
      </c>
      <c r="BH930" s="36" t="str">
        <f t="shared" ca="1" si="2910"/>
        <v/>
      </c>
      <c r="BI930" s="36" t="str">
        <f t="shared" ca="1" si="2911"/>
        <v/>
      </c>
      <c r="BJ930" s="36" t="str">
        <f t="shared" ca="1" si="2912"/>
        <v/>
      </c>
      <c r="BK930" s="36" t="str">
        <f t="shared" ca="1" si="2913"/>
        <v/>
      </c>
      <c r="BL930" s="36" t="str">
        <f t="shared" ca="1" si="2914"/>
        <v/>
      </c>
      <c r="BM930" s="36" t="str">
        <f t="shared" ca="1" si="2915"/>
        <v/>
      </c>
      <c r="BN930" s="36" t="str">
        <f t="shared" ca="1" si="2916"/>
        <v/>
      </c>
      <c r="BO930" s="36" t="str">
        <f t="shared" ca="1" si="2917"/>
        <v/>
      </c>
      <c r="BP930" s="36" t="str">
        <f t="shared" ca="1" si="2918"/>
        <v/>
      </c>
      <c r="BQ930" s="36" t="str">
        <f t="shared" ca="1" si="2919"/>
        <v/>
      </c>
      <c r="BS930" s="36">
        <f t="shared" ref="BS930:CL930" ca="1" si="3230">IF(ISNUMBER(BS$168),IF(COLUMN()=BS$38,BS728,BR1031),"")</f>
        <v>12.5</v>
      </c>
      <c r="BT930" s="36">
        <f t="shared" ca="1" si="3230"/>
        <v>6.25</v>
      </c>
      <c r="BU930" s="36">
        <f t="shared" ca="1" si="3230"/>
        <v>0</v>
      </c>
      <c r="BV930" s="36">
        <f t="shared" ca="1" si="3230"/>
        <v>-6.25</v>
      </c>
      <c r="BW930" s="36" t="str">
        <f t="shared" ca="1" si="3230"/>
        <v/>
      </c>
      <c r="BX930" s="36" t="str">
        <f t="shared" ca="1" si="3230"/>
        <v/>
      </c>
      <c r="BY930" s="36" t="str">
        <f t="shared" ca="1" si="3230"/>
        <v/>
      </c>
      <c r="BZ930" s="36" t="str">
        <f t="shared" ca="1" si="3230"/>
        <v/>
      </c>
      <c r="CA930" s="36" t="str">
        <f t="shared" ca="1" si="3230"/>
        <v/>
      </c>
      <c r="CB930" s="36" t="str">
        <f t="shared" ca="1" si="3230"/>
        <v/>
      </c>
      <c r="CC930" s="36" t="str">
        <f t="shared" ca="1" si="3230"/>
        <v/>
      </c>
      <c r="CD930" s="36" t="str">
        <f t="shared" ca="1" si="3230"/>
        <v/>
      </c>
      <c r="CE930" s="36" t="str">
        <f t="shared" ca="1" si="3230"/>
        <v/>
      </c>
      <c r="CF930" s="36" t="str">
        <f t="shared" ca="1" si="3230"/>
        <v/>
      </c>
      <c r="CG930" s="36" t="str">
        <f t="shared" ca="1" si="3230"/>
        <v/>
      </c>
      <c r="CH930" s="36" t="str">
        <f t="shared" ca="1" si="3230"/>
        <v/>
      </c>
      <c r="CI930" s="36" t="str">
        <f t="shared" ca="1" si="3230"/>
        <v/>
      </c>
      <c r="CJ930" s="36" t="str">
        <f t="shared" ca="1" si="3230"/>
        <v/>
      </c>
      <c r="CK930" s="36" t="str">
        <f t="shared" ca="1" si="3230"/>
        <v/>
      </c>
      <c r="CL930" s="36" t="str">
        <f t="shared" ca="1" si="3230"/>
        <v/>
      </c>
      <c r="CN930" s="36">
        <f t="shared" ref="CN930:DG930" ca="1" si="3231">IF(ISNUMBER(CN$168),IF(COLUMN()=CN$38,CN728,CM1031),"")</f>
        <v>3</v>
      </c>
      <c r="CO930" s="36">
        <f t="shared" ca="1" si="3231"/>
        <v>1.5</v>
      </c>
      <c r="CP930" s="36">
        <f t="shared" ca="1" si="3231"/>
        <v>0</v>
      </c>
      <c r="CQ930" s="36">
        <f t="shared" ca="1" si="3231"/>
        <v>-1.5</v>
      </c>
      <c r="CR930" s="36" t="str">
        <f t="shared" ca="1" si="3231"/>
        <v/>
      </c>
      <c r="CS930" s="36" t="str">
        <f t="shared" ca="1" si="3231"/>
        <v/>
      </c>
      <c r="CT930" s="36" t="str">
        <f t="shared" ca="1" si="3231"/>
        <v/>
      </c>
      <c r="CU930" s="36" t="str">
        <f t="shared" ca="1" si="3231"/>
        <v/>
      </c>
      <c r="CV930" s="36" t="str">
        <f t="shared" ca="1" si="3231"/>
        <v/>
      </c>
      <c r="CW930" s="36" t="str">
        <f t="shared" ca="1" si="3231"/>
        <v/>
      </c>
      <c r="CX930" s="36" t="str">
        <f t="shared" ca="1" si="3231"/>
        <v/>
      </c>
      <c r="CY930" s="36" t="str">
        <f t="shared" ca="1" si="3231"/>
        <v/>
      </c>
      <c r="CZ930" s="36" t="str">
        <f t="shared" ca="1" si="3231"/>
        <v/>
      </c>
      <c r="DA930" s="36" t="str">
        <f t="shared" ca="1" si="3231"/>
        <v/>
      </c>
      <c r="DB930" s="36" t="str">
        <f t="shared" ca="1" si="3231"/>
        <v/>
      </c>
      <c r="DC930" s="36" t="str">
        <f t="shared" ca="1" si="3231"/>
        <v/>
      </c>
      <c r="DD930" s="36" t="str">
        <f t="shared" ca="1" si="3231"/>
        <v/>
      </c>
      <c r="DE930" s="36" t="str">
        <f t="shared" ca="1" si="3231"/>
        <v/>
      </c>
      <c r="DF930" s="36" t="str">
        <f t="shared" ca="1" si="3231"/>
        <v/>
      </c>
      <c r="DG930" s="36" t="str">
        <f t="shared" ca="1" si="3231"/>
        <v/>
      </c>
      <c r="DI930" s="36">
        <f t="shared" ref="DI930:EB930" ca="1" si="3232">IF(ISNUMBER(DI$168),IF(COLUMN()=DI$38,DI728,DH1031),"")</f>
        <v>4</v>
      </c>
      <c r="DJ930" s="36">
        <f t="shared" ca="1" si="3232"/>
        <v>3.2800000000000002</v>
      </c>
      <c r="DK930" s="36">
        <f t="shared" ca="1" si="3232"/>
        <v>2.08</v>
      </c>
      <c r="DL930" s="36">
        <f t="shared" ca="1" si="3232"/>
        <v>1.4666666666666668</v>
      </c>
      <c r="DM930" s="36">
        <f t="shared" ca="1" si="3232"/>
        <v>0.85333333333333339</v>
      </c>
      <c r="DN930" s="36">
        <f t="shared" ca="1" si="3232"/>
        <v>-0.34666666666666657</v>
      </c>
      <c r="DO930" s="36">
        <f t="shared" ca="1" si="3232"/>
        <v>-0.96</v>
      </c>
      <c r="DP930" s="36">
        <f t="shared" ca="1" si="3232"/>
        <v>-1.5733333333333333</v>
      </c>
      <c r="DQ930" s="36">
        <f t="shared" ca="1" si="3232"/>
        <v>-2.7733333333333334</v>
      </c>
      <c r="DR930" s="36">
        <f t="shared" ca="1" si="3232"/>
        <v>-3.3866666666666667</v>
      </c>
      <c r="DS930" s="36" t="str">
        <f t="shared" ca="1" si="3232"/>
        <v/>
      </c>
      <c r="DT930" s="36" t="str">
        <f t="shared" ca="1" si="3232"/>
        <v/>
      </c>
      <c r="DU930" s="36" t="str">
        <f t="shared" ca="1" si="3232"/>
        <v/>
      </c>
      <c r="DV930" s="36" t="str">
        <f t="shared" ca="1" si="3232"/>
        <v/>
      </c>
      <c r="DW930" s="36" t="str">
        <f t="shared" ca="1" si="3232"/>
        <v/>
      </c>
      <c r="DX930" s="36" t="str">
        <f t="shared" ca="1" si="3232"/>
        <v/>
      </c>
      <c r="DY930" s="36" t="str">
        <f t="shared" ca="1" si="3232"/>
        <v/>
      </c>
      <c r="DZ930" s="36" t="str">
        <f t="shared" ca="1" si="3232"/>
        <v/>
      </c>
      <c r="EA930" s="36" t="str">
        <f t="shared" ca="1" si="3232"/>
        <v/>
      </c>
      <c r="EB930" s="36" t="str">
        <f t="shared" ca="1" si="3232"/>
        <v/>
      </c>
    </row>
    <row r="931" spans="1:132" x14ac:dyDescent="0.25">
      <c r="A931" s="797"/>
      <c r="C931" s="323" t="str">
        <f>"[i"&amp;'Input - Output'!H724&amp;"] "&amp;$C$171</f>
        <v>[iR2] Niveau bovenzijde lamel t.o.v. symmetrie-vlak</v>
      </c>
      <c r="H931" s="36">
        <f t="shared" ref="H931:AA931" ca="1" si="3233">IF(ISNUMBER(H$168),IF(COLUMN()=H$38,H729,G1032),"")</f>
        <v>7</v>
      </c>
      <c r="I931" s="36">
        <f t="shared" ca="1" si="3233"/>
        <v>3.5</v>
      </c>
      <c r="J931" s="36">
        <f t="shared" ca="1" si="3233"/>
        <v>2.8</v>
      </c>
      <c r="K931" s="36">
        <f t="shared" ca="1" si="3233"/>
        <v>1.3999999999999997</v>
      </c>
      <c r="L931" s="36">
        <f t="shared" ca="1" si="3233"/>
        <v>-4.4408920985006262E-16</v>
      </c>
      <c r="M931" s="36">
        <f t="shared" ca="1" si="3233"/>
        <v>-1.4000000000000006</v>
      </c>
      <c r="N931" s="36">
        <f t="shared" ca="1" si="3233"/>
        <v>-2.8000000000000007</v>
      </c>
      <c r="O931" s="36">
        <f t="shared" ca="1" si="3233"/>
        <v>-3.5000000000000009</v>
      </c>
      <c r="P931" s="36" t="str">
        <f t="shared" ca="1" si="3233"/>
        <v/>
      </c>
      <c r="Q931" s="36" t="str">
        <f t="shared" ca="1" si="3233"/>
        <v/>
      </c>
      <c r="R931" s="36" t="str">
        <f t="shared" ca="1" si="3233"/>
        <v/>
      </c>
      <c r="S931" s="36" t="str">
        <f t="shared" ca="1" si="3233"/>
        <v/>
      </c>
      <c r="T931" s="36" t="str">
        <f t="shared" ca="1" si="3233"/>
        <v/>
      </c>
      <c r="U931" s="36" t="str">
        <f t="shared" ca="1" si="3233"/>
        <v/>
      </c>
      <c r="V931" s="36" t="str">
        <f t="shared" ca="1" si="3233"/>
        <v/>
      </c>
      <c r="W931" s="36" t="str">
        <f t="shared" ca="1" si="3233"/>
        <v/>
      </c>
      <c r="X931" s="36" t="str">
        <f t="shared" ca="1" si="3233"/>
        <v/>
      </c>
      <c r="Y931" s="36" t="str">
        <f t="shared" ca="1" si="3233"/>
        <v/>
      </c>
      <c r="Z931" s="36" t="str">
        <f t="shared" ca="1" si="3233"/>
        <v/>
      </c>
      <c r="AA931" s="36" t="str">
        <f t="shared" ca="1" si="3233"/>
        <v/>
      </c>
      <c r="AC931" s="36">
        <f t="shared" ref="AC931:AV931" ca="1" si="3234">IF(ISNUMBER(AC$168),IF(COLUMN()=AC$38,AC729,AB1032),"")</f>
        <v>7</v>
      </c>
      <c r="AD931" s="36">
        <f t="shared" ca="1" si="3234"/>
        <v>2.8</v>
      </c>
      <c r="AE931" s="36">
        <f t="shared" ca="1" si="3234"/>
        <v>2.0999999999999996</v>
      </c>
      <c r="AF931" s="36">
        <f t="shared" ca="1" si="3234"/>
        <v>1.0499999999999996</v>
      </c>
      <c r="AG931" s="36">
        <f t="shared" ca="1" si="3234"/>
        <v>-4.4408920985006262E-16</v>
      </c>
      <c r="AH931" s="36">
        <f t="shared" ca="1" si="3234"/>
        <v>-1.0500000000000005</v>
      </c>
      <c r="AI931" s="36">
        <f t="shared" ca="1" si="3234"/>
        <v>-2.1000000000000005</v>
      </c>
      <c r="AJ931" s="36">
        <f t="shared" ca="1" si="3234"/>
        <v>-2.8000000000000007</v>
      </c>
      <c r="AK931" s="36" t="str">
        <f t="shared" ca="1" si="3234"/>
        <v/>
      </c>
      <c r="AL931" s="36" t="str">
        <f t="shared" ca="1" si="3234"/>
        <v/>
      </c>
      <c r="AM931" s="36" t="str">
        <f t="shared" ca="1" si="3234"/>
        <v/>
      </c>
      <c r="AN931" s="36" t="str">
        <f t="shared" ca="1" si="3234"/>
        <v/>
      </c>
      <c r="AO931" s="36" t="str">
        <f t="shared" ca="1" si="3234"/>
        <v/>
      </c>
      <c r="AP931" s="36" t="str">
        <f t="shared" ca="1" si="3234"/>
        <v/>
      </c>
      <c r="AQ931" s="36" t="str">
        <f t="shared" ca="1" si="3234"/>
        <v/>
      </c>
      <c r="AR931" s="36" t="str">
        <f t="shared" ca="1" si="3234"/>
        <v/>
      </c>
      <c r="AS931" s="36" t="str">
        <f t="shared" ca="1" si="3234"/>
        <v/>
      </c>
      <c r="AT931" s="36" t="str">
        <f t="shared" ca="1" si="3234"/>
        <v/>
      </c>
      <c r="AU931" s="36" t="str">
        <f t="shared" ca="1" si="3234"/>
        <v/>
      </c>
      <c r="AV931" s="334" t="str">
        <f t="shared" ca="1" si="3234"/>
        <v/>
      </c>
      <c r="AX931" s="36">
        <f t="shared" ca="1" si="2900"/>
        <v>7.5</v>
      </c>
      <c r="AY931" s="36">
        <f t="shared" ca="1" si="2901"/>
        <v>3</v>
      </c>
      <c r="AZ931" s="36">
        <f t="shared" ca="1" si="2902"/>
        <v>2.25</v>
      </c>
      <c r="BA931" s="36">
        <f t="shared" ca="1" si="2903"/>
        <v>1.125</v>
      </c>
      <c r="BB931" s="36">
        <f t="shared" ca="1" si="2904"/>
        <v>0</v>
      </c>
      <c r="BC931" s="36">
        <f t="shared" ca="1" si="2905"/>
        <v>-1.125</v>
      </c>
      <c r="BD931" s="36">
        <f t="shared" ca="1" si="2906"/>
        <v>-2.25</v>
      </c>
      <c r="BE931" s="36">
        <f t="shared" ca="1" si="2907"/>
        <v>-3</v>
      </c>
      <c r="BF931" s="36" t="str">
        <f t="shared" ca="1" si="2908"/>
        <v/>
      </c>
      <c r="BG931" s="36" t="str">
        <f t="shared" ca="1" si="2909"/>
        <v/>
      </c>
      <c r="BH931" s="36" t="str">
        <f t="shared" ca="1" si="2910"/>
        <v/>
      </c>
      <c r="BI931" s="36" t="str">
        <f t="shared" ca="1" si="2911"/>
        <v/>
      </c>
      <c r="BJ931" s="36" t="str">
        <f t="shared" ca="1" si="2912"/>
        <v/>
      </c>
      <c r="BK931" s="36" t="str">
        <f t="shared" ca="1" si="2913"/>
        <v/>
      </c>
      <c r="BL931" s="36" t="str">
        <f t="shared" ca="1" si="2914"/>
        <v/>
      </c>
      <c r="BM931" s="36" t="str">
        <f t="shared" ca="1" si="2915"/>
        <v/>
      </c>
      <c r="BN931" s="36" t="str">
        <f t="shared" ca="1" si="2916"/>
        <v/>
      </c>
      <c r="BO931" s="36" t="str">
        <f t="shared" ca="1" si="2917"/>
        <v/>
      </c>
      <c r="BP931" s="36" t="str">
        <f t="shared" ca="1" si="2918"/>
        <v/>
      </c>
      <c r="BQ931" s="36" t="str">
        <f t="shared" ca="1" si="2919"/>
        <v/>
      </c>
      <c r="BS931" s="36">
        <f t="shared" ref="BS931:CL931" ca="1" si="3235">IF(ISNUMBER(BS$168),IF(COLUMN()=BS$38,BS729,BR1032),"")</f>
        <v>12.5</v>
      </c>
      <c r="BT931" s="36">
        <f t="shared" ca="1" si="3235"/>
        <v>6.25</v>
      </c>
      <c r="BU931" s="36">
        <f t="shared" ca="1" si="3235"/>
        <v>0</v>
      </c>
      <c r="BV931" s="36">
        <f t="shared" ca="1" si="3235"/>
        <v>-6.25</v>
      </c>
      <c r="BW931" s="36" t="str">
        <f t="shared" ca="1" si="3235"/>
        <v/>
      </c>
      <c r="BX931" s="36" t="str">
        <f t="shared" ca="1" si="3235"/>
        <v/>
      </c>
      <c r="BY931" s="36" t="str">
        <f t="shared" ca="1" si="3235"/>
        <v/>
      </c>
      <c r="BZ931" s="36" t="str">
        <f t="shared" ca="1" si="3235"/>
        <v/>
      </c>
      <c r="CA931" s="36" t="str">
        <f t="shared" ca="1" si="3235"/>
        <v/>
      </c>
      <c r="CB931" s="36" t="str">
        <f t="shared" ca="1" si="3235"/>
        <v/>
      </c>
      <c r="CC931" s="36" t="str">
        <f t="shared" ca="1" si="3235"/>
        <v/>
      </c>
      <c r="CD931" s="36" t="str">
        <f t="shared" ca="1" si="3235"/>
        <v/>
      </c>
      <c r="CE931" s="36" t="str">
        <f t="shared" ca="1" si="3235"/>
        <v/>
      </c>
      <c r="CF931" s="36" t="str">
        <f t="shared" ca="1" si="3235"/>
        <v/>
      </c>
      <c r="CG931" s="36" t="str">
        <f t="shared" ca="1" si="3235"/>
        <v/>
      </c>
      <c r="CH931" s="36" t="str">
        <f t="shared" ca="1" si="3235"/>
        <v/>
      </c>
      <c r="CI931" s="36" t="str">
        <f t="shared" ca="1" si="3235"/>
        <v/>
      </c>
      <c r="CJ931" s="36" t="str">
        <f t="shared" ca="1" si="3235"/>
        <v/>
      </c>
      <c r="CK931" s="36" t="str">
        <f t="shared" ca="1" si="3235"/>
        <v/>
      </c>
      <c r="CL931" s="36" t="str">
        <f t="shared" ca="1" si="3235"/>
        <v/>
      </c>
      <c r="CN931" s="36">
        <f t="shared" ref="CN931:DG931" ca="1" si="3236">IF(ISNUMBER(CN$168),IF(COLUMN()=CN$38,CN729,CM1032),"")</f>
        <v>3</v>
      </c>
      <c r="CO931" s="36">
        <f t="shared" ca="1" si="3236"/>
        <v>1.5</v>
      </c>
      <c r="CP931" s="36">
        <f t="shared" ca="1" si="3236"/>
        <v>0</v>
      </c>
      <c r="CQ931" s="36">
        <f t="shared" ca="1" si="3236"/>
        <v>-1.5</v>
      </c>
      <c r="CR931" s="36" t="str">
        <f t="shared" ca="1" si="3236"/>
        <v/>
      </c>
      <c r="CS931" s="36" t="str">
        <f t="shared" ca="1" si="3236"/>
        <v/>
      </c>
      <c r="CT931" s="36" t="str">
        <f t="shared" ca="1" si="3236"/>
        <v/>
      </c>
      <c r="CU931" s="36" t="str">
        <f t="shared" ca="1" si="3236"/>
        <v/>
      </c>
      <c r="CV931" s="36" t="str">
        <f t="shared" ca="1" si="3236"/>
        <v/>
      </c>
      <c r="CW931" s="36" t="str">
        <f t="shared" ca="1" si="3236"/>
        <v/>
      </c>
      <c r="CX931" s="36" t="str">
        <f t="shared" ca="1" si="3236"/>
        <v/>
      </c>
      <c r="CY931" s="36" t="str">
        <f t="shared" ca="1" si="3236"/>
        <v/>
      </c>
      <c r="CZ931" s="36" t="str">
        <f t="shared" ca="1" si="3236"/>
        <v/>
      </c>
      <c r="DA931" s="36" t="str">
        <f t="shared" ca="1" si="3236"/>
        <v/>
      </c>
      <c r="DB931" s="36" t="str">
        <f t="shared" ca="1" si="3236"/>
        <v/>
      </c>
      <c r="DC931" s="36" t="str">
        <f t="shared" ca="1" si="3236"/>
        <v/>
      </c>
      <c r="DD931" s="36" t="str">
        <f t="shared" ca="1" si="3236"/>
        <v/>
      </c>
      <c r="DE931" s="36" t="str">
        <f t="shared" ca="1" si="3236"/>
        <v/>
      </c>
      <c r="DF931" s="36" t="str">
        <f t="shared" ca="1" si="3236"/>
        <v/>
      </c>
      <c r="DG931" s="36" t="str">
        <f t="shared" ca="1" si="3236"/>
        <v/>
      </c>
      <c r="DI931" s="36">
        <f t="shared" ref="DI931:EB931" ca="1" si="3237">IF(ISNUMBER(DI$168),IF(COLUMN()=DI$38,DI729,DH1032),"")</f>
        <v>4</v>
      </c>
      <c r="DJ931" s="36">
        <f t="shared" ca="1" si="3237"/>
        <v>3.2800000000000002</v>
      </c>
      <c r="DK931" s="36">
        <f t="shared" ca="1" si="3237"/>
        <v>2.08</v>
      </c>
      <c r="DL931" s="36">
        <f t="shared" ca="1" si="3237"/>
        <v>1.4666666666666668</v>
      </c>
      <c r="DM931" s="36">
        <f t="shared" ca="1" si="3237"/>
        <v>0.85333333333333339</v>
      </c>
      <c r="DN931" s="36">
        <f t="shared" ca="1" si="3237"/>
        <v>-0.34666666666666657</v>
      </c>
      <c r="DO931" s="36">
        <f t="shared" ca="1" si="3237"/>
        <v>-0.96</v>
      </c>
      <c r="DP931" s="36">
        <f t="shared" ca="1" si="3237"/>
        <v>-1.5733333333333333</v>
      </c>
      <c r="DQ931" s="36">
        <f t="shared" ca="1" si="3237"/>
        <v>-2.7733333333333334</v>
      </c>
      <c r="DR931" s="36">
        <f t="shared" ca="1" si="3237"/>
        <v>-3.3866666666666667</v>
      </c>
      <c r="DS931" s="36" t="str">
        <f t="shared" ca="1" si="3237"/>
        <v/>
      </c>
      <c r="DT931" s="36" t="str">
        <f t="shared" ca="1" si="3237"/>
        <v/>
      </c>
      <c r="DU931" s="36" t="str">
        <f t="shared" ca="1" si="3237"/>
        <v/>
      </c>
      <c r="DV931" s="36" t="str">
        <f t="shared" ca="1" si="3237"/>
        <v/>
      </c>
      <c r="DW931" s="36" t="str">
        <f t="shared" ca="1" si="3237"/>
        <v/>
      </c>
      <c r="DX931" s="36" t="str">
        <f t="shared" ca="1" si="3237"/>
        <v/>
      </c>
      <c r="DY931" s="36" t="str">
        <f t="shared" ca="1" si="3237"/>
        <v/>
      </c>
      <c r="DZ931" s="36" t="str">
        <f t="shared" ca="1" si="3237"/>
        <v/>
      </c>
      <c r="EA931" s="36" t="str">
        <f t="shared" ca="1" si="3237"/>
        <v/>
      </c>
      <c r="EB931" s="36" t="str">
        <f t="shared" ca="1" si="3237"/>
        <v/>
      </c>
    </row>
    <row r="932" spans="1:132" x14ac:dyDescent="0.25">
      <c r="A932" s="797"/>
      <c r="C932" s="323" t="str">
        <f>"[i"&amp;'Input - Output'!H725&amp;"] "&amp;$C$171</f>
        <v>[iR2] Niveau bovenzijde lamel t.o.v. symmetrie-vlak</v>
      </c>
      <c r="H932" s="36">
        <f t="shared" ref="H932:AA932" ca="1" si="3238">IF(ISNUMBER(H$168),IF(COLUMN()=H$38,H730,G1033),"")</f>
        <v>7</v>
      </c>
      <c r="I932" s="36">
        <f t="shared" ca="1" si="3238"/>
        <v>3.5</v>
      </c>
      <c r="J932" s="36">
        <f t="shared" ca="1" si="3238"/>
        <v>2.8</v>
      </c>
      <c r="K932" s="36">
        <f t="shared" ca="1" si="3238"/>
        <v>1.3999999999999997</v>
      </c>
      <c r="L932" s="36">
        <f t="shared" ca="1" si="3238"/>
        <v>-4.4408920985006262E-16</v>
      </c>
      <c r="M932" s="36">
        <f t="shared" ca="1" si="3238"/>
        <v>-1.4000000000000006</v>
      </c>
      <c r="N932" s="36">
        <f t="shared" ca="1" si="3238"/>
        <v>-2.8000000000000007</v>
      </c>
      <c r="O932" s="36">
        <f t="shared" ca="1" si="3238"/>
        <v>-3.5000000000000009</v>
      </c>
      <c r="P932" s="36" t="str">
        <f t="shared" ca="1" si="3238"/>
        <v/>
      </c>
      <c r="Q932" s="36" t="str">
        <f t="shared" ca="1" si="3238"/>
        <v/>
      </c>
      <c r="R932" s="36" t="str">
        <f t="shared" ca="1" si="3238"/>
        <v/>
      </c>
      <c r="S932" s="36" t="str">
        <f t="shared" ca="1" si="3238"/>
        <v/>
      </c>
      <c r="T932" s="36" t="str">
        <f t="shared" ca="1" si="3238"/>
        <v/>
      </c>
      <c r="U932" s="36" t="str">
        <f t="shared" ca="1" si="3238"/>
        <v/>
      </c>
      <c r="V932" s="36" t="str">
        <f t="shared" ca="1" si="3238"/>
        <v/>
      </c>
      <c r="W932" s="36" t="str">
        <f t="shared" ca="1" si="3238"/>
        <v/>
      </c>
      <c r="X932" s="36" t="str">
        <f t="shared" ca="1" si="3238"/>
        <v/>
      </c>
      <c r="Y932" s="36" t="str">
        <f t="shared" ca="1" si="3238"/>
        <v/>
      </c>
      <c r="Z932" s="36" t="str">
        <f t="shared" ca="1" si="3238"/>
        <v/>
      </c>
      <c r="AA932" s="36" t="str">
        <f t="shared" ca="1" si="3238"/>
        <v/>
      </c>
      <c r="AC932" s="36">
        <f t="shared" ref="AC932:AV932" ca="1" si="3239">IF(ISNUMBER(AC$168),IF(COLUMN()=AC$38,AC730,AB1033),"")</f>
        <v>7</v>
      </c>
      <c r="AD932" s="36">
        <f t="shared" ca="1" si="3239"/>
        <v>2.8</v>
      </c>
      <c r="AE932" s="36">
        <f t="shared" ca="1" si="3239"/>
        <v>2.0999999999999996</v>
      </c>
      <c r="AF932" s="36">
        <f t="shared" ca="1" si="3239"/>
        <v>1.0499999999999996</v>
      </c>
      <c r="AG932" s="36">
        <f t="shared" ca="1" si="3239"/>
        <v>-4.4408920985006262E-16</v>
      </c>
      <c r="AH932" s="36">
        <f t="shared" ca="1" si="3239"/>
        <v>-1.0500000000000005</v>
      </c>
      <c r="AI932" s="36">
        <f t="shared" ca="1" si="3239"/>
        <v>-2.1000000000000005</v>
      </c>
      <c r="AJ932" s="36">
        <f t="shared" ca="1" si="3239"/>
        <v>-2.8000000000000007</v>
      </c>
      <c r="AK932" s="36" t="str">
        <f t="shared" ca="1" si="3239"/>
        <v/>
      </c>
      <c r="AL932" s="36" t="str">
        <f t="shared" ca="1" si="3239"/>
        <v/>
      </c>
      <c r="AM932" s="36" t="str">
        <f t="shared" ca="1" si="3239"/>
        <v/>
      </c>
      <c r="AN932" s="36" t="str">
        <f t="shared" ca="1" si="3239"/>
        <v/>
      </c>
      <c r="AO932" s="36" t="str">
        <f t="shared" ca="1" si="3239"/>
        <v/>
      </c>
      <c r="AP932" s="36" t="str">
        <f t="shared" ca="1" si="3239"/>
        <v/>
      </c>
      <c r="AQ932" s="36" t="str">
        <f t="shared" ca="1" si="3239"/>
        <v/>
      </c>
      <c r="AR932" s="36" t="str">
        <f t="shared" ca="1" si="3239"/>
        <v/>
      </c>
      <c r="AS932" s="36" t="str">
        <f t="shared" ca="1" si="3239"/>
        <v/>
      </c>
      <c r="AT932" s="36" t="str">
        <f t="shared" ca="1" si="3239"/>
        <v/>
      </c>
      <c r="AU932" s="36" t="str">
        <f t="shared" ca="1" si="3239"/>
        <v/>
      </c>
      <c r="AV932" s="334" t="str">
        <f t="shared" ca="1" si="3239"/>
        <v/>
      </c>
      <c r="AX932" s="36">
        <f t="shared" ref="AX932:AX967" ca="1" si="3240">IF(ISNUMBER(AX$168),IF(COLUMN()=AX$38,AX730,AW1033),"")</f>
        <v>7.5</v>
      </c>
      <c r="AY932" s="36">
        <f t="shared" ref="AY932:AY967" ca="1" si="3241">IF(ISNUMBER(AY$168),IF(COLUMN()=AY$38,AY730,AX1033),"")</f>
        <v>3</v>
      </c>
      <c r="AZ932" s="36">
        <f t="shared" ref="AZ932:AZ967" ca="1" si="3242">IF(ISNUMBER(AZ$168),IF(COLUMN()=AZ$38,AZ730,AY1033),"")</f>
        <v>2.25</v>
      </c>
      <c r="BA932" s="36">
        <f t="shared" ref="BA932:BA967" ca="1" si="3243">IF(ISNUMBER(BA$168),IF(COLUMN()=BA$38,BA730,AZ1033),"")</f>
        <v>1.125</v>
      </c>
      <c r="BB932" s="36">
        <f t="shared" ref="BB932:BB967" ca="1" si="3244">IF(ISNUMBER(BB$168),IF(COLUMN()=BB$38,BB730,BA1033),"")</f>
        <v>0</v>
      </c>
      <c r="BC932" s="36">
        <f t="shared" ref="BC932:BC967" ca="1" si="3245">IF(ISNUMBER(BC$168),IF(COLUMN()=BC$38,BC730,BB1033),"")</f>
        <v>-1.125</v>
      </c>
      <c r="BD932" s="36">
        <f t="shared" ref="BD932:BD967" ca="1" si="3246">IF(ISNUMBER(BD$168),IF(COLUMN()=BD$38,BD730,BC1033),"")</f>
        <v>-2.25</v>
      </c>
      <c r="BE932" s="36">
        <f t="shared" ref="BE932:BE967" ca="1" si="3247">IF(ISNUMBER(BE$168),IF(COLUMN()=BE$38,BE730,BD1033),"")</f>
        <v>-3</v>
      </c>
      <c r="BF932" s="36" t="str">
        <f t="shared" ref="BF932:BF967" ca="1" si="3248">IF(ISNUMBER(BF$168),IF(COLUMN()=BF$38,BF730,BE1033),"")</f>
        <v/>
      </c>
      <c r="BG932" s="36" t="str">
        <f t="shared" ref="BG932:BG967" ca="1" si="3249">IF(ISNUMBER(BG$168),IF(COLUMN()=BG$38,BG730,BF1033),"")</f>
        <v/>
      </c>
      <c r="BH932" s="36" t="str">
        <f t="shared" ref="BH932:BH967" ca="1" si="3250">IF(ISNUMBER(BH$168),IF(COLUMN()=BH$38,BH730,BG1033),"")</f>
        <v/>
      </c>
      <c r="BI932" s="36" t="str">
        <f t="shared" ref="BI932:BI967" ca="1" si="3251">IF(ISNUMBER(BI$168),IF(COLUMN()=BI$38,BI730,BH1033),"")</f>
        <v/>
      </c>
      <c r="BJ932" s="36" t="str">
        <f t="shared" ref="BJ932:BJ967" ca="1" si="3252">IF(ISNUMBER(BJ$168),IF(COLUMN()=BJ$38,BJ730,BI1033),"")</f>
        <v/>
      </c>
      <c r="BK932" s="36" t="str">
        <f t="shared" ref="BK932:BK967" ca="1" si="3253">IF(ISNUMBER(BK$168),IF(COLUMN()=BK$38,BK730,BJ1033),"")</f>
        <v/>
      </c>
      <c r="BL932" s="36" t="str">
        <f t="shared" ref="BL932:BL967" ca="1" si="3254">IF(ISNUMBER(BL$168),IF(COLUMN()=BL$38,BL730,BK1033),"")</f>
        <v/>
      </c>
      <c r="BM932" s="36" t="str">
        <f t="shared" ref="BM932:BM967" ca="1" si="3255">IF(ISNUMBER(BM$168),IF(COLUMN()=BM$38,BM730,BL1033),"")</f>
        <v/>
      </c>
      <c r="BN932" s="36" t="str">
        <f t="shared" ref="BN932:BN967" ca="1" si="3256">IF(ISNUMBER(BN$168),IF(COLUMN()=BN$38,BN730,BM1033),"")</f>
        <v/>
      </c>
      <c r="BO932" s="36" t="str">
        <f t="shared" ref="BO932:BO967" ca="1" si="3257">IF(ISNUMBER(BO$168),IF(COLUMN()=BO$38,BO730,BN1033),"")</f>
        <v/>
      </c>
      <c r="BP932" s="36" t="str">
        <f t="shared" ref="BP932:BP967" ca="1" si="3258">IF(ISNUMBER(BP$168),IF(COLUMN()=BP$38,BP730,BO1033),"")</f>
        <v/>
      </c>
      <c r="BQ932" s="36" t="str">
        <f t="shared" ref="BQ932:BQ967" ca="1" si="3259">IF(ISNUMBER(BQ$168),IF(COLUMN()=BQ$38,BQ730,BP1033),"")</f>
        <v/>
      </c>
      <c r="BS932" s="36">
        <f t="shared" ref="BS932:CL932" ca="1" si="3260">IF(ISNUMBER(BS$168),IF(COLUMN()=BS$38,BS730,BR1033),"")</f>
        <v>12.5</v>
      </c>
      <c r="BT932" s="36">
        <f t="shared" ca="1" si="3260"/>
        <v>6.25</v>
      </c>
      <c r="BU932" s="36">
        <f t="shared" ca="1" si="3260"/>
        <v>0</v>
      </c>
      <c r="BV932" s="36">
        <f t="shared" ca="1" si="3260"/>
        <v>-6.25</v>
      </c>
      <c r="BW932" s="36" t="str">
        <f t="shared" ca="1" si="3260"/>
        <v/>
      </c>
      <c r="BX932" s="36" t="str">
        <f t="shared" ca="1" si="3260"/>
        <v/>
      </c>
      <c r="BY932" s="36" t="str">
        <f t="shared" ca="1" si="3260"/>
        <v/>
      </c>
      <c r="BZ932" s="36" t="str">
        <f t="shared" ca="1" si="3260"/>
        <v/>
      </c>
      <c r="CA932" s="36" t="str">
        <f t="shared" ca="1" si="3260"/>
        <v/>
      </c>
      <c r="CB932" s="36" t="str">
        <f t="shared" ca="1" si="3260"/>
        <v/>
      </c>
      <c r="CC932" s="36" t="str">
        <f t="shared" ca="1" si="3260"/>
        <v/>
      </c>
      <c r="CD932" s="36" t="str">
        <f t="shared" ca="1" si="3260"/>
        <v/>
      </c>
      <c r="CE932" s="36" t="str">
        <f t="shared" ca="1" si="3260"/>
        <v/>
      </c>
      <c r="CF932" s="36" t="str">
        <f t="shared" ca="1" si="3260"/>
        <v/>
      </c>
      <c r="CG932" s="36" t="str">
        <f t="shared" ca="1" si="3260"/>
        <v/>
      </c>
      <c r="CH932" s="36" t="str">
        <f t="shared" ca="1" si="3260"/>
        <v/>
      </c>
      <c r="CI932" s="36" t="str">
        <f t="shared" ca="1" si="3260"/>
        <v/>
      </c>
      <c r="CJ932" s="36" t="str">
        <f t="shared" ca="1" si="3260"/>
        <v/>
      </c>
      <c r="CK932" s="36" t="str">
        <f t="shared" ca="1" si="3260"/>
        <v/>
      </c>
      <c r="CL932" s="36" t="str">
        <f t="shared" ca="1" si="3260"/>
        <v/>
      </c>
      <c r="CN932" s="36">
        <f t="shared" ref="CN932:DG932" ca="1" si="3261">IF(ISNUMBER(CN$168),IF(COLUMN()=CN$38,CN730,CM1033),"")</f>
        <v>3</v>
      </c>
      <c r="CO932" s="36">
        <f t="shared" ca="1" si="3261"/>
        <v>1.5</v>
      </c>
      <c r="CP932" s="36">
        <f t="shared" ca="1" si="3261"/>
        <v>0</v>
      </c>
      <c r="CQ932" s="36">
        <f t="shared" ca="1" si="3261"/>
        <v>-1.5</v>
      </c>
      <c r="CR932" s="36" t="str">
        <f t="shared" ca="1" si="3261"/>
        <v/>
      </c>
      <c r="CS932" s="36" t="str">
        <f t="shared" ca="1" si="3261"/>
        <v/>
      </c>
      <c r="CT932" s="36" t="str">
        <f t="shared" ca="1" si="3261"/>
        <v/>
      </c>
      <c r="CU932" s="36" t="str">
        <f t="shared" ca="1" si="3261"/>
        <v/>
      </c>
      <c r="CV932" s="36" t="str">
        <f t="shared" ca="1" si="3261"/>
        <v/>
      </c>
      <c r="CW932" s="36" t="str">
        <f t="shared" ca="1" si="3261"/>
        <v/>
      </c>
      <c r="CX932" s="36" t="str">
        <f t="shared" ca="1" si="3261"/>
        <v/>
      </c>
      <c r="CY932" s="36" t="str">
        <f t="shared" ca="1" si="3261"/>
        <v/>
      </c>
      <c r="CZ932" s="36" t="str">
        <f t="shared" ca="1" si="3261"/>
        <v/>
      </c>
      <c r="DA932" s="36" t="str">
        <f t="shared" ca="1" si="3261"/>
        <v/>
      </c>
      <c r="DB932" s="36" t="str">
        <f t="shared" ca="1" si="3261"/>
        <v/>
      </c>
      <c r="DC932" s="36" t="str">
        <f t="shared" ca="1" si="3261"/>
        <v/>
      </c>
      <c r="DD932" s="36" t="str">
        <f t="shared" ca="1" si="3261"/>
        <v/>
      </c>
      <c r="DE932" s="36" t="str">
        <f t="shared" ca="1" si="3261"/>
        <v/>
      </c>
      <c r="DF932" s="36" t="str">
        <f t="shared" ca="1" si="3261"/>
        <v/>
      </c>
      <c r="DG932" s="36" t="str">
        <f t="shared" ca="1" si="3261"/>
        <v/>
      </c>
      <c r="DI932" s="36">
        <f t="shared" ref="DI932:EB932" ca="1" si="3262">IF(ISNUMBER(DI$168),IF(COLUMN()=DI$38,DI730,DH1033),"")</f>
        <v>4</v>
      </c>
      <c r="DJ932" s="36">
        <f t="shared" ca="1" si="3262"/>
        <v>3.2800000000000002</v>
      </c>
      <c r="DK932" s="36">
        <f t="shared" ca="1" si="3262"/>
        <v>2.08</v>
      </c>
      <c r="DL932" s="36">
        <f t="shared" ca="1" si="3262"/>
        <v>1.4666666666666668</v>
      </c>
      <c r="DM932" s="36">
        <f t="shared" ca="1" si="3262"/>
        <v>0.85333333333333339</v>
      </c>
      <c r="DN932" s="36">
        <f t="shared" ca="1" si="3262"/>
        <v>-0.34666666666666657</v>
      </c>
      <c r="DO932" s="36">
        <f t="shared" ca="1" si="3262"/>
        <v>-0.96</v>
      </c>
      <c r="DP932" s="36">
        <f t="shared" ca="1" si="3262"/>
        <v>-1.5733333333333333</v>
      </c>
      <c r="DQ932" s="36">
        <f t="shared" ca="1" si="3262"/>
        <v>-2.7733333333333334</v>
      </c>
      <c r="DR932" s="36">
        <f t="shared" ca="1" si="3262"/>
        <v>-3.3866666666666667</v>
      </c>
      <c r="DS932" s="36" t="str">
        <f t="shared" ca="1" si="3262"/>
        <v/>
      </c>
      <c r="DT932" s="36" t="str">
        <f t="shared" ca="1" si="3262"/>
        <v/>
      </c>
      <c r="DU932" s="36" t="str">
        <f t="shared" ca="1" si="3262"/>
        <v/>
      </c>
      <c r="DV932" s="36" t="str">
        <f t="shared" ca="1" si="3262"/>
        <v/>
      </c>
      <c r="DW932" s="36" t="str">
        <f t="shared" ca="1" si="3262"/>
        <v/>
      </c>
      <c r="DX932" s="36" t="str">
        <f t="shared" ca="1" si="3262"/>
        <v/>
      </c>
      <c r="DY932" s="36" t="str">
        <f t="shared" ca="1" si="3262"/>
        <v/>
      </c>
      <c r="DZ932" s="36" t="str">
        <f t="shared" ca="1" si="3262"/>
        <v/>
      </c>
      <c r="EA932" s="36" t="str">
        <f t="shared" ca="1" si="3262"/>
        <v/>
      </c>
      <c r="EB932" s="36" t="str">
        <f t="shared" ca="1" si="3262"/>
        <v/>
      </c>
    </row>
    <row r="933" spans="1:132" x14ac:dyDescent="0.25">
      <c r="A933" s="797"/>
      <c r="C933" s="323" t="str">
        <f>"[i"&amp;'Input - Output'!H726&amp;"] "&amp;$C$171</f>
        <v>[iR2] Niveau bovenzijde lamel t.o.v. symmetrie-vlak</v>
      </c>
      <c r="H933" s="36">
        <f t="shared" ref="H933:AA933" ca="1" si="3263">IF(ISNUMBER(H$168),IF(COLUMN()=H$38,H731,G1034),"")</f>
        <v>7</v>
      </c>
      <c r="I933" s="36">
        <f t="shared" ca="1" si="3263"/>
        <v>3.5</v>
      </c>
      <c r="J933" s="36">
        <f t="shared" ca="1" si="3263"/>
        <v>2.8</v>
      </c>
      <c r="K933" s="36">
        <f t="shared" ca="1" si="3263"/>
        <v>1.3999999999999997</v>
      </c>
      <c r="L933" s="36">
        <f t="shared" ca="1" si="3263"/>
        <v>-4.4408920985006262E-16</v>
      </c>
      <c r="M933" s="36">
        <f t="shared" ca="1" si="3263"/>
        <v>-1.4000000000000006</v>
      </c>
      <c r="N933" s="36">
        <f t="shared" ca="1" si="3263"/>
        <v>-2.8000000000000007</v>
      </c>
      <c r="O933" s="36">
        <f t="shared" ca="1" si="3263"/>
        <v>-3.5000000000000009</v>
      </c>
      <c r="P933" s="36" t="str">
        <f t="shared" ca="1" si="3263"/>
        <v/>
      </c>
      <c r="Q933" s="36" t="str">
        <f t="shared" ca="1" si="3263"/>
        <v/>
      </c>
      <c r="R933" s="36" t="str">
        <f t="shared" ca="1" si="3263"/>
        <v/>
      </c>
      <c r="S933" s="36" t="str">
        <f t="shared" ca="1" si="3263"/>
        <v/>
      </c>
      <c r="T933" s="36" t="str">
        <f t="shared" ca="1" si="3263"/>
        <v/>
      </c>
      <c r="U933" s="36" t="str">
        <f t="shared" ca="1" si="3263"/>
        <v/>
      </c>
      <c r="V933" s="36" t="str">
        <f t="shared" ca="1" si="3263"/>
        <v/>
      </c>
      <c r="W933" s="36" t="str">
        <f t="shared" ca="1" si="3263"/>
        <v/>
      </c>
      <c r="X933" s="36" t="str">
        <f t="shared" ca="1" si="3263"/>
        <v/>
      </c>
      <c r="Y933" s="36" t="str">
        <f t="shared" ca="1" si="3263"/>
        <v/>
      </c>
      <c r="Z933" s="36" t="str">
        <f t="shared" ca="1" si="3263"/>
        <v/>
      </c>
      <c r="AA933" s="36" t="str">
        <f t="shared" ca="1" si="3263"/>
        <v/>
      </c>
      <c r="AC933" s="36">
        <f t="shared" ref="AC933:AV933" ca="1" si="3264">IF(ISNUMBER(AC$168),IF(COLUMN()=AC$38,AC731,AB1034),"")</f>
        <v>7</v>
      </c>
      <c r="AD933" s="36">
        <f t="shared" ca="1" si="3264"/>
        <v>2.8</v>
      </c>
      <c r="AE933" s="36">
        <f t="shared" ca="1" si="3264"/>
        <v>2.0999999999999996</v>
      </c>
      <c r="AF933" s="36">
        <f t="shared" ca="1" si="3264"/>
        <v>1.0499999999999996</v>
      </c>
      <c r="AG933" s="36">
        <f t="shared" ca="1" si="3264"/>
        <v>-4.4408920985006262E-16</v>
      </c>
      <c r="AH933" s="36">
        <f t="shared" ca="1" si="3264"/>
        <v>-1.0500000000000005</v>
      </c>
      <c r="AI933" s="36">
        <f t="shared" ca="1" si="3264"/>
        <v>-2.1000000000000005</v>
      </c>
      <c r="AJ933" s="36">
        <f t="shared" ca="1" si="3264"/>
        <v>-2.8000000000000007</v>
      </c>
      <c r="AK933" s="36" t="str">
        <f t="shared" ca="1" si="3264"/>
        <v/>
      </c>
      <c r="AL933" s="36" t="str">
        <f t="shared" ca="1" si="3264"/>
        <v/>
      </c>
      <c r="AM933" s="36" t="str">
        <f t="shared" ca="1" si="3264"/>
        <v/>
      </c>
      <c r="AN933" s="36" t="str">
        <f t="shared" ca="1" si="3264"/>
        <v/>
      </c>
      <c r="AO933" s="36" t="str">
        <f t="shared" ca="1" si="3264"/>
        <v/>
      </c>
      <c r="AP933" s="36" t="str">
        <f t="shared" ca="1" si="3264"/>
        <v/>
      </c>
      <c r="AQ933" s="36" t="str">
        <f t="shared" ca="1" si="3264"/>
        <v/>
      </c>
      <c r="AR933" s="36" t="str">
        <f t="shared" ca="1" si="3264"/>
        <v/>
      </c>
      <c r="AS933" s="36" t="str">
        <f t="shared" ca="1" si="3264"/>
        <v/>
      </c>
      <c r="AT933" s="36" t="str">
        <f t="shared" ca="1" si="3264"/>
        <v/>
      </c>
      <c r="AU933" s="36" t="str">
        <f t="shared" ca="1" si="3264"/>
        <v/>
      </c>
      <c r="AV933" s="334" t="str">
        <f t="shared" ca="1" si="3264"/>
        <v/>
      </c>
      <c r="AX933" s="36">
        <f t="shared" ca="1" si="3240"/>
        <v>7.5</v>
      </c>
      <c r="AY933" s="36">
        <f t="shared" ca="1" si="3241"/>
        <v>3</v>
      </c>
      <c r="AZ933" s="36">
        <f t="shared" ca="1" si="3242"/>
        <v>2.25</v>
      </c>
      <c r="BA933" s="36">
        <f t="shared" ca="1" si="3243"/>
        <v>1.125</v>
      </c>
      <c r="BB933" s="36">
        <f t="shared" ca="1" si="3244"/>
        <v>0</v>
      </c>
      <c r="BC933" s="36">
        <f t="shared" ca="1" si="3245"/>
        <v>-1.125</v>
      </c>
      <c r="BD933" s="36">
        <f t="shared" ca="1" si="3246"/>
        <v>-2.25</v>
      </c>
      <c r="BE933" s="36">
        <f t="shared" ca="1" si="3247"/>
        <v>-3</v>
      </c>
      <c r="BF933" s="36" t="str">
        <f t="shared" ca="1" si="3248"/>
        <v/>
      </c>
      <c r="BG933" s="36" t="str">
        <f t="shared" ca="1" si="3249"/>
        <v/>
      </c>
      <c r="BH933" s="36" t="str">
        <f t="shared" ca="1" si="3250"/>
        <v/>
      </c>
      <c r="BI933" s="36" t="str">
        <f t="shared" ca="1" si="3251"/>
        <v/>
      </c>
      <c r="BJ933" s="36" t="str">
        <f t="shared" ca="1" si="3252"/>
        <v/>
      </c>
      <c r="BK933" s="36" t="str">
        <f t="shared" ca="1" si="3253"/>
        <v/>
      </c>
      <c r="BL933" s="36" t="str">
        <f t="shared" ca="1" si="3254"/>
        <v/>
      </c>
      <c r="BM933" s="36" t="str">
        <f t="shared" ca="1" si="3255"/>
        <v/>
      </c>
      <c r="BN933" s="36" t="str">
        <f t="shared" ca="1" si="3256"/>
        <v/>
      </c>
      <c r="BO933" s="36" t="str">
        <f t="shared" ca="1" si="3257"/>
        <v/>
      </c>
      <c r="BP933" s="36" t="str">
        <f t="shared" ca="1" si="3258"/>
        <v/>
      </c>
      <c r="BQ933" s="36" t="str">
        <f t="shared" ca="1" si="3259"/>
        <v/>
      </c>
      <c r="BS933" s="36">
        <f t="shared" ref="BS933:CL933" ca="1" si="3265">IF(ISNUMBER(BS$168),IF(COLUMN()=BS$38,BS731,BR1034),"")</f>
        <v>12.5</v>
      </c>
      <c r="BT933" s="36">
        <f t="shared" ca="1" si="3265"/>
        <v>6.25</v>
      </c>
      <c r="BU933" s="36">
        <f t="shared" ca="1" si="3265"/>
        <v>0</v>
      </c>
      <c r="BV933" s="36">
        <f t="shared" ca="1" si="3265"/>
        <v>-6.25</v>
      </c>
      <c r="BW933" s="36" t="str">
        <f t="shared" ca="1" si="3265"/>
        <v/>
      </c>
      <c r="BX933" s="36" t="str">
        <f t="shared" ca="1" si="3265"/>
        <v/>
      </c>
      <c r="BY933" s="36" t="str">
        <f t="shared" ca="1" si="3265"/>
        <v/>
      </c>
      <c r="BZ933" s="36" t="str">
        <f t="shared" ca="1" si="3265"/>
        <v/>
      </c>
      <c r="CA933" s="36" t="str">
        <f t="shared" ca="1" si="3265"/>
        <v/>
      </c>
      <c r="CB933" s="36" t="str">
        <f t="shared" ca="1" si="3265"/>
        <v/>
      </c>
      <c r="CC933" s="36" t="str">
        <f t="shared" ca="1" si="3265"/>
        <v/>
      </c>
      <c r="CD933" s="36" t="str">
        <f t="shared" ca="1" si="3265"/>
        <v/>
      </c>
      <c r="CE933" s="36" t="str">
        <f t="shared" ca="1" si="3265"/>
        <v/>
      </c>
      <c r="CF933" s="36" t="str">
        <f t="shared" ca="1" si="3265"/>
        <v/>
      </c>
      <c r="CG933" s="36" t="str">
        <f t="shared" ca="1" si="3265"/>
        <v/>
      </c>
      <c r="CH933" s="36" t="str">
        <f t="shared" ca="1" si="3265"/>
        <v/>
      </c>
      <c r="CI933" s="36" t="str">
        <f t="shared" ca="1" si="3265"/>
        <v/>
      </c>
      <c r="CJ933" s="36" t="str">
        <f t="shared" ca="1" si="3265"/>
        <v/>
      </c>
      <c r="CK933" s="36" t="str">
        <f t="shared" ca="1" si="3265"/>
        <v/>
      </c>
      <c r="CL933" s="36" t="str">
        <f t="shared" ca="1" si="3265"/>
        <v/>
      </c>
      <c r="CN933" s="36">
        <f t="shared" ref="CN933:DG933" ca="1" si="3266">IF(ISNUMBER(CN$168),IF(COLUMN()=CN$38,CN731,CM1034),"")</f>
        <v>3</v>
      </c>
      <c r="CO933" s="36">
        <f t="shared" ca="1" si="3266"/>
        <v>1.5</v>
      </c>
      <c r="CP933" s="36">
        <f t="shared" ca="1" si="3266"/>
        <v>0</v>
      </c>
      <c r="CQ933" s="36">
        <f t="shared" ca="1" si="3266"/>
        <v>-1.5</v>
      </c>
      <c r="CR933" s="36" t="str">
        <f t="shared" ca="1" si="3266"/>
        <v/>
      </c>
      <c r="CS933" s="36" t="str">
        <f t="shared" ca="1" si="3266"/>
        <v/>
      </c>
      <c r="CT933" s="36" t="str">
        <f t="shared" ca="1" si="3266"/>
        <v/>
      </c>
      <c r="CU933" s="36" t="str">
        <f t="shared" ca="1" si="3266"/>
        <v/>
      </c>
      <c r="CV933" s="36" t="str">
        <f t="shared" ca="1" si="3266"/>
        <v/>
      </c>
      <c r="CW933" s="36" t="str">
        <f t="shared" ca="1" si="3266"/>
        <v/>
      </c>
      <c r="CX933" s="36" t="str">
        <f t="shared" ca="1" si="3266"/>
        <v/>
      </c>
      <c r="CY933" s="36" t="str">
        <f t="shared" ca="1" si="3266"/>
        <v/>
      </c>
      <c r="CZ933" s="36" t="str">
        <f t="shared" ca="1" si="3266"/>
        <v/>
      </c>
      <c r="DA933" s="36" t="str">
        <f t="shared" ca="1" si="3266"/>
        <v/>
      </c>
      <c r="DB933" s="36" t="str">
        <f t="shared" ca="1" si="3266"/>
        <v/>
      </c>
      <c r="DC933" s="36" t="str">
        <f t="shared" ca="1" si="3266"/>
        <v/>
      </c>
      <c r="DD933" s="36" t="str">
        <f t="shared" ca="1" si="3266"/>
        <v/>
      </c>
      <c r="DE933" s="36" t="str">
        <f t="shared" ca="1" si="3266"/>
        <v/>
      </c>
      <c r="DF933" s="36" t="str">
        <f t="shared" ca="1" si="3266"/>
        <v/>
      </c>
      <c r="DG933" s="36" t="str">
        <f t="shared" ca="1" si="3266"/>
        <v/>
      </c>
      <c r="DI933" s="36">
        <f t="shared" ref="DI933:EB933" ca="1" si="3267">IF(ISNUMBER(DI$168),IF(COLUMN()=DI$38,DI731,DH1034),"")</f>
        <v>4</v>
      </c>
      <c r="DJ933" s="36">
        <f t="shared" ca="1" si="3267"/>
        <v>3.2800000000000002</v>
      </c>
      <c r="DK933" s="36">
        <f t="shared" ca="1" si="3267"/>
        <v>2.08</v>
      </c>
      <c r="DL933" s="36">
        <f t="shared" ca="1" si="3267"/>
        <v>1.4666666666666668</v>
      </c>
      <c r="DM933" s="36">
        <f t="shared" ca="1" si="3267"/>
        <v>0.85333333333333339</v>
      </c>
      <c r="DN933" s="36">
        <f t="shared" ca="1" si="3267"/>
        <v>-0.34666666666666657</v>
      </c>
      <c r="DO933" s="36">
        <f t="shared" ca="1" si="3267"/>
        <v>-0.96</v>
      </c>
      <c r="DP933" s="36">
        <f t="shared" ca="1" si="3267"/>
        <v>-1.5733333333333333</v>
      </c>
      <c r="DQ933" s="36">
        <f t="shared" ca="1" si="3267"/>
        <v>-2.7733333333333334</v>
      </c>
      <c r="DR933" s="36">
        <f t="shared" ca="1" si="3267"/>
        <v>-3.3866666666666667</v>
      </c>
      <c r="DS933" s="36" t="str">
        <f t="shared" ca="1" si="3267"/>
        <v/>
      </c>
      <c r="DT933" s="36" t="str">
        <f t="shared" ca="1" si="3267"/>
        <v/>
      </c>
      <c r="DU933" s="36" t="str">
        <f t="shared" ca="1" si="3267"/>
        <v/>
      </c>
      <c r="DV933" s="36" t="str">
        <f t="shared" ca="1" si="3267"/>
        <v/>
      </c>
      <c r="DW933" s="36" t="str">
        <f t="shared" ca="1" si="3267"/>
        <v/>
      </c>
      <c r="DX933" s="36" t="str">
        <f t="shared" ca="1" si="3267"/>
        <v/>
      </c>
      <c r="DY933" s="36" t="str">
        <f t="shared" ca="1" si="3267"/>
        <v/>
      </c>
      <c r="DZ933" s="36" t="str">
        <f t="shared" ca="1" si="3267"/>
        <v/>
      </c>
      <c r="EA933" s="36" t="str">
        <f t="shared" ca="1" si="3267"/>
        <v/>
      </c>
      <c r="EB933" s="36" t="str">
        <f t="shared" ca="1" si="3267"/>
        <v/>
      </c>
    </row>
    <row r="934" spans="1:132" x14ac:dyDescent="0.25">
      <c r="A934" s="797"/>
      <c r="C934" s="323" t="str">
        <f>"[i"&amp;'Input - Output'!H727&amp;"] "&amp;$C$171</f>
        <v>[iR2] Niveau bovenzijde lamel t.o.v. symmetrie-vlak</v>
      </c>
      <c r="H934" s="36">
        <f t="shared" ref="H934:AA934" ca="1" si="3268">IF(ISNUMBER(H$168),IF(COLUMN()=H$38,H732,G1035),"")</f>
        <v>7</v>
      </c>
      <c r="I934" s="36">
        <f t="shared" ca="1" si="3268"/>
        <v>3.5</v>
      </c>
      <c r="J934" s="36">
        <f t="shared" ca="1" si="3268"/>
        <v>2.8</v>
      </c>
      <c r="K934" s="36">
        <f t="shared" ca="1" si="3268"/>
        <v>1.3999999999999997</v>
      </c>
      <c r="L934" s="36">
        <f t="shared" ca="1" si="3268"/>
        <v>-4.4408920985006262E-16</v>
      </c>
      <c r="M934" s="36">
        <f t="shared" ca="1" si="3268"/>
        <v>-1.4000000000000006</v>
      </c>
      <c r="N934" s="36">
        <f t="shared" ca="1" si="3268"/>
        <v>-2.8000000000000007</v>
      </c>
      <c r="O934" s="36">
        <f t="shared" ca="1" si="3268"/>
        <v>-3.5000000000000009</v>
      </c>
      <c r="P934" s="36" t="str">
        <f t="shared" ca="1" si="3268"/>
        <v/>
      </c>
      <c r="Q934" s="36" t="str">
        <f t="shared" ca="1" si="3268"/>
        <v/>
      </c>
      <c r="R934" s="36" t="str">
        <f t="shared" ca="1" si="3268"/>
        <v/>
      </c>
      <c r="S934" s="36" t="str">
        <f t="shared" ca="1" si="3268"/>
        <v/>
      </c>
      <c r="T934" s="36" t="str">
        <f t="shared" ca="1" si="3268"/>
        <v/>
      </c>
      <c r="U934" s="36" t="str">
        <f t="shared" ca="1" si="3268"/>
        <v/>
      </c>
      <c r="V934" s="36" t="str">
        <f t="shared" ca="1" si="3268"/>
        <v/>
      </c>
      <c r="W934" s="36" t="str">
        <f t="shared" ca="1" si="3268"/>
        <v/>
      </c>
      <c r="X934" s="36" t="str">
        <f t="shared" ca="1" si="3268"/>
        <v/>
      </c>
      <c r="Y934" s="36" t="str">
        <f t="shared" ca="1" si="3268"/>
        <v/>
      </c>
      <c r="Z934" s="36" t="str">
        <f t="shared" ca="1" si="3268"/>
        <v/>
      </c>
      <c r="AA934" s="36" t="str">
        <f t="shared" ca="1" si="3268"/>
        <v/>
      </c>
      <c r="AC934" s="36">
        <f t="shared" ref="AC934:AV934" ca="1" si="3269">IF(ISNUMBER(AC$168),IF(COLUMN()=AC$38,AC732,AB1035),"")</f>
        <v>7</v>
      </c>
      <c r="AD934" s="36">
        <f t="shared" ca="1" si="3269"/>
        <v>2.8</v>
      </c>
      <c r="AE934" s="36">
        <f t="shared" ca="1" si="3269"/>
        <v>2.0999999999999996</v>
      </c>
      <c r="AF934" s="36">
        <f t="shared" ca="1" si="3269"/>
        <v>1.0499999999999996</v>
      </c>
      <c r="AG934" s="36">
        <f t="shared" ca="1" si="3269"/>
        <v>-4.4408920985006262E-16</v>
      </c>
      <c r="AH934" s="36">
        <f t="shared" ca="1" si="3269"/>
        <v>-1.0500000000000005</v>
      </c>
      <c r="AI934" s="36">
        <f t="shared" ca="1" si="3269"/>
        <v>-2.1000000000000005</v>
      </c>
      <c r="AJ934" s="36">
        <f t="shared" ca="1" si="3269"/>
        <v>-2.8000000000000007</v>
      </c>
      <c r="AK934" s="36" t="str">
        <f t="shared" ca="1" si="3269"/>
        <v/>
      </c>
      <c r="AL934" s="36" t="str">
        <f t="shared" ca="1" si="3269"/>
        <v/>
      </c>
      <c r="AM934" s="36" t="str">
        <f t="shared" ca="1" si="3269"/>
        <v/>
      </c>
      <c r="AN934" s="36" t="str">
        <f t="shared" ca="1" si="3269"/>
        <v/>
      </c>
      <c r="AO934" s="36" t="str">
        <f t="shared" ca="1" si="3269"/>
        <v/>
      </c>
      <c r="AP934" s="36" t="str">
        <f t="shared" ca="1" si="3269"/>
        <v/>
      </c>
      <c r="AQ934" s="36" t="str">
        <f t="shared" ca="1" si="3269"/>
        <v/>
      </c>
      <c r="AR934" s="36" t="str">
        <f t="shared" ca="1" si="3269"/>
        <v/>
      </c>
      <c r="AS934" s="36" t="str">
        <f t="shared" ca="1" si="3269"/>
        <v/>
      </c>
      <c r="AT934" s="36" t="str">
        <f t="shared" ca="1" si="3269"/>
        <v/>
      </c>
      <c r="AU934" s="36" t="str">
        <f t="shared" ca="1" si="3269"/>
        <v/>
      </c>
      <c r="AV934" s="334" t="str">
        <f t="shared" ca="1" si="3269"/>
        <v/>
      </c>
      <c r="AX934" s="36">
        <f t="shared" ca="1" si="3240"/>
        <v>7.5</v>
      </c>
      <c r="AY934" s="36">
        <f t="shared" ca="1" si="3241"/>
        <v>3</v>
      </c>
      <c r="AZ934" s="36">
        <f t="shared" ca="1" si="3242"/>
        <v>2.25</v>
      </c>
      <c r="BA934" s="36">
        <f t="shared" ca="1" si="3243"/>
        <v>1.125</v>
      </c>
      <c r="BB934" s="36">
        <f t="shared" ca="1" si="3244"/>
        <v>0</v>
      </c>
      <c r="BC934" s="36">
        <f t="shared" ca="1" si="3245"/>
        <v>-1.125</v>
      </c>
      <c r="BD934" s="36">
        <f t="shared" ca="1" si="3246"/>
        <v>-2.25</v>
      </c>
      <c r="BE934" s="36">
        <f t="shared" ca="1" si="3247"/>
        <v>-3</v>
      </c>
      <c r="BF934" s="36" t="str">
        <f t="shared" ca="1" si="3248"/>
        <v/>
      </c>
      <c r="BG934" s="36" t="str">
        <f t="shared" ca="1" si="3249"/>
        <v/>
      </c>
      <c r="BH934" s="36" t="str">
        <f t="shared" ca="1" si="3250"/>
        <v/>
      </c>
      <c r="BI934" s="36" t="str">
        <f t="shared" ca="1" si="3251"/>
        <v/>
      </c>
      <c r="BJ934" s="36" t="str">
        <f t="shared" ca="1" si="3252"/>
        <v/>
      </c>
      <c r="BK934" s="36" t="str">
        <f t="shared" ca="1" si="3253"/>
        <v/>
      </c>
      <c r="BL934" s="36" t="str">
        <f t="shared" ca="1" si="3254"/>
        <v/>
      </c>
      <c r="BM934" s="36" t="str">
        <f t="shared" ca="1" si="3255"/>
        <v/>
      </c>
      <c r="BN934" s="36" t="str">
        <f t="shared" ca="1" si="3256"/>
        <v/>
      </c>
      <c r="BO934" s="36" t="str">
        <f t="shared" ca="1" si="3257"/>
        <v/>
      </c>
      <c r="BP934" s="36" t="str">
        <f t="shared" ca="1" si="3258"/>
        <v/>
      </c>
      <c r="BQ934" s="36" t="str">
        <f t="shared" ca="1" si="3259"/>
        <v/>
      </c>
      <c r="BS934" s="36">
        <f t="shared" ref="BS934:CL934" ca="1" si="3270">IF(ISNUMBER(BS$168),IF(COLUMN()=BS$38,BS732,BR1035),"")</f>
        <v>12.5</v>
      </c>
      <c r="BT934" s="36">
        <f t="shared" ca="1" si="3270"/>
        <v>6.25</v>
      </c>
      <c r="BU934" s="36">
        <f t="shared" ca="1" si="3270"/>
        <v>0</v>
      </c>
      <c r="BV934" s="36">
        <f t="shared" ca="1" si="3270"/>
        <v>-6.25</v>
      </c>
      <c r="BW934" s="36" t="str">
        <f t="shared" ca="1" si="3270"/>
        <v/>
      </c>
      <c r="BX934" s="36" t="str">
        <f t="shared" ca="1" si="3270"/>
        <v/>
      </c>
      <c r="BY934" s="36" t="str">
        <f t="shared" ca="1" si="3270"/>
        <v/>
      </c>
      <c r="BZ934" s="36" t="str">
        <f t="shared" ca="1" si="3270"/>
        <v/>
      </c>
      <c r="CA934" s="36" t="str">
        <f t="shared" ca="1" si="3270"/>
        <v/>
      </c>
      <c r="CB934" s="36" t="str">
        <f t="shared" ca="1" si="3270"/>
        <v/>
      </c>
      <c r="CC934" s="36" t="str">
        <f t="shared" ca="1" si="3270"/>
        <v/>
      </c>
      <c r="CD934" s="36" t="str">
        <f t="shared" ca="1" si="3270"/>
        <v/>
      </c>
      <c r="CE934" s="36" t="str">
        <f t="shared" ca="1" si="3270"/>
        <v/>
      </c>
      <c r="CF934" s="36" t="str">
        <f t="shared" ca="1" si="3270"/>
        <v/>
      </c>
      <c r="CG934" s="36" t="str">
        <f t="shared" ca="1" si="3270"/>
        <v/>
      </c>
      <c r="CH934" s="36" t="str">
        <f t="shared" ca="1" si="3270"/>
        <v/>
      </c>
      <c r="CI934" s="36" t="str">
        <f t="shared" ca="1" si="3270"/>
        <v/>
      </c>
      <c r="CJ934" s="36" t="str">
        <f t="shared" ca="1" si="3270"/>
        <v/>
      </c>
      <c r="CK934" s="36" t="str">
        <f t="shared" ca="1" si="3270"/>
        <v/>
      </c>
      <c r="CL934" s="36" t="str">
        <f t="shared" ca="1" si="3270"/>
        <v/>
      </c>
      <c r="CN934" s="36">
        <f t="shared" ref="CN934:DG934" ca="1" si="3271">IF(ISNUMBER(CN$168),IF(COLUMN()=CN$38,CN732,CM1035),"")</f>
        <v>3</v>
      </c>
      <c r="CO934" s="36">
        <f t="shared" ca="1" si="3271"/>
        <v>1.5</v>
      </c>
      <c r="CP934" s="36">
        <f t="shared" ca="1" si="3271"/>
        <v>0</v>
      </c>
      <c r="CQ934" s="36">
        <f t="shared" ca="1" si="3271"/>
        <v>-1.5</v>
      </c>
      <c r="CR934" s="36" t="str">
        <f t="shared" ca="1" si="3271"/>
        <v/>
      </c>
      <c r="CS934" s="36" t="str">
        <f t="shared" ca="1" si="3271"/>
        <v/>
      </c>
      <c r="CT934" s="36" t="str">
        <f t="shared" ca="1" si="3271"/>
        <v/>
      </c>
      <c r="CU934" s="36" t="str">
        <f t="shared" ca="1" si="3271"/>
        <v/>
      </c>
      <c r="CV934" s="36" t="str">
        <f t="shared" ca="1" si="3271"/>
        <v/>
      </c>
      <c r="CW934" s="36" t="str">
        <f t="shared" ca="1" si="3271"/>
        <v/>
      </c>
      <c r="CX934" s="36" t="str">
        <f t="shared" ca="1" si="3271"/>
        <v/>
      </c>
      <c r="CY934" s="36" t="str">
        <f t="shared" ca="1" si="3271"/>
        <v/>
      </c>
      <c r="CZ934" s="36" t="str">
        <f t="shared" ca="1" si="3271"/>
        <v/>
      </c>
      <c r="DA934" s="36" t="str">
        <f t="shared" ca="1" si="3271"/>
        <v/>
      </c>
      <c r="DB934" s="36" t="str">
        <f t="shared" ca="1" si="3271"/>
        <v/>
      </c>
      <c r="DC934" s="36" t="str">
        <f t="shared" ca="1" si="3271"/>
        <v/>
      </c>
      <c r="DD934" s="36" t="str">
        <f t="shared" ca="1" si="3271"/>
        <v/>
      </c>
      <c r="DE934" s="36" t="str">
        <f t="shared" ca="1" si="3271"/>
        <v/>
      </c>
      <c r="DF934" s="36" t="str">
        <f t="shared" ca="1" si="3271"/>
        <v/>
      </c>
      <c r="DG934" s="36" t="str">
        <f t="shared" ca="1" si="3271"/>
        <v/>
      </c>
      <c r="DI934" s="36">
        <f t="shared" ref="DI934:EB934" ca="1" si="3272">IF(ISNUMBER(DI$168),IF(COLUMN()=DI$38,DI732,DH1035),"")</f>
        <v>4</v>
      </c>
      <c r="DJ934" s="36">
        <f t="shared" ca="1" si="3272"/>
        <v>3.2800000000000002</v>
      </c>
      <c r="DK934" s="36">
        <f t="shared" ca="1" si="3272"/>
        <v>2.08</v>
      </c>
      <c r="DL934" s="36">
        <f t="shared" ca="1" si="3272"/>
        <v>1.4666666666666668</v>
      </c>
      <c r="DM934" s="36">
        <f t="shared" ca="1" si="3272"/>
        <v>0.85333333333333339</v>
      </c>
      <c r="DN934" s="36">
        <f t="shared" ca="1" si="3272"/>
        <v>-0.34666666666666657</v>
      </c>
      <c r="DO934" s="36">
        <f t="shared" ca="1" si="3272"/>
        <v>-0.96</v>
      </c>
      <c r="DP934" s="36">
        <f t="shared" ca="1" si="3272"/>
        <v>-1.5733333333333333</v>
      </c>
      <c r="DQ934" s="36">
        <f t="shared" ca="1" si="3272"/>
        <v>-2.7733333333333334</v>
      </c>
      <c r="DR934" s="36">
        <f t="shared" ca="1" si="3272"/>
        <v>-3.3866666666666667</v>
      </c>
      <c r="DS934" s="36" t="str">
        <f t="shared" ca="1" si="3272"/>
        <v/>
      </c>
      <c r="DT934" s="36" t="str">
        <f t="shared" ca="1" si="3272"/>
        <v/>
      </c>
      <c r="DU934" s="36" t="str">
        <f t="shared" ca="1" si="3272"/>
        <v/>
      </c>
      <c r="DV934" s="36" t="str">
        <f t="shared" ca="1" si="3272"/>
        <v/>
      </c>
      <c r="DW934" s="36" t="str">
        <f t="shared" ca="1" si="3272"/>
        <v/>
      </c>
      <c r="DX934" s="36" t="str">
        <f t="shared" ca="1" si="3272"/>
        <v/>
      </c>
      <c r="DY934" s="36" t="str">
        <f t="shared" ca="1" si="3272"/>
        <v/>
      </c>
      <c r="DZ934" s="36" t="str">
        <f t="shared" ca="1" si="3272"/>
        <v/>
      </c>
      <c r="EA934" s="36" t="str">
        <f t="shared" ca="1" si="3272"/>
        <v/>
      </c>
      <c r="EB934" s="36" t="str">
        <f t="shared" ca="1" si="3272"/>
        <v/>
      </c>
    </row>
    <row r="935" spans="1:132" x14ac:dyDescent="0.25">
      <c r="A935" s="797"/>
      <c r="C935" s="323" t="str">
        <f>"[i"&amp;'Input - Output'!H728&amp;"] "&amp;$C$171</f>
        <v>[iR2] Niveau bovenzijde lamel t.o.v. symmetrie-vlak</v>
      </c>
      <c r="H935" s="36">
        <f t="shared" ref="H935:AA935" ca="1" si="3273">IF(ISNUMBER(H$168),IF(COLUMN()=H$38,H733,G1036),"")</f>
        <v>7</v>
      </c>
      <c r="I935" s="36">
        <f t="shared" ca="1" si="3273"/>
        <v>3.5</v>
      </c>
      <c r="J935" s="36">
        <f t="shared" ca="1" si="3273"/>
        <v>2.8</v>
      </c>
      <c r="K935" s="36">
        <f t="shared" ca="1" si="3273"/>
        <v>1.3999999999999997</v>
      </c>
      <c r="L935" s="36">
        <f t="shared" ca="1" si="3273"/>
        <v>-4.4408920985006262E-16</v>
      </c>
      <c r="M935" s="36">
        <f t="shared" ca="1" si="3273"/>
        <v>-1.4000000000000006</v>
      </c>
      <c r="N935" s="36">
        <f t="shared" ca="1" si="3273"/>
        <v>-2.8000000000000007</v>
      </c>
      <c r="O935" s="36">
        <f t="shared" ca="1" si="3273"/>
        <v>-3.5000000000000009</v>
      </c>
      <c r="P935" s="36" t="str">
        <f t="shared" ca="1" si="3273"/>
        <v/>
      </c>
      <c r="Q935" s="36" t="str">
        <f t="shared" ca="1" si="3273"/>
        <v/>
      </c>
      <c r="R935" s="36" t="str">
        <f t="shared" ca="1" si="3273"/>
        <v/>
      </c>
      <c r="S935" s="36" t="str">
        <f t="shared" ca="1" si="3273"/>
        <v/>
      </c>
      <c r="T935" s="36" t="str">
        <f t="shared" ca="1" si="3273"/>
        <v/>
      </c>
      <c r="U935" s="36" t="str">
        <f t="shared" ca="1" si="3273"/>
        <v/>
      </c>
      <c r="V935" s="36" t="str">
        <f t="shared" ca="1" si="3273"/>
        <v/>
      </c>
      <c r="W935" s="36" t="str">
        <f t="shared" ca="1" si="3273"/>
        <v/>
      </c>
      <c r="X935" s="36" t="str">
        <f t="shared" ca="1" si="3273"/>
        <v/>
      </c>
      <c r="Y935" s="36" t="str">
        <f t="shared" ca="1" si="3273"/>
        <v/>
      </c>
      <c r="Z935" s="36" t="str">
        <f t="shared" ca="1" si="3273"/>
        <v/>
      </c>
      <c r="AA935" s="36" t="str">
        <f t="shared" ca="1" si="3273"/>
        <v/>
      </c>
      <c r="AC935" s="36">
        <f t="shared" ref="AC935:AV935" ca="1" si="3274">IF(ISNUMBER(AC$168),IF(COLUMN()=AC$38,AC733,AB1036),"")</f>
        <v>7</v>
      </c>
      <c r="AD935" s="36">
        <f t="shared" ca="1" si="3274"/>
        <v>2.8</v>
      </c>
      <c r="AE935" s="36">
        <f t="shared" ca="1" si="3274"/>
        <v>2.0999999999999996</v>
      </c>
      <c r="AF935" s="36">
        <f t="shared" ca="1" si="3274"/>
        <v>1.0499999999999996</v>
      </c>
      <c r="AG935" s="36">
        <f t="shared" ca="1" si="3274"/>
        <v>-4.4408920985006262E-16</v>
      </c>
      <c r="AH935" s="36">
        <f t="shared" ca="1" si="3274"/>
        <v>-1.0500000000000005</v>
      </c>
      <c r="AI935" s="36">
        <f t="shared" ca="1" si="3274"/>
        <v>-2.1000000000000005</v>
      </c>
      <c r="AJ935" s="36">
        <f t="shared" ca="1" si="3274"/>
        <v>-2.8000000000000007</v>
      </c>
      <c r="AK935" s="36" t="str">
        <f t="shared" ca="1" si="3274"/>
        <v/>
      </c>
      <c r="AL935" s="36" t="str">
        <f t="shared" ca="1" si="3274"/>
        <v/>
      </c>
      <c r="AM935" s="36" t="str">
        <f t="shared" ca="1" si="3274"/>
        <v/>
      </c>
      <c r="AN935" s="36" t="str">
        <f t="shared" ca="1" si="3274"/>
        <v/>
      </c>
      <c r="AO935" s="36" t="str">
        <f t="shared" ca="1" si="3274"/>
        <v/>
      </c>
      <c r="AP935" s="36" t="str">
        <f t="shared" ca="1" si="3274"/>
        <v/>
      </c>
      <c r="AQ935" s="36" t="str">
        <f t="shared" ca="1" si="3274"/>
        <v/>
      </c>
      <c r="AR935" s="36" t="str">
        <f t="shared" ca="1" si="3274"/>
        <v/>
      </c>
      <c r="AS935" s="36" t="str">
        <f t="shared" ca="1" si="3274"/>
        <v/>
      </c>
      <c r="AT935" s="36" t="str">
        <f t="shared" ca="1" si="3274"/>
        <v/>
      </c>
      <c r="AU935" s="36" t="str">
        <f t="shared" ca="1" si="3274"/>
        <v/>
      </c>
      <c r="AV935" s="334" t="str">
        <f t="shared" ca="1" si="3274"/>
        <v/>
      </c>
      <c r="AX935" s="36">
        <f t="shared" ca="1" si="3240"/>
        <v>7.5</v>
      </c>
      <c r="AY935" s="36">
        <f t="shared" ca="1" si="3241"/>
        <v>3</v>
      </c>
      <c r="AZ935" s="36">
        <f t="shared" ca="1" si="3242"/>
        <v>2.25</v>
      </c>
      <c r="BA935" s="36">
        <f t="shared" ca="1" si="3243"/>
        <v>1.125</v>
      </c>
      <c r="BB935" s="36">
        <f t="shared" ca="1" si="3244"/>
        <v>0</v>
      </c>
      <c r="BC935" s="36">
        <f t="shared" ca="1" si="3245"/>
        <v>-1.125</v>
      </c>
      <c r="BD935" s="36">
        <f t="shared" ca="1" si="3246"/>
        <v>-2.25</v>
      </c>
      <c r="BE935" s="36">
        <f t="shared" ca="1" si="3247"/>
        <v>-3</v>
      </c>
      <c r="BF935" s="36" t="str">
        <f t="shared" ca="1" si="3248"/>
        <v/>
      </c>
      <c r="BG935" s="36" t="str">
        <f t="shared" ca="1" si="3249"/>
        <v/>
      </c>
      <c r="BH935" s="36" t="str">
        <f t="shared" ca="1" si="3250"/>
        <v/>
      </c>
      <c r="BI935" s="36" t="str">
        <f t="shared" ca="1" si="3251"/>
        <v/>
      </c>
      <c r="BJ935" s="36" t="str">
        <f t="shared" ca="1" si="3252"/>
        <v/>
      </c>
      <c r="BK935" s="36" t="str">
        <f t="shared" ca="1" si="3253"/>
        <v/>
      </c>
      <c r="BL935" s="36" t="str">
        <f t="shared" ca="1" si="3254"/>
        <v/>
      </c>
      <c r="BM935" s="36" t="str">
        <f t="shared" ca="1" si="3255"/>
        <v/>
      </c>
      <c r="BN935" s="36" t="str">
        <f t="shared" ca="1" si="3256"/>
        <v/>
      </c>
      <c r="BO935" s="36" t="str">
        <f t="shared" ca="1" si="3257"/>
        <v/>
      </c>
      <c r="BP935" s="36" t="str">
        <f t="shared" ca="1" si="3258"/>
        <v/>
      </c>
      <c r="BQ935" s="36" t="str">
        <f t="shared" ca="1" si="3259"/>
        <v/>
      </c>
      <c r="BS935" s="36">
        <f t="shared" ref="BS935:CL935" ca="1" si="3275">IF(ISNUMBER(BS$168),IF(COLUMN()=BS$38,BS733,BR1036),"")</f>
        <v>12.5</v>
      </c>
      <c r="BT935" s="36">
        <f t="shared" ca="1" si="3275"/>
        <v>6.25</v>
      </c>
      <c r="BU935" s="36">
        <f t="shared" ca="1" si="3275"/>
        <v>0</v>
      </c>
      <c r="BV935" s="36">
        <f t="shared" ca="1" si="3275"/>
        <v>-6.25</v>
      </c>
      <c r="BW935" s="36" t="str">
        <f t="shared" ca="1" si="3275"/>
        <v/>
      </c>
      <c r="BX935" s="36" t="str">
        <f t="shared" ca="1" si="3275"/>
        <v/>
      </c>
      <c r="BY935" s="36" t="str">
        <f t="shared" ca="1" si="3275"/>
        <v/>
      </c>
      <c r="BZ935" s="36" t="str">
        <f t="shared" ca="1" si="3275"/>
        <v/>
      </c>
      <c r="CA935" s="36" t="str">
        <f t="shared" ca="1" si="3275"/>
        <v/>
      </c>
      <c r="CB935" s="36" t="str">
        <f t="shared" ca="1" si="3275"/>
        <v/>
      </c>
      <c r="CC935" s="36" t="str">
        <f t="shared" ca="1" si="3275"/>
        <v/>
      </c>
      <c r="CD935" s="36" t="str">
        <f t="shared" ca="1" si="3275"/>
        <v/>
      </c>
      <c r="CE935" s="36" t="str">
        <f t="shared" ca="1" si="3275"/>
        <v/>
      </c>
      <c r="CF935" s="36" t="str">
        <f t="shared" ca="1" si="3275"/>
        <v/>
      </c>
      <c r="CG935" s="36" t="str">
        <f t="shared" ca="1" si="3275"/>
        <v/>
      </c>
      <c r="CH935" s="36" t="str">
        <f t="shared" ca="1" si="3275"/>
        <v/>
      </c>
      <c r="CI935" s="36" t="str">
        <f t="shared" ca="1" si="3275"/>
        <v/>
      </c>
      <c r="CJ935" s="36" t="str">
        <f t="shared" ca="1" si="3275"/>
        <v/>
      </c>
      <c r="CK935" s="36" t="str">
        <f t="shared" ca="1" si="3275"/>
        <v/>
      </c>
      <c r="CL935" s="36" t="str">
        <f t="shared" ca="1" si="3275"/>
        <v/>
      </c>
      <c r="CN935" s="36">
        <f t="shared" ref="CN935:DG935" ca="1" si="3276">IF(ISNUMBER(CN$168),IF(COLUMN()=CN$38,CN733,CM1036),"")</f>
        <v>3</v>
      </c>
      <c r="CO935" s="36">
        <f t="shared" ca="1" si="3276"/>
        <v>1.5</v>
      </c>
      <c r="CP935" s="36">
        <f t="shared" ca="1" si="3276"/>
        <v>0</v>
      </c>
      <c r="CQ935" s="36">
        <f t="shared" ca="1" si="3276"/>
        <v>-1.5</v>
      </c>
      <c r="CR935" s="36" t="str">
        <f t="shared" ca="1" si="3276"/>
        <v/>
      </c>
      <c r="CS935" s="36" t="str">
        <f t="shared" ca="1" si="3276"/>
        <v/>
      </c>
      <c r="CT935" s="36" t="str">
        <f t="shared" ca="1" si="3276"/>
        <v/>
      </c>
      <c r="CU935" s="36" t="str">
        <f t="shared" ca="1" si="3276"/>
        <v/>
      </c>
      <c r="CV935" s="36" t="str">
        <f t="shared" ca="1" si="3276"/>
        <v/>
      </c>
      <c r="CW935" s="36" t="str">
        <f t="shared" ca="1" si="3276"/>
        <v/>
      </c>
      <c r="CX935" s="36" t="str">
        <f t="shared" ca="1" si="3276"/>
        <v/>
      </c>
      <c r="CY935" s="36" t="str">
        <f t="shared" ca="1" si="3276"/>
        <v/>
      </c>
      <c r="CZ935" s="36" t="str">
        <f t="shared" ca="1" si="3276"/>
        <v/>
      </c>
      <c r="DA935" s="36" t="str">
        <f t="shared" ca="1" si="3276"/>
        <v/>
      </c>
      <c r="DB935" s="36" t="str">
        <f t="shared" ca="1" si="3276"/>
        <v/>
      </c>
      <c r="DC935" s="36" t="str">
        <f t="shared" ca="1" si="3276"/>
        <v/>
      </c>
      <c r="DD935" s="36" t="str">
        <f t="shared" ca="1" si="3276"/>
        <v/>
      </c>
      <c r="DE935" s="36" t="str">
        <f t="shared" ca="1" si="3276"/>
        <v/>
      </c>
      <c r="DF935" s="36" t="str">
        <f t="shared" ca="1" si="3276"/>
        <v/>
      </c>
      <c r="DG935" s="36" t="str">
        <f t="shared" ca="1" si="3276"/>
        <v/>
      </c>
      <c r="DI935" s="36">
        <f t="shared" ref="DI935:EB935" ca="1" si="3277">IF(ISNUMBER(DI$168),IF(COLUMN()=DI$38,DI733,DH1036),"")</f>
        <v>4</v>
      </c>
      <c r="DJ935" s="36">
        <f t="shared" ca="1" si="3277"/>
        <v>3.2800000000000002</v>
      </c>
      <c r="DK935" s="36">
        <f t="shared" ca="1" si="3277"/>
        <v>2.08</v>
      </c>
      <c r="DL935" s="36">
        <f t="shared" ca="1" si="3277"/>
        <v>1.4666666666666668</v>
      </c>
      <c r="DM935" s="36">
        <f t="shared" ca="1" si="3277"/>
        <v>0.85333333333333339</v>
      </c>
      <c r="DN935" s="36">
        <f t="shared" ca="1" si="3277"/>
        <v>-0.34666666666666657</v>
      </c>
      <c r="DO935" s="36">
        <f t="shared" ca="1" si="3277"/>
        <v>-0.96</v>
      </c>
      <c r="DP935" s="36">
        <f t="shared" ca="1" si="3277"/>
        <v>-1.5733333333333333</v>
      </c>
      <c r="DQ935" s="36">
        <f t="shared" ca="1" si="3277"/>
        <v>-2.7733333333333334</v>
      </c>
      <c r="DR935" s="36">
        <f t="shared" ca="1" si="3277"/>
        <v>-3.3866666666666667</v>
      </c>
      <c r="DS935" s="36" t="str">
        <f t="shared" ca="1" si="3277"/>
        <v/>
      </c>
      <c r="DT935" s="36" t="str">
        <f t="shared" ca="1" si="3277"/>
        <v/>
      </c>
      <c r="DU935" s="36" t="str">
        <f t="shared" ca="1" si="3277"/>
        <v/>
      </c>
      <c r="DV935" s="36" t="str">
        <f t="shared" ca="1" si="3277"/>
        <v/>
      </c>
      <c r="DW935" s="36" t="str">
        <f t="shared" ca="1" si="3277"/>
        <v/>
      </c>
      <c r="DX935" s="36" t="str">
        <f t="shared" ca="1" si="3277"/>
        <v/>
      </c>
      <c r="DY935" s="36" t="str">
        <f t="shared" ca="1" si="3277"/>
        <v/>
      </c>
      <c r="DZ935" s="36" t="str">
        <f t="shared" ca="1" si="3277"/>
        <v/>
      </c>
      <c r="EA935" s="36" t="str">
        <f t="shared" ca="1" si="3277"/>
        <v/>
      </c>
      <c r="EB935" s="36" t="str">
        <f t="shared" ca="1" si="3277"/>
        <v/>
      </c>
    </row>
    <row r="936" spans="1:132" x14ac:dyDescent="0.25">
      <c r="A936" s="797"/>
      <c r="C936" s="323" t="str">
        <f>"[i"&amp;'Input - Output'!H729&amp;"] "&amp;$C$171</f>
        <v>[iR2] Niveau bovenzijde lamel t.o.v. symmetrie-vlak</v>
      </c>
      <c r="H936" s="36">
        <f t="shared" ref="H936:AA936" ca="1" si="3278">IF(ISNUMBER(H$168),IF(COLUMN()=H$38,H734,G1037),"")</f>
        <v>7</v>
      </c>
      <c r="I936" s="36">
        <f t="shared" ca="1" si="3278"/>
        <v>3.5</v>
      </c>
      <c r="J936" s="36">
        <f t="shared" ca="1" si="3278"/>
        <v>2.8</v>
      </c>
      <c r="K936" s="36">
        <f t="shared" ca="1" si="3278"/>
        <v>1.3999999999999997</v>
      </c>
      <c r="L936" s="36">
        <f t="shared" ca="1" si="3278"/>
        <v>-4.4408920985006262E-16</v>
      </c>
      <c r="M936" s="36">
        <f t="shared" ca="1" si="3278"/>
        <v>-1.4000000000000006</v>
      </c>
      <c r="N936" s="36">
        <f t="shared" ca="1" si="3278"/>
        <v>-2.8000000000000007</v>
      </c>
      <c r="O936" s="36">
        <f t="shared" ca="1" si="3278"/>
        <v>-3.5000000000000009</v>
      </c>
      <c r="P936" s="36" t="str">
        <f t="shared" ca="1" si="3278"/>
        <v/>
      </c>
      <c r="Q936" s="36" t="str">
        <f t="shared" ca="1" si="3278"/>
        <v/>
      </c>
      <c r="R936" s="36" t="str">
        <f t="shared" ca="1" si="3278"/>
        <v/>
      </c>
      <c r="S936" s="36" t="str">
        <f t="shared" ca="1" si="3278"/>
        <v/>
      </c>
      <c r="T936" s="36" t="str">
        <f t="shared" ca="1" si="3278"/>
        <v/>
      </c>
      <c r="U936" s="36" t="str">
        <f t="shared" ca="1" si="3278"/>
        <v/>
      </c>
      <c r="V936" s="36" t="str">
        <f t="shared" ca="1" si="3278"/>
        <v/>
      </c>
      <c r="W936" s="36" t="str">
        <f t="shared" ca="1" si="3278"/>
        <v/>
      </c>
      <c r="X936" s="36" t="str">
        <f t="shared" ca="1" si="3278"/>
        <v/>
      </c>
      <c r="Y936" s="36" t="str">
        <f t="shared" ca="1" si="3278"/>
        <v/>
      </c>
      <c r="Z936" s="36" t="str">
        <f t="shared" ca="1" si="3278"/>
        <v/>
      </c>
      <c r="AA936" s="36" t="str">
        <f t="shared" ca="1" si="3278"/>
        <v/>
      </c>
      <c r="AC936" s="36">
        <f t="shared" ref="AC936:AV936" ca="1" si="3279">IF(ISNUMBER(AC$168),IF(COLUMN()=AC$38,AC734,AB1037),"")</f>
        <v>7</v>
      </c>
      <c r="AD936" s="36">
        <f t="shared" ca="1" si="3279"/>
        <v>2.8</v>
      </c>
      <c r="AE936" s="36">
        <f t="shared" ca="1" si="3279"/>
        <v>2.0999999999999996</v>
      </c>
      <c r="AF936" s="36">
        <f t="shared" ca="1" si="3279"/>
        <v>1.0499999999999996</v>
      </c>
      <c r="AG936" s="36">
        <f t="shared" ca="1" si="3279"/>
        <v>-4.4408920985006262E-16</v>
      </c>
      <c r="AH936" s="36">
        <f t="shared" ca="1" si="3279"/>
        <v>-1.0500000000000005</v>
      </c>
      <c r="AI936" s="36">
        <f t="shared" ca="1" si="3279"/>
        <v>-2.1000000000000005</v>
      </c>
      <c r="AJ936" s="36">
        <f t="shared" ca="1" si="3279"/>
        <v>-2.8000000000000007</v>
      </c>
      <c r="AK936" s="36" t="str">
        <f t="shared" ca="1" si="3279"/>
        <v/>
      </c>
      <c r="AL936" s="36" t="str">
        <f t="shared" ca="1" si="3279"/>
        <v/>
      </c>
      <c r="AM936" s="36" t="str">
        <f t="shared" ca="1" si="3279"/>
        <v/>
      </c>
      <c r="AN936" s="36" t="str">
        <f t="shared" ca="1" si="3279"/>
        <v/>
      </c>
      <c r="AO936" s="36" t="str">
        <f t="shared" ca="1" si="3279"/>
        <v/>
      </c>
      <c r="AP936" s="36" t="str">
        <f t="shared" ca="1" si="3279"/>
        <v/>
      </c>
      <c r="AQ936" s="36" t="str">
        <f t="shared" ca="1" si="3279"/>
        <v/>
      </c>
      <c r="AR936" s="36" t="str">
        <f t="shared" ca="1" si="3279"/>
        <v/>
      </c>
      <c r="AS936" s="36" t="str">
        <f t="shared" ca="1" si="3279"/>
        <v/>
      </c>
      <c r="AT936" s="36" t="str">
        <f t="shared" ca="1" si="3279"/>
        <v/>
      </c>
      <c r="AU936" s="36" t="str">
        <f t="shared" ca="1" si="3279"/>
        <v/>
      </c>
      <c r="AV936" s="334" t="str">
        <f t="shared" ca="1" si="3279"/>
        <v/>
      </c>
      <c r="AX936" s="36">
        <f t="shared" ca="1" si="3240"/>
        <v>7.5</v>
      </c>
      <c r="AY936" s="36">
        <f t="shared" ca="1" si="3241"/>
        <v>3</v>
      </c>
      <c r="AZ936" s="36">
        <f t="shared" ca="1" si="3242"/>
        <v>2.25</v>
      </c>
      <c r="BA936" s="36">
        <f t="shared" ca="1" si="3243"/>
        <v>1.125</v>
      </c>
      <c r="BB936" s="36">
        <f t="shared" ca="1" si="3244"/>
        <v>0</v>
      </c>
      <c r="BC936" s="36">
        <f t="shared" ca="1" si="3245"/>
        <v>-1.125</v>
      </c>
      <c r="BD936" s="36">
        <f t="shared" ca="1" si="3246"/>
        <v>-2.25</v>
      </c>
      <c r="BE936" s="36">
        <f t="shared" ca="1" si="3247"/>
        <v>-3</v>
      </c>
      <c r="BF936" s="36" t="str">
        <f t="shared" ca="1" si="3248"/>
        <v/>
      </c>
      <c r="BG936" s="36" t="str">
        <f t="shared" ca="1" si="3249"/>
        <v/>
      </c>
      <c r="BH936" s="36" t="str">
        <f t="shared" ca="1" si="3250"/>
        <v/>
      </c>
      <c r="BI936" s="36" t="str">
        <f t="shared" ca="1" si="3251"/>
        <v/>
      </c>
      <c r="BJ936" s="36" t="str">
        <f t="shared" ca="1" si="3252"/>
        <v/>
      </c>
      <c r="BK936" s="36" t="str">
        <f t="shared" ca="1" si="3253"/>
        <v/>
      </c>
      <c r="BL936" s="36" t="str">
        <f t="shared" ca="1" si="3254"/>
        <v/>
      </c>
      <c r="BM936" s="36" t="str">
        <f t="shared" ca="1" si="3255"/>
        <v/>
      </c>
      <c r="BN936" s="36" t="str">
        <f t="shared" ca="1" si="3256"/>
        <v/>
      </c>
      <c r="BO936" s="36" t="str">
        <f t="shared" ca="1" si="3257"/>
        <v/>
      </c>
      <c r="BP936" s="36" t="str">
        <f t="shared" ca="1" si="3258"/>
        <v/>
      </c>
      <c r="BQ936" s="36" t="str">
        <f t="shared" ca="1" si="3259"/>
        <v/>
      </c>
      <c r="BS936" s="36">
        <f t="shared" ref="BS936:CL936" ca="1" si="3280">IF(ISNUMBER(BS$168),IF(COLUMN()=BS$38,BS734,BR1037),"")</f>
        <v>12.5</v>
      </c>
      <c r="BT936" s="36">
        <f t="shared" ca="1" si="3280"/>
        <v>6.25</v>
      </c>
      <c r="BU936" s="36">
        <f t="shared" ca="1" si="3280"/>
        <v>0</v>
      </c>
      <c r="BV936" s="36">
        <f t="shared" ca="1" si="3280"/>
        <v>-6.25</v>
      </c>
      <c r="BW936" s="36" t="str">
        <f t="shared" ca="1" si="3280"/>
        <v/>
      </c>
      <c r="BX936" s="36" t="str">
        <f t="shared" ca="1" si="3280"/>
        <v/>
      </c>
      <c r="BY936" s="36" t="str">
        <f t="shared" ca="1" si="3280"/>
        <v/>
      </c>
      <c r="BZ936" s="36" t="str">
        <f t="shared" ca="1" si="3280"/>
        <v/>
      </c>
      <c r="CA936" s="36" t="str">
        <f t="shared" ca="1" si="3280"/>
        <v/>
      </c>
      <c r="CB936" s="36" t="str">
        <f t="shared" ca="1" si="3280"/>
        <v/>
      </c>
      <c r="CC936" s="36" t="str">
        <f t="shared" ca="1" si="3280"/>
        <v/>
      </c>
      <c r="CD936" s="36" t="str">
        <f t="shared" ca="1" si="3280"/>
        <v/>
      </c>
      <c r="CE936" s="36" t="str">
        <f t="shared" ca="1" si="3280"/>
        <v/>
      </c>
      <c r="CF936" s="36" t="str">
        <f t="shared" ca="1" si="3280"/>
        <v/>
      </c>
      <c r="CG936" s="36" t="str">
        <f t="shared" ca="1" si="3280"/>
        <v/>
      </c>
      <c r="CH936" s="36" t="str">
        <f t="shared" ca="1" si="3280"/>
        <v/>
      </c>
      <c r="CI936" s="36" t="str">
        <f t="shared" ca="1" si="3280"/>
        <v/>
      </c>
      <c r="CJ936" s="36" t="str">
        <f t="shared" ca="1" si="3280"/>
        <v/>
      </c>
      <c r="CK936" s="36" t="str">
        <f t="shared" ca="1" si="3280"/>
        <v/>
      </c>
      <c r="CL936" s="36" t="str">
        <f t="shared" ca="1" si="3280"/>
        <v/>
      </c>
      <c r="CN936" s="36">
        <f t="shared" ref="CN936:DG936" ca="1" si="3281">IF(ISNUMBER(CN$168),IF(COLUMN()=CN$38,CN734,CM1037),"")</f>
        <v>3</v>
      </c>
      <c r="CO936" s="36">
        <f t="shared" ca="1" si="3281"/>
        <v>1.5</v>
      </c>
      <c r="CP936" s="36">
        <f t="shared" ca="1" si="3281"/>
        <v>0</v>
      </c>
      <c r="CQ936" s="36">
        <f t="shared" ca="1" si="3281"/>
        <v>-1.5</v>
      </c>
      <c r="CR936" s="36" t="str">
        <f t="shared" ca="1" si="3281"/>
        <v/>
      </c>
      <c r="CS936" s="36" t="str">
        <f t="shared" ca="1" si="3281"/>
        <v/>
      </c>
      <c r="CT936" s="36" t="str">
        <f t="shared" ca="1" si="3281"/>
        <v/>
      </c>
      <c r="CU936" s="36" t="str">
        <f t="shared" ca="1" si="3281"/>
        <v/>
      </c>
      <c r="CV936" s="36" t="str">
        <f t="shared" ca="1" si="3281"/>
        <v/>
      </c>
      <c r="CW936" s="36" t="str">
        <f t="shared" ca="1" si="3281"/>
        <v/>
      </c>
      <c r="CX936" s="36" t="str">
        <f t="shared" ca="1" si="3281"/>
        <v/>
      </c>
      <c r="CY936" s="36" t="str">
        <f t="shared" ca="1" si="3281"/>
        <v/>
      </c>
      <c r="CZ936" s="36" t="str">
        <f t="shared" ca="1" si="3281"/>
        <v/>
      </c>
      <c r="DA936" s="36" t="str">
        <f t="shared" ca="1" si="3281"/>
        <v/>
      </c>
      <c r="DB936" s="36" t="str">
        <f t="shared" ca="1" si="3281"/>
        <v/>
      </c>
      <c r="DC936" s="36" t="str">
        <f t="shared" ca="1" si="3281"/>
        <v/>
      </c>
      <c r="DD936" s="36" t="str">
        <f t="shared" ca="1" si="3281"/>
        <v/>
      </c>
      <c r="DE936" s="36" t="str">
        <f t="shared" ca="1" si="3281"/>
        <v/>
      </c>
      <c r="DF936" s="36" t="str">
        <f t="shared" ca="1" si="3281"/>
        <v/>
      </c>
      <c r="DG936" s="36" t="str">
        <f t="shared" ca="1" si="3281"/>
        <v/>
      </c>
      <c r="DI936" s="36">
        <f t="shared" ref="DI936:EB936" ca="1" si="3282">IF(ISNUMBER(DI$168),IF(COLUMN()=DI$38,DI734,DH1037),"")</f>
        <v>4</v>
      </c>
      <c r="DJ936" s="36">
        <f t="shared" ca="1" si="3282"/>
        <v>3.2800000000000002</v>
      </c>
      <c r="DK936" s="36">
        <f t="shared" ca="1" si="3282"/>
        <v>2.08</v>
      </c>
      <c r="DL936" s="36">
        <f t="shared" ca="1" si="3282"/>
        <v>1.4666666666666668</v>
      </c>
      <c r="DM936" s="36">
        <f t="shared" ca="1" si="3282"/>
        <v>0.85333333333333339</v>
      </c>
      <c r="DN936" s="36">
        <f t="shared" ca="1" si="3282"/>
        <v>-0.34666666666666657</v>
      </c>
      <c r="DO936" s="36">
        <f t="shared" ca="1" si="3282"/>
        <v>-0.96</v>
      </c>
      <c r="DP936" s="36">
        <f t="shared" ca="1" si="3282"/>
        <v>-1.5733333333333333</v>
      </c>
      <c r="DQ936" s="36">
        <f t="shared" ca="1" si="3282"/>
        <v>-2.7733333333333334</v>
      </c>
      <c r="DR936" s="36">
        <f t="shared" ca="1" si="3282"/>
        <v>-3.3866666666666667</v>
      </c>
      <c r="DS936" s="36" t="str">
        <f t="shared" ca="1" si="3282"/>
        <v/>
      </c>
      <c r="DT936" s="36" t="str">
        <f t="shared" ca="1" si="3282"/>
        <v/>
      </c>
      <c r="DU936" s="36" t="str">
        <f t="shared" ca="1" si="3282"/>
        <v/>
      </c>
      <c r="DV936" s="36" t="str">
        <f t="shared" ca="1" si="3282"/>
        <v/>
      </c>
      <c r="DW936" s="36" t="str">
        <f t="shared" ca="1" si="3282"/>
        <v/>
      </c>
      <c r="DX936" s="36" t="str">
        <f t="shared" ca="1" si="3282"/>
        <v/>
      </c>
      <c r="DY936" s="36" t="str">
        <f t="shared" ca="1" si="3282"/>
        <v/>
      </c>
      <c r="DZ936" s="36" t="str">
        <f t="shared" ca="1" si="3282"/>
        <v/>
      </c>
      <c r="EA936" s="36" t="str">
        <f t="shared" ca="1" si="3282"/>
        <v/>
      </c>
      <c r="EB936" s="36" t="str">
        <f t="shared" ca="1" si="3282"/>
        <v/>
      </c>
    </row>
    <row r="937" spans="1:132" x14ac:dyDescent="0.25">
      <c r="A937" s="797"/>
      <c r="C937" s="323" t="str">
        <f>"[i"&amp;'Input - Output'!H730&amp;"] "&amp;$C$171</f>
        <v>[iR2] Niveau bovenzijde lamel t.o.v. symmetrie-vlak</v>
      </c>
      <c r="H937" s="36">
        <f t="shared" ref="H937:AA937" ca="1" si="3283">IF(ISNUMBER(H$168),IF(COLUMN()=H$38,H735,G1038),"")</f>
        <v>7</v>
      </c>
      <c r="I937" s="36">
        <f t="shared" ca="1" si="3283"/>
        <v>3.5</v>
      </c>
      <c r="J937" s="36">
        <f t="shared" ca="1" si="3283"/>
        <v>2.8</v>
      </c>
      <c r="K937" s="36">
        <f t="shared" ca="1" si="3283"/>
        <v>1.3999999999999997</v>
      </c>
      <c r="L937" s="36">
        <f t="shared" ca="1" si="3283"/>
        <v>-4.4408920985006262E-16</v>
      </c>
      <c r="M937" s="36">
        <f t="shared" ca="1" si="3283"/>
        <v>-1.4000000000000006</v>
      </c>
      <c r="N937" s="36">
        <f t="shared" ca="1" si="3283"/>
        <v>-2.8000000000000007</v>
      </c>
      <c r="O937" s="36">
        <f t="shared" ca="1" si="3283"/>
        <v>-3.5000000000000009</v>
      </c>
      <c r="P937" s="36" t="str">
        <f t="shared" ca="1" si="3283"/>
        <v/>
      </c>
      <c r="Q937" s="36" t="str">
        <f t="shared" ca="1" si="3283"/>
        <v/>
      </c>
      <c r="R937" s="36" t="str">
        <f t="shared" ca="1" si="3283"/>
        <v/>
      </c>
      <c r="S937" s="36" t="str">
        <f t="shared" ca="1" si="3283"/>
        <v/>
      </c>
      <c r="T937" s="36" t="str">
        <f t="shared" ca="1" si="3283"/>
        <v/>
      </c>
      <c r="U937" s="36" t="str">
        <f t="shared" ca="1" si="3283"/>
        <v/>
      </c>
      <c r="V937" s="36" t="str">
        <f t="shared" ca="1" si="3283"/>
        <v/>
      </c>
      <c r="W937" s="36" t="str">
        <f t="shared" ca="1" si="3283"/>
        <v/>
      </c>
      <c r="X937" s="36" t="str">
        <f t="shared" ca="1" si="3283"/>
        <v/>
      </c>
      <c r="Y937" s="36" t="str">
        <f t="shared" ca="1" si="3283"/>
        <v/>
      </c>
      <c r="Z937" s="36" t="str">
        <f t="shared" ca="1" si="3283"/>
        <v/>
      </c>
      <c r="AA937" s="36" t="str">
        <f t="shared" ca="1" si="3283"/>
        <v/>
      </c>
      <c r="AC937" s="36">
        <f t="shared" ref="AC937:AV937" ca="1" si="3284">IF(ISNUMBER(AC$168),IF(COLUMN()=AC$38,AC735,AB1038),"")</f>
        <v>7</v>
      </c>
      <c r="AD937" s="36">
        <f t="shared" ca="1" si="3284"/>
        <v>2.8</v>
      </c>
      <c r="AE937" s="36">
        <f t="shared" ca="1" si="3284"/>
        <v>2.0999999999999996</v>
      </c>
      <c r="AF937" s="36">
        <f t="shared" ca="1" si="3284"/>
        <v>1.0499999999999996</v>
      </c>
      <c r="AG937" s="36">
        <f t="shared" ca="1" si="3284"/>
        <v>-4.4408920985006262E-16</v>
      </c>
      <c r="AH937" s="36">
        <f t="shared" ca="1" si="3284"/>
        <v>-1.0500000000000005</v>
      </c>
      <c r="AI937" s="36">
        <f t="shared" ca="1" si="3284"/>
        <v>-2.1000000000000005</v>
      </c>
      <c r="AJ937" s="36">
        <f t="shared" ca="1" si="3284"/>
        <v>-2.8000000000000007</v>
      </c>
      <c r="AK937" s="36" t="str">
        <f t="shared" ca="1" si="3284"/>
        <v/>
      </c>
      <c r="AL937" s="36" t="str">
        <f t="shared" ca="1" si="3284"/>
        <v/>
      </c>
      <c r="AM937" s="36" t="str">
        <f t="shared" ca="1" si="3284"/>
        <v/>
      </c>
      <c r="AN937" s="36" t="str">
        <f t="shared" ca="1" si="3284"/>
        <v/>
      </c>
      <c r="AO937" s="36" t="str">
        <f t="shared" ca="1" si="3284"/>
        <v/>
      </c>
      <c r="AP937" s="36" t="str">
        <f t="shared" ca="1" si="3284"/>
        <v/>
      </c>
      <c r="AQ937" s="36" t="str">
        <f t="shared" ca="1" si="3284"/>
        <v/>
      </c>
      <c r="AR937" s="36" t="str">
        <f t="shared" ca="1" si="3284"/>
        <v/>
      </c>
      <c r="AS937" s="36" t="str">
        <f t="shared" ca="1" si="3284"/>
        <v/>
      </c>
      <c r="AT937" s="36" t="str">
        <f t="shared" ca="1" si="3284"/>
        <v/>
      </c>
      <c r="AU937" s="36" t="str">
        <f t="shared" ca="1" si="3284"/>
        <v/>
      </c>
      <c r="AV937" s="334" t="str">
        <f t="shared" ca="1" si="3284"/>
        <v/>
      </c>
      <c r="AX937" s="36">
        <f t="shared" ca="1" si="3240"/>
        <v>7.5</v>
      </c>
      <c r="AY937" s="36">
        <f t="shared" ca="1" si="3241"/>
        <v>3</v>
      </c>
      <c r="AZ937" s="36">
        <f t="shared" ca="1" si="3242"/>
        <v>2.25</v>
      </c>
      <c r="BA937" s="36">
        <f t="shared" ca="1" si="3243"/>
        <v>1.125</v>
      </c>
      <c r="BB937" s="36">
        <f t="shared" ca="1" si="3244"/>
        <v>0</v>
      </c>
      <c r="BC937" s="36">
        <f t="shared" ca="1" si="3245"/>
        <v>-1.125</v>
      </c>
      <c r="BD937" s="36">
        <f t="shared" ca="1" si="3246"/>
        <v>-2.25</v>
      </c>
      <c r="BE937" s="36">
        <f t="shared" ca="1" si="3247"/>
        <v>-3</v>
      </c>
      <c r="BF937" s="36" t="str">
        <f t="shared" ca="1" si="3248"/>
        <v/>
      </c>
      <c r="BG937" s="36" t="str">
        <f t="shared" ca="1" si="3249"/>
        <v/>
      </c>
      <c r="BH937" s="36" t="str">
        <f t="shared" ca="1" si="3250"/>
        <v/>
      </c>
      <c r="BI937" s="36" t="str">
        <f t="shared" ca="1" si="3251"/>
        <v/>
      </c>
      <c r="BJ937" s="36" t="str">
        <f t="shared" ca="1" si="3252"/>
        <v/>
      </c>
      <c r="BK937" s="36" t="str">
        <f t="shared" ca="1" si="3253"/>
        <v/>
      </c>
      <c r="BL937" s="36" t="str">
        <f t="shared" ca="1" si="3254"/>
        <v/>
      </c>
      <c r="BM937" s="36" t="str">
        <f t="shared" ca="1" si="3255"/>
        <v/>
      </c>
      <c r="BN937" s="36" t="str">
        <f t="shared" ca="1" si="3256"/>
        <v/>
      </c>
      <c r="BO937" s="36" t="str">
        <f t="shared" ca="1" si="3257"/>
        <v/>
      </c>
      <c r="BP937" s="36" t="str">
        <f t="shared" ca="1" si="3258"/>
        <v/>
      </c>
      <c r="BQ937" s="36" t="str">
        <f t="shared" ca="1" si="3259"/>
        <v/>
      </c>
      <c r="BS937" s="36">
        <f t="shared" ref="BS937:CL937" ca="1" si="3285">IF(ISNUMBER(BS$168),IF(COLUMN()=BS$38,BS735,BR1038),"")</f>
        <v>12.5</v>
      </c>
      <c r="BT937" s="36">
        <f t="shared" ca="1" si="3285"/>
        <v>6.25</v>
      </c>
      <c r="BU937" s="36">
        <f t="shared" ca="1" si="3285"/>
        <v>0</v>
      </c>
      <c r="BV937" s="36">
        <f t="shared" ca="1" si="3285"/>
        <v>-6.25</v>
      </c>
      <c r="BW937" s="36" t="str">
        <f t="shared" ca="1" si="3285"/>
        <v/>
      </c>
      <c r="BX937" s="36" t="str">
        <f t="shared" ca="1" si="3285"/>
        <v/>
      </c>
      <c r="BY937" s="36" t="str">
        <f t="shared" ca="1" si="3285"/>
        <v/>
      </c>
      <c r="BZ937" s="36" t="str">
        <f t="shared" ca="1" si="3285"/>
        <v/>
      </c>
      <c r="CA937" s="36" t="str">
        <f t="shared" ca="1" si="3285"/>
        <v/>
      </c>
      <c r="CB937" s="36" t="str">
        <f t="shared" ca="1" si="3285"/>
        <v/>
      </c>
      <c r="CC937" s="36" t="str">
        <f t="shared" ca="1" si="3285"/>
        <v/>
      </c>
      <c r="CD937" s="36" t="str">
        <f t="shared" ca="1" si="3285"/>
        <v/>
      </c>
      <c r="CE937" s="36" t="str">
        <f t="shared" ca="1" si="3285"/>
        <v/>
      </c>
      <c r="CF937" s="36" t="str">
        <f t="shared" ca="1" si="3285"/>
        <v/>
      </c>
      <c r="CG937" s="36" t="str">
        <f t="shared" ca="1" si="3285"/>
        <v/>
      </c>
      <c r="CH937" s="36" t="str">
        <f t="shared" ca="1" si="3285"/>
        <v/>
      </c>
      <c r="CI937" s="36" t="str">
        <f t="shared" ca="1" si="3285"/>
        <v/>
      </c>
      <c r="CJ937" s="36" t="str">
        <f t="shared" ca="1" si="3285"/>
        <v/>
      </c>
      <c r="CK937" s="36" t="str">
        <f t="shared" ca="1" si="3285"/>
        <v/>
      </c>
      <c r="CL937" s="36" t="str">
        <f t="shared" ca="1" si="3285"/>
        <v/>
      </c>
      <c r="CN937" s="36">
        <f t="shared" ref="CN937:DG937" ca="1" si="3286">IF(ISNUMBER(CN$168),IF(COLUMN()=CN$38,CN735,CM1038),"")</f>
        <v>3</v>
      </c>
      <c r="CO937" s="36">
        <f t="shared" ca="1" si="3286"/>
        <v>1.5</v>
      </c>
      <c r="CP937" s="36">
        <f t="shared" ca="1" si="3286"/>
        <v>0</v>
      </c>
      <c r="CQ937" s="36">
        <f t="shared" ca="1" si="3286"/>
        <v>-1.5</v>
      </c>
      <c r="CR937" s="36" t="str">
        <f t="shared" ca="1" si="3286"/>
        <v/>
      </c>
      <c r="CS937" s="36" t="str">
        <f t="shared" ca="1" si="3286"/>
        <v/>
      </c>
      <c r="CT937" s="36" t="str">
        <f t="shared" ca="1" si="3286"/>
        <v/>
      </c>
      <c r="CU937" s="36" t="str">
        <f t="shared" ca="1" si="3286"/>
        <v/>
      </c>
      <c r="CV937" s="36" t="str">
        <f t="shared" ca="1" si="3286"/>
        <v/>
      </c>
      <c r="CW937" s="36" t="str">
        <f t="shared" ca="1" si="3286"/>
        <v/>
      </c>
      <c r="CX937" s="36" t="str">
        <f t="shared" ca="1" si="3286"/>
        <v/>
      </c>
      <c r="CY937" s="36" t="str">
        <f t="shared" ca="1" si="3286"/>
        <v/>
      </c>
      <c r="CZ937" s="36" t="str">
        <f t="shared" ca="1" si="3286"/>
        <v/>
      </c>
      <c r="DA937" s="36" t="str">
        <f t="shared" ca="1" si="3286"/>
        <v/>
      </c>
      <c r="DB937" s="36" t="str">
        <f t="shared" ca="1" si="3286"/>
        <v/>
      </c>
      <c r="DC937" s="36" t="str">
        <f t="shared" ca="1" si="3286"/>
        <v/>
      </c>
      <c r="DD937" s="36" t="str">
        <f t="shared" ca="1" si="3286"/>
        <v/>
      </c>
      <c r="DE937" s="36" t="str">
        <f t="shared" ca="1" si="3286"/>
        <v/>
      </c>
      <c r="DF937" s="36" t="str">
        <f t="shared" ca="1" si="3286"/>
        <v/>
      </c>
      <c r="DG937" s="36" t="str">
        <f t="shared" ca="1" si="3286"/>
        <v/>
      </c>
      <c r="DI937" s="36">
        <f t="shared" ref="DI937:EB937" ca="1" si="3287">IF(ISNUMBER(DI$168),IF(COLUMN()=DI$38,DI735,DH1038),"")</f>
        <v>4</v>
      </c>
      <c r="DJ937" s="36">
        <f t="shared" ca="1" si="3287"/>
        <v>3.2800000000000002</v>
      </c>
      <c r="DK937" s="36">
        <f t="shared" ca="1" si="3287"/>
        <v>2.08</v>
      </c>
      <c r="DL937" s="36">
        <f t="shared" ca="1" si="3287"/>
        <v>1.4666666666666668</v>
      </c>
      <c r="DM937" s="36">
        <f t="shared" ca="1" si="3287"/>
        <v>0.85333333333333339</v>
      </c>
      <c r="DN937" s="36">
        <f t="shared" ca="1" si="3287"/>
        <v>-0.34666666666666657</v>
      </c>
      <c r="DO937" s="36">
        <f t="shared" ca="1" si="3287"/>
        <v>-0.96</v>
      </c>
      <c r="DP937" s="36">
        <f t="shared" ca="1" si="3287"/>
        <v>-1.5733333333333333</v>
      </c>
      <c r="DQ937" s="36">
        <f t="shared" ca="1" si="3287"/>
        <v>-2.7733333333333334</v>
      </c>
      <c r="DR937" s="36">
        <f t="shared" ca="1" si="3287"/>
        <v>-3.3866666666666667</v>
      </c>
      <c r="DS937" s="36" t="str">
        <f t="shared" ca="1" si="3287"/>
        <v/>
      </c>
      <c r="DT937" s="36" t="str">
        <f t="shared" ca="1" si="3287"/>
        <v/>
      </c>
      <c r="DU937" s="36" t="str">
        <f t="shared" ca="1" si="3287"/>
        <v/>
      </c>
      <c r="DV937" s="36" t="str">
        <f t="shared" ca="1" si="3287"/>
        <v/>
      </c>
      <c r="DW937" s="36" t="str">
        <f t="shared" ca="1" si="3287"/>
        <v/>
      </c>
      <c r="DX937" s="36" t="str">
        <f t="shared" ca="1" si="3287"/>
        <v/>
      </c>
      <c r="DY937" s="36" t="str">
        <f t="shared" ca="1" si="3287"/>
        <v/>
      </c>
      <c r="DZ937" s="36" t="str">
        <f t="shared" ca="1" si="3287"/>
        <v/>
      </c>
      <c r="EA937" s="36" t="str">
        <f t="shared" ca="1" si="3287"/>
        <v/>
      </c>
      <c r="EB937" s="36" t="str">
        <f t="shared" ca="1" si="3287"/>
        <v/>
      </c>
    </row>
    <row r="938" spans="1:132" x14ac:dyDescent="0.25">
      <c r="A938" s="797"/>
      <c r="C938" s="323" t="str">
        <f>"[i"&amp;'Input - Output'!H731&amp;"] "&amp;$C$171</f>
        <v>[iR2] Niveau bovenzijde lamel t.o.v. symmetrie-vlak</v>
      </c>
      <c r="H938" s="36">
        <f t="shared" ref="H938:AA938" ca="1" si="3288">IF(ISNUMBER(H$168),IF(COLUMN()=H$38,H736,G1039),"")</f>
        <v>7</v>
      </c>
      <c r="I938" s="36">
        <f t="shared" ca="1" si="3288"/>
        <v>3.5</v>
      </c>
      <c r="J938" s="36">
        <f t="shared" ca="1" si="3288"/>
        <v>2.8</v>
      </c>
      <c r="K938" s="36">
        <f t="shared" ca="1" si="3288"/>
        <v>1.3999999999999997</v>
      </c>
      <c r="L938" s="36">
        <f t="shared" ca="1" si="3288"/>
        <v>-4.4408920985006262E-16</v>
      </c>
      <c r="M938" s="36">
        <f t="shared" ca="1" si="3288"/>
        <v>-1.4000000000000006</v>
      </c>
      <c r="N938" s="36">
        <f t="shared" ca="1" si="3288"/>
        <v>-2.8000000000000007</v>
      </c>
      <c r="O938" s="36">
        <f t="shared" ca="1" si="3288"/>
        <v>-3.5000000000000009</v>
      </c>
      <c r="P938" s="36" t="str">
        <f t="shared" ca="1" si="3288"/>
        <v/>
      </c>
      <c r="Q938" s="36" t="str">
        <f t="shared" ca="1" si="3288"/>
        <v/>
      </c>
      <c r="R938" s="36" t="str">
        <f t="shared" ca="1" si="3288"/>
        <v/>
      </c>
      <c r="S938" s="36" t="str">
        <f t="shared" ca="1" si="3288"/>
        <v/>
      </c>
      <c r="T938" s="36" t="str">
        <f t="shared" ca="1" si="3288"/>
        <v/>
      </c>
      <c r="U938" s="36" t="str">
        <f t="shared" ca="1" si="3288"/>
        <v/>
      </c>
      <c r="V938" s="36" t="str">
        <f t="shared" ca="1" si="3288"/>
        <v/>
      </c>
      <c r="W938" s="36" t="str">
        <f t="shared" ca="1" si="3288"/>
        <v/>
      </c>
      <c r="X938" s="36" t="str">
        <f t="shared" ca="1" si="3288"/>
        <v/>
      </c>
      <c r="Y938" s="36" t="str">
        <f t="shared" ca="1" si="3288"/>
        <v/>
      </c>
      <c r="Z938" s="36" t="str">
        <f t="shared" ca="1" si="3288"/>
        <v/>
      </c>
      <c r="AA938" s="36" t="str">
        <f t="shared" ca="1" si="3288"/>
        <v/>
      </c>
      <c r="AC938" s="36">
        <f t="shared" ref="AC938:AV938" ca="1" si="3289">IF(ISNUMBER(AC$168),IF(COLUMN()=AC$38,AC736,AB1039),"")</f>
        <v>7</v>
      </c>
      <c r="AD938" s="36">
        <f t="shared" ca="1" si="3289"/>
        <v>2.8</v>
      </c>
      <c r="AE938" s="36">
        <f t="shared" ca="1" si="3289"/>
        <v>2.0999999999999996</v>
      </c>
      <c r="AF938" s="36">
        <f t="shared" ca="1" si="3289"/>
        <v>1.0499999999999996</v>
      </c>
      <c r="AG938" s="36">
        <f t="shared" ca="1" si="3289"/>
        <v>-4.4408920985006262E-16</v>
      </c>
      <c r="AH938" s="36">
        <f t="shared" ca="1" si="3289"/>
        <v>-1.0500000000000005</v>
      </c>
      <c r="AI938" s="36">
        <f t="shared" ca="1" si="3289"/>
        <v>-2.1000000000000005</v>
      </c>
      <c r="AJ938" s="36">
        <f t="shared" ca="1" si="3289"/>
        <v>-2.8000000000000007</v>
      </c>
      <c r="AK938" s="36" t="str">
        <f t="shared" ca="1" si="3289"/>
        <v/>
      </c>
      <c r="AL938" s="36" t="str">
        <f t="shared" ca="1" si="3289"/>
        <v/>
      </c>
      <c r="AM938" s="36" t="str">
        <f t="shared" ca="1" si="3289"/>
        <v/>
      </c>
      <c r="AN938" s="36" t="str">
        <f t="shared" ca="1" si="3289"/>
        <v/>
      </c>
      <c r="AO938" s="36" t="str">
        <f t="shared" ca="1" si="3289"/>
        <v/>
      </c>
      <c r="AP938" s="36" t="str">
        <f t="shared" ca="1" si="3289"/>
        <v/>
      </c>
      <c r="AQ938" s="36" t="str">
        <f t="shared" ca="1" si="3289"/>
        <v/>
      </c>
      <c r="AR938" s="36" t="str">
        <f t="shared" ca="1" si="3289"/>
        <v/>
      </c>
      <c r="AS938" s="36" t="str">
        <f t="shared" ca="1" si="3289"/>
        <v/>
      </c>
      <c r="AT938" s="36" t="str">
        <f t="shared" ca="1" si="3289"/>
        <v/>
      </c>
      <c r="AU938" s="36" t="str">
        <f t="shared" ca="1" si="3289"/>
        <v/>
      </c>
      <c r="AV938" s="334" t="str">
        <f t="shared" ca="1" si="3289"/>
        <v/>
      </c>
      <c r="AX938" s="36">
        <f t="shared" ca="1" si="3240"/>
        <v>7.5</v>
      </c>
      <c r="AY938" s="36">
        <f t="shared" ca="1" si="3241"/>
        <v>3</v>
      </c>
      <c r="AZ938" s="36">
        <f t="shared" ca="1" si="3242"/>
        <v>2.25</v>
      </c>
      <c r="BA938" s="36">
        <f t="shared" ca="1" si="3243"/>
        <v>1.125</v>
      </c>
      <c r="BB938" s="36">
        <f t="shared" ca="1" si="3244"/>
        <v>0</v>
      </c>
      <c r="BC938" s="36">
        <f t="shared" ca="1" si="3245"/>
        <v>-1.125</v>
      </c>
      <c r="BD938" s="36">
        <f t="shared" ca="1" si="3246"/>
        <v>-2.25</v>
      </c>
      <c r="BE938" s="36">
        <f t="shared" ca="1" si="3247"/>
        <v>-3</v>
      </c>
      <c r="BF938" s="36" t="str">
        <f t="shared" ca="1" si="3248"/>
        <v/>
      </c>
      <c r="BG938" s="36" t="str">
        <f t="shared" ca="1" si="3249"/>
        <v/>
      </c>
      <c r="BH938" s="36" t="str">
        <f t="shared" ca="1" si="3250"/>
        <v/>
      </c>
      <c r="BI938" s="36" t="str">
        <f t="shared" ca="1" si="3251"/>
        <v/>
      </c>
      <c r="BJ938" s="36" t="str">
        <f t="shared" ca="1" si="3252"/>
        <v/>
      </c>
      <c r="BK938" s="36" t="str">
        <f t="shared" ca="1" si="3253"/>
        <v/>
      </c>
      <c r="BL938" s="36" t="str">
        <f t="shared" ca="1" si="3254"/>
        <v/>
      </c>
      <c r="BM938" s="36" t="str">
        <f t="shared" ca="1" si="3255"/>
        <v/>
      </c>
      <c r="BN938" s="36" t="str">
        <f t="shared" ca="1" si="3256"/>
        <v/>
      </c>
      <c r="BO938" s="36" t="str">
        <f t="shared" ca="1" si="3257"/>
        <v/>
      </c>
      <c r="BP938" s="36" t="str">
        <f t="shared" ca="1" si="3258"/>
        <v/>
      </c>
      <c r="BQ938" s="36" t="str">
        <f t="shared" ca="1" si="3259"/>
        <v/>
      </c>
      <c r="BS938" s="36">
        <f t="shared" ref="BS938:CL938" ca="1" si="3290">IF(ISNUMBER(BS$168),IF(COLUMN()=BS$38,BS736,BR1039),"")</f>
        <v>12.5</v>
      </c>
      <c r="BT938" s="36">
        <f t="shared" ca="1" si="3290"/>
        <v>6.25</v>
      </c>
      <c r="BU938" s="36">
        <f t="shared" ca="1" si="3290"/>
        <v>0</v>
      </c>
      <c r="BV938" s="36">
        <f t="shared" ca="1" si="3290"/>
        <v>-6.25</v>
      </c>
      <c r="BW938" s="36" t="str">
        <f t="shared" ca="1" si="3290"/>
        <v/>
      </c>
      <c r="BX938" s="36" t="str">
        <f t="shared" ca="1" si="3290"/>
        <v/>
      </c>
      <c r="BY938" s="36" t="str">
        <f t="shared" ca="1" si="3290"/>
        <v/>
      </c>
      <c r="BZ938" s="36" t="str">
        <f t="shared" ca="1" si="3290"/>
        <v/>
      </c>
      <c r="CA938" s="36" t="str">
        <f t="shared" ca="1" si="3290"/>
        <v/>
      </c>
      <c r="CB938" s="36" t="str">
        <f t="shared" ca="1" si="3290"/>
        <v/>
      </c>
      <c r="CC938" s="36" t="str">
        <f t="shared" ca="1" si="3290"/>
        <v/>
      </c>
      <c r="CD938" s="36" t="str">
        <f t="shared" ca="1" si="3290"/>
        <v/>
      </c>
      <c r="CE938" s="36" t="str">
        <f t="shared" ca="1" si="3290"/>
        <v/>
      </c>
      <c r="CF938" s="36" t="str">
        <f t="shared" ca="1" si="3290"/>
        <v/>
      </c>
      <c r="CG938" s="36" t="str">
        <f t="shared" ca="1" si="3290"/>
        <v/>
      </c>
      <c r="CH938" s="36" t="str">
        <f t="shared" ca="1" si="3290"/>
        <v/>
      </c>
      <c r="CI938" s="36" t="str">
        <f t="shared" ca="1" si="3290"/>
        <v/>
      </c>
      <c r="CJ938" s="36" t="str">
        <f t="shared" ca="1" si="3290"/>
        <v/>
      </c>
      <c r="CK938" s="36" t="str">
        <f t="shared" ca="1" si="3290"/>
        <v/>
      </c>
      <c r="CL938" s="36" t="str">
        <f t="shared" ca="1" si="3290"/>
        <v/>
      </c>
      <c r="CN938" s="36">
        <f t="shared" ref="CN938:DG938" ca="1" si="3291">IF(ISNUMBER(CN$168),IF(COLUMN()=CN$38,CN736,CM1039),"")</f>
        <v>3</v>
      </c>
      <c r="CO938" s="36">
        <f t="shared" ca="1" si="3291"/>
        <v>1.5</v>
      </c>
      <c r="CP938" s="36">
        <f t="shared" ca="1" si="3291"/>
        <v>0</v>
      </c>
      <c r="CQ938" s="36">
        <f t="shared" ca="1" si="3291"/>
        <v>-1.5</v>
      </c>
      <c r="CR938" s="36" t="str">
        <f t="shared" ca="1" si="3291"/>
        <v/>
      </c>
      <c r="CS938" s="36" t="str">
        <f t="shared" ca="1" si="3291"/>
        <v/>
      </c>
      <c r="CT938" s="36" t="str">
        <f t="shared" ca="1" si="3291"/>
        <v/>
      </c>
      <c r="CU938" s="36" t="str">
        <f t="shared" ca="1" si="3291"/>
        <v/>
      </c>
      <c r="CV938" s="36" t="str">
        <f t="shared" ca="1" si="3291"/>
        <v/>
      </c>
      <c r="CW938" s="36" t="str">
        <f t="shared" ca="1" si="3291"/>
        <v/>
      </c>
      <c r="CX938" s="36" t="str">
        <f t="shared" ca="1" si="3291"/>
        <v/>
      </c>
      <c r="CY938" s="36" t="str">
        <f t="shared" ca="1" si="3291"/>
        <v/>
      </c>
      <c r="CZ938" s="36" t="str">
        <f t="shared" ca="1" si="3291"/>
        <v/>
      </c>
      <c r="DA938" s="36" t="str">
        <f t="shared" ca="1" si="3291"/>
        <v/>
      </c>
      <c r="DB938" s="36" t="str">
        <f t="shared" ca="1" si="3291"/>
        <v/>
      </c>
      <c r="DC938" s="36" t="str">
        <f t="shared" ca="1" si="3291"/>
        <v/>
      </c>
      <c r="DD938" s="36" t="str">
        <f t="shared" ca="1" si="3291"/>
        <v/>
      </c>
      <c r="DE938" s="36" t="str">
        <f t="shared" ca="1" si="3291"/>
        <v/>
      </c>
      <c r="DF938" s="36" t="str">
        <f t="shared" ca="1" si="3291"/>
        <v/>
      </c>
      <c r="DG938" s="36" t="str">
        <f t="shared" ca="1" si="3291"/>
        <v/>
      </c>
      <c r="DI938" s="36">
        <f t="shared" ref="DI938:EB938" ca="1" si="3292">IF(ISNUMBER(DI$168),IF(COLUMN()=DI$38,DI736,DH1039),"")</f>
        <v>4</v>
      </c>
      <c r="DJ938" s="36">
        <f t="shared" ca="1" si="3292"/>
        <v>3.2800000000000002</v>
      </c>
      <c r="DK938" s="36">
        <f t="shared" ca="1" si="3292"/>
        <v>2.08</v>
      </c>
      <c r="DL938" s="36">
        <f t="shared" ca="1" si="3292"/>
        <v>1.4666666666666668</v>
      </c>
      <c r="DM938" s="36">
        <f t="shared" ca="1" si="3292"/>
        <v>0.85333333333333339</v>
      </c>
      <c r="DN938" s="36">
        <f t="shared" ca="1" si="3292"/>
        <v>-0.34666666666666657</v>
      </c>
      <c r="DO938" s="36">
        <f t="shared" ca="1" si="3292"/>
        <v>-0.96</v>
      </c>
      <c r="DP938" s="36">
        <f t="shared" ca="1" si="3292"/>
        <v>-1.5733333333333333</v>
      </c>
      <c r="DQ938" s="36">
        <f t="shared" ca="1" si="3292"/>
        <v>-2.7733333333333334</v>
      </c>
      <c r="DR938" s="36">
        <f t="shared" ca="1" si="3292"/>
        <v>-3.3866666666666667</v>
      </c>
      <c r="DS938" s="36" t="str">
        <f t="shared" ca="1" si="3292"/>
        <v/>
      </c>
      <c r="DT938" s="36" t="str">
        <f t="shared" ca="1" si="3292"/>
        <v/>
      </c>
      <c r="DU938" s="36" t="str">
        <f t="shared" ca="1" si="3292"/>
        <v/>
      </c>
      <c r="DV938" s="36" t="str">
        <f t="shared" ca="1" si="3292"/>
        <v/>
      </c>
      <c r="DW938" s="36" t="str">
        <f t="shared" ca="1" si="3292"/>
        <v/>
      </c>
      <c r="DX938" s="36" t="str">
        <f t="shared" ca="1" si="3292"/>
        <v/>
      </c>
      <c r="DY938" s="36" t="str">
        <f t="shared" ca="1" si="3292"/>
        <v/>
      </c>
      <c r="DZ938" s="36" t="str">
        <f t="shared" ca="1" si="3292"/>
        <v/>
      </c>
      <c r="EA938" s="36" t="str">
        <f t="shared" ca="1" si="3292"/>
        <v/>
      </c>
      <c r="EB938" s="36" t="str">
        <f t="shared" ca="1" si="3292"/>
        <v/>
      </c>
    </row>
    <row r="939" spans="1:132" x14ac:dyDescent="0.25">
      <c r="A939" s="797"/>
      <c r="C939" s="323" t="str">
        <f>"[i"&amp;'Input - Output'!H732&amp;"] "&amp;$C$171</f>
        <v>[iR2] Niveau bovenzijde lamel t.o.v. symmetrie-vlak</v>
      </c>
      <c r="H939" s="36">
        <f t="shared" ref="H939:AA939" ca="1" si="3293">IF(ISNUMBER(H$168),IF(COLUMN()=H$38,H737,G1040),"")</f>
        <v>7</v>
      </c>
      <c r="I939" s="36">
        <f t="shared" ca="1" si="3293"/>
        <v>3.5</v>
      </c>
      <c r="J939" s="36">
        <f t="shared" ca="1" si="3293"/>
        <v>2.8</v>
      </c>
      <c r="K939" s="36">
        <f t="shared" ca="1" si="3293"/>
        <v>1.3999999999999997</v>
      </c>
      <c r="L939" s="36">
        <f t="shared" ca="1" si="3293"/>
        <v>-4.4408920985006262E-16</v>
      </c>
      <c r="M939" s="36">
        <f t="shared" ca="1" si="3293"/>
        <v>-1.4000000000000006</v>
      </c>
      <c r="N939" s="36">
        <f t="shared" ca="1" si="3293"/>
        <v>-2.8000000000000007</v>
      </c>
      <c r="O939" s="36">
        <f t="shared" ca="1" si="3293"/>
        <v>-3.5000000000000009</v>
      </c>
      <c r="P939" s="36" t="str">
        <f t="shared" ca="1" si="3293"/>
        <v/>
      </c>
      <c r="Q939" s="36" t="str">
        <f t="shared" ca="1" si="3293"/>
        <v/>
      </c>
      <c r="R939" s="36" t="str">
        <f t="shared" ca="1" si="3293"/>
        <v/>
      </c>
      <c r="S939" s="36" t="str">
        <f t="shared" ca="1" si="3293"/>
        <v/>
      </c>
      <c r="T939" s="36" t="str">
        <f t="shared" ca="1" si="3293"/>
        <v/>
      </c>
      <c r="U939" s="36" t="str">
        <f t="shared" ca="1" si="3293"/>
        <v/>
      </c>
      <c r="V939" s="36" t="str">
        <f t="shared" ca="1" si="3293"/>
        <v/>
      </c>
      <c r="W939" s="36" t="str">
        <f t="shared" ca="1" si="3293"/>
        <v/>
      </c>
      <c r="X939" s="36" t="str">
        <f t="shared" ca="1" si="3293"/>
        <v/>
      </c>
      <c r="Y939" s="36" t="str">
        <f t="shared" ca="1" si="3293"/>
        <v/>
      </c>
      <c r="Z939" s="36" t="str">
        <f t="shared" ca="1" si="3293"/>
        <v/>
      </c>
      <c r="AA939" s="36" t="str">
        <f t="shared" ca="1" si="3293"/>
        <v/>
      </c>
      <c r="AC939" s="36">
        <f t="shared" ref="AC939:AV939" ca="1" si="3294">IF(ISNUMBER(AC$168),IF(COLUMN()=AC$38,AC737,AB1040),"")</f>
        <v>7</v>
      </c>
      <c r="AD939" s="36">
        <f t="shared" ca="1" si="3294"/>
        <v>2.8</v>
      </c>
      <c r="AE939" s="36">
        <f t="shared" ca="1" si="3294"/>
        <v>2.0999999999999996</v>
      </c>
      <c r="AF939" s="36">
        <f t="shared" ca="1" si="3294"/>
        <v>1.0499999999999996</v>
      </c>
      <c r="AG939" s="36">
        <f t="shared" ca="1" si="3294"/>
        <v>-4.4408920985006262E-16</v>
      </c>
      <c r="AH939" s="36">
        <f t="shared" ca="1" si="3294"/>
        <v>-1.0500000000000005</v>
      </c>
      <c r="AI939" s="36">
        <f t="shared" ca="1" si="3294"/>
        <v>-2.1000000000000005</v>
      </c>
      <c r="AJ939" s="36">
        <f t="shared" ca="1" si="3294"/>
        <v>-2.8000000000000007</v>
      </c>
      <c r="AK939" s="36" t="str">
        <f t="shared" ca="1" si="3294"/>
        <v/>
      </c>
      <c r="AL939" s="36" t="str">
        <f t="shared" ca="1" si="3294"/>
        <v/>
      </c>
      <c r="AM939" s="36" t="str">
        <f t="shared" ca="1" si="3294"/>
        <v/>
      </c>
      <c r="AN939" s="36" t="str">
        <f t="shared" ca="1" si="3294"/>
        <v/>
      </c>
      <c r="AO939" s="36" t="str">
        <f t="shared" ca="1" si="3294"/>
        <v/>
      </c>
      <c r="AP939" s="36" t="str">
        <f t="shared" ca="1" si="3294"/>
        <v/>
      </c>
      <c r="AQ939" s="36" t="str">
        <f t="shared" ca="1" si="3294"/>
        <v/>
      </c>
      <c r="AR939" s="36" t="str">
        <f t="shared" ca="1" si="3294"/>
        <v/>
      </c>
      <c r="AS939" s="36" t="str">
        <f t="shared" ca="1" si="3294"/>
        <v/>
      </c>
      <c r="AT939" s="36" t="str">
        <f t="shared" ca="1" si="3294"/>
        <v/>
      </c>
      <c r="AU939" s="36" t="str">
        <f t="shared" ca="1" si="3294"/>
        <v/>
      </c>
      <c r="AV939" s="334" t="str">
        <f t="shared" ca="1" si="3294"/>
        <v/>
      </c>
      <c r="AX939" s="36">
        <f t="shared" ca="1" si="3240"/>
        <v>7.5</v>
      </c>
      <c r="AY939" s="36">
        <f t="shared" ca="1" si="3241"/>
        <v>3</v>
      </c>
      <c r="AZ939" s="36">
        <f t="shared" ca="1" si="3242"/>
        <v>2.25</v>
      </c>
      <c r="BA939" s="36">
        <f t="shared" ca="1" si="3243"/>
        <v>1.125</v>
      </c>
      <c r="BB939" s="36">
        <f t="shared" ca="1" si="3244"/>
        <v>0</v>
      </c>
      <c r="BC939" s="36">
        <f t="shared" ca="1" si="3245"/>
        <v>-1.125</v>
      </c>
      <c r="BD939" s="36">
        <f t="shared" ca="1" si="3246"/>
        <v>-2.25</v>
      </c>
      <c r="BE939" s="36">
        <f t="shared" ca="1" si="3247"/>
        <v>-3</v>
      </c>
      <c r="BF939" s="36" t="str">
        <f t="shared" ca="1" si="3248"/>
        <v/>
      </c>
      <c r="BG939" s="36" t="str">
        <f t="shared" ca="1" si="3249"/>
        <v/>
      </c>
      <c r="BH939" s="36" t="str">
        <f t="shared" ca="1" si="3250"/>
        <v/>
      </c>
      <c r="BI939" s="36" t="str">
        <f t="shared" ca="1" si="3251"/>
        <v/>
      </c>
      <c r="BJ939" s="36" t="str">
        <f t="shared" ca="1" si="3252"/>
        <v/>
      </c>
      <c r="BK939" s="36" t="str">
        <f t="shared" ca="1" si="3253"/>
        <v/>
      </c>
      <c r="BL939" s="36" t="str">
        <f t="shared" ca="1" si="3254"/>
        <v/>
      </c>
      <c r="BM939" s="36" t="str">
        <f t="shared" ca="1" si="3255"/>
        <v/>
      </c>
      <c r="BN939" s="36" t="str">
        <f t="shared" ca="1" si="3256"/>
        <v/>
      </c>
      <c r="BO939" s="36" t="str">
        <f t="shared" ca="1" si="3257"/>
        <v/>
      </c>
      <c r="BP939" s="36" t="str">
        <f t="shared" ca="1" si="3258"/>
        <v/>
      </c>
      <c r="BQ939" s="36" t="str">
        <f t="shared" ca="1" si="3259"/>
        <v/>
      </c>
      <c r="BS939" s="36">
        <f t="shared" ref="BS939:CL939" ca="1" si="3295">IF(ISNUMBER(BS$168),IF(COLUMN()=BS$38,BS737,BR1040),"")</f>
        <v>12.5</v>
      </c>
      <c r="BT939" s="36">
        <f t="shared" ca="1" si="3295"/>
        <v>6.25</v>
      </c>
      <c r="BU939" s="36">
        <f t="shared" ca="1" si="3295"/>
        <v>0</v>
      </c>
      <c r="BV939" s="36">
        <f t="shared" ca="1" si="3295"/>
        <v>-6.25</v>
      </c>
      <c r="BW939" s="36" t="str">
        <f t="shared" ca="1" si="3295"/>
        <v/>
      </c>
      <c r="BX939" s="36" t="str">
        <f t="shared" ca="1" si="3295"/>
        <v/>
      </c>
      <c r="BY939" s="36" t="str">
        <f t="shared" ca="1" si="3295"/>
        <v/>
      </c>
      <c r="BZ939" s="36" t="str">
        <f t="shared" ca="1" si="3295"/>
        <v/>
      </c>
      <c r="CA939" s="36" t="str">
        <f t="shared" ca="1" si="3295"/>
        <v/>
      </c>
      <c r="CB939" s="36" t="str">
        <f t="shared" ca="1" si="3295"/>
        <v/>
      </c>
      <c r="CC939" s="36" t="str">
        <f t="shared" ca="1" si="3295"/>
        <v/>
      </c>
      <c r="CD939" s="36" t="str">
        <f t="shared" ca="1" si="3295"/>
        <v/>
      </c>
      <c r="CE939" s="36" t="str">
        <f t="shared" ca="1" si="3295"/>
        <v/>
      </c>
      <c r="CF939" s="36" t="str">
        <f t="shared" ca="1" si="3295"/>
        <v/>
      </c>
      <c r="CG939" s="36" t="str">
        <f t="shared" ca="1" si="3295"/>
        <v/>
      </c>
      <c r="CH939" s="36" t="str">
        <f t="shared" ca="1" si="3295"/>
        <v/>
      </c>
      <c r="CI939" s="36" t="str">
        <f t="shared" ca="1" si="3295"/>
        <v/>
      </c>
      <c r="CJ939" s="36" t="str">
        <f t="shared" ca="1" si="3295"/>
        <v/>
      </c>
      <c r="CK939" s="36" t="str">
        <f t="shared" ca="1" si="3295"/>
        <v/>
      </c>
      <c r="CL939" s="36" t="str">
        <f t="shared" ca="1" si="3295"/>
        <v/>
      </c>
      <c r="CN939" s="36">
        <f t="shared" ref="CN939:DG939" ca="1" si="3296">IF(ISNUMBER(CN$168),IF(COLUMN()=CN$38,CN737,CM1040),"")</f>
        <v>3</v>
      </c>
      <c r="CO939" s="36">
        <f t="shared" ca="1" si="3296"/>
        <v>1.5</v>
      </c>
      <c r="CP939" s="36">
        <f t="shared" ca="1" si="3296"/>
        <v>0</v>
      </c>
      <c r="CQ939" s="36">
        <f t="shared" ca="1" si="3296"/>
        <v>-1.5</v>
      </c>
      <c r="CR939" s="36" t="str">
        <f t="shared" ca="1" si="3296"/>
        <v/>
      </c>
      <c r="CS939" s="36" t="str">
        <f t="shared" ca="1" si="3296"/>
        <v/>
      </c>
      <c r="CT939" s="36" t="str">
        <f t="shared" ca="1" si="3296"/>
        <v/>
      </c>
      <c r="CU939" s="36" t="str">
        <f t="shared" ca="1" si="3296"/>
        <v/>
      </c>
      <c r="CV939" s="36" t="str">
        <f t="shared" ca="1" si="3296"/>
        <v/>
      </c>
      <c r="CW939" s="36" t="str">
        <f t="shared" ca="1" si="3296"/>
        <v/>
      </c>
      <c r="CX939" s="36" t="str">
        <f t="shared" ca="1" si="3296"/>
        <v/>
      </c>
      <c r="CY939" s="36" t="str">
        <f t="shared" ca="1" si="3296"/>
        <v/>
      </c>
      <c r="CZ939" s="36" t="str">
        <f t="shared" ca="1" si="3296"/>
        <v/>
      </c>
      <c r="DA939" s="36" t="str">
        <f t="shared" ca="1" si="3296"/>
        <v/>
      </c>
      <c r="DB939" s="36" t="str">
        <f t="shared" ca="1" si="3296"/>
        <v/>
      </c>
      <c r="DC939" s="36" t="str">
        <f t="shared" ca="1" si="3296"/>
        <v/>
      </c>
      <c r="DD939" s="36" t="str">
        <f t="shared" ca="1" si="3296"/>
        <v/>
      </c>
      <c r="DE939" s="36" t="str">
        <f t="shared" ca="1" si="3296"/>
        <v/>
      </c>
      <c r="DF939" s="36" t="str">
        <f t="shared" ca="1" si="3296"/>
        <v/>
      </c>
      <c r="DG939" s="36" t="str">
        <f t="shared" ca="1" si="3296"/>
        <v/>
      </c>
      <c r="DI939" s="36">
        <f t="shared" ref="DI939:EB939" ca="1" si="3297">IF(ISNUMBER(DI$168),IF(COLUMN()=DI$38,DI737,DH1040),"")</f>
        <v>4</v>
      </c>
      <c r="DJ939" s="36">
        <f t="shared" ca="1" si="3297"/>
        <v>3.2800000000000002</v>
      </c>
      <c r="DK939" s="36">
        <f t="shared" ca="1" si="3297"/>
        <v>2.08</v>
      </c>
      <c r="DL939" s="36">
        <f t="shared" ca="1" si="3297"/>
        <v>1.4666666666666668</v>
      </c>
      <c r="DM939" s="36">
        <f t="shared" ca="1" si="3297"/>
        <v>0.85333333333333339</v>
      </c>
      <c r="DN939" s="36">
        <f t="shared" ca="1" si="3297"/>
        <v>-0.34666666666666657</v>
      </c>
      <c r="DO939" s="36">
        <f t="shared" ca="1" si="3297"/>
        <v>-0.96</v>
      </c>
      <c r="DP939" s="36">
        <f t="shared" ca="1" si="3297"/>
        <v>-1.5733333333333333</v>
      </c>
      <c r="DQ939" s="36">
        <f t="shared" ca="1" si="3297"/>
        <v>-2.7733333333333334</v>
      </c>
      <c r="DR939" s="36">
        <f t="shared" ca="1" si="3297"/>
        <v>-3.3866666666666667</v>
      </c>
      <c r="DS939" s="36" t="str">
        <f t="shared" ca="1" si="3297"/>
        <v/>
      </c>
      <c r="DT939" s="36" t="str">
        <f t="shared" ca="1" si="3297"/>
        <v/>
      </c>
      <c r="DU939" s="36" t="str">
        <f t="shared" ca="1" si="3297"/>
        <v/>
      </c>
      <c r="DV939" s="36" t="str">
        <f t="shared" ca="1" si="3297"/>
        <v/>
      </c>
      <c r="DW939" s="36" t="str">
        <f t="shared" ca="1" si="3297"/>
        <v/>
      </c>
      <c r="DX939" s="36" t="str">
        <f t="shared" ca="1" si="3297"/>
        <v/>
      </c>
      <c r="DY939" s="36" t="str">
        <f t="shared" ca="1" si="3297"/>
        <v/>
      </c>
      <c r="DZ939" s="36" t="str">
        <f t="shared" ca="1" si="3297"/>
        <v/>
      </c>
      <c r="EA939" s="36" t="str">
        <f t="shared" ca="1" si="3297"/>
        <v/>
      </c>
      <c r="EB939" s="36" t="str">
        <f t="shared" ca="1" si="3297"/>
        <v/>
      </c>
    </row>
    <row r="940" spans="1:132" x14ac:dyDescent="0.25">
      <c r="A940" s="797"/>
      <c r="C940" s="323" t="str">
        <f>"[i"&amp;'Input - Output'!H733&amp;"] "&amp;$C$171</f>
        <v>[iR2] Niveau bovenzijde lamel t.o.v. symmetrie-vlak</v>
      </c>
      <c r="H940" s="36">
        <f t="shared" ref="H940:AA940" ca="1" si="3298">IF(ISNUMBER(H$168),IF(COLUMN()=H$38,H738,G1041),"")</f>
        <v>7</v>
      </c>
      <c r="I940" s="36">
        <f t="shared" ca="1" si="3298"/>
        <v>3.5</v>
      </c>
      <c r="J940" s="36">
        <f t="shared" ca="1" si="3298"/>
        <v>2.8</v>
      </c>
      <c r="K940" s="36">
        <f t="shared" ca="1" si="3298"/>
        <v>1.3999999999999997</v>
      </c>
      <c r="L940" s="36">
        <f t="shared" ca="1" si="3298"/>
        <v>-4.4408920985006262E-16</v>
      </c>
      <c r="M940" s="36">
        <f t="shared" ca="1" si="3298"/>
        <v>-1.4000000000000006</v>
      </c>
      <c r="N940" s="36">
        <f t="shared" ca="1" si="3298"/>
        <v>-2.8000000000000007</v>
      </c>
      <c r="O940" s="36">
        <f t="shared" ca="1" si="3298"/>
        <v>-3.5000000000000009</v>
      </c>
      <c r="P940" s="36" t="str">
        <f t="shared" ca="1" si="3298"/>
        <v/>
      </c>
      <c r="Q940" s="36" t="str">
        <f t="shared" ca="1" si="3298"/>
        <v/>
      </c>
      <c r="R940" s="36" t="str">
        <f t="shared" ca="1" si="3298"/>
        <v/>
      </c>
      <c r="S940" s="36" t="str">
        <f t="shared" ca="1" si="3298"/>
        <v/>
      </c>
      <c r="T940" s="36" t="str">
        <f t="shared" ca="1" si="3298"/>
        <v/>
      </c>
      <c r="U940" s="36" t="str">
        <f t="shared" ca="1" si="3298"/>
        <v/>
      </c>
      <c r="V940" s="36" t="str">
        <f t="shared" ca="1" si="3298"/>
        <v/>
      </c>
      <c r="W940" s="36" t="str">
        <f t="shared" ca="1" si="3298"/>
        <v/>
      </c>
      <c r="X940" s="36" t="str">
        <f t="shared" ca="1" si="3298"/>
        <v/>
      </c>
      <c r="Y940" s="36" t="str">
        <f t="shared" ca="1" si="3298"/>
        <v/>
      </c>
      <c r="Z940" s="36" t="str">
        <f t="shared" ca="1" si="3298"/>
        <v/>
      </c>
      <c r="AA940" s="36" t="str">
        <f t="shared" ca="1" si="3298"/>
        <v/>
      </c>
      <c r="AC940" s="36">
        <f t="shared" ref="AC940:AV940" ca="1" si="3299">IF(ISNUMBER(AC$168),IF(COLUMN()=AC$38,AC738,AB1041),"")</f>
        <v>7</v>
      </c>
      <c r="AD940" s="36">
        <f t="shared" ca="1" si="3299"/>
        <v>2.8</v>
      </c>
      <c r="AE940" s="36">
        <f t="shared" ca="1" si="3299"/>
        <v>2.0999999999999996</v>
      </c>
      <c r="AF940" s="36">
        <f t="shared" ca="1" si="3299"/>
        <v>1.0499999999999996</v>
      </c>
      <c r="AG940" s="36">
        <f t="shared" ca="1" si="3299"/>
        <v>-4.4408920985006262E-16</v>
      </c>
      <c r="AH940" s="36">
        <f t="shared" ca="1" si="3299"/>
        <v>-1.0500000000000005</v>
      </c>
      <c r="AI940" s="36">
        <f t="shared" ca="1" si="3299"/>
        <v>-2.1000000000000005</v>
      </c>
      <c r="AJ940" s="36">
        <f t="shared" ca="1" si="3299"/>
        <v>-2.8000000000000007</v>
      </c>
      <c r="AK940" s="36" t="str">
        <f t="shared" ca="1" si="3299"/>
        <v/>
      </c>
      <c r="AL940" s="36" t="str">
        <f t="shared" ca="1" si="3299"/>
        <v/>
      </c>
      <c r="AM940" s="36" t="str">
        <f t="shared" ca="1" si="3299"/>
        <v/>
      </c>
      <c r="AN940" s="36" t="str">
        <f t="shared" ca="1" si="3299"/>
        <v/>
      </c>
      <c r="AO940" s="36" t="str">
        <f t="shared" ca="1" si="3299"/>
        <v/>
      </c>
      <c r="AP940" s="36" t="str">
        <f t="shared" ca="1" si="3299"/>
        <v/>
      </c>
      <c r="AQ940" s="36" t="str">
        <f t="shared" ca="1" si="3299"/>
        <v/>
      </c>
      <c r="AR940" s="36" t="str">
        <f t="shared" ca="1" si="3299"/>
        <v/>
      </c>
      <c r="AS940" s="36" t="str">
        <f t="shared" ca="1" si="3299"/>
        <v/>
      </c>
      <c r="AT940" s="36" t="str">
        <f t="shared" ca="1" si="3299"/>
        <v/>
      </c>
      <c r="AU940" s="36" t="str">
        <f t="shared" ca="1" si="3299"/>
        <v/>
      </c>
      <c r="AV940" s="334" t="str">
        <f t="shared" ca="1" si="3299"/>
        <v/>
      </c>
      <c r="AX940" s="36">
        <f t="shared" ca="1" si="3240"/>
        <v>7.5</v>
      </c>
      <c r="AY940" s="36">
        <f t="shared" ca="1" si="3241"/>
        <v>3</v>
      </c>
      <c r="AZ940" s="36">
        <f t="shared" ca="1" si="3242"/>
        <v>2.25</v>
      </c>
      <c r="BA940" s="36">
        <f t="shared" ca="1" si="3243"/>
        <v>1.125</v>
      </c>
      <c r="BB940" s="36">
        <f t="shared" ca="1" si="3244"/>
        <v>0</v>
      </c>
      <c r="BC940" s="36">
        <f t="shared" ca="1" si="3245"/>
        <v>-1.125</v>
      </c>
      <c r="BD940" s="36">
        <f t="shared" ca="1" si="3246"/>
        <v>-2.25</v>
      </c>
      <c r="BE940" s="36">
        <f t="shared" ca="1" si="3247"/>
        <v>-3</v>
      </c>
      <c r="BF940" s="36" t="str">
        <f t="shared" ca="1" si="3248"/>
        <v/>
      </c>
      <c r="BG940" s="36" t="str">
        <f t="shared" ca="1" si="3249"/>
        <v/>
      </c>
      <c r="BH940" s="36" t="str">
        <f t="shared" ca="1" si="3250"/>
        <v/>
      </c>
      <c r="BI940" s="36" t="str">
        <f t="shared" ca="1" si="3251"/>
        <v/>
      </c>
      <c r="BJ940" s="36" t="str">
        <f t="shared" ca="1" si="3252"/>
        <v/>
      </c>
      <c r="BK940" s="36" t="str">
        <f t="shared" ca="1" si="3253"/>
        <v/>
      </c>
      <c r="BL940" s="36" t="str">
        <f t="shared" ca="1" si="3254"/>
        <v/>
      </c>
      <c r="BM940" s="36" t="str">
        <f t="shared" ca="1" si="3255"/>
        <v/>
      </c>
      <c r="BN940" s="36" t="str">
        <f t="shared" ca="1" si="3256"/>
        <v/>
      </c>
      <c r="BO940" s="36" t="str">
        <f t="shared" ca="1" si="3257"/>
        <v/>
      </c>
      <c r="BP940" s="36" t="str">
        <f t="shared" ca="1" si="3258"/>
        <v/>
      </c>
      <c r="BQ940" s="36" t="str">
        <f t="shared" ca="1" si="3259"/>
        <v/>
      </c>
      <c r="BS940" s="36">
        <f t="shared" ref="BS940:CL940" ca="1" si="3300">IF(ISNUMBER(BS$168),IF(COLUMN()=BS$38,BS738,BR1041),"")</f>
        <v>12.5</v>
      </c>
      <c r="BT940" s="36">
        <f t="shared" ca="1" si="3300"/>
        <v>6.25</v>
      </c>
      <c r="BU940" s="36">
        <f t="shared" ca="1" si="3300"/>
        <v>0</v>
      </c>
      <c r="BV940" s="36">
        <f t="shared" ca="1" si="3300"/>
        <v>-6.25</v>
      </c>
      <c r="BW940" s="36" t="str">
        <f t="shared" ca="1" si="3300"/>
        <v/>
      </c>
      <c r="BX940" s="36" t="str">
        <f t="shared" ca="1" si="3300"/>
        <v/>
      </c>
      <c r="BY940" s="36" t="str">
        <f t="shared" ca="1" si="3300"/>
        <v/>
      </c>
      <c r="BZ940" s="36" t="str">
        <f t="shared" ca="1" si="3300"/>
        <v/>
      </c>
      <c r="CA940" s="36" t="str">
        <f t="shared" ca="1" si="3300"/>
        <v/>
      </c>
      <c r="CB940" s="36" t="str">
        <f t="shared" ca="1" si="3300"/>
        <v/>
      </c>
      <c r="CC940" s="36" t="str">
        <f t="shared" ca="1" si="3300"/>
        <v/>
      </c>
      <c r="CD940" s="36" t="str">
        <f t="shared" ca="1" si="3300"/>
        <v/>
      </c>
      <c r="CE940" s="36" t="str">
        <f t="shared" ca="1" si="3300"/>
        <v/>
      </c>
      <c r="CF940" s="36" t="str">
        <f t="shared" ca="1" si="3300"/>
        <v/>
      </c>
      <c r="CG940" s="36" t="str">
        <f t="shared" ca="1" si="3300"/>
        <v/>
      </c>
      <c r="CH940" s="36" t="str">
        <f t="shared" ca="1" si="3300"/>
        <v/>
      </c>
      <c r="CI940" s="36" t="str">
        <f t="shared" ca="1" si="3300"/>
        <v/>
      </c>
      <c r="CJ940" s="36" t="str">
        <f t="shared" ca="1" si="3300"/>
        <v/>
      </c>
      <c r="CK940" s="36" t="str">
        <f t="shared" ca="1" si="3300"/>
        <v/>
      </c>
      <c r="CL940" s="36" t="str">
        <f t="shared" ca="1" si="3300"/>
        <v/>
      </c>
      <c r="CN940" s="36">
        <f t="shared" ref="CN940:DG940" ca="1" si="3301">IF(ISNUMBER(CN$168),IF(COLUMN()=CN$38,CN738,CM1041),"")</f>
        <v>3</v>
      </c>
      <c r="CO940" s="36">
        <f t="shared" ca="1" si="3301"/>
        <v>1.5</v>
      </c>
      <c r="CP940" s="36">
        <f t="shared" ca="1" si="3301"/>
        <v>0</v>
      </c>
      <c r="CQ940" s="36">
        <f t="shared" ca="1" si="3301"/>
        <v>-1.5</v>
      </c>
      <c r="CR940" s="36" t="str">
        <f t="shared" ca="1" si="3301"/>
        <v/>
      </c>
      <c r="CS940" s="36" t="str">
        <f t="shared" ca="1" si="3301"/>
        <v/>
      </c>
      <c r="CT940" s="36" t="str">
        <f t="shared" ca="1" si="3301"/>
        <v/>
      </c>
      <c r="CU940" s="36" t="str">
        <f t="shared" ca="1" si="3301"/>
        <v/>
      </c>
      <c r="CV940" s="36" t="str">
        <f t="shared" ca="1" si="3301"/>
        <v/>
      </c>
      <c r="CW940" s="36" t="str">
        <f t="shared" ca="1" si="3301"/>
        <v/>
      </c>
      <c r="CX940" s="36" t="str">
        <f t="shared" ca="1" si="3301"/>
        <v/>
      </c>
      <c r="CY940" s="36" t="str">
        <f t="shared" ca="1" si="3301"/>
        <v/>
      </c>
      <c r="CZ940" s="36" t="str">
        <f t="shared" ca="1" si="3301"/>
        <v/>
      </c>
      <c r="DA940" s="36" t="str">
        <f t="shared" ca="1" si="3301"/>
        <v/>
      </c>
      <c r="DB940" s="36" t="str">
        <f t="shared" ca="1" si="3301"/>
        <v/>
      </c>
      <c r="DC940" s="36" t="str">
        <f t="shared" ca="1" si="3301"/>
        <v/>
      </c>
      <c r="DD940" s="36" t="str">
        <f t="shared" ca="1" si="3301"/>
        <v/>
      </c>
      <c r="DE940" s="36" t="str">
        <f t="shared" ca="1" si="3301"/>
        <v/>
      </c>
      <c r="DF940" s="36" t="str">
        <f t="shared" ca="1" si="3301"/>
        <v/>
      </c>
      <c r="DG940" s="36" t="str">
        <f t="shared" ca="1" si="3301"/>
        <v/>
      </c>
      <c r="DI940" s="36">
        <f t="shared" ref="DI940:EB940" ca="1" si="3302">IF(ISNUMBER(DI$168),IF(COLUMN()=DI$38,DI738,DH1041),"")</f>
        <v>4</v>
      </c>
      <c r="DJ940" s="36">
        <f t="shared" ca="1" si="3302"/>
        <v>3.2800000000000002</v>
      </c>
      <c r="DK940" s="36">
        <f t="shared" ca="1" si="3302"/>
        <v>2.08</v>
      </c>
      <c r="DL940" s="36">
        <f t="shared" ca="1" si="3302"/>
        <v>1.4666666666666668</v>
      </c>
      <c r="DM940" s="36">
        <f t="shared" ca="1" si="3302"/>
        <v>0.85333333333333339</v>
      </c>
      <c r="DN940" s="36">
        <f t="shared" ca="1" si="3302"/>
        <v>-0.34666666666666657</v>
      </c>
      <c r="DO940" s="36">
        <f t="shared" ca="1" si="3302"/>
        <v>-0.96</v>
      </c>
      <c r="DP940" s="36">
        <f t="shared" ca="1" si="3302"/>
        <v>-1.5733333333333333</v>
      </c>
      <c r="DQ940" s="36">
        <f t="shared" ca="1" si="3302"/>
        <v>-2.7733333333333334</v>
      </c>
      <c r="DR940" s="36">
        <f t="shared" ca="1" si="3302"/>
        <v>-3.3866666666666667</v>
      </c>
      <c r="DS940" s="36" t="str">
        <f t="shared" ca="1" si="3302"/>
        <v/>
      </c>
      <c r="DT940" s="36" t="str">
        <f t="shared" ca="1" si="3302"/>
        <v/>
      </c>
      <c r="DU940" s="36" t="str">
        <f t="shared" ca="1" si="3302"/>
        <v/>
      </c>
      <c r="DV940" s="36" t="str">
        <f t="shared" ca="1" si="3302"/>
        <v/>
      </c>
      <c r="DW940" s="36" t="str">
        <f t="shared" ca="1" si="3302"/>
        <v/>
      </c>
      <c r="DX940" s="36" t="str">
        <f t="shared" ca="1" si="3302"/>
        <v/>
      </c>
      <c r="DY940" s="36" t="str">
        <f t="shared" ca="1" si="3302"/>
        <v/>
      </c>
      <c r="DZ940" s="36" t="str">
        <f t="shared" ca="1" si="3302"/>
        <v/>
      </c>
      <c r="EA940" s="36" t="str">
        <f t="shared" ca="1" si="3302"/>
        <v/>
      </c>
      <c r="EB940" s="36" t="str">
        <f t="shared" ca="1" si="3302"/>
        <v/>
      </c>
    </row>
    <row r="941" spans="1:132" x14ac:dyDescent="0.25">
      <c r="A941" s="797"/>
      <c r="C941" s="323" t="str">
        <f>"[i"&amp;'Input - Output'!H734&amp;"] "&amp;$C$171</f>
        <v>[iR2] Niveau bovenzijde lamel t.o.v. symmetrie-vlak</v>
      </c>
      <c r="H941" s="36">
        <f t="shared" ref="H941:AA941" ca="1" si="3303">IF(ISNUMBER(H$168),IF(COLUMN()=H$38,H739,G1042),"")</f>
        <v>7</v>
      </c>
      <c r="I941" s="36">
        <f t="shared" ca="1" si="3303"/>
        <v>3.5</v>
      </c>
      <c r="J941" s="36">
        <f t="shared" ca="1" si="3303"/>
        <v>2.8</v>
      </c>
      <c r="K941" s="36">
        <f t="shared" ca="1" si="3303"/>
        <v>1.3999999999999997</v>
      </c>
      <c r="L941" s="36">
        <f t="shared" ca="1" si="3303"/>
        <v>-4.4408920985006262E-16</v>
      </c>
      <c r="M941" s="36">
        <f t="shared" ca="1" si="3303"/>
        <v>-1.4000000000000006</v>
      </c>
      <c r="N941" s="36">
        <f t="shared" ca="1" si="3303"/>
        <v>-2.8000000000000007</v>
      </c>
      <c r="O941" s="36">
        <f t="shared" ca="1" si="3303"/>
        <v>-3.5000000000000009</v>
      </c>
      <c r="P941" s="36" t="str">
        <f t="shared" ca="1" si="3303"/>
        <v/>
      </c>
      <c r="Q941" s="36" t="str">
        <f t="shared" ca="1" si="3303"/>
        <v/>
      </c>
      <c r="R941" s="36" t="str">
        <f t="shared" ca="1" si="3303"/>
        <v/>
      </c>
      <c r="S941" s="36" t="str">
        <f t="shared" ca="1" si="3303"/>
        <v/>
      </c>
      <c r="T941" s="36" t="str">
        <f t="shared" ca="1" si="3303"/>
        <v/>
      </c>
      <c r="U941" s="36" t="str">
        <f t="shared" ca="1" si="3303"/>
        <v/>
      </c>
      <c r="V941" s="36" t="str">
        <f t="shared" ca="1" si="3303"/>
        <v/>
      </c>
      <c r="W941" s="36" t="str">
        <f t="shared" ca="1" si="3303"/>
        <v/>
      </c>
      <c r="X941" s="36" t="str">
        <f t="shared" ca="1" si="3303"/>
        <v/>
      </c>
      <c r="Y941" s="36" t="str">
        <f t="shared" ca="1" si="3303"/>
        <v/>
      </c>
      <c r="Z941" s="36" t="str">
        <f t="shared" ca="1" si="3303"/>
        <v/>
      </c>
      <c r="AA941" s="36" t="str">
        <f t="shared" ca="1" si="3303"/>
        <v/>
      </c>
      <c r="AC941" s="36">
        <f t="shared" ref="AC941:AV941" ca="1" si="3304">IF(ISNUMBER(AC$168),IF(COLUMN()=AC$38,AC739,AB1042),"")</f>
        <v>7</v>
      </c>
      <c r="AD941" s="36">
        <f t="shared" ca="1" si="3304"/>
        <v>2.8</v>
      </c>
      <c r="AE941" s="36">
        <f t="shared" ca="1" si="3304"/>
        <v>2.0999999999999996</v>
      </c>
      <c r="AF941" s="36">
        <f t="shared" ca="1" si="3304"/>
        <v>1.0499999999999996</v>
      </c>
      <c r="AG941" s="36">
        <f t="shared" ca="1" si="3304"/>
        <v>-4.4408920985006262E-16</v>
      </c>
      <c r="AH941" s="36">
        <f t="shared" ca="1" si="3304"/>
        <v>-1.0500000000000005</v>
      </c>
      <c r="AI941" s="36">
        <f t="shared" ca="1" si="3304"/>
        <v>-2.1000000000000005</v>
      </c>
      <c r="AJ941" s="36">
        <f t="shared" ca="1" si="3304"/>
        <v>-2.8000000000000007</v>
      </c>
      <c r="AK941" s="36" t="str">
        <f t="shared" ca="1" si="3304"/>
        <v/>
      </c>
      <c r="AL941" s="36" t="str">
        <f t="shared" ca="1" si="3304"/>
        <v/>
      </c>
      <c r="AM941" s="36" t="str">
        <f t="shared" ca="1" si="3304"/>
        <v/>
      </c>
      <c r="AN941" s="36" t="str">
        <f t="shared" ca="1" si="3304"/>
        <v/>
      </c>
      <c r="AO941" s="36" t="str">
        <f t="shared" ca="1" si="3304"/>
        <v/>
      </c>
      <c r="AP941" s="36" t="str">
        <f t="shared" ca="1" si="3304"/>
        <v/>
      </c>
      <c r="AQ941" s="36" t="str">
        <f t="shared" ca="1" si="3304"/>
        <v/>
      </c>
      <c r="AR941" s="36" t="str">
        <f t="shared" ca="1" si="3304"/>
        <v/>
      </c>
      <c r="AS941" s="36" t="str">
        <f t="shared" ca="1" si="3304"/>
        <v/>
      </c>
      <c r="AT941" s="36" t="str">
        <f t="shared" ca="1" si="3304"/>
        <v/>
      </c>
      <c r="AU941" s="36" t="str">
        <f t="shared" ca="1" si="3304"/>
        <v/>
      </c>
      <c r="AV941" s="334" t="str">
        <f t="shared" ca="1" si="3304"/>
        <v/>
      </c>
      <c r="AX941" s="36">
        <f t="shared" ca="1" si="3240"/>
        <v>7.5</v>
      </c>
      <c r="AY941" s="36">
        <f t="shared" ca="1" si="3241"/>
        <v>3</v>
      </c>
      <c r="AZ941" s="36">
        <f t="shared" ca="1" si="3242"/>
        <v>2.25</v>
      </c>
      <c r="BA941" s="36">
        <f t="shared" ca="1" si="3243"/>
        <v>1.125</v>
      </c>
      <c r="BB941" s="36">
        <f t="shared" ca="1" si="3244"/>
        <v>0</v>
      </c>
      <c r="BC941" s="36">
        <f t="shared" ca="1" si="3245"/>
        <v>-1.125</v>
      </c>
      <c r="BD941" s="36">
        <f t="shared" ca="1" si="3246"/>
        <v>-2.25</v>
      </c>
      <c r="BE941" s="36">
        <f t="shared" ca="1" si="3247"/>
        <v>-3</v>
      </c>
      <c r="BF941" s="36" t="str">
        <f t="shared" ca="1" si="3248"/>
        <v/>
      </c>
      <c r="BG941" s="36" t="str">
        <f t="shared" ca="1" si="3249"/>
        <v/>
      </c>
      <c r="BH941" s="36" t="str">
        <f t="shared" ca="1" si="3250"/>
        <v/>
      </c>
      <c r="BI941" s="36" t="str">
        <f t="shared" ca="1" si="3251"/>
        <v/>
      </c>
      <c r="BJ941" s="36" t="str">
        <f t="shared" ca="1" si="3252"/>
        <v/>
      </c>
      <c r="BK941" s="36" t="str">
        <f t="shared" ca="1" si="3253"/>
        <v/>
      </c>
      <c r="BL941" s="36" t="str">
        <f t="shared" ca="1" si="3254"/>
        <v/>
      </c>
      <c r="BM941" s="36" t="str">
        <f t="shared" ca="1" si="3255"/>
        <v/>
      </c>
      <c r="BN941" s="36" t="str">
        <f t="shared" ca="1" si="3256"/>
        <v/>
      </c>
      <c r="BO941" s="36" t="str">
        <f t="shared" ca="1" si="3257"/>
        <v/>
      </c>
      <c r="BP941" s="36" t="str">
        <f t="shared" ca="1" si="3258"/>
        <v/>
      </c>
      <c r="BQ941" s="36" t="str">
        <f t="shared" ca="1" si="3259"/>
        <v/>
      </c>
      <c r="BS941" s="36">
        <f t="shared" ref="BS941:CL941" ca="1" si="3305">IF(ISNUMBER(BS$168),IF(COLUMN()=BS$38,BS739,BR1042),"")</f>
        <v>12.5</v>
      </c>
      <c r="BT941" s="36">
        <f t="shared" ca="1" si="3305"/>
        <v>6.25</v>
      </c>
      <c r="BU941" s="36">
        <f t="shared" ca="1" si="3305"/>
        <v>0</v>
      </c>
      <c r="BV941" s="36">
        <f t="shared" ca="1" si="3305"/>
        <v>-6.25</v>
      </c>
      <c r="BW941" s="36" t="str">
        <f t="shared" ca="1" si="3305"/>
        <v/>
      </c>
      <c r="BX941" s="36" t="str">
        <f t="shared" ca="1" si="3305"/>
        <v/>
      </c>
      <c r="BY941" s="36" t="str">
        <f t="shared" ca="1" si="3305"/>
        <v/>
      </c>
      <c r="BZ941" s="36" t="str">
        <f t="shared" ca="1" si="3305"/>
        <v/>
      </c>
      <c r="CA941" s="36" t="str">
        <f t="shared" ca="1" si="3305"/>
        <v/>
      </c>
      <c r="CB941" s="36" t="str">
        <f t="shared" ca="1" si="3305"/>
        <v/>
      </c>
      <c r="CC941" s="36" t="str">
        <f t="shared" ca="1" si="3305"/>
        <v/>
      </c>
      <c r="CD941" s="36" t="str">
        <f t="shared" ca="1" si="3305"/>
        <v/>
      </c>
      <c r="CE941" s="36" t="str">
        <f t="shared" ca="1" si="3305"/>
        <v/>
      </c>
      <c r="CF941" s="36" t="str">
        <f t="shared" ca="1" si="3305"/>
        <v/>
      </c>
      <c r="CG941" s="36" t="str">
        <f t="shared" ca="1" si="3305"/>
        <v/>
      </c>
      <c r="CH941" s="36" t="str">
        <f t="shared" ca="1" si="3305"/>
        <v/>
      </c>
      <c r="CI941" s="36" t="str">
        <f t="shared" ca="1" si="3305"/>
        <v/>
      </c>
      <c r="CJ941" s="36" t="str">
        <f t="shared" ca="1" si="3305"/>
        <v/>
      </c>
      <c r="CK941" s="36" t="str">
        <f t="shared" ca="1" si="3305"/>
        <v/>
      </c>
      <c r="CL941" s="36" t="str">
        <f t="shared" ca="1" si="3305"/>
        <v/>
      </c>
      <c r="CN941" s="36">
        <f t="shared" ref="CN941:DG941" ca="1" si="3306">IF(ISNUMBER(CN$168),IF(COLUMN()=CN$38,CN739,CM1042),"")</f>
        <v>3</v>
      </c>
      <c r="CO941" s="36">
        <f t="shared" ca="1" si="3306"/>
        <v>1.5</v>
      </c>
      <c r="CP941" s="36">
        <f t="shared" ca="1" si="3306"/>
        <v>0</v>
      </c>
      <c r="CQ941" s="36">
        <f t="shared" ca="1" si="3306"/>
        <v>-1.5</v>
      </c>
      <c r="CR941" s="36" t="str">
        <f t="shared" ca="1" si="3306"/>
        <v/>
      </c>
      <c r="CS941" s="36" t="str">
        <f t="shared" ca="1" si="3306"/>
        <v/>
      </c>
      <c r="CT941" s="36" t="str">
        <f t="shared" ca="1" si="3306"/>
        <v/>
      </c>
      <c r="CU941" s="36" t="str">
        <f t="shared" ca="1" si="3306"/>
        <v/>
      </c>
      <c r="CV941" s="36" t="str">
        <f t="shared" ca="1" si="3306"/>
        <v/>
      </c>
      <c r="CW941" s="36" t="str">
        <f t="shared" ca="1" si="3306"/>
        <v/>
      </c>
      <c r="CX941" s="36" t="str">
        <f t="shared" ca="1" si="3306"/>
        <v/>
      </c>
      <c r="CY941" s="36" t="str">
        <f t="shared" ca="1" si="3306"/>
        <v/>
      </c>
      <c r="CZ941" s="36" t="str">
        <f t="shared" ca="1" si="3306"/>
        <v/>
      </c>
      <c r="DA941" s="36" t="str">
        <f t="shared" ca="1" si="3306"/>
        <v/>
      </c>
      <c r="DB941" s="36" t="str">
        <f t="shared" ca="1" si="3306"/>
        <v/>
      </c>
      <c r="DC941" s="36" t="str">
        <f t="shared" ca="1" si="3306"/>
        <v/>
      </c>
      <c r="DD941" s="36" t="str">
        <f t="shared" ca="1" si="3306"/>
        <v/>
      </c>
      <c r="DE941" s="36" t="str">
        <f t="shared" ca="1" si="3306"/>
        <v/>
      </c>
      <c r="DF941" s="36" t="str">
        <f t="shared" ca="1" si="3306"/>
        <v/>
      </c>
      <c r="DG941" s="36" t="str">
        <f t="shared" ca="1" si="3306"/>
        <v/>
      </c>
      <c r="DI941" s="36">
        <f t="shared" ref="DI941:EB941" ca="1" si="3307">IF(ISNUMBER(DI$168),IF(COLUMN()=DI$38,DI739,DH1042),"")</f>
        <v>4</v>
      </c>
      <c r="DJ941" s="36">
        <f t="shared" ca="1" si="3307"/>
        <v>3.2800000000000002</v>
      </c>
      <c r="DK941" s="36">
        <f t="shared" ca="1" si="3307"/>
        <v>2.08</v>
      </c>
      <c r="DL941" s="36">
        <f t="shared" ca="1" si="3307"/>
        <v>1.4666666666666668</v>
      </c>
      <c r="DM941" s="36">
        <f t="shared" ca="1" si="3307"/>
        <v>0.85333333333333339</v>
      </c>
      <c r="DN941" s="36">
        <f t="shared" ca="1" si="3307"/>
        <v>-0.34666666666666657</v>
      </c>
      <c r="DO941" s="36">
        <f t="shared" ca="1" si="3307"/>
        <v>-0.96</v>
      </c>
      <c r="DP941" s="36">
        <f t="shared" ca="1" si="3307"/>
        <v>-1.5733333333333333</v>
      </c>
      <c r="DQ941" s="36">
        <f t="shared" ca="1" si="3307"/>
        <v>-2.7733333333333334</v>
      </c>
      <c r="DR941" s="36">
        <f t="shared" ca="1" si="3307"/>
        <v>-3.3866666666666667</v>
      </c>
      <c r="DS941" s="36" t="str">
        <f t="shared" ca="1" si="3307"/>
        <v/>
      </c>
      <c r="DT941" s="36" t="str">
        <f t="shared" ca="1" si="3307"/>
        <v/>
      </c>
      <c r="DU941" s="36" t="str">
        <f t="shared" ca="1" si="3307"/>
        <v/>
      </c>
      <c r="DV941" s="36" t="str">
        <f t="shared" ca="1" si="3307"/>
        <v/>
      </c>
      <c r="DW941" s="36" t="str">
        <f t="shared" ca="1" si="3307"/>
        <v/>
      </c>
      <c r="DX941" s="36" t="str">
        <f t="shared" ca="1" si="3307"/>
        <v/>
      </c>
      <c r="DY941" s="36" t="str">
        <f t="shared" ca="1" si="3307"/>
        <v/>
      </c>
      <c r="DZ941" s="36" t="str">
        <f t="shared" ca="1" si="3307"/>
        <v/>
      </c>
      <c r="EA941" s="36" t="str">
        <f t="shared" ca="1" si="3307"/>
        <v/>
      </c>
      <c r="EB941" s="36" t="str">
        <f t="shared" ca="1" si="3307"/>
        <v/>
      </c>
    </row>
    <row r="942" spans="1:132" x14ac:dyDescent="0.25">
      <c r="A942" s="797"/>
      <c r="C942" s="323" t="str">
        <f>"[i"&amp;'Input - Output'!H735&amp;"] "&amp;$C$171</f>
        <v>[iR2] Niveau bovenzijde lamel t.o.v. symmetrie-vlak</v>
      </c>
      <c r="H942" s="36">
        <f t="shared" ref="H942:AA942" ca="1" si="3308">IF(ISNUMBER(H$168),IF(COLUMN()=H$38,H740,G1043),"")</f>
        <v>7</v>
      </c>
      <c r="I942" s="36">
        <f t="shared" ca="1" si="3308"/>
        <v>3.5</v>
      </c>
      <c r="J942" s="36">
        <f t="shared" ca="1" si="3308"/>
        <v>2.8</v>
      </c>
      <c r="K942" s="36">
        <f t="shared" ca="1" si="3308"/>
        <v>1.3999999999999997</v>
      </c>
      <c r="L942" s="36">
        <f t="shared" ca="1" si="3308"/>
        <v>-4.4408920985006262E-16</v>
      </c>
      <c r="M942" s="36">
        <f t="shared" ca="1" si="3308"/>
        <v>-1.4000000000000006</v>
      </c>
      <c r="N942" s="36">
        <f t="shared" ca="1" si="3308"/>
        <v>-2.8000000000000007</v>
      </c>
      <c r="O942" s="36">
        <f t="shared" ca="1" si="3308"/>
        <v>-3.5000000000000009</v>
      </c>
      <c r="P942" s="36" t="str">
        <f t="shared" ca="1" si="3308"/>
        <v/>
      </c>
      <c r="Q942" s="36" t="str">
        <f t="shared" ca="1" si="3308"/>
        <v/>
      </c>
      <c r="R942" s="36" t="str">
        <f t="shared" ca="1" si="3308"/>
        <v/>
      </c>
      <c r="S942" s="36" t="str">
        <f t="shared" ca="1" si="3308"/>
        <v/>
      </c>
      <c r="T942" s="36" t="str">
        <f t="shared" ca="1" si="3308"/>
        <v/>
      </c>
      <c r="U942" s="36" t="str">
        <f t="shared" ca="1" si="3308"/>
        <v/>
      </c>
      <c r="V942" s="36" t="str">
        <f t="shared" ca="1" si="3308"/>
        <v/>
      </c>
      <c r="W942" s="36" t="str">
        <f t="shared" ca="1" si="3308"/>
        <v/>
      </c>
      <c r="X942" s="36" t="str">
        <f t="shared" ca="1" si="3308"/>
        <v/>
      </c>
      <c r="Y942" s="36" t="str">
        <f t="shared" ca="1" si="3308"/>
        <v/>
      </c>
      <c r="Z942" s="36" t="str">
        <f t="shared" ca="1" si="3308"/>
        <v/>
      </c>
      <c r="AA942" s="36" t="str">
        <f t="shared" ca="1" si="3308"/>
        <v/>
      </c>
      <c r="AC942" s="36">
        <f t="shared" ref="AC942:AV942" ca="1" si="3309">IF(ISNUMBER(AC$168),IF(COLUMN()=AC$38,AC740,AB1043),"")</f>
        <v>7</v>
      </c>
      <c r="AD942" s="36">
        <f t="shared" ca="1" si="3309"/>
        <v>2.8</v>
      </c>
      <c r="AE942" s="36">
        <f t="shared" ca="1" si="3309"/>
        <v>2.0999999999999996</v>
      </c>
      <c r="AF942" s="36">
        <f t="shared" ca="1" si="3309"/>
        <v>1.0499999999999996</v>
      </c>
      <c r="AG942" s="36">
        <f t="shared" ca="1" si="3309"/>
        <v>-4.4408920985006262E-16</v>
      </c>
      <c r="AH942" s="36">
        <f t="shared" ca="1" si="3309"/>
        <v>-1.0500000000000005</v>
      </c>
      <c r="AI942" s="36">
        <f t="shared" ca="1" si="3309"/>
        <v>-2.1000000000000005</v>
      </c>
      <c r="AJ942" s="36">
        <f t="shared" ca="1" si="3309"/>
        <v>-2.8000000000000007</v>
      </c>
      <c r="AK942" s="36" t="str">
        <f t="shared" ca="1" si="3309"/>
        <v/>
      </c>
      <c r="AL942" s="36" t="str">
        <f t="shared" ca="1" si="3309"/>
        <v/>
      </c>
      <c r="AM942" s="36" t="str">
        <f t="shared" ca="1" si="3309"/>
        <v/>
      </c>
      <c r="AN942" s="36" t="str">
        <f t="shared" ca="1" si="3309"/>
        <v/>
      </c>
      <c r="AO942" s="36" t="str">
        <f t="shared" ca="1" si="3309"/>
        <v/>
      </c>
      <c r="AP942" s="36" t="str">
        <f t="shared" ca="1" si="3309"/>
        <v/>
      </c>
      <c r="AQ942" s="36" t="str">
        <f t="shared" ca="1" si="3309"/>
        <v/>
      </c>
      <c r="AR942" s="36" t="str">
        <f t="shared" ca="1" si="3309"/>
        <v/>
      </c>
      <c r="AS942" s="36" t="str">
        <f t="shared" ca="1" si="3309"/>
        <v/>
      </c>
      <c r="AT942" s="36" t="str">
        <f t="shared" ca="1" si="3309"/>
        <v/>
      </c>
      <c r="AU942" s="36" t="str">
        <f t="shared" ca="1" si="3309"/>
        <v/>
      </c>
      <c r="AV942" s="334" t="str">
        <f t="shared" ca="1" si="3309"/>
        <v/>
      </c>
      <c r="AX942" s="36">
        <f t="shared" ca="1" si="3240"/>
        <v>7.5</v>
      </c>
      <c r="AY942" s="36">
        <f t="shared" ca="1" si="3241"/>
        <v>3</v>
      </c>
      <c r="AZ942" s="36">
        <f t="shared" ca="1" si="3242"/>
        <v>2.25</v>
      </c>
      <c r="BA942" s="36">
        <f t="shared" ca="1" si="3243"/>
        <v>1.125</v>
      </c>
      <c r="BB942" s="36">
        <f t="shared" ca="1" si="3244"/>
        <v>0</v>
      </c>
      <c r="BC942" s="36">
        <f t="shared" ca="1" si="3245"/>
        <v>-1.125</v>
      </c>
      <c r="BD942" s="36">
        <f t="shared" ca="1" si="3246"/>
        <v>-2.25</v>
      </c>
      <c r="BE942" s="36">
        <f t="shared" ca="1" si="3247"/>
        <v>-3</v>
      </c>
      <c r="BF942" s="36" t="str">
        <f t="shared" ca="1" si="3248"/>
        <v/>
      </c>
      <c r="BG942" s="36" t="str">
        <f t="shared" ca="1" si="3249"/>
        <v/>
      </c>
      <c r="BH942" s="36" t="str">
        <f t="shared" ca="1" si="3250"/>
        <v/>
      </c>
      <c r="BI942" s="36" t="str">
        <f t="shared" ca="1" si="3251"/>
        <v/>
      </c>
      <c r="BJ942" s="36" t="str">
        <f t="shared" ca="1" si="3252"/>
        <v/>
      </c>
      <c r="BK942" s="36" t="str">
        <f t="shared" ca="1" si="3253"/>
        <v/>
      </c>
      <c r="BL942" s="36" t="str">
        <f t="shared" ca="1" si="3254"/>
        <v/>
      </c>
      <c r="BM942" s="36" t="str">
        <f t="shared" ca="1" si="3255"/>
        <v/>
      </c>
      <c r="BN942" s="36" t="str">
        <f t="shared" ca="1" si="3256"/>
        <v/>
      </c>
      <c r="BO942" s="36" t="str">
        <f t="shared" ca="1" si="3257"/>
        <v/>
      </c>
      <c r="BP942" s="36" t="str">
        <f t="shared" ca="1" si="3258"/>
        <v/>
      </c>
      <c r="BQ942" s="36" t="str">
        <f t="shared" ca="1" si="3259"/>
        <v/>
      </c>
      <c r="BS942" s="36">
        <f t="shared" ref="BS942:CL942" ca="1" si="3310">IF(ISNUMBER(BS$168),IF(COLUMN()=BS$38,BS740,BR1043),"")</f>
        <v>12.5</v>
      </c>
      <c r="BT942" s="36">
        <f t="shared" ca="1" si="3310"/>
        <v>6.25</v>
      </c>
      <c r="BU942" s="36">
        <f t="shared" ca="1" si="3310"/>
        <v>0</v>
      </c>
      <c r="BV942" s="36">
        <f t="shared" ca="1" si="3310"/>
        <v>-6.25</v>
      </c>
      <c r="BW942" s="36" t="str">
        <f t="shared" ca="1" si="3310"/>
        <v/>
      </c>
      <c r="BX942" s="36" t="str">
        <f t="shared" ca="1" si="3310"/>
        <v/>
      </c>
      <c r="BY942" s="36" t="str">
        <f t="shared" ca="1" si="3310"/>
        <v/>
      </c>
      <c r="BZ942" s="36" t="str">
        <f t="shared" ca="1" si="3310"/>
        <v/>
      </c>
      <c r="CA942" s="36" t="str">
        <f t="shared" ca="1" si="3310"/>
        <v/>
      </c>
      <c r="CB942" s="36" t="str">
        <f t="shared" ca="1" si="3310"/>
        <v/>
      </c>
      <c r="CC942" s="36" t="str">
        <f t="shared" ca="1" si="3310"/>
        <v/>
      </c>
      <c r="CD942" s="36" t="str">
        <f t="shared" ca="1" si="3310"/>
        <v/>
      </c>
      <c r="CE942" s="36" t="str">
        <f t="shared" ca="1" si="3310"/>
        <v/>
      </c>
      <c r="CF942" s="36" t="str">
        <f t="shared" ca="1" si="3310"/>
        <v/>
      </c>
      <c r="CG942" s="36" t="str">
        <f t="shared" ca="1" si="3310"/>
        <v/>
      </c>
      <c r="CH942" s="36" t="str">
        <f t="shared" ca="1" si="3310"/>
        <v/>
      </c>
      <c r="CI942" s="36" t="str">
        <f t="shared" ca="1" si="3310"/>
        <v/>
      </c>
      <c r="CJ942" s="36" t="str">
        <f t="shared" ca="1" si="3310"/>
        <v/>
      </c>
      <c r="CK942" s="36" t="str">
        <f t="shared" ca="1" si="3310"/>
        <v/>
      </c>
      <c r="CL942" s="36" t="str">
        <f t="shared" ca="1" si="3310"/>
        <v/>
      </c>
      <c r="CN942" s="36">
        <f t="shared" ref="CN942:DG942" ca="1" si="3311">IF(ISNUMBER(CN$168),IF(COLUMN()=CN$38,CN740,CM1043),"")</f>
        <v>3</v>
      </c>
      <c r="CO942" s="36">
        <f t="shared" ca="1" si="3311"/>
        <v>1.5</v>
      </c>
      <c r="CP942" s="36">
        <f t="shared" ca="1" si="3311"/>
        <v>0</v>
      </c>
      <c r="CQ942" s="36">
        <f t="shared" ca="1" si="3311"/>
        <v>-1.5</v>
      </c>
      <c r="CR942" s="36" t="str">
        <f t="shared" ca="1" si="3311"/>
        <v/>
      </c>
      <c r="CS942" s="36" t="str">
        <f t="shared" ca="1" si="3311"/>
        <v/>
      </c>
      <c r="CT942" s="36" t="str">
        <f t="shared" ca="1" si="3311"/>
        <v/>
      </c>
      <c r="CU942" s="36" t="str">
        <f t="shared" ca="1" si="3311"/>
        <v/>
      </c>
      <c r="CV942" s="36" t="str">
        <f t="shared" ca="1" si="3311"/>
        <v/>
      </c>
      <c r="CW942" s="36" t="str">
        <f t="shared" ca="1" si="3311"/>
        <v/>
      </c>
      <c r="CX942" s="36" t="str">
        <f t="shared" ca="1" si="3311"/>
        <v/>
      </c>
      <c r="CY942" s="36" t="str">
        <f t="shared" ca="1" si="3311"/>
        <v/>
      </c>
      <c r="CZ942" s="36" t="str">
        <f t="shared" ca="1" si="3311"/>
        <v/>
      </c>
      <c r="DA942" s="36" t="str">
        <f t="shared" ca="1" si="3311"/>
        <v/>
      </c>
      <c r="DB942" s="36" t="str">
        <f t="shared" ca="1" si="3311"/>
        <v/>
      </c>
      <c r="DC942" s="36" t="str">
        <f t="shared" ca="1" si="3311"/>
        <v/>
      </c>
      <c r="DD942" s="36" t="str">
        <f t="shared" ca="1" si="3311"/>
        <v/>
      </c>
      <c r="DE942" s="36" t="str">
        <f t="shared" ca="1" si="3311"/>
        <v/>
      </c>
      <c r="DF942" s="36" t="str">
        <f t="shared" ca="1" si="3311"/>
        <v/>
      </c>
      <c r="DG942" s="36" t="str">
        <f t="shared" ca="1" si="3311"/>
        <v/>
      </c>
      <c r="DI942" s="36">
        <f t="shared" ref="DI942:EB942" ca="1" si="3312">IF(ISNUMBER(DI$168),IF(COLUMN()=DI$38,DI740,DH1043),"")</f>
        <v>4</v>
      </c>
      <c r="DJ942" s="36">
        <f t="shared" ca="1" si="3312"/>
        <v>3.2800000000000002</v>
      </c>
      <c r="DK942" s="36">
        <f t="shared" ca="1" si="3312"/>
        <v>2.08</v>
      </c>
      <c r="DL942" s="36">
        <f t="shared" ca="1" si="3312"/>
        <v>1.4666666666666668</v>
      </c>
      <c r="DM942" s="36">
        <f t="shared" ca="1" si="3312"/>
        <v>0.85333333333333339</v>
      </c>
      <c r="DN942" s="36">
        <f t="shared" ca="1" si="3312"/>
        <v>-0.34666666666666657</v>
      </c>
      <c r="DO942" s="36">
        <f t="shared" ca="1" si="3312"/>
        <v>-0.96</v>
      </c>
      <c r="DP942" s="36">
        <f t="shared" ca="1" si="3312"/>
        <v>-1.5733333333333333</v>
      </c>
      <c r="DQ942" s="36">
        <f t="shared" ca="1" si="3312"/>
        <v>-2.7733333333333334</v>
      </c>
      <c r="DR942" s="36">
        <f t="shared" ca="1" si="3312"/>
        <v>-3.3866666666666667</v>
      </c>
      <c r="DS942" s="36" t="str">
        <f t="shared" ca="1" si="3312"/>
        <v/>
      </c>
      <c r="DT942" s="36" t="str">
        <f t="shared" ca="1" si="3312"/>
        <v/>
      </c>
      <c r="DU942" s="36" t="str">
        <f t="shared" ca="1" si="3312"/>
        <v/>
      </c>
      <c r="DV942" s="36" t="str">
        <f t="shared" ca="1" si="3312"/>
        <v/>
      </c>
      <c r="DW942" s="36" t="str">
        <f t="shared" ca="1" si="3312"/>
        <v/>
      </c>
      <c r="DX942" s="36" t="str">
        <f t="shared" ca="1" si="3312"/>
        <v/>
      </c>
      <c r="DY942" s="36" t="str">
        <f t="shared" ca="1" si="3312"/>
        <v/>
      </c>
      <c r="DZ942" s="36" t="str">
        <f t="shared" ca="1" si="3312"/>
        <v/>
      </c>
      <c r="EA942" s="36" t="str">
        <f t="shared" ca="1" si="3312"/>
        <v/>
      </c>
      <c r="EB942" s="36" t="str">
        <f t="shared" ca="1" si="3312"/>
        <v/>
      </c>
    </row>
    <row r="943" spans="1:132" x14ac:dyDescent="0.25">
      <c r="A943" s="797"/>
      <c r="C943" s="323" t="str">
        <f>"[i"&amp;'Input - Output'!H736&amp;"] "&amp;$C$171</f>
        <v>[iR2] Niveau bovenzijde lamel t.o.v. symmetrie-vlak</v>
      </c>
      <c r="H943" s="36">
        <f t="shared" ref="H943:AA943" ca="1" si="3313">IF(ISNUMBER(H$168),IF(COLUMN()=H$38,H741,G1044),"")</f>
        <v>7</v>
      </c>
      <c r="I943" s="36">
        <f t="shared" ca="1" si="3313"/>
        <v>3.5</v>
      </c>
      <c r="J943" s="36">
        <f t="shared" ca="1" si="3313"/>
        <v>2.8</v>
      </c>
      <c r="K943" s="36">
        <f t="shared" ca="1" si="3313"/>
        <v>1.3999999999999997</v>
      </c>
      <c r="L943" s="36">
        <f t="shared" ca="1" si="3313"/>
        <v>-4.4408920985006262E-16</v>
      </c>
      <c r="M943" s="36">
        <f t="shared" ca="1" si="3313"/>
        <v>-1.4000000000000006</v>
      </c>
      <c r="N943" s="36">
        <f t="shared" ca="1" si="3313"/>
        <v>-2.8000000000000007</v>
      </c>
      <c r="O943" s="36">
        <f t="shared" ca="1" si="3313"/>
        <v>-3.5000000000000009</v>
      </c>
      <c r="P943" s="36" t="str">
        <f t="shared" ca="1" si="3313"/>
        <v/>
      </c>
      <c r="Q943" s="36" t="str">
        <f t="shared" ca="1" si="3313"/>
        <v/>
      </c>
      <c r="R943" s="36" t="str">
        <f t="shared" ca="1" si="3313"/>
        <v/>
      </c>
      <c r="S943" s="36" t="str">
        <f t="shared" ca="1" si="3313"/>
        <v/>
      </c>
      <c r="T943" s="36" t="str">
        <f t="shared" ca="1" si="3313"/>
        <v/>
      </c>
      <c r="U943" s="36" t="str">
        <f t="shared" ca="1" si="3313"/>
        <v/>
      </c>
      <c r="V943" s="36" t="str">
        <f t="shared" ca="1" si="3313"/>
        <v/>
      </c>
      <c r="W943" s="36" t="str">
        <f t="shared" ca="1" si="3313"/>
        <v/>
      </c>
      <c r="X943" s="36" t="str">
        <f t="shared" ca="1" si="3313"/>
        <v/>
      </c>
      <c r="Y943" s="36" t="str">
        <f t="shared" ca="1" si="3313"/>
        <v/>
      </c>
      <c r="Z943" s="36" t="str">
        <f t="shared" ca="1" si="3313"/>
        <v/>
      </c>
      <c r="AA943" s="36" t="str">
        <f t="shared" ca="1" si="3313"/>
        <v/>
      </c>
      <c r="AC943" s="36">
        <f t="shared" ref="AC943:AV943" ca="1" si="3314">IF(ISNUMBER(AC$168),IF(COLUMN()=AC$38,AC741,AB1044),"")</f>
        <v>7</v>
      </c>
      <c r="AD943" s="36">
        <f t="shared" ca="1" si="3314"/>
        <v>2.8</v>
      </c>
      <c r="AE943" s="36">
        <f t="shared" ca="1" si="3314"/>
        <v>2.0999999999999996</v>
      </c>
      <c r="AF943" s="36">
        <f t="shared" ca="1" si="3314"/>
        <v>1.0499999999999996</v>
      </c>
      <c r="AG943" s="36">
        <f t="shared" ca="1" si="3314"/>
        <v>-4.4408920985006262E-16</v>
      </c>
      <c r="AH943" s="36">
        <f t="shared" ca="1" si="3314"/>
        <v>-1.0500000000000005</v>
      </c>
      <c r="AI943" s="36">
        <f t="shared" ca="1" si="3314"/>
        <v>-2.1000000000000005</v>
      </c>
      <c r="AJ943" s="36">
        <f t="shared" ca="1" si="3314"/>
        <v>-2.8000000000000007</v>
      </c>
      <c r="AK943" s="36" t="str">
        <f t="shared" ca="1" si="3314"/>
        <v/>
      </c>
      <c r="AL943" s="36" t="str">
        <f t="shared" ca="1" si="3314"/>
        <v/>
      </c>
      <c r="AM943" s="36" t="str">
        <f t="shared" ca="1" si="3314"/>
        <v/>
      </c>
      <c r="AN943" s="36" t="str">
        <f t="shared" ca="1" si="3314"/>
        <v/>
      </c>
      <c r="AO943" s="36" t="str">
        <f t="shared" ca="1" si="3314"/>
        <v/>
      </c>
      <c r="AP943" s="36" t="str">
        <f t="shared" ca="1" si="3314"/>
        <v/>
      </c>
      <c r="AQ943" s="36" t="str">
        <f t="shared" ca="1" si="3314"/>
        <v/>
      </c>
      <c r="AR943" s="36" t="str">
        <f t="shared" ca="1" si="3314"/>
        <v/>
      </c>
      <c r="AS943" s="36" t="str">
        <f t="shared" ca="1" si="3314"/>
        <v/>
      </c>
      <c r="AT943" s="36" t="str">
        <f t="shared" ca="1" si="3314"/>
        <v/>
      </c>
      <c r="AU943" s="36" t="str">
        <f t="shared" ca="1" si="3314"/>
        <v/>
      </c>
      <c r="AV943" s="334" t="str">
        <f t="shared" ca="1" si="3314"/>
        <v/>
      </c>
      <c r="AX943" s="36">
        <f t="shared" ca="1" si="3240"/>
        <v>7.5</v>
      </c>
      <c r="AY943" s="36">
        <f t="shared" ca="1" si="3241"/>
        <v>3</v>
      </c>
      <c r="AZ943" s="36">
        <f t="shared" ca="1" si="3242"/>
        <v>2.25</v>
      </c>
      <c r="BA943" s="36">
        <f t="shared" ca="1" si="3243"/>
        <v>1.125</v>
      </c>
      <c r="BB943" s="36">
        <f t="shared" ca="1" si="3244"/>
        <v>0</v>
      </c>
      <c r="BC943" s="36">
        <f t="shared" ca="1" si="3245"/>
        <v>-1.125</v>
      </c>
      <c r="BD943" s="36">
        <f t="shared" ca="1" si="3246"/>
        <v>-2.25</v>
      </c>
      <c r="BE943" s="36">
        <f t="shared" ca="1" si="3247"/>
        <v>-3</v>
      </c>
      <c r="BF943" s="36" t="str">
        <f t="shared" ca="1" si="3248"/>
        <v/>
      </c>
      <c r="BG943" s="36" t="str">
        <f t="shared" ca="1" si="3249"/>
        <v/>
      </c>
      <c r="BH943" s="36" t="str">
        <f t="shared" ca="1" si="3250"/>
        <v/>
      </c>
      <c r="BI943" s="36" t="str">
        <f t="shared" ca="1" si="3251"/>
        <v/>
      </c>
      <c r="BJ943" s="36" t="str">
        <f t="shared" ca="1" si="3252"/>
        <v/>
      </c>
      <c r="BK943" s="36" t="str">
        <f t="shared" ca="1" si="3253"/>
        <v/>
      </c>
      <c r="BL943" s="36" t="str">
        <f t="shared" ca="1" si="3254"/>
        <v/>
      </c>
      <c r="BM943" s="36" t="str">
        <f t="shared" ca="1" si="3255"/>
        <v/>
      </c>
      <c r="BN943" s="36" t="str">
        <f t="shared" ca="1" si="3256"/>
        <v/>
      </c>
      <c r="BO943" s="36" t="str">
        <f t="shared" ca="1" si="3257"/>
        <v/>
      </c>
      <c r="BP943" s="36" t="str">
        <f t="shared" ca="1" si="3258"/>
        <v/>
      </c>
      <c r="BQ943" s="36" t="str">
        <f t="shared" ca="1" si="3259"/>
        <v/>
      </c>
      <c r="BS943" s="36">
        <f t="shared" ref="BS943:CL943" ca="1" si="3315">IF(ISNUMBER(BS$168),IF(COLUMN()=BS$38,BS741,BR1044),"")</f>
        <v>12.5</v>
      </c>
      <c r="BT943" s="36">
        <f t="shared" ca="1" si="3315"/>
        <v>6.25</v>
      </c>
      <c r="BU943" s="36">
        <f t="shared" ca="1" si="3315"/>
        <v>0</v>
      </c>
      <c r="BV943" s="36">
        <f t="shared" ca="1" si="3315"/>
        <v>-6.25</v>
      </c>
      <c r="BW943" s="36" t="str">
        <f t="shared" ca="1" si="3315"/>
        <v/>
      </c>
      <c r="BX943" s="36" t="str">
        <f t="shared" ca="1" si="3315"/>
        <v/>
      </c>
      <c r="BY943" s="36" t="str">
        <f t="shared" ca="1" si="3315"/>
        <v/>
      </c>
      <c r="BZ943" s="36" t="str">
        <f t="shared" ca="1" si="3315"/>
        <v/>
      </c>
      <c r="CA943" s="36" t="str">
        <f t="shared" ca="1" si="3315"/>
        <v/>
      </c>
      <c r="CB943" s="36" t="str">
        <f t="shared" ca="1" si="3315"/>
        <v/>
      </c>
      <c r="CC943" s="36" t="str">
        <f t="shared" ca="1" si="3315"/>
        <v/>
      </c>
      <c r="CD943" s="36" t="str">
        <f t="shared" ca="1" si="3315"/>
        <v/>
      </c>
      <c r="CE943" s="36" t="str">
        <f t="shared" ca="1" si="3315"/>
        <v/>
      </c>
      <c r="CF943" s="36" t="str">
        <f t="shared" ca="1" si="3315"/>
        <v/>
      </c>
      <c r="CG943" s="36" t="str">
        <f t="shared" ca="1" si="3315"/>
        <v/>
      </c>
      <c r="CH943" s="36" t="str">
        <f t="shared" ca="1" si="3315"/>
        <v/>
      </c>
      <c r="CI943" s="36" t="str">
        <f t="shared" ca="1" si="3315"/>
        <v/>
      </c>
      <c r="CJ943" s="36" t="str">
        <f t="shared" ca="1" si="3315"/>
        <v/>
      </c>
      <c r="CK943" s="36" t="str">
        <f t="shared" ca="1" si="3315"/>
        <v/>
      </c>
      <c r="CL943" s="36" t="str">
        <f t="shared" ca="1" si="3315"/>
        <v/>
      </c>
      <c r="CN943" s="36">
        <f t="shared" ref="CN943:DG943" ca="1" si="3316">IF(ISNUMBER(CN$168),IF(COLUMN()=CN$38,CN741,CM1044),"")</f>
        <v>3</v>
      </c>
      <c r="CO943" s="36">
        <f t="shared" ca="1" si="3316"/>
        <v>1.5</v>
      </c>
      <c r="CP943" s="36">
        <f t="shared" ca="1" si="3316"/>
        <v>0</v>
      </c>
      <c r="CQ943" s="36">
        <f t="shared" ca="1" si="3316"/>
        <v>-1.5</v>
      </c>
      <c r="CR943" s="36" t="str">
        <f t="shared" ca="1" si="3316"/>
        <v/>
      </c>
      <c r="CS943" s="36" t="str">
        <f t="shared" ca="1" si="3316"/>
        <v/>
      </c>
      <c r="CT943" s="36" t="str">
        <f t="shared" ca="1" si="3316"/>
        <v/>
      </c>
      <c r="CU943" s="36" t="str">
        <f t="shared" ca="1" si="3316"/>
        <v/>
      </c>
      <c r="CV943" s="36" t="str">
        <f t="shared" ca="1" si="3316"/>
        <v/>
      </c>
      <c r="CW943" s="36" t="str">
        <f t="shared" ca="1" si="3316"/>
        <v/>
      </c>
      <c r="CX943" s="36" t="str">
        <f t="shared" ca="1" si="3316"/>
        <v/>
      </c>
      <c r="CY943" s="36" t="str">
        <f t="shared" ca="1" si="3316"/>
        <v/>
      </c>
      <c r="CZ943" s="36" t="str">
        <f t="shared" ca="1" si="3316"/>
        <v/>
      </c>
      <c r="DA943" s="36" t="str">
        <f t="shared" ca="1" si="3316"/>
        <v/>
      </c>
      <c r="DB943" s="36" t="str">
        <f t="shared" ca="1" si="3316"/>
        <v/>
      </c>
      <c r="DC943" s="36" t="str">
        <f t="shared" ca="1" si="3316"/>
        <v/>
      </c>
      <c r="DD943" s="36" t="str">
        <f t="shared" ca="1" si="3316"/>
        <v/>
      </c>
      <c r="DE943" s="36" t="str">
        <f t="shared" ca="1" si="3316"/>
        <v/>
      </c>
      <c r="DF943" s="36" t="str">
        <f t="shared" ca="1" si="3316"/>
        <v/>
      </c>
      <c r="DG943" s="36" t="str">
        <f t="shared" ca="1" si="3316"/>
        <v/>
      </c>
      <c r="DI943" s="36">
        <f t="shared" ref="DI943:EB943" ca="1" si="3317">IF(ISNUMBER(DI$168),IF(COLUMN()=DI$38,DI741,DH1044),"")</f>
        <v>4</v>
      </c>
      <c r="DJ943" s="36">
        <f t="shared" ca="1" si="3317"/>
        <v>3.2800000000000002</v>
      </c>
      <c r="DK943" s="36">
        <f t="shared" ca="1" si="3317"/>
        <v>2.08</v>
      </c>
      <c r="DL943" s="36">
        <f t="shared" ca="1" si="3317"/>
        <v>1.4666666666666668</v>
      </c>
      <c r="DM943" s="36">
        <f t="shared" ca="1" si="3317"/>
        <v>0.85333333333333339</v>
      </c>
      <c r="DN943" s="36">
        <f t="shared" ca="1" si="3317"/>
        <v>-0.34666666666666657</v>
      </c>
      <c r="DO943" s="36">
        <f t="shared" ca="1" si="3317"/>
        <v>-0.96</v>
      </c>
      <c r="DP943" s="36">
        <f t="shared" ca="1" si="3317"/>
        <v>-1.5733333333333333</v>
      </c>
      <c r="DQ943" s="36">
        <f t="shared" ca="1" si="3317"/>
        <v>-2.7733333333333334</v>
      </c>
      <c r="DR943" s="36">
        <f t="shared" ca="1" si="3317"/>
        <v>-3.3866666666666667</v>
      </c>
      <c r="DS943" s="36" t="str">
        <f t="shared" ca="1" si="3317"/>
        <v/>
      </c>
      <c r="DT943" s="36" t="str">
        <f t="shared" ca="1" si="3317"/>
        <v/>
      </c>
      <c r="DU943" s="36" t="str">
        <f t="shared" ca="1" si="3317"/>
        <v/>
      </c>
      <c r="DV943" s="36" t="str">
        <f t="shared" ca="1" si="3317"/>
        <v/>
      </c>
      <c r="DW943" s="36" t="str">
        <f t="shared" ca="1" si="3317"/>
        <v/>
      </c>
      <c r="DX943" s="36" t="str">
        <f t="shared" ca="1" si="3317"/>
        <v/>
      </c>
      <c r="DY943" s="36" t="str">
        <f t="shared" ca="1" si="3317"/>
        <v/>
      </c>
      <c r="DZ943" s="36" t="str">
        <f t="shared" ca="1" si="3317"/>
        <v/>
      </c>
      <c r="EA943" s="36" t="str">
        <f t="shared" ca="1" si="3317"/>
        <v/>
      </c>
      <c r="EB943" s="36" t="str">
        <f t="shared" ca="1" si="3317"/>
        <v/>
      </c>
    </row>
    <row r="944" spans="1:132" x14ac:dyDescent="0.25">
      <c r="A944" s="797"/>
      <c r="C944" s="323" t="str">
        <f>"[i"&amp;'Input - Output'!H737&amp;"] "&amp;$C$171</f>
        <v>[iR2] Niveau bovenzijde lamel t.o.v. symmetrie-vlak</v>
      </c>
      <c r="H944" s="36">
        <f t="shared" ref="H944:AA944" ca="1" si="3318">IF(ISNUMBER(H$168),IF(COLUMN()=H$38,H742,G1045),"")</f>
        <v>7</v>
      </c>
      <c r="I944" s="36">
        <f t="shared" ca="1" si="3318"/>
        <v>3.5</v>
      </c>
      <c r="J944" s="36">
        <f t="shared" ca="1" si="3318"/>
        <v>2.8</v>
      </c>
      <c r="K944" s="36">
        <f t="shared" ca="1" si="3318"/>
        <v>1.3999999999999997</v>
      </c>
      <c r="L944" s="36">
        <f t="shared" ca="1" si="3318"/>
        <v>-4.4408920985006262E-16</v>
      </c>
      <c r="M944" s="36">
        <f t="shared" ca="1" si="3318"/>
        <v>-1.4000000000000006</v>
      </c>
      <c r="N944" s="36">
        <f t="shared" ca="1" si="3318"/>
        <v>-2.8000000000000007</v>
      </c>
      <c r="O944" s="36">
        <f t="shared" ca="1" si="3318"/>
        <v>-3.5000000000000009</v>
      </c>
      <c r="P944" s="36" t="str">
        <f t="shared" ca="1" si="3318"/>
        <v/>
      </c>
      <c r="Q944" s="36" t="str">
        <f t="shared" ca="1" si="3318"/>
        <v/>
      </c>
      <c r="R944" s="36" t="str">
        <f t="shared" ca="1" si="3318"/>
        <v/>
      </c>
      <c r="S944" s="36" t="str">
        <f t="shared" ca="1" si="3318"/>
        <v/>
      </c>
      <c r="T944" s="36" t="str">
        <f t="shared" ca="1" si="3318"/>
        <v/>
      </c>
      <c r="U944" s="36" t="str">
        <f t="shared" ca="1" si="3318"/>
        <v/>
      </c>
      <c r="V944" s="36" t="str">
        <f t="shared" ca="1" si="3318"/>
        <v/>
      </c>
      <c r="W944" s="36" t="str">
        <f t="shared" ca="1" si="3318"/>
        <v/>
      </c>
      <c r="X944" s="36" t="str">
        <f t="shared" ca="1" si="3318"/>
        <v/>
      </c>
      <c r="Y944" s="36" t="str">
        <f t="shared" ca="1" si="3318"/>
        <v/>
      </c>
      <c r="Z944" s="36" t="str">
        <f t="shared" ca="1" si="3318"/>
        <v/>
      </c>
      <c r="AA944" s="36" t="str">
        <f t="shared" ca="1" si="3318"/>
        <v/>
      </c>
      <c r="AC944" s="36">
        <f t="shared" ref="AC944:AV944" ca="1" si="3319">IF(ISNUMBER(AC$168),IF(COLUMN()=AC$38,AC742,AB1045),"")</f>
        <v>7</v>
      </c>
      <c r="AD944" s="36">
        <f t="shared" ca="1" si="3319"/>
        <v>2.8</v>
      </c>
      <c r="AE944" s="36">
        <f t="shared" ca="1" si="3319"/>
        <v>2.0999999999999996</v>
      </c>
      <c r="AF944" s="36">
        <f t="shared" ca="1" si="3319"/>
        <v>1.0499999999999996</v>
      </c>
      <c r="AG944" s="36">
        <f t="shared" ca="1" si="3319"/>
        <v>-4.4408920985006262E-16</v>
      </c>
      <c r="AH944" s="36">
        <f t="shared" ca="1" si="3319"/>
        <v>-1.0500000000000005</v>
      </c>
      <c r="AI944" s="36">
        <f t="shared" ca="1" si="3319"/>
        <v>-2.1000000000000005</v>
      </c>
      <c r="AJ944" s="36">
        <f t="shared" ca="1" si="3319"/>
        <v>-2.8000000000000007</v>
      </c>
      <c r="AK944" s="36" t="str">
        <f t="shared" ca="1" si="3319"/>
        <v/>
      </c>
      <c r="AL944" s="36" t="str">
        <f t="shared" ca="1" si="3319"/>
        <v/>
      </c>
      <c r="AM944" s="36" t="str">
        <f t="shared" ca="1" si="3319"/>
        <v/>
      </c>
      <c r="AN944" s="36" t="str">
        <f t="shared" ca="1" si="3319"/>
        <v/>
      </c>
      <c r="AO944" s="36" t="str">
        <f t="shared" ca="1" si="3319"/>
        <v/>
      </c>
      <c r="AP944" s="36" t="str">
        <f t="shared" ca="1" si="3319"/>
        <v/>
      </c>
      <c r="AQ944" s="36" t="str">
        <f t="shared" ca="1" si="3319"/>
        <v/>
      </c>
      <c r="AR944" s="36" t="str">
        <f t="shared" ca="1" si="3319"/>
        <v/>
      </c>
      <c r="AS944" s="36" t="str">
        <f t="shared" ca="1" si="3319"/>
        <v/>
      </c>
      <c r="AT944" s="36" t="str">
        <f t="shared" ca="1" si="3319"/>
        <v/>
      </c>
      <c r="AU944" s="36" t="str">
        <f t="shared" ca="1" si="3319"/>
        <v/>
      </c>
      <c r="AV944" s="334" t="str">
        <f t="shared" ca="1" si="3319"/>
        <v/>
      </c>
      <c r="AX944" s="36">
        <f t="shared" ca="1" si="3240"/>
        <v>7.5</v>
      </c>
      <c r="AY944" s="36">
        <f t="shared" ca="1" si="3241"/>
        <v>3</v>
      </c>
      <c r="AZ944" s="36">
        <f t="shared" ca="1" si="3242"/>
        <v>2.25</v>
      </c>
      <c r="BA944" s="36">
        <f t="shared" ca="1" si="3243"/>
        <v>1.125</v>
      </c>
      <c r="BB944" s="36">
        <f t="shared" ca="1" si="3244"/>
        <v>0</v>
      </c>
      <c r="BC944" s="36">
        <f t="shared" ca="1" si="3245"/>
        <v>-1.125</v>
      </c>
      <c r="BD944" s="36">
        <f t="shared" ca="1" si="3246"/>
        <v>-2.25</v>
      </c>
      <c r="BE944" s="36">
        <f t="shared" ca="1" si="3247"/>
        <v>-3</v>
      </c>
      <c r="BF944" s="36" t="str">
        <f t="shared" ca="1" si="3248"/>
        <v/>
      </c>
      <c r="BG944" s="36" t="str">
        <f t="shared" ca="1" si="3249"/>
        <v/>
      </c>
      <c r="BH944" s="36" t="str">
        <f t="shared" ca="1" si="3250"/>
        <v/>
      </c>
      <c r="BI944" s="36" t="str">
        <f t="shared" ca="1" si="3251"/>
        <v/>
      </c>
      <c r="BJ944" s="36" t="str">
        <f t="shared" ca="1" si="3252"/>
        <v/>
      </c>
      <c r="BK944" s="36" t="str">
        <f t="shared" ca="1" si="3253"/>
        <v/>
      </c>
      <c r="BL944" s="36" t="str">
        <f t="shared" ca="1" si="3254"/>
        <v/>
      </c>
      <c r="BM944" s="36" t="str">
        <f t="shared" ca="1" si="3255"/>
        <v/>
      </c>
      <c r="BN944" s="36" t="str">
        <f t="shared" ca="1" si="3256"/>
        <v/>
      </c>
      <c r="BO944" s="36" t="str">
        <f t="shared" ca="1" si="3257"/>
        <v/>
      </c>
      <c r="BP944" s="36" t="str">
        <f t="shared" ca="1" si="3258"/>
        <v/>
      </c>
      <c r="BQ944" s="36" t="str">
        <f t="shared" ca="1" si="3259"/>
        <v/>
      </c>
      <c r="BS944" s="36">
        <f t="shared" ref="BS944:CL944" ca="1" si="3320">IF(ISNUMBER(BS$168),IF(COLUMN()=BS$38,BS742,BR1045),"")</f>
        <v>12.5</v>
      </c>
      <c r="BT944" s="36">
        <f t="shared" ca="1" si="3320"/>
        <v>6.25</v>
      </c>
      <c r="BU944" s="36">
        <f t="shared" ca="1" si="3320"/>
        <v>0</v>
      </c>
      <c r="BV944" s="36">
        <f t="shared" ca="1" si="3320"/>
        <v>-6.25</v>
      </c>
      <c r="BW944" s="36" t="str">
        <f t="shared" ca="1" si="3320"/>
        <v/>
      </c>
      <c r="BX944" s="36" t="str">
        <f t="shared" ca="1" si="3320"/>
        <v/>
      </c>
      <c r="BY944" s="36" t="str">
        <f t="shared" ca="1" si="3320"/>
        <v/>
      </c>
      <c r="BZ944" s="36" t="str">
        <f t="shared" ca="1" si="3320"/>
        <v/>
      </c>
      <c r="CA944" s="36" t="str">
        <f t="shared" ca="1" si="3320"/>
        <v/>
      </c>
      <c r="CB944" s="36" t="str">
        <f t="shared" ca="1" si="3320"/>
        <v/>
      </c>
      <c r="CC944" s="36" t="str">
        <f t="shared" ca="1" si="3320"/>
        <v/>
      </c>
      <c r="CD944" s="36" t="str">
        <f t="shared" ca="1" si="3320"/>
        <v/>
      </c>
      <c r="CE944" s="36" t="str">
        <f t="shared" ca="1" si="3320"/>
        <v/>
      </c>
      <c r="CF944" s="36" t="str">
        <f t="shared" ca="1" si="3320"/>
        <v/>
      </c>
      <c r="CG944" s="36" t="str">
        <f t="shared" ca="1" si="3320"/>
        <v/>
      </c>
      <c r="CH944" s="36" t="str">
        <f t="shared" ca="1" si="3320"/>
        <v/>
      </c>
      <c r="CI944" s="36" t="str">
        <f t="shared" ca="1" si="3320"/>
        <v/>
      </c>
      <c r="CJ944" s="36" t="str">
        <f t="shared" ca="1" si="3320"/>
        <v/>
      </c>
      <c r="CK944" s="36" t="str">
        <f t="shared" ca="1" si="3320"/>
        <v/>
      </c>
      <c r="CL944" s="36" t="str">
        <f t="shared" ca="1" si="3320"/>
        <v/>
      </c>
      <c r="CN944" s="36">
        <f t="shared" ref="CN944:DG944" ca="1" si="3321">IF(ISNUMBER(CN$168),IF(COLUMN()=CN$38,CN742,CM1045),"")</f>
        <v>3</v>
      </c>
      <c r="CO944" s="36">
        <f t="shared" ca="1" si="3321"/>
        <v>1.5</v>
      </c>
      <c r="CP944" s="36">
        <f t="shared" ca="1" si="3321"/>
        <v>0</v>
      </c>
      <c r="CQ944" s="36">
        <f t="shared" ca="1" si="3321"/>
        <v>-1.5</v>
      </c>
      <c r="CR944" s="36" t="str">
        <f t="shared" ca="1" si="3321"/>
        <v/>
      </c>
      <c r="CS944" s="36" t="str">
        <f t="shared" ca="1" si="3321"/>
        <v/>
      </c>
      <c r="CT944" s="36" t="str">
        <f t="shared" ca="1" si="3321"/>
        <v/>
      </c>
      <c r="CU944" s="36" t="str">
        <f t="shared" ca="1" si="3321"/>
        <v/>
      </c>
      <c r="CV944" s="36" t="str">
        <f t="shared" ca="1" si="3321"/>
        <v/>
      </c>
      <c r="CW944" s="36" t="str">
        <f t="shared" ca="1" si="3321"/>
        <v/>
      </c>
      <c r="CX944" s="36" t="str">
        <f t="shared" ca="1" si="3321"/>
        <v/>
      </c>
      <c r="CY944" s="36" t="str">
        <f t="shared" ca="1" si="3321"/>
        <v/>
      </c>
      <c r="CZ944" s="36" t="str">
        <f t="shared" ca="1" si="3321"/>
        <v/>
      </c>
      <c r="DA944" s="36" t="str">
        <f t="shared" ca="1" si="3321"/>
        <v/>
      </c>
      <c r="DB944" s="36" t="str">
        <f t="shared" ca="1" si="3321"/>
        <v/>
      </c>
      <c r="DC944" s="36" t="str">
        <f t="shared" ca="1" si="3321"/>
        <v/>
      </c>
      <c r="DD944" s="36" t="str">
        <f t="shared" ca="1" si="3321"/>
        <v/>
      </c>
      <c r="DE944" s="36" t="str">
        <f t="shared" ca="1" si="3321"/>
        <v/>
      </c>
      <c r="DF944" s="36" t="str">
        <f t="shared" ca="1" si="3321"/>
        <v/>
      </c>
      <c r="DG944" s="36" t="str">
        <f t="shared" ca="1" si="3321"/>
        <v/>
      </c>
      <c r="DI944" s="36">
        <f t="shared" ref="DI944:EB944" ca="1" si="3322">IF(ISNUMBER(DI$168),IF(COLUMN()=DI$38,DI742,DH1045),"")</f>
        <v>4</v>
      </c>
      <c r="DJ944" s="36">
        <f t="shared" ca="1" si="3322"/>
        <v>3.2800000000000002</v>
      </c>
      <c r="DK944" s="36">
        <f t="shared" ca="1" si="3322"/>
        <v>2.08</v>
      </c>
      <c r="DL944" s="36">
        <f t="shared" ca="1" si="3322"/>
        <v>1.4666666666666668</v>
      </c>
      <c r="DM944" s="36">
        <f t="shared" ca="1" si="3322"/>
        <v>0.85333333333333339</v>
      </c>
      <c r="DN944" s="36">
        <f t="shared" ca="1" si="3322"/>
        <v>-0.34666666666666657</v>
      </c>
      <c r="DO944" s="36">
        <f t="shared" ca="1" si="3322"/>
        <v>-0.96</v>
      </c>
      <c r="DP944" s="36">
        <f t="shared" ca="1" si="3322"/>
        <v>-1.5733333333333333</v>
      </c>
      <c r="DQ944" s="36">
        <f t="shared" ca="1" si="3322"/>
        <v>-2.7733333333333334</v>
      </c>
      <c r="DR944" s="36">
        <f t="shared" ca="1" si="3322"/>
        <v>-3.3866666666666667</v>
      </c>
      <c r="DS944" s="36" t="str">
        <f t="shared" ca="1" si="3322"/>
        <v/>
      </c>
      <c r="DT944" s="36" t="str">
        <f t="shared" ca="1" si="3322"/>
        <v/>
      </c>
      <c r="DU944" s="36" t="str">
        <f t="shared" ca="1" si="3322"/>
        <v/>
      </c>
      <c r="DV944" s="36" t="str">
        <f t="shared" ca="1" si="3322"/>
        <v/>
      </c>
      <c r="DW944" s="36" t="str">
        <f t="shared" ca="1" si="3322"/>
        <v/>
      </c>
      <c r="DX944" s="36" t="str">
        <f t="shared" ca="1" si="3322"/>
        <v/>
      </c>
      <c r="DY944" s="36" t="str">
        <f t="shared" ca="1" si="3322"/>
        <v/>
      </c>
      <c r="DZ944" s="36" t="str">
        <f t="shared" ca="1" si="3322"/>
        <v/>
      </c>
      <c r="EA944" s="36" t="str">
        <f t="shared" ca="1" si="3322"/>
        <v/>
      </c>
      <c r="EB944" s="36" t="str">
        <f t="shared" ca="1" si="3322"/>
        <v/>
      </c>
    </row>
    <row r="945" spans="1:132" x14ac:dyDescent="0.25">
      <c r="A945" s="797"/>
      <c r="C945" s="323" t="str">
        <f>"[i"&amp;'Input - Output'!H738&amp;"] "&amp;$C$171</f>
        <v>[iR2] Niveau bovenzijde lamel t.o.v. symmetrie-vlak</v>
      </c>
      <c r="H945" s="36">
        <f t="shared" ref="H945:AA945" ca="1" si="3323">IF(ISNUMBER(H$168),IF(COLUMN()=H$38,H743,G1046),"")</f>
        <v>7</v>
      </c>
      <c r="I945" s="36">
        <f t="shared" ca="1" si="3323"/>
        <v>3.5</v>
      </c>
      <c r="J945" s="36">
        <f t="shared" ca="1" si="3323"/>
        <v>2.8</v>
      </c>
      <c r="K945" s="36">
        <f t="shared" ca="1" si="3323"/>
        <v>1.3999999999999997</v>
      </c>
      <c r="L945" s="36">
        <f t="shared" ca="1" si="3323"/>
        <v>-4.4408920985006262E-16</v>
      </c>
      <c r="M945" s="36">
        <f t="shared" ca="1" si="3323"/>
        <v>-1.4000000000000006</v>
      </c>
      <c r="N945" s="36">
        <f t="shared" ca="1" si="3323"/>
        <v>-2.8000000000000007</v>
      </c>
      <c r="O945" s="36">
        <f t="shared" ca="1" si="3323"/>
        <v>-3.5000000000000009</v>
      </c>
      <c r="P945" s="36" t="str">
        <f t="shared" ca="1" si="3323"/>
        <v/>
      </c>
      <c r="Q945" s="36" t="str">
        <f t="shared" ca="1" si="3323"/>
        <v/>
      </c>
      <c r="R945" s="36" t="str">
        <f t="shared" ca="1" si="3323"/>
        <v/>
      </c>
      <c r="S945" s="36" t="str">
        <f t="shared" ca="1" si="3323"/>
        <v/>
      </c>
      <c r="T945" s="36" t="str">
        <f t="shared" ca="1" si="3323"/>
        <v/>
      </c>
      <c r="U945" s="36" t="str">
        <f t="shared" ca="1" si="3323"/>
        <v/>
      </c>
      <c r="V945" s="36" t="str">
        <f t="shared" ca="1" si="3323"/>
        <v/>
      </c>
      <c r="W945" s="36" t="str">
        <f t="shared" ca="1" si="3323"/>
        <v/>
      </c>
      <c r="X945" s="36" t="str">
        <f t="shared" ca="1" si="3323"/>
        <v/>
      </c>
      <c r="Y945" s="36" t="str">
        <f t="shared" ca="1" si="3323"/>
        <v/>
      </c>
      <c r="Z945" s="36" t="str">
        <f t="shared" ca="1" si="3323"/>
        <v/>
      </c>
      <c r="AA945" s="36" t="str">
        <f t="shared" ca="1" si="3323"/>
        <v/>
      </c>
      <c r="AC945" s="36">
        <f t="shared" ref="AC945:AV945" ca="1" si="3324">IF(ISNUMBER(AC$168),IF(COLUMN()=AC$38,AC743,AB1046),"")</f>
        <v>7</v>
      </c>
      <c r="AD945" s="36">
        <f t="shared" ca="1" si="3324"/>
        <v>2.8</v>
      </c>
      <c r="AE945" s="36">
        <f t="shared" ca="1" si="3324"/>
        <v>2.0999999999999996</v>
      </c>
      <c r="AF945" s="36">
        <f t="shared" ca="1" si="3324"/>
        <v>1.0499999999999996</v>
      </c>
      <c r="AG945" s="36">
        <f t="shared" ca="1" si="3324"/>
        <v>-4.4408920985006262E-16</v>
      </c>
      <c r="AH945" s="36">
        <f t="shared" ca="1" si="3324"/>
        <v>-1.0500000000000005</v>
      </c>
      <c r="AI945" s="36">
        <f t="shared" ca="1" si="3324"/>
        <v>-2.1000000000000005</v>
      </c>
      <c r="AJ945" s="36">
        <f t="shared" ca="1" si="3324"/>
        <v>-2.8000000000000007</v>
      </c>
      <c r="AK945" s="36" t="str">
        <f t="shared" ca="1" si="3324"/>
        <v/>
      </c>
      <c r="AL945" s="36" t="str">
        <f t="shared" ca="1" si="3324"/>
        <v/>
      </c>
      <c r="AM945" s="36" t="str">
        <f t="shared" ca="1" si="3324"/>
        <v/>
      </c>
      <c r="AN945" s="36" t="str">
        <f t="shared" ca="1" si="3324"/>
        <v/>
      </c>
      <c r="AO945" s="36" t="str">
        <f t="shared" ca="1" si="3324"/>
        <v/>
      </c>
      <c r="AP945" s="36" t="str">
        <f t="shared" ca="1" si="3324"/>
        <v/>
      </c>
      <c r="AQ945" s="36" t="str">
        <f t="shared" ca="1" si="3324"/>
        <v/>
      </c>
      <c r="AR945" s="36" t="str">
        <f t="shared" ca="1" si="3324"/>
        <v/>
      </c>
      <c r="AS945" s="36" t="str">
        <f t="shared" ca="1" si="3324"/>
        <v/>
      </c>
      <c r="AT945" s="36" t="str">
        <f t="shared" ca="1" si="3324"/>
        <v/>
      </c>
      <c r="AU945" s="36" t="str">
        <f t="shared" ca="1" si="3324"/>
        <v/>
      </c>
      <c r="AV945" s="334" t="str">
        <f t="shared" ca="1" si="3324"/>
        <v/>
      </c>
      <c r="AX945" s="36">
        <f t="shared" ca="1" si="3240"/>
        <v>7.5</v>
      </c>
      <c r="AY945" s="36">
        <f t="shared" ca="1" si="3241"/>
        <v>3</v>
      </c>
      <c r="AZ945" s="36">
        <f t="shared" ca="1" si="3242"/>
        <v>2.25</v>
      </c>
      <c r="BA945" s="36">
        <f t="shared" ca="1" si="3243"/>
        <v>1.125</v>
      </c>
      <c r="BB945" s="36">
        <f t="shared" ca="1" si="3244"/>
        <v>0</v>
      </c>
      <c r="BC945" s="36">
        <f t="shared" ca="1" si="3245"/>
        <v>-1.125</v>
      </c>
      <c r="BD945" s="36">
        <f t="shared" ca="1" si="3246"/>
        <v>-2.25</v>
      </c>
      <c r="BE945" s="36">
        <f t="shared" ca="1" si="3247"/>
        <v>-3</v>
      </c>
      <c r="BF945" s="36" t="str">
        <f t="shared" ca="1" si="3248"/>
        <v/>
      </c>
      <c r="BG945" s="36" t="str">
        <f t="shared" ca="1" si="3249"/>
        <v/>
      </c>
      <c r="BH945" s="36" t="str">
        <f t="shared" ca="1" si="3250"/>
        <v/>
      </c>
      <c r="BI945" s="36" t="str">
        <f t="shared" ca="1" si="3251"/>
        <v/>
      </c>
      <c r="BJ945" s="36" t="str">
        <f t="shared" ca="1" si="3252"/>
        <v/>
      </c>
      <c r="BK945" s="36" t="str">
        <f t="shared" ca="1" si="3253"/>
        <v/>
      </c>
      <c r="BL945" s="36" t="str">
        <f t="shared" ca="1" si="3254"/>
        <v/>
      </c>
      <c r="BM945" s="36" t="str">
        <f t="shared" ca="1" si="3255"/>
        <v/>
      </c>
      <c r="BN945" s="36" t="str">
        <f t="shared" ca="1" si="3256"/>
        <v/>
      </c>
      <c r="BO945" s="36" t="str">
        <f t="shared" ca="1" si="3257"/>
        <v/>
      </c>
      <c r="BP945" s="36" t="str">
        <f t="shared" ca="1" si="3258"/>
        <v/>
      </c>
      <c r="BQ945" s="36" t="str">
        <f t="shared" ca="1" si="3259"/>
        <v/>
      </c>
      <c r="BS945" s="36">
        <f t="shared" ref="BS945:CL945" ca="1" si="3325">IF(ISNUMBER(BS$168),IF(COLUMN()=BS$38,BS743,BR1046),"")</f>
        <v>12.5</v>
      </c>
      <c r="BT945" s="36">
        <f t="shared" ca="1" si="3325"/>
        <v>6.25</v>
      </c>
      <c r="BU945" s="36">
        <f t="shared" ca="1" si="3325"/>
        <v>0</v>
      </c>
      <c r="BV945" s="36">
        <f t="shared" ca="1" si="3325"/>
        <v>-6.25</v>
      </c>
      <c r="BW945" s="36" t="str">
        <f t="shared" ca="1" si="3325"/>
        <v/>
      </c>
      <c r="BX945" s="36" t="str">
        <f t="shared" ca="1" si="3325"/>
        <v/>
      </c>
      <c r="BY945" s="36" t="str">
        <f t="shared" ca="1" si="3325"/>
        <v/>
      </c>
      <c r="BZ945" s="36" t="str">
        <f t="shared" ca="1" si="3325"/>
        <v/>
      </c>
      <c r="CA945" s="36" t="str">
        <f t="shared" ca="1" si="3325"/>
        <v/>
      </c>
      <c r="CB945" s="36" t="str">
        <f t="shared" ca="1" si="3325"/>
        <v/>
      </c>
      <c r="CC945" s="36" t="str">
        <f t="shared" ca="1" si="3325"/>
        <v/>
      </c>
      <c r="CD945" s="36" t="str">
        <f t="shared" ca="1" si="3325"/>
        <v/>
      </c>
      <c r="CE945" s="36" t="str">
        <f t="shared" ca="1" si="3325"/>
        <v/>
      </c>
      <c r="CF945" s="36" t="str">
        <f t="shared" ca="1" si="3325"/>
        <v/>
      </c>
      <c r="CG945" s="36" t="str">
        <f t="shared" ca="1" si="3325"/>
        <v/>
      </c>
      <c r="CH945" s="36" t="str">
        <f t="shared" ca="1" si="3325"/>
        <v/>
      </c>
      <c r="CI945" s="36" t="str">
        <f t="shared" ca="1" si="3325"/>
        <v/>
      </c>
      <c r="CJ945" s="36" t="str">
        <f t="shared" ca="1" si="3325"/>
        <v/>
      </c>
      <c r="CK945" s="36" t="str">
        <f t="shared" ca="1" si="3325"/>
        <v/>
      </c>
      <c r="CL945" s="36" t="str">
        <f t="shared" ca="1" si="3325"/>
        <v/>
      </c>
      <c r="CN945" s="36">
        <f t="shared" ref="CN945:DG945" ca="1" si="3326">IF(ISNUMBER(CN$168),IF(COLUMN()=CN$38,CN743,CM1046),"")</f>
        <v>3</v>
      </c>
      <c r="CO945" s="36">
        <f t="shared" ca="1" si="3326"/>
        <v>1.5</v>
      </c>
      <c r="CP945" s="36">
        <f t="shared" ca="1" si="3326"/>
        <v>0</v>
      </c>
      <c r="CQ945" s="36">
        <f t="shared" ca="1" si="3326"/>
        <v>-1.5</v>
      </c>
      <c r="CR945" s="36" t="str">
        <f t="shared" ca="1" si="3326"/>
        <v/>
      </c>
      <c r="CS945" s="36" t="str">
        <f t="shared" ca="1" si="3326"/>
        <v/>
      </c>
      <c r="CT945" s="36" t="str">
        <f t="shared" ca="1" si="3326"/>
        <v/>
      </c>
      <c r="CU945" s="36" t="str">
        <f t="shared" ca="1" si="3326"/>
        <v/>
      </c>
      <c r="CV945" s="36" t="str">
        <f t="shared" ca="1" si="3326"/>
        <v/>
      </c>
      <c r="CW945" s="36" t="str">
        <f t="shared" ca="1" si="3326"/>
        <v/>
      </c>
      <c r="CX945" s="36" t="str">
        <f t="shared" ca="1" si="3326"/>
        <v/>
      </c>
      <c r="CY945" s="36" t="str">
        <f t="shared" ca="1" si="3326"/>
        <v/>
      </c>
      <c r="CZ945" s="36" t="str">
        <f t="shared" ca="1" si="3326"/>
        <v/>
      </c>
      <c r="DA945" s="36" t="str">
        <f t="shared" ca="1" si="3326"/>
        <v/>
      </c>
      <c r="DB945" s="36" t="str">
        <f t="shared" ca="1" si="3326"/>
        <v/>
      </c>
      <c r="DC945" s="36" t="str">
        <f t="shared" ca="1" si="3326"/>
        <v/>
      </c>
      <c r="DD945" s="36" t="str">
        <f t="shared" ca="1" si="3326"/>
        <v/>
      </c>
      <c r="DE945" s="36" t="str">
        <f t="shared" ca="1" si="3326"/>
        <v/>
      </c>
      <c r="DF945" s="36" t="str">
        <f t="shared" ca="1" si="3326"/>
        <v/>
      </c>
      <c r="DG945" s="36" t="str">
        <f t="shared" ca="1" si="3326"/>
        <v/>
      </c>
      <c r="DI945" s="36">
        <f t="shared" ref="DI945:EB945" ca="1" si="3327">IF(ISNUMBER(DI$168),IF(COLUMN()=DI$38,DI743,DH1046),"")</f>
        <v>4</v>
      </c>
      <c r="DJ945" s="36">
        <f t="shared" ca="1" si="3327"/>
        <v>3.2800000000000002</v>
      </c>
      <c r="DK945" s="36">
        <f t="shared" ca="1" si="3327"/>
        <v>2.08</v>
      </c>
      <c r="DL945" s="36">
        <f t="shared" ca="1" si="3327"/>
        <v>1.4666666666666668</v>
      </c>
      <c r="DM945" s="36">
        <f t="shared" ca="1" si="3327"/>
        <v>0.85333333333333339</v>
      </c>
      <c r="DN945" s="36">
        <f t="shared" ca="1" si="3327"/>
        <v>-0.34666666666666657</v>
      </c>
      <c r="DO945" s="36">
        <f t="shared" ca="1" si="3327"/>
        <v>-0.96</v>
      </c>
      <c r="DP945" s="36">
        <f t="shared" ca="1" si="3327"/>
        <v>-1.5733333333333333</v>
      </c>
      <c r="DQ945" s="36">
        <f t="shared" ca="1" si="3327"/>
        <v>-2.7733333333333334</v>
      </c>
      <c r="DR945" s="36">
        <f t="shared" ca="1" si="3327"/>
        <v>-3.3866666666666667</v>
      </c>
      <c r="DS945" s="36" t="str">
        <f t="shared" ca="1" si="3327"/>
        <v/>
      </c>
      <c r="DT945" s="36" t="str">
        <f t="shared" ca="1" si="3327"/>
        <v/>
      </c>
      <c r="DU945" s="36" t="str">
        <f t="shared" ca="1" si="3327"/>
        <v/>
      </c>
      <c r="DV945" s="36" t="str">
        <f t="shared" ca="1" si="3327"/>
        <v/>
      </c>
      <c r="DW945" s="36" t="str">
        <f t="shared" ca="1" si="3327"/>
        <v/>
      </c>
      <c r="DX945" s="36" t="str">
        <f t="shared" ca="1" si="3327"/>
        <v/>
      </c>
      <c r="DY945" s="36" t="str">
        <f t="shared" ca="1" si="3327"/>
        <v/>
      </c>
      <c r="DZ945" s="36" t="str">
        <f t="shared" ca="1" si="3327"/>
        <v/>
      </c>
      <c r="EA945" s="36" t="str">
        <f t="shared" ca="1" si="3327"/>
        <v/>
      </c>
      <c r="EB945" s="36" t="str">
        <f t="shared" ca="1" si="3327"/>
        <v/>
      </c>
    </row>
    <row r="946" spans="1:132" x14ac:dyDescent="0.25">
      <c r="A946" s="797"/>
      <c r="C946" s="323" t="str">
        <f>"[i"&amp;'Input - Output'!H739&amp;"] "&amp;$C$171</f>
        <v>[iR2] Niveau bovenzijde lamel t.o.v. symmetrie-vlak</v>
      </c>
      <c r="H946" s="36">
        <f t="shared" ref="H946:AA946" ca="1" si="3328">IF(ISNUMBER(H$168),IF(COLUMN()=H$38,H744,G1047),"")</f>
        <v>7</v>
      </c>
      <c r="I946" s="36">
        <f t="shared" ca="1" si="3328"/>
        <v>3.5</v>
      </c>
      <c r="J946" s="36">
        <f t="shared" ca="1" si="3328"/>
        <v>2.8</v>
      </c>
      <c r="K946" s="36">
        <f t="shared" ca="1" si="3328"/>
        <v>1.3999999999999997</v>
      </c>
      <c r="L946" s="36">
        <f t="shared" ca="1" si="3328"/>
        <v>-4.4408920985006262E-16</v>
      </c>
      <c r="M946" s="36">
        <f t="shared" ca="1" si="3328"/>
        <v>-1.4000000000000006</v>
      </c>
      <c r="N946" s="36">
        <f t="shared" ca="1" si="3328"/>
        <v>-2.8000000000000007</v>
      </c>
      <c r="O946" s="36">
        <f t="shared" ca="1" si="3328"/>
        <v>-3.5000000000000009</v>
      </c>
      <c r="P946" s="36" t="str">
        <f t="shared" ca="1" si="3328"/>
        <v/>
      </c>
      <c r="Q946" s="36" t="str">
        <f t="shared" ca="1" si="3328"/>
        <v/>
      </c>
      <c r="R946" s="36" t="str">
        <f t="shared" ca="1" si="3328"/>
        <v/>
      </c>
      <c r="S946" s="36" t="str">
        <f t="shared" ca="1" si="3328"/>
        <v/>
      </c>
      <c r="T946" s="36" t="str">
        <f t="shared" ca="1" si="3328"/>
        <v/>
      </c>
      <c r="U946" s="36" t="str">
        <f t="shared" ca="1" si="3328"/>
        <v/>
      </c>
      <c r="V946" s="36" t="str">
        <f t="shared" ca="1" si="3328"/>
        <v/>
      </c>
      <c r="W946" s="36" t="str">
        <f t="shared" ca="1" si="3328"/>
        <v/>
      </c>
      <c r="X946" s="36" t="str">
        <f t="shared" ca="1" si="3328"/>
        <v/>
      </c>
      <c r="Y946" s="36" t="str">
        <f t="shared" ca="1" si="3328"/>
        <v/>
      </c>
      <c r="Z946" s="36" t="str">
        <f t="shared" ca="1" si="3328"/>
        <v/>
      </c>
      <c r="AA946" s="36" t="str">
        <f t="shared" ca="1" si="3328"/>
        <v/>
      </c>
      <c r="AC946" s="36">
        <f t="shared" ref="AC946:AV946" ca="1" si="3329">IF(ISNUMBER(AC$168),IF(COLUMN()=AC$38,AC744,AB1047),"")</f>
        <v>7</v>
      </c>
      <c r="AD946" s="36">
        <f t="shared" ca="1" si="3329"/>
        <v>2.8</v>
      </c>
      <c r="AE946" s="36">
        <f t="shared" ca="1" si="3329"/>
        <v>2.0999999999999996</v>
      </c>
      <c r="AF946" s="36">
        <f t="shared" ca="1" si="3329"/>
        <v>1.0499999999999996</v>
      </c>
      <c r="AG946" s="36">
        <f t="shared" ca="1" si="3329"/>
        <v>-4.4408920985006262E-16</v>
      </c>
      <c r="AH946" s="36">
        <f t="shared" ca="1" si="3329"/>
        <v>-1.0500000000000005</v>
      </c>
      <c r="AI946" s="36">
        <f t="shared" ca="1" si="3329"/>
        <v>-2.1000000000000005</v>
      </c>
      <c r="AJ946" s="36">
        <f t="shared" ca="1" si="3329"/>
        <v>-2.8000000000000007</v>
      </c>
      <c r="AK946" s="36" t="str">
        <f t="shared" ca="1" si="3329"/>
        <v/>
      </c>
      <c r="AL946" s="36" t="str">
        <f t="shared" ca="1" si="3329"/>
        <v/>
      </c>
      <c r="AM946" s="36" t="str">
        <f t="shared" ca="1" si="3329"/>
        <v/>
      </c>
      <c r="AN946" s="36" t="str">
        <f t="shared" ca="1" si="3329"/>
        <v/>
      </c>
      <c r="AO946" s="36" t="str">
        <f t="shared" ca="1" si="3329"/>
        <v/>
      </c>
      <c r="AP946" s="36" t="str">
        <f t="shared" ca="1" si="3329"/>
        <v/>
      </c>
      <c r="AQ946" s="36" t="str">
        <f t="shared" ca="1" si="3329"/>
        <v/>
      </c>
      <c r="AR946" s="36" t="str">
        <f t="shared" ca="1" si="3329"/>
        <v/>
      </c>
      <c r="AS946" s="36" t="str">
        <f t="shared" ca="1" si="3329"/>
        <v/>
      </c>
      <c r="AT946" s="36" t="str">
        <f t="shared" ca="1" si="3329"/>
        <v/>
      </c>
      <c r="AU946" s="36" t="str">
        <f t="shared" ca="1" si="3329"/>
        <v/>
      </c>
      <c r="AV946" s="334" t="str">
        <f t="shared" ca="1" si="3329"/>
        <v/>
      </c>
      <c r="AX946" s="36">
        <f t="shared" ca="1" si="3240"/>
        <v>7.5</v>
      </c>
      <c r="AY946" s="36">
        <f t="shared" ca="1" si="3241"/>
        <v>3</v>
      </c>
      <c r="AZ946" s="36">
        <f t="shared" ca="1" si="3242"/>
        <v>2.25</v>
      </c>
      <c r="BA946" s="36">
        <f t="shared" ca="1" si="3243"/>
        <v>1.125</v>
      </c>
      <c r="BB946" s="36">
        <f t="shared" ca="1" si="3244"/>
        <v>0</v>
      </c>
      <c r="BC946" s="36">
        <f t="shared" ca="1" si="3245"/>
        <v>-1.125</v>
      </c>
      <c r="BD946" s="36">
        <f t="shared" ca="1" si="3246"/>
        <v>-2.25</v>
      </c>
      <c r="BE946" s="36">
        <f t="shared" ca="1" si="3247"/>
        <v>-3</v>
      </c>
      <c r="BF946" s="36" t="str">
        <f t="shared" ca="1" si="3248"/>
        <v/>
      </c>
      <c r="BG946" s="36" t="str">
        <f t="shared" ca="1" si="3249"/>
        <v/>
      </c>
      <c r="BH946" s="36" t="str">
        <f t="shared" ca="1" si="3250"/>
        <v/>
      </c>
      <c r="BI946" s="36" t="str">
        <f t="shared" ca="1" si="3251"/>
        <v/>
      </c>
      <c r="BJ946" s="36" t="str">
        <f t="shared" ca="1" si="3252"/>
        <v/>
      </c>
      <c r="BK946" s="36" t="str">
        <f t="shared" ca="1" si="3253"/>
        <v/>
      </c>
      <c r="BL946" s="36" t="str">
        <f t="shared" ca="1" si="3254"/>
        <v/>
      </c>
      <c r="BM946" s="36" t="str">
        <f t="shared" ca="1" si="3255"/>
        <v/>
      </c>
      <c r="BN946" s="36" t="str">
        <f t="shared" ca="1" si="3256"/>
        <v/>
      </c>
      <c r="BO946" s="36" t="str">
        <f t="shared" ca="1" si="3257"/>
        <v/>
      </c>
      <c r="BP946" s="36" t="str">
        <f t="shared" ca="1" si="3258"/>
        <v/>
      </c>
      <c r="BQ946" s="36" t="str">
        <f t="shared" ca="1" si="3259"/>
        <v/>
      </c>
      <c r="BS946" s="36">
        <f t="shared" ref="BS946:CL946" ca="1" si="3330">IF(ISNUMBER(BS$168),IF(COLUMN()=BS$38,BS744,BR1047),"")</f>
        <v>12.5</v>
      </c>
      <c r="BT946" s="36">
        <f t="shared" ca="1" si="3330"/>
        <v>6.25</v>
      </c>
      <c r="BU946" s="36">
        <f t="shared" ca="1" si="3330"/>
        <v>0</v>
      </c>
      <c r="BV946" s="36">
        <f t="shared" ca="1" si="3330"/>
        <v>-6.25</v>
      </c>
      <c r="BW946" s="36" t="str">
        <f t="shared" ca="1" si="3330"/>
        <v/>
      </c>
      <c r="BX946" s="36" t="str">
        <f t="shared" ca="1" si="3330"/>
        <v/>
      </c>
      <c r="BY946" s="36" t="str">
        <f t="shared" ca="1" si="3330"/>
        <v/>
      </c>
      <c r="BZ946" s="36" t="str">
        <f t="shared" ca="1" si="3330"/>
        <v/>
      </c>
      <c r="CA946" s="36" t="str">
        <f t="shared" ca="1" si="3330"/>
        <v/>
      </c>
      <c r="CB946" s="36" t="str">
        <f t="shared" ca="1" si="3330"/>
        <v/>
      </c>
      <c r="CC946" s="36" t="str">
        <f t="shared" ca="1" si="3330"/>
        <v/>
      </c>
      <c r="CD946" s="36" t="str">
        <f t="shared" ca="1" si="3330"/>
        <v/>
      </c>
      <c r="CE946" s="36" t="str">
        <f t="shared" ca="1" si="3330"/>
        <v/>
      </c>
      <c r="CF946" s="36" t="str">
        <f t="shared" ca="1" si="3330"/>
        <v/>
      </c>
      <c r="CG946" s="36" t="str">
        <f t="shared" ca="1" si="3330"/>
        <v/>
      </c>
      <c r="CH946" s="36" t="str">
        <f t="shared" ca="1" si="3330"/>
        <v/>
      </c>
      <c r="CI946" s="36" t="str">
        <f t="shared" ca="1" si="3330"/>
        <v/>
      </c>
      <c r="CJ946" s="36" t="str">
        <f t="shared" ca="1" si="3330"/>
        <v/>
      </c>
      <c r="CK946" s="36" t="str">
        <f t="shared" ca="1" si="3330"/>
        <v/>
      </c>
      <c r="CL946" s="36" t="str">
        <f t="shared" ca="1" si="3330"/>
        <v/>
      </c>
      <c r="CN946" s="36">
        <f t="shared" ref="CN946:DG946" ca="1" si="3331">IF(ISNUMBER(CN$168),IF(COLUMN()=CN$38,CN744,CM1047),"")</f>
        <v>3</v>
      </c>
      <c r="CO946" s="36">
        <f t="shared" ca="1" si="3331"/>
        <v>1.5</v>
      </c>
      <c r="CP946" s="36">
        <f t="shared" ca="1" si="3331"/>
        <v>0</v>
      </c>
      <c r="CQ946" s="36">
        <f t="shared" ca="1" si="3331"/>
        <v>-1.5</v>
      </c>
      <c r="CR946" s="36" t="str">
        <f t="shared" ca="1" si="3331"/>
        <v/>
      </c>
      <c r="CS946" s="36" t="str">
        <f t="shared" ca="1" si="3331"/>
        <v/>
      </c>
      <c r="CT946" s="36" t="str">
        <f t="shared" ca="1" si="3331"/>
        <v/>
      </c>
      <c r="CU946" s="36" t="str">
        <f t="shared" ca="1" si="3331"/>
        <v/>
      </c>
      <c r="CV946" s="36" t="str">
        <f t="shared" ca="1" si="3331"/>
        <v/>
      </c>
      <c r="CW946" s="36" t="str">
        <f t="shared" ca="1" si="3331"/>
        <v/>
      </c>
      <c r="CX946" s="36" t="str">
        <f t="shared" ca="1" si="3331"/>
        <v/>
      </c>
      <c r="CY946" s="36" t="str">
        <f t="shared" ca="1" si="3331"/>
        <v/>
      </c>
      <c r="CZ946" s="36" t="str">
        <f t="shared" ca="1" si="3331"/>
        <v/>
      </c>
      <c r="DA946" s="36" t="str">
        <f t="shared" ca="1" si="3331"/>
        <v/>
      </c>
      <c r="DB946" s="36" t="str">
        <f t="shared" ca="1" si="3331"/>
        <v/>
      </c>
      <c r="DC946" s="36" t="str">
        <f t="shared" ca="1" si="3331"/>
        <v/>
      </c>
      <c r="DD946" s="36" t="str">
        <f t="shared" ca="1" si="3331"/>
        <v/>
      </c>
      <c r="DE946" s="36" t="str">
        <f t="shared" ca="1" si="3331"/>
        <v/>
      </c>
      <c r="DF946" s="36" t="str">
        <f t="shared" ca="1" si="3331"/>
        <v/>
      </c>
      <c r="DG946" s="36" t="str">
        <f t="shared" ca="1" si="3331"/>
        <v/>
      </c>
      <c r="DI946" s="36">
        <f t="shared" ref="DI946:EB946" ca="1" si="3332">IF(ISNUMBER(DI$168),IF(COLUMN()=DI$38,DI744,DH1047),"")</f>
        <v>4</v>
      </c>
      <c r="DJ946" s="36">
        <f t="shared" ca="1" si="3332"/>
        <v>3.2800000000000002</v>
      </c>
      <c r="DK946" s="36">
        <f t="shared" ca="1" si="3332"/>
        <v>2.08</v>
      </c>
      <c r="DL946" s="36">
        <f t="shared" ca="1" si="3332"/>
        <v>1.4666666666666668</v>
      </c>
      <c r="DM946" s="36">
        <f t="shared" ca="1" si="3332"/>
        <v>0.85333333333333339</v>
      </c>
      <c r="DN946" s="36">
        <f t="shared" ca="1" si="3332"/>
        <v>-0.34666666666666657</v>
      </c>
      <c r="DO946" s="36">
        <f t="shared" ca="1" si="3332"/>
        <v>-0.96</v>
      </c>
      <c r="DP946" s="36">
        <f t="shared" ca="1" si="3332"/>
        <v>-1.5733333333333333</v>
      </c>
      <c r="DQ946" s="36">
        <f t="shared" ca="1" si="3332"/>
        <v>-2.7733333333333334</v>
      </c>
      <c r="DR946" s="36">
        <f t="shared" ca="1" si="3332"/>
        <v>-3.3866666666666667</v>
      </c>
      <c r="DS946" s="36" t="str">
        <f t="shared" ca="1" si="3332"/>
        <v/>
      </c>
      <c r="DT946" s="36" t="str">
        <f t="shared" ca="1" si="3332"/>
        <v/>
      </c>
      <c r="DU946" s="36" t="str">
        <f t="shared" ca="1" si="3332"/>
        <v/>
      </c>
      <c r="DV946" s="36" t="str">
        <f t="shared" ca="1" si="3332"/>
        <v/>
      </c>
      <c r="DW946" s="36" t="str">
        <f t="shared" ca="1" si="3332"/>
        <v/>
      </c>
      <c r="DX946" s="36" t="str">
        <f t="shared" ca="1" si="3332"/>
        <v/>
      </c>
      <c r="DY946" s="36" t="str">
        <f t="shared" ca="1" si="3332"/>
        <v/>
      </c>
      <c r="DZ946" s="36" t="str">
        <f t="shared" ca="1" si="3332"/>
        <v/>
      </c>
      <c r="EA946" s="36" t="str">
        <f t="shared" ca="1" si="3332"/>
        <v/>
      </c>
      <c r="EB946" s="36" t="str">
        <f t="shared" ca="1" si="3332"/>
        <v/>
      </c>
    </row>
    <row r="947" spans="1:132" x14ac:dyDescent="0.25">
      <c r="A947" s="797"/>
      <c r="C947" s="323" t="str">
        <f>"[i"&amp;'Input - Output'!H740&amp;"] "&amp;$C$171</f>
        <v>[iR2] Niveau bovenzijde lamel t.o.v. symmetrie-vlak</v>
      </c>
      <c r="H947" s="36">
        <f t="shared" ref="H947:AA947" ca="1" si="3333">IF(ISNUMBER(H$168),IF(COLUMN()=H$38,H745,G1048),"")</f>
        <v>7</v>
      </c>
      <c r="I947" s="36">
        <f t="shared" ca="1" si="3333"/>
        <v>3.5</v>
      </c>
      <c r="J947" s="36">
        <f t="shared" ca="1" si="3333"/>
        <v>2.8</v>
      </c>
      <c r="K947" s="36">
        <f t="shared" ca="1" si="3333"/>
        <v>1.3999999999999997</v>
      </c>
      <c r="L947" s="36">
        <f t="shared" ca="1" si="3333"/>
        <v>-4.4408920985006262E-16</v>
      </c>
      <c r="M947" s="36">
        <f t="shared" ca="1" si="3333"/>
        <v>-1.4000000000000006</v>
      </c>
      <c r="N947" s="36">
        <f t="shared" ca="1" si="3333"/>
        <v>-2.8000000000000007</v>
      </c>
      <c r="O947" s="36">
        <f t="shared" ca="1" si="3333"/>
        <v>-3.5000000000000009</v>
      </c>
      <c r="P947" s="36" t="str">
        <f t="shared" ca="1" si="3333"/>
        <v/>
      </c>
      <c r="Q947" s="36" t="str">
        <f t="shared" ca="1" si="3333"/>
        <v/>
      </c>
      <c r="R947" s="36" t="str">
        <f t="shared" ca="1" si="3333"/>
        <v/>
      </c>
      <c r="S947" s="36" t="str">
        <f t="shared" ca="1" si="3333"/>
        <v/>
      </c>
      <c r="T947" s="36" t="str">
        <f t="shared" ca="1" si="3333"/>
        <v/>
      </c>
      <c r="U947" s="36" t="str">
        <f t="shared" ca="1" si="3333"/>
        <v/>
      </c>
      <c r="V947" s="36" t="str">
        <f t="shared" ca="1" si="3333"/>
        <v/>
      </c>
      <c r="W947" s="36" t="str">
        <f t="shared" ca="1" si="3333"/>
        <v/>
      </c>
      <c r="X947" s="36" t="str">
        <f t="shared" ca="1" si="3333"/>
        <v/>
      </c>
      <c r="Y947" s="36" t="str">
        <f t="shared" ca="1" si="3333"/>
        <v/>
      </c>
      <c r="Z947" s="36" t="str">
        <f t="shared" ca="1" si="3333"/>
        <v/>
      </c>
      <c r="AA947" s="36" t="str">
        <f t="shared" ca="1" si="3333"/>
        <v/>
      </c>
      <c r="AC947" s="36">
        <f t="shared" ref="AC947:AV947" ca="1" si="3334">IF(ISNUMBER(AC$168),IF(COLUMN()=AC$38,AC745,AB1048),"")</f>
        <v>7</v>
      </c>
      <c r="AD947" s="36">
        <f t="shared" ca="1" si="3334"/>
        <v>2.8</v>
      </c>
      <c r="AE947" s="36">
        <f t="shared" ca="1" si="3334"/>
        <v>2.0999999999999996</v>
      </c>
      <c r="AF947" s="36">
        <f t="shared" ca="1" si="3334"/>
        <v>1.0499999999999996</v>
      </c>
      <c r="AG947" s="36">
        <f t="shared" ca="1" si="3334"/>
        <v>-4.4408920985006262E-16</v>
      </c>
      <c r="AH947" s="36">
        <f t="shared" ca="1" si="3334"/>
        <v>-1.0500000000000005</v>
      </c>
      <c r="AI947" s="36">
        <f t="shared" ca="1" si="3334"/>
        <v>-2.1000000000000005</v>
      </c>
      <c r="AJ947" s="36">
        <f t="shared" ca="1" si="3334"/>
        <v>-2.8000000000000007</v>
      </c>
      <c r="AK947" s="36" t="str">
        <f t="shared" ca="1" si="3334"/>
        <v/>
      </c>
      <c r="AL947" s="36" t="str">
        <f t="shared" ca="1" si="3334"/>
        <v/>
      </c>
      <c r="AM947" s="36" t="str">
        <f t="shared" ca="1" si="3334"/>
        <v/>
      </c>
      <c r="AN947" s="36" t="str">
        <f t="shared" ca="1" si="3334"/>
        <v/>
      </c>
      <c r="AO947" s="36" t="str">
        <f t="shared" ca="1" si="3334"/>
        <v/>
      </c>
      <c r="AP947" s="36" t="str">
        <f t="shared" ca="1" si="3334"/>
        <v/>
      </c>
      <c r="AQ947" s="36" t="str">
        <f t="shared" ca="1" si="3334"/>
        <v/>
      </c>
      <c r="AR947" s="36" t="str">
        <f t="shared" ca="1" si="3334"/>
        <v/>
      </c>
      <c r="AS947" s="36" t="str">
        <f t="shared" ca="1" si="3334"/>
        <v/>
      </c>
      <c r="AT947" s="36" t="str">
        <f t="shared" ca="1" si="3334"/>
        <v/>
      </c>
      <c r="AU947" s="36" t="str">
        <f t="shared" ca="1" si="3334"/>
        <v/>
      </c>
      <c r="AV947" s="334" t="str">
        <f t="shared" ca="1" si="3334"/>
        <v/>
      </c>
      <c r="AX947" s="36">
        <f t="shared" ca="1" si="3240"/>
        <v>7.5</v>
      </c>
      <c r="AY947" s="36">
        <f t="shared" ca="1" si="3241"/>
        <v>3</v>
      </c>
      <c r="AZ947" s="36">
        <f t="shared" ca="1" si="3242"/>
        <v>2.25</v>
      </c>
      <c r="BA947" s="36">
        <f t="shared" ca="1" si="3243"/>
        <v>1.125</v>
      </c>
      <c r="BB947" s="36">
        <f t="shared" ca="1" si="3244"/>
        <v>0</v>
      </c>
      <c r="BC947" s="36">
        <f t="shared" ca="1" si="3245"/>
        <v>-1.125</v>
      </c>
      <c r="BD947" s="36">
        <f t="shared" ca="1" si="3246"/>
        <v>-2.25</v>
      </c>
      <c r="BE947" s="36">
        <f t="shared" ca="1" si="3247"/>
        <v>-3</v>
      </c>
      <c r="BF947" s="36" t="str">
        <f t="shared" ca="1" si="3248"/>
        <v/>
      </c>
      <c r="BG947" s="36" t="str">
        <f t="shared" ca="1" si="3249"/>
        <v/>
      </c>
      <c r="BH947" s="36" t="str">
        <f t="shared" ca="1" si="3250"/>
        <v/>
      </c>
      <c r="BI947" s="36" t="str">
        <f t="shared" ca="1" si="3251"/>
        <v/>
      </c>
      <c r="BJ947" s="36" t="str">
        <f t="shared" ca="1" si="3252"/>
        <v/>
      </c>
      <c r="BK947" s="36" t="str">
        <f t="shared" ca="1" si="3253"/>
        <v/>
      </c>
      <c r="BL947" s="36" t="str">
        <f t="shared" ca="1" si="3254"/>
        <v/>
      </c>
      <c r="BM947" s="36" t="str">
        <f t="shared" ca="1" si="3255"/>
        <v/>
      </c>
      <c r="BN947" s="36" t="str">
        <f t="shared" ca="1" si="3256"/>
        <v/>
      </c>
      <c r="BO947" s="36" t="str">
        <f t="shared" ca="1" si="3257"/>
        <v/>
      </c>
      <c r="BP947" s="36" t="str">
        <f t="shared" ca="1" si="3258"/>
        <v/>
      </c>
      <c r="BQ947" s="36" t="str">
        <f t="shared" ca="1" si="3259"/>
        <v/>
      </c>
      <c r="BS947" s="36">
        <f t="shared" ref="BS947:CL947" ca="1" si="3335">IF(ISNUMBER(BS$168),IF(COLUMN()=BS$38,BS745,BR1048),"")</f>
        <v>12.5</v>
      </c>
      <c r="BT947" s="36">
        <f t="shared" ca="1" si="3335"/>
        <v>6.25</v>
      </c>
      <c r="BU947" s="36">
        <f t="shared" ca="1" si="3335"/>
        <v>0</v>
      </c>
      <c r="BV947" s="36">
        <f t="shared" ca="1" si="3335"/>
        <v>-6.25</v>
      </c>
      <c r="BW947" s="36" t="str">
        <f t="shared" ca="1" si="3335"/>
        <v/>
      </c>
      <c r="BX947" s="36" t="str">
        <f t="shared" ca="1" si="3335"/>
        <v/>
      </c>
      <c r="BY947" s="36" t="str">
        <f t="shared" ca="1" si="3335"/>
        <v/>
      </c>
      <c r="BZ947" s="36" t="str">
        <f t="shared" ca="1" si="3335"/>
        <v/>
      </c>
      <c r="CA947" s="36" t="str">
        <f t="shared" ca="1" si="3335"/>
        <v/>
      </c>
      <c r="CB947" s="36" t="str">
        <f t="shared" ca="1" si="3335"/>
        <v/>
      </c>
      <c r="CC947" s="36" t="str">
        <f t="shared" ca="1" si="3335"/>
        <v/>
      </c>
      <c r="CD947" s="36" t="str">
        <f t="shared" ca="1" si="3335"/>
        <v/>
      </c>
      <c r="CE947" s="36" t="str">
        <f t="shared" ca="1" si="3335"/>
        <v/>
      </c>
      <c r="CF947" s="36" t="str">
        <f t="shared" ca="1" si="3335"/>
        <v/>
      </c>
      <c r="CG947" s="36" t="str">
        <f t="shared" ca="1" si="3335"/>
        <v/>
      </c>
      <c r="CH947" s="36" t="str">
        <f t="shared" ca="1" si="3335"/>
        <v/>
      </c>
      <c r="CI947" s="36" t="str">
        <f t="shared" ca="1" si="3335"/>
        <v/>
      </c>
      <c r="CJ947" s="36" t="str">
        <f t="shared" ca="1" si="3335"/>
        <v/>
      </c>
      <c r="CK947" s="36" t="str">
        <f t="shared" ca="1" si="3335"/>
        <v/>
      </c>
      <c r="CL947" s="36" t="str">
        <f t="shared" ca="1" si="3335"/>
        <v/>
      </c>
      <c r="CN947" s="36">
        <f t="shared" ref="CN947:DG947" ca="1" si="3336">IF(ISNUMBER(CN$168),IF(COLUMN()=CN$38,CN745,CM1048),"")</f>
        <v>3</v>
      </c>
      <c r="CO947" s="36">
        <f t="shared" ca="1" si="3336"/>
        <v>1.5</v>
      </c>
      <c r="CP947" s="36">
        <f t="shared" ca="1" si="3336"/>
        <v>0</v>
      </c>
      <c r="CQ947" s="36">
        <f t="shared" ca="1" si="3336"/>
        <v>-1.5</v>
      </c>
      <c r="CR947" s="36" t="str">
        <f t="shared" ca="1" si="3336"/>
        <v/>
      </c>
      <c r="CS947" s="36" t="str">
        <f t="shared" ca="1" si="3336"/>
        <v/>
      </c>
      <c r="CT947" s="36" t="str">
        <f t="shared" ca="1" si="3336"/>
        <v/>
      </c>
      <c r="CU947" s="36" t="str">
        <f t="shared" ca="1" si="3336"/>
        <v/>
      </c>
      <c r="CV947" s="36" t="str">
        <f t="shared" ca="1" si="3336"/>
        <v/>
      </c>
      <c r="CW947" s="36" t="str">
        <f t="shared" ca="1" si="3336"/>
        <v/>
      </c>
      <c r="CX947" s="36" t="str">
        <f t="shared" ca="1" si="3336"/>
        <v/>
      </c>
      <c r="CY947" s="36" t="str">
        <f t="shared" ca="1" si="3336"/>
        <v/>
      </c>
      <c r="CZ947" s="36" t="str">
        <f t="shared" ca="1" si="3336"/>
        <v/>
      </c>
      <c r="DA947" s="36" t="str">
        <f t="shared" ca="1" si="3336"/>
        <v/>
      </c>
      <c r="DB947" s="36" t="str">
        <f t="shared" ca="1" si="3336"/>
        <v/>
      </c>
      <c r="DC947" s="36" t="str">
        <f t="shared" ca="1" si="3336"/>
        <v/>
      </c>
      <c r="DD947" s="36" t="str">
        <f t="shared" ca="1" si="3336"/>
        <v/>
      </c>
      <c r="DE947" s="36" t="str">
        <f t="shared" ca="1" si="3336"/>
        <v/>
      </c>
      <c r="DF947" s="36" t="str">
        <f t="shared" ca="1" si="3336"/>
        <v/>
      </c>
      <c r="DG947" s="36" t="str">
        <f t="shared" ca="1" si="3336"/>
        <v/>
      </c>
      <c r="DI947" s="36">
        <f t="shared" ref="DI947:EB947" ca="1" si="3337">IF(ISNUMBER(DI$168),IF(COLUMN()=DI$38,DI745,DH1048),"")</f>
        <v>4</v>
      </c>
      <c r="DJ947" s="36">
        <f t="shared" ca="1" si="3337"/>
        <v>3.2800000000000002</v>
      </c>
      <c r="DK947" s="36">
        <f t="shared" ca="1" si="3337"/>
        <v>2.08</v>
      </c>
      <c r="DL947" s="36">
        <f t="shared" ca="1" si="3337"/>
        <v>1.4666666666666668</v>
      </c>
      <c r="DM947" s="36">
        <f t="shared" ca="1" si="3337"/>
        <v>0.85333333333333339</v>
      </c>
      <c r="DN947" s="36">
        <f t="shared" ca="1" si="3337"/>
        <v>-0.34666666666666657</v>
      </c>
      <c r="DO947" s="36">
        <f t="shared" ca="1" si="3337"/>
        <v>-0.96</v>
      </c>
      <c r="DP947" s="36">
        <f t="shared" ca="1" si="3337"/>
        <v>-1.5733333333333333</v>
      </c>
      <c r="DQ947" s="36">
        <f t="shared" ca="1" si="3337"/>
        <v>-2.7733333333333334</v>
      </c>
      <c r="DR947" s="36">
        <f t="shared" ca="1" si="3337"/>
        <v>-3.3866666666666667</v>
      </c>
      <c r="DS947" s="36" t="str">
        <f t="shared" ca="1" si="3337"/>
        <v/>
      </c>
      <c r="DT947" s="36" t="str">
        <f t="shared" ca="1" si="3337"/>
        <v/>
      </c>
      <c r="DU947" s="36" t="str">
        <f t="shared" ca="1" si="3337"/>
        <v/>
      </c>
      <c r="DV947" s="36" t="str">
        <f t="shared" ca="1" si="3337"/>
        <v/>
      </c>
      <c r="DW947" s="36" t="str">
        <f t="shared" ca="1" si="3337"/>
        <v/>
      </c>
      <c r="DX947" s="36" t="str">
        <f t="shared" ca="1" si="3337"/>
        <v/>
      </c>
      <c r="DY947" s="36" t="str">
        <f t="shared" ca="1" si="3337"/>
        <v/>
      </c>
      <c r="DZ947" s="36" t="str">
        <f t="shared" ca="1" si="3337"/>
        <v/>
      </c>
      <c r="EA947" s="36" t="str">
        <f t="shared" ca="1" si="3337"/>
        <v/>
      </c>
      <c r="EB947" s="36" t="str">
        <f t="shared" ca="1" si="3337"/>
        <v/>
      </c>
    </row>
    <row r="948" spans="1:132" x14ac:dyDescent="0.25">
      <c r="A948" s="797"/>
      <c r="C948" s="323" t="str">
        <f>"[i"&amp;'Input - Output'!H741&amp;"] "&amp;$C$171</f>
        <v>[iR2] Niveau bovenzijde lamel t.o.v. symmetrie-vlak</v>
      </c>
      <c r="H948" s="36">
        <f t="shared" ref="H948:AA948" ca="1" si="3338">IF(ISNUMBER(H$168),IF(COLUMN()=H$38,H746,G1049),"")</f>
        <v>7</v>
      </c>
      <c r="I948" s="36">
        <f t="shared" ca="1" si="3338"/>
        <v>3.5</v>
      </c>
      <c r="J948" s="36">
        <f t="shared" ca="1" si="3338"/>
        <v>2.8</v>
      </c>
      <c r="K948" s="36">
        <f t="shared" ca="1" si="3338"/>
        <v>1.3999999999999997</v>
      </c>
      <c r="L948" s="36">
        <f t="shared" ca="1" si="3338"/>
        <v>-4.4408920985006262E-16</v>
      </c>
      <c r="M948" s="36">
        <f t="shared" ca="1" si="3338"/>
        <v>-1.4000000000000006</v>
      </c>
      <c r="N948" s="36">
        <f t="shared" ca="1" si="3338"/>
        <v>-2.8000000000000007</v>
      </c>
      <c r="O948" s="36">
        <f t="shared" ca="1" si="3338"/>
        <v>-3.5000000000000009</v>
      </c>
      <c r="P948" s="36" t="str">
        <f t="shared" ca="1" si="3338"/>
        <v/>
      </c>
      <c r="Q948" s="36" t="str">
        <f t="shared" ca="1" si="3338"/>
        <v/>
      </c>
      <c r="R948" s="36" t="str">
        <f t="shared" ca="1" si="3338"/>
        <v/>
      </c>
      <c r="S948" s="36" t="str">
        <f t="shared" ca="1" si="3338"/>
        <v/>
      </c>
      <c r="T948" s="36" t="str">
        <f t="shared" ca="1" si="3338"/>
        <v/>
      </c>
      <c r="U948" s="36" t="str">
        <f t="shared" ca="1" si="3338"/>
        <v/>
      </c>
      <c r="V948" s="36" t="str">
        <f t="shared" ca="1" si="3338"/>
        <v/>
      </c>
      <c r="W948" s="36" t="str">
        <f t="shared" ca="1" si="3338"/>
        <v/>
      </c>
      <c r="X948" s="36" t="str">
        <f t="shared" ca="1" si="3338"/>
        <v/>
      </c>
      <c r="Y948" s="36" t="str">
        <f t="shared" ca="1" si="3338"/>
        <v/>
      </c>
      <c r="Z948" s="36" t="str">
        <f t="shared" ca="1" si="3338"/>
        <v/>
      </c>
      <c r="AA948" s="36" t="str">
        <f t="shared" ca="1" si="3338"/>
        <v/>
      </c>
      <c r="AC948" s="36">
        <f t="shared" ref="AC948:AV948" ca="1" si="3339">IF(ISNUMBER(AC$168),IF(COLUMN()=AC$38,AC746,AB1049),"")</f>
        <v>7</v>
      </c>
      <c r="AD948" s="36">
        <f t="shared" ca="1" si="3339"/>
        <v>2.8</v>
      </c>
      <c r="AE948" s="36">
        <f t="shared" ca="1" si="3339"/>
        <v>2.0999999999999996</v>
      </c>
      <c r="AF948" s="36">
        <f t="shared" ca="1" si="3339"/>
        <v>1.0499999999999996</v>
      </c>
      <c r="AG948" s="36">
        <f t="shared" ca="1" si="3339"/>
        <v>-4.4408920985006262E-16</v>
      </c>
      <c r="AH948" s="36">
        <f t="shared" ca="1" si="3339"/>
        <v>-1.0500000000000005</v>
      </c>
      <c r="AI948" s="36">
        <f t="shared" ca="1" si="3339"/>
        <v>-2.1000000000000005</v>
      </c>
      <c r="AJ948" s="36">
        <f t="shared" ca="1" si="3339"/>
        <v>-2.8000000000000007</v>
      </c>
      <c r="AK948" s="36" t="str">
        <f t="shared" ca="1" si="3339"/>
        <v/>
      </c>
      <c r="AL948" s="36" t="str">
        <f t="shared" ca="1" si="3339"/>
        <v/>
      </c>
      <c r="AM948" s="36" t="str">
        <f t="shared" ca="1" si="3339"/>
        <v/>
      </c>
      <c r="AN948" s="36" t="str">
        <f t="shared" ca="1" si="3339"/>
        <v/>
      </c>
      <c r="AO948" s="36" t="str">
        <f t="shared" ca="1" si="3339"/>
        <v/>
      </c>
      <c r="AP948" s="36" t="str">
        <f t="shared" ca="1" si="3339"/>
        <v/>
      </c>
      <c r="AQ948" s="36" t="str">
        <f t="shared" ca="1" si="3339"/>
        <v/>
      </c>
      <c r="AR948" s="36" t="str">
        <f t="shared" ca="1" si="3339"/>
        <v/>
      </c>
      <c r="AS948" s="36" t="str">
        <f t="shared" ca="1" si="3339"/>
        <v/>
      </c>
      <c r="AT948" s="36" t="str">
        <f t="shared" ca="1" si="3339"/>
        <v/>
      </c>
      <c r="AU948" s="36" t="str">
        <f t="shared" ca="1" si="3339"/>
        <v/>
      </c>
      <c r="AV948" s="334" t="str">
        <f t="shared" ca="1" si="3339"/>
        <v/>
      </c>
      <c r="AX948" s="36">
        <f t="shared" ca="1" si="3240"/>
        <v>7.5</v>
      </c>
      <c r="AY948" s="36">
        <f t="shared" ca="1" si="3241"/>
        <v>3</v>
      </c>
      <c r="AZ948" s="36">
        <f t="shared" ca="1" si="3242"/>
        <v>2.25</v>
      </c>
      <c r="BA948" s="36">
        <f t="shared" ca="1" si="3243"/>
        <v>1.125</v>
      </c>
      <c r="BB948" s="36">
        <f t="shared" ca="1" si="3244"/>
        <v>0</v>
      </c>
      <c r="BC948" s="36">
        <f t="shared" ca="1" si="3245"/>
        <v>-1.125</v>
      </c>
      <c r="BD948" s="36">
        <f t="shared" ca="1" si="3246"/>
        <v>-2.25</v>
      </c>
      <c r="BE948" s="36">
        <f t="shared" ca="1" si="3247"/>
        <v>-3</v>
      </c>
      <c r="BF948" s="36" t="str">
        <f t="shared" ca="1" si="3248"/>
        <v/>
      </c>
      <c r="BG948" s="36" t="str">
        <f t="shared" ca="1" si="3249"/>
        <v/>
      </c>
      <c r="BH948" s="36" t="str">
        <f t="shared" ca="1" si="3250"/>
        <v/>
      </c>
      <c r="BI948" s="36" t="str">
        <f t="shared" ca="1" si="3251"/>
        <v/>
      </c>
      <c r="BJ948" s="36" t="str">
        <f t="shared" ca="1" si="3252"/>
        <v/>
      </c>
      <c r="BK948" s="36" t="str">
        <f t="shared" ca="1" si="3253"/>
        <v/>
      </c>
      <c r="BL948" s="36" t="str">
        <f t="shared" ca="1" si="3254"/>
        <v/>
      </c>
      <c r="BM948" s="36" t="str">
        <f t="shared" ca="1" si="3255"/>
        <v/>
      </c>
      <c r="BN948" s="36" t="str">
        <f t="shared" ca="1" si="3256"/>
        <v/>
      </c>
      <c r="BO948" s="36" t="str">
        <f t="shared" ca="1" si="3257"/>
        <v/>
      </c>
      <c r="BP948" s="36" t="str">
        <f t="shared" ca="1" si="3258"/>
        <v/>
      </c>
      <c r="BQ948" s="36" t="str">
        <f t="shared" ca="1" si="3259"/>
        <v/>
      </c>
      <c r="BS948" s="36">
        <f t="shared" ref="BS948:CL948" ca="1" si="3340">IF(ISNUMBER(BS$168),IF(COLUMN()=BS$38,BS746,BR1049),"")</f>
        <v>12.5</v>
      </c>
      <c r="BT948" s="36">
        <f t="shared" ca="1" si="3340"/>
        <v>6.25</v>
      </c>
      <c r="BU948" s="36">
        <f t="shared" ca="1" si="3340"/>
        <v>0</v>
      </c>
      <c r="BV948" s="36">
        <f t="shared" ca="1" si="3340"/>
        <v>-6.25</v>
      </c>
      <c r="BW948" s="36" t="str">
        <f t="shared" ca="1" si="3340"/>
        <v/>
      </c>
      <c r="BX948" s="36" t="str">
        <f t="shared" ca="1" si="3340"/>
        <v/>
      </c>
      <c r="BY948" s="36" t="str">
        <f t="shared" ca="1" si="3340"/>
        <v/>
      </c>
      <c r="BZ948" s="36" t="str">
        <f t="shared" ca="1" si="3340"/>
        <v/>
      </c>
      <c r="CA948" s="36" t="str">
        <f t="shared" ca="1" si="3340"/>
        <v/>
      </c>
      <c r="CB948" s="36" t="str">
        <f t="shared" ca="1" si="3340"/>
        <v/>
      </c>
      <c r="CC948" s="36" t="str">
        <f t="shared" ca="1" si="3340"/>
        <v/>
      </c>
      <c r="CD948" s="36" t="str">
        <f t="shared" ca="1" si="3340"/>
        <v/>
      </c>
      <c r="CE948" s="36" t="str">
        <f t="shared" ca="1" si="3340"/>
        <v/>
      </c>
      <c r="CF948" s="36" t="str">
        <f t="shared" ca="1" si="3340"/>
        <v/>
      </c>
      <c r="CG948" s="36" t="str">
        <f t="shared" ca="1" si="3340"/>
        <v/>
      </c>
      <c r="CH948" s="36" t="str">
        <f t="shared" ca="1" si="3340"/>
        <v/>
      </c>
      <c r="CI948" s="36" t="str">
        <f t="shared" ca="1" si="3340"/>
        <v/>
      </c>
      <c r="CJ948" s="36" t="str">
        <f t="shared" ca="1" si="3340"/>
        <v/>
      </c>
      <c r="CK948" s="36" t="str">
        <f t="shared" ca="1" si="3340"/>
        <v/>
      </c>
      <c r="CL948" s="36" t="str">
        <f t="shared" ca="1" si="3340"/>
        <v/>
      </c>
      <c r="CN948" s="36">
        <f t="shared" ref="CN948:DG948" ca="1" si="3341">IF(ISNUMBER(CN$168),IF(COLUMN()=CN$38,CN746,CM1049),"")</f>
        <v>3</v>
      </c>
      <c r="CO948" s="36">
        <f t="shared" ca="1" si="3341"/>
        <v>1.5</v>
      </c>
      <c r="CP948" s="36">
        <f t="shared" ca="1" si="3341"/>
        <v>0</v>
      </c>
      <c r="CQ948" s="36">
        <f t="shared" ca="1" si="3341"/>
        <v>-1.5</v>
      </c>
      <c r="CR948" s="36" t="str">
        <f t="shared" ca="1" si="3341"/>
        <v/>
      </c>
      <c r="CS948" s="36" t="str">
        <f t="shared" ca="1" si="3341"/>
        <v/>
      </c>
      <c r="CT948" s="36" t="str">
        <f t="shared" ca="1" si="3341"/>
        <v/>
      </c>
      <c r="CU948" s="36" t="str">
        <f t="shared" ca="1" si="3341"/>
        <v/>
      </c>
      <c r="CV948" s="36" t="str">
        <f t="shared" ca="1" si="3341"/>
        <v/>
      </c>
      <c r="CW948" s="36" t="str">
        <f t="shared" ca="1" si="3341"/>
        <v/>
      </c>
      <c r="CX948" s="36" t="str">
        <f t="shared" ca="1" si="3341"/>
        <v/>
      </c>
      <c r="CY948" s="36" t="str">
        <f t="shared" ca="1" si="3341"/>
        <v/>
      </c>
      <c r="CZ948" s="36" t="str">
        <f t="shared" ca="1" si="3341"/>
        <v/>
      </c>
      <c r="DA948" s="36" t="str">
        <f t="shared" ca="1" si="3341"/>
        <v/>
      </c>
      <c r="DB948" s="36" t="str">
        <f t="shared" ca="1" si="3341"/>
        <v/>
      </c>
      <c r="DC948" s="36" t="str">
        <f t="shared" ca="1" si="3341"/>
        <v/>
      </c>
      <c r="DD948" s="36" t="str">
        <f t="shared" ca="1" si="3341"/>
        <v/>
      </c>
      <c r="DE948" s="36" t="str">
        <f t="shared" ca="1" si="3341"/>
        <v/>
      </c>
      <c r="DF948" s="36" t="str">
        <f t="shared" ca="1" si="3341"/>
        <v/>
      </c>
      <c r="DG948" s="36" t="str">
        <f t="shared" ca="1" si="3341"/>
        <v/>
      </c>
      <c r="DI948" s="36">
        <f t="shared" ref="DI948:EB948" ca="1" si="3342">IF(ISNUMBER(DI$168),IF(COLUMN()=DI$38,DI746,DH1049),"")</f>
        <v>4</v>
      </c>
      <c r="DJ948" s="36">
        <f t="shared" ca="1" si="3342"/>
        <v>3.2800000000000002</v>
      </c>
      <c r="DK948" s="36">
        <f t="shared" ca="1" si="3342"/>
        <v>2.08</v>
      </c>
      <c r="DL948" s="36">
        <f t="shared" ca="1" si="3342"/>
        <v>1.4666666666666668</v>
      </c>
      <c r="DM948" s="36">
        <f t="shared" ca="1" si="3342"/>
        <v>0.85333333333333339</v>
      </c>
      <c r="DN948" s="36">
        <f t="shared" ca="1" si="3342"/>
        <v>-0.34666666666666657</v>
      </c>
      <c r="DO948" s="36">
        <f t="shared" ca="1" si="3342"/>
        <v>-0.96</v>
      </c>
      <c r="DP948" s="36">
        <f t="shared" ca="1" si="3342"/>
        <v>-1.5733333333333333</v>
      </c>
      <c r="DQ948" s="36">
        <f t="shared" ca="1" si="3342"/>
        <v>-2.7733333333333334</v>
      </c>
      <c r="DR948" s="36">
        <f t="shared" ca="1" si="3342"/>
        <v>-3.3866666666666667</v>
      </c>
      <c r="DS948" s="36" t="str">
        <f t="shared" ca="1" si="3342"/>
        <v/>
      </c>
      <c r="DT948" s="36" t="str">
        <f t="shared" ca="1" si="3342"/>
        <v/>
      </c>
      <c r="DU948" s="36" t="str">
        <f t="shared" ca="1" si="3342"/>
        <v/>
      </c>
      <c r="DV948" s="36" t="str">
        <f t="shared" ca="1" si="3342"/>
        <v/>
      </c>
      <c r="DW948" s="36" t="str">
        <f t="shared" ca="1" si="3342"/>
        <v/>
      </c>
      <c r="DX948" s="36" t="str">
        <f t="shared" ca="1" si="3342"/>
        <v/>
      </c>
      <c r="DY948" s="36" t="str">
        <f t="shared" ca="1" si="3342"/>
        <v/>
      </c>
      <c r="DZ948" s="36" t="str">
        <f t="shared" ca="1" si="3342"/>
        <v/>
      </c>
      <c r="EA948" s="36" t="str">
        <f t="shared" ca="1" si="3342"/>
        <v/>
      </c>
      <c r="EB948" s="36" t="str">
        <f t="shared" ca="1" si="3342"/>
        <v/>
      </c>
    </row>
    <row r="949" spans="1:132" x14ac:dyDescent="0.25">
      <c r="A949" s="797"/>
      <c r="C949" s="323" t="str">
        <f>"[i"&amp;'Input - Output'!H742&amp;"] "&amp;$C$171</f>
        <v>[iR2] Niveau bovenzijde lamel t.o.v. symmetrie-vlak</v>
      </c>
      <c r="H949" s="36">
        <f t="shared" ref="H949:AA949" ca="1" si="3343">IF(ISNUMBER(H$168),IF(COLUMN()=H$38,H747,G1050),"")</f>
        <v>7</v>
      </c>
      <c r="I949" s="36">
        <f t="shared" ca="1" si="3343"/>
        <v>3.5</v>
      </c>
      <c r="J949" s="36">
        <f t="shared" ca="1" si="3343"/>
        <v>2.8</v>
      </c>
      <c r="K949" s="36">
        <f t="shared" ca="1" si="3343"/>
        <v>1.3999999999999997</v>
      </c>
      <c r="L949" s="36">
        <f t="shared" ca="1" si="3343"/>
        <v>-4.4408920985006262E-16</v>
      </c>
      <c r="M949" s="36">
        <f t="shared" ca="1" si="3343"/>
        <v>-1.4000000000000006</v>
      </c>
      <c r="N949" s="36">
        <f t="shared" ca="1" si="3343"/>
        <v>-2.8000000000000007</v>
      </c>
      <c r="O949" s="36">
        <f t="shared" ca="1" si="3343"/>
        <v>-3.5000000000000009</v>
      </c>
      <c r="P949" s="36" t="str">
        <f t="shared" ca="1" si="3343"/>
        <v/>
      </c>
      <c r="Q949" s="36" t="str">
        <f t="shared" ca="1" si="3343"/>
        <v/>
      </c>
      <c r="R949" s="36" t="str">
        <f t="shared" ca="1" si="3343"/>
        <v/>
      </c>
      <c r="S949" s="36" t="str">
        <f t="shared" ca="1" si="3343"/>
        <v/>
      </c>
      <c r="T949" s="36" t="str">
        <f t="shared" ca="1" si="3343"/>
        <v/>
      </c>
      <c r="U949" s="36" t="str">
        <f t="shared" ca="1" si="3343"/>
        <v/>
      </c>
      <c r="V949" s="36" t="str">
        <f t="shared" ca="1" si="3343"/>
        <v/>
      </c>
      <c r="W949" s="36" t="str">
        <f t="shared" ca="1" si="3343"/>
        <v/>
      </c>
      <c r="X949" s="36" t="str">
        <f t="shared" ca="1" si="3343"/>
        <v/>
      </c>
      <c r="Y949" s="36" t="str">
        <f t="shared" ca="1" si="3343"/>
        <v/>
      </c>
      <c r="Z949" s="36" t="str">
        <f t="shared" ca="1" si="3343"/>
        <v/>
      </c>
      <c r="AA949" s="36" t="str">
        <f t="shared" ca="1" si="3343"/>
        <v/>
      </c>
      <c r="AC949" s="36">
        <f t="shared" ref="AC949:AV949" ca="1" si="3344">IF(ISNUMBER(AC$168),IF(COLUMN()=AC$38,AC747,AB1050),"")</f>
        <v>7</v>
      </c>
      <c r="AD949" s="36">
        <f t="shared" ca="1" si="3344"/>
        <v>2.8</v>
      </c>
      <c r="AE949" s="36">
        <f t="shared" ca="1" si="3344"/>
        <v>2.0999999999999996</v>
      </c>
      <c r="AF949" s="36">
        <f t="shared" ca="1" si="3344"/>
        <v>1.0499999999999996</v>
      </c>
      <c r="AG949" s="36">
        <f t="shared" ca="1" si="3344"/>
        <v>-4.4408920985006262E-16</v>
      </c>
      <c r="AH949" s="36">
        <f t="shared" ca="1" si="3344"/>
        <v>-1.0500000000000005</v>
      </c>
      <c r="AI949" s="36">
        <f t="shared" ca="1" si="3344"/>
        <v>-2.1000000000000005</v>
      </c>
      <c r="AJ949" s="36">
        <f t="shared" ca="1" si="3344"/>
        <v>-2.8000000000000007</v>
      </c>
      <c r="AK949" s="36" t="str">
        <f t="shared" ca="1" si="3344"/>
        <v/>
      </c>
      <c r="AL949" s="36" t="str">
        <f t="shared" ca="1" si="3344"/>
        <v/>
      </c>
      <c r="AM949" s="36" t="str">
        <f t="shared" ca="1" si="3344"/>
        <v/>
      </c>
      <c r="AN949" s="36" t="str">
        <f t="shared" ca="1" si="3344"/>
        <v/>
      </c>
      <c r="AO949" s="36" t="str">
        <f t="shared" ca="1" si="3344"/>
        <v/>
      </c>
      <c r="AP949" s="36" t="str">
        <f t="shared" ca="1" si="3344"/>
        <v/>
      </c>
      <c r="AQ949" s="36" t="str">
        <f t="shared" ca="1" si="3344"/>
        <v/>
      </c>
      <c r="AR949" s="36" t="str">
        <f t="shared" ca="1" si="3344"/>
        <v/>
      </c>
      <c r="AS949" s="36" t="str">
        <f t="shared" ca="1" si="3344"/>
        <v/>
      </c>
      <c r="AT949" s="36" t="str">
        <f t="shared" ca="1" si="3344"/>
        <v/>
      </c>
      <c r="AU949" s="36" t="str">
        <f t="shared" ca="1" si="3344"/>
        <v/>
      </c>
      <c r="AV949" s="334" t="str">
        <f t="shared" ca="1" si="3344"/>
        <v/>
      </c>
      <c r="AX949" s="36">
        <f t="shared" ca="1" si="3240"/>
        <v>7.5</v>
      </c>
      <c r="AY949" s="36">
        <f t="shared" ca="1" si="3241"/>
        <v>3</v>
      </c>
      <c r="AZ949" s="36">
        <f t="shared" ca="1" si="3242"/>
        <v>2.25</v>
      </c>
      <c r="BA949" s="36">
        <f t="shared" ca="1" si="3243"/>
        <v>1.125</v>
      </c>
      <c r="BB949" s="36">
        <f t="shared" ca="1" si="3244"/>
        <v>0</v>
      </c>
      <c r="BC949" s="36">
        <f t="shared" ca="1" si="3245"/>
        <v>-1.125</v>
      </c>
      <c r="BD949" s="36">
        <f t="shared" ca="1" si="3246"/>
        <v>-2.25</v>
      </c>
      <c r="BE949" s="36">
        <f t="shared" ca="1" si="3247"/>
        <v>-3</v>
      </c>
      <c r="BF949" s="36" t="str">
        <f t="shared" ca="1" si="3248"/>
        <v/>
      </c>
      <c r="BG949" s="36" t="str">
        <f t="shared" ca="1" si="3249"/>
        <v/>
      </c>
      <c r="BH949" s="36" t="str">
        <f t="shared" ca="1" si="3250"/>
        <v/>
      </c>
      <c r="BI949" s="36" t="str">
        <f t="shared" ca="1" si="3251"/>
        <v/>
      </c>
      <c r="BJ949" s="36" t="str">
        <f t="shared" ca="1" si="3252"/>
        <v/>
      </c>
      <c r="BK949" s="36" t="str">
        <f t="shared" ca="1" si="3253"/>
        <v/>
      </c>
      <c r="BL949" s="36" t="str">
        <f t="shared" ca="1" si="3254"/>
        <v/>
      </c>
      <c r="BM949" s="36" t="str">
        <f t="shared" ca="1" si="3255"/>
        <v/>
      </c>
      <c r="BN949" s="36" t="str">
        <f t="shared" ca="1" si="3256"/>
        <v/>
      </c>
      <c r="BO949" s="36" t="str">
        <f t="shared" ca="1" si="3257"/>
        <v/>
      </c>
      <c r="BP949" s="36" t="str">
        <f t="shared" ca="1" si="3258"/>
        <v/>
      </c>
      <c r="BQ949" s="36" t="str">
        <f t="shared" ca="1" si="3259"/>
        <v/>
      </c>
      <c r="BS949" s="36">
        <f t="shared" ref="BS949:CL949" ca="1" si="3345">IF(ISNUMBER(BS$168),IF(COLUMN()=BS$38,BS747,BR1050),"")</f>
        <v>12.5</v>
      </c>
      <c r="BT949" s="36">
        <f t="shared" ca="1" si="3345"/>
        <v>6.25</v>
      </c>
      <c r="BU949" s="36">
        <f t="shared" ca="1" si="3345"/>
        <v>0</v>
      </c>
      <c r="BV949" s="36">
        <f t="shared" ca="1" si="3345"/>
        <v>-6.25</v>
      </c>
      <c r="BW949" s="36" t="str">
        <f t="shared" ca="1" si="3345"/>
        <v/>
      </c>
      <c r="BX949" s="36" t="str">
        <f t="shared" ca="1" si="3345"/>
        <v/>
      </c>
      <c r="BY949" s="36" t="str">
        <f t="shared" ca="1" si="3345"/>
        <v/>
      </c>
      <c r="BZ949" s="36" t="str">
        <f t="shared" ca="1" si="3345"/>
        <v/>
      </c>
      <c r="CA949" s="36" t="str">
        <f t="shared" ca="1" si="3345"/>
        <v/>
      </c>
      <c r="CB949" s="36" t="str">
        <f t="shared" ca="1" si="3345"/>
        <v/>
      </c>
      <c r="CC949" s="36" t="str">
        <f t="shared" ca="1" si="3345"/>
        <v/>
      </c>
      <c r="CD949" s="36" t="str">
        <f t="shared" ca="1" si="3345"/>
        <v/>
      </c>
      <c r="CE949" s="36" t="str">
        <f t="shared" ca="1" si="3345"/>
        <v/>
      </c>
      <c r="CF949" s="36" t="str">
        <f t="shared" ca="1" si="3345"/>
        <v/>
      </c>
      <c r="CG949" s="36" t="str">
        <f t="shared" ca="1" si="3345"/>
        <v/>
      </c>
      <c r="CH949" s="36" t="str">
        <f t="shared" ca="1" si="3345"/>
        <v/>
      </c>
      <c r="CI949" s="36" t="str">
        <f t="shared" ca="1" si="3345"/>
        <v/>
      </c>
      <c r="CJ949" s="36" t="str">
        <f t="shared" ca="1" si="3345"/>
        <v/>
      </c>
      <c r="CK949" s="36" t="str">
        <f t="shared" ca="1" si="3345"/>
        <v/>
      </c>
      <c r="CL949" s="36" t="str">
        <f t="shared" ca="1" si="3345"/>
        <v/>
      </c>
      <c r="CN949" s="36">
        <f t="shared" ref="CN949:DG949" ca="1" si="3346">IF(ISNUMBER(CN$168),IF(COLUMN()=CN$38,CN747,CM1050),"")</f>
        <v>3</v>
      </c>
      <c r="CO949" s="36">
        <f t="shared" ca="1" si="3346"/>
        <v>1.5</v>
      </c>
      <c r="CP949" s="36">
        <f t="shared" ca="1" si="3346"/>
        <v>0</v>
      </c>
      <c r="CQ949" s="36">
        <f t="shared" ca="1" si="3346"/>
        <v>-1.5</v>
      </c>
      <c r="CR949" s="36" t="str">
        <f t="shared" ca="1" si="3346"/>
        <v/>
      </c>
      <c r="CS949" s="36" t="str">
        <f t="shared" ca="1" si="3346"/>
        <v/>
      </c>
      <c r="CT949" s="36" t="str">
        <f t="shared" ca="1" si="3346"/>
        <v/>
      </c>
      <c r="CU949" s="36" t="str">
        <f t="shared" ca="1" si="3346"/>
        <v/>
      </c>
      <c r="CV949" s="36" t="str">
        <f t="shared" ca="1" si="3346"/>
        <v/>
      </c>
      <c r="CW949" s="36" t="str">
        <f t="shared" ca="1" si="3346"/>
        <v/>
      </c>
      <c r="CX949" s="36" t="str">
        <f t="shared" ca="1" si="3346"/>
        <v/>
      </c>
      <c r="CY949" s="36" t="str">
        <f t="shared" ca="1" si="3346"/>
        <v/>
      </c>
      <c r="CZ949" s="36" t="str">
        <f t="shared" ca="1" si="3346"/>
        <v/>
      </c>
      <c r="DA949" s="36" t="str">
        <f t="shared" ca="1" si="3346"/>
        <v/>
      </c>
      <c r="DB949" s="36" t="str">
        <f t="shared" ca="1" si="3346"/>
        <v/>
      </c>
      <c r="DC949" s="36" t="str">
        <f t="shared" ca="1" si="3346"/>
        <v/>
      </c>
      <c r="DD949" s="36" t="str">
        <f t="shared" ca="1" si="3346"/>
        <v/>
      </c>
      <c r="DE949" s="36" t="str">
        <f t="shared" ca="1" si="3346"/>
        <v/>
      </c>
      <c r="DF949" s="36" t="str">
        <f t="shared" ca="1" si="3346"/>
        <v/>
      </c>
      <c r="DG949" s="36" t="str">
        <f t="shared" ca="1" si="3346"/>
        <v/>
      </c>
      <c r="DI949" s="36">
        <f t="shared" ref="DI949:EB949" ca="1" si="3347">IF(ISNUMBER(DI$168),IF(COLUMN()=DI$38,DI747,DH1050),"")</f>
        <v>4</v>
      </c>
      <c r="DJ949" s="36">
        <f t="shared" ca="1" si="3347"/>
        <v>3.2800000000000002</v>
      </c>
      <c r="DK949" s="36">
        <f t="shared" ca="1" si="3347"/>
        <v>2.08</v>
      </c>
      <c r="DL949" s="36">
        <f t="shared" ca="1" si="3347"/>
        <v>1.4666666666666668</v>
      </c>
      <c r="DM949" s="36">
        <f t="shared" ca="1" si="3347"/>
        <v>0.85333333333333339</v>
      </c>
      <c r="DN949" s="36">
        <f t="shared" ca="1" si="3347"/>
        <v>-0.34666666666666657</v>
      </c>
      <c r="DO949" s="36">
        <f t="shared" ca="1" si="3347"/>
        <v>-0.96</v>
      </c>
      <c r="DP949" s="36">
        <f t="shared" ca="1" si="3347"/>
        <v>-1.5733333333333333</v>
      </c>
      <c r="DQ949" s="36">
        <f t="shared" ca="1" si="3347"/>
        <v>-2.7733333333333334</v>
      </c>
      <c r="DR949" s="36">
        <f t="shared" ca="1" si="3347"/>
        <v>-3.3866666666666667</v>
      </c>
      <c r="DS949" s="36" t="str">
        <f t="shared" ca="1" si="3347"/>
        <v/>
      </c>
      <c r="DT949" s="36" t="str">
        <f t="shared" ca="1" si="3347"/>
        <v/>
      </c>
      <c r="DU949" s="36" t="str">
        <f t="shared" ca="1" si="3347"/>
        <v/>
      </c>
      <c r="DV949" s="36" t="str">
        <f t="shared" ca="1" si="3347"/>
        <v/>
      </c>
      <c r="DW949" s="36" t="str">
        <f t="shared" ca="1" si="3347"/>
        <v/>
      </c>
      <c r="DX949" s="36" t="str">
        <f t="shared" ca="1" si="3347"/>
        <v/>
      </c>
      <c r="DY949" s="36" t="str">
        <f t="shared" ca="1" si="3347"/>
        <v/>
      </c>
      <c r="DZ949" s="36" t="str">
        <f t="shared" ca="1" si="3347"/>
        <v/>
      </c>
      <c r="EA949" s="36" t="str">
        <f t="shared" ca="1" si="3347"/>
        <v/>
      </c>
      <c r="EB949" s="36" t="str">
        <f t="shared" ca="1" si="3347"/>
        <v/>
      </c>
    </row>
    <row r="950" spans="1:132" x14ac:dyDescent="0.25">
      <c r="A950" s="797"/>
      <c r="C950" s="323" t="str">
        <f>"[i"&amp;'Input - Output'!H743&amp;"] "&amp;$C$171</f>
        <v>[iR2] Niveau bovenzijde lamel t.o.v. symmetrie-vlak</v>
      </c>
      <c r="H950" s="36">
        <f t="shared" ref="H950:AA950" ca="1" si="3348">IF(ISNUMBER(H$168),IF(COLUMN()=H$38,H748,G1051),"")</f>
        <v>7</v>
      </c>
      <c r="I950" s="36">
        <f t="shared" ca="1" si="3348"/>
        <v>3.5</v>
      </c>
      <c r="J950" s="36">
        <f t="shared" ca="1" si="3348"/>
        <v>2.8</v>
      </c>
      <c r="K950" s="36">
        <f t="shared" ca="1" si="3348"/>
        <v>1.3999999999999997</v>
      </c>
      <c r="L950" s="36">
        <f t="shared" ca="1" si="3348"/>
        <v>-4.4408920985006262E-16</v>
      </c>
      <c r="M950" s="36">
        <f t="shared" ca="1" si="3348"/>
        <v>-1.4000000000000006</v>
      </c>
      <c r="N950" s="36">
        <f t="shared" ca="1" si="3348"/>
        <v>-2.8000000000000007</v>
      </c>
      <c r="O950" s="36">
        <f t="shared" ca="1" si="3348"/>
        <v>-3.5000000000000009</v>
      </c>
      <c r="P950" s="36" t="str">
        <f t="shared" ca="1" si="3348"/>
        <v/>
      </c>
      <c r="Q950" s="36" t="str">
        <f t="shared" ca="1" si="3348"/>
        <v/>
      </c>
      <c r="R950" s="36" t="str">
        <f t="shared" ca="1" si="3348"/>
        <v/>
      </c>
      <c r="S950" s="36" t="str">
        <f t="shared" ca="1" si="3348"/>
        <v/>
      </c>
      <c r="T950" s="36" t="str">
        <f t="shared" ca="1" si="3348"/>
        <v/>
      </c>
      <c r="U950" s="36" t="str">
        <f t="shared" ca="1" si="3348"/>
        <v/>
      </c>
      <c r="V950" s="36" t="str">
        <f t="shared" ca="1" si="3348"/>
        <v/>
      </c>
      <c r="W950" s="36" t="str">
        <f t="shared" ca="1" si="3348"/>
        <v/>
      </c>
      <c r="X950" s="36" t="str">
        <f t="shared" ca="1" si="3348"/>
        <v/>
      </c>
      <c r="Y950" s="36" t="str">
        <f t="shared" ca="1" si="3348"/>
        <v/>
      </c>
      <c r="Z950" s="36" t="str">
        <f t="shared" ca="1" si="3348"/>
        <v/>
      </c>
      <c r="AA950" s="36" t="str">
        <f t="shared" ca="1" si="3348"/>
        <v/>
      </c>
      <c r="AC950" s="36">
        <f t="shared" ref="AC950:AV950" ca="1" si="3349">IF(ISNUMBER(AC$168),IF(COLUMN()=AC$38,AC748,AB1051),"")</f>
        <v>7</v>
      </c>
      <c r="AD950" s="36">
        <f t="shared" ca="1" si="3349"/>
        <v>2.8</v>
      </c>
      <c r="AE950" s="36">
        <f t="shared" ca="1" si="3349"/>
        <v>2.0999999999999996</v>
      </c>
      <c r="AF950" s="36">
        <f t="shared" ca="1" si="3349"/>
        <v>1.0499999999999996</v>
      </c>
      <c r="AG950" s="36">
        <f t="shared" ca="1" si="3349"/>
        <v>-4.4408920985006262E-16</v>
      </c>
      <c r="AH950" s="36">
        <f t="shared" ca="1" si="3349"/>
        <v>-1.0500000000000005</v>
      </c>
      <c r="AI950" s="36">
        <f t="shared" ca="1" si="3349"/>
        <v>-2.1000000000000005</v>
      </c>
      <c r="AJ950" s="36">
        <f t="shared" ca="1" si="3349"/>
        <v>-2.8000000000000007</v>
      </c>
      <c r="AK950" s="36" t="str">
        <f t="shared" ca="1" si="3349"/>
        <v/>
      </c>
      <c r="AL950" s="36" t="str">
        <f t="shared" ca="1" si="3349"/>
        <v/>
      </c>
      <c r="AM950" s="36" t="str">
        <f t="shared" ca="1" si="3349"/>
        <v/>
      </c>
      <c r="AN950" s="36" t="str">
        <f t="shared" ca="1" si="3349"/>
        <v/>
      </c>
      <c r="AO950" s="36" t="str">
        <f t="shared" ca="1" si="3349"/>
        <v/>
      </c>
      <c r="AP950" s="36" t="str">
        <f t="shared" ca="1" si="3349"/>
        <v/>
      </c>
      <c r="AQ950" s="36" t="str">
        <f t="shared" ca="1" si="3349"/>
        <v/>
      </c>
      <c r="AR950" s="36" t="str">
        <f t="shared" ca="1" si="3349"/>
        <v/>
      </c>
      <c r="AS950" s="36" t="str">
        <f t="shared" ca="1" si="3349"/>
        <v/>
      </c>
      <c r="AT950" s="36" t="str">
        <f t="shared" ca="1" si="3349"/>
        <v/>
      </c>
      <c r="AU950" s="36" t="str">
        <f t="shared" ca="1" si="3349"/>
        <v/>
      </c>
      <c r="AV950" s="334" t="str">
        <f t="shared" ca="1" si="3349"/>
        <v/>
      </c>
      <c r="AX950" s="36">
        <f t="shared" ca="1" si="3240"/>
        <v>7.5</v>
      </c>
      <c r="AY950" s="36">
        <f t="shared" ca="1" si="3241"/>
        <v>3</v>
      </c>
      <c r="AZ950" s="36">
        <f t="shared" ca="1" si="3242"/>
        <v>2.25</v>
      </c>
      <c r="BA950" s="36">
        <f t="shared" ca="1" si="3243"/>
        <v>1.125</v>
      </c>
      <c r="BB950" s="36">
        <f t="shared" ca="1" si="3244"/>
        <v>0</v>
      </c>
      <c r="BC950" s="36">
        <f t="shared" ca="1" si="3245"/>
        <v>-1.125</v>
      </c>
      <c r="BD950" s="36">
        <f t="shared" ca="1" si="3246"/>
        <v>-2.25</v>
      </c>
      <c r="BE950" s="36">
        <f t="shared" ca="1" si="3247"/>
        <v>-3</v>
      </c>
      <c r="BF950" s="36" t="str">
        <f t="shared" ca="1" si="3248"/>
        <v/>
      </c>
      <c r="BG950" s="36" t="str">
        <f t="shared" ca="1" si="3249"/>
        <v/>
      </c>
      <c r="BH950" s="36" t="str">
        <f t="shared" ca="1" si="3250"/>
        <v/>
      </c>
      <c r="BI950" s="36" t="str">
        <f t="shared" ca="1" si="3251"/>
        <v/>
      </c>
      <c r="BJ950" s="36" t="str">
        <f t="shared" ca="1" si="3252"/>
        <v/>
      </c>
      <c r="BK950" s="36" t="str">
        <f t="shared" ca="1" si="3253"/>
        <v/>
      </c>
      <c r="BL950" s="36" t="str">
        <f t="shared" ca="1" si="3254"/>
        <v/>
      </c>
      <c r="BM950" s="36" t="str">
        <f t="shared" ca="1" si="3255"/>
        <v/>
      </c>
      <c r="BN950" s="36" t="str">
        <f t="shared" ca="1" si="3256"/>
        <v/>
      </c>
      <c r="BO950" s="36" t="str">
        <f t="shared" ca="1" si="3257"/>
        <v/>
      </c>
      <c r="BP950" s="36" t="str">
        <f t="shared" ca="1" si="3258"/>
        <v/>
      </c>
      <c r="BQ950" s="36" t="str">
        <f t="shared" ca="1" si="3259"/>
        <v/>
      </c>
      <c r="BS950" s="36">
        <f t="shared" ref="BS950:CL950" ca="1" si="3350">IF(ISNUMBER(BS$168),IF(COLUMN()=BS$38,BS748,BR1051),"")</f>
        <v>12.5</v>
      </c>
      <c r="BT950" s="36">
        <f t="shared" ca="1" si="3350"/>
        <v>6.25</v>
      </c>
      <c r="BU950" s="36">
        <f t="shared" ca="1" si="3350"/>
        <v>0</v>
      </c>
      <c r="BV950" s="36">
        <f t="shared" ca="1" si="3350"/>
        <v>-6.25</v>
      </c>
      <c r="BW950" s="36" t="str">
        <f t="shared" ca="1" si="3350"/>
        <v/>
      </c>
      <c r="BX950" s="36" t="str">
        <f t="shared" ca="1" si="3350"/>
        <v/>
      </c>
      <c r="BY950" s="36" t="str">
        <f t="shared" ca="1" si="3350"/>
        <v/>
      </c>
      <c r="BZ950" s="36" t="str">
        <f t="shared" ca="1" si="3350"/>
        <v/>
      </c>
      <c r="CA950" s="36" t="str">
        <f t="shared" ca="1" si="3350"/>
        <v/>
      </c>
      <c r="CB950" s="36" t="str">
        <f t="shared" ca="1" si="3350"/>
        <v/>
      </c>
      <c r="CC950" s="36" t="str">
        <f t="shared" ca="1" si="3350"/>
        <v/>
      </c>
      <c r="CD950" s="36" t="str">
        <f t="shared" ca="1" si="3350"/>
        <v/>
      </c>
      <c r="CE950" s="36" t="str">
        <f t="shared" ca="1" si="3350"/>
        <v/>
      </c>
      <c r="CF950" s="36" t="str">
        <f t="shared" ca="1" si="3350"/>
        <v/>
      </c>
      <c r="CG950" s="36" t="str">
        <f t="shared" ca="1" si="3350"/>
        <v/>
      </c>
      <c r="CH950" s="36" t="str">
        <f t="shared" ca="1" si="3350"/>
        <v/>
      </c>
      <c r="CI950" s="36" t="str">
        <f t="shared" ca="1" si="3350"/>
        <v/>
      </c>
      <c r="CJ950" s="36" t="str">
        <f t="shared" ca="1" si="3350"/>
        <v/>
      </c>
      <c r="CK950" s="36" t="str">
        <f t="shared" ca="1" si="3350"/>
        <v/>
      </c>
      <c r="CL950" s="36" t="str">
        <f t="shared" ca="1" si="3350"/>
        <v/>
      </c>
      <c r="CN950" s="36">
        <f t="shared" ref="CN950:DG950" ca="1" si="3351">IF(ISNUMBER(CN$168),IF(COLUMN()=CN$38,CN748,CM1051),"")</f>
        <v>3</v>
      </c>
      <c r="CO950" s="36">
        <f t="shared" ca="1" si="3351"/>
        <v>1.5</v>
      </c>
      <c r="CP950" s="36">
        <f t="shared" ca="1" si="3351"/>
        <v>0</v>
      </c>
      <c r="CQ950" s="36">
        <f t="shared" ca="1" si="3351"/>
        <v>-1.5</v>
      </c>
      <c r="CR950" s="36" t="str">
        <f t="shared" ca="1" si="3351"/>
        <v/>
      </c>
      <c r="CS950" s="36" t="str">
        <f t="shared" ca="1" si="3351"/>
        <v/>
      </c>
      <c r="CT950" s="36" t="str">
        <f t="shared" ca="1" si="3351"/>
        <v/>
      </c>
      <c r="CU950" s="36" t="str">
        <f t="shared" ca="1" si="3351"/>
        <v/>
      </c>
      <c r="CV950" s="36" t="str">
        <f t="shared" ca="1" si="3351"/>
        <v/>
      </c>
      <c r="CW950" s="36" t="str">
        <f t="shared" ca="1" si="3351"/>
        <v/>
      </c>
      <c r="CX950" s="36" t="str">
        <f t="shared" ca="1" si="3351"/>
        <v/>
      </c>
      <c r="CY950" s="36" t="str">
        <f t="shared" ca="1" si="3351"/>
        <v/>
      </c>
      <c r="CZ950" s="36" t="str">
        <f t="shared" ca="1" si="3351"/>
        <v/>
      </c>
      <c r="DA950" s="36" t="str">
        <f t="shared" ca="1" si="3351"/>
        <v/>
      </c>
      <c r="DB950" s="36" t="str">
        <f t="shared" ca="1" si="3351"/>
        <v/>
      </c>
      <c r="DC950" s="36" t="str">
        <f t="shared" ca="1" si="3351"/>
        <v/>
      </c>
      <c r="DD950" s="36" t="str">
        <f t="shared" ca="1" si="3351"/>
        <v/>
      </c>
      <c r="DE950" s="36" t="str">
        <f t="shared" ca="1" si="3351"/>
        <v/>
      </c>
      <c r="DF950" s="36" t="str">
        <f t="shared" ca="1" si="3351"/>
        <v/>
      </c>
      <c r="DG950" s="36" t="str">
        <f t="shared" ca="1" si="3351"/>
        <v/>
      </c>
      <c r="DI950" s="36">
        <f t="shared" ref="DI950:EB950" ca="1" si="3352">IF(ISNUMBER(DI$168),IF(COLUMN()=DI$38,DI748,DH1051),"")</f>
        <v>4</v>
      </c>
      <c r="DJ950" s="36">
        <f t="shared" ca="1" si="3352"/>
        <v>3.2800000000000002</v>
      </c>
      <c r="DK950" s="36">
        <f t="shared" ca="1" si="3352"/>
        <v>2.08</v>
      </c>
      <c r="DL950" s="36">
        <f t="shared" ca="1" si="3352"/>
        <v>1.4666666666666668</v>
      </c>
      <c r="DM950" s="36">
        <f t="shared" ca="1" si="3352"/>
        <v>0.85333333333333339</v>
      </c>
      <c r="DN950" s="36">
        <f t="shared" ca="1" si="3352"/>
        <v>-0.34666666666666657</v>
      </c>
      <c r="DO950" s="36">
        <f t="shared" ca="1" si="3352"/>
        <v>-0.96</v>
      </c>
      <c r="DP950" s="36">
        <f t="shared" ca="1" si="3352"/>
        <v>-1.5733333333333333</v>
      </c>
      <c r="DQ950" s="36">
        <f t="shared" ca="1" si="3352"/>
        <v>-2.7733333333333334</v>
      </c>
      <c r="DR950" s="36">
        <f t="shared" ca="1" si="3352"/>
        <v>-3.3866666666666667</v>
      </c>
      <c r="DS950" s="36" t="str">
        <f t="shared" ca="1" si="3352"/>
        <v/>
      </c>
      <c r="DT950" s="36" t="str">
        <f t="shared" ca="1" si="3352"/>
        <v/>
      </c>
      <c r="DU950" s="36" t="str">
        <f t="shared" ca="1" si="3352"/>
        <v/>
      </c>
      <c r="DV950" s="36" t="str">
        <f t="shared" ca="1" si="3352"/>
        <v/>
      </c>
      <c r="DW950" s="36" t="str">
        <f t="shared" ca="1" si="3352"/>
        <v/>
      </c>
      <c r="DX950" s="36" t="str">
        <f t="shared" ca="1" si="3352"/>
        <v/>
      </c>
      <c r="DY950" s="36" t="str">
        <f t="shared" ca="1" si="3352"/>
        <v/>
      </c>
      <c r="DZ950" s="36" t="str">
        <f t="shared" ca="1" si="3352"/>
        <v/>
      </c>
      <c r="EA950" s="36" t="str">
        <f t="shared" ca="1" si="3352"/>
        <v/>
      </c>
      <c r="EB950" s="36" t="str">
        <f t="shared" ca="1" si="3352"/>
        <v/>
      </c>
    </row>
    <row r="951" spans="1:132" x14ac:dyDescent="0.25">
      <c r="A951" s="797"/>
      <c r="C951" s="323" t="str">
        <f>"[i"&amp;'Input - Output'!H744&amp;"] "&amp;$C$171</f>
        <v>[iR2] Niveau bovenzijde lamel t.o.v. symmetrie-vlak</v>
      </c>
      <c r="H951" s="36">
        <f t="shared" ref="H951:AA951" ca="1" si="3353">IF(ISNUMBER(H$168),IF(COLUMN()=H$38,H749,G1052),"")</f>
        <v>7</v>
      </c>
      <c r="I951" s="36">
        <f t="shared" ca="1" si="3353"/>
        <v>3.5</v>
      </c>
      <c r="J951" s="36">
        <f t="shared" ca="1" si="3353"/>
        <v>2.8</v>
      </c>
      <c r="K951" s="36">
        <f t="shared" ca="1" si="3353"/>
        <v>1.3999999999999997</v>
      </c>
      <c r="L951" s="36">
        <f t="shared" ca="1" si="3353"/>
        <v>-4.4408920985006262E-16</v>
      </c>
      <c r="M951" s="36">
        <f t="shared" ca="1" si="3353"/>
        <v>-1.4000000000000006</v>
      </c>
      <c r="N951" s="36">
        <f t="shared" ca="1" si="3353"/>
        <v>-2.8000000000000007</v>
      </c>
      <c r="O951" s="36">
        <f t="shared" ca="1" si="3353"/>
        <v>-3.5000000000000009</v>
      </c>
      <c r="P951" s="36" t="str">
        <f t="shared" ca="1" si="3353"/>
        <v/>
      </c>
      <c r="Q951" s="36" t="str">
        <f t="shared" ca="1" si="3353"/>
        <v/>
      </c>
      <c r="R951" s="36" t="str">
        <f t="shared" ca="1" si="3353"/>
        <v/>
      </c>
      <c r="S951" s="36" t="str">
        <f t="shared" ca="1" si="3353"/>
        <v/>
      </c>
      <c r="T951" s="36" t="str">
        <f t="shared" ca="1" si="3353"/>
        <v/>
      </c>
      <c r="U951" s="36" t="str">
        <f t="shared" ca="1" si="3353"/>
        <v/>
      </c>
      <c r="V951" s="36" t="str">
        <f t="shared" ca="1" si="3353"/>
        <v/>
      </c>
      <c r="W951" s="36" t="str">
        <f t="shared" ca="1" si="3353"/>
        <v/>
      </c>
      <c r="X951" s="36" t="str">
        <f t="shared" ca="1" si="3353"/>
        <v/>
      </c>
      <c r="Y951" s="36" t="str">
        <f t="shared" ca="1" si="3353"/>
        <v/>
      </c>
      <c r="Z951" s="36" t="str">
        <f t="shared" ca="1" si="3353"/>
        <v/>
      </c>
      <c r="AA951" s="36" t="str">
        <f t="shared" ca="1" si="3353"/>
        <v/>
      </c>
      <c r="AC951" s="36">
        <f t="shared" ref="AC951:AV951" ca="1" si="3354">IF(ISNUMBER(AC$168),IF(COLUMN()=AC$38,AC749,AB1052),"")</f>
        <v>7</v>
      </c>
      <c r="AD951" s="36">
        <f t="shared" ca="1" si="3354"/>
        <v>2.8</v>
      </c>
      <c r="AE951" s="36">
        <f t="shared" ca="1" si="3354"/>
        <v>2.0999999999999996</v>
      </c>
      <c r="AF951" s="36">
        <f t="shared" ca="1" si="3354"/>
        <v>1.0499999999999996</v>
      </c>
      <c r="AG951" s="36">
        <f t="shared" ca="1" si="3354"/>
        <v>-4.4408920985006262E-16</v>
      </c>
      <c r="AH951" s="36">
        <f t="shared" ca="1" si="3354"/>
        <v>-1.0500000000000005</v>
      </c>
      <c r="AI951" s="36">
        <f t="shared" ca="1" si="3354"/>
        <v>-2.1000000000000005</v>
      </c>
      <c r="AJ951" s="36">
        <f t="shared" ca="1" si="3354"/>
        <v>-2.8000000000000007</v>
      </c>
      <c r="AK951" s="36" t="str">
        <f t="shared" ca="1" si="3354"/>
        <v/>
      </c>
      <c r="AL951" s="36" t="str">
        <f t="shared" ca="1" si="3354"/>
        <v/>
      </c>
      <c r="AM951" s="36" t="str">
        <f t="shared" ca="1" si="3354"/>
        <v/>
      </c>
      <c r="AN951" s="36" t="str">
        <f t="shared" ca="1" si="3354"/>
        <v/>
      </c>
      <c r="AO951" s="36" t="str">
        <f t="shared" ca="1" si="3354"/>
        <v/>
      </c>
      <c r="AP951" s="36" t="str">
        <f t="shared" ca="1" si="3354"/>
        <v/>
      </c>
      <c r="AQ951" s="36" t="str">
        <f t="shared" ca="1" si="3354"/>
        <v/>
      </c>
      <c r="AR951" s="36" t="str">
        <f t="shared" ca="1" si="3354"/>
        <v/>
      </c>
      <c r="AS951" s="36" t="str">
        <f t="shared" ca="1" si="3354"/>
        <v/>
      </c>
      <c r="AT951" s="36" t="str">
        <f t="shared" ca="1" si="3354"/>
        <v/>
      </c>
      <c r="AU951" s="36" t="str">
        <f t="shared" ca="1" si="3354"/>
        <v/>
      </c>
      <c r="AV951" s="334" t="str">
        <f t="shared" ca="1" si="3354"/>
        <v/>
      </c>
      <c r="AX951" s="36">
        <f t="shared" ca="1" si="3240"/>
        <v>7.5</v>
      </c>
      <c r="AY951" s="36">
        <f t="shared" ca="1" si="3241"/>
        <v>3</v>
      </c>
      <c r="AZ951" s="36">
        <f t="shared" ca="1" si="3242"/>
        <v>2.25</v>
      </c>
      <c r="BA951" s="36">
        <f t="shared" ca="1" si="3243"/>
        <v>1.125</v>
      </c>
      <c r="BB951" s="36">
        <f t="shared" ca="1" si="3244"/>
        <v>0</v>
      </c>
      <c r="BC951" s="36">
        <f t="shared" ca="1" si="3245"/>
        <v>-1.125</v>
      </c>
      <c r="BD951" s="36">
        <f t="shared" ca="1" si="3246"/>
        <v>-2.25</v>
      </c>
      <c r="BE951" s="36">
        <f t="shared" ca="1" si="3247"/>
        <v>-3</v>
      </c>
      <c r="BF951" s="36" t="str">
        <f t="shared" ca="1" si="3248"/>
        <v/>
      </c>
      <c r="BG951" s="36" t="str">
        <f t="shared" ca="1" si="3249"/>
        <v/>
      </c>
      <c r="BH951" s="36" t="str">
        <f t="shared" ca="1" si="3250"/>
        <v/>
      </c>
      <c r="BI951" s="36" t="str">
        <f t="shared" ca="1" si="3251"/>
        <v/>
      </c>
      <c r="BJ951" s="36" t="str">
        <f t="shared" ca="1" si="3252"/>
        <v/>
      </c>
      <c r="BK951" s="36" t="str">
        <f t="shared" ca="1" si="3253"/>
        <v/>
      </c>
      <c r="BL951" s="36" t="str">
        <f t="shared" ca="1" si="3254"/>
        <v/>
      </c>
      <c r="BM951" s="36" t="str">
        <f t="shared" ca="1" si="3255"/>
        <v/>
      </c>
      <c r="BN951" s="36" t="str">
        <f t="shared" ca="1" si="3256"/>
        <v/>
      </c>
      <c r="BO951" s="36" t="str">
        <f t="shared" ca="1" si="3257"/>
        <v/>
      </c>
      <c r="BP951" s="36" t="str">
        <f t="shared" ca="1" si="3258"/>
        <v/>
      </c>
      <c r="BQ951" s="36" t="str">
        <f t="shared" ca="1" si="3259"/>
        <v/>
      </c>
      <c r="BS951" s="36">
        <f t="shared" ref="BS951:CL951" ca="1" si="3355">IF(ISNUMBER(BS$168),IF(COLUMN()=BS$38,BS749,BR1052),"")</f>
        <v>12.5</v>
      </c>
      <c r="BT951" s="36">
        <f t="shared" ca="1" si="3355"/>
        <v>6.25</v>
      </c>
      <c r="BU951" s="36">
        <f t="shared" ca="1" si="3355"/>
        <v>0</v>
      </c>
      <c r="BV951" s="36">
        <f t="shared" ca="1" si="3355"/>
        <v>-6.25</v>
      </c>
      <c r="BW951" s="36" t="str">
        <f t="shared" ca="1" si="3355"/>
        <v/>
      </c>
      <c r="BX951" s="36" t="str">
        <f t="shared" ca="1" si="3355"/>
        <v/>
      </c>
      <c r="BY951" s="36" t="str">
        <f t="shared" ca="1" si="3355"/>
        <v/>
      </c>
      <c r="BZ951" s="36" t="str">
        <f t="shared" ca="1" si="3355"/>
        <v/>
      </c>
      <c r="CA951" s="36" t="str">
        <f t="shared" ca="1" si="3355"/>
        <v/>
      </c>
      <c r="CB951" s="36" t="str">
        <f t="shared" ca="1" si="3355"/>
        <v/>
      </c>
      <c r="CC951" s="36" t="str">
        <f t="shared" ca="1" si="3355"/>
        <v/>
      </c>
      <c r="CD951" s="36" t="str">
        <f t="shared" ca="1" si="3355"/>
        <v/>
      </c>
      <c r="CE951" s="36" t="str">
        <f t="shared" ca="1" si="3355"/>
        <v/>
      </c>
      <c r="CF951" s="36" t="str">
        <f t="shared" ca="1" si="3355"/>
        <v/>
      </c>
      <c r="CG951" s="36" t="str">
        <f t="shared" ca="1" si="3355"/>
        <v/>
      </c>
      <c r="CH951" s="36" t="str">
        <f t="shared" ca="1" si="3355"/>
        <v/>
      </c>
      <c r="CI951" s="36" t="str">
        <f t="shared" ca="1" si="3355"/>
        <v/>
      </c>
      <c r="CJ951" s="36" t="str">
        <f t="shared" ca="1" si="3355"/>
        <v/>
      </c>
      <c r="CK951" s="36" t="str">
        <f t="shared" ca="1" si="3355"/>
        <v/>
      </c>
      <c r="CL951" s="36" t="str">
        <f t="shared" ca="1" si="3355"/>
        <v/>
      </c>
      <c r="CN951" s="36">
        <f t="shared" ref="CN951:DG951" ca="1" si="3356">IF(ISNUMBER(CN$168),IF(COLUMN()=CN$38,CN749,CM1052),"")</f>
        <v>3</v>
      </c>
      <c r="CO951" s="36">
        <f t="shared" ca="1" si="3356"/>
        <v>1.5</v>
      </c>
      <c r="CP951" s="36">
        <f t="shared" ca="1" si="3356"/>
        <v>0</v>
      </c>
      <c r="CQ951" s="36">
        <f t="shared" ca="1" si="3356"/>
        <v>-1.5</v>
      </c>
      <c r="CR951" s="36" t="str">
        <f t="shared" ca="1" si="3356"/>
        <v/>
      </c>
      <c r="CS951" s="36" t="str">
        <f t="shared" ca="1" si="3356"/>
        <v/>
      </c>
      <c r="CT951" s="36" t="str">
        <f t="shared" ca="1" si="3356"/>
        <v/>
      </c>
      <c r="CU951" s="36" t="str">
        <f t="shared" ca="1" si="3356"/>
        <v/>
      </c>
      <c r="CV951" s="36" t="str">
        <f t="shared" ca="1" si="3356"/>
        <v/>
      </c>
      <c r="CW951" s="36" t="str">
        <f t="shared" ca="1" si="3356"/>
        <v/>
      </c>
      <c r="CX951" s="36" t="str">
        <f t="shared" ca="1" si="3356"/>
        <v/>
      </c>
      <c r="CY951" s="36" t="str">
        <f t="shared" ca="1" si="3356"/>
        <v/>
      </c>
      <c r="CZ951" s="36" t="str">
        <f t="shared" ca="1" si="3356"/>
        <v/>
      </c>
      <c r="DA951" s="36" t="str">
        <f t="shared" ca="1" si="3356"/>
        <v/>
      </c>
      <c r="DB951" s="36" t="str">
        <f t="shared" ca="1" si="3356"/>
        <v/>
      </c>
      <c r="DC951" s="36" t="str">
        <f t="shared" ca="1" si="3356"/>
        <v/>
      </c>
      <c r="DD951" s="36" t="str">
        <f t="shared" ca="1" si="3356"/>
        <v/>
      </c>
      <c r="DE951" s="36" t="str">
        <f t="shared" ca="1" si="3356"/>
        <v/>
      </c>
      <c r="DF951" s="36" t="str">
        <f t="shared" ca="1" si="3356"/>
        <v/>
      </c>
      <c r="DG951" s="36" t="str">
        <f t="shared" ca="1" si="3356"/>
        <v/>
      </c>
      <c r="DI951" s="36">
        <f t="shared" ref="DI951:EB951" ca="1" si="3357">IF(ISNUMBER(DI$168),IF(COLUMN()=DI$38,DI749,DH1052),"")</f>
        <v>4</v>
      </c>
      <c r="DJ951" s="36">
        <f t="shared" ca="1" si="3357"/>
        <v>3.2800000000000002</v>
      </c>
      <c r="DK951" s="36">
        <f t="shared" ca="1" si="3357"/>
        <v>2.08</v>
      </c>
      <c r="DL951" s="36">
        <f t="shared" ca="1" si="3357"/>
        <v>1.4666666666666668</v>
      </c>
      <c r="DM951" s="36">
        <f t="shared" ca="1" si="3357"/>
        <v>0.85333333333333339</v>
      </c>
      <c r="DN951" s="36">
        <f t="shared" ca="1" si="3357"/>
        <v>-0.34666666666666657</v>
      </c>
      <c r="DO951" s="36">
        <f t="shared" ca="1" si="3357"/>
        <v>-0.96</v>
      </c>
      <c r="DP951" s="36">
        <f t="shared" ca="1" si="3357"/>
        <v>-1.5733333333333333</v>
      </c>
      <c r="DQ951" s="36">
        <f t="shared" ca="1" si="3357"/>
        <v>-2.7733333333333334</v>
      </c>
      <c r="DR951" s="36">
        <f t="shared" ca="1" si="3357"/>
        <v>-3.3866666666666667</v>
      </c>
      <c r="DS951" s="36" t="str">
        <f t="shared" ca="1" si="3357"/>
        <v/>
      </c>
      <c r="DT951" s="36" t="str">
        <f t="shared" ca="1" si="3357"/>
        <v/>
      </c>
      <c r="DU951" s="36" t="str">
        <f t="shared" ca="1" si="3357"/>
        <v/>
      </c>
      <c r="DV951" s="36" t="str">
        <f t="shared" ca="1" si="3357"/>
        <v/>
      </c>
      <c r="DW951" s="36" t="str">
        <f t="shared" ca="1" si="3357"/>
        <v/>
      </c>
      <c r="DX951" s="36" t="str">
        <f t="shared" ca="1" si="3357"/>
        <v/>
      </c>
      <c r="DY951" s="36" t="str">
        <f t="shared" ca="1" si="3357"/>
        <v/>
      </c>
      <c r="DZ951" s="36" t="str">
        <f t="shared" ca="1" si="3357"/>
        <v/>
      </c>
      <c r="EA951" s="36" t="str">
        <f t="shared" ca="1" si="3357"/>
        <v/>
      </c>
      <c r="EB951" s="36" t="str">
        <f t="shared" ca="1" si="3357"/>
        <v/>
      </c>
    </row>
    <row r="952" spans="1:132" x14ac:dyDescent="0.25">
      <c r="A952" s="797"/>
      <c r="C952" s="323" t="str">
        <f>"[i"&amp;'Input - Output'!H745&amp;"] "&amp;$C$171</f>
        <v>[iR2] Niveau bovenzijde lamel t.o.v. symmetrie-vlak</v>
      </c>
      <c r="H952" s="36">
        <f t="shared" ref="H952:AA952" ca="1" si="3358">IF(ISNUMBER(H$168),IF(COLUMN()=H$38,H750,G1053),"")</f>
        <v>7</v>
      </c>
      <c r="I952" s="36">
        <f t="shared" ca="1" si="3358"/>
        <v>3.5</v>
      </c>
      <c r="J952" s="36">
        <f t="shared" ca="1" si="3358"/>
        <v>2.8</v>
      </c>
      <c r="K952" s="36">
        <f t="shared" ca="1" si="3358"/>
        <v>1.3999999999999997</v>
      </c>
      <c r="L952" s="36">
        <f t="shared" ca="1" si="3358"/>
        <v>-4.4408920985006262E-16</v>
      </c>
      <c r="M952" s="36">
        <f t="shared" ca="1" si="3358"/>
        <v>-1.4000000000000006</v>
      </c>
      <c r="N952" s="36">
        <f t="shared" ca="1" si="3358"/>
        <v>-2.8000000000000007</v>
      </c>
      <c r="O952" s="36">
        <f t="shared" ca="1" si="3358"/>
        <v>-3.5000000000000009</v>
      </c>
      <c r="P952" s="36" t="str">
        <f t="shared" ca="1" si="3358"/>
        <v/>
      </c>
      <c r="Q952" s="36" t="str">
        <f t="shared" ca="1" si="3358"/>
        <v/>
      </c>
      <c r="R952" s="36" t="str">
        <f t="shared" ca="1" si="3358"/>
        <v/>
      </c>
      <c r="S952" s="36" t="str">
        <f t="shared" ca="1" si="3358"/>
        <v/>
      </c>
      <c r="T952" s="36" t="str">
        <f t="shared" ca="1" si="3358"/>
        <v/>
      </c>
      <c r="U952" s="36" t="str">
        <f t="shared" ca="1" si="3358"/>
        <v/>
      </c>
      <c r="V952" s="36" t="str">
        <f t="shared" ca="1" si="3358"/>
        <v/>
      </c>
      <c r="W952" s="36" t="str">
        <f t="shared" ca="1" si="3358"/>
        <v/>
      </c>
      <c r="X952" s="36" t="str">
        <f t="shared" ca="1" si="3358"/>
        <v/>
      </c>
      <c r="Y952" s="36" t="str">
        <f t="shared" ca="1" si="3358"/>
        <v/>
      </c>
      <c r="Z952" s="36" t="str">
        <f t="shared" ca="1" si="3358"/>
        <v/>
      </c>
      <c r="AA952" s="36" t="str">
        <f t="shared" ca="1" si="3358"/>
        <v/>
      </c>
      <c r="AC952" s="36">
        <f t="shared" ref="AC952:AV952" ca="1" si="3359">IF(ISNUMBER(AC$168),IF(COLUMN()=AC$38,AC750,AB1053),"")</f>
        <v>7</v>
      </c>
      <c r="AD952" s="36">
        <f t="shared" ca="1" si="3359"/>
        <v>2.8</v>
      </c>
      <c r="AE952" s="36">
        <f t="shared" ca="1" si="3359"/>
        <v>2.0999999999999996</v>
      </c>
      <c r="AF952" s="36">
        <f t="shared" ca="1" si="3359"/>
        <v>1.0499999999999996</v>
      </c>
      <c r="AG952" s="36">
        <f t="shared" ca="1" si="3359"/>
        <v>-4.4408920985006262E-16</v>
      </c>
      <c r="AH952" s="36">
        <f t="shared" ca="1" si="3359"/>
        <v>-1.0500000000000005</v>
      </c>
      <c r="AI952" s="36">
        <f t="shared" ca="1" si="3359"/>
        <v>-2.1000000000000005</v>
      </c>
      <c r="AJ952" s="36">
        <f t="shared" ca="1" si="3359"/>
        <v>-2.8000000000000007</v>
      </c>
      <c r="AK952" s="36" t="str">
        <f t="shared" ca="1" si="3359"/>
        <v/>
      </c>
      <c r="AL952" s="36" t="str">
        <f t="shared" ca="1" si="3359"/>
        <v/>
      </c>
      <c r="AM952" s="36" t="str">
        <f t="shared" ca="1" si="3359"/>
        <v/>
      </c>
      <c r="AN952" s="36" t="str">
        <f t="shared" ca="1" si="3359"/>
        <v/>
      </c>
      <c r="AO952" s="36" t="str">
        <f t="shared" ca="1" si="3359"/>
        <v/>
      </c>
      <c r="AP952" s="36" t="str">
        <f t="shared" ca="1" si="3359"/>
        <v/>
      </c>
      <c r="AQ952" s="36" t="str">
        <f t="shared" ca="1" si="3359"/>
        <v/>
      </c>
      <c r="AR952" s="36" t="str">
        <f t="shared" ca="1" si="3359"/>
        <v/>
      </c>
      <c r="AS952" s="36" t="str">
        <f t="shared" ca="1" si="3359"/>
        <v/>
      </c>
      <c r="AT952" s="36" t="str">
        <f t="shared" ca="1" si="3359"/>
        <v/>
      </c>
      <c r="AU952" s="36" t="str">
        <f t="shared" ca="1" si="3359"/>
        <v/>
      </c>
      <c r="AV952" s="334" t="str">
        <f t="shared" ca="1" si="3359"/>
        <v/>
      </c>
      <c r="AX952" s="36">
        <f t="shared" ca="1" si="3240"/>
        <v>7.5</v>
      </c>
      <c r="AY952" s="36">
        <f t="shared" ca="1" si="3241"/>
        <v>3</v>
      </c>
      <c r="AZ952" s="36">
        <f t="shared" ca="1" si="3242"/>
        <v>2.25</v>
      </c>
      <c r="BA952" s="36">
        <f t="shared" ca="1" si="3243"/>
        <v>1.125</v>
      </c>
      <c r="BB952" s="36">
        <f t="shared" ca="1" si="3244"/>
        <v>0</v>
      </c>
      <c r="BC952" s="36">
        <f t="shared" ca="1" si="3245"/>
        <v>-1.125</v>
      </c>
      <c r="BD952" s="36">
        <f t="shared" ca="1" si="3246"/>
        <v>-2.25</v>
      </c>
      <c r="BE952" s="36">
        <f t="shared" ca="1" si="3247"/>
        <v>-3</v>
      </c>
      <c r="BF952" s="36" t="str">
        <f t="shared" ca="1" si="3248"/>
        <v/>
      </c>
      <c r="BG952" s="36" t="str">
        <f t="shared" ca="1" si="3249"/>
        <v/>
      </c>
      <c r="BH952" s="36" t="str">
        <f t="shared" ca="1" si="3250"/>
        <v/>
      </c>
      <c r="BI952" s="36" t="str">
        <f t="shared" ca="1" si="3251"/>
        <v/>
      </c>
      <c r="BJ952" s="36" t="str">
        <f t="shared" ca="1" si="3252"/>
        <v/>
      </c>
      <c r="BK952" s="36" t="str">
        <f t="shared" ca="1" si="3253"/>
        <v/>
      </c>
      <c r="BL952" s="36" t="str">
        <f t="shared" ca="1" si="3254"/>
        <v/>
      </c>
      <c r="BM952" s="36" t="str">
        <f t="shared" ca="1" si="3255"/>
        <v/>
      </c>
      <c r="BN952" s="36" t="str">
        <f t="shared" ca="1" si="3256"/>
        <v/>
      </c>
      <c r="BO952" s="36" t="str">
        <f t="shared" ca="1" si="3257"/>
        <v/>
      </c>
      <c r="BP952" s="36" t="str">
        <f t="shared" ca="1" si="3258"/>
        <v/>
      </c>
      <c r="BQ952" s="36" t="str">
        <f t="shared" ca="1" si="3259"/>
        <v/>
      </c>
      <c r="BS952" s="36">
        <f t="shared" ref="BS952:CL952" ca="1" si="3360">IF(ISNUMBER(BS$168),IF(COLUMN()=BS$38,BS750,BR1053),"")</f>
        <v>12.5</v>
      </c>
      <c r="BT952" s="36">
        <f t="shared" ca="1" si="3360"/>
        <v>6.25</v>
      </c>
      <c r="BU952" s="36">
        <f t="shared" ca="1" si="3360"/>
        <v>0</v>
      </c>
      <c r="BV952" s="36">
        <f t="shared" ca="1" si="3360"/>
        <v>-6.25</v>
      </c>
      <c r="BW952" s="36" t="str">
        <f t="shared" ca="1" si="3360"/>
        <v/>
      </c>
      <c r="BX952" s="36" t="str">
        <f t="shared" ca="1" si="3360"/>
        <v/>
      </c>
      <c r="BY952" s="36" t="str">
        <f t="shared" ca="1" si="3360"/>
        <v/>
      </c>
      <c r="BZ952" s="36" t="str">
        <f t="shared" ca="1" si="3360"/>
        <v/>
      </c>
      <c r="CA952" s="36" t="str">
        <f t="shared" ca="1" si="3360"/>
        <v/>
      </c>
      <c r="CB952" s="36" t="str">
        <f t="shared" ca="1" si="3360"/>
        <v/>
      </c>
      <c r="CC952" s="36" t="str">
        <f t="shared" ca="1" si="3360"/>
        <v/>
      </c>
      <c r="CD952" s="36" t="str">
        <f t="shared" ca="1" si="3360"/>
        <v/>
      </c>
      <c r="CE952" s="36" t="str">
        <f t="shared" ca="1" si="3360"/>
        <v/>
      </c>
      <c r="CF952" s="36" t="str">
        <f t="shared" ca="1" si="3360"/>
        <v/>
      </c>
      <c r="CG952" s="36" t="str">
        <f t="shared" ca="1" si="3360"/>
        <v/>
      </c>
      <c r="CH952" s="36" t="str">
        <f t="shared" ca="1" si="3360"/>
        <v/>
      </c>
      <c r="CI952" s="36" t="str">
        <f t="shared" ca="1" si="3360"/>
        <v/>
      </c>
      <c r="CJ952" s="36" t="str">
        <f t="shared" ca="1" si="3360"/>
        <v/>
      </c>
      <c r="CK952" s="36" t="str">
        <f t="shared" ca="1" si="3360"/>
        <v/>
      </c>
      <c r="CL952" s="36" t="str">
        <f t="shared" ca="1" si="3360"/>
        <v/>
      </c>
      <c r="CN952" s="36">
        <f t="shared" ref="CN952:DG952" ca="1" si="3361">IF(ISNUMBER(CN$168),IF(COLUMN()=CN$38,CN750,CM1053),"")</f>
        <v>3</v>
      </c>
      <c r="CO952" s="36">
        <f t="shared" ca="1" si="3361"/>
        <v>1.5</v>
      </c>
      <c r="CP952" s="36">
        <f t="shared" ca="1" si="3361"/>
        <v>0</v>
      </c>
      <c r="CQ952" s="36">
        <f t="shared" ca="1" si="3361"/>
        <v>-1.5</v>
      </c>
      <c r="CR952" s="36" t="str">
        <f t="shared" ca="1" si="3361"/>
        <v/>
      </c>
      <c r="CS952" s="36" t="str">
        <f t="shared" ca="1" si="3361"/>
        <v/>
      </c>
      <c r="CT952" s="36" t="str">
        <f t="shared" ca="1" si="3361"/>
        <v/>
      </c>
      <c r="CU952" s="36" t="str">
        <f t="shared" ca="1" si="3361"/>
        <v/>
      </c>
      <c r="CV952" s="36" t="str">
        <f t="shared" ca="1" si="3361"/>
        <v/>
      </c>
      <c r="CW952" s="36" t="str">
        <f t="shared" ca="1" si="3361"/>
        <v/>
      </c>
      <c r="CX952" s="36" t="str">
        <f t="shared" ca="1" si="3361"/>
        <v/>
      </c>
      <c r="CY952" s="36" t="str">
        <f t="shared" ca="1" si="3361"/>
        <v/>
      </c>
      <c r="CZ952" s="36" t="str">
        <f t="shared" ca="1" si="3361"/>
        <v/>
      </c>
      <c r="DA952" s="36" t="str">
        <f t="shared" ca="1" si="3361"/>
        <v/>
      </c>
      <c r="DB952" s="36" t="str">
        <f t="shared" ca="1" si="3361"/>
        <v/>
      </c>
      <c r="DC952" s="36" t="str">
        <f t="shared" ca="1" si="3361"/>
        <v/>
      </c>
      <c r="DD952" s="36" t="str">
        <f t="shared" ca="1" si="3361"/>
        <v/>
      </c>
      <c r="DE952" s="36" t="str">
        <f t="shared" ca="1" si="3361"/>
        <v/>
      </c>
      <c r="DF952" s="36" t="str">
        <f t="shared" ca="1" si="3361"/>
        <v/>
      </c>
      <c r="DG952" s="36" t="str">
        <f t="shared" ca="1" si="3361"/>
        <v/>
      </c>
      <c r="DI952" s="36">
        <f t="shared" ref="DI952:EB952" ca="1" si="3362">IF(ISNUMBER(DI$168),IF(COLUMN()=DI$38,DI750,DH1053),"")</f>
        <v>4</v>
      </c>
      <c r="DJ952" s="36">
        <f t="shared" ca="1" si="3362"/>
        <v>3.2800000000000002</v>
      </c>
      <c r="DK952" s="36">
        <f t="shared" ca="1" si="3362"/>
        <v>2.08</v>
      </c>
      <c r="DL952" s="36">
        <f t="shared" ca="1" si="3362"/>
        <v>1.4666666666666668</v>
      </c>
      <c r="DM952" s="36">
        <f t="shared" ca="1" si="3362"/>
        <v>0.85333333333333339</v>
      </c>
      <c r="DN952" s="36">
        <f t="shared" ca="1" si="3362"/>
        <v>-0.34666666666666657</v>
      </c>
      <c r="DO952" s="36">
        <f t="shared" ca="1" si="3362"/>
        <v>-0.96</v>
      </c>
      <c r="DP952" s="36">
        <f t="shared" ca="1" si="3362"/>
        <v>-1.5733333333333333</v>
      </c>
      <c r="DQ952" s="36">
        <f t="shared" ca="1" si="3362"/>
        <v>-2.7733333333333334</v>
      </c>
      <c r="DR952" s="36">
        <f t="shared" ca="1" si="3362"/>
        <v>-3.3866666666666667</v>
      </c>
      <c r="DS952" s="36" t="str">
        <f t="shared" ca="1" si="3362"/>
        <v/>
      </c>
      <c r="DT952" s="36" t="str">
        <f t="shared" ca="1" si="3362"/>
        <v/>
      </c>
      <c r="DU952" s="36" t="str">
        <f t="shared" ca="1" si="3362"/>
        <v/>
      </c>
      <c r="DV952" s="36" t="str">
        <f t="shared" ca="1" si="3362"/>
        <v/>
      </c>
      <c r="DW952" s="36" t="str">
        <f t="shared" ca="1" si="3362"/>
        <v/>
      </c>
      <c r="DX952" s="36" t="str">
        <f t="shared" ca="1" si="3362"/>
        <v/>
      </c>
      <c r="DY952" s="36" t="str">
        <f t="shared" ca="1" si="3362"/>
        <v/>
      </c>
      <c r="DZ952" s="36" t="str">
        <f t="shared" ca="1" si="3362"/>
        <v/>
      </c>
      <c r="EA952" s="36" t="str">
        <f t="shared" ca="1" si="3362"/>
        <v/>
      </c>
      <c r="EB952" s="36" t="str">
        <f t="shared" ca="1" si="3362"/>
        <v/>
      </c>
    </row>
    <row r="953" spans="1:132" x14ac:dyDescent="0.25">
      <c r="A953" s="797"/>
      <c r="C953" s="323" t="str">
        <f>"[i"&amp;'Input - Output'!H746&amp;"] "&amp;$C$171</f>
        <v>[iR2] Niveau bovenzijde lamel t.o.v. symmetrie-vlak</v>
      </c>
      <c r="H953" s="36">
        <f t="shared" ref="H953:AA953" ca="1" si="3363">IF(ISNUMBER(H$168),IF(COLUMN()=H$38,H751,G1054),"")</f>
        <v>7</v>
      </c>
      <c r="I953" s="36">
        <f t="shared" ca="1" si="3363"/>
        <v>3.5</v>
      </c>
      <c r="J953" s="36">
        <f t="shared" ca="1" si="3363"/>
        <v>2.8</v>
      </c>
      <c r="K953" s="36">
        <f t="shared" ca="1" si="3363"/>
        <v>1.3999999999999997</v>
      </c>
      <c r="L953" s="36">
        <f t="shared" ca="1" si="3363"/>
        <v>-4.4408920985006262E-16</v>
      </c>
      <c r="M953" s="36">
        <f t="shared" ca="1" si="3363"/>
        <v>-1.4000000000000006</v>
      </c>
      <c r="N953" s="36">
        <f t="shared" ca="1" si="3363"/>
        <v>-2.8000000000000007</v>
      </c>
      <c r="O953" s="36">
        <f t="shared" ca="1" si="3363"/>
        <v>-3.5000000000000009</v>
      </c>
      <c r="P953" s="36" t="str">
        <f t="shared" ca="1" si="3363"/>
        <v/>
      </c>
      <c r="Q953" s="36" t="str">
        <f t="shared" ca="1" si="3363"/>
        <v/>
      </c>
      <c r="R953" s="36" t="str">
        <f t="shared" ca="1" si="3363"/>
        <v/>
      </c>
      <c r="S953" s="36" t="str">
        <f t="shared" ca="1" si="3363"/>
        <v/>
      </c>
      <c r="T953" s="36" t="str">
        <f t="shared" ca="1" si="3363"/>
        <v/>
      </c>
      <c r="U953" s="36" t="str">
        <f t="shared" ca="1" si="3363"/>
        <v/>
      </c>
      <c r="V953" s="36" t="str">
        <f t="shared" ca="1" si="3363"/>
        <v/>
      </c>
      <c r="W953" s="36" t="str">
        <f t="shared" ca="1" si="3363"/>
        <v/>
      </c>
      <c r="X953" s="36" t="str">
        <f t="shared" ca="1" si="3363"/>
        <v/>
      </c>
      <c r="Y953" s="36" t="str">
        <f t="shared" ca="1" si="3363"/>
        <v/>
      </c>
      <c r="Z953" s="36" t="str">
        <f t="shared" ca="1" si="3363"/>
        <v/>
      </c>
      <c r="AA953" s="36" t="str">
        <f t="shared" ca="1" si="3363"/>
        <v/>
      </c>
      <c r="AC953" s="36">
        <f t="shared" ref="AC953:AV953" ca="1" si="3364">IF(ISNUMBER(AC$168),IF(COLUMN()=AC$38,AC751,AB1054),"")</f>
        <v>7</v>
      </c>
      <c r="AD953" s="36">
        <f t="shared" ca="1" si="3364"/>
        <v>2.8</v>
      </c>
      <c r="AE953" s="36">
        <f t="shared" ca="1" si="3364"/>
        <v>2.0999999999999996</v>
      </c>
      <c r="AF953" s="36">
        <f t="shared" ca="1" si="3364"/>
        <v>1.0499999999999996</v>
      </c>
      <c r="AG953" s="36">
        <f t="shared" ca="1" si="3364"/>
        <v>-4.4408920985006262E-16</v>
      </c>
      <c r="AH953" s="36">
        <f t="shared" ca="1" si="3364"/>
        <v>-1.0500000000000005</v>
      </c>
      <c r="AI953" s="36">
        <f t="shared" ca="1" si="3364"/>
        <v>-2.1000000000000005</v>
      </c>
      <c r="AJ953" s="36">
        <f t="shared" ca="1" si="3364"/>
        <v>-2.8000000000000007</v>
      </c>
      <c r="AK953" s="36" t="str">
        <f t="shared" ca="1" si="3364"/>
        <v/>
      </c>
      <c r="AL953" s="36" t="str">
        <f t="shared" ca="1" si="3364"/>
        <v/>
      </c>
      <c r="AM953" s="36" t="str">
        <f t="shared" ca="1" si="3364"/>
        <v/>
      </c>
      <c r="AN953" s="36" t="str">
        <f t="shared" ca="1" si="3364"/>
        <v/>
      </c>
      <c r="AO953" s="36" t="str">
        <f t="shared" ca="1" si="3364"/>
        <v/>
      </c>
      <c r="AP953" s="36" t="str">
        <f t="shared" ca="1" si="3364"/>
        <v/>
      </c>
      <c r="AQ953" s="36" t="str">
        <f t="shared" ca="1" si="3364"/>
        <v/>
      </c>
      <c r="AR953" s="36" t="str">
        <f t="shared" ca="1" si="3364"/>
        <v/>
      </c>
      <c r="AS953" s="36" t="str">
        <f t="shared" ca="1" si="3364"/>
        <v/>
      </c>
      <c r="AT953" s="36" t="str">
        <f t="shared" ca="1" si="3364"/>
        <v/>
      </c>
      <c r="AU953" s="36" t="str">
        <f t="shared" ca="1" si="3364"/>
        <v/>
      </c>
      <c r="AV953" s="334" t="str">
        <f t="shared" ca="1" si="3364"/>
        <v/>
      </c>
      <c r="AX953" s="36">
        <f t="shared" ca="1" si="3240"/>
        <v>7.5</v>
      </c>
      <c r="AY953" s="36">
        <f t="shared" ca="1" si="3241"/>
        <v>3</v>
      </c>
      <c r="AZ953" s="36">
        <f t="shared" ca="1" si="3242"/>
        <v>2.25</v>
      </c>
      <c r="BA953" s="36">
        <f t="shared" ca="1" si="3243"/>
        <v>1.125</v>
      </c>
      <c r="BB953" s="36">
        <f t="shared" ca="1" si="3244"/>
        <v>0</v>
      </c>
      <c r="BC953" s="36">
        <f t="shared" ca="1" si="3245"/>
        <v>-1.125</v>
      </c>
      <c r="BD953" s="36">
        <f t="shared" ca="1" si="3246"/>
        <v>-2.25</v>
      </c>
      <c r="BE953" s="36">
        <f t="shared" ca="1" si="3247"/>
        <v>-3</v>
      </c>
      <c r="BF953" s="36" t="str">
        <f t="shared" ca="1" si="3248"/>
        <v/>
      </c>
      <c r="BG953" s="36" t="str">
        <f t="shared" ca="1" si="3249"/>
        <v/>
      </c>
      <c r="BH953" s="36" t="str">
        <f t="shared" ca="1" si="3250"/>
        <v/>
      </c>
      <c r="BI953" s="36" t="str">
        <f t="shared" ca="1" si="3251"/>
        <v/>
      </c>
      <c r="BJ953" s="36" t="str">
        <f t="shared" ca="1" si="3252"/>
        <v/>
      </c>
      <c r="BK953" s="36" t="str">
        <f t="shared" ca="1" si="3253"/>
        <v/>
      </c>
      <c r="BL953" s="36" t="str">
        <f t="shared" ca="1" si="3254"/>
        <v/>
      </c>
      <c r="BM953" s="36" t="str">
        <f t="shared" ca="1" si="3255"/>
        <v/>
      </c>
      <c r="BN953" s="36" t="str">
        <f t="shared" ca="1" si="3256"/>
        <v/>
      </c>
      <c r="BO953" s="36" t="str">
        <f t="shared" ca="1" si="3257"/>
        <v/>
      </c>
      <c r="BP953" s="36" t="str">
        <f t="shared" ca="1" si="3258"/>
        <v/>
      </c>
      <c r="BQ953" s="36" t="str">
        <f t="shared" ca="1" si="3259"/>
        <v/>
      </c>
      <c r="BS953" s="36">
        <f t="shared" ref="BS953:CL953" ca="1" si="3365">IF(ISNUMBER(BS$168),IF(COLUMN()=BS$38,BS751,BR1054),"")</f>
        <v>12.5</v>
      </c>
      <c r="BT953" s="36">
        <f t="shared" ca="1" si="3365"/>
        <v>6.25</v>
      </c>
      <c r="BU953" s="36">
        <f t="shared" ca="1" si="3365"/>
        <v>0</v>
      </c>
      <c r="BV953" s="36">
        <f t="shared" ca="1" si="3365"/>
        <v>-6.25</v>
      </c>
      <c r="BW953" s="36" t="str">
        <f t="shared" ca="1" si="3365"/>
        <v/>
      </c>
      <c r="BX953" s="36" t="str">
        <f t="shared" ca="1" si="3365"/>
        <v/>
      </c>
      <c r="BY953" s="36" t="str">
        <f t="shared" ca="1" si="3365"/>
        <v/>
      </c>
      <c r="BZ953" s="36" t="str">
        <f t="shared" ca="1" si="3365"/>
        <v/>
      </c>
      <c r="CA953" s="36" t="str">
        <f t="shared" ca="1" si="3365"/>
        <v/>
      </c>
      <c r="CB953" s="36" t="str">
        <f t="shared" ca="1" si="3365"/>
        <v/>
      </c>
      <c r="CC953" s="36" t="str">
        <f t="shared" ca="1" si="3365"/>
        <v/>
      </c>
      <c r="CD953" s="36" t="str">
        <f t="shared" ca="1" si="3365"/>
        <v/>
      </c>
      <c r="CE953" s="36" t="str">
        <f t="shared" ca="1" si="3365"/>
        <v/>
      </c>
      <c r="CF953" s="36" t="str">
        <f t="shared" ca="1" si="3365"/>
        <v/>
      </c>
      <c r="CG953" s="36" t="str">
        <f t="shared" ca="1" si="3365"/>
        <v/>
      </c>
      <c r="CH953" s="36" t="str">
        <f t="shared" ca="1" si="3365"/>
        <v/>
      </c>
      <c r="CI953" s="36" t="str">
        <f t="shared" ca="1" si="3365"/>
        <v/>
      </c>
      <c r="CJ953" s="36" t="str">
        <f t="shared" ca="1" si="3365"/>
        <v/>
      </c>
      <c r="CK953" s="36" t="str">
        <f t="shared" ca="1" si="3365"/>
        <v/>
      </c>
      <c r="CL953" s="36" t="str">
        <f t="shared" ca="1" si="3365"/>
        <v/>
      </c>
      <c r="CN953" s="36">
        <f t="shared" ref="CN953:DG953" ca="1" si="3366">IF(ISNUMBER(CN$168),IF(COLUMN()=CN$38,CN751,CM1054),"")</f>
        <v>3</v>
      </c>
      <c r="CO953" s="36">
        <f t="shared" ca="1" si="3366"/>
        <v>1.5</v>
      </c>
      <c r="CP953" s="36">
        <f t="shared" ca="1" si="3366"/>
        <v>0</v>
      </c>
      <c r="CQ953" s="36">
        <f t="shared" ca="1" si="3366"/>
        <v>-1.5</v>
      </c>
      <c r="CR953" s="36" t="str">
        <f t="shared" ca="1" si="3366"/>
        <v/>
      </c>
      <c r="CS953" s="36" t="str">
        <f t="shared" ca="1" si="3366"/>
        <v/>
      </c>
      <c r="CT953" s="36" t="str">
        <f t="shared" ca="1" si="3366"/>
        <v/>
      </c>
      <c r="CU953" s="36" t="str">
        <f t="shared" ca="1" si="3366"/>
        <v/>
      </c>
      <c r="CV953" s="36" t="str">
        <f t="shared" ca="1" si="3366"/>
        <v/>
      </c>
      <c r="CW953" s="36" t="str">
        <f t="shared" ca="1" si="3366"/>
        <v/>
      </c>
      <c r="CX953" s="36" t="str">
        <f t="shared" ca="1" si="3366"/>
        <v/>
      </c>
      <c r="CY953" s="36" t="str">
        <f t="shared" ca="1" si="3366"/>
        <v/>
      </c>
      <c r="CZ953" s="36" t="str">
        <f t="shared" ca="1" si="3366"/>
        <v/>
      </c>
      <c r="DA953" s="36" t="str">
        <f t="shared" ca="1" si="3366"/>
        <v/>
      </c>
      <c r="DB953" s="36" t="str">
        <f t="shared" ca="1" si="3366"/>
        <v/>
      </c>
      <c r="DC953" s="36" t="str">
        <f t="shared" ca="1" si="3366"/>
        <v/>
      </c>
      <c r="DD953" s="36" t="str">
        <f t="shared" ca="1" si="3366"/>
        <v/>
      </c>
      <c r="DE953" s="36" t="str">
        <f t="shared" ca="1" si="3366"/>
        <v/>
      </c>
      <c r="DF953" s="36" t="str">
        <f t="shared" ca="1" si="3366"/>
        <v/>
      </c>
      <c r="DG953" s="36" t="str">
        <f t="shared" ca="1" si="3366"/>
        <v/>
      </c>
      <c r="DI953" s="36">
        <f t="shared" ref="DI953:EB953" ca="1" si="3367">IF(ISNUMBER(DI$168),IF(COLUMN()=DI$38,DI751,DH1054),"")</f>
        <v>4</v>
      </c>
      <c r="DJ953" s="36">
        <f t="shared" ca="1" si="3367"/>
        <v>3.2800000000000002</v>
      </c>
      <c r="DK953" s="36">
        <f t="shared" ca="1" si="3367"/>
        <v>2.08</v>
      </c>
      <c r="DL953" s="36">
        <f t="shared" ca="1" si="3367"/>
        <v>1.4666666666666668</v>
      </c>
      <c r="DM953" s="36">
        <f t="shared" ca="1" si="3367"/>
        <v>0.85333333333333339</v>
      </c>
      <c r="DN953" s="36">
        <f t="shared" ca="1" si="3367"/>
        <v>-0.34666666666666657</v>
      </c>
      <c r="DO953" s="36">
        <f t="shared" ca="1" si="3367"/>
        <v>-0.96</v>
      </c>
      <c r="DP953" s="36">
        <f t="shared" ca="1" si="3367"/>
        <v>-1.5733333333333333</v>
      </c>
      <c r="DQ953" s="36">
        <f t="shared" ca="1" si="3367"/>
        <v>-2.7733333333333334</v>
      </c>
      <c r="DR953" s="36">
        <f t="shared" ca="1" si="3367"/>
        <v>-3.3866666666666667</v>
      </c>
      <c r="DS953" s="36" t="str">
        <f t="shared" ca="1" si="3367"/>
        <v/>
      </c>
      <c r="DT953" s="36" t="str">
        <f t="shared" ca="1" si="3367"/>
        <v/>
      </c>
      <c r="DU953" s="36" t="str">
        <f t="shared" ca="1" si="3367"/>
        <v/>
      </c>
      <c r="DV953" s="36" t="str">
        <f t="shared" ca="1" si="3367"/>
        <v/>
      </c>
      <c r="DW953" s="36" t="str">
        <f t="shared" ca="1" si="3367"/>
        <v/>
      </c>
      <c r="DX953" s="36" t="str">
        <f t="shared" ca="1" si="3367"/>
        <v/>
      </c>
      <c r="DY953" s="36" t="str">
        <f t="shared" ca="1" si="3367"/>
        <v/>
      </c>
      <c r="DZ953" s="36" t="str">
        <f t="shared" ca="1" si="3367"/>
        <v/>
      </c>
      <c r="EA953" s="36" t="str">
        <f t="shared" ca="1" si="3367"/>
        <v/>
      </c>
      <c r="EB953" s="36" t="str">
        <f t="shared" ca="1" si="3367"/>
        <v/>
      </c>
    </row>
    <row r="954" spans="1:132" x14ac:dyDescent="0.25">
      <c r="A954" s="797"/>
      <c r="C954" s="323" t="str">
        <f>"[i"&amp;'Input - Output'!H747&amp;"] "&amp;$C$171</f>
        <v>[iR2] Niveau bovenzijde lamel t.o.v. symmetrie-vlak</v>
      </c>
      <c r="H954" s="36">
        <f t="shared" ref="H954:AA954" ca="1" si="3368">IF(ISNUMBER(H$168),IF(COLUMN()=H$38,H752,G1055),"")</f>
        <v>7</v>
      </c>
      <c r="I954" s="36">
        <f t="shared" ca="1" si="3368"/>
        <v>3.5</v>
      </c>
      <c r="J954" s="36">
        <f t="shared" ca="1" si="3368"/>
        <v>2.8</v>
      </c>
      <c r="K954" s="36">
        <f t="shared" ca="1" si="3368"/>
        <v>1.3999999999999997</v>
      </c>
      <c r="L954" s="36">
        <f t="shared" ca="1" si="3368"/>
        <v>-4.4408920985006262E-16</v>
      </c>
      <c r="M954" s="36">
        <f t="shared" ca="1" si="3368"/>
        <v>-1.4000000000000006</v>
      </c>
      <c r="N954" s="36">
        <f t="shared" ca="1" si="3368"/>
        <v>-2.8000000000000007</v>
      </c>
      <c r="O954" s="36">
        <f t="shared" ca="1" si="3368"/>
        <v>-3.5000000000000009</v>
      </c>
      <c r="P954" s="36" t="str">
        <f t="shared" ca="1" si="3368"/>
        <v/>
      </c>
      <c r="Q954" s="36" t="str">
        <f t="shared" ca="1" si="3368"/>
        <v/>
      </c>
      <c r="R954" s="36" t="str">
        <f t="shared" ca="1" si="3368"/>
        <v/>
      </c>
      <c r="S954" s="36" t="str">
        <f t="shared" ca="1" si="3368"/>
        <v/>
      </c>
      <c r="T954" s="36" t="str">
        <f t="shared" ca="1" si="3368"/>
        <v/>
      </c>
      <c r="U954" s="36" t="str">
        <f t="shared" ca="1" si="3368"/>
        <v/>
      </c>
      <c r="V954" s="36" t="str">
        <f t="shared" ca="1" si="3368"/>
        <v/>
      </c>
      <c r="W954" s="36" t="str">
        <f t="shared" ca="1" si="3368"/>
        <v/>
      </c>
      <c r="X954" s="36" t="str">
        <f t="shared" ca="1" si="3368"/>
        <v/>
      </c>
      <c r="Y954" s="36" t="str">
        <f t="shared" ca="1" si="3368"/>
        <v/>
      </c>
      <c r="Z954" s="36" t="str">
        <f t="shared" ca="1" si="3368"/>
        <v/>
      </c>
      <c r="AA954" s="36" t="str">
        <f t="shared" ca="1" si="3368"/>
        <v/>
      </c>
      <c r="AC954" s="36">
        <f t="shared" ref="AC954:AV954" ca="1" si="3369">IF(ISNUMBER(AC$168),IF(COLUMN()=AC$38,AC752,AB1055),"")</f>
        <v>7</v>
      </c>
      <c r="AD954" s="36">
        <f t="shared" ca="1" si="3369"/>
        <v>2.8</v>
      </c>
      <c r="AE954" s="36">
        <f t="shared" ca="1" si="3369"/>
        <v>2.0999999999999996</v>
      </c>
      <c r="AF954" s="36">
        <f t="shared" ca="1" si="3369"/>
        <v>1.0499999999999996</v>
      </c>
      <c r="AG954" s="36">
        <f t="shared" ca="1" si="3369"/>
        <v>-4.4408920985006262E-16</v>
      </c>
      <c r="AH954" s="36">
        <f t="shared" ca="1" si="3369"/>
        <v>-1.0500000000000005</v>
      </c>
      <c r="AI954" s="36">
        <f t="shared" ca="1" si="3369"/>
        <v>-2.1000000000000005</v>
      </c>
      <c r="AJ954" s="36">
        <f t="shared" ca="1" si="3369"/>
        <v>-2.8000000000000007</v>
      </c>
      <c r="AK954" s="36" t="str">
        <f t="shared" ca="1" si="3369"/>
        <v/>
      </c>
      <c r="AL954" s="36" t="str">
        <f t="shared" ca="1" si="3369"/>
        <v/>
      </c>
      <c r="AM954" s="36" t="str">
        <f t="shared" ca="1" si="3369"/>
        <v/>
      </c>
      <c r="AN954" s="36" t="str">
        <f t="shared" ca="1" si="3369"/>
        <v/>
      </c>
      <c r="AO954" s="36" t="str">
        <f t="shared" ca="1" si="3369"/>
        <v/>
      </c>
      <c r="AP954" s="36" t="str">
        <f t="shared" ca="1" si="3369"/>
        <v/>
      </c>
      <c r="AQ954" s="36" t="str">
        <f t="shared" ca="1" si="3369"/>
        <v/>
      </c>
      <c r="AR954" s="36" t="str">
        <f t="shared" ca="1" si="3369"/>
        <v/>
      </c>
      <c r="AS954" s="36" t="str">
        <f t="shared" ca="1" si="3369"/>
        <v/>
      </c>
      <c r="AT954" s="36" t="str">
        <f t="shared" ca="1" si="3369"/>
        <v/>
      </c>
      <c r="AU954" s="36" t="str">
        <f t="shared" ca="1" si="3369"/>
        <v/>
      </c>
      <c r="AV954" s="334" t="str">
        <f t="shared" ca="1" si="3369"/>
        <v/>
      </c>
      <c r="AX954" s="36">
        <f t="shared" ca="1" si="3240"/>
        <v>7.5</v>
      </c>
      <c r="AY954" s="36">
        <f t="shared" ca="1" si="3241"/>
        <v>3</v>
      </c>
      <c r="AZ954" s="36">
        <f t="shared" ca="1" si="3242"/>
        <v>2.25</v>
      </c>
      <c r="BA954" s="36">
        <f t="shared" ca="1" si="3243"/>
        <v>1.125</v>
      </c>
      <c r="BB954" s="36">
        <f t="shared" ca="1" si="3244"/>
        <v>0</v>
      </c>
      <c r="BC954" s="36">
        <f t="shared" ca="1" si="3245"/>
        <v>-1.125</v>
      </c>
      <c r="BD954" s="36">
        <f t="shared" ca="1" si="3246"/>
        <v>-2.25</v>
      </c>
      <c r="BE954" s="36">
        <f t="shared" ca="1" si="3247"/>
        <v>-3</v>
      </c>
      <c r="BF954" s="36" t="str">
        <f t="shared" ca="1" si="3248"/>
        <v/>
      </c>
      <c r="BG954" s="36" t="str">
        <f t="shared" ca="1" si="3249"/>
        <v/>
      </c>
      <c r="BH954" s="36" t="str">
        <f t="shared" ca="1" si="3250"/>
        <v/>
      </c>
      <c r="BI954" s="36" t="str">
        <f t="shared" ca="1" si="3251"/>
        <v/>
      </c>
      <c r="BJ954" s="36" t="str">
        <f t="shared" ca="1" si="3252"/>
        <v/>
      </c>
      <c r="BK954" s="36" t="str">
        <f t="shared" ca="1" si="3253"/>
        <v/>
      </c>
      <c r="BL954" s="36" t="str">
        <f t="shared" ca="1" si="3254"/>
        <v/>
      </c>
      <c r="BM954" s="36" t="str">
        <f t="shared" ca="1" si="3255"/>
        <v/>
      </c>
      <c r="BN954" s="36" t="str">
        <f t="shared" ca="1" si="3256"/>
        <v/>
      </c>
      <c r="BO954" s="36" t="str">
        <f t="shared" ca="1" si="3257"/>
        <v/>
      </c>
      <c r="BP954" s="36" t="str">
        <f t="shared" ca="1" si="3258"/>
        <v/>
      </c>
      <c r="BQ954" s="36" t="str">
        <f t="shared" ca="1" si="3259"/>
        <v/>
      </c>
      <c r="BS954" s="36">
        <f t="shared" ref="BS954:CL954" ca="1" si="3370">IF(ISNUMBER(BS$168),IF(COLUMN()=BS$38,BS752,BR1055),"")</f>
        <v>12.5</v>
      </c>
      <c r="BT954" s="36">
        <f t="shared" ca="1" si="3370"/>
        <v>6.25</v>
      </c>
      <c r="BU954" s="36">
        <f t="shared" ca="1" si="3370"/>
        <v>0</v>
      </c>
      <c r="BV954" s="36">
        <f t="shared" ca="1" si="3370"/>
        <v>-6.25</v>
      </c>
      <c r="BW954" s="36" t="str">
        <f t="shared" ca="1" si="3370"/>
        <v/>
      </c>
      <c r="BX954" s="36" t="str">
        <f t="shared" ca="1" si="3370"/>
        <v/>
      </c>
      <c r="BY954" s="36" t="str">
        <f t="shared" ca="1" si="3370"/>
        <v/>
      </c>
      <c r="BZ954" s="36" t="str">
        <f t="shared" ca="1" si="3370"/>
        <v/>
      </c>
      <c r="CA954" s="36" t="str">
        <f t="shared" ca="1" si="3370"/>
        <v/>
      </c>
      <c r="CB954" s="36" t="str">
        <f t="shared" ca="1" si="3370"/>
        <v/>
      </c>
      <c r="CC954" s="36" t="str">
        <f t="shared" ca="1" si="3370"/>
        <v/>
      </c>
      <c r="CD954" s="36" t="str">
        <f t="shared" ca="1" si="3370"/>
        <v/>
      </c>
      <c r="CE954" s="36" t="str">
        <f t="shared" ca="1" si="3370"/>
        <v/>
      </c>
      <c r="CF954" s="36" t="str">
        <f t="shared" ca="1" si="3370"/>
        <v/>
      </c>
      <c r="CG954" s="36" t="str">
        <f t="shared" ca="1" si="3370"/>
        <v/>
      </c>
      <c r="CH954" s="36" t="str">
        <f t="shared" ca="1" si="3370"/>
        <v/>
      </c>
      <c r="CI954" s="36" t="str">
        <f t="shared" ca="1" si="3370"/>
        <v/>
      </c>
      <c r="CJ954" s="36" t="str">
        <f t="shared" ca="1" si="3370"/>
        <v/>
      </c>
      <c r="CK954" s="36" t="str">
        <f t="shared" ca="1" si="3370"/>
        <v/>
      </c>
      <c r="CL954" s="36" t="str">
        <f t="shared" ca="1" si="3370"/>
        <v/>
      </c>
      <c r="CN954" s="36">
        <f t="shared" ref="CN954:DG954" ca="1" si="3371">IF(ISNUMBER(CN$168),IF(COLUMN()=CN$38,CN752,CM1055),"")</f>
        <v>3</v>
      </c>
      <c r="CO954" s="36">
        <f t="shared" ca="1" si="3371"/>
        <v>1.5</v>
      </c>
      <c r="CP954" s="36">
        <f t="shared" ca="1" si="3371"/>
        <v>0</v>
      </c>
      <c r="CQ954" s="36">
        <f t="shared" ca="1" si="3371"/>
        <v>-1.5</v>
      </c>
      <c r="CR954" s="36" t="str">
        <f t="shared" ca="1" si="3371"/>
        <v/>
      </c>
      <c r="CS954" s="36" t="str">
        <f t="shared" ca="1" si="3371"/>
        <v/>
      </c>
      <c r="CT954" s="36" t="str">
        <f t="shared" ca="1" si="3371"/>
        <v/>
      </c>
      <c r="CU954" s="36" t="str">
        <f t="shared" ca="1" si="3371"/>
        <v/>
      </c>
      <c r="CV954" s="36" t="str">
        <f t="shared" ca="1" si="3371"/>
        <v/>
      </c>
      <c r="CW954" s="36" t="str">
        <f t="shared" ca="1" si="3371"/>
        <v/>
      </c>
      <c r="CX954" s="36" t="str">
        <f t="shared" ca="1" si="3371"/>
        <v/>
      </c>
      <c r="CY954" s="36" t="str">
        <f t="shared" ca="1" si="3371"/>
        <v/>
      </c>
      <c r="CZ954" s="36" t="str">
        <f t="shared" ca="1" si="3371"/>
        <v/>
      </c>
      <c r="DA954" s="36" t="str">
        <f t="shared" ca="1" si="3371"/>
        <v/>
      </c>
      <c r="DB954" s="36" t="str">
        <f t="shared" ca="1" si="3371"/>
        <v/>
      </c>
      <c r="DC954" s="36" t="str">
        <f t="shared" ca="1" si="3371"/>
        <v/>
      </c>
      <c r="DD954" s="36" t="str">
        <f t="shared" ca="1" si="3371"/>
        <v/>
      </c>
      <c r="DE954" s="36" t="str">
        <f t="shared" ca="1" si="3371"/>
        <v/>
      </c>
      <c r="DF954" s="36" t="str">
        <f t="shared" ca="1" si="3371"/>
        <v/>
      </c>
      <c r="DG954" s="36" t="str">
        <f t="shared" ca="1" si="3371"/>
        <v/>
      </c>
      <c r="DI954" s="36">
        <f t="shared" ref="DI954:EB954" ca="1" si="3372">IF(ISNUMBER(DI$168),IF(COLUMN()=DI$38,DI752,DH1055),"")</f>
        <v>4</v>
      </c>
      <c r="DJ954" s="36">
        <f t="shared" ca="1" si="3372"/>
        <v>3.2800000000000002</v>
      </c>
      <c r="DK954" s="36">
        <f t="shared" ca="1" si="3372"/>
        <v>2.08</v>
      </c>
      <c r="DL954" s="36">
        <f t="shared" ca="1" si="3372"/>
        <v>1.4666666666666668</v>
      </c>
      <c r="DM954" s="36">
        <f t="shared" ca="1" si="3372"/>
        <v>0.85333333333333339</v>
      </c>
      <c r="DN954" s="36">
        <f t="shared" ca="1" si="3372"/>
        <v>-0.34666666666666657</v>
      </c>
      <c r="DO954" s="36">
        <f t="shared" ca="1" si="3372"/>
        <v>-0.96</v>
      </c>
      <c r="DP954" s="36">
        <f t="shared" ca="1" si="3372"/>
        <v>-1.5733333333333333</v>
      </c>
      <c r="DQ954" s="36">
        <f t="shared" ca="1" si="3372"/>
        <v>-2.7733333333333334</v>
      </c>
      <c r="DR954" s="36">
        <f t="shared" ca="1" si="3372"/>
        <v>-3.3866666666666667</v>
      </c>
      <c r="DS954" s="36" t="str">
        <f t="shared" ca="1" si="3372"/>
        <v/>
      </c>
      <c r="DT954" s="36" t="str">
        <f t="shared" ca="1" si="3372"/>
        <v/>
      </c>
      <c r="DU954" s="36" t="str">
        <f t="shared" ca="1" si="3372"/>
        <v/>
      </c>
      <c r="DV954" s="36" t="str">
        <f t="shared" ca="1" si="3372"/>
        <v/>
      </c>
      <c r="DW954" s="36" t="str">
        <f t="shared" ca="1" si="3372"/>
        <v/>
      </c>
      <c r="DX954" s="36" t="str">
        <f t="shared" ca="1" si="3372"/>
        <v/>
      </c>
      <c r="DY954" s="36" t="str">
        <f t="shared" ca="1" si="3372"/>
        <v/>
      </c>
      <c r="DZ954" s="36" t="str">
        <f t="shared" ca="1" si="3372"/>
        <v/>
      </c>
      <c r="EA954" s="36" t="str">
        <f t="shared" ca="1" si="3372"/>
        <v/>
      </c>
      <c r="EB954" s="36" t="str">
        <f t="shared" ca="1" si="3372"/>
        <v/>
      </c>
    </row>
    <row r="955" spans="1:132" x14ac:dyDescent="0.25">
      <c r="A955" s="797"/>
      <c r="C955" s="323" t="str">
        <f>"[i"&amp;'Input - Output'!H748&amp;"] "&amp;$C$171</f>
        <v>[iR2] Niveau bovenzijde lamel t.o.v. symmetrie-vlak</v>
      </c>
      <c r="H955" s="36">
        <f t="shared" ref="H955:AA955" ca="1" si="3373">IF(ISNUMBER(H$168),IF(COLUMN()=H$38,H753,G1056),"")</f>
        <v>7</v>
      </c>
      <c r="I955" s="36">
        <f t="shared" ca="1" si="3373"/>
        <v>3.5</v>
      </c>
      <c r="J955" s="36">
        <f t="shared" ca="1" si="3373"/>
        <v>2.8</v>
      </c>
      <c r="K955" s="36">
        <f t="shared" ca="1" si="3373"/>
        <v>1.3999999999999997</v>
      </c>
      <c r="L955" s="36">
        <f t="shared" ca="1" si="3373"/>
        <v>-4.4408920985006262E-16</v>
      </c>
      <c r="M955" s="36">
        <f t="shared" ca="1" si="3373"/>
        <v>-1.4000000000000006</v>
      </c>
      <c r="N955" s="36">
        <f t="shared" ca="1" si="3373"/>
        <v>-2.8000000000000007</v>
      </c>
      <c r="O955" s="36">
        <f t="shared" ca="1" si="3373"/>
        <v>-3.5000000000000009</v>
      </c>
      <c r="P955" s="36" t="str">
        <f t="shared" ca="1" si="3373"/>
        <v/>
      </c>
      <c r="Q955" s="36" t="str">
        <f t="shared" ca="1" si="3373"/>
        <v/>
      </c>
      <c r="R955" s="36" t="str">
        <f t="shared" ca="1" si="3373"/>
        <v/>
      </c>
      <c r="S955" s="36" t="str">
        <f t="shared" ca="1" si="3373"/>
        <v/>
      </c>
      <c r="T955" s="36" t="str">
        <f t="shared" ca="1" si="3373"/>
        <v/>
      </c>
      <c r="U955" s="36" t="str">
        <f t="shared" ca="1" si="3373"/>
        <v/>
      </c>
      <c r="V955" s="36" t="str">
        <f t="shared" ca="1" si="3373"/>
        <v/>
      </c>
      <c r="W955" s="36" t="str">
        <f t="shared" ca="1" si="3373"/>
        <v/>
      </c>
      <c r="X955" s="36" t="str">
        <f t="shared" ca="1" si="3373"/>
        <v/>
      </c>
      <c r="Y955" s="36" t="str">
        <f t="shared" ca="1" si="3373"/>
        <v/>
      </c>
      <c r="Z955" s="36" t="str">
        <f t="shared" ca="1" si="3373"/>
        <v/>
      </c>
      <c r="AA955" s="36" t="str">
        <f t="shared" ca="1" si="3373"/>
        <v/>
      </c>
      <c r="AC955" s="36">
        <f t="shared" ref="AC955:AV955" ca="1" si="3374">IF(ISNUMBER(AC$168),IF(COLUMN()=AC$38,AC753,AB1056),"")</f>
        <v>7</v>
      </c>
      <c r="AD955" s="36">
        <f t="shared" ca="1" si="3374"/>
        <v>2.8</v>
      </c>
      <c r="AE955" s="36">
        <f t="shared" ca="1" si="3374"/>
        <v>2.0999999999999996</v>
      </c>
      <c r="AF955" s="36">
        <f t="shared" ca="1" si="3374"/>
        <v>1.0499999999999996</v>
      </c>
      <c r="AG955" s="36">
        <f t="shared" ca="1" si="3374"/>
        <v>-4.4408920985006262E-16</v>
      </c>
      <c r="AH955" s="36">
        <f t="shared" ca="1" si="3374"/>
        <v>-1.0500000000000005</v>
      </c>
      <c r="AI955" s="36">
        <f t="shared" ca="1" si="3374"/>
        <v>-2.1000000000000005</v>
      </c>
      <c r="AJ955" s="36">
        <f t="shared" ca="1" si="3374"/>
        <v>-2.8000000000000007</v>
      </c>
      <c r="AK955" s="36" t="str">
        <f t="shared" ca="1" si="3374"/>
        <v/>
      </c>
      <c r="AL955" s="36" t="str">
        <f t="shared" ca="1" si="3374"/>
        <v/>
      </c>
      <c r="AM955" s="36" t="str">
        <f t="shared" ca="1" si="3374"/>
        <v/>
      </c>
      <c r="AN955" s="36" t="str">
        <f t="shared" ca="1" si="3374"/>
        <v/>
      </c>
      <c r="AO955" s="36" t="str">
        <f t="shared" ca="1" si="3374"/>
        <v/>
      </c>
      <c r="AP955" s="36" t="str">
        <f t="shared" ca="1" si="3374"/>
        <v/>
      </c>
      <c r="AQ955" s="36" t="str">
        <f t="shared" ca="1" si="3374"/>
        <v/>
      </c>
      <c r="AR955" s="36" t="str">
        <f t="shared" ca="1" si="3374"/>
        <v/>
      </c>
      <c r="AS955" s="36" t="str">
        <f t="shared" ca="1" si="3374"/>
        <v/>
      </c>
      <c r="AT955" s="36" t="str">
        <f t="shared" ca="1" si="3374"/>
        <v/>
      </c>
      <c r="AU955" s="36" t="str">
        <f t="shared" ca="1" si="3374"/>
        <v/>
      </c>
      <c r="AV955" s="334" t="str">
        <f t="shared" ca="1" si="3374"/>
        <v/>
      </c>
      <c r="AX955" s="36">
        <f t="shared" ca="1" si="3240"/>
        <v>7.5</v>
      </c>
      <c r="AY955" s="36">
        <f t="shared" ca="1" si="3241"/>
        <v>3</v>
      </c>
      <c r="AZ955" s="36">
        <f t="shared" ca="1" si="3242"/>
        <v>2.25</v>
      </c>
      <c r="BA955" s="36">
        <f t="shared" ca="1" si="3243"/>
        <v>1.125</v>
      </c>
      <c r="BB955" s="36">
        <f t="shared" ca="1" si="3244"/>
        <v>0</v>
      </c>
      <c r="BC955" s="36">
        <f t="shared" ca="1" si="3245"/>
        <v>-1.125</v>
      </c>
      <c r="BD955" s="36">
        <f t="shared" ca="1" si="3246"/>
        <v>-2.25</v>
      </c>
      <c r="BE955" s="36">
        <f t="shared" ca="1" si="3247"/>
        <v>-3</v>
      </c>
      <c r="BF955" s="36" t="str">
        <f t="shared" ca="1" si="3248"/>
        <v/>
      </c>
      <c r="BG955" s="36" t="str">
        <f t="shared" ca="1" si="3249"/>
        <v/>
      </c>
      <c r="BH955" s="36" t="str">
        <f t="shared" ca="1" si="3250"/>
        <v/>
      </c>
      <c r="BI955" s="36" t="str">
        <f t="shared" ca="1" si="3251"/>
        <v/>
      </c>
      <c r="BJ955" s="36" t="str">
        <f t="shared" ca="1" si="3252"/>
        <v/>
      </c>
      <c r="BK955" s="36" t="str">
        <f t="shared" ca="1" si="3253"/>
        <v/>
      </c>
      <c r="BL955" s="36" t="str">
        <f t="shared" ca="1" si="3254"/>
        <v/>
      </c>
      <c r="BM955" s="36" t="str">
        <f t="shared" ca="1" si="3255"/>
        <v/>
      </c>
      <c r="BN955" s="36" t="str">
        <f t="shared" ca="1" si="3256"/>
        <v/>
      </c>
      <c r="BO955" s="36" t="str">
        <f t="shared" ca="1" si="3257"/>
        <v/>
      </c>
      <c r="BP955" s="36" t="str">
        <f t="shared" ca="1" si="3258"/>
        <v/>
      </c>
      <c r="BQ955" s="36" t="str">
        <f t="shared" ca="1" si="3259"/>
        <v/>
      </c>
      <c r="BS955" s="36">
        <f t="shared" ref="BS955:CL955" ca="1" si="3375">IF(ISNUMBER(BS$168),IF(COLUMN()=BS$38,BS753,BR1056),"")</f>
        <v>12.5</v>
      </c>
      <c r="BT955" s="36">
        <f t="shared" ca="1" si="3375"/>
        <v>6.25</v>
      </c>
      <c r="BU955" s="36">
        <f t="shared" ca="1" si="3375"/>
        <v>0</v>
      </c>
      <c r="BV955" s="36">
        <f t="shared" ca="1" si="3375"/>
        <v>-6.25</v>
      </c>
      <c r="BW955" s="36" t="str">
        <f t="shared" ca="1" si="3375"/>
        <v/>
      </c>
      <c r="BX955" s="36" t="str">
        <f t="shared" ca="1" si="3375"/>
        <v/>
      </c>
      <c r="BY955" s="36" t="str">
        <f t="shared" ca="1" si="3375"/>
        <v/>
      </c>
      <c r="BZ955" s="36" t="str">
        <f t="shared" ca="1" si="3375"/>
        <v/>
      </c>
      <c r="CA955" s="36" t="str">
        <f t="shared" ca="1" si="3375"/>
        <v/>
      </c>
      <c r="CB955" s="36" t="str">
        <f t="shared" ca="1" si="3375"/>
        <v/>
      </c>
      <c r="CC955" s="36" t="str">
        <f t="shared" ca="1" si="3375"/>
        <v/>
      </c>
      <c r="CD955" s="36" t="str">
        <f t="shared" ca="1" si="3375"/>
        <v/>
      </c>
      <c r="CE955" s="36" t="str">
        <f t="shared" ca="1" si="3375"/>
        <v/>
      </c>
      <c r="CF955" s="36" t="str">
        <f t="shared" ca="1" si="3375"/>
        <v/>
      </c>
      <c r="CG955" s="36" t="str">
        <f t="shared" ca="1" si="3375"/>
        <v/>
      </c>
      <c r="CH955" s="36" t="str">
        <f t="shared" ca="1" si="3375"/>
        <v/>
      </c>
      <c r="CI955" s="36" t="str">
        <f t="shared" ca="1" si="3375"/>
        <v/>
      </c>
      <c r="CJ955" s="36" t="str">
        <f t="shared" ca="1" si="3375"/>
        <v/>
      </c>
      <c r="CK955" s="36" t="str">
        <f t="shared" ca="1" si="3375"/>
        <v/>
      </c>
      <c r="CL955" s="36" t="str">
        <f t="shared" ca="1" si="3375"/>
        <v/>
      </c>
      <c r="CN955" s="36">
        <f t="shared" ref="CN955:DG955" ca="1" si="3376">IF(ISNUMBER(CN$168),IF(COLUMN()=CN$38,CN753,CM1056),"")</f>
        <v>3</v>
      </c>
      <c r="CO955" s="36">
        <f t="shared" ca="1" si="3376"/>
        <v>1.5</v>
      </c>
      <c r="CP955" s="36">
        <f t="shared" ca="1" si="3376"/>
        <v>0</v>
      </c>
      <c r="CQ955" s="36">
        <f t="shared" ca="1" si="3376"/>
        <v>-1.5</v>
      </c>
      <c r="CR955" s="36" t="str">
        <f t="shared" ca="1" si="3376"/>
        <v/>
      </c>
      <c r="CS955" s="36" t="str">
        <f t="shared" ca="1" si="3376"/>
        <v/>
      </c>
      <c r="CT955" s="36" t="str">
        <f t="shared" ca="1" si="3376"/>
        <v/>
      </c>
      <c r="CU955" s="36" t="str">
        <f t="shared" ca="1" si="3376"/>
        <v/>
      </c>
      <c r="CV955" s="36" t="str">
        <f t="shared" ca="1" si="3376"/>
        <v/>
      </c>
      <c r="CW955" s="36" t="str">
        <f t="shared" ca="1" si="3376"/>
        <v/>
      </c>
      <c r="CX955" s="36" t="str">
        <f t="shared" ca="1" si="3376"/>
        <v/>
      </c>
      <c r="CY955" s="36" t="str">
        <f t="shared" ca="1" si="3376"/>
        <v/>
      </c>
      <c r="CZ955" s="36" t="str">
        <f t="shared" ca="1" si="3376"/>
        <v/>
      </c>
      <c r="DA955" s="36" t="str">
        <f t="shared" ca="1" si="3376"/>
        <v/>
      </c>
      <c r="DB955" s="36" t="str">
        <f t="shared" ca="1" si="3376"/>
        <v/>
      </c>
      <c r="DC955" s="36" t="str">
        <f t="shared" ca="1" si="3376"/>
        <v/>
      </c>
      <c r="DD955" s="36" t="str">
        <f t="shared" ca="1" si="3376"/>
        <v/>
      </c>
      <c r="DE955" s="36" t="str">
        <f t="shared" ca="1" si="3376"/>
        <v/>
      </c>
      <c r="DF955" s="36" t="str">
        <f t="shared" ca="1" si="3376"/>
        <v/>
      </c>
      <c r="DG955" s="36" t="str">
        <f t="shared" ca="1" si="3376"/>
        <v/>
      </c>
      <c r="DI955" s="36">
        <f t="shared" ref="DI955:EB955" ca="1" si="3377">IF(ISNUMBER(DI$168),IF(COLUMN()=DI$38,DI753,DH1056),"")</f>
        <v>4</v>
      </c>
      <c r="DJ955" s="36">
        <f t="shared" ca="1" si="3377"/>
        <v>3.2800000000000002</v>
      </c>
      <c r="DK955" s="36">
        <f t="shared" ca="1" si="3377"/>
        <v>2.08</v>
      </c>
      <c r="DL955" s="36">
        <f t="shared" ca="1" si="3377"/>
        <v>1.4666666666666668</v>
      </c>
      <c r="DM955" s="36">
        <f t="shared" ca="1" si="3377"/>
        <v>0.85333333333333339</v>
      </c>
      <c r="DN955" s="36">
        <f t="shared" ca="1" si="3377"/>
        <v>-0.34666666666666657</v>
      </c>
      <c r="DO955" s="36">
        <f t="shared" ca="1" si="3377"/>
        <v>-0.96</v>
      </c>
      <c r="DP955" s="36">
        <f t="shared" ca="1" si="3377"/>
        <v>-1.5733333333333333</v>
      </c>
      <c r="DQ955" s="36">
        <f t="shared" ca="1" si="3377"/>
        <v>-2.7733333333333334</v>
      </c>
      <c r="DR955" s="36">
        <f t="shared" ca="1" si="3377"/>
        <v>-3.3866666666666667</v>
      </c>
      <c r="DS955" s="36" t="str">
        <f t="shared" ca="1" si="3377"/>
        <v/>
      </c>
      <c r="DT955" s="36" t="str">
        <f t="shared" ca="1" si="3377"/>
        <v/>
      </c>
      <c r="DU955" s="36" t="str">
        <f t="shared" ca="1" si="3377"/>
        <v/>
      </c>
      <c r="DV955" s="36" t="str">
        <f t="shared" ca="1" si="3377"/>
        <v/>
      </c>
      <c r="DW955" s="36" t="str">
        <f t="shared" ca="1" si="3377"/>
        <v/>
      </c>
      <c r="DX955" s="36" t="str">
        <f t="shared" ca="1" si="3377"/>
        <v/>
      </c>
      <c r="DY955" s="36" t="str">
        <f t="shared" ca="1" si="3377"/>
        <v/>
      </c>
      <c r="DZ955" s="36" t="str">
        <f t="shared" ca="1" si="3377"/>
        <v/>
      </c>
      <c r="EA955" s="36" t="str">
        <f t="shared" ca="1" si="3377"/>
        <v/>
      </c>
      <c r="EB955" s="36" t="str">
        <f t="shared" ca="1" si="3377"/>
        <v/>
      </c>
    </row>
    <row r="956" spans="1:132" x14ac:dyDescent="0.25">
      <c r="A956" s="797"/>
      <c r="C956" s="323" t="str">
        <f>"[i"&amp;'Input - Output'!H749&amp;"] "&amp;$C$171</f>
        <v>[iR2] Niveau bovenzijde lamel t.o.v. symmetrie-vlak</v>
      </c>
      <c r="H956" s="36">
        <f t="shared" ref="H956:AA956" ca="1" si="3378">IF(ISNUMBER(H$168),IF(COLUMN()=H$38,H754,G1057),"")</f>
        <v>7</v>
      </c>
      <c r="I956" s="36">
        <f t="shared" ca="1" si="3378"/>
        <v>3.5</v>
      </c>
      <c r="J956" s="36">
        <f t="shared" ca="1" si="3378"/>
        <v>2.8</v>
      </c>
      <c r="K956" s="36">
        <f t="shared" ca="1" si="3378"/>
        <v>1.3999999999999997</v>
      </c>
      <c r="L956" s="36">
        <f t="shared" ca="1" si="3378"/>
        <v>-4.4408920985006262E-16</v>
      </c>
      <c r="M956" s="36">
        <f t="shared" ca="1" si="3378"/>
        <v>-1.4000000000000006</v>
      </c>
      <c r="N956" s="36">
        <f t="shared" ca="1" si="3378"/>
        <v>-2.8000000000000007</v>
      </c>
      <c r="O956" s="36">
        <f t="shared" ca="1" si="3378"/>
        <v>-3.5000000000000009</v>
      </c>
      <c r="P956" s="36" t="str">
        <f t="shared" ca="1" si="3378"/>
        <v/>
      </c>
      <c r="Q956" s="36" t="str">
        <f t="shared" ca="1" si="3378"/>
        <v/>
      </c>
      <c r="R956" s="36" t="str">
        <f t="shared" ca="1" si="3378"/>
        <v/>
      </c>
      <c r="S956" s="36" t="str">
        <f t="shared" ca="1" si="3378"/>
        <v/>
      </c>
      <c r="T956" s="36" t="str">
        <f t="shared" ca="1" si="3378"/>
        <v/>
      </c>
      <c r="U956" s="36" t="str">
        <f t="shared" ca="1" si="3378"/>
        <v/>
      </c>
      <c r="V956" s="36" t="str">
        <f t="shared" ca="1" si="3378"/>
        <v/>
      </c>
      <c r="W956" s="36" t="str">
        <f t="shared" ca="1" si="3378"/>
        <v/>
      </c>
      <c r="X956" s="36" t="str">
        <f t="shared" ca="1" si="3378"/>
        <v/>
      </c>
      <c r="Y956" s="36" t="str">
        <f t="shared" ca="1" si="3378"/>
        <v/>
      </c>
      <c r="Z956" s="36" t="str">
        <f t="shared" ca="1" si="3378"/>
        <v/>
      </c>
      <c r="AA956" s="36" t="str">
        <f t="shared" ca="1" si="3378"/>
        <v/>
      </c>
      <c r="AC956" s="36">
        <f t="shared" ref="AC956:AV956" ca="1" si="3379">IF(ISNUMBER(AC$168),IF(COLUMN()=AC$38,AC754,AB1057),"")</f>
        <v>7</v>
      </c>
      <c r="AD956" s="36">
        <f t="shared" ca="1" si="3379"/>
        <v>2.8</v>
      </c>
      <c r="AE956" s="36">
        <f t="shared" ca="1" si="3379"/>
        <v>2.0999999999999996</v>
      </c>
      <c r="AF956" s="36">
        <f t="shared" ca="1" si="3379"/>
        <v>1.0499999999999996</v>
      </c>
      <c r="AG956" s="36">
        <f t="shared" ca="1" si="3379"/>
        <v>-4.4408920985006262E-16</v>
      </c>
      <c r="AH956" s="36">
        <f t="shared" ca="1" si="3379"/>
        <v>-1.0500000000000005</v>
      </c>
      <c r="AI956" s="36">
        <f t="shared" ca="1" si="3379"/>
        <v>-2.1000000000000005</v>
      </c>
      <c r="AJ956" s="36">
        <f t="shared" ca="1" si="3379"/>
        <v>-2.8000000000000007</v>
      </c>
      <c r="AK956" s="36" t="str">
        <f t="shared" ca="1" si="3379"/>
        <v/>
      </c>
      <c r="AL956" s="36" t="str">
        <f t="shared" ca="1" si="3379"/>
        <v/>
      </c>
      <c r="AM956" s="36" t="str">
        <f t="shared" ca="1" si="3379"/>
        <v/>
      </c>
      <c r="AN956" s="36" t="str">
        <f t="shared" ca="1" si="3379"/>
        <v/>
      </c>
      <c r="AO956" s="36" t="str">
        <f t="shared" ca="1" si="3379"/>
        <v/>
      </c>
      <c r="AP956" s="36" t="str">
        <f t="shared" ca="1" si="3379"/>
        <v/>
      </c>
      <c r="AQ956" s="36" t="str">
        <f t="shared" ca="1" si="3379"/>
        <v/>
      </c>
      <c r="AR956" s="36" t="str">
        <f t="shared" ca="1" si="3379"/>
        <v/>
      </c>
      <c r="AS956" s="36" t="str">
        <f t="shared" ca="1" si="3379"/>
        <v/>
      </c>
      <c r="AT956" s="36" t="str">
        <f t="shared" ca="1" si="3379"/>
        <v/>
      </c>
      <c r="AU956" s="36" t="str">
        <f t="shared" ca="1" si="3379"/>
        <v/>
      </c>
      <c r="AV956" s="334" t="str">
        <f t="shared" ca="1" si="3379"/>
        <v/>
      </c>
      <c r="AX956" s="36">
        <f t="shared" ca="1" si="3240"/>
        <v>7.5</v>
      </c>
      <c r="AY956" s="36">
        <f t="shared" ca="1" si="3241"/>
        <v>3</v>
      </c>
      <c r="AZ956" s="36">
        <f t="shared" ca="1" si="3242"/>
        <v>2.25</v>
      </c>
      <c r="BA956" s="36">
        <f t="shared" ca="1" si="3243"/>
        <v>1.125</v>
      </c>
      <c r="BB956" s="36">
        <f t="shared" ca="1" si="3244"/>
        <v>0</v>
      </c>
      <c r="BC956" s="36">
        <f t="shared" ca="1" si="3245"/>
        <v>-1.125</v>
      </c>
      <c r="BD956" s="36">
        <f t="shared" ca="1" si="3246"/>
        <v>-2.25</v>
      </c>
      <c r="BE956" s="36">
        <f t="shared" ca="1" si="3247"/>
        <v>-3</v>
      </c>
      <c r="BF956" s="36" t="str">
        <f t="shared" ca="1" si="3248"/>
        <v/>
      </c>
      <c r="BG956" s="36" t="str">
        <f t="shared" ca="1" si="3249"/>
        <v/>
      </c>
      <c r="BH956" s="36" t="str">
        <f t="shared" ca="1" si="3250"/>
        <v/>
      </c>
      <c r="BI956" s="36" t="str">
        <f t="shared" ca="1" si="3251"/>
        <v/>
      </c>
      <c r="BJ956" s="36" t="str">
        <f t="shared" ca="1" si="3252"/>
        <v/>
      </c>
      <c r="BK956" s="36" t="str">
        <f t="shared" ca="1" si="3253"/>
        <v/>
      </c>
      <c r="BL956" s="36" t="str">
        <f t="shared" ca="1" si="3254"/>
        <v/>
      </c>
      <c r="BM956" s="36" t="str">
        <f t="shared" ca="1" si="3255"/>
        <v/>
      </c>
      <c r="BN956" s="36" t="str">
        <f t="shared" ca="1" si="3256"/>
        <v/>
      </c>
      <c r="BO956" s="36" t="str">
        <f t="shared" ca="1" si="3257"/>
        <v/>
      </c>
      <c r="BP956" s="36" t="str">
        <f t="shared" ca="1" si="3258"/>
        <v/>
      </c>
      <c r="BQ956" s="36" t="str">
        <f t="shared" ca="1" si="3259"/>
        <v/>
      </c>
      <c r="BS956" s="36">
        <f t="shared" ref="BS956:CL956" ca="1" si="3380">IF(ISNUMBER(BS$168),IF(COLUMN()=BS$38,BS754,BR1057),"")</f>
        <v>12.5</v>
      </c>
      <c r="BT956" s="36">
        <f t="shared" ca="1" si="3380"/>
        <v>6.25</v>
      </c>
      <c r="BU956" s="36">
        <f t="shared" ca="1" si="3380"/>
        <v>0</v>
      </c>
      <c r="BV956" s="36">
        <f t="shared" ca="1" si="3380"/>
        <v>-6.25</v>
      </c>
      <c r="BW956" s="36" t="str">
        <f t="shared" ca="1" si="3380"/>
        <v/>
      </c>
      <c r="BX956" s="36" t="str">
        <f t="shared" ca="1" si="3380"/>
        <v/>
      </c>
      <c r="BY956" s="36" t="str">
        <f t="shared" ca="1" si="3380"/>
        <v/>
      </c>
      <c r="BZ956" s="36" t="str">
        <f t="shared" ca="1" si="3380"/>
        <v/>
      </c>
      <c r="CA956" s="36" t="str">
        <f t="shared" ca="1" si="3380"/>
        <v/>
      </c>
      <c r="CB956" s="36" t="str">
        <f t="shared" ca="1" si="3380"/>
        <v/>
      </c>
      <c r="CC956" s="36" t="str">
        <f t="shared" ca="1" si="3380"/>
        <v/>
      </c>
      <c r="CD956" s="36" t="str">
        <f t="shared" ca="1" si="3380"/>
        <v/>
      </c>
      <c r="CE956" s="36" t="str">
        <f t="shared" ca="1" si="3380"/>
        <v/>
      </c>
      <c r="CF956" s="36" t="str">
        <f t="shared" ca="1" si="3380"/>
        <v/>
      </c>
      <c r="CG956" s="36" t="str">
        <f t="shared" ca="1" si="3380"/>
        <v/>
      </c>
      <c r="CH956" s="36" t="str">
        <f t="shared" ca="1" si="3380"/>
        <v/>
      </c>
      <c r="CI956" s="36" t="str">
        <f t="shared" ca="1" si="3380"/>
        <v/>
      </c>
      <c r="CJ956" s="36" t="str">
        <f t="shared" ca="1" si="3380"/>
        <v/>
      </c>
      <c r="CK956" s="36" t="str">
        <f t="shared" ca="1" si="3380"/>
        <v/>
      </c>
      <c r="CL956" s="36" t="str">
        <f t="shared" ca="1" si="3380"/>
        <v/>
      </c>
      <c r="CN956" s="36">
        <f t="shared" ref="CN956:DG956" ca="1" si="3381">IF(ISNUMBER(CN$168),IF(COLUMN()=CN$38,CN754,CM1057),"")</f>
        <v>3</v>
      </c>
      <c r="CO956" s="36">
        <f t="shared" ca="1" si="3381"/>
        <v>1.5</v>
      </c>
      <c r="CP956" s="36">
        <f t="shared" ca="1" si="3381"/>
        <v>0</v>
      </c>
      <c r="CQ956" s="36">
        <f t="shared" ca="1" si="3381"/>
        <v>-1.5</v>
      </c>
      <c r="CR956" s="36" t="str">
        <f t="shared" ca="1" si="3381"/>
        <v/>
      </c>
      <c r="CS956" s="36" t="str">
        <f t="shared" ca="1" si="3381"/>
        <v/>
      </c>
      <c r="CT956" s="36" t="str">
        <f t="shared" ca="1" si="3381"/>
        <v/>
      </c>
      <c r="CU956" s="36" t="str">
        <f t="shared" ca="1" si="3381"/>
        <v/>
      </c>
      <c r="CV956" s="36" t="str">
        <f t="shared" ca="1" si="3381"/>
        <v/>
      </c>
      <c r="CW956" s="36" t="str">
        <f t="shared" ca="1" si="3381"/>
        <v/>
      </c>
      <c r="CX956" s="36" t="str">
        <f t="shared" ca="1" si="3381"/>
        <v/>
      </c>
      <c r="CY956" s="36" t="str">
        <f t="shared" ca="1" si="3381"/>
        <v/>
      </c>
      <c r="CZ956" s="36" t="str">
        <f t="shared" ca="1" si="3381"/>
        <v/>
      </c>
      <c r="DA956" s="36" t="str">
        <f t="shared" ca="1" si="3381"/>
        <v/>
      </c>
      <c r="DB956" s="36" t="str">
        <f t="shared" ca="1" si="3381"/>
        <v/>
      </c>
      <c r="DC956" s="36" t="str">
        <f t="shared" ca="1" si="3381"/>
        <v/>
      </c>
      <c r="DD956" s="36" t="str">
        <f t="shared" ca="1" si="3381"/>
        <v/>
      </c>
      <c r="DE956" s="36" t="str">
        <f t="shared" ca="1" si="3381"/>
        <v/>
      </c>
      <c r="DF956" s="36" t="str">
        <f t="shared" ca="1" si="3381"/>
        <v/>
      </c>
      <c r="DG956" s="36" t="str">
        <f t="shared" ca="1" si="3381"/>
        <v/>
      </c>
      <c r="DI956" s="36">
        <f t="shared" ref="DI956:EB956" ca="1" si="3382">IF(ISNUMBER(DI$168),IF(COLUMN()=DI$38,DI754,DH1057),"")</f>
        <v>4</v>
      </c>
      <c r="DJ956" s="36">
        <f t="shared" ca="1" si="3382"/>
        <v>3.2800000000000002</v>
      </c>
      <c r="DK956" s="36">
        <f t="shared" ca="1" si="3382"/>
        <v>2.08</v>
      </c>
      <c r="DL956" s="36">
        <f t="shared" ca="1" si="3382"/>
        <v>1.4666666666666668</v>
      </c>
      <c r="DM956" s="36">
        <f t="shared" ca="1" si="3382"/>
        <v>0.85333333333333339</v>
      </c>
      <c r="DN956" s="36">
        <f t="shared" ca="1" si="3382"/>
        <v>-0.34666666666666657</v>
      </c>
      <c r="DO956" s="36">
        <f t="shared" ca="1" si="3382"/>
        <v>-0.96</v>
      </c>
      <c r="DP956" s="36">
        <f t="shared" ca="1" si="3382"/>
        <v>-1.5733333333333333</v>
      </c>
      <c r="DQ956" s="36">
        <f t="shared" ca="1" si="3382"/>
        <v>-2.7733333333333334</v>
      </c>
      <c r="DR956" s="36">
        <f t="shared" ca="1" si="3382"/>
        <v>-3.3866666666666667</v>
      </c>
      <c r="DS956" s="36" t="str">
        <f t="shared" ca="1" si="3382"/>
        <v/>
      </c>
      <c r="DT956" s="36" t="str">
        <f t="shared" ca="1" si="3382"/>
        <v/>
      </c>
      <c r="DU956" s="36" t="str">
        <f t="shared" ca="1" si="3382"/>
        <v/>
      </c>
      <c r="DV956" s="36" t="str">
        <f t="shared" ca="1" si="3382"/>
        <v/>
      </c>
      <c r="DW956" s="36" t="str">
        <f t="shared" ca="1" si="3382"/>
        <v/>
      </c>
      <c r="DX956" s="36" t="str">
        <f t="shared" ca="1" si="3382"/>
        <v/>
      </c>
      <c r="DY956" s="36" t="str">
        <f t="shared" ca="1" si="3382"/>
        <v/>
      </c>
      <c r="DZ956" s="36" t="str">
        <f t="shared" ca="1" si="3382"/>
        <v/>
      </c>
      <c r="EA956" s="36" t="str">
        <f t="shared" ca="1" si="3382"/>
        <v/>
      </c>
      <c r="EB956" s="36" t="str">
        <f t="shared" ca="1" si="3382"/>
        <v/>
      </c>
    </row>
    <row r="957" spans="1:132" x14ac:dyDescent="0.25">
      <c r="A957" s="797"/>
      <c r="C957" s="323" t="str">
        <f>"[i"&amp;'Input - Output'!H750&amp;"] "&amp;$C$171</f>
        <v>[iR2] Niveau bovenzijde lamel t.o.v. symmetrie-vlak</v>
      </c>
      <c r="H957" s="36">
        <f t="shared" ref="H957:AA957" ca="1" si="3383">IF(ISNUMBER(H$168),IF(COLUMN()=H$38,H755,G1058),"")</f>
        <v>7</v>
      </c>
      <c r="I957" s="36">
        <f t="shared" ca="1" si="3383"/>
        <v>3.5</v>
      </c>
      <c r="J957" s="36">
        <f t="shared" ca="1" si="3383"/>
        <v>2.8</v>
      </c>
      <c r="K957" s="36">
        <f t="shared" ca="1" si="3383"/>
        <v>1.3999999999999997</v>
      </c>
      <c r="L957" s="36">
        <f t="shared" ca="1" si="3383"/>
        <v>-4.4408920985006262E-16</v>
      </c>
      <c r="M957" s="36">
        <f t="shared" ca="1" si="3383"/>
        <v>-1.4000000000000006</v>
      </c>
      <c r="N957" s="36">
        <f t="shared" ca="1" si="3383"/>
        <v>-2.8000000000000007</v>
      </c>
      <c r="O957" s="36">
        <f t="shared" ca="1" si="3383"/>
        <v>-3.5000000000000009</v>
      </c>
      <c r="P957" s="36" t="str">
        <f t="shared" ca="1" si="3383"/>
        <v/>
      </c>
      <c r="Q957" s="36" t="str">
        <f t="shared" ca="1" si="3383"/>
        <v/>
      </c>
      <c r="R957" s="36" t="str">
        <f t="shared" ca="1" si="3383"/>
        <v/>
      </c>
      <c r="S957" s="36" t="str">
        <f t="shared" ca="1" si="3383"/>
        <v/>
      </c>
      <c r="T957" s="36" t="str">
        <f t="shared" ca="1" si="3383"/>
        <v/>
      </c>
      <c r="U957" s="36" t="str">
        <f t="shared" ca="1" si="3383"/>
        <v/>
      </c>
      <c r="V957" s="36" t="str">
        <f t="shared" ca="1" si="3383"/>
        <v/>
      </c>
      <c r="W957" s="36" t="str">
        <f t="shared" ca="1" si="3383"/>
        <v/>
      </c>
      <c r="X957" s="36" t="str">
        <f t="shared" ca="1" si="3383"/>
        <v/>
      </c>
      <c r="Y957" s="36" t="str">
        <f t="shared" ca="1" si="3383"/>
        <v/>
      </c>
      <c r="Z957" s="36" t="str">
        <f t="shared" ca="1" si="3383"/>
        <v/>
      </c>
      <c r="AA957" s="36" t="str">
        <f t="shared" ca="1" si="3383"/>
        <v/>
      </c>
      <c r="AC957" s="36">
        <f t="shared" ref="AC957:AV957" ca="1" si="3384">IF(ISNUMBER(AC$168),IF(COLUMN()=AC$38,AC755,AB1058),"")</f>
        <v>7</v>
      </c>
      <c r="AD957" s="36">
        <f t="shared" ca="1" si="3384"/>
        <v>2.8</v>
      </c>
      <c r="AE957" s="36">
        <f t="shared" ca="1" si="3384"/>
        <v>2.0999999999999996</v>
      </c>
      <c r="AF957" s="36">
        <f t="shared" ca="1" si="3384"/>
        <v>1.0499999999999996</v>
      </c>
      <c r="AG957" s="36">
        <f t="shared" ca="1" si="3384"/>
        <v>-4.4408920985006262E-16</v>
      </c>
      <c r="AH957" s="36">
        <f t="shared" ca="1" si="3384"/>
        <v>-1.0500000000000005</v>
      </c>
      <c r="AI957" s="36">
        <f t="shared" ca="1" si="3384"/>
        <v>-2.1000000000000005</v>
      </c>
      <c r="AJ957" s="36">
        <f t="shared" ca="1" si="3384"/>
        <v>-2.8000000000000007</v>
      </c>
      <c r="AK957" s="36" t="str">
        <f t="shared" ca="1" si="3384"/>
        <v/>
      </c>
      <c r="AL957" s="36" t="str">
        <f t="shared" ca="1" si="3384"/>
        <v/>
      </c>
      <c r="AM957" s="36" t="str">
        <f t="shared" ca="1" si="3384"/>
        <v/>
      </c>
      <c r="AN957" s="36" t="str">
        <f t="shared" ca="1" si="3384"/>
        <v/>
      </c>
      <c r="AO957" s="36" t="str">
        <f t="shared" ca="1" si="3384"/>
        <v/>
      </c>
      <c r="AP957" s="36" t="str">
        <f t="shared" ca="1" si="3384"/>
        <v/>
      </c>
      <c r="AQ957" s="36" t="str">
        <f t="shared" ca="1" si="3384"/>
        <v/>
      </c>
      <c r="AR957" s="36" t="str">
        <f t="shared" ca="1" si="3384"/>
        <v/>
      </c>
      <c r="AS957" s="36" t="str">
        <f t="shared" ca="1" si="3384"/>
        <v/>
      </c>
      <c r="AT957" s="36" t="str">
        <f t="shared" ca="1" si="3384"/>
        <v/>
      </c>
      <c r="AU957" s="36" t="str">
        <f t="shared" ca="1" si="3384"/>
        <v/>
      </c>
      <c r="AV957" s="334" t="str">
        <f t="shared" ca="1" si="3384"/>
        <v/>
      </c>
      <c r="AX957" s="36">
        <f t="shared" ca="1" si="3240"/>
        <v>7.5</v>
      </c>
      <c r="AY957" s="36">
        <f t="shared" ca="1" si="3241"/>
        <v>3</v>
      </c>
      <c r="AZ957" s="36">
        <f t="shared" ca="1" si="3242"/>
        <v>2.25</v>
      </c>
      <c r="BA957" s="36">
        <f t="shared" ca="1" si="3243"/>
        <v>1.125</v>
      </c>
      <c r="BB957" s="36">
        <f t="shared" ca="1" si="3244"/>
        <v>0</v>
      </c>
      <c r="BC957" s="36">
        <f t="shared" ca="1" si="3245"/>
        <v>-1.125</v>
      </c>
      <c r="BD957" s="36">
        <f t="shared" ca="1" si="3246"/>
        <v>-2.25</v>
      </c>
      <c r="BE957" s="36">
        <f t="shared" ca="1" si="3247"/>
        <v>-3</v>
      </c>
      <c r="BF957" s="36" t="str">
        <f t="shared" ca="1" si="3248"/>
        <v/>
      </c>
      <c r="BG957" s="36" t="str">
        <f t="shared" ca="1" si="3249"/>
        <v/>
      </c>
      <c r="BH957" s="36" t="str">
        <f t="shared" ca="1" si="3250"/>
        <v/>
      </c>
      <c r="BI957" s="36" t="str">
        <f t="shared" ca="1" si="3251"/>
        <v/>
      </c>
      <c r="BJ957" s="36" t="str">
        <f t="shared" ca="1" si="3252"/>
        <v/>
      </c>
      <c r="BK957" s="36" t="str">
        <f t="shared" ca="1" si="3253"/>
        <v/>
      </c>
      <c r="BL957" s="36" t="str">
        <f t="shared" ca="1" si="3254"/>
        <v/>
      </c>
      <c r="BM957" s="36" t="str">
        <f t="shared" ca="1" si="3255"/>
        <v/>
      </c>
      <c r="BN957" s="36" t="str">
        <f t="shared" ca="1" si="3256"/>
        <v/>
      </c>
      <c r="BO957" s="36" t="str">
        <f t="shared" ca="1" si="3257"/>
        <v/>
      </c>
      <c r="BP957" s="36" t="str">
        <f t="shared" ca="1" si="3258"/>
        <v/>
      </c>
      <c r="BQ957" s="36" t="str">
        <f t="shared" ca="1" si="3259"/>
        <v/>
      </c>
      <c r="BS957" s="36">
        <f t="shared" ref="BS957:CL957" ca="1" si="3385">IF(ISNUMBER(BS$168),IF(COLUMN()=BS$38,BS755,BR1058),"")</f>
        <v>12.5</v>
      </c>
      <c r="BT957" s="36">
        <f t="shared" ca="1" si="3385"/>
        <v>6.25</v>
      </c>
      <c r="BU957" s="36">
        <f t="shared" ca="1" si="3385"/>
        <v>0</v>
      </c>
      <c r="BV957" s="36">
        <f t="shared" ca="1" si="3385"/>
        <v>-6.25</v>
      </c>
      <c r="BW957" s="36" t="str">
        <f t="shared" ca="1" si="3385"/>
        <v/>
      </c>
      <c r="BX957" s="36" t="str">
        <f t="shared" ca="1" si="3385"/>
        <v/>
      </c>
      <c r="BY957" s="36" t="str">
        <f t="shared" ca="1" si="3385"/>
        <v/>
      </c>
      <c r="BZ957" s="36" t="str">
        <f t="shared" ca="1" si="3385"/>
        <v/>
      </c>
      <c r="CA957" s="36" t="str">
        <f t="shared" ca="1" si="3385"/>
        <v/>
      </c>
      <c r="CB957" s="36" t="str">
        <f t="shared" ca="1" si="3385"/>
        <v/>
      </c>
      <c r="CC957" s="36" t="str">
        <f t="shared" ca="1" si="3385"/>
        <v/>
      </c>
      <c r="CD957" s="36" t="str">
        <f t="shared" ca="1" si="3385"/>
        <v/>
      </c>
      <c r="CE957" s="36" t="str">
        <f t="shared" ca="1" si="3385"/>
        <v/>
      </c>
      <c r="CF957" s="36" t="str">
        <f t="shared" ca="1" si="3385"/>
        <v/>
      </c>
      <c r="CG957" s="36" t="str">
        <f t="shared" ca="1" si="3385"/>
        <v/>
      </c>
      <c r="CH957" s="36" t="str">
        <f t="shared" ca="1" si="3385"/>
        <v/>
      </c>
      <c r="CI957" s="36" t="str">
        <f t="shared" ca="1" si="3385"/>
        <v/>
      </c>
      <c r="CJ957" s="36" t="str">
        <f t="shared" ca="1" si="3385"/>
        <v/>
      </c>
      <c r="CK957" s="36" t="str">
        <f t="shared" ca="1" si="3385"/>
        <v/>
      </c>
      <c r="CL957" s="36" t="str">
        <f t="shared" ca="1" si="3385"/>
        <v/>
      </c>
      <c r="CN957" s="36">
        <f t="shared" ref="CN957:DG957" ca="1" si="3386">IF(ISNUMBER(CN$168),IF(COLUMN()=CN$38,CN755,CM1058),"")</f>
        <v>3</v>
      </c>
      <c r="CO957" s="36">
        <f t="shared" ca="1" si="3386"/>
        <v>1.5</v>
      </c>
      <c r="CP957" s="36">
        <f t="shared" ca="1" si="3386"/>
        <v>0</v>
      </c>
      <c r="CQ957" s="36">
        <f t="shared" ca="1" si="3386"/>
        <v>-1.5</v>
      </c>
      <c r="CR957" s="36" t="str">
        <f t="shared" ca="1" si="3386"/>
        <v/>
      </c>
      <c r="CS957" s="36" t="str">
        <f t="shared" ca="1" si="3386"/>
        <v/>
      </c>
      <c r="CT957" s="36" t="str">
        <f t="shared" ca="1" si="3386"/>
        <v/>
      </c>
      <c r="CU957" s="36" t="str">
        <f t="shared" ca="1" si="3386"/>
        <v/>
      </c>
      <c r="CV957" s="36" t="str">
        <f t="shared" ca="1" si="3386"/>
        <v/>
      </c>
      <c r="CW957" s="36" t="str">
        <f t="shared" ca="1" si="3386"/>
        <v/>
      </c>
      <c r="CX957" s="36" t="str">
        <f t="shared" ca="1" si="3386"/>
        <v/>
      </c>
      <c r="CY957" s="36" t="str">
        <f t="shared" ca="1" si="3386"/>
        <v/>
      </c>
      <c r="CZ957" s="36" t="str">
        <f t="shared" ca="1" si="3386"/>
        <v/>
      </c>
      <c r="DA957" s="36" t="str">
        <f t="shared" ca="1" si="3386"/>
        <v/>
      </c>
      <c r="DB957" s="36" t="str">
        <f t="shared" ca="1" si="3386"/>
        <v/>
      </c>
      <c r="DC957" s="36" t="str">
        <f t="shared" ca="1" si="3386"/>
        <v/>
      </c>
      <c r="DD957" s="36" t="str">
        <f t="shared" ca="1" si="3386"/>
        <v/>
      </c>
      <c r="DE957" s="36" t="str">
        <f t="shared" ca="1" si="3386"/>
        <v/>
      </c>
      <c r="DF957" s="36" t="str">
        <f t="shared" ca="1" si="3386"/>
        <v/>
      </c>
      <c r="DG957" s="36" t="str">
        <f t="shared" ca="1" si="3386"/>
        <v/>
      </c>
      <c r="DI957" s="36">
        <f t="shared" ref="DI957:EB957" ca="1" si="3387">IF(ISNUMBER(DI$168),IF(COLUMN()=DI$38,DI755,DH1058),"")</f>
        <v>4</v>
      </c>
      <c r="DJ957" s="36">
        <f t="shared" ca="1" si="3387"/>
        <v>3.2800000000000002</v>
      </c>
      <c r="DK957" s="36">
        <f t="shared" ca="1" si="3387"/>
        <v>2.08</v>
      </c>
      <c r="DL957" s="36">
        <f t="shared" ca="1" si="3387"/>
        <v>1.4666666666666668</v>
      </c>
      <c r="DM957" s="36">
        <f t="shared" ca="1" si="3387"/>
        <v>0.85333333333333339</v>
      </c>
      <c r="DN957" s="36">
        <f t="shared" ca="1" si="3387"/>
        <v>-0.34666666666666657</v>
      </c>
      <c r="DO957" s="36">
        <f t="shared" ca="1" si="3387"/>
        <v>-0.96</v>
      </c>
      <c r="DP957" s="36">
        <f t="shared" ca="1" si="3387"/>
        <v>-1.5733333333333333</v>
      </c>
      <c r="DQ957" s="36">
        <f t="shared" ca="1" si="3387"/>
        <v>-2.7733333333333334</v>
      </c>
      <c r="DR957" s="36">
        <f t="shared" ca="1" si="3387"/>
        <v>-3.3866666666666667</v>
      </c>
      <c r="DS957" s="36" t="str">
        <f t="shared" ca="1" si="3387"/>
        <v/>
      </c>
      <c r="DT957" s="36" t="str">
        <f t="shared" ca="1" si="3387"/>
        <v/>
      </c>
      <c r="DU957" s="36" t="str">
        <f t="shared" ca="1" si="3387"/>
        <v/>
      </c>
      <c r="DV957" s="36" t="str">
        <f t="shared" ca="1" si="3387"/>
        <v/>
      </c>
      <c r="DW957" s="36" t="str">
        <f t="shared" ca="1" si="3387"/>
        <v/>
      </c>
      <c r="DX957" s="36" t="str">
        <f t="shared" ca="1" si="3387"/>
        <v/>
      </c>
      <c r="DY957" s="36" t="str">
        <f t="shared" ca="1" si="3387"/>
        <v/>
      </c>
      <c r="DZ957" s="36" t="str">
        <f t="shared" ca="1" si="3387"/>
        <v/>
      </c>
      <c r="EA957" s="36" t="str">
        <f t="shared" ca="1" si="3387"/>
        <v/>
      </c>
      <c r="EB957" s="36" t="str">
        <f t="shared" ca="1" si="3387"/>
        <v/>
      </c>
    </row>
    <row r="958" spans="1:132" x14ac:dyDescent="0.25">
      <c r="A958" s="797"/>
      <c r="C958" s="323" t="str">
        <f>"[i"&amp;'Input - Output'!H751&amp;"] "&amp;$C$171</f>
        <v>[iR2] Niveau bovenzijde lamel t.o.v. symmetrie-vlak</v>
      </c>
      <c r="H958" s="36">
        <f t="shared" ref="H958:AA958" ca="1" si="3388">IF(ISNUMBER(H$168),IF(COLUMN()=H$38,H756,G1059),"")</f>
        <v>7</v>
      </c>
      <c r="I958" s="36">
        <f t="shared" ca="1" si="3388"/>
        <v>3.5</v>
      </c>
      <c r="J958" s="36">
        <f t="shared" ca="1" si="3388"/>
        <v>2.8</v>
      </c>
      <c r="K958" s="36">
        <f t="shared" ca="1" si="3388"/>
        <v>1.3999999999999997</v>
      </c>
      <c r="L958" s="36">
        <f t="shared" ca="1" si="3388"/>
        <v>-4.4408920985006262E-16</v>
      </c>
      <c r="M958" s="36">
        <f t="shared" ca="1" si="3388"/>
        <v>-1.4000000000000006</v>
      </c>
      <c r="N958" s="36">
        <f t="shared" ca="1" si="3388"/>
        <v>-2.8000000000000007</v>
      </c>
      <c r="O958" s="36">
        <f t="shared" ca="1" si="3388"/>
        <v>-3.5000000000000009</v>
      </c>
      <c r="P958" s="36" t="str">
        <f t="shared" ca="1" si="3388"/>
        <v/>
      </c>
      <c r="Q958" s="36" t="str">
        <f t="shared" ca="1" si="3388"/>
        <v/>
      </c>
      <c r="R958" s="36" t="str">
        <f t="shared" ca="1" si="3388"/>
        <v/>
      </c>
      <c r="S958" s="36" t="str">
        <f t="shared" ca="1" si="3388"/>
        <v/>
      </c>
      <c r="T958" s="36" t="str">
        <f t="shared" ca="1" si="3388"/>
        <v/>
      </c>
      <c r="U958" s="36" t="str">
        <f t="shared" ca="1" si="3388"/>
        <v/>
      </c>
      <c r="V958" s="36" t="str">
        <f t="shared" ca="1" si="3388"/>
        <v/>
      </c>
      <c r="W958" s="36" t="str">
        <f t="shared" ca="1" si="3388"/>
        <v/>
      </c>
      <c r="X958" s="36" t="str">
        <f t="shared" ca="1" si="3388"/>
        <v/>
      </c>
      <c r="Y958" s="36" t="str">
        <f t="shared" ca="1" si="3388"/>
        <v/>
      </c>
      <c r="Z958" s="36" t="str">
        <f t="shared" ca="1" si="3388"/>
        <v/>
      </c>
      <c r="AA958" s="36" t="str">
        <f t="shared" ca="1" si="3388"/>
        <v/>
      </c>
      <c r="AC958" s="36">
        <f t="shared" ref="AC958:AV958" ca="1" si="3389">IF(ISNUMBER(AC$168),IF(COLUMN()=AC$38,AC756,AB1059),"")</f>
        <v>7</v>
      </c>
      <c r="AD958" s="36">
        <f t="shared" ca="1" si="3389"/>
        <v>2.8</v>
      </c>
      <c r="AE958" s="36">
        <f t="shared" ca="1" si="3389"/>
        <v>2.0999999999999996</v>
      </c>
      <c r="AF958" s="36">
        <f t="shared" ca="1" si="3389"/>
        <v>1.0499999999999996</v>
      </c>
      <c r="AG958" s="36">
        <f t="shared" ca="1" si="3389"/>
        <v>-4.4408920985006262E-16</v>
      </c>
      <c r="AH958" s="36">
        <f t="shared" ca="1" si="3389"/>
        <v>-1.0500000000000005</v>
      </c>
      <c r="AI958" s="36">
        <f t="shared" ca="1" si="3389"/>
        <v>-2.1000000000000005</v>
      </c>
      <c r="AJ958" s="36">
        <f t="shared" ca="1" si="3389"/>
        <v>-2.8000000000000007</v>
      </c>
      <c r="AK958" s="36" t="str">
        <f t="shared" ca="1" si="3389"/>
        <v/>
      </c>
      <c r="AL958" s="36" t="str">
        <f t="shared" ca="1" si="3389"/>
        <v/>
      </c>
      <c r="AM958" s="36" t="str">
        <f t="shared" ca="1" si="3389"/>
        <v/>
      </c>
      <c r="AN958" s="36" t="str">
        <f t="shared" ca="1" si="3389"/>
        <v/>
      </c>
      <c r="AO958" s="36" t="str">
        <f t="shared" ca="1" si="3389"/>
        <v/>
      </c>
      <c r="AP958" s="36" t="str">
        <f t="shared" ca="1" si="3389"/>
        <v/>
      </c>
      <c r="AQ958" s="36" t="str">
        <f t="shared" ca="1" si="3389"/>
        <v/>
      </c>
      <c r="AR958" s="36" t="str">
        <f t="shared" ca="1" si="3389"/>
        <v/>
      </c>
      <c r="AS958" s="36" t="str">
        <f t="shared" ca="1" si="3389"/>
        <v/>
      </c>
      <c r="AT958" s="36" t="str">
        <f t="shared" ca="1" si="3389"/>
        <v/>
      </c>
      <c r="AU958" s="36" t="str">
        <f t="shared" ca="1" si="3389"/>
        <v/>
      </c>
      <c r="AV958" s="334" t="str">
        <f t="shared" ca="1" si="3389"/>
        <v/>
      </c>
      <c r="AX958" s="36">
        <f t="shared" ca="1" si="3240"/>
        <v>7.5</v>
      </c>
      <c r="AY958" s="36">
        <f t="shared" ca="1" si="3241"/>
        <v>3</v>
      </c>
      <c r="AZ958" s="36">
        <f t="shared" ca="1" si="3242"/>
        <v>2.25</v>
      </c>
      <c r="BA958" s="36">
        <f t="shared" ca="1" si="3243"/>
        <v>1.125</v>
      </c>
      <c r="BB958" s="36">
        <f t="shared" ca="1" si="3244"/>
        <v>0</v>
      </c>
      <c r="BC958" s="36">
        <f t="shared" ca="1" si="3245"/>
        <v>-1.125</v>
      </c>
      <c r="BD958" s="36">
        <f t="shared" ca="1" si="3246"/>
        <v>-2.25</v>
      </c>
      <c r="BE958" s="36">
        <f t="shared" ca="1" si="3247"/>
        <v>-3</v>
      </c>
      <c r="BF958" s="36" t="str">
        <f t="shared" ca="1" si="3248"/>
        <v/>
      </c>
      <c r="BG958" s="36" t="str">
        <f t="shared" ca="1" si="3249"/>
        <v/>
      </c>
      <c r="BH958" s="36" t="str">
        <f t="shared" ca="1" si="3250"/>
        <v/>
      </c>
      <c r="BI958" s="36" t="str">
        <f t="shared" ca="1" si="3251"/>
        <v/>
      </c>
      <c r="BJ958" s="36" t="str">
        <f t="shared" ca="1" si="3252"/>
        <v/>
      </c>
      <c r="BK958" s="36" t="str">
        <f t="shared" ca="1" si="3253"/>
        <v/>
      </c>
      <c r="BL958" s="36" t="str">
        <f t="shared" ca="1" si="3254"/>
        <v/>
      </c>
      <c r="BM958" s="36" t="str">
        <f t="shared" ca="1" si="3255"/>
        <v/>
      </c>
      <c r="BN958" s="36" t="str">
        <f t="shared" ca="1" si="3256"/>
        <v/>
      </c>
      <c r="BO958" s="36" t="str">
        <f t="shared" ca="1" si="3257"/>
        <v/>
      </c>
      <c r="BP958" s="36" t="str">
        <f t="shared" ca="1" si="3258"/>
        <v/>
      </c>
      <c r="BQ958" s="36" t="str">
        <f t="shared" ca="1" si="3259"/>
        <v/>
      </c>
      <c r="BS958" s="36">
        <f t="shared" ref="BS958:CL958" ca="1" si="3390">IF(ISNUMBER(BS$168),IF(COLUMN()=BS$38,BS756,BR1059),"")</f>
        <v>12.5</v>
      </c>
      <c r="BT958" s="36">
        <f t="shared" ca="1" si="3390"/>
        <v>6.25</v>
      </c>
      <c r="BU958" s="36">
        <f t="shared" ca="1" si="3390"/>
        <v>0</v>
      </c>
      <c r="BV958" s="36">
        <f t="shared" ca="1" si="3390"/>
        <v>-6.25</v>
      </c>
      <c r="BW958" s="36" t="str">
        <f t="shared" ca="1" si="3390"/>
        <v/>
      </c>
      <c r="BX958" s="36" t="str">
        <f t="shared" ca="1" si="3390"/>
        <v/>
      </c>
      <c r="BY958" s="36" t="str">
        <f t="shared" ca="1" si="3390"/>
        <v/>
      </c>
      <c r="BZ958" s="36" t="str">
        <f t="shared" ca="1" si="3390"/>
        <v/>
      </c>
      <c r="CA958" s="36" t="str">
        <f t="shared" ca="1" si="3390"/>
        <v/>
      </c>
      <c r="CB958" s="36" t="str">
        <f t="shared" ca="1" si="3390"/>
        <v/>
      </c>
      <c r="CC958" s="36" t="str">
        <f t="shared" ca="1" si="3390"/>
        <v/>
      </c>
      <c r="CD958" s="36" t="str">
        <f t="shared" ca="1" si="3390"/>
        <v/>
      </c>
      <c r="CE958" s="36" t="str">
        <f t="shared" ca="1" si="3390"/>
        <v/>
      </c>
      <c r="CF958" s="36" t="str">
        <f t="shared" ca="1" si="3390"/>
        <v/>
      </c>
      <c r="CG958" s="36" t="str">
        <f t="shared" ca="1" si="3390"/>
        <v/>
      </c>
      <c r="CH958" s="36" t="str">
        <f t="shared" ca="1" si="3390"/>
        <v/>
      </c>
      <c r="CI958" s="36" t="str">
        <f t="shared" ca="1" si="3390"/>
        <v/>
      </c>
      <c r="CJ958" s="36" t="str">
        <f t="shared" ca="1" si="3390"/>
        <v/>
      </c>
      <c r="CK958" s="36" t="str">
        <f t="shared" ca="1" si="3390"/>
        <v/>
      </c>
      <c r="CL958" s="36" t="str">
        <f t="shared" ca="1" si="3390"/>
        <v/>
      </c>
      <c r="CN958" s="36">
        <f t="shared" ref="CN958:DG958" ca="1" si="3391">IF(ISNUMBER(CN$168),IF(COLUMN()=CN$38,CN756,CM1059),"")</f>
        <v>3</v>
      </c>
      <c r="CO958" s="36">
        <f t="shared" ca="1" si="3391"/>
        <v>1.5</v>
      </c>
      <c r="CP958" s="36">
        <f t="shared" ca="1" si="3391"/>
        <v>0</v>
      </c>
      <c r="CQ958" s="36">
        <f t="shared" ca="1" si="3391"/>
        <v>-1.5</v>
      </c>
      <c r="CR958" s="36" t="str">
        <f t="shared" ca="1" si="3391"/>
        <v/>
      </c>
      <c r="CS958" s="36" t="str">
        <f t="shared" ca="1" si="3391"/>
        <v/>
      </c>
      <c r="CT958" s="36" t="str">
        <f t="shared" ca="1" si="3391"/>
        <v/>
      </c>
      <c r="CU958" s="36" t="str">
        <f t="shared" ca="1" si="3391"/>
        <v/>
      </c>
      <c r="CV958" s="36" t="str">
        <f t="shared" ca="1" si="3391"/>
        <v/>
      </c>
      <c r="CW958" s="36" t="str">
        <f t="shared" ca="1" si="3391"/>
        <v/>
      </c>
      <c r="CX958" s="36" t="str">
        <f t="shared" ca="1" si="3391"/>
        <v/>
      </c>
      <c r="CY958" s="36" t="str">
        <f t="shared" ca="1" si="3391"/>
        <v/>
      </c>
      <c r="CZ958" s="36" t="str">
        <f t="shared" ca="1" si="3391"/>
        <v/>
      </c>
      <c r="DA958" s="36" t="str">
        <f t="shared" ca="1" si="3391"/>
        <v/>
      </c>
      <c r="DB958" s="36" t="str">
        <f t="shared" ca="1" si="3391"/>
        <v/>
      </c>
      <c r="DC958" s="36" t="str">
        <f t="shared" ca="1" si="3391"/>
        <v/>
      </c>
      <c r="DD958" s="36" t="str">
        <f t="shared" ca="1" si="3391"/>
        <v/>
      </c>
      <c r="DE958" s="36" t="str">
        <f t="shared" ca="1" si="3391"/>
        <v/>
      </c>
      <c r="DF958" s="36" t="str">
        <f t="shared" ca="1" si="3391"/>
        <v/>
      </c>
      <c r="DG958" s="36" t="str">
        <f t="shared" ca="1" si="3391"/>
        <v/>
      </c>
      <c r="DI958" s="36">
        <f t="shared" ref="DI958:EB958" ca="1" si="3392">IF(ISNUMBER(DI$168),IF(COLUMN()=DI$38,DI756,DH1059),"")</f>
        <v>4</v>
      </c>
      <c r="DJ958" s="36">
        <f t="shared" ca="1" si="3392"/>
        <v>3.2800000000000002</v>
      </c>
      <c r="DK958" s="36">
        <f t="shared" ca="1" si="3392"/>
        <v>2.08</v>
      </c>
      <c r="DL958" s="36">
        <f t="shared" ca="1" si="3392"/>
        <v>1.4666666666666668</v>
      </c>
      <c r="DM958" s="36">
        <f t="shared" ca="1" si="3392"/>
        <v>0.85333333333333339</v>
      </c>
      <c r="DN958" s="36">
        <f t="shared" ca="1" si="3392"/>
        <v>-0.34666666666666657</v>
      </c>
      <c r="DO958" s="36">
        <f t="shared" ca="1" si="3392"/>
        <v>-0.96</v>
      </c>
      <c r="DP958" s="36">
        <f t="shared" ca="1" si="3392"/>
        <v>-1.5733333333333333</v>
      </c>
      <c r="DQ958" s="36">
        <f t="shared" ca="1" si="3392"/>
        <v>-2.7733333333333334</v>
      </c>
      <c r="DR958" s="36">
        <f t="shared" ca="1" si="3392"/>
        <v>-3.3866666666666667</v>
      </c>
      <c r="DS958" s="36" t="str">
        <f t="shared" ca="1" si="3392"/>
        <v/>
      </c>
      <c r="DT958" s="36" t="str">
        <f t="shared" ca="1" si="3392"/>
        <v/>
      </c>
      <c r="DU958" s="36" t="str">
        <f t="shared" ca="1" si="3392"/>
        <v/>
      </c>
      <c r="DV958" s="36" t="str">
        <f t="shared" ca="1" si="3392"/>
        <v/>
      </c>
      <c r="DW958" s="36" t="str">
        <f t="shared" ca="1" si="3392"/>
        <v/>
      </c>
      <c r="DX958" s="36" t="str">
        <f t="shared" ca="1" si="3392"/>
        <v/>
      </c>
      <c r="DY958" s="36" t="str">
        <f t="shared" ca="1" si="3392"/>
        <v/>
      </c>
      <c r="DZ958" s="36" t="str">
        <f t="shared" ca="1" si="3392"/>
        <v/>
      </c>
      <c r="EA958" s="36" t="str">
        <f t="shared" ca="1" si="3392"/>
        <v/>
      </c>
      <c r="EB958" s="36" t="str">
        <f t="shared" ca="1" si="3392"/>
        <v/>
      </c>
    </row>
    <row r="959" spans="1:132" x14ac:dyDescent="0.25">
      <c r="A959" s="797"/>
      <c r="C959" s="323" t="str">
        <f>"[i"&amp;'Input - Output'!H752&amp;"] "&amp;$C$171</f>
        <v>[iR2] Niveau bovenzijde lamel t.o.v. symmetrie-vlak</v>
      </c>
      <c r="H959" s="36">
        <f t="shared" ref="H959:AA959" ca="1" si="3393">IF(ISNUMBER(H$168),IF(COLUMN()=H$38,H757,G1060),"")</f>
        <v>7</v>
      </c>
      <c r="I959" s="36">
        <f t="shared" ca="1" si="3393"/>
        <v>3.5</v>
      </c>
      <c r="J959" s="36">
        <f t="shared" ca="1" si="3393"/>
        <v>2.8</v>
      </c>
      <c r="K959" s="36">
        <f t="shared" ca="1" si="3393"/>
        <v>1.3999999999999997</v>
      </c>
      <c r="L959" s="36">
        <f t="shared" ca="1" si="3393"/>
        <v>-4.4408920985006262E-16</v>
      </c>
      <c r="M959" s="36">
        <f t="shared" ca="1" si="3393"/>
        <v>-1.4000000000000006</v>
      </c>
      <c r="N959" s="36">
        <f t="shared" ca="1" si="3393"/>
        <v>-2.8000000000000007</v>
      </c>
      <c r="O959" s="36">
        <f t="shared" ca="1" si="3393"/>
        <v>-3.5000000000000009</v>
      </c>
      <c r="P959" s="36" t="str">
        <f t="shared" ca="1" si="3393"/>
        <v/>
      </c>
      <c r="Q959" s="36" t="str">
        <f t="shared" ca="1" si="3393"/>
        <v/>
      </c>
      <c r="R959" s="36" t="str">
        <f t="shared" ca="1" si="3393"/>
        <v/>
      </c>
      <c r="S959" s="36" t="str">
        <f t="shared" ca="1" si="3393"/>
        <v/>
      </c>
      <c r="T959" s="36" t="str">
        <f t="shared" ca="1" si="3393"/>
        <v/>
      </c>
      <c r="U959" s="36" t="str">
        <f t="shared" ca="1" si="3393"/>
        <v/>
      </c>
      <c r="V959" s="36" t="str">
        <f t="shared" ca="1" si="3393"/>
        <v/>
      </c>
      <c r="W959" s="36" t="str">
        <f t="shared" ca="1" si="3393"/>
        <v/>
      </c>
      <c r="X959" s="36" t="str">
        <f t="shared" ca="1" si="3393"/>
        <v/>
      </c>
      <c r="Y959" s="36" t="str">
        <f t="shared" ca="1" si="3393"/>
        <v/>
      </c>
      <c r="Z959" s="36" t="str">
        <f t="shared" ca="1" si="3393"/>
        <v/>
      </c>
      <c r="AA959" s="36" t="str">
        <f t="shared" ca="1" si="3393"/>
        <v/>
      </c>
      <c r="AC959" s="36">
        <f t="shared" ref="AC959:AV959" ca="1" si="3394">IF(ISNUMBER(AC$168),IF(COLUMN()=AC$38,AC757,AB1060),"")</f>
        <v>7</v>
      </c>
      <c r="AD959" s="36">
        <f t="shared" ca="1" si="3394"/>
        <v>2.8</v>
      </c>
      <c r="AE959" s="36">
        <f t="shared" ca="1" si="3394"/>
        <v>2.0999999999999996</v>
      </c>
      <c r="AF959" s="36">
        <f t="shared" ca="1" si="3394"/>
        <v>1.0499999999999996</v>
      </c>
      <c r="AG959" s="36">
        <f t="shared" ca="1" si="3394"/>
        <v>-4.4408920985006262E-16</v>
      </c>
      <c r="AH959" s="36">
        <f t="shared" ca="1" si="3394"/>
        <v>-1.0500000000000005</v>
      </c>
      <c r="AI959" s="36">
        <f t="shared" ca="1" si="3394"/>
        <v>-2.1000000000000005</v>
      </c>
      <c r="AJ959" s="36">
        <f t="shared" ca="1" si="3394"/>
        <v>-2.8000000000000007</v>
      </c>
      <c r="AK959" s="36" t="str">
        <f t="shared" ca="1" si="3394"/>
        <v/>
      </c>
      <c r="AL959" s="36" t="str">
        <f t="shared" ca="1" si="3394"/>
        <v/>
      </c>
      <c r="AM959" s="36" t="str">
        <f t="shared" ca="1" si="3394"/>
        <v/>
      </c>
      <c r="AN959" s="36" t="str">
        <f t="shared" ca="1" si="3394"/>
        <v/>
      </c>
      <c r="AO959" s="36" t="str">
        <f t="shared" ca="1" si="3394"/>
        <v/>
      </c>
      <c r="AP959" s="36" t="str">
        <f t="shared" ca="1" si="3394"/>
        <v/>
      </c>
      <c r="AQ959" s="36" t="str">
        <f t="shared" ca="1" si="3394"/>
        <v/>
      </c>
      <c r="AR959" s="36" t="str">
        <f t="shared" ca="1" si="3394"/>
        <v/>
      </c>
      <c r="AS959" s="36" t="str">
        <f t="shared" ca="1" si="3394"/>
        <v/>
      </c>
      <c r="AT959" s="36" t="str">
        <f t="shared" ca="1" si="3394"/>
        <v/>
      </c>
      <c r="AU959" s="36" t="str">
        <f t="shared" ca="1" si="3394"/>
        <v/>
      </c>
      <c r="AV959" s="334" t="str">
        <f t="shared" ca="1" si="3394"/>
        <v/>
      </c>
      <c r="AX959" s="36">
        <f t="shared" ca="1" si="3240"/>
        <v>7.5</v>
      </c>
      <c r="AY959" s="36">
        <f t="shared" ca="1" si="3241"/>
        <v>3</v>
      </c>
      <c r="AZ959" s="36">
        <f t="shared" ca="1" si="3242"/>
        <v>2.25</v>
      </c>
      <c r="BA959" s="36">
        <f t="shared" ca="1" si="3243"/>
        <v>1.125</v>
      </c>
      <c r="BB959" s="36">
        <f t="shared" ca="1" si="3244"/>
        <v>0</v>
      </c>
      <c r="BC959" s="36">
        <f t="shared" ca="1" si="3245"/>
        <v>-1.125</v>
      </c>
      <c r="BD959" s="36">
        <f t="shared" ca="1" si="3246"/>
        <v>-2.25</v>
      </c>
      <c r="BE959" s="36">
        <f t="shared" ca="1" si="3247"/>
        <v>-3</v>
      </c>
      <c r="BF959" s="36" t="str">
        <f t="shared" ca="1" si="3248"/>
        <v/>
      </c>
      <c r="BG959" s="36" t="str">
        <f t="shared" ca="1" si="3249"/>
        <v/>
      </c>
      <c r="BH959" s="36" t="str">
        <f t="shared" ca="1" si="3250"/>
        <v/>
      </c>
      <c r="BI959" s="36" t="str">
        <f t="shared" ca="1" si="3251"/>
        <v/>
      </c>
      <c r="BJ959" s="36" t="str">
        <f t="shared" ca="1" si="3252"/>
        <v/>
      </c>
      <c r="BK959" s="36" t="str">
        <f t="shared" ca="1" si="3253"/>
        <v/>
      </c>
      <c r="BL959" s="36" t="str">
        <f t="shared" ca="1" si="3254"/>
        <v/>
      </c>
      <c r="BM959" s="36" t="str">
        <f t="shared" ca="1" si="3255"/>
        <v/>
      </c>
      <c r="BN959" s="36" t="str">
        <f t="shared" ca="1" si="3256"/>
        <v/>
      </c>
      <c r="BO959" s="36" t="str">
        <f t="shared" ca="1" si="3257"/>
        <v/>
      </c>
      <c r="BP959" s="36" t="str">
        <f t="shared" ca="1" si="3258"/>
        <v/>
      </c>
      <c r="BQ959" s="36" t="str">
        <f t="shared" ca="1" si="3259"/>
        <v/>
      </c>
      <c r="BS959" s="36">
        <f t="shared" ref="BS959:CL959" ca="1" si="3395">IF(ISNUMBER(BS$168),IF(COLUMN()=BS$38,BS757,BR1060),"")</f>
        <v>12.5</v>
      </c>
      <c r="BT959" s="36">
        <f t="shared" ca="1" si="3395"/>
        <v>6.25</v>
      </c>
      <c r="BU959" s="36">
        <f t="shared" ca="1" si="3395"/>
        <v>0</v>
      </c>
      <c r="BV959" s="36">
        <f t="shared" ca="1" si="3395"/>
        <v>-6.25</v>
      </c>
      <c r="BW959" s="36" t="str">
        <f t="shared" ca="1" si="3395"/>
        <v/>
      </c>
      <c r="BX959" s="36" t="str">
        <f t="shared" ca="1" si="3395"/>
        <v/>
      </c>
      <c r="BY959" s="36" t="str">
        <f t="shared" ca="1" si="3395"/>
        <v/>
      </c>
      <c r="BZ959" s="36" t="str">
        <f t="shared" ca="1" si="3395"/>
        <v/>
      </c>
      <c r="CA959" s="36" t="str">
        <f t="shared" ca="1" si="3395"/>
        <v/>
      </c>
      <c r="CB959" s="36" t="str">
        <f t="shared" ca="1" si="3395"/>
        <v/>
      </c>
      <c r="CC959" s="36" t="str">
        <f t="shared" ca="1" si="3395"/>
        <v/>
      </c>
      <c r="CD959" s="36" t="str">
        <f t="shared" ca="1" si="3395"/>
        <v/>
      </c>
      <c r="CE959" s="36" t="str">
        <f t="shared" ca="1" si="3395"/>
        <v/>
      </c>
      <c r="CF959" s="36" t="str">
        <f t="shared" ca="1" si="3395"/>
        <v/>
      </c>
      <c r="CG959" s="36" t="str">
        <f t="shared" ca="1" si="3395"/>
        <v/>
      </c>
      <c r="CH959" s="36" t="str">
        <f t="shared" ca="1" si="3395"/>
        <v/>
      </c>
      <c r="CI959" s="36" t="str">
        <f t="shared" ca="1" si="3395"/>
        <v/>
      </c>
      <c r="CJ959" s="36" t="str">
        <f t="shared" ca="1" si="3395"/>
        <v/>
      </c>
      <c r="CK959" s="36" t="str">
        <f t="shared" ca="1" si="3395"/>
        <v/>
      </c>
      <c r="CL959" s="36" t="str">
        <f t="shared" ca="1" si="3395"/>
        <v/>
      </c>
      <c r="CN959" s="36">
        <f t="shared" ref="CN959:DG959" ca="1" si="3396">IF(ISNUMBER(CN$168),IF(COLUMN()=CN$38,CN757,CM1060),"")</f>
        <v>3</v>
      </c>
      <c r="CO959" s="36">
        <f t="shared" ca="1" si="3396"/>
        <v>1.5</v>
      </c>
      <c r="CP959" s="36">
        <f t="shared" ca="1" si="3396"/>
        <v>0</v>
      </c>
      <c r="CQ959" s="36">
        <f t="shared" ca="1" si="3396"/>
        <v>-1.5</v>
      </c>
      <c r="CR959" s="36" t="str">
        <f t="shared" ca="1" si="3396"/>
        <v/>
      </c>
      <c r="CS959" s="36" t="str">
        <f t="shared" ca="1" si="3396"/>
        <v/>
      </c>
      <c r="CT959" s="36" t="str">
        <f t="shared" ca="1" si="3396"/>
        <v/>
      </c>
      <c r="CU959" s="36" t="str">
        <f t="shared" ca="1" si="3396"/>
        <v/>
      </c>
      <c r="CV959" s="36" t="str">
        <f t="shared" ca="1" si="3396"/>
        <v/>
      </c>
      <c r="CW959" s="36" t="str">
        <f t="shared" ca="1" si="3396"/>
        <v/>
      </c>
      <c r="CX959" s="36" t="str">
        <f t="shared" ca="1" si="3396"/>
        <v/>
      </c>
      <c r="CY959" s="36" t="str">
        <f t="shared" ca="1" si="3396"/>
        <v/>
      </c>
      <c r="CZ959" s="36" t="str">
        <f t="shared" ca="1" si="3396"/>
        <v/>
      </c>
      <c r="DA959" s="36" t="str">
        <f t="shared" ca="1" si="3396"/>
        <v/>
      </c>
      <c r="DB959" s="36" t="str">
        <f t="shared" ca="1" si="3396"/>
        <v/>
      </c>
      <c r="DC959" s="36" t="str">
        <f t="shared" ca="1" si="3396"/>
        <v/>
      </c>
      <c r="DD959" s="36" t="str">
        <f t="shared" ca="1" si="3396"/>
        <v/>
      </c>
      <c r="DE959" s="36" t="str">
        <f t="shared" ca="1" si="3396"/>
        <v/>
      </c>
      <c r="DF959" s="36" t="str">
        <f t="shared" ca="1" si="3396"/>
        <v/>
      </c>
      <c r="DG959" s="36" t="str">
        <f t="shared" ca="1" si="3396"/>
        <v/>
      </c>
      <c r="DI959" s="36">
        <f t="shared" ref="DI959:EB959" ca="1" si="3397">IF(ISNUMBER(DI$168),IF(COLUMN()=DI$38,DI757,DH1060),"")</f>
        <v>4</v>
      </c>
      <c r="DJ959" s="36">
        <f t="shared" ca="1" si="3397"/>
        <v>3.2800000000000002</v>
      </c>
      <c r="DK959" s="36">
        <f t="shared" ca="1" si="3397"/>
        <v>2.08</v>
      </c>
      <c r="DL959" s="36">
        <f t="shared" ca="1" si="3397"/>
        <v>1.4666666666666668</v>
      </c>
      <c r="DM959" s="36">
        <f t="shared" ca="1" si="3397"/>
        <v>0.85333333333333339</v>
      </c>
      <c r="DN959" s="36">
        <f t="shared" ca="1" si="3397"/>
        <v>-0.34666666666666657</v>
      </c>
      <c r="DO959" s="36">
        <f t="shared" ca="1" si="3397"/>
        <v>-0.96</v>
      </c>
      <c r="DP959" s="36">
        <f t="shared" ca="1" si="3397"/>
        <v>-1.5733333333333333</v>
      </c>
      <c r="DQ959" s="36">
        <f t="shared" ca="1" si="3397"/>
        <v>-2.7733333333333334</v>
      </c>
      <c r="DR959" s="36">
        <f t="shared" ca="1" si="3397"/>
        <v>-3.3866666666666667</v>
      </c>
      <c r="DS959" s="36" t="str">
        <f t="shared" ca="1" si="3397"/>
        <v/>
      </c>
      <c r="DT959" s="36" t="str">
        <f t="shared" ca="1" si="3397"/>
        <v/>
      </c>
      <c r="DU959" s="36" t="str">
        <f t="shared" ca="1" si="3397"/>
        <v/>
      </c>
      <c r="DV959" s="36" t="str">
        <f t="shared" ca="1" si="3397"/>
        <v/>
      </c>
      <c r="DW959" s="36" t="str">
        <f t="shared" ca="1" si="3397"/>
        <v/>
      </c>
      <c r="DX959" s="36" t="str">
        <f t="shared" ca="1" si="3397"/>
        <v/>
      </c>
      <c r="DY959" s="36" t="str">
        <f t="shared" ca="1" si="3397"/>
        <v/>
      </c>
      <c r="DZ959" s="36" t="str">
        <f t="shared" ca="1" si="3397"/>
        <v/>
      </c>
      <c r="EA959" s="36" t="str">
        <f t="shared" ca="1" si="3397"/>
        <v/>
      </c>
      <c r="EB959" s="36" t="str">
        <f t="shared" ca="1" si="3397"/>
        <v/>
      </c>
    </row>
    <row r="960" spans="1:132" x14ac:dyDescent="0.25">
      <c r="A960" s="797"/>
      <c r="C960" s="323" t="str">
        <f>"[i"&amp;'Input - Output'!H753&amp;"] "&amp;$C$171</f>
        <v>[iR2] Niveau bovenzijde lamel t.o.v. symmetrie-vlak</v>
      </c>
      <c r="H960" s="36">
        <f t="shared" ref="H960:AA960" ca="1" si="3398">IF(ISNUMBER(H$168),IF(COLUMN()=H$38,H758,G1061),"")</f>
        <v>7</v>
      </c>
      <c r="I960" s="36">
        <f t="shared" ca="1" si="3398"/>
        <v>3.5</v>
      </c>
      <c r="J960" s="36">
        <f t="shared" ca="1" si="3398"/>
        <v>2.8</v>
      </c>
      <c r="K960" s="36">
        <f t="shared" ca="1" si="3398"/>
        <v>1.3999999999999997</v>
      </c>
      <c r="L960" s="36">
        <f t="shared" ca="1" si="3398"/>
        <v>-4.4408920985006262E-16</v>
      </c>
      <c r="M960" s="36">
        <f t="shared" ca="1" si="3398"/>
        <v>-1.4000000000000006</v>
      </c>
      <c r="N960" s="36">
        <f t="shared" ca="1" si="3398"/>
        <v>-2.8000000000000007</v>
      </c>
      <c r="O960" s="36">
        <f t="shared" ca="1" si="3398"/>
        <v>-3.5000000000000009</v>
      </c>
      <c r="P960" s="36" t="str">
        <f t="shared" ca="1" si="3398"/>
        <v/>
      </c>
      <c r="Q960" s="36" t="str">
        <f t="shared" ca="1" si="3398"/>
        <v/>
      </c>
      <c r="R960" s="36" t="str">
        <f t="shared" ca="1" si="3398"/>
        <v/>
      </c>
      <c r="S960" s="36" t="str">
        <f t="shared" ca="1" si="3398"/>
        <v/>
      </c>
      <c r="T960" s="36" t="str">
        <f t="shared" ca="1" si="3398"/>
        <v/>
      </c>
      <c r="U960" s="36" t="str">
        <f t="shared" ca="1" si="3398"/>
        <v/>
      </c>
      <c r="V960" s="36" t="str">
        <f t="shared" ca="1" si="3398"/>
        <v/>
      </c>
      <c r="W960" s="36" t="str">
        <f t="shared" ca="1" si="3398"/>
        <v/>
      </c>
      <c r="X960" s="36" t="str">
        <f t="shared" ca="1" si="3398"/>
        <v/>
      </c>
      <c r="Y960" s="36" t="str">
        <f t="shared" ca="1" si="3398"/>
        <v/>
      </c>
      <c r="Z960" s="36" t="str">
        <f t="shared" ca="1" si="3398"/>
        <v/>
      </c>
      <c r="AA960" s="36" t="str">
        <f t="shared" ca="1" si="3398"/>
        <v/>
      </c>
      <c r="AC960" s="36">
        <f t="shared" ref="AC960:AV960" ca="1" si="3399">IF(ISNUMBER(AC$168),IF(COLUMN()=AC$38,AC758,AB1061),"")</f>
        <v>7</v>
      </c>
      <c r="AD960" s="36">
        <f t="shared" ca="1" si="3399"/>
        <v>2.8</v>
      </c>
      <c r="AE960" s="36">
        <f t="shared" ca="1" si="3399"/>
        <v>2.0999999999999996</v>
      </c>
      <c r="AF960" s="36">
        <f t="shared" ca="1" si="3399"/>
        <v>1.0499999999999996</v>
      </c>
      <c r="AG960" s="36">
        <f t="shared" ca="1" si="3399"/>
        <v>-4.4408920985006262E-16</v>
      </c>
      <c r="AH960" s="36">
        <f t="shared" ca="1" si="3399"/>
        <v>-1.0500000000000005</v>
      </c>
      <c r="AI960" s="36">
        <f t="shared" ca="1" si="3399"/>
        <v>-2.1000000000000005</v>
      </c>
      <c r="AJ960" s="36">
        <f t="shared" ca="1" si="3399"/>
        <v>-2.8000000000000007</v>
      </c>
      <c r="AK960" s="36" t="str">
        <f t="shared" ca="1" si="3399"/>
        <v/>
      </c>
      <c r="AL960" s="36" t="str">
        <f t="shared" ca="1" si="3399"/>
        <v/>
      </c>
      <c r="AM960" s="36" t="str">
        <f t="shared" ca="1" si="3399"/>
        <v/>
      </c>
      <c r="AN960" s="36" t="str">
        <f t="shared" ca="1" si="3399"/>
        <v/>
      </c>
      <c r="AO960" s="36" t="str">
        <f t="shared" ca="1" si="3399"/>
        <v/>
      </c>
      <c r="AP960" s="36" t="str">
        <f t="shared" ca="1" si="3399"/>
        <v/>
      </c>
      <c r="AQ960" s="36" t="str">
        <f t="shared" ca="1" si="3399"/>
        <v/>
      </c>
      <c r="AR960" s="36" t="str">
        <f t="shared" ca="1" si="3399"/>
        <v/>
      </c>
      <c r="AS960" s="36" t="str">
        <f t="shared" ca="1" si="3399"/>
        <v/>
      </c>
      <c r="AT960" s="36" t="str">
        <f t="shared" ca="1" si="3399"/>
        <v/>
      </c>
      <c r="AU960" s="36" t="str">
        <f t="shared" ca="1" si="3399"/>
        <v/>
      </c>
      <c r="AV960" s="334" t="str">
        <f t="shared" ca="1" si="3399"/>
        <v/>
      </c>
      <c r="AX960" s="36">
        <f t="shared" ca="1" si="3240"/>
        <v>7.5</v>
      </c>
      <c r="AY960" s="36">
        <f t="shared" ca="1" si="3241"/>
        <v>3</v>
      </c>
      <c r="AZ960" s="36">
        <f t="shared" ca="1" si="3242"/>
        <v>2.25</v>
      </c>
      <c r="BA960" s="36">
        <f t="shared" ca="1" si="3243"/>
        <v>1.125</v>
      </c>
      <c r="BB960" s="36">
        <f t="shared" ca="1" si="3244"/>
        <v>0</v>
      </c>
      <c r="BC960" s="36">
        <f t="shared" ca="1" si="3245"/>
        <v>-1.125</v>
      </c>
      <c r="BD960" s="36">
        <f t="shared" ca="1" si="3246"/>
        <v>-2.25</v>
      </c>
      <c r="BE960" s="36">
        <f t="shared" ca="1" si="3247"/>
        <v>-3</v>
      </c>
      <c r="BF960" s="36" t="str">
        <f t="shared" ca="1" si="3248"/>
        <v/>
      </c>
      <c r="BG960" s="36" t="str">
        <f t="shared" ca="1" si="3249"/>
        <v/>
      </c>
      <c r="BH960" s="36" t="str">
        <f t="shared" ca="1" si="3250"/>
        <v/>
      </c>
      <c r="BI960" s="36" t="str">
        <f t="shared" ca="1" si="3251"/>
        <v/>
      </c>
      <c r="BJ960" s="36" t="str">
        <f t="shared" ca="1" si="3252"/>
        <v/>
      </c>
      <c r="BK960" s="36" t="str">
        <f t="shared" ca="1" si="3253"/>
        <v/>
      </c>
      <c r="BL960" s="36" t="str">
        <f t="shared" ca="1" si="3254"/>
        <v/>
      </c>
      <c r="BM960" s="36" t="str">
        <f t="shared" ca="1" si="3255"/>
        <v/>
      </c>
      <c r="BN960" s="36" t="str">
        <f t="shared" ca="1" si="3256"/>
        <v/>
      </c>
      <c r="BO960" s="36" t="str">
        <f t="shared" ca="1" si="3257"/>
        <v/>
      </c>
      <c r="BP960" s="36" t="str">
        <f t="shared" ca="1" si="3258"/>
        <v/>
      </c>
      <c r="BQ960" s="36" t="str">
        <f t="shared" ca="1" si="3259"/>
        <v/>
      </c>
      <c r="BS960" s="36">
        <f t="shared" ref="BS960:CL960" ca="1" si="3400">IF(ISNUMBER(BS$168),IF(COLUMN()=BS$38,BS758,BR1061),"")</f>
        <v>12.5</v>
      </c>
      <c r="BT960" s="36">
        <f t="shared" ca="1" si="3400"/>
        <v>6.25</v>
      </c>
      <c r="BU960" s="36">
        <f t="shared" ca="1" si="3400"/>
        <v>0</v>
      </c>
      <c r="BV960" s="36">
        <f t="shared" ca="1" si="3400"/>
        <v>-6.25</v>
      </c>
      <c r="BW960" s="36" t="str">
        <f t="shared" ca="1" si="3400"/>
        <v/>
      </c>
      <c r="BX960" s="36" t="str">
        <f t="shared" ca="1" si="3400"/>
        <v/>
      </c>
      <c r="BY960" s="36" t="str">
        <f t="shared" ca="1" si="3400"/>
        <v/>
      </c>
      <c r="BZ960" s="36" t="str">
        <f t="shared" ca="1" si="3400"/>
        <v/>
      </c>
      <c r="CA960" s="36" t="str">
        <f t="shared" ca="1" si="3400"/>
        <v/>
      </c>
      <c r="CB960" s="36" t="str">
        <f t="shared" ca="1" si="3400"/>
        <v/>
      </c>
      <c r="CC960" s="36" t="str">
        <f t="shared" ca="1" si="3400"/>
        <v/>
      </c>
      <c r="CD960" s="36" t="str">
        <f t="shared" ca="1" si="3400"/>
        <v/>
      </c>
      <c r="CE960" s="36" t="str">
        <f t="shared" ca="1" si="3400"/>
        <v/>
      </c>
      <c r="CF960" s="36" t="str">
        <f t="shared" ca="1" si="3400"/>
        <v/>
      </c>
      <c r="CG960" s="36" t="str">
        <f t="shared" ca="1" si="3400"/>
        <v/>
      </c>
      <c r="CH960" s="36" t="str">
        <f t="shared" ca="1" si="3400"/>
        <v/>
      </c>
      <c r="CI960" s="36" t="str">
        <f t="shared" ca="1" si="3400"/>
        <v/>
      </c>
      <c r="CJ960" s="36" t="str">
        <f t="shared" ca="1" si="3400"/>
        <v/>
      </c>
      <c r="CK960" s="36" t="str">
        <f t="shared" ca="1" si="3400"/>
        <v/>
      </c>
      <c r="CL960" s="36" t="str">
        <f t="shared" ca="1" si="3400"/>
        <v/>
      </c>
      <c r="CN960" s="36">
        <f t="shared" ref="CN960:DG960" ca="1" si="3401">IF(ISNUMBER(CN$168),IF(COLUMN()=CN$38,CN758,CM1061),"")</f>
        <v>3</v>
      </c>
      <c r="CO960" s="36">
        <f t="shared" ca="1" si="3401"/>
        <v>1.5</v>
      </c>
      <c r="CP960" s="36">
        <f t="shared" ca="1" si="3401"/>
        <v>0</v>
      </c>
      <c r="CQ960" s="36">
        <f t="shared" ca="1" si="3401"/>
        <v>-1.5</v>
      </c>
      <c r="CR960" s="36" t="str">
        <f t="shared" ca="1" si="3401"/>
        <v/>
      </c>
      <c r="CS960" s="36" t="str">
        <f t="shared" ca="1" si="3401"/>
        <v/>
      </c>
      <c r="CT960" s="36" t="str">
        <f t="shared" ca="1" si="3401"/>
        <v/>
      </c>
      <c r="CU960" s="36" t="str">
        <f t="shared" ca="1" si="3401"/>
        <v/>
      </c>
      <c r="CV960" s="36" t="str">
        <f t="shared" ca="1" si="3401"/>
        <v/>
      </c>
      <c r="CW960" s="36" t="str">
        <f t="shared" ca="1" si="3401"/>
        <v/>
      </c>
      <c r="CX960" s="36" t="str">
        <f t="shared" ca="1" si="3401"/>
        <v/>
      </c>
      <c r="CY960" s="36" t="str">
        <f t="shared" ca="1" si="3401"/>
        <v/>
      </c>
      <c r="CZ960" s="36" t="str">
        <f t="shared" ca="1" si="3401"/>
        <v/>
      </c>
      <c r="DA960" s="36" t="str">
        <f t="shared" ca="1" si="3401"/>
        <v/>
      </c>
      <c r="DB960" s="36" t="str">
        <f t="shared" ca="1" si="3401"/>
        <v/>
      </c>
      <c r="DC960" s="36" t="str">
        <f t="shared" ca="1" si="3401"/>
        <v/>
      </c>
      <c r="DD960" s="36" t="str">
        <f t="shared" ca="1" si="3401"/>
        <v/>
      </c>
      <c r="DE960" s="36" t="str">
        <f t="shared" ca="1" si="3401"/>
        <v/>
      </c>
      <c r="DF960" s="36" t="str">
        <f t="shared" ca="1" si="3401"/>
        <v/>
      </c>
      <c r="DG960" s="36" t="str">
        <f t="shared" ca="1" si="3401"/>
        <v/>
      </c>
      <c r="DI960" s="36">
        <f t="shared" ref="DI960:EB960" ca="1" si="3402">IF(ISNUMBER(DI$168),IF(COLUMN()=DI$38,DI758,DH1061),"")</f>
        <v>4</v>
      </c>
      <c r="DJ960" s="36">
        <f t="shared" ca="1" si="3402"/>
        <v>3.2800000000000002</v>
      </c>
      <c r="DK960" s="36">
        <f t="shared" ca="1" si="3402"/>
        <v>2.08</v>
      </c>
      <c r="DL960" s="36">
        <f t="shared" ca="1" si="3402"/>
        <v>1.4666666666666668</v>
      </c>
      <c r="DM960" s="36">
        <f t="shared" ca="1" si="3402"/>
        <v>0.85333333333333339</v>
      </c>
      <c r="DN960" s="36">
        <f t="shared" ca="1" si="3402"/>
        <v>-0.34666666666666657</v>
      </c>
      <c r="DO960" s="36">
        <f t="shared" ca="1" si="3402"/>
        <v>-0.96</v>
      </c>
      <c r="DP960" s="36">
        <f t="shared" ca="1" si="3402"/>
        <v>-1.5733333333333333</v>
      </c>
      <c r="DQ960" s="36">
        <f t="shared" ca="1" si="3402"/>
        <v>-2.7733333333333334</v>
      </c>
      <c r="DR960" s="36">
        <f t="shared" ca="1" si="3402"/>
        <v>-3.3866666666666667</v>
      </c>
      <c r="DS960" s="36" t="str">
        <f t="shared" ca="1" si="3402"/>
        <v/>
      </c>
      <c r="DT960" s="36" t="str">
        <f t="shared" ca="1" si="3402"/>
        <v/>
      </c>
      <c r="DU960" s="36" t="str">
        <f t="shared" ca="1" si="3402"/>
        <v/>
      </c>
      <c r="DV960" s="36" t="str">
        <f t="shared" ca="1" si="3402"/>
        <v/>
      </c>
      <c r="DW960" s="36" t="str">
        <f t="shared" ca="1" si="3402"/>
        <v/>
      </c>
      <c r="DX960" s="36" t="str">
        <f t="shared" ca="1" si="3402"/>
        <v/>
      </c>
      <c r="DY960" s="36" t="str">
        <f t="shared" ca="1" si="3402"/>
        <v/>
      </c>
      <c r="DZ960" s="36" t="str">
        <f t="shared" ca="1" si="3402"/>
        <v/>
      </c>
      <c r="EA960" s="36" t="str">
        <f t="shared" ca="1" si="3402"/>
        <v/>
      </c>
      <c r="EB960" s="36" t="str">
        <f t="shared" ca="1" si="3402"/>
        <v/>
      </c>
    </row>
    <row r="961" spans="1:132" x14ac:dyDescent="0.25">
      <c r="A961" s="797"/>
      <c r="C961" s="323" t="str">
        <f>"[i"&amp;'Input - Output'!H754&amp;"] "&amp;$C$171</f>
        <v>[iR2] Niveau bovenzijde lamel t.o.v. symmetrie-vlak</v>
      </c>
      <c r="H961" s="36">
        <f t="shared" ref="H961:AA961" ca="1" si="3403">IF(ISNUMBER(H$168),IF(COLUMN()=H$38,H759,G1062),"")</f>
        <v>7</v>
      </c>
      <c r="I961" s="36">
        <f t="shared" ca="1" si="3403"/>
        <v>3.5</v>
      </c>
      <c r="J961" s="36">
        <f t="shared" ca="1" si="3403"/>
        <v>2.8</v>
      </c>
      <c r="K961" s="36">
        <f t="shared" ca="1" si="3403"/>
        <v>1.3999999999999997</v>
      </c>
      <c r="L961" s="36">
        <f t="shared" ca="1" si="3403"/>
        <v>-4.4408920985006262E-16</v>
      </c>
      <c r="M961" s="36">
        <f t="shared" ca="1" si="3403"/>
        <v>-1.4000000000000006</v>
      </c>
      <c r="N961" s="36">
        <f t="shared" ca="1" si="3403"/>
        <v>-2.8000000000000007</v>
      </c>
      <c r="O961" s="36">
        <f t="shared" ca="1" si="3403"/>
        <v>-3.5000000000000009</v>
      </c>
      <c r="P961" s="36" t="str">
        <f t="shared" ca="1" si="3403"/>
        <v/>
      </c>
      <c r="Q961" s="36" t="str">
        <f t="shared" ca="1" si="3403"/>
        <v/>
      </c>
      <c r="R961" s="36" t="str">
        <f t="shared" ca="1" si="3403"/>
        <v/>
      </c>
      <c r="S961" s="36" t="str">
        <f t="shared" ca="1" si="3403"/>
        <v/>
      </c>
      <c r="T961" s="36" t="str">
        <f t="shared" ca="1" si="3403"/>
        <v/>
      </c>
      <c r="U961" s="36" t="str">
        <f t="shared" ca="1" si="3403"/>
        <v/>
      </c>
      <c r="V961" s="36" t="str">
        <f t="shared" ca="1" si="3403"/>
        <v/>
      </c>
      <c r="W961" s="36" t="str">
        <f t="shared" ca="1" si="3403"/>
        <v/>
      </c>
      <c r="X961" s="36" t="str">
        <f t="shared" ca="1" si="3403"/>
        <v/>
      </c>
      <c r="Y961" s="36" t="str">
        <f t="shared" ca="1" si="3403"/>
        <v/>
      </c>
      <c r="Z961" s="36" t="str">
        <f t="shared" ca="1" si="3403"/>
        <v/>
      </c>
      <c r="AA961" s="36" t="str">
        <f t="shared" ca="1" si="3403"/>
        <v/>
      </c>
      <c r="AC961" s="36">
        <f t="shared" ref="AC961:AV961" ca="1" si="3404">IF(ISNUMBER(AC$168),IF(COLUMN()=AC$38,AC759,AB1062),"")</f>
        <v>7</v>
      </c>
      <c r="AD961" s="36">
        <f t="shared" ca="1" si="3404"/>
        <v>2.8</v>
      </c>
      <c r="AE961" s="36">
        <f t="shared" ca="1" si="3404"/>
        <v>2.0999999999999996</v>
      </c>
      <c r="AF961" s="36">
        <f t="shared" ca="1" si="3404"/>
        <v>1.0499999999999996</v>
      </c>
      <c r="AG961" s="36">
        <f t="shared" ca="1" si="3404"/>
        <v>-4.4408920985006262E-16</v>
      </c>
      <c r="AH961" s="36">
        <f t="shared" ca="1" si="3404"/>
        <v>-1.0500000000000005</v>
      </c>
      <c r="AI961" s="36">
        <f t="shared" ca="1" si="3404"/>
        <v>-2.1000000000000005</v>
      </c>
      <c r="AJ961" s="36">
        <f t="shared" ca="1" si="3404"/>
        <v>-2.8000000000000007</v>
      </c>
      <c r="AK961" s="36" t="str">
        <f t="shared" ca="1" si="3404"/>
        <v/>
      </c>
      <c r="AL961" s="36" t="str">
        <f t="shared" ca="1" si="3404"/>
        <v/>
      </c>
      <c r="AM961" s="36" t="str">
        <f t="shared" ca="1" si="3404"/>
        <v/>
      </c>
      <c r="AN961" s="36" t="str">
        <f t="shared" ca="1" si="3404"/>
        <v/>
      </c>
      <c r="AO961" s="36" t="str">
        <f t="shared" ca="1" si="3404"/>
        <v/>
      </c>
      <c r="AP961" s="36" t="str">
        <f t="shared" ca="1" si="3404"/>
        <v/>
      </c>
      <c r="AQ961" s="36" t="str">
        <f t="shared" ca="1" si="3404"/>
        <v/>
      </c>
      <c r="AR961" s="36" t="str">
        <f t="shared" ca="1" si="3404"/>
        <v/>
      </c>
      <c r="AS961" s="36" t="str">
        <f t="shared" ca="1" si="3404"/>
        <v/>
      </c>
      <c r="AT961" s="36" t="str">
        <f t="shared" ca="1" si="3404"/>
        <v/>
      </c>
      <c r="AU961" s="36" t="str">
        <f t="shared" ca="1" si="3404"/>
        <v/>
      </c>
      <c r="AV961" s="334" t="str">
        <f t="shared" ca="1" si="3404"/>
        <v/>
      </c>
      <c r="AX961" s="36">
        <f t="shared" ca="1" si="3240"/>
        <v>7.5</v>
      </c>
      <c r="AY961" s="36">
        <f t="shared" ca="1" si="3241"/>
        <v>3</v>
      </c>
      <c r="AZ961" s="36">
        <f t="shared" ca="1" si="3242"/>
        <v>2.25</v>
      </c>
      <c r="BA961" s="36">
        <f t="shared" ca="1" si="3243"/>
        <v>1.125</v>
      </c>
      <c r="BB961" s="36">
        <f t="shared" ca="1" si="3244"/>
        <v>0</v>
      </c>
      <c r="BC961" s="36">
        <f t="shared" ca="1" si="3245"/>
        <v>-1.125</v>
      </c>
      <c r="BD961" s="36">
        <f t="shared" ca="1" si="3246"/>
        <v>-2.25</v>
      </c>
      <c r="BE961" s="36">
        <f t="shared" ca="1" si="3247"/>
        <v>-3</v>
      </c>
      <c r="BF961" s="36" t="str">
        <f t="shared" ca="1" si="3248"/>
        <v/>
      </c>
      <c r="BG961" s="36" t="str">
        <f t="shared" ca="1" si="3249"/>
        <v/>
      </c>
      <c r="BH961" s="36" t="str">
        <f t="shared" ca="1" si="3250"/>
        <v/>
      </c>
      <c r="BI961" s="36" t="str">
        <f t="shared" ca="1" si="3251"/>
        <v/>
      </c>
      <c r="BJ961" s="36" t="str">
        <f t="shared" ca="1" si="3252"/>
        <v/>
      </c>
      <c r="BK961" s="36" t="str">
        <f t="shared" ca="1" si="3253"/>
        <v/>
      </c>
      <c r="BL961" s="36" t="str">
        <f t="shared" ca="1" si="3254"/>
        <v/>
      </c>
      <c r="BM961" s="36" t="str">
        <f t="shared" ca="1" si="3255"/>
        <v/>
      </c>
      <c r="BN961" s="36" t="str">
        <f t="shared" ca="1" si="3256"/>
        <v/>
      </c>
      <c r="BO961" s="36" t="str">
        <f t="shared" ca="1" si="3257"/>
        <v/>
      </c>
      <c r="BP961" s="36" t="str">
        <f t="shared" ca="1" si="3258"/>
        <v/>
      </c>
      <c r="BQ961" s="36" t="str">
        <f t="shared" ca="1" si="3259"/>
        <v/>
      </c>
      <c r="BS961" s="36">
        <f t="shared" ref="BS961:CL961" ca="1" si="3405">IF(ISNUMBER(BS$168),IF(COLUMN()=BS$38,BS759,BR1062),"")</f>
        <v>12.5</v>
      </c>
      <c r="BT961" s="36">
        <f t="shared" ca="1" si="3405"/>
        <v>6.25</v>
      </c>
      <c r="BU961" s="36">
        <f t="shared" ca="1" si="3405"/>
        <v>0</v>
      </c>
      <c r="BV961" s="36">
        <f t="shared" ca="1" si="3405"/>
        <v>-6.25</v>
      </c>
      <c r="BW961" s="36" t="str">
        <f t="shared" ca="1" si="3405"/>
        <v/>
      </c>
      <c r="BX961" s="36" t="str">
        <f t="shared" ca="1" si="3405"/>
        <v/>
      </c>
      <c r="BY961" s="36" t="str">
        <f t="shared" ca="1" si="3405"/>
        <v/>
      </c>
      <c r="BZ961" s="36" t="str">
        <f t="shared" ca="1" si="3405"/>
        <v/>
      </c>
      <c r="CA961" s="36" t="str">
        <f t="shared" ca="1" si="3405"/>
        <v/>
      </c>
      <c r="CB961" s="36" t="str">
        <f t="shared" ca="1" si="3405"/>
        <v/>
      </c>
      <c r="CC961" s="36" t="str">
        <f t="shared" ca="1" si="3405"/>
        <v/>
      </c>
      <c r="CD961" s="36" t="str">
        <f t="shared" ca="1" si="3405"/>
        <v/>
      </c>
      <c r="CE961" s="36" t="str">
        <f t="shared" ca="1" si="3405"/>
        <v/>
      </c>
      <c r="CF961" s="36" t="str">
        <f t="shared" ca="1" si="3405"/>
        <v/>
      </c>
      <c r="CG961" s="36" t="str">
        <f t="shared" ca="1" si="3405"/>
        <v/>
      </c>
      <c r="CH961" s="36" t="str">
        <f t="shared" ca="1" si="3405"/>
        <v/>
      </c>
      <c r="CI961" s="36" t="str">
        <f t="shared" ca="1" si="3405"/>
        <v/>
      </c>
      <c r="CJ961" s="36" t="str">
        <f t="shared" ca="1" si="3405"/>
        <v/>
      </c>
      <c r="CK961" s="36" t="str">
        <f t="shared" ca="1" si="3405"/>
        <v/>
      </c>
      <c r="CL961" s="36" t="str">
        <f t="shared" ca="1" si="3405"/>
        <v/>
      </c>
      <c r="CN961" s="36">
        <f t="shared" ref="CN961:DG961" ca="1" si="3406">IF(ISNUMBER(CN$168),IF(COLUMN()=CN$38,CN759,CM1062),"")</f>
        <v>3</v>
      </c>
      <c r="CO961" s="36">
        <f t="shared" ca="1" si="3406"/>
        <v>1.5</v>
      </c>
      <c r="CP961" s="36">
        <f t="shared" ca="1" si="3406"/>
        <v>0</v>
      </c>
      <c r="CQ961" s="36">
        <f t="shared" ca="1" si="3406"/>
        <v>-1.5</v>
      </c>
      <c r="CR961" s="36" t="str">
        <f t="shared" ca="1" si="3406"/>
        <v/>
      </c>
      <c r="CS961" s="36" t="str">
        <f t="shared" ca="1" si="3406"/>
        <v/>
      </c>
      <c r="CT961" s="36" t="str">
        <f t="shared" ca="1" si="3406"/>
        <v/>
      </c>
      <c r="CU961" s="36" t="str">
        <f t="shared" ca="1" si="3406"/>
        <v/>
      </c>
      <c r="CV961" s="36" t="str">
        <f t="shared" ca="1" si="3406"/>
        <v/>
      </c>
      <c r="CW961" s="36" t="str">
        <f t="shared" ca="1" si="3406"/>
        <v/>
      </c>
      <c r="CX961" s="36" t="str">
        <f t="shared" ca="1" si="3406"/>
        <v/>
      </c>
      <c r="CY961" s="36" t="str">
        <f t="shared" ca="1" si="3406"/>
        <v/>
      </c>
      <c r="CZ961" s="36" t="str">
        <f t="shared" ca="1" si="3406"/>
        <v/>
      </c>
      <c r="DA961" s="36" t="str">
        <f t="shared" ca="1" si="3406"/>
        <v/>
      </c>
      <c r="DB961" s="36" t="str">
        <f t="shared" ca="1" si="3406"/>
        <v/>
      </c>
      <c r="DC961" s="36" t="str">
        <f t="shared" ca="1" si="3406"/>
        <v/>
      </c>
      <c r="DD961" s="36" t="str">
        <f t="shared" ca="1" si="3406"/>
        <v/>
      </c>
      <c r="DE961" s="36" t="str">
        <f t="shared" ca="1" si="3406"/>
        <v/>
      </c>
      <c r="DF961" s="36" t="str">
        <f t="shared" ca="1" si="3406"/>
        <v/>
      </c>
      <c r="DG961" s="36" t="str">
        <f t="shared" ca="1" si="3406"/>
        <v/>
      </c>
      <c r="DI961" s="36">
        <f t="shared" ref="DI961:EB961" ca="1" si="3407">IF(ISNUMBER(DI$168),IF(COLUMN()=DI$38,DI759,DH1062),"")</f>
        <v>4</v>
      </c>
      <c r="DJ961" s="36">
        <f t="shared" ca="1" si="3407"/>
        <v>3.2800000000000002</v>
      </c>
      <c r="DK961" s="36">
        <f t="shared" ca="1" si="3407"/>
        <v>2.08</v>
      </c>
      <c r="DL961" s="36">
        <f t="shared" ca="1" si="3407"/>
        <v>1.4666666666666668</v>
      </c>
      <c r="DM961" s="36">
        <f t="shared" ca="1" si="3407"/>
        <v>0.85333333333333339</v>
      </c>
      <c r="DN961" s="36">
        <f t="shared" ca="1" si="3407"/>
        <v>-0.34666666666666657</v>
      </c>
      <c r="DO961" s="36">
        <f t="shared" ca="1" si="3407"/>
        <v>-0.96</v>
      </c>
      <c r="DP961" s="36">
        <f t="shared" ca="1" si="3407"/>
        <v>-1.5733333333333333</v>
      </c>
      <c r="DQ961" s="36">
        <f t="shared" ca="1" si="3407"/>
        <v>-2.7733333333333334</v>
      </c>
      <c r="DR961" s="36">
        <f t="shared" ca="1" si="3407"/>
        <v>-3.3866666666666667</v>
      </c>
      <c r="DS961" s="36" t="str">
        <f t="shared" ca="1" si="3407"/>
        <v/>
      </c>
      <c r="DT961" s="36" t="str">
        <f t="shared" ca="1" si="3407"/>
        <v/>
      </c>
      <c r="DU961" s="36" t="str">
        <f t="shared" ca="1" si="3407"/>
        <v/>
      </c>
      <c r="DV961" s="36" t="str">
        <f t="shared" ca="1" si="3407"/>
        <v/>
      </c>
      <c r="DW961" s="36" t="str">
        <f t="shared" ca="1" si="3407"/>
        <v/>
      </c>
      <c r="DX961" s="36" t="str">
        <f t="shared" ca="1" si="3407"/>
        <v/>
      </c>
      <c r="DY961" s="36" t="str">
        <f t="shared" ca="1" si="3407"/>
        <v/>
      </c>
      <c r="DZ961" s="36" t="str">
        <f t="shared" ca="1" si="3407"/>
        <v/>
      </c>
      <c r="EA961" s="36" t="str">
        <f t="shared" ca="1" si="3407"/>
        <v/>
      </c>
      <c r="EB961" s="36" t="str">
        <f t="shared" ca="1" si="3407"/>
        <v/>
      </c>
    </row>
    <row r="962" spans="1:132" x14ac:dyDescent="0.25">
      <c r="A962" s="797"/>
      <c r="C962" s="323" t="str">
        <f>"[i"&amp;'Input - Output'!H755&amp;"] "&amp;$C$171</f>
        <v>[iR2] Niveau bovenzijde lamel t.o.v. symmetrie-vlak</v>
      </c>
      <c r="H962" s="36">
        <f t="shared" ref="H962:AA962" ca="1" si="3408">IF(ISNUMBER(H$168),IF(COLUMN()=H$38,H760,G1063),"")</f>
        <v>7</v>
      </c>
      <c r="I962" s="36">
        <f t="shared" ca="1" si="3408"/>
        <v>3.5</v>
      </c>
      <c r="J962" s="36">
        <f t="shared" ca="1" si="3408"/>
        <v>2.8</v>
      </c>
      <c r="K962" s="36">
        <f t="shared" ca="1" si="3408"/>
        <v>1.3999999999999997</v>
      </c>
      <c r="L962" s="36">
        <f t="shared" ca="1" si="3408"/>
        <v>-4.4408920985006262E-16</v>
      </c>
      <c r="M962" s="36">
        <f t="shared" ca="1" si="3408"/>
        <v>-1.4000000000000006</v>
      </c>
      <c r="N962" s="36">
        <f t="shared" ca="1" si="3408"/>
        <v>-2.8000000000000007</v>
      </c>
      <c r="O962" s="36">
        <f t="shared" ca="1" si="3408"/>
        <v>-3.5000000000000009</v>
      </c>
      <c r="P962" s="36" t="str">
        <f t="shared" ca="1" si="3408"/>
        <v/>
      </c>
      <c r="Q962" s="36" t="str">
        <f t="shared" ca="1" si="3408"/>
        <v/>
      </c>
      <c r="R962" s="36" t="str">
        <f t="shared" ca="1" si="3408"/>
        <v/>
      </c>
      <c r="S962" s="36" t="str">
        <f t="shared" ca="1" si="3408"/>
        <v/>
      </c>
      <c r="T962" s="36" t="str">
        <f t="shared" ca="1" si="3408"/>
        <v/>
      </c>
      <c r="U962" s="36" t="str">
        <f t="shared" ca="1" si="3408"/>
        <v/>
      </c>
      <c r="V962" s="36" t="str">
        <f t="shared" ca="1" si="3408"/>
        <v/>
      </c>
      <c r="W962" s="36" t="str">
        <f t="shared" ca="1" si="3408"/>
        <v/>
      </c>
      <c r="X962" s="36" t="str">
        <f t="shared" ca="1" si="3408"/>
        <v/>
      </c>
      <c r="Y962" s="36" t="str">
        <f t="shared" ca="1" si="3408"/>
        <v/>
      </c>
      <c r="Z962" s="36" t="str">
        <f t="shared" ca="1" si="3408"/>
        <v/>
      </c>
      <c r="AA962" s="36" t="str">
        <f t="shared" ca="1" si="3408"/>
        <v/>
      </c>
      <c r="AC962" s="36">
        <f t="shared" ref="AC962:AV962" ca="1" si="3409">IF(ISNUMBER(AC$168),IF(COLUMN()=AC$38,AC760,AB1063),"")</f>
        <v>7</v>
      </c>
      <c r="AD962" s="36">
        <f t="shared" ca="1" si="3409"/>
        <v>2.8</v>
      </c>
      <c r="AE962" s="36">
        <f t="shared" ca="1" si="3409"/>
        <v>2.0999999999999996</v>
      </c>
      <c r="AF962" s="36">
        <f t="shared" ca="1" si="3409"/>
        <v>1.0499999999999996</v>
      </c>
      <c r="AG962" s="36">
        <f t="shared" ca="1" si="3409"/>
        <v>-4.4408920985006262E-16</v>
      </c>
      <c r="AH962" s="36">
        <f t="shared" ca="1" si="3409"/>
        <v>-1.0500000000000005</v>
      </c>
      <c r="AI962" s="36">
        <f t="shared" ca="1" si="3409"/>
        <v>-2.1000000000000005</v>
      </c>
      <c r="AJ962" s="36">
        <f t="shared" ca="1" si="3409"/>
        <v>-2.8000000000000007</v>
      </c>
      <c r="AK962" s="36" t="str">
        <f t="shared" ca="1" si="3409"/>
        <v/>
      </c>
      <c r="AL962" s="36" t="str">
        <f t="shared" ca="1" si="3409"/>
        <v/>
      </c>
      <c r="AM962" s="36" t="str">
        <f t="shared" ca="1" si="3409"/>
        <v/>
      </c>
      <c r="AN962" s="36" t="str">
        <f t="shared" ca="1" si="3409"/>
        <v/>
      </c>
      <c r="AO962" s="36" t="str">
        <f t="shared" ca="1" si="3409"/>
        <v/>
      </c>
      <c r="AP962" s="36" t="str">
        <f t="shared" ca="1" si="3409"/>
        <v/>
      </c>
      <c r="AQ962" s="36" t="str">
        <f t="shared" ca="1" si="3409"/>
        <v/>
      </c>
      <c r="AR962" s="36" t="str">
        <f t="shared" ca="1" si="3409"/>
        <v/>
      </c>
      <c r="AS962" s="36" t="str">
        <f t="shared" ca="1" si="3409"/>
        <v/>
      </c>
      <c r="AT962" s="36" t="str">
        <f t="shared" ca="1" si="3409"/>
        <v/>
      </c>
      <c r="AU962" s="36" t="str">
        <f t="shared" ca="1" si="3409"/>
        <v/>
      </c>
      <c r="AV962" s="334" t="str">
        <f t="shared" ca="1" si="3409"/>
        <v/>
      </c>
      <c r="AX962" s="36">
        <f t="shared" ca="1" si="3240"/>
        <v>7.5</v>
      </c>
      <c r="AY962" s="36">
        <f t="shared" ca="1" si="3241"/>
        <v>3</v>
      </c>
      <c r="AZ962" s="36">
        <f t="shared" ca="1" si="3242"/>
        <v>2.25</v>
      </c>
      <c r="BA962" s="36">
        <f t="shared" ca="1" si="3243"/>
        <v>1.125</v>
      </c>
      <c r="BB962" s="36">
        <f t="shared" ca="1" si="3244"/>
        <v>0</v>
      </c>
      <c r="BC962" s="36">
        <f t="shared" ca="1" si="3245"/>
        <v>-1.125</v>
      </c>
      <c r="BD962" s="36">
        <f t="shared" ca="1" si="3246"/>
        <v>-2.25</v>
      </c>
      <c r="BE962" s="36">
        <f t="shared" ca="1" si="3247"/>
        <v>-3</v>
      </c>
      <c r="BF962" s="36" t="str">
        <f t="shared" ca="1" si="3248"/>
        <v/>
      </c>
      <c r="BG962" s="36" t="str">
        <f t="shared" ca="1" si="3249"/>
        <v/>
      </c>
      <c r="BH962" s="36" t="str">
        <f t="shared" ca="1" si="3250"/>
        <v/>
      </c>
      <c r="BI962" s="36" t="str">
        <f t="shared" ca="1" si="3251"/>
        <v/>
      </c>
      <c r="BJ962" s="36" t="str">
        <f t="shared" ca="1" si="3252"/>
        <v/>
      </c>
      <c r="BK962" s="36" t="str">
        <f t="shared" ca="1" si="3253"/>
        <v/>
      </c>
      <c r="BL962" s="36" t="str">
        <f t="shared" ca="1" si="3254"/>
        <v/>
      </c>
      <c r="BM962" s="36" t="str">
        <f t="shared" ca="1" si="3255"/>
        <v/>
      </c>
      <c r="BN962" s="36" t="str">
        <f t="shared" ca="1" si="3256"/>
        <v/>
      </c>
      <c r="BO962" s="36" t="str">
        <f t="shared" ca="1" si="3257"/>
        <v/>
      </c>
      <c r="BP962" s="36" t="str">
        <f t="shared" ca="1" si="3258"/>
        <v/>
      </c>
      <c r="BQ962" s="36" t="str">
        <f t="shared" ca="1" si="3259"/>
        <v/>
      </c>
      <c r="BS962" s="36">
        <f t="shared" ref="BS962:CL962" ca="1" si="3410">IF(ISNUMBER(BS$168),IF(COLUMN()=BS$38,BS760,BR1063),"")</f>
        <v>12.5</v>
      </c>
      <c r="BT962" s="36">
        <f t="shared" ca="1" si="3410"/>
        <v>6.25</v>
      </c>
      <c r="BU962" s="36">
        <f t="shared" ca="1" si="3410"/>
        <v>0</v>
      </c>
      <c r="BV962" s="36">
        <f t="shared" ca="1" si="3410"/>
        <v>-6.25</v>
      </c>
      <c r="BW962" s="36" t="str">
        <f t="shared" ca="1" si="3410"/>
        <v/>
      </c>
      <c r="BX962" s="36" t="str">
        <f t="shared" ca="1" si="3410"/>
        <v/>
      </c>
      <c r="BY962" s="36" t="str">
        <f t="shared" ca="1" si="3410"/>
        <v/>
      </c>
      <c r="BZ962" s="36" t="str">
        <f t="shared" ca="1" si="3410"/>
        <v/>
      </c>
      <c r="CA962" s="36" t="str">
        <f t="shared" ca="1" si="3410"/>
        <v/>
      </c>
      <c r="CB962" s="36" t="str">
        <f t="shared" ca="1" si="3410"/>
        <v/>
      </c>
      <c r="CC962" s="36" t="str">
        <f t="shared" ca="1" si="3410"/>
        <v/>
      </c>
      <c r="CD962" s="36" t="str">
        <f t="shared" ca="1" si="3410"/>
        <v/>
      </c>
      <c r="CE962" s="36" t="str">
        <f t="shared" ca="1" si="3410"/>
        <v/>
      </c>
      <c r="CF962" s="36" t="str">
        <f t="shared" ca="1" si="3410"/>
        <v/>
      </c>
      <c r="CG962" s="36" t="str">
        <f t="shared" ca="1" si="3410"/>
        <v/>
      </c>
      <c r="CH962" s="36" t="str">
        <f t="shared" ca="1" si="3410"/>
        <v/>
      </c>
      <c r="CI962" s="36" t="str">
        <f t="shared" ca="1" si="3410"/>
        <v/>
      </c>
      <c r="CJ962" s="36" t="str">
        <f t="shared" ca="1" si="3410"/>
        <v/>
      </c>
      <c r="CK962" s="36" t="str">
        <f t="shared" ca="1" si="3410"/>
        <v/>
      </c>
      <c r="CL962" s="36" t="str">
        <f t="shared" ca="1" si="3410"/>
        <v/>
      </c>
      <c r="CN962" s="36">
        <f t="shared" ref="CN962:DG962" ca="1" si="3411">IF(ISNUMBER(CN$168),IF(COLUMN()=CN$38,CN760,CM1063),"")</f>
        <v>3</v>
      </c>
      <c r="CO962" s="36">
        <f t="shared" ca="1" si="3411"/>
        <v>1.5</v>
      </c>
      <c r="CP962" s="36">
        <f t="shared" ca="1" si="3411"/>
        <v>0</v>
      </c>
      <c r="CQ962" s="36">
        <f t="shared" ca="1" si="3411"/>
        <v>-1.5</v>
      </c>
      <c r="CR962" s="36" t="str">
        <f t="shared" ca="1" si="3411"/>
        <v/>
      </c>
      <c r="CS962" s="36" t="str">
        <f t="shared" ca="1" si="3411"/>
        <v/>
      </c>
      <c r="CT962" s="36" t="str">
        <f t="shared" ca="1" si="3411"/>
        <v/>
      </c>
      <c r="CU962" s="36" t="str">
        <f t="shared" ca="1" si="3411"/>
        <v/>
      </c>
      <c r="CV962" s="36" t="str">
        <f t="shared" ca="1" si="3411"/>
        <v/>
      </c>
      <c r="CW962" s="36" t="str">
        <f t="shared" ca="1" si="3411"/>
        <v/>
      </c>
      <c r="CX962" s="36" t="str">
        <f t="shared" ca="1" si="3411"/>
        <v/>
      </c>
      <c r="CY962" s="36" t="str">
        <f t="shared" ca="1" si="3411"/>
        <v/>
      </c>
      <c r="CZ962" s="36" t="str">
        <f t="shared" ca="1" si="3411"/>
        <v/>
      </c>
      <c r="DA962" s="36" t="str">
        <f t="shared" ca="1" si="3411"/>
        <v/>
      </c>
      <c r="DB962" s="36" t="str">
        <f t="shared" ca="1" si="3411"/>
        <v/>
      </c>
      <c r="DC962" s="36" t="str">
        <f t="shared" ca="1" si="3411"/>
        <v/>
      </c>
      <c r="DD962" s="36" t="str">
        <f t="shared" ca="1" si="3411"/>
        <v/>
      </c>
      <c r="DE962" s="36" t="str">
        <f t="shared" ca="1" si="3411"/>
        <v/>
      </c>
      <c r="DF962" s="36" t="str">
        <f t="shared" ca="1" si="3411"/>
        <v/>
      </c>
      <c r="DG962" s="36" t="str">
        <f t="shared" ca="1" si="3411"/>
        <v/>
      </c>
      <c r="DI962" s="36">
        <f t="shared" ref="DI962:EB962" ca="1" si="3412">IF(ISNUMBER(DI$168),IF(COLUMN()=DI$38,DI760,DH1063),"")</f>
        <v>4</v>
      </c>
      <c r="DJ962" s="36">
        <f t="shared" ca="1" si="3412"/>
        <v>3.2800000000000002</v>
      </c>
      <c r="DK962" s="36">
        <f t="shared" ca="1" si="3412"/>
        <v>2.08</v>
      </c>
      <c r="DL962" s="36">
        <f t="shared" ca="1" si="3412"/>
        <v>1.4666666666666668</v>
      </c>
      <c r="DM962" s="36">
        <f t="shared" ca="1" si="3412"/>
        <v>0.85333333333333339</v>
      </c>
      <c r="DN962" s="36">
        <f t="shared" ca="1" si="3412"/>
        <v>-0.34666666666666657</v>
      </c>
      <c r="DO962" s="36">
        <f t="shared" ca="1" si="3412"/>
        <v>-0.96</v>
      </c>
      <c r="DP962" s="36">
        <f t="shared" ca="1" si="3412"/>
        <v>-1.5733333333333333</v>
      </c>
      <c r="DQ962" s="36">
        <f t="shared" ca="1" si="3412"/>
        <v>-2.7733333333333334</v>
      </c>
      <c r="DR962" s="36">
        <f t="shared" ca="1" si="3412"/>
        <v>-3.3866666666666667</v>
      </c>
      <c r="DS962" s="36" t="str">
        <f t="shared" ca="1" si="3412"/>
        <v/>
      </c>
      <c r="DT962" s="36" t="str">
        <f t="shared" ca="1" si="3412"/>
        <v/>
      </c>
      <c r="DU962" s="36" t="str">
        <f t="shared" ca="1" si="3412"/>
        <v/>
      </c>
      <c r="DV962" s="36" t="str">
        <f t="shared" ca="1" si="3412"/>
        <v/>
      </c>
      <c r="DW962" s="36" t="str">
        <f t="shared" ca="1" si="3412"/>
        <v/>
      </c>
      <c r="DX962" s="36" t="str">
        <f t="shared" ca="1" si="3412"/>
        <v/>
      </c>
      <c r="DY962" s="36" t="str">
        <f t="shared" ca="1" si="3412"/>
        <v/>
      </c>
      <c r="DZ962" s="36" t="str">
        <f t="shared" ca="1" si="3412"/>
        <v/>
      </c>
      <c r="EA962" s="36" t="str">
        <f t="shared" ca="1" si="3412"/>
        <v/>
      </c>
      <c r="EB962" s="36" t="str">
        <f t="shared" ca="1" si="3412"/>
        <v/>
      </c>
    </row>
    <row r="963" spans="1:132" x14ac:dyDescent="0.25">
      <c r="A963" s="797"/>
      <c r="C963" s="323" t="str">
        <f>"[i"&amp;'Input - Output'!H756&amp;"] "&amp;$C$171</f>
        <v>[iR2] Niveau bovenzijde lamel t.o.v. symmetrie-vlak</v>
      </c>
      <c r="H963" s="36">
        <f t="shared" ref="H963:AA963" ca="1" si="3413">IF(ISNUMBER(H$168),IF(COLUMN()=H$38,H761,G1064),"")</f>
        <v>7</v>
      </c>
      <c r="I963" s="36">
        <f t="shared" ca="1" si="3413"/>
        <v>3.5</v>
      </c>
      <c r="J963" s="36">
        <f t="shared" ca="1" si="3413"/>
        <v>2.8</v>
      </c>
      <c r="K963" s="36">
        <f t="shared" ca="1" si="3413"/>
        <v>1.3999999999999997</v>
      </c>
      <c r="L963" s="36">
        <f t="shared" ca="1" si="3413"/>
        <v>-4.4408920985006262E-16</v>
      </c>
      <c r="M963" s="36">
        <f t="shared" ca="1" si="3413"/>
        <v>-1.4000000000000006</v>
      </c>
      <c r="N963" s="36">
        <f t="shared" ca="1" si="3413"/>
        <v>-2.8000000000000007</v>
      </c>
      <c r="O963" s="36">
        <f t="shared" ca="1" si="3413"/>
        <v>-3.5000000000000009</v>
      </c>
      <c r="P963" s="36" t="str">
        <f t="shared" ca="1" si="3413"/>
        <v/>
      </c>
      <c r="Q963" s="36" t="str">
        <f t="shared" ca="1" si="3413"/>
        <v/>
      </c>
      <c r="R963" s="36" t="str">
        <f t="shared" ca="1" si="3413"/>
        <v/>
      </c>
      <c r="S963" s="36" t="str">
        <f t="shared" ca="1" si="3413"/>
        <v/>
      </c>
      <c r="T963" s="36" t="str">
        <f t="shared" ca="1" si="3413"/>
        <v/>
      </c>
      <c r="U963" s="36" t="str">
        <f t="shared" ca="1" si="3413"/>
        <v/>
      </c>
      <c r="V963" s="36" t="str">
        <f t="shared" ca="1" si="3413"/>
        <v/>
      </c>
      <c r="W963" s="36" t="str">
        <f t="shared" ca="1" si="3413"/>
        <v/>
      </c>
      <c r="X963" s="36" t="str">
        <f t="shared" ca="1" si="3413"/>
        <v/>
      </c>
      <c r="Y963" s="36" t="str">
        <f t="shared" ca="1" si="3413"/>
        <v/>
      </c>
      <c r="Z963" s="36" t="str">
        <f t="shared" ca="1" si="3413"/>
        <v/>
      </c>
      <c r="AA963" s="36" t="str">
        <f t="shared" ca="1" si="3413"/>
        <v/>
      </c>
      <c r="AC963" s="36">
        <f t="shared" ref="AC963:AV963" ca="1" si="3414">IF(ISNUMBER(AC$168),IF(COLUMN()=AC$38,AC761,AB1064),"")</f>
        <v>7</v>
      </c>
      <c r="AD963" s="36">
        <f t="shared" ca="1" si="3414"/>
        <v>2.8</v>
      </c>
      <c r="AE963" s="36">
        <f t="shared" ca="1" si="3414"/>
        <v>2.0999999999999996</v>
      </c>
      <c r="AF963" s="36">
        <f t="shared" ca="1" si="3414"/>
        <v>1.0499999999999996</v>
      </c>
      <c r="AG963" s="36">
        <f t="shared" ca="1" si="3414"/>
        <v>-4.4408920985006262E-16</v>
      </c>
      <c r="AH963" s="36">
        <f t="shared" ca="1" si="3414"/>
        <v>-1.0500000000000005</v>
      </c>
      <c r="AI963" s="36">
        <f t="shared" ca="1" si="3414"/>
        <v>-2.1000000000000005</v>
      </c>
      <c r="AJ963" s="36">
        <f t="shared" ca="1" si="3414"/>
        <v>-2.8000000000000007</v>
      </c>
      <c r="AK963" s="36" t="str">
        <f t="shared" ca="1" si="3414"/>
        <v/>
      </c>
      <c r="AL963" s="36" t="str">
        <f t="shared" ca="1" si="3414"/>
        <v/>
      </c>
      <c r="AM963" s="36" t="str">
        <f t="shared" ca="1" si="3414"/>
        <v/>
      </c>
      <c r="AN963" s="36" t="str">
        <f t="shared" ca="1" si="3414"/>
        <v/>
      </c>
      <c r="AO963" s="36" t="str">
        <f t="shared" ca="1" si="3414"/>
        <v/>
      </c>
      <c r="AP963" s="36" t="str">
        <f t="shared" ca="1" si="3414"/>
        <v/>
      </c>
      <c r="AQ963" s="36" t="str">
        <f t="shared" ca="1" si="3414"/>
        <v/>
      </c>
      <c r="AR963" s="36" t="str">
        <f t="shared" ca="1" si="3414"/>
        <v/>
      </c>
      <c r="AS963" s="36" t="str">
        <f t="shared" ca="1" si="3414"/>
        <v/>
      </c>
      <c r="AT963" s="36" t="str">
        <f t="shared" ca="1" si="3414"/>
        <v/>
      </c>
      <c r="AU963" s="36" t="str">
        <f t="shared" ca="1" si="3414"/>
        <v/>
      </c>
      <c r="AV963" s="334" t="str">
        <f t="shared" ca="1" si="3414"/>
        <v/>
      </c>
      <c r="AX963" s="36">
        <f t="shared" ca="1" si="3240"/>
        <v>7.5</v>
      </c>
      <c r="AY963" s="36">
        <f t="shared" ca="1" si="3241"/>
        <v>3</v>
      </c>
      <c r="AZ963" s="36">
        <f t="shared" ca="1" si="3242"/>
        <v>2.25</v>
      </c>
      <c r="BA963" s="36">
        <f t="shared" ca="1" si="3243"/>
        <v>1.125</v>
      </c>
      <c r="BB963" s="36">
        <f t="shared" ca="1" si="3244"/>
        <v>0</v>
      </c>
      <c r="BC963" s="36">
        <f t="shared" ca="1" si="3245"/>
        <v>-1.125</v>
      </c>
      <c r="BD963" s="36">
        <f t="shared" ca="1" si="3246"/>
        <v>-2.25</v>
      </c>
      <c r="BE963" s="36">
        <f t="shared" ca="1" si="3247"/>
        <v>-3</v>
      </c>
      <c r="BF963" s="36" t="str">
        <f t="shared" ca="1" si="3248"/>
        <v/>
      </c>
      <c r="BG963" s="36" t="str">
        <f t="shared" ca="1" si="3249"/>
        <v/>
      </c>
      <c r="BH963" s="36" t="str">
        <f t="shared" ca="1" si="3250"/>
        <v/>
      </c>
      <c r="BI963" s="36" t="str">
        <f t="shared" ca="1" si="3251"/>
        <v/>
      </c>
      <c r="BJ963" s="36" t="str">
        <f t="shared" ca="1" si="3252"/>
        <v/>
      </c>
      <c r="BK963" s="36" t="str">
        <f t="shared" ca="1" si="3253"/>
        <v/>
      </c>
      <c r="BL963" s="36" t="str">
        <f t="shared" ca="1" si="3254"/>
        <v/>
      </c>
      <c r="BM963" s="36" t="str">
        <f t="shared" ca="1" si="3255"/>
        <v/>
      </c>
      <c r="BN963" s="36" t="str">
        <f t="shared" ca="1" si="3256"/>
        <v/>
      </c>
      <c r="BO963" s="36" t="str">
        <f t="shared" ca="1" si="3257"/>
        <v/>
      </c>
      <c r="BP963" s="36" t="str">
        <f t="shared" ca="1" si="3258"/>
        <v/>
      </c>
      <c r="BQ963" s="36" t="str">
        <f t="shared" ca="1" si="3259"/>
        <v/>
      </c>
      <c r="BS963" s="36">
        <f t="shared" ref="BS963:CL963" ca="1" si="3415">IF(ISNUMBER(BS$168),IF(COLUMN()=BS$38,BS761,BR1064),"")</f>
        <v>12.5</v>
      </c>
      <c r="BT963" s="36">
        <f t="shared" ca="1" si="3415"/>
        <v>6.25</v>
      </c>
      <c r="BU963" s="36">
        <f t="shared" ca="1" si="3415"/>
        <v>0</v>
      </c>
      <c r="BV963" s="36">
        <f t="shared" ca="1" si="3415"/>
        <v>-6.25</v>
      </c>
      <c r="BW963" s="36" t="str">
        <f t="shared" ca="1" si="3415"/>
        <v/>
      </c>
      <c r="BX963" s="36" t="str">
        <f t="shared" ca="1" si="3415"/>
        <v/>
      </c>
      <c r="BY963" s="36" t="str">
        <f t="shared" ca="1" si="3415"/>
        <v/>
      </c>
      <c r="BZ963" s="36" t="str">
        <f t="shared" ca="1" si="3415"/>
        <v/>
      </c>
      <c r="CA963" s="36" t="str">
        <f t="shared" ca="1" si="3415"/>
        <v/>
      </c>
      <c r="CB963" s="36" t="str">
        <f t="shared" ca="1" si="3415"/>
        <v/>
      </c>
      <c r="CC963" s="36" t="str">
        <f t="shared" ca="1" si="3415"/>
        <v/>
      </c>
      <c r="CD963" s="36" t="str">
        <f t="shared" ca="1" si="3415"/>
        <v/>
      </c>
      <c r="CE963" s="36" t="str">
        <f t="shared" ca="1" si="3415"/>
        <v/>
      </c>
      <c r="CF963" s="36" t="str">
        <f t="shared" ca="1" si="3415"/>
        <v/>
      </c>
      <c r="CG963" s="36" t="str">
        <f t="shared" ca="1" si="3415"/>
        <v/>
      </c>
      <c r="CH963" s="36" t="str">
        <f t="shared" ca="1" si="3415"/>
        <v/>
      </c>
      <c r="CI963" s="36" t="str">
        <f t="shared" ca="1" si="3415"/>
        <v/>
      </c>
      <c r="CJ963" s="36" t="str">
        <f t="shared" ca="1" si="3415"/>
        <v/>
      </c>
      <c r="CK963" s="36" t="str">
        <f t="shared" ca="1" si="3415"/>
        <v/>
      </c>
      <c r="CL963" s="36" t="str">
        <f t="shared" ca="1" si="3415"/>
        <v/>
      </c>
      <c r="CN963" s="36">
        <f t="shared" ref="CN963:DG963" ca="1" si="3416">IF(ISNUMBER(CN$168),IF(COLUMN()=CN$38,CN761,CM1064),"")</f>
        <v>3</v>
      </c>
      <c r="CO963" s="36">
        <f t="shared" ca="1" si="3416"/>
        <v>1.5</v>
      </c>
      <c r="CP963" s="36">
        <f t="shared" ca="1" si="3416"/>
        <v>0</v>
      </c>
      <c r="CQ963" s="36">
        <f t="shared" ca="1" si="3416"/>
        <v>-1.5</v>
      </c>
      <c r="CR963" s="36" t="str">
        <f t="shared" ca="1" si="3416"/>
        <v/>
      </c>
      <c r="CS963" s="36" t="str">
        <f t="shared" ca="1" si="3416"/>
        <v/>
      </c>
      <c r="CT963" s="36" t="str">
        <f t="shared" ca="1" si="3416"/>
        <v/>
      </c>
      <c r="CU963" s="36" t="str">
        <f t="shared" ca="1" si="3416"/>
        <v/>
      </c>
      <c r="CV963" s="36" t="str">
        <f t="shared" ca="1" si="3416"/>
        <v/>
      </c>
      <c r="CW963" s="36" t="str">
        <f t="shared" ca="1" si="3416"/>
        <v/>
      </c>
      <c r="CX963" s="36" t="str">
        <f t="shared" ca="1" si="3416"/>
        <v/>
      </c>
      <c r="CY963" s="36" t="str">
        <f t="shared" ca="1" si="3416"/>
        <v/>
      </c>
      <c r="CZ963" s="36" t="str">
        <f t="shared" ca="1" si="3416"/>
        <v/>
      </c>
      <c r="DA963" s="36" t="str">
        <f t="shared" ca="1" si="3416"/>
        <v/>
      </c>
      <c r="DB963" s="36" t="str">
        <f t="shared" ca="1" si="3416"/>
        <v/>
      </c>
      <c r="DC963" s="36" t="str">
        <f t="shared" ca="1" si="3416"/>
        <v/>
      </c>
      <c r="DD963" s="36" t="str">
        <f t="shared" ca="1" si="3416"/>
        <v/>
      </c>
      <c r="DE963" s="36" t="str">
        <f t="shared" ca="1" si="3416"/>
        <v/>
      </c>
      <c r="DF963" s="36" t="str">
        <f t="shared" ca="1" si="3416"/>
        <v/>
      </c>
      <c r="DG963" s="36" t="str">
        <f t="shared" ca="1" si="3416"/>
        <v/>
      </c>
      <c r="DI963" s="36">
        <f t="shared" ref="DI963:EB963" ca="1" si="3417">IF(ISNUMBER(DI$168),IF(COLUMN()=DI$38,DI761,DH1064),"")</f>
        <v>4</v>
      </c>
      <c r="DJ963" s="36">
        <f t="shared" ca="1" si="3417"/>
        <v>3.2800000000000002</v>
      </c>
      <c r="DK963" s="36">
        <f t="shared" ca="1" si="3417"/>
        <v>2.08</v>
      </c>
      <c r="DL963" s="36">
        <f t="shared" ca="1" si="3417"/>
        <v>1.4666666666666668</v>
      </c>
      <c r="DM963" s="36">
        <f t="shared" ca="1" si="3417"/>
        <v>0.85333333333333339</v>
      </c>
      <c r="DN963" s="36">
        <f t="shared" ca="1" si="3417"/>
        <v>-0.34666666666666657</v>
      </c>
      <c r="DO963" s="36">
        <f t="shared" ca="1" si="3417"/>
        <v>-0.96</v>
      </c>
      <c r="DP963" s="36">
        <f t="shared" ca="1" si="3417"/>
        <v>-1.5733333333333333</v>
      </c>
      <c r="DQ963" s="36">
        <f t="shared" ca="1" si="3417"/>
        <v>-2.7733333333333334</v>
      </c>
      <c r="DR963" s="36">
        <f t="shared" ca="1" si="3417"/>
        <v>-3.3866666666666667</v>
      </c>
      <c r="DS963" s="36" t="str">
        <f t="shared" ca="1" si="3417"/>
        <v/>
      </c>
      <c r="DT963" s="36" t="str">
        <f t="shared" ca="1" si="3417"/>
        <v/>
      </c>
      <c r="DU963" s="36" t="str">
        <f t="shared" ca="1" si="3417"/>
        <v/>
      </c>
      <c r="DV963" s="36" t="str">
        <f t="shared" ca="1" si="3417"/>
        <v/>
      </c>
      <c r="DW963" s="36" t="str">
        <f t="shared" ca="1" si="3417"/>
        <v/>
      </c>
      <c r="DX963" s="36" t="str">
        <f t="shared" ca="1" si="3417"/>
        <v/>
      </c>
      <c r="DY963" s="36" t="str">
        <f t="shared" ca="1" si="3417"/>
        <v/>
      </c>
      <c r="DZ963" s="36" t="str">
        <f t="shared" ca="1" si="3417"/>
        <v/>
      </c>
      <c r="EA963" s="36" t="str">
        <f t="shared" ca="1" si="3417"/>
        <v/>
      </c>
      <c r="EB963" s="36" t="str">
        <f t="shared" ca="1" si="3417"/>
        <v/>
      </c>
    </row>
    <row r="964" spans="1:132" x14ac:dyDescent="0.25">
      <c r="A964" s="797"/>
      <c r="C964" s="323" t="str">
        <f>"[i"&amp;'Input - Output'!H757&amp;"] "&amp;$C$171</f>
        <v>[iR2] Niveau bovenzijde lamel t.o.v. symmetrie-vlak</v>
      </c>
      <c r="H964" s="36">
        <f t="shared" ref="H964:AA964" ca="1" si="3418">IF(ISNUMBER(H$168),IF(COLUMN()=H$38,H762,G1065),"")</f>
        <v>7</v>
      </c>
      <c r="I964" s="36">
        <f t="shared" ca="1" si="3418"/>
        <v>3.5</v>
      </c>
      <c r="J964" s="36">
        <f t="shared" ca="1" si="3418"/>
        <v>2.8</v>
      </c>
      <c r="K964" s="36">
        <f t="shared" ca="1" si="3418"/>
        <v>1.3999999999999997</v>
      </c>
      <c r="L964" s="36">
        <f t="shared" ca="1" si="3418"/>
        <v>-4.4408920985006262E-16</v>
      </c>
      <c r="M964" s="36">
        <f t="shared" ca="1" si="3418"/>
        <v>-1.4000000000000006</v>
      </c>
      <c r="N964" s="36">
        <f t="shared" ca="1" si="3418"/>
        <v>-2.8000000000000007</v>
      </c>
      <c r="O964" s="36">
        <f t="shared" ca="1" si="3418"/>
        <v>-3.5000000000000009</v>
      </c>
      <c r="P964" s="36" t="str">
        <f t="shared" ca="1" si="3418"/>
        <v/>
      </c>
      <c r="Q964" s="36" t="str">
        <f t="shared" ca="1" si="3418"/>
        <v/>
      </c>
      <c r="R964" s="36" t="str">
        <f t="shared" ca="1" si="3418"/>
        <v/>
      </c>
      <c r="S964" s="36" t="str">
        <f t="shared" ca="1" si="3418"/>
        <v/>
      </c>
      <c r="T964" s="36" t="str">
        <f t="shared" ca="1" si="3418"/>
        <v/>
      </c>
      <c r="U964" s="36" t="str">
        <f t="shared" ca="1" si="3418"/>
        <v/>
      </c>
      <c r="V964" s="36" t="str">
        <f t="shared" ca="1" si="3418"/>
        <v/>
      </c>
      <c r="W964" s="36" t="str">
        <f t="shared" ca="1" si="3418"/>
        <v/>
      </c>
      <c r="X964" s="36" t="str">
        <f t="shared" ca="1" si="3418"/>
        <v/>
      </c>
      <c r="Y964" s="36" t="str">
        <f t="shared" ca="1" si="3418"/>
        <v/>
      </c>
      <c r="Z964" s="36" t="str">
        <f t="shared" ca="1" si="3418"/>
        <v/>
      </c>
      <c r="AA964" s="36" t="str">
        <f t="shared" ca="1" si="3418"/>
        <v/>
      </c>
      <c r="AC964" s="36">
        <f t="shared" ref="AC964:AV964" ca="1" si="3419">IF(ISNUMBER(AC$168),IF(COLUMN()=AC$38,AC762,AB1065),"")</f>
        <v>7</v>
      </c>
      <c r="AD964" s="36">
        <f t="shared" ca="1" si="3419"/>
        <v>2.8</v>
      </c>
      <c r="AE964" s="36">
        <f t="shared" ca="1" si="3419"/>
        <v>2.0999999999999996</v>
      </c>
      <c r="AF964" s="36">
        <f t="shared" ca="1" si="3419"/>
        <v>1.0499999999999996</v>
      </c>
      <c r="AG964" s="36">
        <f t="shared" ca="1" si="3419"/>
        <v>-4.4408920985006262E-16</v>
      </c>
      <c r="AH964" s="36">
        <f t="shared" ca="1" si="3419"/>
        <v>-1.0500000000000005</v>
      </c>
      <c r="AI964" s="36">
        <f t="shared" ca="1" si="3419"/>
        <v>-2.1000000000000005</v>
      </c>
      <c r="AJ964" s="36">
        <f t="shared" ca="1" si="3419"/>
        <v>-2.8000000000000007</v>
      </c>
      <c r="AK964" s="36" t="str">
        <f t="shared" ca="1" si="3419"/>
        <v/>
      </c>
      <c r="AL964" s="36" t="str">
        <f t="shared" ca="1" si="3419"/>
        <v/>
      </c>
      <c r="AM964" s="36" t="str">
        <f t="shared" ca="1" si="3419"/>
        <v/>
      </c>
      <c r="AN964" s="36" t="str">
        <f t="shared" ca="1" si="3419"/>
        <v/>
      </c>
      <c r="AO964" s="36" t="str">
        <f t="shared" ca="1" si="3419"/>
        <v/>
      </c>
      <c r="AP964" s="36" t="str">
        <f t="shared" ca="1" si="3419"/>
        <v/>
      </c>
      <c r="AQ964" s="36" t="str">
        <f t="shared" ca="1" si="3419"/>
        <v/>
      </c>
      <c r="AR964" s="36" t="str">
        <f t="shared" ca="1" si="3419"/>
        <v/>
      </c>
      <c r="AS964" s="36" t="str">
        <f t="shared" ca="1" si="3419"/>
        <v/>
      </c>
      <c r="AT964" s="36" t="str">
        <f t="shared" ca="1" si="3419"/>
        <v/>
      </c>
      <c r="AU964" s="36" t="str">
        <f t="shared" ca="1" si="3419"/>
        <v/>
      </c>
      <c r="AV964" s="334" t="str">
        <f t="shared" ca="1" si="3419"/>
        <v/>
      </c>
      <c r="AX964" s="36">
        <f t="shared" ca="1" si="3240"/>
        <v>7.5</v>
      </c>
      <c r="AY964" s="36">
        <f t="shared" ca="1" si="3241"/>
        <v>3</v>
      </c>
      <c r="AZ964" s="36">
        <f t="shared" ca="1" si="3242"/>
        <v>2.25</v>
      </c>
      <c r="BA964" s="36">
        <f t="shared" ca="1" si="3243"/>
        <v>1.125</v>
      </c>
      <c r="BB964" s="36">
        <f t="shared" ca="1" si="3244"/>
        <v>0</v>
      </c>
      <c r="BC964" s="36">
        <f t="shared" ca="1" si="3245"/>
        <v>-1.125</v>
      </c>
      <c r="BD964" s="36">
        <f t="shared" ca="1" si="3246"/>
        <v>-2.25</v>
      </c>
      <c r="BE964" s="36">
        <f t="shared" ca="1" si="3247"/>
        <v>-3</v>
      </c>
      <c r="BF964" s="36" t="str">
        <f t="shared" ca="1" si="3248"/>
        <v/>
      </c>
      <c r="BG964" s="36" t="str">
        <f t="shared" ca="1" si="3249"/>
        <v/>
      </c>
      <c r="BH964" s="36" t="str">
        <f t="shared" ca="1" si="3250"/>
        <v/>
      </c>
      <c r="BI964" s="36" t="str">
        <f t="shared" ca="1" si="3251"/>
        <v/>
      </c>
      <c r="BJ964" s="36" t="str">
        <f t="shared" ca="1" si="3252"/>
        <v/>
      </c>
      <c r="BK964" s="36" t="str">
        <f t="shared" ca="1" si="3253"/>
        <v/>
      </c>
      <c r="BL964" s="36" t="str">
        <f t="shared" ca="1" si="3254"/>
        <v/>
      </c>
      <c r="BM964" s="36" t="str">
        <f t="shared" ca="1" si="3255"/>
        <v/>
      </c>
      <c r="BN964" s="36" t="str">
        <f t="shared" ca="1" si="3256"/>
        <v/>
      </c>
      <c r="BO964" s="36" t="str">
        <f t="shared" ca="1" si="3257"/>
        <v/>
      </c>
      <c r="BP964" s="36" t="str">
        <f t="shared" ca="1" si="3258"/>
        <v/>
      </c>
      <c r="BQ964" s="36" t="str">
        <f t="shared" ca="1" si="3259"/>
        <v/>
      </c>
      <c r="BS964" s="36">
        <f t="shared" ref="BS964:CL964" ca="1" si="3420">IF(ISNUMBER(BS$168),IF(COLUMN()=BS$38,BS762,BR1065),"")</f>
        <v>12.5</v>
      </c>
      <c r="BT964" s="36">
        <f t="shared" ca="1" si="3420"/>
        <v>6.25</v>
      </c>
      <c r="BU964" s="36">
        <f t="shared" ca="1" si="3420"/>
        <v>0</v>
      </c>
      <c r="BV964" s="36">
        <f t="shared" ca="1" si="3420"/>
        <v>-6.25</v>
      </c>
      <c r="BW964" s="36" t="str">
        <f t="shared" ca="1" si="3420"/>
        <v/>
      </c>
      <c r="BX964" s="36" t="str">
        <f t="shared" ca="1" si="3420"/>
        <v/>
      </c>
      <c r="BY964" s="36" t="str">
        <f t="shared" ca="1" si="3420"/>
        <v/>
      </c>
      <c r="BZ964" s="36" t="str">
        <f t="shared" ca="1" si="3420"/>
        <v/>
      </c>
      <c r="CA964" s="36" t="str">
        <f t="shared" ca="1" si="3420"/>
        <v/>
      </c>
      <c r="CB964" s="36" t="str">
        <f t="shared" ca="1" si="3420"/>
        <v/>
      </c>
      <c r="CC964" s="36" t="str">
        <f t="shared" ca="1" si="3420"/>
        <v/>
      </c>
      <c r="CD964" s="36" t="str">
        <f t="shared" ca="1" si="3420"/>
        <v/>
      </c>
      <c r="CE964" s="36" t="str">
        <f t="shared" ca="1" si="3420"/>
        <v/>
      </c>
      <c r="CF964" s="36" t="str">
        <f t="shared" ca="1" si="3420"/>
        <v/>
      </c>
      <c r="CG964" s="36" t="str">
        <f t="shared" ca="1" si="3420"/>
        <v/>
      </c>
      <c r="CH964" s="36" t="str">
        <f t="shared" ca="1" si="3420"/>
        <v/>
      </c>
      <c r="CI964" s="36" t="str">
        <f t="shared" ca="1" si="3420"/>
        <v/>
      </c>
      <c r="CJ964" s="36" t="str">
        <f t="shared" ca="1" si="3420"/>
        <v/>
      </c>
      <c r="CK964" s="36" t="str">
        <f t="shared" ca="1" si="3420"/>
        <v/>
      </c>
      <c r="CL964" s="36" t="str">
        <f t="shared" ca="1" si="3420"/>
        <v/>
      </c>
      <c r="CN964" s="36">
        <f t="shared" ref="CN964:DG964" ca="1" si="3421">IF(ISNUMBER(CN$168),IF(COLUMN()=CN$38,CN762,CM1065),"")</f>
        <v>3</v>
      </c>
      <c r="CO964" s="36">
        <f t="shared" ca="1" si="3421"/>
        <v>1.5</v>
      </c>
      <c r="CP964" s="36">
        <f t="shared" ca="1" si="3421"/>
        <v>0</v>
      </c>
      <c r="CQ964" s="36">
        <f t="shared" ca="1" si="3421"/>
        <v>-1.5</v>
      </c>
      <c r="CR964" s="36" t="str">
        <f t="shared" ca="1" si="3421"/>
        <v/>
      </c>
      <c r="CS964" s="36" t="str">
        <f t="shared" ca="1" si="3421"/>
        <v/>
      </c>
      <c r="CT964" s="36" t="str">
        <f t="shared" ca="1" si="3421"/>
        <v/>
      </c>
      <c r="CU964" s="36" t="str">
        <f t="shared" ca="1" si="3421"/>
        <v/>
      </c>
      <c r="CV964" s="36" t="str">
        <f t="shared" ca="1" si="3421"/>
        <v/>
      </c>
      <c r="CW964" s="36" t="str">
        <f t="shared" ca="1" si="3421"/>
        <v/>
      </c>
      <c r="CX964" s="36" t="str">
        <f t="shared" ca="1" si="3421"/>
        <v/>
      </c>
      <c r="CY964" s="36" t="str">
        <f t="shared" ca="1" si="3421"/>
        <v/>
      </c>
      <c r="CZ964" s="36" t="str">
        <f t="shared" ca="1" si="3421"/>
        <v/>
      </c>
      <c r="DA964" s="36" t="str">
        <f t="shared" ca="1" si="3421"/>
        <v/>
      </c>
      <c r="DB964" s="36" t="str">
        <f t="shared" ca="1" si="3421"/>
        <v/>
      </c>
      <c r="DC964" s="36" t="str">
        <f t="shared" ca="1" si="3421"/>
        <v/>
      </c>
      <c r="DD964" s="36" t="str">
        <f t="shared" ca="1" si="3421"/>
        <v/>
      </c>
      <c r="DE964" s="36" t="str">
        <f t="shared" ca="1" si="3421"/>
        <v/>
      </c>
      <c r="DF964" s="36" t="str">
        <f t="shared" ca="1" si="3421"/>
        <v/>
      </c>
      <c r="DG964" s="36" t="str">
        <f t="shared" ca="1" si="3421"/>
        <v/>
      </c>
      <c r="DI964" s="36">
        <f t="shared" ref="DI964:EB964" ca="1" si="3422">IF(ISNUMBER(DI$168),IF(COLUMN()=DI$38,DI762,DH1065),"")</f>
        <v>4</v>
      </c>
      <c r="DJ964" s="36">
        <f t="shared" ca="1" si="3422"/>
        <v>3.2800000000000002</v>
      </c>
      <c r="DK964" s="36">
        <f t="shared" ca="1" si="3422"/>
        <v>2.08</v>
      </c>
      <c r="DL964" s="36">
        <f t="shared" ca="1" si="3422"/>
        <v>1.4666666666666668</v>
      </c>
      <c r="DM964" s="36">
        <f t="shared" ca="1" si="3422"/>
        <v>0.85333333333333339</v>
      </c>
      <c r="DN964" s="36">
        <f t="shared" ca="1" si="3422"/>
        <v>-0.34666666666666657</v>
      </c>
      <c r="DO964" s="36">
        <f t="shared" ca="1" si="3422"/>
        <v>-0.96</v>
      </c>
      <c r="DP964" s="36">
        <f t="shared" ca="1" si="3422"/>
        <v>-1.5733333333333333</v>
      </c>
      <c r="DQ964" s="36">
        <f t="shared" ca="1" si="3422"/>
        <v>-2.7733333333333334</v>
      </c>
      <c r="DR964" s="36">
        <f t="shared" ca="1" si="3422"/>
        <v>-3.3866666666666667</v>
      </c>
      <c r="DS964" s="36" t="str">
        <f t="shared" ca="1" si="3422"/>
        <v/>
      </c>
      <c r="DT964" s="36" t="str">
        <f t="shared" ca="1" si="3422"/>
        <v/>
      </c>
      <c r="DU964" s="36" t="str">
        <f t="shared" ca="1" si="3422"/>
        <v/>
      </c>
      <c r="DV964" s="36" t="str">
        <f t="shared" ca="1" si="3422"/>
        <v/>
      </c>
      <c r="DW964" s="36" t="str">
        <f t="shared" ca="1" si="3422"/>
        <v/>
      </c>
      <c r="DX964" s="36" t="str">
        <f t="shared" ca="1" si="3422"/>
        <v/>
      </c>
      <c r="DY964" s="36" t="str">
        <f t="shared" ca="1" si="3422"/>
        <v/>
      </c>
      <c r="DZ964" s="36" t="str">
        <f t="shared" ca="1" si="3422"/>
        <v/>
      </c>
      <c r="EA964" s="36" t="str">
        <f t="shared" ca="1" si="3422"/>
        <v/>
      </c>
      <c r="EB964" s="36" t="str">
        <f t="shared" ca="1" si="3422"/>
        <v/>
      </c>
    </row>
    <row r="965" spans="1:132" x14ac:dyDescent="0.25">
      <c r="A965" s="797"/>
      <c r="C965" s="323" t="str">
        <f>"[i"&amp;'Input - Output'!H758&amp;"] "&amp;$C$171</f>
        <v>[iR2] Niveau bovenzijde lamel t.o.v. symmetrie-vlak</v>
      </c>
      <c r="H965" s="36">
        <f t="shared" ref="H965:AA965" ca="1" si="3423">IF(ISNUMBER(H$168),IF(COLUMN()=H$38,H763,G1066),"")</f>
        <v>7</v>
      </c>
      <c r="I965" s="36">
        <f t="shared" ca="1" si="3423"/>
        <v>3.5</v>
      </c>
      <c r="J965" s="36">
        <f t="shared" ca="1" si="3423"/>
        <v>2.8</v>
      </c>
      <c r="K965" s="36">
        <f t="shared" ca="1" si="3423"/>
        <v>1.3999999999999997</v>
      </c>
      <c r="L965" s="36">
        <f t="shared" ca="1" si="3423"/>
        <v>-4.4408920985006262E-16</v>
      </c>
      <c r="M965" s="36">
        <f t="shared" ca="1" si="3423"/>
        <v>-1.4000000000000006</v>
      </c>
      <c r="N965" s="36">
        <f t="shared" ca="1" si="3423"/>
        <v>-2.8000000000000007</v>
      </c>
      <c r="O965" s="36">
        <f t="shared" ca="1" si="3423"/>
        <v>-3.5000000000000009</v>
      </c>
      <c r="P965" s="36" t="str">
        <f t="shared" ca="1" si="3423"/>
        <v/>
      </c>
      <c r="Q965" s="36" t="str">
        <f t="shared" ca="1" si="3423"/>
        <v/>
      </c>
      <c r="R965" s="36" t="str">
        <f t="shared" ca="1" si="3423"/>
        <v/>
      </c>
      <c r="S965" s="36" t="str">
        <f t="shared" ca="1" si="3423"/>
        <v/>
      </c>
      <c r="T965" s="36" t="str">
        <f t="shared" ca="1" si="3423"/>
        <v/>
      </c>
      <c r="U965" s="36" t="str">
        <f t="shared" ca="1" si="3423"/>
        <v/>
      </c>
      <c r="V965" s="36" t="str">
        <f t="shared" ca="1" si="3423"/>
        <v/>
      </c>
      <c r="W965" s="36" t="str">
        <f t="shared" ca="1" si="3423"/>
        <v/>
      </c>
      <c r="X965" s="36" t="str">
        <f t="shared" ca="1" si="3423"/>
        <v/>
      </c>
      <c r="Y965" s="36" t="str">
        <f t="shared" ca="1" si="3423"/>
        <v/>
      </c>
      <c r="Z965" s="36" t="str">
        <f t="shared" ca="1" si="3423"/>
        <v/>
      </c>
      <c r="AA965" s="36" t="str">
        <f t="shared" ca="1" si="3423"/>
        <v/>
      </c>
      <c r="AC965" s="36">
        <f t="shared" ref="AC965:AV965" ca="1" si="3424">IF(ISNUMBER(AC$168),IF(COLUMN()=AC$38,AC763,AB1066),"")</f>
        <v>7</v>
      </c>
      <c r="AD965" s="36">
        <f t="shared" ca="1" si="3424"/>
        <v>2.8</v>
      </c>
      <c r="AE965" s="36">
        <f t="shared" ca="1" si="3424"/>
        <v>2.0999999999999996</v>
      </c>
      <c r="AF965" s="36">
        <f t="shared" ca="1" si="3424"/>
        <v>1.0499999999999996</v>
      </c>
      <c r="AG965" s="36">
        <f t="shared" ca="1" si="3424"/>
        <v>-4.4408920985006262E-16</v>
      </c>
      <c r="AH965" s="36">
        <f t="shared" ca="1" si="3424"/>
        <v>-1.0500000000000005</v>
      </c>
      <c r="AI965" s="36">
        <f t="shared" ca="1" si="3424"/>
        <v>-2.1000000000000005</v>
      </c>
      <c r="AJ965" s="36">
        <f t="shared" ca="1" si="3424"/>
        <v>-2.8000000000000007</v>
      </c>
      <c r="AK965" s="36" t="str">
        <f t="shared" ca="1" si="3424"/>
        <v/>
      </c>
      <c r="AL965" s="36" t="str">
        <f t="shared" ca="1" si="3424"/>
        <v/>
      </c>
      <c r="AM965" s="36" t="str">
        <f t="shared" ca="1" si="3424"/>
        <v/>
      </c>
      <c r="AN965" s="36" t="str">
        <f t="shared" ca="1" si="3424"/>
        <v/>
      </c>
      <c r="AO965" s="36" t="str">
        <f t="shared" ca="1" si="3424"/>
        <v/>
      </c>
      <c r="AP965" s="36" t="str">
        <f t="shared" ca="1" si="3424"/>
        <v/>
      </c>
      <c r="AQ965" s="36" t="str">
        <f t="shared" ca="1" si="3424"/>
        <v/>
      </c>
      <c r="AR965" s="36" t="str">
        <f t="shared" ca="1" si="3424"/>
        <v/>
      </c>
      <c r="AS965" s="36" t="str">
        <f t="shared" ca="1" si="3424"/>
        <v/>
      </c>
      <c r="AT965" s="36" t="str">
        <f t="shared" ca="1" si="3424"/>
        <v/>
      </c>
      <c r="AU965" s="36" t="str">
        <f t="shared" ca="1" si="3424"/>
        <v/>
      </c>
      <c r="AV965" s="334" t="str">
        <f t="shared" ca="1" si="3424"/>
        <v/>
      </c>
      <c r="AX965" s="36">
        <f t="shared" ca="1" si="3240"/>
        <v>7.5</v>
      </c>
      <c r="AY965" s="36">
        <f t="shared" ca="1" si="3241"/>
        <v>3</v>
      </c>
      <c r="AZ965" s="36">
        <f t="shared" ca="1" si="3242"/>
        <v>2.25</v>
      </c>
      <c r="BA965" s="36">
        <f t="shared" ca="1" si="3243"/>
        <v>1.125</v>
      </c>
      <c r="BB965" s="36">
        <f t="shared" ca="1" si="3244"/>
        <v>0</v>
      </c>
      <c r="BC965" s="36">
        <f t="shared" ca="1" si="3245"/>
        <v>-1.125</v>
      </c>
      <c r="BD965" s="36">
        <f t="shared" ca="1" si="3246"/>
        <v>-2.25</v>
      </c>
      <c r="BE965" s="36">
        <f t="shared" ca="1" si="3247"/>
        <v>-3</v>
      </c>
      <c r="BF965" s="36" t="str">
        <f t="shared" ca="1" si="3248"/>
        <v/>
      </c>
      <c r="BG965" s="36" t="str">
        <f t="shared" ca="1" si="3249"/>
        <v/>
      </c>
      <c r="BH965" s="36" t="str">
        <f t="shared" ca="1" si="3250"/>
        <v/>
      </c>
      <c r="BI965" s="36" t="str">
        <f t="shared" ca="1" si="3251"/>
        <v/>
      </c>
      <c r="BJ965" s="36" t="str">
        <f t="shared" ca="1" si="3252"/>
        <v/>
      </c>
      <c r="BK965" s="36" t="str">
        <f t="shared" ca="1" si="3253"/>
        <v/>
      </c>
      <c r="BL965" s="36" t="str">
        <f t="shared" ca="1" si="3254"/>
        <v/>
      </c>
      <c r="BM965" s="36" t="str">
        <f t="shared" ca="1" si="3255"/>
        <v/>
      </c>
      <c r="BN965" s="36" t="str">
        <f t="shared" ca="1" si="3256"/>
        <v/>
      </c>
      <c r="BO965" s="36" t="str">
        <f t="shared" ca="1" si="3257"/>
        <v/>
      </c>
      <c r="BP965" s="36" t="str">
        <f t="shared" ca="1" si="3258"/>
        <v/>
      </c>
      <c r="BQ965" s="36" t="str">
        <f t="shared" ca="1" si="3259"/>
        <v/>
      </c>
      <c r="BS965" s="36">
        <f t="shared" ref="BS965:CL965" ca="1" si="3425">IF(ISNUMBER(BS$168),IF(COLUMN()=BS$38,BS763,BR1066),"")</f>
        <v>12.5</v>
      </c>
      <c r="BT965" s="36">
        <f t="shared" ca="1" si="3425"/>
        <v>6.25</v>
      </c>
      <c r="BU965" s="36">
        <f t="shared" ca="1" si="3425"/>
        <v>0</v>
      </c>
      <c r="BV965" s="36">
        <f t="shared" ca="1" si="3425"/>
        <v>-6.25</v>
      </c>
      <c r="BW965" s="36" t="str">
        <f t="shared" ca="1" si="3425"/>
        <v/>
      </c>
      <c r="BX965" s="36" t="str">
        <f t="shared" ca="1" si="3425"/>
        <v/>
      </c>
      <c r="BY965" s="36" t="str">
        <f t="shared" ca="1" si="3425"/>
        <v/>
      </c>
      <c r="BZ965" s="36" t="str">
        <f t="shared" ca="1" si="3425"/>
        <v/>
      </c>
      <c r="CA965" s="36" t="str">
        <f t="shared" ca="1" si="3425"/>
        <v/>
      </c>
      <c r="CB965" s="36" t="str">
        <f t="shared" ca="1" si="3425"/>
        <v/>
      </c>
      <c r="CC965" s="36" t="str">
        <f t="shared" ca="1" si="3425"/>
        <v/>
      </c>
      <c r="CD965" s="36" t="str">
        <f t="shared" ca="1" si="3425"/>
        <v/>
      </c>
      <c r="CE965" s="36" t="str">
        <f t="shared" ca="1" si="3425"/>
        <v/>
      </c>
      <c r="CF965" s="36" t="str">
        <f t="shared" ca="1" si="3425"/>
        <v/>
      </c>
      <c r="CG965" s="36" t="str">
        <f t="shared" ca="1" si="3425"/>
        <v/>
      </c>
      <c r="CH965" s="36" t="str">
        <f t="shared" ca="1" si="3425"/>
        <v/>
      </c>
      <c r="CI965" s="36" t="str">
        <f t="shared" ca="1" si="3425"/>
        <v/>
      </c>
      <c r="CJ965" s="36" t="str">
        <f t="shared" ca="1" si="3425"/>
        <v/>
      </c>
      <c r="CK965" s="36" t="str">
        <f t="shared" ca="1" si="3425"/>
        <v/>
      </c>
      <c r="CL965" s="36" t="str">
        <f t="shared" ca="1" si="3425"/>
        <v/>
      </c>
      <c r="CN965" s="36">
        <f t="shared" ref="CN965:DG965" ca="1" si="3426">IF(ISNUMBER(CN$168),IF(COLUMN()=CN$38,CN763,CM1066),"")</f>
        <v>3</v>
      </c>
      <c r="CO965" s="36">
        <f t="shared" ca="1" si="3426"/>
        <v>1.5</v>
      </c>
      <c r="CP965" s="36">
        <f t="shared" ca="1" si="3426"/>
        <v>0</v>
      </c>
      <c r="CQ965" s="36">
        <f t="shared" ca="1" si="3426"/>
        <v>-1.5</v>
      </c>
      <c r="CR965" s="36" t="str">
        <f t="shared" ca="1" si="3426"/>
        <v/>
      </c>
      <c r="CS965" s="36" t="str">
        <f t="shared" ca="1" si="3426"/>
        <v/>
      </c>
      <c r="CT965" s="36" t="str">
        <f t="shared" ca="1" si="3426"/>
        <v/>
      </c>
      <c r="CU965" s="36" t="str">
        <f t="shared" ca="1" si="3426"/>
        <v/>
      </c>
      <c r="CV965" s="36" t="str">
        <f t="shared" ca="1" si="3426"/>
        <v/>
      </c>
      <c r="CW965" s="36" t="str">
        <f t="shared" ca="1" si="3426"/>
        <v/>
      </c>
      <c r="CX965" s="36" t="str">
        <f t="shared" ca="1" si="3426"/>
        <v/>
      </c>
      <c r="CY965" s="36" t="str">
        <f t="shared" ca="1" si="3426"/>
        <v/>
      </c>
      <c r="CZ965" s="36" t="str">
        <f t="shared" ca="1" si="3426"/>
        <v/>
      </c>
      <c r="DA965" s="36" t="str">
        <f t="shared" ca="1" si="3426"/>
        <v/>
      </c>
      <c r="DB965" s="36" t="str">
        <f t="shared" ca="1" si="3426"/>
        <v/>
      </c>
      <c r="DC965" s="36" t="str">
        <f t="shared" ca="1" si="3426"/>
        <v/>
      </c>
      <c r="DD965" s="36" t="str">
        <f t="shared" ca="1" si="3426"/>
        <v/>
      </c>
      <c r="DE965" s="36" t="str">
        <f t="shared" ca="1" si="3426"/>
        <v/>
      </c>
      <c r="DF965" s="36" t="str">
        <f t="shared" ca="1" si="3426"/>
        <v/>
      </c>
      <c r="DG965" s="36" t="str">
        <f t="shared" ca="1" si="3426"/>
        <v/>
      </c>
      <c r="DI965" s="36">
        <f t="shared" ref="DI965:EB965" ca="1" si="3427">IF(ISNUMBER(DI$168),IF(COLUMN()=DI$38,DI763,DH1066),"")</f>
        <v>4</v>
      </c>
      <c r="DJ965" s="36">
        <f t="shared" ca="1" si="3427"/>
        <v>3.2800000000000002</v>
      </c>
      <c r="DK965" s="36">
        <f t="shared" ca="1" si="3427"/>
        <v>2.08</v>
      </c>
      <c r="DL965" s="36">
        <f t="shared" ca="1" si="3427"/>
        <v>1.4666666666666668</v>
      </c>
      <c r="DM965" s="36">
        <f t="shared" ca="1" si="3427"/>
        <v>0.85333333333333339</v>
      </c>
      <c r="DN965" s="36">
        <f t="shared" ca="1" si="3427"/>
        <v>-0.34666666666666657</v>
      </c>
      <c r="DO965" s="36">
        <f t="shared" ca="1" si="3427"/>
        <v>-0.96</v>
      </c>
      <c r="DP965" s="36">
        <f t="shared" ca="1" si="3427"/>
        <v>-1.5733333333333333</v>
      </c>
      <c r="DQ965" s="36">
        <f t="shared" ca="1" si="3427"/>
        <v>-2.7733333333333334</v>
      </c>
      <c r="DR965" s="36">
        <f t="shared" ca="1" si="3427"/>
        <v>-3.3866666666666667</v>
      </c>
      <c r="DS965" s="36" t="str">
        <f t="shared" ca="1" si="3427"/>
        <v/>
      </c>
      <c r="DT965" s="36" t="str">
        <f t="shared" ca="1" si="3427"/>
        <v/>
      </c>
      <c r="DU965" s="36" t="str">
        <f t="shared" ca="1" si="3427"/>
        <v/>
      </c>
      <c r="DV965" s="36" t="str">
        <f t="shared" ca="1" si="3427"/>
        <v/>
      </c>
      <c r="DW965" s="36" t="str">
        <f t="shared" ca="1" si="3427"/>
        <v/>
      </c>
      <c r="DX965" s="36" t="str">
        <f t="shared" ca="1" si="3427"/>
        <v/>
      </c>
      <c r="DY965" s="36" t="str">
        <f t="shared" ca="1" si="3427"/>
        <v/>
      </c>
      <c r="DZ965" s="36" t="str">
        <f t="shared" ca="1" si="3427"/>
        <v/>
      </c>
      <c r="EA965" s="36" t="str">
        <f t="shared" ca="1" si="3427"/>
        <v/>
      </c>
      <c r="EB965" s="36" t="str">
        <f t="shared" ca="1" si="3427"/>
        <v/>
      </c>
    </row>
    <row r="966" spans="1:132" x14ac:dyDescent="0.25">
      <c r="A966" s="797"/>
      <c r="C966" s="323" t="str">
        <f>"[i"&amp;'Input - Output'!H759&amp;"] "&amp;$C$171</f>
        <v>[iR2] Niveau bovenzijde lamel t.o.v. symmetrie-vlak</v>
      </c>
      <c r="H966" s="36">
        <f t="shared" ref="H966:AA966" ca="1" si="3428">IF(ISNUMBER(H$168),IF(COLUMN()=H$38,H764,G1067),"")</f>
        <v>7</v>
      </c>
      <c r="I966" s="36">
        <f t="shared" ca="1" si="3428"/>
        <v>3.5</v>
      </c>
      <c r="J966" s="36">
        <f t="shared" ca="1" si="3428"/>
        <v>2.8</v>
      </c>
      <c r="K966" s="36">
        <f t="shared" ca="1" si="3428"/>
        <v>1.3999999999999997</v>
      </c>
      <c r="L966" s="36">
        <f t="shared" ca="1" si="3428"/>
        <v>-4.4408920985006262E-16</v>
      </c>
      <c r="M966" s="36">
        <f t="shared" ca="1" si="3428"/>
        <v>-1.4000000000000006</v>
      </c>
      <c r="N966" s="36">
        <f t="shared" ca="1" si="3428"/>
        <v>-2.8000000000000007</v>
      </c>
      <c r="O966" s="36">
        <f t="shared" ca="1" si="3428"/>
        <v>-3.5000000000000009</v>
      </c>
      <c r="P966" s="36" t="str">
        <f t="shared" ca="1" si="3428"/>
        <v/>
      </c>
      <c r="Q966" s="36" t="str">
        <f t="shared" ca="1" si="3428"/>
        <v/>
      </c>
      <c r="R966" s="36" t="str">
        <f t="shared" ca="1" si="3428"/>
        <v/>
      </c>
      <c r="S966" s="36" t="str">
        <f t="shared" ca="1" si="3428"/>
        <v/>
      </c>
      <c r="T966" s="36" t="str">
        <f t="shared" ca="1" si="3428"/>
        <v/>
      </c>
      <c r="U966" s="36" t="str">
        <f t="shared" ca="1" si="3428"/>
        <v/>
      </c>
      <c r="V966" s="36" t="str">
        <f t="shared" ca="1" si="3428"/>
        <v/>
      </c>
      <c r="W966" s="36" t="str">
        <f t="shared" ca="1" si="3428"/>
        <v/>
      </c>
      <c r="X966" s="36" t="str">
        <f t="shared" ca="1" si="3428"/>
        <v/>
      </c>
      <c r="Y966" s="36" t="str">
        <f t="shared" ca="1" si="3428"/>
        <v/>
      </c>
      <c r="Z966" s="36" t="str">
        <f t="shared" ca="1" si="3428"/>
        <v/>
      </c>
      <c r="AA966" s="36" t="str">
        <f t="shared" ca="1" si="3428"/>
        <v/>
      </c>
      <c r="AC966" s="36">
        <f t="shared" ref="AC966:AV966" ca="1" si="3429">IF(ISNUMBER(AC$168),IF(COLUMN()=AC$38,AC764,AB1067),"")</f>
        <v>7</v>
      </c>
      <c r="AD966" s="36">
        <f t="shared" ca="1" si="3429"/>
        <v>2.8</v>
      </c>
      <c r="AE966" s="36">
        <f t="shared" ca="1" si="3429"/>
        <v>2.0999999999999996</v>
      </c>
      <c r="AF966" s="36">
        <f t="shared" ca="1" si="3429"/>
        <v>1.0499999999999996</v>
      </c>
      <c r="AG966" s="36">
        <f t="shared" ca="1" si="3429"/>
        <v>-4.4408920985006262E-16</v>
      </c>
      <c r="AH966" s="36">
        <f t="shared" ca="1" si="3429"/>
        <v>-1.0500000000000005</v>
      </c>
      <c r="AI966" s="36">
        <f t="shared" ca="1" si="3429"/>
        <v>-2.1000000000000005</v>
      </c>
      <c r="AJ966" s="36">
        <f t="shared" ca="1" si="3429"/>
        <v>-2.8000000000000007</v>
      </c>
      <c r="AK966" s="36" t="str">
        <f t="shared" ca="1" si="3429"/>
        <v/>
      </c>
      <c r="AL966" s="36" t="str">
        <f t="shared" ca="1" si="3429"/>
        <v/>
      </c>
      <c r="AM966" s="36" t="str">
        <f t="shared" ca="1" si="3429"/>
        <v/>
      </c>
      <c r="AN966" s="36" t="str">
        <f t="shared" ca="1" si="3429"/>
        <v/>
      </c>
      <c r="AO966" s="36" t="str">
        <f t="shared" ca="1" si="3429"/>
        <v/>
      </c>
      <c r="AP966" s="36" t="str">
        <f t="shared" ca="1" si="3429"/>
        <v/>
      </c>
      <c r="AQ966" s="36" t="str">
        <f t="shared" ca="1" si="3429"/>
        <v/>
      </c>
      <c r="AR966" s="36" t="str">
        <f t="shared" ca="1" si="3429"/>
        <v/>
      </c>
      <c r="AS966" s="36" t="str">
        <f t="shared" ca="1" si="3429"/>
        <v/>
      </c>
      <c r="AT966" s="36" t="str">
        <f t="shared" ca="1" si="3429"/>
        <v/>
      </c>
      <c r="AU966" s="36" t="str">
        <f t="shared" ca="1" si="3429"/>
        <v/>
      </c>
      <c r="AV966" s="334" t="str">
        <f t="shared" ca="1" si="3429"/>
        <v/>
      </c>
      <c r="AX966" s="36">
        <f t="shared" ca="1" si="3240"/>
        <v>7.5</v>
      </c>
      <c r="AY966" s="36">
        <f t="shared" ca="1" si="3241"/>
        <v>3</v>
      </c>
      <c r="AZ966" s="36">
        <f t="shared" ca="1" si="3242"/>
        <v>2.25</v>
      </c>
      <c r="BA966" s="36">
        <f t="shared" ca="1" si="3243"/>
        <v>1.125</v>
      </c>
      <c r="BB966" s="36">
        <f t="shared" ca="1" si="3244"/>
        <v>0</v>
      </c>
      <c r="BC966" s="36">
        <f t="shared" ca="1" si="3245"/>
        <v>-1.125</v>
      </c>
      <c r="BD966" s="36">
        <f t="shared" ca="1" si="3246"/>
        <v>-2.25</v>
      </c>
      <c r="BE966" s="36">
        <f t="shared" ca="1" si="3247"/>
        <v>-3</v>
      </c>
      <c r="BF966" s="36" t="str">
        <f t="shared" ca="1" si="3248"/>
        <v/>
      </c>
      <c r="BG966" s="36" t="str">
        <f t="shared" ca="1" si="3249"/>
        <v/>
      </c>
      <c r="BH966" s="36" t="str">
        <f t="shared" ca="1" si="3250"/>
        <v/>
      </c>
      <c r="BI966" s="36" t="str">
        <f t="shared" ca="1" si="3251"/>
        <v/>
      </c>
      <c r="BJ966" s="36" t="str">
        <f t="shared" ca="1" si="3252"/>
        <v/>
      </c>
      <c r="BK966" s="36" t="str">
        <f t="shared" ca="1" si="3253"/>
        <v/>
      </c>
      <c r="BL966" s="36" t="str">
        <f t="shared" ca="1" si="3254"/>
        <v/>
      </c>
      <c r="BM966" s="36" t="str">
        <f t="shared" ca="1" si="3255"/>
        <v/>
      </c>
      <c r="BN966" s="36" t="str">
        <f t="shared" ca="1" si="3256"/>
        <v/>
      </c>
      <c r="BO966" s="36" t="str">
        <f t="shared" ca="1" si="3257"/>
        <v/>
      </c>
      <c r="BP966" s="36" t="str">
        <f t="shared" ca="1" si="3258"/>
        <v/>
      </c>
      <c r="BQ966" s="36" t="str">
        <f t="shared" ca="1" si="3259"/>
        <v/>
      </c>
      <c r="BS966" s="36">
        <f t="shared" ref="BS966:CL966" ca="1" si="3430">IF(ISNUMBER(BS$168),IF(COLUMN()=BS$38,BS764,BR1067),"")</f>
        <v>12.5</v>
      </c>
      <c r="BT966" s="36">
        <f t="shared" ca="1" si="3430"/>
        <v>6.25</v>
      </c>
      <c r="BU966" s="36">
        <f t="shared" ca="1" si="3430"/>
        <v>0</v>
      </c>
      <c r="BV966" s="36">
        <f t="shared" ca="1" si="3430"/>
        <v>-6.25</v>
      </c>
      <c r="BW966" s="36" t="str">
        <f t="shared" ca="1" si="3430"/>
        <v/>
      </c>
      <c r="BX966" s="36" t="str">
        <f t="shared" ca="1" si="3430"/>
        <v/>
      </c>
      <c r="BY966" s="36" t="str">
        <f t="shared" ca="1" si="3430"/>
        <v/>
      </c>
      <c r="BZ966" s="36" t="str">
        <f t="shared" ca="1" si="3430"/>
        <v/>
      </c>
      <c r="CA966" s="36" t="str">
        <f t="shared" ca="1" si="3430"/>
        <v/>
      </c>
      <c r="CB966" s="36" t="str">
        <f t="shared" ca="1" si="3430"/>
        <v/>
      </c>
      <c r="CC966" s="36" t="str">
        <f t="shared" ca="1" si="3430"/>
        <v/>
      </c>
      <c r="CD966" s="36" t="str">
        <f t="shared" ca="1" si="3430"/>
        <v/>
      </c>
      <c r="CE966" s="36" t="str">
        <f t="shared" ca="1" si="3430"/>
        <v/>
      </c>
      <c r="CF966" s="36" t="str">
        <f t="shared" ca="1" si="3430"/>
        <v/>
      </c>
      <c r="CG966" s="36" t="str">
        <f t="shared" ca="1" si="3430"/>
        <v/>
      </c>
      <c r="CH966" s="36" t="str">
        <f t="shared" ca="1" si="3430"/>
        <v/>
      </c>
      <c r="CI966" s="36" t="str">
        <f t="shared" ca="1" si="3430"/>
        <v/>
      </c>
      <c r="CJ966" s="36" t="str">
        <f t="shared" ca="1" si="3430"/>
        <v/>
      </c>
      <c r="CK966" s="36" t="str">
        <f t="shared" ca="1" si="3430"/>
        <v/>
      </c>
      <c r="CL966" s="36" t="str">
        <f t="shared" ca="1" si="3430"/>
        <v/>
      </c>
      <c r="CN966" s="36">
        <f t="shared" ref="CN966:DG966" ca="1" si="3431">IF(ISNUMBER(CN$168),IF(COLUMN()=CN$38,CN764,CM1067),"")</f>
        <v>3</v>
      </c>
      <c r="CO966" s="36">
        <f t="shared" ca="1" si="3431"/>
        <v>1.5</v>
      </c>
      <c r="CP966" s="36">
        <f t="shared" ca="1" si="3431"/>
        <v>0</v>
      </c>
      <c r="CQ966" s="36">
        <f t="shared" ca="1" si="3431"/>
        <v>-1.5</v>
      </c>
      <c r="CR966" s="36" t="str">
        <f t="shared" ca="1" si="3431"/>
        <v/>
      </c>
      <c r="CS966" s="36" t="str">
        <f t="shared" ca="1" si="3431"/>
        <v/>
      </c>
      <c r="CT966" s="36" t="str">
        <f t="shared" ca="1" si="3431"/>
        <v/>
      </c>
      <c r="CU966" s="36" t="str">
        <f t="shared" ca="1" si="3431"/>
        <v/>
      </c>
      <c r="CV966" s="36" t="str">
        <f t="shared" ca="1" si="3431"/>
        <v/>
      </c>
      <c r="CW966" s="36" t="str">
        <f t="shared" ca="1" si="3431"/>
        <v/>
      </c>
      <c r="CX966" s="36" t="str">
        <f t="shared" ca="1" si="3431"/>
        <v/>
      </c>
      <c r="CY966" s="36" t="str">
        <f t="shared" ca="1" si="3431"/>
        <v/>
      </c>
      <c r="CZ966" s="36" t="str">
        <f t="shared" ca="1" si="3431"/>
        <v/>
      </c>
      <c r="DA966" s="36" t="str">
        <f t="shared" ca="1" si="3431"/>
        <v/>
      </c>
      <c r="DB966" s="36" t="str">
        <f t="shared" ca="1" si="3431"/>
        <v/>
      </c>
      <c r="DC966" s="36" t="str">
        <f t="shared" ca="1" si="3431"/>
        <v/>
      </c>
      <c r="DD966" s="36" t="str">
        <f t="shared" ca="1" si="3431"/>
        <v/>
      </c>
      <c r="DE966" s="36" t="str">
        <f t="shared" ca="1" si="3431"/>
        <v/>
      </c>
      <c r="DF966" s="36" t="str">
        <f t="shared" ca="1" si="3431"/>
        <v/>
      </c>
      <c r="DG966" s="36" t="str">
        <f t="shared" ca="1" si="3431"/>
        <v/>
      </c>
      <c r="DI966" s="36">
        <f t="shared" ref="DI966:EB966" ca="1" si="3432">IF(ISNUMBER(DI$168),IF(COLUMN()=DI$38,DI764,DH1067),"")</f>
        <v>4</v>
      </c>
      <c r="DJ966" s="36">
        <f t="shared" ca="1" si="3432"/>
        <v>3.2800000000000002</v>
      </c>
      <c r="DK966" s="36">
        <f t="shared" ca="1" si="3432"/>
        <v>2.08</v>
      </c>
      <c r="DL966" s="36">
        <f t="shared" ca="1" si="3432"/>
        <v>1.4666666666666668</v>
      </c>
      <c r="DM966" s="36">
        <f t="shared" ca="1" si="3432"/>
        <v>0.85333333333333339</v>
      </c>
      <c r="DN966" s="36">
        <f t="shared" ca="1" si="3432"/>
        <v>-0.34666666666666657</v>
      </c>
      <c r="DO966" s="36">
        <f t="shared" ca="1" si="3432"/>
        <v>-0.96</v>
      </c>
      <c r="DP966" s="36">
        <f t="shared" ca="1" si="3432"/>
        <v>-1.5733333333333333</v>
      </c>
      <c r="DQ966" s="36">
        <f t="shared" ca="1" si="3432"/>
        <v>-2.7733333333333334</v>
      </c>
      <c r="DR966" s="36">
        <f t="shared" ca="1" si="3432"/>
        <v>-3.3866666666666667</v>
      </c>
      <c r="DS966" s="36" t="str">
        <f t="shared" ca="1" si="3432"/>
        <v/>
      </c>
      <c r="DT966" s="36" t="str">
        <f t="shared" ca="1" si="3432"/>
        <v/>
      </c>
      <c r="DU966" s="36" t="str">
        <f t="shared" ca="1" si="3432"/>
        <v/>
      </c>
      <c r="DV966" s="36" t="str">
        <f t="shared" ca="1" si="3432"/>
        <v/>
      </c>
      <c r="DW966" s="36" t="str">
        <f t="shared" ca="1" si="3432"/>
        <v/>
      </c>
      <c r="DX966" s="36" t="str">
        <f t="shared" ca="1" si="3432"/>
        <v/>
      </c>
      <c r="DY966" s="36" t="str">
        <f t="shared" ca="1" si="3432"/>
        <v/>
      </c>
      <c r="DZ966" s="36" t="str">
        <f t="shared" ca="1" si="3432"/>
        <v/>
      </c>
      <c r="EA966" s="36" t="str">
        <f t="shared" ca="1" si="3432"/>
        <v/>
      </c>
      <c r="EB966" s="36" t="str">
        <f t="shared" ca="1" si="3432"/>
        <v/>
      </c>
    </row>
    <row r="967" spans="1:132" x14ac:dyDescent="0.25">
      <c r="A967" s="797"/>
      <c r="C967" s="323" t="str">
        <f>"[i"&amp;'Input - Output'!H760&amp;"] "&amp;$C$171</f>
        <v>[iR2] Niveau bovenzijde lamel t.o.v. symmetrie-vlak</v>
      </c>
      <c r="H967" s="36">
        <f t="shared" ref="H967:AA967" ca="1" si="3433">IF(ISNUMBER(H$168),IF(COLUMN()=H$38,H765,G1068),"")</f>
        <v>7</v>
      </c>
      <c r="I967" s="36">
        <f t="shared" ca="1" si="3433"/>
        <v>3.5</v>
      </c>
      <c r="J967" s="36">
        <f t="shared" ca="1" si="3433"/>
        <v>2.8</v>
      </c>
      <c r="K967" s="36">
        <f t="shared" ca="1" si="3433"/>
        <v>1.3999999999999997</v>
      </c>
      <c r="L967" s="36">
        <f t="shared" ca="1" si="3433"/>
        <v>-4.4408920985006262E-16</v>
      </c>
      <c r="M967" s="36">
        <f t="shared" ca="1" si="3433"/>
        <v>-1.4000000000000006</v>
      </c>
      <c r="N967" s="36">
        <f t="shared" ca="1" si="3433"/>
        <v>-2.8000000000000007</v>
      </c>
      <c r="O967" s="36">
        <f t="shared" ca="1" si="3433"/>
        <v>-3.5000000000000009</v>
      </c>
      <c r="P967" s="36" t="str">
        <f t="shared" ca="1" si="3433"/>
        <v/>
      </c>
      <c r="Q967" s="36" t="str">
        <f t="shared" ca="1" si="3433"/>
        <v/>
      </c>
      <c r="R967" s="36" t="str">
        <f t="shared" ca="1" si="3433"/>
        <v/>
      </c>
      <c r="S967" s="36" t="str">
        <f t="shared" ca="1" si="3433"/>
        <v/>
      </c>
      <c r="T967" s="36" t="str">
        <f t="shared" ca="1" si="3433"/>
        <v/>
      </c>
      <c r="U967" s="36" t="str">
        <f t="shared" ca="1" si="3433"/>
        <v/>
      </c>
      <c r="V967" s="36" t="str">
        <f t="shared" ca="1" si="3433"/>
        <v/>
      </c>
      <c r="W967" s="36" t="str">
        <f t="shared" ca="1" si="3433"/>
        <v/>
      </c>
      <c r="X967" s="36" t="str">
        <f t="shared" ca="1" si="3433"/>
        <v/>
      </c>
      <c r="Y967" s="36" t="str">
        <f t="shared" ca="1" si="3433"/>
        <v/>
      </c>
      <c r="Z967" s="36" t="str">
        <f t="shared" ca="1" si="3433"/>
        <v/>
      </c>
      <c r="AA967" s="36" t="str">
        <f t="shared" ca="1" si="3433"/>
        <v/>
      </c>
      <c r="AC967" s="36">
        <f t="shared" ref="AC967:AV967" ca="1" si="3434">IF(ISNUMBER(AC$168),IF(COLUMN()=AC$38,AC765,AB1068),"")</f>
        <v>7</v>
      </c>
      <c r="AD967" s="36">
        <f t="shared" ca="1" si="3434"/>
        <v>2.8</v>
      </c>
      <c r="AE967" s="36">
        <f t="shared" ca="1" si="3434"/>
        <v>2.0999999999999996</v>
      </c>
      <c r="AF967" s="36">
        <f t="shared" ca="1" si="3434"/>
        <v>1.0499999999999996</v>
      </c>
      <c r="AG967" s="36">
        <f t="shared" ca="1" si="3434"/>
        <v>-4.4408920985006262E-16</v>
      </c>
      <c r="AH967" s="36">
        <f t="shared" ca="1" si="3434"/>
        <v>-1.0500000000000005</v>
      </c>
      <c r="AI967" s="36">
        <f t="shared" ca="1" si="3434"/>
        <v>-2.1000000000000005</v>
      </c>
      <c r="AJ967" s="36">
        <f t="shared" ca="1" si="3434"/>
        <v>-2.8000000000000007</v>
      </c>
      <c r="AK967" s="36" t="str">
        <f t="shared" ca="1" si="3434"/>
        <v/>
      </c>
      <c r="AL967" s="36" t="str">
        <f t="shared" ca="1" si="3434"/>
        <v/>
      </c>
      <c r="AM967" s="36" t="str">
        <f t="shared" ca="1" si="3434"/>
        <v/>
      </c>
      <c r="AN967" s="36" t="str">
        <f t="shared" ca="1" si="3434"/>
        <v/>
      </c>
      <c r="AO967" s="36" t="str">
        <f t="shared" ca="1" si="3434"/>
        <v/>
      </c>
      <c r="AP967" s="36" t="str">
        <f t="shared" ca="1" si="3434"/>
        <v/>
      </c>
      <c r="AQ967" s="36" t="str">
        <f t="shared" ca="1" si="3434"/>
        <v/>
      </c>
      <c r="AR967" s="36" t="str">
        <f t="shared" ca="1" si="3434"/>
        <v/>
      </c>
      <c r="AS967" s="36" t="str">
        <f t="shared" ca="1" si="3434"/>
        <v/>
      </c>
      <c r="AT967" s="36" t="str">
        <f t="shared" ca="1" si="3434"/>
        <v/>
      </c>
      <c r="AU967" s="36" t="str">
        <f t="shared" ca="1" si="3434"/>
        <v/>
      </c>
      <c r="AV967" s="334" t="str">
        <f t="shared" ca="1" si="3434"/>
        <v/>
      </c>
      <c r="AX967" s="36">
        <f t="shared" ca="1" si="3240"/>
        <v>7.5</v>
      </c>
      <c r="AY967" s="36">
        <f t="shared" ca="1" si="3241"/>
        <v>3</v>
      </c>
      <c r="AZ967" s="36">
        <f t="shared" ca="1" si="3242"/>
        <v>2.25</v>
      </c>
      <c r="BA967" s="36">
        <f t="shared" ca="1" si="3243"/>
        <v>1.125</v>
      </c>
      <c r="BB967" s="36">
        <f t="shared" ca="1" si="3244"/>
        <v>0</v>
      </c>
      <c r="BC967" s="36">
        <f t="shared" ca="1" si="3245"/>
        <v>-1.125</v>
      </c>
      <c r="BD967" s="36">
        <f t="shared" ca="1" si="3246"/>
        <v>-2.25</v>
      </c>
      <c r="BE967" s="36">
        <f t="shared" ca="1" si="3247"/>
        <v>-3</v>
      </c>
      <c r="BF967" s="36" t="str">
        <f t="shared" ca="1" si="3248"/>
        <v/>
      </c>
      <c r="BG967" s="36" t="str">
        <f t="shared" ca="1" si="3249"/>
        <v/>
      </c>
      <c r="BH967" s="36" t="str">
        <f t="shared" ca="1" si="3250"/>
        <v/>
      </c>
      <c r="BI967" s="36" t="str">
        <f t="shared" ca="1" si="3251"/>
        <v/>
      </c>
      <c r="BJ967" s="36" t="str">
        <f t="shared" ca="1" si="3252"/>
        <v/>
      </c>
      <c r="BK967" s="36" t="str">
        <f t="shared" ca="1" si="3253"/>
        <v/>
      </c>
      <c r="BL967" s="36" t="str">
        <f t="shared" ca="1" si="3254"/>
        <v/>
      </c>
      <c r="BM967" s="36" t="str">
        <f t="shared" ca="1" si="3255"/>
        <v/>
      </c>
      <c r="BN967" s="36" t="str">
        <f t="shared" ca="1" si="3256"/>
        <v/>
      </c>
      <c r="BO967" s="36" t="str">
        <f t="shared" ca="1" si="3257"/>
        <v/>
      </c>
      <c r="BP967" s="36" t="str">
        <f t="shared" ca="1" si="3258"/>
        <v/>
      </c>
      <c r="BQ967" s="36" t="str">
        <f t="shared" ca="1" si="3259"/>
        <v/>
      </c>
      <c r="BS967" s="36">
        <f t="shared" ref="BS967:CL967" ca="1" si="3435">IF(ISNUMBER(BS$168),IF(COLUMN()=BS$38,BS765,BR1068),"")</f>
        <v>12.5</v>
      </c>
      <c r="BT967" s="36">
        <f t="shared" ca="1" si="3435"/>
        <v>6.25</v>
      </c>
      <c r="BU967" s="36">
        <f t="shared" ca="1" si="3435"/>
        <v>0</v>
      </c>
      <c r="BV967" s="36">
        <f t="shared" ca="1" si="3435"/>
        <v>-6.25</v>
      </c>
      <c r="BW967" s="36" t="str">
        <f t="shared" ca="1" si="3435"/>
        <v/>
      </c>
      <c r="BX967" s="36" t="str">
        <f t="shared" ca="1" si="3435"/>
        <v/>
      </c>
      <c r="BY967" s="36" t="str">
        <f t="shared" ca="1" si="3435"/>
        <v/>
      </c>
      <c r="BZ967" s="36" t="str">
        <f t="shared" ca="1" si="3435"/>
        <v/>
      </c>
      <c r="CA967" s="36" t="str">
        <f t="shared" ca="1" si="3435"/>
        <v/>
      </c>
      <c r="CB967" s="36" t="str">
        <f t="shared" ca="1" si="3435"/>
        <v/>
      </c>
      <c r="CC967" s="36" t="str">
        <f t="shared" ca="1" si="3435"/>
        <v/>
      </c>
      <c r="CD967" s="36" t="str">
        <f t="shared" ca="1" si="3435"/>
        <v/>
      </c>
      <c r="CE967" s="36" t="str">
        <f t="shared" ca="1" si="3435"/>
        <v/>
      </c>
      <c r="CF967" s="36" t="str">
        <f t="shared" ca="1" si="3435"/>
        <v/>
      </c>
      <c r="CG967" s="36" t="str">
        <f t="shared" ca="1" si="3435"/>
        <v/>
      </c>
      <c r="CH967" s="36" t="str">
        <f t="shared" ca="1" si="3435"/>
        <v/>
      </c>
      <c r="CI967" s="36" t="str">
        <f t="shared" ca="1" si="3435"/>
        <v/>
      </c>
      <c r="CJ967" s="36" t="str">
        <f t="shared" ca="1" si="3435"/>
        <v/>
      </c>
      <c r="CK967" s="36" t="str">
        <f t="shared" ca="1" si="3435"/>
        <v/>
      </c>
      <c r="CL967" s="36" t="str">
        <f t="shared" ca="1" si="3435"/>
        <v/>
      </c>
      <c r="CN967" s="36">
        <f t="shared" ref="CN967:DG967" ca="1" si="3436">IF(ISNUMBER(CN$168),IF(COLUMN()=CN$38,CN765,CM1068),"")</f>
        <v>3</v>
      </c>
      <c r="CO967" s="36">
        <f t="shared" ca="1" si="3436"/>
        <v>1.5</v>
      </c>
      <c r="CP967" s="36">
        <f t="shared" ca="1" si="3436"/>
        <v>0</v>
      </c>
      <c r="CQ967" s="36">
        <f t="shared" ca="1" si="3436"/>
        <v>-1.5</v>
      </c>
      <c r="CR967" s="36" t="str">
        <f t="shared" ca="1" si="3436"/>
        <v/>
      </c>
      <c r="CS967" s="36" t="str">
        <f t="shared" ca="1" si="3436"/>
        <v/>
      </c>
      <c r="CT967" s="36" t="str">
        <f t="shared" ca="1" si="3436"/>
        <v/>
      </c>
      <c r="CU967" s="36" t="str">
        <f t="shared" ca="1" si="3436"/>
        <v/>
      </c>
      <c r="CV967" s="36" t="str">
        <f t="shared" ca="1" si="3436"/>
        <v/>
      </c>
      <c r="CW967" s="36" t="str">
        <f t="shared" ca="1" si="3436"/>
        <v/>
      </c>
      <c r="CX967" s="36" t="str">
        <f t="shared" ca="1" si="3436"/>
        <v/>
      </c>
      <c r="CY967" s="36" t="str">
        <f t="shared" ca="1" si="3436"/>
        <v/>
      </c>
      <c r="CZ967" s="36" t="str">
        <f t="shared" ca="1" si="3436"/>
        <v/>
      </c>
      <c r="DA967" s="36" t="str">
        <f t="shared" ca="1" si="3436"/>
        <v/>
      </c>
      <c r="DB967" s="36" t="str">
        <f t="shared" ca="1" si="3436"/>
        <v/>
      </c>
      <c r="DC967" s="36" t="str">
        <f t="shared" ca="1" si="3436"/>
        <v/>
      </c>
      <c r="DD967" s="36" t="str">
        <f t="shared" ca="1" si="3436"/>
        <v/>
      </c>
      <c r="DE967" s="36" t="str">
        <f t="shared" ca="1" si="3436"/>
        <v/>
      </c>
      <c r="DF967" s="36" t="str">
        <f t="shared" ca="1" si="3436"/>
        <v/>
      </c>
      <c r="DG967" s="36" t="str">
        <f t="shared" ca="1" si="3436"/>
        <v/>
      </c>
      <c r="DI967" s="36">
        <f t="shared" ref="DI967:EB967" ca="1" si="3437">IF(ISNUMBER(DI$168),IF(COLUMN()=DI$38,DI765,DH1068),"")</f>
        <v>4</v>
      </c>
      <c r="DJ967" s="36">
        <f t="shared" ca="1" si="3437"/>
        <v>3.2800000000000002</v>
      </c>
      <c r="DK967" s="36">
        <f t="shared" ca="1" si="3437"/>
        <v>2.08</v>
      </c>
      <c r="DL967" s="36">
        <f t="shared" ca="1" si="3437"/>
        <v>1.4666666666666668</v>
      </c>
      <c r="DM967" s="36">
        <f t="shared" ca="1" si="3437"/>
        <v>0.85333333333333339</v>
      </c>
      <c r="DN967" s="36">
        <f t="shared" ca="1" si="3437"/>
        <v>-0.34666666666666657</v>
      </c>
      <c r="DO967" s="36">
        <f t="shared" ca="1" si="3437"/>
        <v>-0.96</v>
      </c>
      <c r="DP967" s="36">
        <f t="shared" ca="1" si="3437"/>
        <v>-1.5733333333333333</v>
      </c>
      <c r="DQ967" s="36">
        <f t="shared" ca="1" si="3437"/>
        <v>-2.7733333333333334</v>
      </c>
      <c r="DR967" s="36">
        <f t="shared" ca="1" si="3437"/>
        <v>-3.3866666666666667</v>
      </c>
      <c r="DS967" s="36" t="str">
        <f t="shared" ca="1" si="3437"/>
        <v/>
      </c>
      <c r="DT967" s="36" t="str">
        <f t="shared" ca="1" si="3437"/>
        <v/>
      </c>
      <c r="DU967" s="36" t="str">
        <f t="shared" ca="1" si="3437"/>
        <v/>
      </c>
      <c r="DV967" s="36" t="str">
        <f t="shared" ca="1" si="3437"/>
        <v/>
      </c>
      <c r="DW967" s="36" t="str">
        <f t="shared" ca="1" si="3437"/>
        <v/>
      </c>
      <c r="DX967" s="36" t="str">
        <f t="shared" ca="1" si="3437"/>
        <v/>
      </c>
      <c r="DY967" s="36" t="str">
        <f t="shared" ca="1" si="3437"/>
        <v/>
      </c>
      <c r="DZ967" s="36" t="str">
        <f t="shared" ca="1" si="3437"/>
        <v/>
      </c>
      <c r="EA967" s="36" t="str">
        <f t="shared" ca="1" si="3437"/>
        <v/>
      </c>
      <c r="EB967" s="36" t="str">
        <f t="shared" ca="1" si="3437"/>
        <v/>
      </c>
    </row>
    <row r="968" spans="1:132" x14ac:dyDescent="0.25">
      <c r="A968" s="797"/>
      <c r="AX968" s="76"/>
      <c r="AY968" s="2"/>
      <c r="AZ968" s="2"/>
      <c r="BA968" s="2"/>
      <c r="BB968" s="2"/>
      <c r="BC968" s="2"/>
      <c r="BD968" s="2"/>
      <c r="BE968" s="2"/>
      <c r="BF968" s="2"/>
      <c r="BG968" s="2"/>
      <c r="BH968" s="2"/>
      <c r="BI968" s="2"/>
      <c r="BJ968" s="2"/>
      <c r="BK968" s="2"/>
      <c r="BL968" s="2"/>
      <c r="BM968" s="2"/>
      <c r="BN968" s="2"/>
      <c r="BO968" s="2"/>
      <c r="BP968" s="2"/>
      <c r="BQ968" s="329"/>
    </row>
    <row r="969" spans="1:132" x14ac:dyDescent="0.25">
      <c r="A969" s="797"/>
      <c r="C969" s="323" t="str">
        <f>"[i"&amp;'Input - Output'!H661&amp;"] "&amp;$C$172</f>
        <v>[iR1] Niveau onderzijde lamel t.o.v. symmetrie-vlak</v>
      </c>
      <c r="H969" s="36">
        <f t="shared" ref="H969:AA969" ca="1" si="3438">IF(ISNUMBER(H$168),H868-H767,"")</f>
        <v>3.5</v>
      </c>
      <c r="I969" s="36">
        <f t="shared" ca="1" si="3438"/>
        <v>2.8</v>
      </c>
      <c r="J969" s="36">
        <f t="shared" ca="1" si="3438"/>
        <v>1.3999999999999997</v>
      </c>
      <c r="K969" s="36">
        <f t="shared" ca="1" si="3438"/>
        <v>-4.4408920985006262E-16</v>
      </c>
      <c r="L969" s="36">
        <f t="shared" ca="1" si="3438"/>
        <v>-1.4000000000000006</v>
      </c>
      <c r="M969" s="36">
        <f t="shared" ca="1" si="3438"/>
        <v>-2.8000000000000007</v>
      </c>
      <c r="N969" s="36">
        <f t="shared" ca="1" si="3438"/>
        <v>-3.5000000000000009</v>
      </c>
      <c r="O969" s="36">
        <f t="shared" ca="1" si="3438"/>
        <v>-7.0000000000000009</v>
      </c>
      <c r="P969" s="36" t="str">
        <f t="shared" ca="1" si="3438"/>
        <v/>
      </c>
      <c r="Q969" s="36" t="str">
        <f t="shared" ca="1" si="3438"/>
        <v/>
      </c>
      <c r="R969" s="36" t="str">
        <f t="shared" ca="1" si="3438"/>
        <v/>
      </c>
      <c r="S969" s="36" t="str">
        <f t="shared" ca="1" si="3438"/>
        <v/>
      </c>
      <c r="T969" s="36" t="str">
        <f t="shared" ca="1" si="3438"/>
        <v/>
      </c>
      <c r="U969" s="36" t="str">
        <f t="shared" ca="1" si="3438"/>
        <v/>
      </c>
      <c r="V969" s="36" t="str">
        <f t="shared" ca="1" si="3438"/>
        <v/>
      </c>
      <c r="W969" s="36" t="str">
        <f t="shared" ca="1" si="3438"/>
        <v/>
      </c>
      <c r="X969" s="36" t="str">
        <f t="shared" ca="1" si="3438"/>
        <v/>
      </c>
      <c r="Y969" s="36" t="str">
        <f t="shared" ca="1" si="3438"/>
        <v/>
      </c>
      <c r="Z969" s="36" t="str">
        <f t="shared" ca="1" si="3438"/>
        <v/>
      </c>
      <c r="AA969" s="36" t="str">
        <f t="shared" ca="1" si="3438"/>
        <v/>
      </c>
      <c r="AC969" s="36">
        <f t="shared" ref="AC969:AV969" ca="1" si="3439">IF(ISNUMBER(AC$168),AC868-AC767,"")</f>
        <v>2.8</v>
      </c>
      <c r="AD969" s="36">
        <f t="shared" ca="1" si="3439"/>
        <v>2.0999999999999996</v>
      </c>
      <c r="AE969" s="36">
        <f t="shared" ca="1" si="3439"/>
        <v>1.0499999999999996</v>
      </c>
      <c r="AF969" s="36">
        <f t="shared" ca="1" si="3439"/>
        <v>-4.4408920985006262E-16</v>
      </c>
      <c r="AG969" s="36">
        <f t="shared" ca="1" si="3439"/>
        <v>-1.0500000000000005</v>
      </c>
      <c r="AH969" s="36">
        <f t="shared" ca="1" si="3439"/>
        <v>-2.1000000000000005</v>
      </c>
      <c r="AI969" s="36">
        <f t="shared" ca="1" si="3439"/>
        <v>-2.8000000000000007</v>
      </c>
      <c r="AJ969" s="36">
        <f t="shared" ca="1" si="3439"/>
        <v>-7.0000000000000009</v>
      </c>
      <c r="AK969" s="36" t="str">
        <f t="shared" ca="1" si="3439"/>
        <v/>
      </c>
      <c r="AL969" s="36" t="str">
        <f t="shared" ca="1" si="3439"/>
        <v/>
      </c>
      <c r="AM969" s="36" t="str">
        <f t="shared" ca="1" si="3439"/>
        <v/>
      </c>
      <c r="AN969" s="36" t="str">
        <f t="shared" ca="1" si="3439"/>
        <v/>
      </c>
      <c r="AO969" s="36" t="str">
        <f t="shared" ca="1" si="3439"/>
        <v/>
      </c>
      <c r="AP969" s="36" t="str">
        <f t="shared" ca="1" si="3439"/>
        <v/>
      </c>
      <c r="AQ969" s="36" t="str">
        <f t="shared" ca="1" si="3439"/>
        <v/>
      </c>
      <c r="AR969" s="36" t="str">
        <f t="shared" ca="1" si="3439"/>
        <v/>
      </c>
      <c r="AS969" s="36" t="str">
        <f t="shared" ca="1" si="3439"/>
        <v/>
      </c>
      <c r="AT969" s="36" t="str">
        <f t="shared" ca="1" si="3439"/>
        <v/>
      </c>
      <c r="AU969" s="36" t="str">
        <f t="shared" ca="1" si="3439"/>
        <v/>
      </c>
      <c r="AV969" s="334" t="str">
        <f t="shared" ca="1" si="3439"/>
        <v/>
      </c>
      <c r="AX969" s="36">
        <f t="shared" ref="AX969:BQ969" ca="1" si="3440">IF(ISNUMBER(AX$168),AX868-AX767,"")</f>
        <v>3</v>
      </c>
      <c r="AY969" s="36">
        <f t="shared" ca="1" si="3440"/>
        <v>2.25</v>
      </c>
      <c r="AZ969" s="36">
        <f t="shared" ca="1" si="3440"/>
        <v>1.125</v>
      </c>
      <c r="BA969" s="36">
        <f t="shared" ca="1" si="3440"/>
        <v>0</v>
      </c>
      <c r="BB969" s="36">
        <f t="shared" ca="1" si="3440"/>
        <v>-1.125</v>
      </c>
      <c r="BC969" s="36">
        <f t="shared" ca="1" si="3440"/>
        <v>-2.25</v>
      </c>
      <c r="BD969" s="36">
        <f t="shared" ca="1" si="3440"/>
        <v>-3</v>
      </c>
      <c r="BE969" s="36">
        <f t="shared" ca="1" si="3440"/>
        <v>-7.5</v>
      </c>
      <c r="BF969" s="36" t="str">
        <f t="shared" ca="1" si="3440"/>
        <v/>
      </c>
      <c r="BG969" s="36" t="str">
        <f t="shared" ca="1" si="3440"/>
        <v/>
      </c>
      <c r="BH969" s="36" t="str">
        <f t="shared" ca="1" si="3440"/>
        <v/>
      </c>
      <c r="BI969" s="36" t="str">
        <f t="shared" ca="1" si="3440"/>
        <v/>
      </c>
      <c r="BJ969" s="36" t="str">
        <f t="shared" ca="1" si="3440"/>
        <v/>
      </c>
      <c r="BK969" s="36" t="str">
        <f t="shared" ca="1" si="3440"/>
        <v/>
      </c>
      <c r="BL969" s="36" t="str">
        <f t="shared" ca="1" si="3440"/>
        <v/>
      </c>
      <c r="BM969" s="36" t="str">
        <f t="shared" ca="1" si="3440"/>
        <v/>
      </c>
      <c r="BN969" s="36" t="str">
        <f t="shared" ca="1" si="3440"/>
        <v/>
      </c>
      <c r="BO969" s="36" t="str">
        <f t="shared" ca="1" si="3440"/>
        <v/>
      </c>
      <c r="BP969" s="36" t="str">
        <f t="shared" ca="1" si="3440"/>
        <v/>
      </c>
      <c r="BQ969" s="36" t="str">
        <f t="shared" ca="1" si="3440"/>
        <v/>
      </c>
      <c r="BS969" s="36">
        <f t="shared" ref="BS969:CL969" ca="1" si="3441">IF(ISNUMBER(BS$168),BS868-BS767,"")</f>
        <v>6.25</v>
      </c>
      <c r="BT969" s="36">
        <f t="shared" ca="1" si="3441"/>
        <v>0</v>
      </c>
      <c r="BU969" s="36">
        <f t="shared" ca="1" si="3441"/>
        <v>-6.25</v>
      </c>
      <c r="BV969" s="36">
        <f t="shared" ca="1" si="3441"/>
        <v>-12.5</v>
      </c>
      <c r="BW969" s="36" t="str">
        <f t="shared" ca="1" si="3441"/>
        <v/>
      </c>
      <c r="BX969" s="36" t="str">
        <f t="shared" ca="1" si="3441"/>
        <v/>
      </c>
      <c r="BY969" s="36" t="str">
        <f t="shared" ca="1" si="3441"/>
        <v/>
      </c>
      <c r="BZ969" s="36" t="str">
        <f t="shared" ca="1" si="3441"/>
        <v/>
      </c>
      <c r="CA969" s="36" t="str">
        <f t="shared" ca="1" si="3441"/>
        <v/>
      </c>
      <c r="CB969" s="36" t="str">
        <f t="shared" ca="1" si="3441"/>
        <v/>
      </c>
      <c r="CC969" s="36" t="str">
        <f t="shared" ca="1" si="3441"/>
        <v/>
      </c>
      <c r="CD969" s="36" t="str">
        <f t="shared" ca="1" si="3441"/>
        <v/>
      </c>
      <c r="CE969" s="36" t="str">
        <f t="shared" ca="1" si="3441"/>
        <v/>
      </c>
      <c r="CF969" s="36" t="str">
        <f t="shared" ca="1" si="3441"/>
        <v/>
      </c>
      <c r="CG969" s="36" t="str">
        <f t="shared" ca="1" si="3441"/>
        <v/>
      </c>
      <c r="CH969" s="36" t="str">
        <f t="shared" ca="1" si="3441"/>
        <v/>
      </c>
      <c r="CI969" s="36" t="str">
        <f t="shared" ca="1" si="3441"/>
        <v/>
      </c>
      <c r="CJ969" s="36" t="str">
        <f t="shared" ca="1" si="3441"/>
        <v/>
      </c>
      <c r="CK969" s="36" t="str">
        <f t="shared" ca="1" si="3441"/>
        <v/>
      </c>
      <c r="CL969" s="36" t="str">
        <f t="shared" ca="1" si="3441"/>
        <v/>
      </c>
      <c r="CN969" s="36">
        <f t="shared" ref="CN969:DG969" ca="1" si="3442">IF(ISNUMBER(CN$168),CN868-CN767,"")</f>
        <v>1.5</v>
      </c>
      <c r="CO969" s="36">
        <f t="shared" ca="1" si="3442"/>
        <v>0</v>
      </c>
      <c r="CP969" s="36">
        <f t="shared" ca="1" si="3442"/>
        <v>-1.5</v>
      </c>
      <c r="CQ969" s="36">
        <f t="shared" ca="1" si="3442"/>
        <v>-3</v>
      </c>
      <c r="CR969" s="36" t="str">
        <f t="shared" ca="1" si="3442"/>
        <v/>
      </c>
      <c r="CS969" s="36" t="str">
        <f t="shared" ca="1" si="3442"/>
        <v/>
      </c>
      <c r="CT969" s="36" t="str">
        <f t="shared" ca="1" si="3442"/>
        <v/>
      </c>
      <c r="CU969" s="36" t="str">
        <f t="shared" ca="1" si="3442"/>
        <v/>
      </c>
      <c r="CV969" s="36" t="str">
        <f t="shared" ca="1" si="3442"/>
        <v/>
      </c>
      <c r="CW969" s="36" t="str">
        <f t="shared" ca="1" si="3442"/>
        <v/>
      </c>
      <c r="CX969" s="36" t="str">
        <f t="shared" ca="1" si="3442"/>
        <v/>
      </c>
      <c r="CY969" s="36" t="str">
        <f t="shared" ca="1" si="3442"/>
        <v/>
      </c>
      <c r="CZ969" s="36" t="str">
        <f t="shared" ca="1" si="3442"/>
        <v/>
      </c>
      <c r="DA969" s="36" t="str">
        <f t="shared" ca="1" si="3442"/>
        <v/>
      </c>
      <c r="DB969" s="36" t="str">
        <f t="shared" ca="1" si="3442"/>
        <v/>
      </c>
      <c r="DC969" s="36" t="str">
        <f t="shared" ca="1" si="3442"/>
        <v/>
      </c>
      <c r="DD969" s="36" t="str">
        <f t="shared" ca="1" si="3442"/>
        <v/>
      </c>
      <c r="DE969" s="36" t="str">
        <f t="shared" ca="1" si="3442"/>
        <v/>
      </c>
      <c r="DF969" s="36" t="str">
        <f t="shared" ca="1" si="3442"/>
        <v/>
      </c>
      <c r="DG969" s="36" t="str">
        <f t="shared" ca="1" si="3442"/>
        <v/>
      </c>
      <c r="DI969" s="36">
        <f t="shared" ref="DI969:EB969" ca="1" si="3443">IF(ISNUMBER(DI$168),DI868-DI767,"")</f>
        <v>3.2800000000000002</v>
      </c>
      <c r="DJ969" s="36">
        <f t="shared" ca="1" si="3443"/>
        <v>2.08</v>
      </c>
      <c r="DK969" s="36">
        <f t="shared" ca="1" si="3443"/>
        <v>1.4666666666666668</v>
      </c>
      <c r="DL969" s="36">
        <f t="shared" ca="1" si="3443"/>
        <v>0.85333333333333339</v>
      </c>
      <c r="DM969" s="36">
        <f t="shared" ca="1" si="3443"/>
        <v>-0.34666666666666657</v>
      </c>
      <c r="DN969" s="36">
        <f t="shared" ca="1" si="3443"/>
        <v>-0.96</v>
      </c>
      <c r="DO969" s="36">
        <f t="shared" ca="1" si="3443"/>
        <v>-1.5733333333333333</v>
      </c>
      <c r="DP969" s="36">
        <f t="shared" ca="1" si="3443"/>
        <v>-2.7733333333333334</v>
      </c>
      <c r="DQ969" s="36">
        <f t="shared" ca="1" si="3443"/>
        <v>-3.3866666666666667</v>
      </c>
      <c r="DR969" s="36">
        <f t="shared" ca="1" si="3443"/>
        <v>-4</v>
      </c>
      <c r="DS969" s="36" t="str">
        <f t="shared" ca="1" si="3443"/>
        <v/>
      </c>
      <c r="DT969" s="36" t="str">
        <f t="shared" ca="1" si="3443"/>
        <v/>
      </c>
      <c r="DU969" s="36" t="str">
        <f t="shared" ca="1" si="3443"/>
        <v/>
      </c>
      <c r="DV969" s="36" t="str">
        <f t="shared" ca="1" si="3443"/>
        <v/>
      </c>
      <c r="DW969" s="36" t="str">
        <f t="shared" ca="1" si="3443"/>
        <v/>
      </c>
      <c r="DX969" s="36" t="str">
        <f t="shared" ca="1" si="3443"/>
        <v/>
      </c>
      <c r="DY969" s="36" t="str">
        <f t="shared" ca="1" si="3443"/>
        <v/>
      </c>
      <c r="DZ969" s="36" t="str">
        <f t="shared" ca="1" si="3443"/>
        <v/>
      </c>
      <c r="EA969" s="36" t="str">
        <f t="shared" ca="1" si="3443"/>
        <v/>
      </c>
      <c r="EB969" s="36" t="str">
        <f t="shared" ca="1" si="3443"/>
        <v/>
      </c>
    </row>
    <row r="970" spans="1:132" x14ac:dyDescent="0.25">
      <c r="A970" s="797"/>
      <c r="C970" s="323" t="str">
        <f>"[i"&amp;'Input - Output'!H662&amp;"] "&amp;$C$172</f>
        <v>[iR1] Niveau onderzijde lamel t.o.v. symmetrie-vlak</v>
      </c>
      <c r="H970" s="36">
        <f t="shared" ref="H970:AA970" ca="1" si="3444">IF(ISNUMBER(H$168),H869-H768,"")</f>
        <v>3.5</v>
      </c>
      <c r="I970" s="36">
        <f t="shared" ca="1" si="3444"/>
        <v>2.8</v>
      </c>
      <c r="J970" s="36">
        <f t="shared" ca="1" si="3444"/>
        <v>1.3999999999999997</v>
      </c>
      <c r="K970" s="36">
        <f t="shared" ca="1" si="3444"/>
        <v>-4.4408920985006262E-16</v>
      </c>
      <c r="L970" s="36">
        <f t="shared" ca="1" si="3444"/>
        <v>-1.4000000000000006</v>
      </c>
      <c r="M970" s="36">
        <f t="shared" ca="1" si="3444"/>
        <v>-2.8000000000000007</v>
      </c>
      <c r="N970" s="36">
        <f t="shared" ca="1" si="3444"/>
        <v>-3.5000000000000009</v>
      </c>
      <c r="O970" s="36">
        <f t="shared" ca="1" si="3444"/>
        <v>-7.0000000000000009</v>
      </c>
      <c r="P970" s="36" t="str">
        <f t="shared" ca="1" si="3444"/>
        <v/>
      </c>
      <c r="Q970" s="36" t="str">
        <f t="shared" ca="1" si="3444"/>
        <v/>
      </c>
      <c r="R970" s="36" t="str">
        <f t="shared" ca="1" si="3444"/>
        <v/>
      </c>
      <c r="S970" s="36" t="str">
        <f t="shared" ca="1" si="3444"/>
        <v/>
      </c>
      <c r="T970" s="36" t="str">
        <f t="shared" ca="1" si="3444"/>
        <v/>
      </c>
      <c r="U970" s="36" t="str">
        <f t="shared" ca="1" si="3444"/>
        <v/>
      </c>
      <c r="V970" s="36" t="str">
        <f t="shared" ca="1" si="3444"/>
        <v/>
      </c>
      <c r="W970" s="36" t="str">
        <f t="shared" ca="1" si="3444"/>
        <v/>
      </c>
      <c r="X970" s="36" t="str">
        <f t="shared" ca="1" si="3444"/>
        <v/>
      </c>
      <c r="Y970" s="36" t="str">
        <f t="shared" ca="1" si="3444"/>
        <v/>
      </c>
      <c r="Z970" s="36" t="str">
        <f t="shared" ca="1" si="3444"/>
        <v/>
      </c>
      <c r="AA970" s="36" t="str">
        <f t="shared" ca="1" si="3444"/>
        <v/>
      </c>
      <c r="AC970" s="36">
        <f t="shared" ref="AC970:AV970" ca="1" si="3445">IF(ISNUMBER(AC$168),AC869-AC768,"")</f>
        <v>2.8</v>
      </c>
      <c r="AD970" s="36">
        <f t="shared" ca="1" si="3445"/>
        <v>2.0999999999999996</v>
      </c>
      <c r="AE970" s="36">
        <f t="shared" ca="1" si="3445"/>
        <v>1.0499999999999996</v>
      </c>
      <c r="AF970" s="36">
        <f t="shared" ca="1" si="3445"/>
        <v>-4.4408920985006262E-16</v>
      </c>
      <c r="AG970" s="36">
        <f t="shared" ca="1" si="3445"/>
        <v>-1.0500000000000005</v>
      </c>
      <c r="AH970" s="36">
        <f t="shared" ca="1" si="3445"/>
        <v>-2.1000000000000005</v>
      </c>
      <c r="AI970" s="36">
        <f t="shared" ca="1" si="3445"/>
        <v>-2.8000000000000007</v>
      </c>
      <c r="AJ970" s="36">
        <f t="shared" ca="1" si="3445"/>
        <v>-7.0000000000000009</v>
      </c>
      <c r="AK970" s="36" t="str">
        <f t="shared" ca="1" si="3445"/>
        <v/>
      </c>
      <c r="AL970" s="36" t="str">
        <f t="shared" ca="1" si="3445"/>
        <v/>
      </c>
      <c r="AM970" s="36" t="str">
        <f t="shared" ca="1" si="3445"/>
        <v/>
      </c>
      <c r="AN970" s="36" t="str">
        <f t="shared" ca="1" si="3445"/>
        <v/>
      </c>
      <c r="AO970" s="36" t="str">
        <f t="shared" ca="1" si="3445"/>
        <v/>
      </c>
      <c r="AP970" s="36" t="str">
        <f t="shared" ca="1" si="3445"/>
        <v/>
      </c>
      <c r="AQ970" s="36" t="str">
        <f t="shared" ca="1" si="3445"/>
        <v/>
      </c>
      <c r="AR970" s="36" t="str">
        <f t="shared" ca="1" si="3445"/>
        <v/>
      </c>
      <c r="AS970" s="36" t="str">
        <f t="shared" ca="1" si="3445"/>
        <v/>
      </c>
      <c r="AT970" s="36" t="str">
        <f t="shared" ca="1" si="3445"/>
        <v/>
      </c>
      <c r="AU970" s="36" t="str">
        <f t="shared" ca="1" si="3445"/>
        <v/>
      </c>
      <c r="AV970" s="334" t="str">
        <f t="shared" ca="1" si="3445"/>
        <v/>
      </c>
      <c r="AX970" s="36">
        <f t="shared" ref="AX970:BQ970" ca="1" si="3446">IF(ISNUMBER(AX$168),AX869-AX768,"")</f>
        <v>3</v>
      </c>
      <c r="AY970" s="36">
        <f t="shared" ca="1" si="3446"/>
        <v>2.25</v>
      </c>
      <c r="AZ970" s="36">
        <f t="shared" ca="1" si="3446"/>
        <v>1.125</v>
      </c>
      <c r="BA970" s="36">
        <f t="shared" ca="1" si="3446"/>
        <v>0</v>
      </c>
      <c r="BB970" s="36">
        <f t="shared" ca="1" si="3446"/>
        <v>-1.125</v>
      </c>
      <c r="BC970" s="36">
        <f t="shared" ca="1" si="3446"/>
        <v>-2.25</v>
      </c>
      <c r="BD970" s="36">
        <f t="shared" ca="1" si="3446"/>
        <v>-3</v>
      </c>
      <c r="BE970" s="36">
        <f t="shared" ca="1" si="3446"/>
        <v>-7.5</v>
      </c>
      <c r="BF970" s="36" t="str">
        <f t="shared" ca="1" si="3446"/>
        <v/>
      </c>
      <c r="BG970" s="36" t="str">
        <f t="shared" ca="1" si="3446"/>
        <v/>
      </c>
      <c r="BH970" s="36" t="str">
        <f t="shared" ca="1" si="3446"/>
        <v/>
      </c>
      <c r="BI970" s="36" t="str">
        <f t="shared" ca="1" si="3446"/>
        <v/>
      </c>
      <c r="BJ970" s="36" t="str">
        <f t="shared" ca="1" si="3446"/>
        <v/>
      </c>
      <c r="BK970" s="36" t="str">
        <f t="shared" ca="1" si="3446"/>
        <v/>
      </c>
      <c r="BL970" s="36" t="str">
        <f t="shared" ca="1" si="3446"/>
        <v/>
      </c>
      <c r="BM970" s="36" t="str">
        <f t="shared" ca="1" si="3446"/>
        <v/>
      </c>
      <c r="BN970" s="36" t="str">
        <f t="shared" ca="1" si="3446"/>
        <v/>
      </c>
      <c r="BO970" s="36" t="str">
        <f t="shared" ca="1" si="3446"/>
        <v/>
      </c>
      <c r="BP970" s="36" t="str">
        <f t="shared" ca="1" si="3446"/>
        <v/>
      </c>
      <c r="BQ970" s="36" t="str">
        <f t="shared" ca="1" si="3446"/>
        <v/>
      </c>
      <c r="BS970" s="36">
        <f t="shared" ref="BS970:CL970" ca="1" si="3447">IF(ISNUMBER(BS$168),BS869-BS768,"")</f>
        <v>6.25</v>
      </c>
      <c r="BT970" s="36">
        <f t="shared" ca="1" si="3447"/>
        <v>0</v>
      </c>
      <c r="BU970" s="36">
        <f t="shared" ca="1" si="3447"/>
        <v>-6.25</v>
      </c>
      <c r="BV970" s="36">
        <f t="shared" ca="1" si="3447"/>
        <v>-12.5</v>
      </c>
      <c r="BW970" s="36" t="str">
        <f t="shared" ca="1" si="3447"/>
        <v/>
      </c>
      <c r="BX970" s="36" t="str">
        <f t="shared" ca="1" si="3447"/>
        <v/>
      </c>
      <c r="BY970" s="36" t="str">
        <f t="shared" ca="1" si="3447"/>
        <v/>
      </c>
      <c r="BZ970" s="36" t="str">
        <f t="shared" ca="1" si="3447"/>
        <v/>
      </c>
      <c r="CA970" s="36" t="str">
        <f t="shared" ca="1" si="3447"/>
        <v/>
      </c>
      <c r="CB970" s="36" t="str">
        <f t="shared" ca="1" si="3447"/>
        <v/>
      </c>
      <c r="CC970" s="36" t="str">
        <f t="shared" ca="1" si="3447"/>
        <v/>
      </c>
      <c r="CD970" s="36" t="str">
        <f t="shared" ca="1" si="3447"/>
        <v/>
      </c>
      <c r="CE970" s="36" t="str">
        <f t="shared" ca="1" si="3447"/>
        <v/>
      </c>
      <c r="CF970" s="36" t="str">
        <f t="shared" ca="1" si="3447"/>
        <v/>
      </c>
      <c r="CG970" s="36" t="str">
        <f t="shared" ca="1" si="3447"/>
        <v/>
      </c>
      <c r="CH970" s="36" t="str">
        <f t="shared" ca="1" si="3447"/>
        <v/>
      </c>
      <c r="CI970" s="36" t="str">
        <f t="shared" ca="1" si="3447"/>
        <v/>
      </c>
      <c r="CJ970" s="36" t="str">
        <f t="shared" ca="1" si="3447"/>
        <v/>
      </c>
      <c r="CK970" s="36" t="str">
        <f t="shared" ca="1" si="3447"/>
        <v/>
      </c>
      <c r="CL970" s="36" t="str">
        <f t="shared" ca="1" si="3447"/>
        <v/>
      </c>
      <c r="CN970" s="36">
        <f t="shared" ref="CN970:DG970" ca="1" si="3448">IF(ISNUMBER(CN$168),CN869-CN768,"")</f>
        <v>1.5</v>
      </c>
      <c r="CO970" s="36">
        <f t="shared" ca="1" si="3448"/>
        <v>0</v>
      </c>
      <c r="CP970" s="36">
        <f t="shared" ca="1" si="3448"/>
        <v>-1.5</v>
      </c>
      <c r="CQ970" s="36">
        <f t="shared" ca="1" si="3448"/>
        <v>-3</v>
      </c>
      <c r="CR970" s="36" t="str">
        <f t="shared" ca="1" si="3448"/>
        <v/>
      </c>
      <c r="CS970" s="36" t="str">
        <f t="shared" ca="1" si="3448"/>
        <v/>
      </c>
      <c r="CT970" s="36" t="str">
        <f t="shared" ca="1" si="3448"/>
        <v/>
      </c>
      <c r="CU970" s="36" t="str">
        <f t="shared" ca="1" si="3448"/>
        <v/>
      </c>
      <c r="CV970" s="36" t="str">
        <f t="shared" ca="1" si="3448"/>
        <v/>
      </c>
      <c r="CW970" s="36" t="str">
        <f t="shared" ca="1" si="3448"/>
        <v/>
      </c>
      <c r="CX970" s="36" t="str">
        <f t="shared" ca="1" si="3448"/>
        <v/>
      </c>
      <c r="CY970" s="36" t="str">
        <f t="shared" ca="1" si="3448"/>
        <v/>
      </c>
      <c r="CZ970" s="36" t="str">
        <f t="shared" ca="1" si="3448"/>
        <v/>
      </c>
      <c r="DA970" s="36" t="str">
        <f t="shared" ca="1" si="3448"/>
        <v/>
      </c>
      <c r="DB970" s="36" t="str">
        <f t="shared" ca="1" si="3448"/>
        <v/>
      </c>
      <c r="DC970" s="36" t="str">
        <f t="shared" ca="1" si="3448"/>
        <v/>
      </c>
      <c r="DD970" s="36" t="str">
        <f t="shared" ca="1" si="3448"/>
        <v/>
      </c>
      <c r="DE970" s="36" t="str">
        <f t="shared" ca="1" si="3448"/>
        <v/>
      </c>
      <c r="DF970" s="36" t="str">
        <f t="shared" ca="1" si="3448"/>
        <v/>
      </c>
      <c r="DG970" s="36" t="str">
        <f t="shared" ca="1" si="3448"/>
        <v/>
      </c>
      <c r="DI970" s="36">
        <f t="shared" ref="DI970:EB970" ca="1" si="3449">IF(ISNUMBER(DI$168),DI869-DI768,"")</f>
        <v>3.2800000000000002</v>
      </c>
      <c r="DJ970" s="36">
        <f t="shared" ca="1" si="3449"/>
        <v>2.08</v>
      </c>
      <c r="DK970" s="36">
        <f t="shared" ca="1" si="3449"/>
        <v>1.4666666666666668</v>
      </c>
      <c r="DL970" s="36">
        <f t="shared" ca="1" si="3449"/>
        <v>0.85333333333333339</v>
      </c>
      <c r="DM970" s="36">
        <f t="shared" ca="1" si="3449"/>
        <v>-0.34666666666666657</v>
      </c>
      <c r="DN970" s="36">
        <f t="shared" ca="1" si="3449"/>
        <v>-0.96</v>
      </c>
      <c r="DO970" s="36">
        <f t="shared" ca="1" si="3449"/>
        <v>-1.5733333333333333</v>
      </c>
      <c r="DP970" s="36">
        <f t="shared" ca="1" si="3449"/>
        <v>-2.7733333333333334</v>
      </c>
      <c r="DQ970" s="36">
        <f t="shared" ca="1" si="3449"/>
        <v>-3.3866666666666667</v>
      </c>
      <c r="DR970" s="36">
        <f t="shared" ca="1" si="3449"/>
        <v>-4</v>
      </c>
      <c r="DS970" s="36" t="str">
        <f t="shared" ca="1" si="3449"/>
        <v/>
      </c>
      <c r="DT970" s="36" t="str">
        <f t="shared" ca="1" si="3449"/>
        <v/>
      </c>
      <c r="DU970" s="36" t="str">
        <f t="shared" ca="1" si="3449"/>
        <v/>
      </c>
      <c r="DV970" s="36" t="str">
        <f t="shared" ca="1" si="3449"/>
        <v/>
      </c>
      <c r="DW970" s="36" t="str">
        <f t="shared" ca="1" si="3449"/>
        <v/>
      </c>
      <c r="DX970" s="36" t="str">
        <f t="shared" ca="1" si="3449"/>
        <v/>
      </c>
      <c r="DY970" s="36" t="str">
        <f t="shared" ca="1" si="3449"/>
        <v/>
      </c>
      <c r="DZ970" s="36" t="str">
        <f t="shared" ca="1" si="3449"/>
        <v/>
      </c>
      <c r="EA970" s="36" t="str">
        <f t="shared" ca="1" si="3449"/>
        <v/>
      </c>
      <c r="EB970" s="36" t="str">
        <f t="shared" ca="1" si="3449"/>
        <v/>
      </c>
    </row>
    <row r="971" spans="1:132" x14ac:dyDescent="0.25">
      <c r="A971" s="797"/>
      <c r="C971" s="323" t="str">
        <f>"[i"&amp;'Input - Output'!H663&amp;"] "&amp;$C$172</f>
        <v>[iR1] Niveau onderzijde lamel t.o.v. symmetrie-vlak</v>
      </c>
      <c r="H971" s="36">
        <f t="shared" ref="H971:AA971" ca="1" si="3450">IF(ISNUMBER(H$168),H870-H769,"")</f>
        <v>3.5</v>
      </c>
      <c r="I971" s="36">
        <f t="shared" ca="1" si="3450"/>
        <v>2.8</v>
      </c>
      <c r="J971" s="36">
        <f t="shared" ca="1" si="3450"/>
        <v>1.3999999999999997</v>
      </c>
      <c r="K971" s="36">
        <f t="shared" ca="1" si="3450"/>
        <v>-4.4408920985006262E-16</v>
      </c>
      <c r="L971" s="36">
        <f t="shared" ca="1" si="3450"/>
        <v>-1.4000000000000006</v>
      </c>
      <c r="M971" s="36">
        <f t="shared" ca="1" si="3450"/>
        <v>-2.8000000000000007</v>
      </c>
      <c r="N971" s="36">
        <f t="shared" ca="1" si="3450"/>
        <v>-3.5000000000000009</v>
      </c>
      <c r="O971" s="36">
        <f t="shared" ca="1" si="3450"/>
        <v>-7.0000000000000009</v>
      </c>
      <c r="P971" s="36" t="str">
        <f t="shared" ca="1" si="3450"/>
        <v/>
      </c>
      <c r="Q971" s="36" t="str">
        <f t="shared" ca="1" si="3450"/>
        <v/>
      </c>
      <c r="R971" s="36" t="str">
        <f t="shared" ca="1" si="3450"/>
        <v/>
      </c>
      <c r="S971" s="36" t="str">
        <f t="shared" ca="1" si="3450"/>
        <v/>
      </c>
      <c r="T971" s="36" t="str">
        <f t="shared" ca="1" si="3450"/>
        <v/>
      </c>
      <c r="U971" s="36" t="str">
        <f t="shared" ca="1" si="3450"/>
        <v/>
      </c>
      <c r="V971" s="36" t="str">
        <f t="shared" ca="1" si="3450"/>
        <v/>
      </c>
      <c r="W971" s="36" t="str">
        <f t="shared" ca="1" si="3450"/>
        <v/>
      </c>
      <c r="X971" s="36" t="str">
        <f t="shared" ca="1" si="3450"/>
        <v/>
      </c>
      <c r="Y971" s="36" t="str">
        <f t="shared" ca="1" si="3450"/>
        <v/>
      </c>
      <c r="Z971" s="36" t="str">
        <f t="shared" ca="1" si="3450"/>
        <v/>
      </c>
      <c r="AA971" s="36" t="str">
        <f t="shared" ca="1" si="3450"/>
        <v/>
      </c>
      <c r="AC971" s="36">
        <f t="shared" ref="AC971:AV971" ca="1" si="3451">IF(ISNUMBER(AC$168),AC870-AC769,"")</f>
        <v>2.8</v>
      </c>
      <c r="AD971" s="36">
        <f t="shared" ca="1" si="3451"/>
        <v>2.0999999999999996</v>
      </c>
      <c r="AE971" s="36">
        <f t="shared" ca="1" si="3451"/>
        <v>1.0499999999999996</v>
      </c>
      <c r="AF971" s="36">
        <f t="shared" ca="1" si="3451"/>
        <v>-4.4408920985006262E-16</v>
      </c>
      <c r="AG971" s="36">
        <f t="shared" ca="1" si="3451"/>
        <v>-1.0500000000000005</v>
      </c>
      <c r="AH971" s="36">
        <f t="shared" ca="1" si="3451"/>
        <v>-2.1000000000000005</v>
      </c>
      <c r="AI971" s="36">
        <f t="shared" ca="1" si="3451"/>
        <v>-2.8000000000000007</v>
      </c>
      <c r="AJ971" s="36">
        <f t="shared" ca="1" si="3451"/>
        <v>-7.0000000000000009</v>
      </c>
      <c r="AK971" s="36" t="str">
        <f t="shared" ca="1" si="3451"/>
        <v/>
      </c>
      <c r="AL971" s="36" t="str">
        <f t="shared" ca="1" si="3451"/>
        <v/>
      </c>
      <c r="AM971" s="36" t="str">
        <f t="shared" ca="1" si="3451"/>
        <v/>
      </c>
      <c r="AN971" s="36" t="str">
        <f t="shared" ca="1" si="3451"/>
        <v/>
      </c>
      <c r="AO971" s="36" t="str">
        <f t="shared" ca="1" si="3451"/>
        <v/>
      </c>
      <c r="AP971" s="36" t="str">
        <f t="shared" ca="1" si="3451"/>
        <v/>
      </c>
      <c r="AQ971" s="36" t="str">
        <f t="shared" ca="1" si="3451"/>
        <v/>
      </c>
      <c r="AR971" s="36" t="str">
        <f t="shared" ca="1" si="3451"/>
        <v/>
      </c>
      <c r="AS971" s="36" t="str">
        <f t="shared" ca="1" si="3451"/>
        <v/>
      </c>
      <c r="AT971" s="36" t="str">
        <f t="shared" ca="1" si="3451"/>
        <v/>
      </c>
      <c r="AU971" s="36" t="str">
        <f t="shared" ca="1" si="3451"/>
        <v/>
      </c>
      <c r="AV971" s="334" t="str">
        <f t="shared" ca="1" si="3451"/>
        <v/>
      </c>
      <c r="AX971" s="36">
        <f t="shared" ref="AX971:BQ971" ca="1" si="3452">IF(ISNUMBER(AX$168),AX870-AX769,"")</f>
        <v>3</v>
      </c>
      <c r="AY971" s="36">
        <f t="shared" ca="1" si="3452"/>
        <v>2.25</v>
      </c>
      <c r="AZ971" s="36">
        <f t="shared" ca="1" si="3452"/>
        <v>1.125</v>
      </c>
      <c r="BA971" s="36">
        <f t="shared" ca="1" si="3452"/>
        <v>0</v>
      </c>
      <c r="BB971" s="36">
        <f t="shared" ca="1" si="3452"/>
        <v>-1.125</v>
      </c>
      <c r="BC971" s="36">
        <f t="shared" ca="1" si="3452"/>
        <v>-2.25</v>
      </c>
      <c r="BD971" s="36">
        <f t="shared" ca="1" si="3452"/>
        <v>-3</v>
      </c>
      <c r="BE971" s="36">
        <f t="shared" ca="1" si="3452"/>
        <v>-7.5</v>
      </c>
      <c r="BF971" s="36" t="str">
        <f t="shared" ca="1" si="3452"/>
        <v/>
      </c>
      <c r="BG971" s="36" t="str">
        <f t="shared" ca="1" si="3452"/>
        <v/>
      </c>
      <c r="BH971" s="36" t="str">
        <f t="shared" ca="1" si="3452"/>
        <v/>
      </c>
      <c r="BI971" s="36" t="str">
        <f t="shared" ca="1" si="3452"/>
        <v/>
      </c>
      <c r="BJ971" s="36" t="str">
        <f t="shared" ca="1" si="3452"/>
        <v/>
      </c>
      <c r="BK971" s="36" t="str">
        <f t="shared" ca="1" si="3452"/>
        <v/>
      </c>
      <c r="BL971" s="36" t="str">
        <f t="shared" ca="1" si="3452"/>
        <v/>
      </c>
      <c r="BM971" s="36" t="str">
        <f t="shared" ca="1" si="3452"/>
        <v/>
      </c>
      <c r="BN971" s="36" t="str">
        <f t="shared" ca="1" si="3452"/>
        <v/>
      </c>
      <c r="BO971" s="36" t="str">
        <f t="shared" ca="1" si="3452"/>
        <v/>
      </c>
      <c r="BP971" s="36" t="str">
        <f t="shared" ca="1" si="3452"/>
        <v/>
      </c>
      <c r="BQ971" s="36" t="str">
        <f t="shared" ca="1" si="3452"/>
        <v/>
      </c>
      <c r="BS971" s="36">
        <f t="shared" ref="BS971:CL971" ca="1" si="3453">IF(ISNUMBER(BS$168),BS870-BS769,"")</f>
        <v>6.25</v>
      </c>
      <c r="BT971" s="36">
        <f t="shared" ca="1" si="3453"/>
        <v>0</v>
      </c>
      <c r="BU971" s="36">
        <f t="shared" ca="1" si="3453"/>
        <v>-6.25</v>
      </c>
      <c r="BV971" s="36">
        <f t="shared" ca="1" si="3453"/>
        <v>-12.5</v>
      </c>
      <c r="BW971" s="36" t="str">
        <f t="shared" ca="1" si="3453"/>
        <v/>
      </c>
      <c r="BX971" s="36" t="str">
        <f t="shared" ca="1" si="3453"/>
        <v/>
      </c>
      <c r="BY971" s="36" t="str">
        <f t="shared" ca="1" si="3453"/>
        <v/>
      </c>
      <c r="BZ971" s="36" t="str">
        <f t="shared" ca="1" si="3453"/>
        <v/>
      </c>
      <c r="CA971" s="36" t="str">
        <f t="shared" ca="1" si="3453"/>
        <v/>
      </c>
      <c r="CB971" s="36" t="str">
        <f t="shared" ca="1" si="3453"/>
        <v/>
      </c>
      <c r="CC971" s="36" t="str">
        <f t="shared" ca="1" si="3453"/>
        <v/>
      </c>
      <c r="CD971" s="36" t="str">
        <f t="shared" ca="1" si="3453"/>
        <v/>
      </c>
      <c r="CE971" s="36" t="str">
        <f t="shared" ca="1" si="3453"/>
        <v/>
      </c>
      <c r="CF971" s="36" t="str">
        <f t="shared" ca="1" si="3453"/>
        <v/>
      </c>
      <c r="CG971" s="36" t="str">
        <f t="shared" ca="1" si="3453"/>
        <v/>
      </c>
      <c r="CH971" s="36" t="str">
        <f t="shared" ca="1" si="3453"/>
        <v/>
      </c>
      <c r="CI971" s="36" t="str">
        <f t="shared" ca="1" si="3453"/>
        <v/>
      </c>
      <c r="CJ971" s="36" t="str">
        <f t="shared" ca="1" si="3453"/>
        <v/>
      </c>
      <c r="CK971" s="36" t="str">
        <f t="shared" ca="1" si="3453"/>
        <v/>
      </c>
      <c r="CL971" s="36" t="str">
        <f t="shared" ca="1" si="3453"/>
        <v/>
      </c>
      <c r="CN971" s="36">
        <f t="shared" ref="CN971:DG971" ca="1" si="3454">IF(ISNUMBER(CN$168),CN870-CN769,"")</f>
        <v>1.5</v>
      </c>
      <c r="CO971" s="36">
        <f t="shared" ca="1" si="3454"/>
        <v>0</v>
      </c>
      <c r="CP971" s="36">
        <f t="shared" ca="1" si="3454"/>
        <v>-1.5</v>
      </c>
      <c r="CQ971" s="36">
        <f t="shared" ca="1" si="3454"/>
        <v>-3</v>
      </c>
      <c r="CR971" s="36" t="str">
        <f t="shared" ca="1" si="3454"/>
        <v/>
      </c>
      <c r="CS971" s="36" t="str">
        <f t="shared" ca="1" si="3454"/>
        <v/>
      </c>
      <c r="CT971" s="36" t="str">
        <f t="shared" ca="1" si="3454"/>
        <v/>
      </c>
      <c r="CU971" s="36" t="str">
        <f t="shared" ca="1" si="3454"/>
        <v/>
      </c>
      <c r="CV971" s="36" t="str">
        <f t="shared" ca="1" si="3454"/>
        <v/>
      </c>
      <c r="CW971" s="36" t="str">
        <f t="shared" ca="1" si="3454"/>
        <v/>
      </c>
      <c r="CX971" s="36" t="str">
        <f t="shared" ca="1" si="3454"/>
        <v/>
      </c>
      <c r="CY971" s="36" t="str">
        <f t="shared" ca="1" si="3454"/>
        <v/>
      </c>
      <c r="CZ971" s="36" t="str">
        <f t="shared" ca="1" si="3454"/>
        <v/>
      </c>
      <c r="DA971" s="36" t="str">
        <f t="shared" ca="1" si="3454"/>
        <v/>
      </c>
      <c r="DB971" s="36" t="str">
        <f t="shared" ca="1" si="3454"/>
        <v/>
      </c>
      <c r="DC971" s="36" t="str">
        <f t="shared" ca="1" si="3454"/>
        <v/>
      </c>
      <c r="DD971" s="36" t="str">
        <f t="shared" ca="1" si="3454"/>
        <v/>
      </c>
      <c r="DE971" s="36" t="str">
        <f t="shared" ca="1" si="3454"/>
        <v/>
      </c>
      <c r="DF971" s="36" t="str">
        <f t="shared" ca="1" si="3454"/>
        <v/>
      </c>
      <c r="DG971" s="36" t="str">
        <f t="shared" ca="1" si="3454"/>
        <v/>
      </c>
      <c r="DI971" s="36">
        <f t="shared" ref="DI971:EB971" ca="1" si="3455">IF(ISNUMBER(DI$168),DI870-DI769,"")</f>
        <v>3.2800000000000002</v>
      </c>
      <c r="DJ971" s="36">
        <f t="shared" ca="1" si="3455"/>
        <v>2.08</v>
      </c>
      <c r="DK971" s="36">
        <f t="shared" ca="1" si="3455"/>
        <v>1.4666666666666668</v>
      </c>
      <c r="DL971" s="36">
        <f t="shared" ca="1" si="3455"/>
        <v>0.85333333333333339</v>
      </c>
      <c r="DM971" s="36">
        <f t="shared" ca="1" si="3455"/>
        <v>-0.34666666666666657</v>
      </c>
      <c r="DN971" s="36">
        <f t="shared" ca="1" si="3455"/>
        <v>-0.96</v>
      </c>
      <c r="DO971" s="36">
        <f t="shared" ca="1" si="3455"/>
        <v>-1.5733333333333333</v>
      </c>
      <c r="DP971" s="36">
        <f t="shared" ca="1" si="3455"/>
        <v>-2.7733333333333334</v>
      </c>
      <c r="DQ971" s="36">
        <f t="shared" ca="1" si="3455"/>
        <v>-3.3866666666666667</v>
      </c>
      <c r="DR971" s="36">
        <f t="shared" ca="1" si="3455"/>
        <v>-4</v>
      </c>
      <c r="DS971" s="36" t="str">
        <f t="shared" ca="1" si="3455"/>
        <v/>
      </c>
      <c r="DT971" s="36" t="str">
        <f t="shared" ca="1" si="3455"/>
        <v/>
      </c>
      <c r="DU971" s="36" t="str">
        <f t="shared" ca="1" si="3455"/>
        <v/>
      </c>
      <c r="DV971" s="36" t="str">
        <f t="shared" ca="1" si="3455"/>
        <v/>
      </c>
      <c r="DW971" s="36" t="str">
        <f t="shared" ca="1" si="3455"/>
        <v/>
      </c>
      <c r="DX971" s="36" t="str">
        <f t="shared" ca="1" si="3455"/>
        <v/>
      </c>
      <c r="DY971" s="36" t="str">
        <f t="shared" ca="1" si="3455"/>
        <v/>
      </c>
      <c r="DZ971" s="36" t="str">
        <f t="shared" ca="1" si="3455"/>
        <v/>
      </c>
      <c r="EA971" s="36" t="str">
        <f t="shared" ca="1" si="3455"/>
        <v/>
      </c>
      <c r="EB971" s="36" t="str">
        <f t="shared" ca="1" si="3455"/>
        <v/>
      </c>
    </row>
    <row r="972" spans="1:132" x14ac:dyDescent="0.25">
      <c r="A972" s="797"/>
      <c r="C972" s="323" t="str">
        <f>"[i"&amp;'Input - Output'!H664&amp;"] "&amp;$C$172</f>
        <v>[iR1] Niveau onderzijde lamel t.o.v. symmetrie-vlak</v>
      </c>
      <c r="H972" s="36">
        <f t="shared" ref="H972:AA972" ca="1" si="3456">IF(ISNUMBER(H$168),H871-H770,"")</f>
        <v>3.5</v>
      </c>
      <c r="I972" s="36">
        <f t="shared" ca="1" si="3456"/>
        <v>2.8</v>
      </c>
      <c r="J972" s="36">
        <f t="shared" ca="1" si="3456"/>
        <v>1.3999999999999997</v>
      </c>
      <c r="K972" s="36">
        <f t="shared" ca="1" si="3456"/>
        <v>-4.4408920985006262E-16</v>
      </c>
      <c r="L972" s="36">
        <f t="shared" ca="1" si="3456"/>
        <v>-1.4000000000000006</v>
      </c>
      <c r="M972" s="36">
        <f t="shared" ca="1" si="3456"/>
        <v>-2.8000000000000007</v>
      </c>
      <c r="N972" s="36">
        <f t="shared" ca="1" si="3456"/>
        <v>-3.5000000000000009</v>
      </c>
      <c r="O972" s="36">
        <f t="shared" ca="1" si="3456"/>
        <v>-7.0000000000000009</v>
      </c>
      <c r="P972" s="36" t="str">
        <f t="shared" ca="1" si="3456"/>
        <v/>
      </c>
      <c r="Q972" s="36" t="str">
        <f t="shared" ca="1" si="3456"/>
        <v/>
      </c>
      <c r="R972" s="36" t="str">
        <f t="shared" ca="1" si="3456"/>
        <v/>
      </c>
      <c r="S972" s="36" t="str">
        <f t="shared" ca="1" si="3456"/>
        <v/>
      </c>
      <c r="T972" s="36" t="str">
        <f t="shared" ca="1" si="3456"/>
        <v/>
      </c>
      <c r="U972" s="36" t="str">
        <f t="shared" ca="1" si="3456"/>
        <v/>
      </c>
      <c r="V972" s="36" t="str">
        <f t="shared" ca="1" si="3456"/>
        <v/>
      </c>
      <c r="W972" s="36" t="str">
        <f t="shared" ca="1" si="3456"/>
        <v/>
      </c>
      <c r="X972" s="36" t="str">
        <f t="shared" ca="1" si="3456"/>
        <v/>
      </c>
      <c r="Y972" s="36" t="str">
        <f t="shared" ca="1" si="3456"/>
        <v/>
      </c>
      <c r="Z972" s="36" t="str">
        <f t="shared" ca="1" si="3456"/>
        <v/>
      </c>
      <c r="AA972" s="36" t="str">
        <f t="shared" ca="1" si="3456"/>
        <v/>
      </c>
      <c r="AC972" s="36">
        <f t="shared" ref="AC972:AV972" ca="1" si="3457">IF(ISNUMBER(AC$168),AC871-AC770,"")</f>
        <v>2.8</v>
      </c>
      <c r="AD972" s="36">
        <f t="shared" ca="1" si="3457"/>
        <v>2.0999999999999996</v>
      </c>
      <c r="AE972" s="36">
        <f t="shared" ca="1" si="3457"/>
        <v>1.0499999999999996</v>
      </c>
      <c r="AF972" s="36">
        <f t="shared" ca="1" si="3457"/>
        <v>-4.4408920985006262E-16</v>
      </c>
      <c r="AG972" s="36">
        <f t="shared" ca="1" si="3457"/>
        <v>-1.0500000000000005</v>
      </c>
      <c r="AH972" s="36">
        <f t="shared" ca="1" si="3457"/>
        <v>-2.1000000000000005</v>
      </c>
      <c r="AI972" s="36">
        <f t="shared" ca="1" si="3457"/>
        <v>-2.8000000000000007</v>
      </c>
      <c r="AJ972" s="36">
        <f t="shared" ca="1" si="3457"/>
        <v>-7.0000000000000009</v>
      </c>
      <c r="AK972" s="36" t="str">
        <f t="shared" ca="1" si="3457"/>
        <v/>
      </c>
      <c r="AL972" s="36" t="str">
        <f t="shared" ca="1" si="3457"/>
        <v/>
      </c>
      <c r="AM972" s="36" t="str">
        <f t="shared" ca="1" si="3457"/>
        <v/>
      </c>
      <c r="AN972" s="36" t="str">
        <f t="shared" ca="1" si="3457"/>
        <v/>
      </c>
      <c r="AO972" s="36" t="str">
        <f t="shared" ca="1" si="3457"/>
        <v/>
      </c>
      <c r="AP972" s="36" t="str">
        <f t="shared" ca="1" si="3457"/>
        <v/>
      </c>
      <c r="AQ972" s="36" t="str">
        <f t="shared" ca="1" si="3457"/>
        <v/>
      </c>
      <c r="AR972" s="36" t="str">
        <f t="shared" ca="1" si="3457"/>
        <v/>
      </c>
      <c r="AS972" s="36" t="str">
        <f t="shared" ca="1" si="3457"/>
        <v/>
      </c>
      <c r="AT972" s="36" t="str">
        <f t="shared" ca="1" si="3457"/>
        <v/>
      </c>
      <c r="AU972" s="36" t="str">
        <f t="shared" ca="1" si="3457"/>
        <v/>
      </c>
      <c r="AV972" s="334" t="str">
        <f t="shared" ca="1" si="3457"/>
        <v/>
      </c>
      <c r="AX972" s="36">
        <f t="shared" ref="AX972:BQ972" ca="1" si="3458">IF(ISNUMBER(AX$168),AX871-AX770,"")</f>
        <v>3</v>
      </c>
      <c r="AY972" s="36">
        <f t="shared" ca="1" si="3458"/>
        <v>2.25</v>
      </c>
      <c r="AZ972" s="36">
        <f t="shared" ca="1" si="3458"/>
        <v>1.125</v>
      </c>
      <c r="BA972" s="36">
        <f t="shared" ca="1" si="3458"/>
        <v>0</v>
      </c>
      <c r="BB972" s="36">
        <f t="shared" ca="1" si="3458"/>
        <v>-1.125</v>
      </c>
      <c r="BC972" s="36">
        <f t="shared" ca="1" si="3458"/>
        <v>-2.25</v>
      </c>
      <c r="BD972" s="36">
        <f t="shared" ca="1" si="3458"/>
        <v>-3</v>
      </c>
      <c r="BE972" s="36">
        <f t="shared" ca="1" si="3458"/>
        <v>-7.5</v>
      </c>
      <c r="BF972" s="36" t="str">
        <f t="shared" ca="1" si="3458"/>
        <v/>
      </c>
      <c r="BG972" s="36" t="str">
        <f t="shared" ca="1" si="3458"/>
        <v/>
      </c>
      <c r="BH972" s="36" t="str">
        <f t="shared" ca="1" si="3458"/>
        <v/>
      </c>
      <c r="BI972" s="36" t="str">
        <f t="shared" ca="1" si="3458"/>
        <v/>
      </c>
      <c r="BJ972" s="36" t="str">
        <f t="shared" ca="1" si="3458"/>
        <v/>
      </c>
      <c r="BK972" s="36" t="str">
        <f t="shared" ca="1" si="3458"/>
        <v/>
      </c>
      <c r="BL972" s="36" t="str">
        <f t="shared" ca="1" si="3458"/>
        <v/>
      </c>
      <c r="BM972" s="36" t="str">
        <f t="shared" ca="1" si="3458"/>
        <v/>
      </c>
      <c r="BN972" s="36" t="str">
        <f t="shared" ca="1" si="3458"/>
        <v/>
      </c>
      <c r="BO972" s="36" t="str">
        <f t="shared" ca="1" si="3458"/>
        <v/>
      </c>
      <c r="BP972" s="36" t="str">
        <f t="shared" ca="1" si="3458"/>
        <v/>
      </c>
      <c r="BQ972" s="36" t="str">
        <f t="shared" ca="1" si="3458"/>
        <v/>
      </c>
      <c r="BS972" s="36">
        <f t="shared" ref="BS972:CL972" ca="1" si="3459">IF(ISNUMBER(BS$168),BS871-BS770,"")</f>
        <v>6.25</v>
      </c>
      <c r="BT972" s="36">
        <f t="shared" ca="1" si="3459"/>
        <v>0</v>
      </c>
      <c r="BU972" s="36">
        <f t="shared" ca="1" si="3459"/>
        <v>-6.25</v>
      </c>
      <c r="BV972" s="36">
        <f t="shared" ca="1" si="3459"/>
        <v>-12.5</v>
      </c>
      <c r="BW972" s="36" t="str">
        <f t="shared" ca="1" si="3459"/>
        <v/>
      </c>
      <c r="BX972" s="36" t="str">
        <f t="shared" ca="1" si="3459"/>
        <v/>
      </c>
      <c r="BY972" s="36" t="str">
        <f t="shared" ca="1" si="3459"/>
        <v/>
      </c>
      <c r="BZ972" s="36" t="str">
        <f t="shared" ca="1" si="3459"/>
        <v/>
      </c>
      <c r="CA972" s="36" t="str">
        <f t="shared" ca="1" si="3459"/>
        <v/>
      </c>
      <c r="CB972" s="36" t="str">
        <f t="shared" ca="1" si="3459"/>
        <v/>
      </c>
      <c r="CC972" s="36" t="str">
        <f t="shared" ca="1" si="3459"/>
        <v/>
      </c>
      <c r="CD972" s="36" t="str">
        <f t="shared" ca="1" si="3459"/>
        <v/>
      </c>
      <c r="CE972" s="36" t="str">
        <f t="shared" ca="1" si="3459"/>
        <v/>
      </c>
      <c r="CF972" s="36" t="str">
        <f t="shared" ca="1" si="3459"/>
        <v/>
      </c>
      <c r="CG972" s="36" t="str">
        <f t="shared" ca="1" si="3459"/>
        <v/>
      </c>
      <c r="CH972" s="36" t="str">
        <f t="shared" ca="1" si="3459"/>
        <v/>
      </c>
      <c r="CI972" s="36" t="str">
        <f t="shared" ca="1" si="3459"/>
        <v/>
      </c>
      <c r="CJ972" s="36" t="str">
        <f t="shared" ca="1" si="3459"/>
        <v/>
      </c>
      <c r="CK972" s="36" t="str">
        <f t="shared" ca="1" si="3459"/>
        <v/>
      </c>
      <c r="CL972" s="36" t="str">
        <f t="shared" ca="1" si="3459"/>
        <v/>
      </c>
      <c r="CN972" s="36">
        <f t="shared" ref="CN972:DG972" ca="1" si="3460">IF(ISNUMBER(CN$168),CN871-CN770,"")</f>
        <v>1.5</v>
      </c>
      <c r="CO972" s="36">
        <f t="shared" ca="1" si="3460"/>
        <v>0</v>
      </c>
      <c r="CP972" s="36">
        <f t="shared" ca="1" si="3460"/>
        <v>-1.5</v>
      </c>
      <c r="CQ972" s="36">
        <f t="shared" ca="1" si="3460"/>
        <v>-3</v>
      </c>
      <c r="CR972" s="36" t="str">
        <f t="shared" ca="1" si="3460"/>
        <v/>
      </c>
      <c r="CS972" s="36" t="str">
        <f t="shared" ca="1" si="3460"/>
        <v/>
      </c>
      <c r="CT972" s="36" t="str">
        <f t="shared" ca="1" si="3460"/>
        <v/>
      </c>
      <c r="CU972" s="36" t="str">
        <f t="shared" ca="1" si="3460"/>
        <v/>
      </c>
      <c r="CV972" s="36" t="str">
        <f t="shared" ca="1" si="3460"/>
        <v/>
      </c>
      <c r="CW972" s="36" t="str">
        <f t="shared" ca="1" si="3460"/>
        <v/>
      </c>
      <c r="CX972" s="36" t="str">
        <f t="shared" ca="1" si="3460"/>
        <v/>
      </c>
      <c r="CY972" s="36" t="str">
        <f t="shared" ca="1" si="3460"/>
        <v/>
      </c>
      <c r="CZ972" s="36" t="str">
        <f t="shared" ca="1" si="3460"/>
        <v/>
      </c>
      <c r="DA972" s="36" t="str">
        <f t="shared" ca="1" si="3460"/>
        <v/>
      </c>
      <c r="DB972" s="36" t="str">
        <f t="shared" ca="1" si="3460"/>
        <v/>
      </c>
      <c r="DC972" s="36" t="str">
        <f t="shared" ca="1" si="3460"/>
        <v/>
      </c>
      <c r="DD972" s="36" t="str">
        <f t="shared" ca="1" si="3460"/>
        <v/>
      </c>
      <c r="DE972" s="36" t="str">
        <f t="shared" ca="1" si="3460"/>
        <v/>
      </c>
      <c r="DF972" s="36" t="str">
        <f t="shared" ca="1" si="3460"/>
        <v/>
      </c>
      <c r="DG972" s="36" t="str">
        <f t="shared" ca="1" si="3460"/>
        <v/>
      </c>
      <c r="DI972" s="36">
        <f t="shared" ref="DI972:EB972" ca="1" si="3461">IF(ISNUMBER(DI$168),DI871-DI770,"")</f>
        <v>3.2800000000000002</v>
      </c>
      <c r="DJ972" s="36">
        <f t="shared" ca="1" si="3461"/>
        <v>2.08</v>
      </c>
      <c r="DK972" s="36">
        <f t="shared" ca="1" si="3461"/>
        <v>1.4666666666666668</v>
      </c>
      <c r="DL972" s="36">
        <f t="shared" ca="1" si="3461"/>
        <v>0.85333333333333339</v>
      </c>
      <c r="DM972" s="36">
        <f t="shared" ca="1" si="3461"/>
        <v>-0.34666666666666657</v>
      </c>
      <c r="DN972" s="36">
        <f t="shared" ca="1" si="3461"/>
        <v>-0.96</v>
      </c>
      <c r="DO972" s="36">
        <f t="shared" ca="1" si="3461"/>
        <v>-1.5733333333333333</v>
      </c>
      <c r="DP972" s="36">
        <f t="shared" ca="1" si="3461"/>
        <v>-2.7733333333333334</v>
      </c>
      <c r="DQ972" s="36">
        <f t="shared" ca="1" si="3461"/>
        <v>-3.3866666666666667</v>
      </c>
      <c r="DR972" s="36">
        <f t="shared" ca="1" si="3461"/>
        <v>-4</v>
      </c>
      <c r="DS972" s="36" t="str">
        <f t="shared" ca="1" si="3461"/>
        <v/>
      </c>
      <c r="DT972" s="36" t="str">
        <f t="shared" ca="1" si="3461"/>
        <v/>
      </c>
      <c r="DU972" s="36" t="str">
        <f t="shared" ca="1" si="3461"/>
        <v/>
      </c>
      <c r="DV972" s="36" t="str">
        <f t="shared" ca="1" si="3461"/>
        <v/>
      </c>
      <c r="DW972" s="36" t="str">
        <f t="shared" ca="1" si="3461"/>
        <v/>
      </c>
      <c r="DX972" s="36" t="str">
        <f t="shared" ca="1" si="3461"/>
        <v/>
      </c>
      <c r="DY972" s="36" t="str">
        <f t="shared" ca="1" si="3461"/>
        <v/>
      </c>
      <c r="DZ972" s="36" t="str">
        <f t="shared" ca="1" si="3461"/>
        <v/>
      </c>
      <c r="EA972" s="36" t="str">
        <f t="shared" ca="1" si="3461"/>
        <v/>
      </c>
      <c r="EB972" s="36" t="str">
        <f t="shared" ca="1" si="3461"/>
        <v/>
      </c>
    </row>
    <row r="973" spans="1:132" x14ac:dyDescent="0.25">
      <c r="A973" s="797"/>
      <c r="C973" s="323" t="str">
        <f>"[i"&amp;'Input - Output'!H665&amp;"] "&amp;$C$172</f>
        <v>[iR1] Niveau onderzijde lamel t.o.v. symmetrie-vlak</v>
      </c>
      <c r="H973" s="36">
        <f t="shared" ref="H973:AA973" ca="1" si="3462">IF(ISNUMBER(H$168),H872-H771,"")</f>
        <v>3.5</v>
      </c>
      <c r="I973" s="36">
        <f t="shared" ca="1" si="3462"/>
        <v>2.8</v>
      </c>
      <c r="J973" s="36">
        <f t="shared" ca="1" si="3462"/>
        <v>1.3999999999999997</v>
      </c>
      <c r="K973" s="36">
        <f t="shared" ca="1" si="3462"/>
        <v>-4.4408920985006262E-16</v>
      </c>
      <c r="L973" s="36">
        <f t="shared" ca="1" si="3462"/>
        <v>-1.4000000000000006</v>
      </c>
      <c r="M973" s="36">
        <f t="shared" ca="1" si="3462"/>
        <v>-2.8000000000000007</v>
      </c>
      <c r="N973" s="36">
        <f t="shared" ca="1" si="3462"/>
        <v>-3.5000000000000009</v>
      </c>
      <c r="O973" s="36">
        <f t="shared" ca="1" si="3462"/>
        <v>-7.0000000000000009</v>
      </c>
      <c r="P973" s="36" t="str">
        <f t="shared" ca="1" si="3462"/>
        <v/>
      </c>
      <c r="Q973" s="36" t="str">
        <f t="shared" ca="1" si="3462"/>
        <v/>
      </c>
      <c r="R973" s="36" t="str">
        <f t="shared" ca="1" si="3462"/>
        <v/>
      </c>
      <c r="S973" s="36" t="str">
        <f t="shared" ca="1" si="3462"/>
        <v/>
      </c>
      <c r="T973" s="36" t="str">
        <f t="shared" ca="1" si="3462"/>
        <v/>
      </c>
      <c r="U973" s="36" t="str">
        <f t="shared" ca="1" si="3462"/>
        <v/>
      </c>
      <c r="V973" s="36" t="str">
        <f t="shared" ca="1" si="3462"/>
        <v/>
      </c>
      <c r="W973" s="36" t="str">
        <f t="shared" ca="1" si="3462"/>
        <v/>
      </c>
      <c r="X973" s="36" t="str">
        <f t="shared" ca="1" si="3462"/>
        <v/>
      </c>
      <c r="Y973" s="36" t="str">
        <f t="shared" ca="1" si="3462"/>
        <v/>
      </c>
      <c r="Z973" s="36" t="str">
        <f t="shared" ca="1" si="3462"/>
        <v/>
      </c>
      <c r="AA973" s="36" t="str">
        <f t="shared" ca="1" si="3462"/>
        <v/>
      </c>
      <c r="AC973" s="36">
        <f t="shared" ref="AC973:AV973" ca="1" si="3463">IF(ISNUMBER(AC$168),AC872-AC771,"")</f>
        <v>2.8</v>
      </c>
      <c r="AD973" s="36">
        <f t="shared" ca="1" si="3463"/>
        <v>2.0999999999999996</v>
      </c>
      <c r="AE973" s="36">
        <f t="shared" ca="1" si="3463"/>
        <v>1.0499999999999996</v>
      </c>
      <c r="AF973" s="36">
        <f t="shared" ca="1" si="3463"/>
        <v>-4.4408920985006262E-16</v>
      </c>
      <c r="AG973" s="36">
        <f t="shared" ca="1" si="3463"/>
        <v>-1.0500000000000005</v>
      </c>
      <c r="AH973" s="36">
        <f t="shared" ca="1" si="3463"/>
        <v>-2.1000000000000005</v>
      </c>
      <c r="AI973" s="36">
        <f t="shared" ca="1" si="3463"/>
        <v>-2.8000000000000007</v>
      </c>
      <c r="AJ973" s="36">
        <f t="shared" ca="1" si="3463"/>
        <v>-7.0000000000000009</v>
      </c>
      <c r="AK973" s="36" t="str">
        <f t="shared" ca="1" si="3463"/>
        <v/>
      </c>
      <c r="AL973" s="36" t="str">
        <f t="shared" ca="1" si="3463"/>
        <v/>
      </c>
      <c r="AM973" s="36" t="str">
        <f t="shared" ca="1" si="3463"/>
        <v/>
      </c>
      <c r="AN973" s="36" t="str">
        <f t="shared" ca="1" si="3463"/>
        <v/>
      </c>
      <c r="AO973" s="36" t="str">
        <f t="shared" ca="1" si="3463"/>
        <v/>
      </c>
      <c r="AP973" s="36" t="str">
        <f t="shared" ca="1" si="3463"/>
        <v/>
      </c>
      <c r="AQ973" s="36" t="str">
        <f t="shared" ca="1" si="3463"/>
        <v/>
      </c>
      <c r="AR973" s="36" t="str">
        <f t="shared" ca="1" si="3463"/>
        <v/>
      </c>
      <c r="AS973" s="36" t="str">
        <f t="shared" ca="1" si="3463"/>
        <v/>
      </c>
      <c r="AT973" s="36" t="str">
        <f t="shared" ca="1" si="3463"/>
        <v/>
      </c>
      <c r="AU973" s="36" t="str">
        <f t="shared" ca="1" si="3463"/>
        <v/>
      </c>
      <c r="AV973" s="334" t="str">
        <f t="shared" ca="1" si="3463"/>
        <v/>
      </c>
      <c r="AX973" s="36">
        <f t="shared" ref="AX973:BQ973" ca="1" si="3464">IF(ISNUMBER(AX$168),AX872-AX771,"")</f>
        <v>3</v>
      </c>
      <c r="AY973" s="36">
        <f t="shared" ca="1" si="3464"/>
        <v>2.25</v>
      </c>
      <c r="AZ973" s="36">
        <f t="shared" ca="1" si="3464"/>
        <v>1.125</v>
      </c>
      <c r="BA973" s="36">
        <f t="shared" ca="1" si="3464"/>
        <v>0</v>
      </c>
      <c r="BB973" s="36">
        <f t="shared" ca="1" si="3464"/>
        <v>-1.125</v>
      </c>
      <c r="BC973" s="36">
        <f t="shared" ca="1" si="3464"/>
        <v>-2.25</v>
      </c>
      <c r="BD973" s="36">
        <f t="shared" ca="1" si="3464"/>
        <v>-3</v>
      </c>
      <c r="BE973" s="36">
        <f t="shared" ca="1" si="3464"/>
        <v>-7.5</v>
      </c>
      <c r="BF973" s="36" t="str">
        <f t="shared" ca="1" si="3464"/>
        <v/>
      </c>
      <c r="BG973" s="36" t="str">
        <f t="shared" ca="1" si="3464"/>
        <v/>
      </c>
      <c r="BH973" s="36" t="str">
        <f t="shared" ca="1" si="3464"/>
        <v/>
      </c>
      <c r="BI973" s="36" t="str">
        <f t="shared" ca="1" si="3464"/>
        <v/>
      </c>
      <c r="BJ973" s="36" t="str">
        <f t="shared" ca="1" si="3464"/>
        <v/>
      </c>
      <c r="BK973" s="36" t="str">
        <f t="shared" ca="1" si="3464"/>
        <v/>
      </c>
      <c r="BL973" s="36" t="str">
        <f t="shared" ca="1" si="3464"/>
        <v/>
      </c>
      <c r="BM973" s="36" t="str">
        <f t="shared" ca="1" si="3464"/>
        <v/>
      </c>
      <c r="BN973" s="36" t="str">
        <f t="shared" ca="1" si="3464"/>
        <v/>
      </c>
      <c r="BO973" s="36" t="str">
        <f t="shared" ca="1" si="3464"/>
        <v/>
      </c>
      <c r="BP973" s="36" t="str">
        <f t="shared" ca="1" si="3464"/>
        <v/>
      </c>
      <c r="BQ973" s="36" t="str">
        <f t="shared" ca="1" si="3464"/>
        <v/>
      </c>
      <c r="BS973" s="36">
        <f t="shared" ref="BS973:CL973" ca="1" si="3465">IF(ISNUMBER(BS$168),BS872-BS771,"")</f>
        <v>6.25</v>
      </c>
      <c r="BT973" s="36">
        <f t="shared" ca="1" si="3465"/>
        <v>0</v>
      </c>
      <c r="BU973" s="36">
        <f t="shared" ca="1" si="3465"/>
        <v>-6.25</v>
      </c>
      <c r="BV973" s="36">
        <f t="shared" ca="1" si="3465"/>
        <v>-12.5</v>
      </c>
      <c r="BW973" s="36" t="str">
        <f t="shared" ca="1" si="3465"/>
        <v/>
      </c>
      <c r="BX973" s="36" t="str">
        <f t="shared" ca="1" si="3465"/>
        <v/>
      </c>
      <c r="BY973" s="36" t="str">
        <f t="shared" ca="1" si="3465"/>
        <v/>
      </c>
      <c r="BZ973" s="36" t="str">
        <f t="shared" ca="1" si="3465"/>
        <v/>
      </c>
      <c r="CA973" s="36" t="str">
        <f t="shared" ca="1" si="3465"/>
        <v/>
      </c>
      <c r="CB973" s="36" t="str">
        <f t="shared" ca="1" si="3465"/>
        <v/>
      </c>
      <c r="CC973" s="36" t="str">
        <f t="shared" ca="1" si="3465"/>
        <v/>
      </c>
      <c r="CD973" s="36" t="str">
        <f t="shared" ca="1" si="3465"/>
        <v/>
      </c>
      <c r="CE973" s="36" t="str">
        <f t="shared" ca="1" si="3465"/>
        <v/>
      </c>
      <c r="CF973" s="36" t="str">
        <f t="shared" ca="1" si="3465"/>
        <v/>
      </c>
      <c r="CG973" s="36" t="str">
        <f t="shared" ca="1" si="3465"/>
        <v/>
      </c>
      <c r="CH973" s="36" t="str">
        <f t="shared" ca="1" si="3465"/>
        <v/>
      </c>
      <c r="CI973" s="36" t="str">
        <f t="shared" ca="1" si="3465"/>
        <v/>
      </c>
      <c r="CJ973" s="36" t="str">
        <f t="shared" ca="1" si="3465"/>
        <v/>
      </c>
      <c r="CK973" s="36" t="str">
        <f t="shared" ca="1" si="3465"/>
        <v/>
      </c>
      <c r="CL973" s="36" t="str">
        <f t="shared" ca="1" si="3465"/>
        <v/>
      </c>
      <c r="CN973" s="36">
        <f t="shared" ref="CN973:DG973" ca="1" si="3466">IF(ISNUMBER(CN$168),CN872-CN771,"")</f>
        <v>1.5</v>
      </c>
      <c r="CO973" s="36">
        <f t="shared" ca="1" si="3466"/>
        <v>0</v>
      </c>
      <c r="CP973" s="36">
        <f t="shared" ca="1" si="3466"/>
        <v>-1.5</v>
      </c>
      <c r="CQ973" s="36">
        <f t="shared" ca="1" si="3466"/>
        <v>-3</v>
      </c>
      <c r="CR973" s="36" t="str">
        <f t="shared" ca="1" si="3466"/>
        <v/>
      </c>
      <c r="CS973" s="36" t="str">
        <f t="shared" ca="1" si="3466"/>
        <v/>
      </c>
      <c r="CT973" s="36" t="str">
        <f t="shared" ca="1" si="3466"/>
        <v/>
      </c>
      <c r="CU973" s="36" t="str">
        <f t="shared" ca="1" si="3466"/>
        <v/>
      </c>
      <c r="CV973" s="36" t="str">
        <f t="shared" ca="1" si="3466"/>
        <v/>
      </c>
      <c r="CW973" s="36" t="str">
        <f t="shared" ca="1" si="3466"/>
        <v/>
      </c>
      <c r="CX973" s="36" t="str">
        <f t="shared" ca="1" si="3466"/>
        <v/>
      </c>
      <c r="CY973" s="36" t="str">
        <f t="shared" ca="1" si="3466"/>
        <v/>
      </c>
      <c r="CZ973" s="36" t="str">
        <f t="shared" ca="1" si="3466"/>
        <v/>
      </c>
      <c r="DA973" s="36" t="str">
        <f t="shared" ca="1" si="3466"/>
        <v/>
      </c>
      <c r="DB973" s="36" t="str">
        <f t="shared" ca="1" si="3466"/>
        <v/>
      </c>
      <c r="DC973" s="36" t="str">
        <f t="shared" ca="1" si="3466"/>
        <v/>
      </c>
      <c r="DD973" s="36" t="str">
        <f t="shared" ca="1" si="3466"/>
        <v/>
      </c>
      <c r="DE973" s="36" t="str">
        <f t="shared" ca="1" si="3466"/>
        <v/>
      </c>
      <c r="DF973" s="36" t="str">
        <f t="shared" ca="1" si="3466"/>
        <v/>
      </c>
      <c r="DG973" s="36" t="str">
        <f t="shared" ca="1" si="3466"/>
        <v/>
      </c>
      <c r="DI973" s="36">
        <f t="shared" ref="DI973:EB973" ca="1" si="3467">IF(ISNUMBER(DI$168),DI872-DI771,"")</f>
        <v>3.2800000000000002</v>
      </c>
      <c r="DJ973" s="36">
        <f t="shared" ca="1" si="3467"/>
        <v>2.08</v>
      </c>
      <c r="DK973" s="36">
        <f t="shared" ca="1" si="3467"/>
        <v>1.4666666666666668</v>
      </c>
      <c r="DL973" s="36">
        <f t="shared" ca="1" si="3467"/>
        <v>0.85333333333333339</v>
      </c>
      <c r="DM973" s="36">
        <f t="shared" ca="1" si="3467"/>
        <v>-0.34666666666666657</v>
      </c>
      <c r="DN973" s="36">
        <f t="shared" ca="1" si="3467"/>
        <v>-0.96</v>
      </c>
      <c r="DO973" s="36">
        <f t="shared" ca="1" si="3467"/>
        <v>-1.5733333333333333</v>
      </c>
      <c r="DP973" s="36">
        <f t="shared" ca="1" si="3467"/>
        <v>-2.7733333333333334</v>
      </c>
      <c r="DQ973" s="36">
        <f t="shared" ca="1" si="3467"/>
        <v>-3.3866666666666667</v>
      </c>
      <c r="DR973" s="36">
        <f t="shared" ca="1" si="3467"/>
        <v>-4</v>
      </c>
      <c r="DS973" s="36" t="str">
        <f t="shared" ca="1" si="3467"/>
        <v/>
      </c>
      <c r="DT973" s="36" t="str">
        <f t="shared" ca="1" si="3467"/>
        <v/>
      </c>
      <c r="DU973" s="36" t="str">
        <f t="shared" ca="1" si="3467"/>
        <v/>
      </c>
      <c r="DV973" s="36" t="str">
        <f t="shared" ca="1" si="3467"/>
        <v/>
      </c>
      <c r="DW973" s="36" t="str">
        <f t="shared" ca="1" si="3467"/>
        <v/>
      </c>
      <c r="DX973" s="36" t="str">
        <f t="shared" ca="1" si="3467"/>
        <v/>
      </c>
      <c r="DY973" s="36" t="str">
        <f t="shared" ca="1" si="3467"/>
        <v/>
      </c>
      <c r="DZ973" s="36" t="str">
        <f t="shared" ca="1" si="3467"/>
        <v/>
      </c>
      <c r="EA973" s="36" t="str">
        <f t="shared" ca="1" si="3467"/>
        <v/>
      </c>
      <c r="EB973" s="36" t="str">
        <f t="shared" ca="1" si="3467"/>
        <v/>
      </c>
    </row>
    <row r="974" spans="1:132" x14ac:dyDescent="0.25">
      <c r="A974" s="797"/>
      <c r="C974" s="323" t="str">
        <f>"[i"&amp;'Input - Output'!H666&amp;"] "&amp;$C$172</f>
        <v>[iR1] Niveau onderzijde lamel t.o.v. symmetrie-vlak</v>
      </c>
      <c r="H974" s="36">
        <f t="shared" ref="H974:AA974" ca="1" si="3468">IF(ISNUMBER(H$168),H873-H772,"")</f>
        <v>3.5</v>
      </c>
      <c r="I974" s="36">
        <f t="shared" ca="1" si="3468"/>
        <v>2.8</v>
      </c>
      <c r="J974" s="36">
        <f t="shared" ca="1" si="3468"/>
        <v>1.3999999999999997</v>
      </c>
      <c r="K974" s="36">
        <f t="shared" ca="1" si="3468"/>
        <v>-4.4408920985006262E-16</v>
      </c>
      <c r="L974" s="36">
        <f t="shared" ca="1" si="3468"/>
        <v>-1.4000000000000006</v>
      </c>
      <c r="M974" s="36">
        <f t="shared" ca="1" si="3468"/>
        <v>-2.8000000000000007</v>
      </c>
      <c r="N974" s="36">
        <f t="shared" ca="1" si="3468"/>
        <v>-3.5000000000000009</v>
      </c>
      <c r="O974" s="36">
        <f t="shared" ca="1" si="3468"/>
        <v>-7.0000000000000009</v>
      </c>
      <c r="P974" s="36" t="str">
        <f t="shared" ca="1" si="3468"/>
        <v/>
      </c>
      <c r="Q974" s="36" t="str">
        <f t="shared" ca="1" si="3468"/>
        <v/>
      </c>
      <c r="R974" s="36" t="str">
        <f t="shared" ca="1" si="3468"/>
        <v/>
      </c>
      <c r="S974" s="36" t="str">
        <f t="shared" ca="1" si="3468"/>
        <v/>
      </c>
      <c r="T974" s="36" t="str">
        <f t="shared" ca="1" si="3468"/>
        <v/>
      </c>
      <c r="U974" s="36" t="str">
        <f t="shared" ca="1" si="3468"/>
        <v/>
      </c>
      <c r="V974" s="36" t="str">
        <f t="shared" ca="1" si="3468"/>
        <v/>
      </c>
      <c r="W974" s="36" t="str">
        <f t="shared" ca="1" si="3468"/>
        <v/>
      </c>
      <c r="X974" s="36" t="str">
        <f t="shared" ca="1" si="3468"/>
        <v/>
      </c>
      <c r="Y974" s="36" t="str">
        <f t="shared" ca="1" si="3468"/>
        <v/>
      </c>
      <c r="Z974" s="36" t="str">
        <f t="shared" ca="1" si="3468"/>
        <v/>
      </c>
      <c r="AA974" s="36" t="str">
        <f t="shared" ca="1" si="3468"/>
        <v/>
      </c>
      <c r="AC974" s="36">
        <f t="shared" ref="AC974:AV974" ca="1" si="3469">IF(ISNUMBER(AC$168),AC873-AC772,"")</f>
        <v>2.8</v>
      </c>
      <c r="AD974" s="36">
        <f t="shared" ca="1" si="3469"/>
        <v>2.0999999999999996</v>
      </c>
      <c r="AE974" s="36">
        <f t="shared" ca="1" si="3469"/>
        <v>1.0499999999999996</v>
      </c>
      <c r="AF974" s="36">
        <f t="shared" ca="1" si="3469"/>
        <v>-4.4408920985006262E-16</v>
      </c>
      <c r="AG974" s="36">
        <f t="shared" ca="1" si="3469"/>
        <v>-1.0500000000000005</v>
      </c>
      <c r="AH974" s="36">
        <f t="shared" ca="1" si="3469"/>
        <v>-2.1000000000000005</v>
      </c>
      <c r="AI974" s="36">
        <f t="shared" ca="1" si="3469"/>
        <v>-2.8000000000000007</v>
      </c>
      <c r="AJ974" s="36">
        <f t="shared" ca="1" si="3469"/>
        <v>-7.0000000000000009</v>
      </c>
      <c r="AK974" s="36" t="str">
        <f t="shared" ca="1" si="3469"/>
        <v/>
      </c>
      <c r="AL974" s="36" t="str">
        <f t="shared" ca="1" si="3469"/>
        <v/>
      </c>
      <c r="AM974" s="36" t="str">
        <f t="shared" ca="1" si="3469"/>
        <v/>
      </c>
      <c r="AN974" s="36" t="str">
        <f t="shared" ca="1" si="3469"/>
        <v/>
      </c>
      <c r="AO974" s="36" t="str">
        <f t="shared" ca="1" si="3469"/>
        <v/>
      </c>
      <c r="AP974" s="36" t="str">
        <f t="shared" ca="1" si="3469"/>
        <v/>
      </c>
      <c r="AQ974" s="36" t="str">
        <f t="shared" ca="1" si="3469"/>
        <v/>
      </c>
      <c r="AR974" s="36" t="str">
        <f t="shared" ca="1" si="3469"/>
        <v/>
      </c>
      <c r="AS974" s="36" t="str">
        <f t="shared" ca="1" si="3469"/>
        <v/>
      </c>
      <c r="AT974" s="36" t="str">
        <f t="shared" ca="1" si="3469"/>
        <v/>
      </c>
      <c r="AU974" s="36" t="str">
        <f t="shared" ca="1" si="3469"/>
        <v/>
      </c>
      <c r="AV974" s="334" t="str">
        <f t="shared" ca="1" si="3469"/>
        <v/>
      </c>
      <c r="AX974" s="36">
        <f t="shared" ref="AX974:BQ974" ca="1" si="3470">IF(ISNUMBER(AX$168),AX873-AX772,"")</f>
        <v>3</v>
      </c>
      <c r="AY974" s="36">
        <f t="shared" ca="1" si="3470"/>
        <v>2.25</v>
      </c>
      <c r="AZ974" s="36">
        <f t="shared" ca="1" si="3470"/>
        <v>1.125</v>
      </c>
      <c r="BA974" s="36">
        <f t="shared" ca="1" si="3470"/>
        <v>0</v>
      </c>
      <c r="BB974" s="36">
        <f t="shared" ca="1" si="3470"/>
        <v>-1.125</v>
      </c>
      <c r="BC974" s="36">
        <f t="shared" ca="1" si="3470"/>
        <v>-2.25</v>
      </c>
      <c r="BD974" s="36">
        <f t="shared" ca="1" si="3470"/>
        <v>-3</v>
      </c>
      <c r="BE974" s="36">
        <f t="shared" ca="1" si="3470"/>
        <v>-7.5</v>
      </c>
      <c r="BF974" s="36" t="str">
        <f t="shared" ca="1" si="3470"/>
        <v/>
      </c>
      <c r="BG974" s="36" t="str">
        <f t="shared" ca="1" si="3470"/>
        <v/>
      </c>
      <c r="BH974" s="36" t="str">
        <f t="shared" ca="1" si="3470"/>
        <v/>
      </c>
      <c r="BI974" s="36" t="str">
        <f t="shared" ca="1" si="3470"/>
        <v/>
      </c>
      <c r="BJ974" s="36" t="str">
        <f t="shared" ca="1" si="3470"/>
        <v/>
      </c>
      <c r="BK974" s="36" t="str">
        <f t="shared" ca="1" si="3470"/>
        <v/>
      </c>
      <c r="BL974" s="36" t="str">
        <f t="shared" ca="1" si="3470"/>
        <v/>
      </c>
      <c r="BM974" s="36" t="str">
        <f t="shared" ca="1" si="3470"/>
        <v/>
      </c>
      <c r="BN974" s="36" t="str">
        <f t="shared" ca="1" si="3470"/>
        <v/>
      </c>
      <c r="BO974" s="36" t="str">
        <f t="shared" ca="1" si="3470"/>
        <v/>
      </c>
      <c r="BP974" s="36" t="str">
        <f t="shared" ca="1" si="3470"/>
        <v/>
      </c>
      <c r="BQ974" s="36" t="str">
        <f t="shared" ca="1" si="3470"/>
        <v/>
      </c>
      <c r="BS974" s="36">
        <f t="shared" ref="BS974:CL974" ca="1" si="3471">IF(ISNUMBER(BS$168),BS873-BS772,"")</f>
        <v>6.25</v>
      </c>
      <c r="BT974" s="36">
        <f t="shared" ca="1" si="3471"/>
        <v>0</v>
      </c>
      <c r="BU974" s="36">
        <f t="shared" ca="1" si="3471"/>
        <v>-6.25</v>
      </c>
      <c r="BV974" s="36">
        <f t="shared" ca="1" si="3471"/>
        <v>-12.5</v>
      </c>
      <c r="BW974" s="36" t="str">
        <f t="shared" ca="1" si="3471"/>
        <v/>
      </c>
      <c r="BX974" s="36" t="str">
        <f t="shared" ca="1" si="3471"/>
        <v/>
      </c>
      <c r="BY974" s="36" t="str">
        <f t="shared" ca="1" si="3471"/>
        <v/>
      </c>
      <c r="BZ974" s="36" t="str">
        <f t="shared" ca="1" si="3471"/>
        <v/>
      </c>
      <c r="CA974" s="36" t="str">
        <f t="shared" ca="1" si="3471"/>
        <v/>
      </c>
      <c r="CB974" s="36" t="str">
        <f t="shared" ca="1" si="3471"/>
        <v/>
      </c>
      <c r="CC974" s="36" t="str">
        <f t="shared" ca="1" si="3471"/>
        <v/>
      </c>
      <c r="CD974" s="36" t="str">
        <f t="shared" ca="1" si="3471"/>
        <v/>
      </c>
      <c r="CE974" s="36" t="str">
        <f t="shared" ca="1" si="3471"/>
        <v/>
      </c>
      <c r="CF974" s="36" t="str">
        <f t="shared" ca="1" si="3471"/>
        <v/>
      </c>
      <c r="CG974" s="36" t="str">
        <f t="shared" ca="1" si="3471"/>
        <v/>
      </c>
      <c r="CH974" s="36" t="str">
        <f t="shared" ca="1" si="3471"/>
        <v/>
      </c>
      <c r="CI974" s="36" t="str">
        <f t="shared" ca="1" si="3471"/>
        <v/>
      </c>
      <c r="CJ974" s="36" t="str">
        <f t="shared" ca="1" si="3471"/>
        <v/>
      </c>
      <c r="CK974" s="36" t="str">
        <f t="shared" ca="1" si="3471"/>
        <v/>
      </c>
      <c r="CL974" s="36" t="str">
        <f t="shared" ca="1" si="3471"/>
        <v/>
      </c>
      <c r="CN974" s="36">
        <f t="shared" ref="CN974:DG974" ca="1" si="3472">IF(ISNUMBER(CN$168),CN873-CN772,"")</f>
        <v>1.5</v>
      </c>
      <c r="CO974" s="36">
        <f t="shared" ca="1" si="3472"/>
        <v>0</v>
      </c>
      <c r="CP974" s="36">
        <f t="shared" ca="1" si="3472"/>
        <v>-1.5</v>
      </c>
      <c r="CQ974" s="36">
        <f t="shared" ca="1" si="3472"/>
        <v>-3</v>
      </c>
      <c r="CR974" s="36" t="str">
        <f t="shared" ca="1" si="3472"/>
        <v/>
      </c>
      <c r="CS974" s="36" t="str">
        <f t="shared" ca="1" si="3472"/>
        <v/>
      </c>
      <c r="CT974" s="36" t="str">
        <f t="shared" ca="1" si="3472"/>
        <v/>
      </c>
      <c r="CU974" s="36" t="str">
        <f t="shared" ca="1" si="3472"/>
        <v/>
      </c>
      <c r="CV974" s="36" t="str">
        <f t="shared" ca="1" si="3472"/>
        <v/>
      </c>
      <c r="CW974" s="36" t="str">
        <f t="shared" ca="1" si="3472"/>
        <v/>
      </c>
      <c r="CX974" s="36" t="str">
        <f t="shared" ca="1" si="3472"/>
        <v/>
      </c>
      <c r="CY974" s="36" t="str">
        <f t="shared" ca="1" si="3472"/>
        <v/>
      </c>
      <c r="CZ974" s="36" t="str">
        <f t="shared" ca="1" si="3472"/>
        <v/>
      </c>
      <c r="DA974" s="36" t="str">
        <f t="shared" ca="1" si="3472"/>
        <v/>
      </c>
      <c r="DB974" s="36" t="str">
        <f t="shared" ca="1" si="3472"/>
        <v/>
      </c>
      <c r="DC974" s="36" t="str">
        <f t="shared" ca="1" si="3472"/>
        <v/>
      </c>
      <c r="DD974" s="36" t="str">
        <f t="shared" ca="1" si="3472"/>
        <v/>
      </c>
      <c r="DE974" s="36" t="str">
        <f t="shared" ca="1" si="3472"/>
        <v/>
      </c>
      <c r="DF974" s="36" t="str">
        <f t="shared" ca="1" si="3472"/>
        <v/>
      </c>
      <c r="DG974" s="36" t="str">
        <f t="shared" ca="1" si="3472"/>
        <v/>
      </c>
      <c r="DI974" s="36">
        <f t="shared" ref="DI974:EB974" ca="1" si="3473">IF(ISNUMBER(DI$168),DI873-DI772,"")</f>
        <v>3.2800000000000002</v>
      </c>
      <c r="DJ974" s="36">
        <f t="shared" ca="1" si="3473"/>
        <v>2.08</v>
      </c>
      <c r="DK974" s="36">
        <f t="shared" ca="1" si="3473"/>
        <v>1.4666666666666668</v>
      </c>
      <c r="DL974" s="36">
        <f t="shared" ca="1" si="3473"/>
        <v>0.85333333333333339</v>
      </c>
      <c r="DM974" s="36">
        <f t="shared" ca="1" si="3473"/>
        <v>-0.34666666666666657</v>
      </c>
      <c r="DN974" s="36">
        <f t="shared" ca="1" si="3473"/>
        <v>-0.96</v>
      </c>
      <c r="DO974" s="36">
        <f t="shared" ca="1" si="3473"/>
        <v>-1.5733333333333333</v>
      </c>
      <c r="DP974" s="36">
        <f t="shared" ca="1" si="3473"/>
        <v>-2.7733333333333334</v>
      </c>
      <c r="DQ974" s="36">
        <f t="shared" ca="1" si="3473"/>
        <v>-3.3866666666666667</v>
      </c>
      <c r="DR974" s="36">
        <f t="shared" ca="1" si="3473"/>
        <v>-4</v>
      </c>
      <c r="DS974" s="36" t="str">
        <f t="shared" ca="1" si="3473"/>
        <v/>
      </c>
      <c r="DT974" s="36" t="str">
        <f t="shared" ca="1" si="3473"/>
        <v/>
      </c>
      <c r="DU974" s="36" t="str">
        <f t="shared" ca="1" si="3473"/>
        <v/>
      </c>
      <c r="DV974" s="36" t="str">
        <f t="shared" ca="1" si="3473"/>
        <v/>
      </c>
      <c r="DW974" s="36" t="str">
        <f t="shared" ca="1" si="3473"/>
        <v/>
      </c>
      <c r="DX974" s="36" t="str">
        <f t="shared" ca="1" si="3473"/>
        <v/>
      </c>
      <c r="DY974" s="36" t="str">
        <f t="shared" ca="1" si="3473"/>
        <v/>
      </c>
      <c r="DZ974" s="36" t="str">
        <f t="shared" ca="1" si="3473"/>
        <v/>
      </c>
      <c r="EA974" s="36" t="str">
        <f t="shared" ca="1" si="3473"/>
        <v/>
      </c>
      <c r="EB974" s="36" t="str">
        <f t="shared" ca="1" si="3473"/>
        <v/>
      </c>
    </row>
    <row r="975" spans="1:132" x14ac:dyDescent="0.25">
      <c r="A975" s="797"/>
      <c r="C975" s="323" t="str">
        <f>"[i"&amp;'Input - Output'!H667&amp;"] "&amp;$C$172</f>
        <v>[iR1] Niveau onderzijde lamel t.o.v. symmetrie-vlak</v>
      </c>
      <c r="H975" s="36">
        <f t="shared" ref="H975:AA975" ca="1" si="3474">IF(ISNUMBER(H$168),H874-H773,"")</f>
        <v>3.5</v>
      </c>
      <c r="I975" s="36">
        <f t="shared" ca="1" si="3474"/>
        <v>2.8</v>
      </c>
      <c r="J975" s="36">
        <f t="shared" ca="1" si="3474"/>
        <v>1.3999999999999997</v>
      </c>
      <c r="K975" s="36">
        <f t="shared" ca="1" si="3474"/>
        <v>-4.4408920985006262E-16</v>
      </c>
      <c r="L975" s="36">
        <f t="shared" ca="1" si="3474"/>
        <v>-1.4000000000000006</v>
      </c>
      <c r="M975" s="36">
        <f t="shared" ca="1" si="3474"/>
        <v>-2.8000000000000007</v>
      </c>
      <c r="N975" s="36">
        <f t="shared" ca="1" si="3474"/>
        <v>-3.5000000000000009</v>
      </c>
      <c r="O975" s="36">
        <f t="shared" ca="1" si="3474"/>
        <v>-7.0000000000000009</v>
      </c>
      <c r="P975" s="36" t="str">
        <f t="shared" ca="1" si="3474"/>
        <v/>
      </c>
      <c r="Q975" s="36" t="str">
        <f t="shared" ca="1" si="3474"/>
        <v/>
      </c>
      <c r="R975" s="36" t="str">
        <f t="shared" ca="1" si="3474"/>
        <v/>
      </c>
      <c r="S975" s="36" t="str">
        <f t="shared" ca="1" si="3474"/>
        <v/>
      </c>
      <c r="T975" s="36" t="str">
        <f t="shared" ca="1" si="3474"/>
        <v/>
      </c>
      <c r="U975" s="36" t="str">
        <f t="shared" ca="1" si="3474"/>
        <v/>
      </c>
      <c r="V975" s="36" t="str">
        <f t="shared" ca="1" si="3474"/>
        <v/>
      </c>
      <c r="W975" s="36" t="str">
        <f t="shared" ca="1" si="3474"/>
        <v/>
      </c>
      <c r="X975" s="36" t="str">
        <f t="shared" ca="1" si="3474"/>
        <v/>
      </c>
      <c r="Y975" s="36" t="str">
        <f t="shared" ca="1" si="3474"/>
        <v/>
      </c>
      <c r="Z975" s="36" t="str">
        <f t="shared" ca="1" si="3474"/>
        <v/>
      </c>
      <c r="AA975" s="36" t="str">
        <f t="shared" ca="1" si="3474"/>
        <v/>
      </c>
      <c r="AC975" s="36">
        <f t="shared" ref="AC975:AV975" ca="1" si="3475">IF(ISNUMBER(AC$168),AC874-AC773,"")</f>
        <v>2.8</v>
      </c>
      <c r="AD975" s="36">
        <f t="shared" ca="1" si="3475"/>
        <v>2.0999999999999996</v>
      </c>
      <c r="AE975" s="36">
        <f t="shared" ca="1" si="3475"/>
        <v>1.0499999999999996</v>
      </c>
      <c r="AF975" s="36">
        <f t="shared" ca="1" si="3475"/>
        <v>-4.4408920985006262E-16</v>
      </c>
      <c r="AG975" s="36">
        <f t="shared" ca="1" si="3475"/>
        <v>-1.0500000000000005</v>
      </c>
      <c r="AH975" s="36">
        <f t="shared" ca="1" si="3475"/>
        <v>-2.1000000000000005</v>
      </c>
      <c r="AI975" s="36">
        <f t="shared" ca="1" si="3475"/>
        <v>-2.8000000000000007</v>
      </c>
      <c r="AJ975" s="36">
        <f t="shared" ca="1" si="3475"/>
        <v>-7.0000000000000009</v>
      </c>
      <c r="AK975" s="36" t="str">
        <f t="shared" ca="1" si="3475"/>
        <v/>
      </c>
      <c r="AL975" s="36" t="str">
        <f t="shared" ca="1" si="3475"/>
        <v/>
      </c>
      <c r="AM975" s="36" t="str">
        <f t="shared" ca="1" si="3475"/>
        <v/>
      </c>
      <c r="AN975" s="36" t="str">
        <f t="shared" ca="1" si="3475"/>
        <v/>
      </c>
      <c r="AO975" s="36" t="str">
        <f t="shared" ca="1" si="3475"/>
        <v/>
      </c>
      <c r="AP975" s="36" t="str">
        <f t="shared" ca="1" si="3475"/>
        <v/>
      </c>
      <c r="AQ975" s="36" t="str">
        <f t="shared" ca="1" si="3475"/>
        <v/>
      </c>
      <c r="AR975" s="36" t="str">
        <f t="shared" ca="1" si="3475"/>
        <v/>
      </c>
      <c r="AS975" s="36" t="str">
        <f t="shared" ca="1" si="3475"/>
        <v/>
      </c>
      <c r="AT975" s="36" t="str">
        <f t="shared" ca="1" si="3475"/>
        <v/>
      </c>
      <c r="AU975" s="36" t="str">
        <f t="shared" ca="1" si="3475"/>
        <v/>
      </c>
      <c r="AV975" s="334" t="str">
        <f t="shared" ca="1" si="3475"/>
        <v/>
      </c>
      <c r="AX975" s="36">
        <f t="shared" ref="AX975:BQ975" ca="1" si="3476">IF(ISNUMBER(AX$168),AX874-AX773,"")</f>
        <v>3</v>
      </c>
      <c r="AY975" s="36">
        <f t="shared" ca="1" si="3476"/>
        <v>2.25</v>
      </c>
      <c r="AZ975" s="36">
        <f t="shared" ca="1" si="3476"/>
        <v>1.125</v>
      </c>
      <c r="BA975" s="36">
        <f t="shared" ca="1" si="3476"/>
        <v>0</v>
      </c>
      <c r="BB975" s="36">
        <f t="shared" ca="1" si="3476"/>
        <v>-1.125</v>
      </c>
      <c r="BC975" s="36">
        <f t="shared" ca="1" si="3476"/>
        <v>-2.25</v>
      </c>
      <c r="BD975" s="36">
        <f t="shared" ca="1" si="3476"/>
        <v>-3</v>
      </c>
      <c r="BE975" s="36">
        <f t="shared" ca="1" si="3476"/>
        <v>-7.5</v>
      </c>
      <c r="BF975" s="36" t="str">
        <f t="shared" ca="1" si="3476"/>
        <v/>
      </c>
      <c r="BG975" s="36" t="str">
        <f t="shared" ca="1" si="3476"/>
        <v/>
      </c>
      <c r="BH975" s="36" t="str">
        <f t="shared" ca="1" si="3476"/>
        <v/>
      </c>
      <c r="BI975" s="36" t="str">
        <f t="shared" ca="1" si="3476"/>
        <v/>
      </c>
      <c r="BJ975" s="36" t="str">
        <f t="shared" ca="1" si="3476"/>
        <v/>
      </c>
      <c r="BK975" s="36" t="str">
        <f t="shared" ca="1" si="3476"/>
        <v/>
      </c>
      <c r="BL975" s="36" t="str">
        <f t="shared" ca="1" si="3476"/>
        <v/>
      </c>
      <c r="BM975" s="36" t="str">
        <f t="shared" ca="1" si="3476"/>
        <v/>
      </c>
      <c r="BN975" s="36" t="str">
        <f t="shared" ca="1" si="3476"/>
        <v/>
      </c>
      <c r="BO975" s="36" t="str">
        <f t="shared" ca="1" si="3476"/>
        <v/>
      </c>
      <c r="BP975" s="36" t="str">
        <f t="shared" ca="1" si="3476"/>
        <v/>
      </c>
      <c r="BQ975" s="36" t="str">
        <f t="shared" ca="1" si="3476"/>
        <v/>
      </c>
      <c r="BS975" s="36">
        <f t="shared" ref="BS975:CL975" ca="1" si="3477">IF(ISNUMBER(BS$168),BS874-BS773,"")</f>
        <v>6.25</v>
      </c>
      <c r="BT975" s="36">
        <f t="shared" ca="1" si="3477"/>
        <v>0</v>
      </c>
      <c r="BU975" s="36">
        <f t="shared" ca="1" si="3477"/>
        <v>-6.25</v>
      </c>
      <c r="BV975" s="36">
        <f t="shared" ca="1" si="3477"/>
        <v>-12.5</v>
      </c>
      <c r="BW975" s="36" t="str">
        <f t="shared" ca="1" si="3477"/>
        <v/>
      </c>
      <c r="BX975" s="36" t="str">
        <f t="shared" ca="1" si="3477"/>
        <v/>
      </c>
      <c r="BY975" s="36" t="str">
        <f t="shared" ca="1" si="3477"/>
        <v/>
      </c>
      <c r="BZ975" s="36" t="str">
        <f t="shared" ca="1" si="3477"/>
        <v/>
      </c>
      <c r="CA975" s="36" t="str">
        <f t="shared" ca="1" si="3477"/>
        <v/>
      </c>
      <c r="CB975" s="36" t="str">
        <f t="shared" ca="1" si="3477"/>
        <v/>
      </c>
      <c r="CC975" s="36" t="str">
        <f t="shared" ca="1" si="3477"/>
        <v/>
      </c>
      <c r="CD975" s="36" t="str">
        <f t="shared" ca="1" si="3477"/>
        <v/>
      </c>
      <c r="CE975" s="36" t="str">
        <f t="shared" ca="1" si="3477"/>
        <v/>
      </c>
      <c r="CF975" s="36" t="str">
        <f t="shared" ca="1" si="3477"/>
        <v/>
      </c>
      <c r="CG975" s="36" t="str">
        <f t="shared" ca="1" si="3477"/>
        <v/>
      </c>
      <c r="CH975" s="36" t="str">
        <f t="shared" ca="1" si="3477"/>
        <v/>
      </c>
      <c r="CI975" s="36" t="str">
        <f t="shared" ca="1" si="3477"/>
        <v/>
      </c>
      <c r="CJ975" s="36" t="str">
        <f t="shared" ca="1" si="3477"/>
        <v/>
      </c>
      <c r="CK975" s="36" t="str">
        <f t="shared" ca="1" si="3477"/>
        <v/>
      </c>
      <c r="CL975" s="36" t="str">
        <f t="shared" ca="1" si="3477"/>
        <v/>
      </c>
      <c r="CN975" s="36">
        <f t="shared" ref="CN975:DG975" ca="1" si="3478">IF(ISNUMBER(CN$168),CN874-CN773,"")</f>
        <v>1.5</v>
      </c>
      <c r="CO975" s="36">
        <f t="shared" ca="1" si="3478"/>
        <v>0</v>
      </c>
      <c r="CP975" s="36">
        <f t="shared" ca="1" si="3478"/>
        <v>-1.5</v>
      </c>
      <c r="CQ975" s="36">
        <f t="shared" ca="1" si="3478"/>
        <v>-3</v>
      </c>
      <c r="CR975" s="36" t="str">
        <f t="shared" ca="1" si="3478"/>
        <v/>
      </c>
      <c r="CS975" s="36" t="str">
        <f t="shared" ca="1" si="3478"/>
        <v/>
      </c>
      <c r="CT975" s="36" t="str">
        <f t="shared" ca="1" si="3478"/>
        <v/>
      </c>
      <c r="CU975" s="36" t="str">
        <f t="shared" ca="1" si="3478"/>
        <v/>
      </c>
      <c r="CV975" s="36" t="str">
        <f t="shared" ca="1" si="3478"/>
        <v/>
      </c>
      <c r="CW975" s="36" t="str">
        <f t="shared" ca="1" si="3478"/>
        <v/>
      </c>
      <c r="CX975" s="36" t="str">
        <f t="shared" ca="1" si="3478"/>
        <v/>
      </c>
      <c r="CY975" s="36" t="str">
        <f t="shared" ca="1" si="3478"/>
        <v/>
      </c>
      <c r="CZ975" s="36" t="str">
        <f t="shared" ca="1" si="3478"/>
        <v/>
      </c>
      <c r="DA975" s="36" t="str">
        <f t="shared" ca="1" si="3478"/>
        <v/>
      </c>
      <c r="DB975" s="36" t="str">
        <f t="shared" ca="1" si="3478"/>
        <v/>
      </c>
      <c r="DC975" s="36" t="str">
        <f t="shared" ca="1" si="3478"/>
        <v/>
      </c>
      <c r="DD975" s="36" t="str">
        <f t="shared" ca="1" si="3478"/>
        <v/>
      </c>
      <c r="DE975" s="36" t="str">
        <f t="shared" ca="1" si="3478"/>
        <v/>
      </c>
      <c r="DF975" s="36" t="str">
        <f t="shared" ca="1" si="3478"/>
        <v/>
      </c>
      <c r="DG975" s="36" t="str">
        <f t="shared" ca="1" si="3478"/>
        <v/>
      </c>
      <c r="DI975" s="36">
        <f t="shared" ref="DI975:EB975" ca="1" si="3479">IF(ISNUMBER(DI$168),DI874-DI773,"")</f>
        <v>3.2800000000000002</v>
      </c>
      <c r="DJ975" s="36">
        <f t="shared" ca="1" si="3479"/>
        <v>2.08</v>
      </c>
      <c r="DK975" s="36">
        <f t="shared" ca="1" si="3479"/>
        <v>1.4666666666666668</v>
      </c>
      <c r="DL975" s="36">
        <f t="shared" ca="1" si="3479"/>
        <v>0.85333333333333339</v>
      </c>
      <c r="DM975" s="36">
        <f t="shared" ca="1" si="3479"/>
        <v>-0.34666666666666657</v>
      </c>
      <c r="DN975" s="36">
        <f t="shared" ca="1" si="3479"/>
        <v>-0.96</v>
      </c>
      <c r="DO975" s="36">
        <f t="shared" ca="1" si="3479"/>
        <v>-1.5733333333333333</v>
      </c>
      <c r="DP975" s="36">
        <f t="shared" ca="1" si="3479"/>
        <v>-2.7733333333333334</v>
      </c>
      <c r="DQ975" s="36">
        <f t="shared" ca="1" si="3479"/>
        <v>-3.3866666666666667</v>
      </c>
      <c r="DR975" s="36">
        <f t="shared" ca="1" si="3479"/>
        <v>-4</v>
      </c>
      <c r="DS975" s="36" t="str">
        <f t="shared" ca="1" si="3479"/>
        <v/>
      </c>
      <c r="DT975" s="36" t="str">
        <f t="shared" ca="1" si="3479"/>
        <v/>
      </c>
      <c r="DU975" s="36" t="str">
        <f t="shared" ca="1" si="3479"/>
        <v/>
      </c>
      <c r="DV975" s="36" t="str">
        <f t="shared" ca="1" si="3479"/>
        <v/>
      </c>
      <c r="DW975" s="36" t="str">
        <f t="shared" ca="1" si="3479"/>
        <v/>
      </c>
      <c r="DX975" s="36" t="str">
        <f t="shared" ca="1" si="3479"/>
        <v/>
      </c>
      <c r="DY975" s="36" t="str">
        <f t="shared" ca="1" si="3479"/>
        <v/>
      </c>
      <c r="DZ975" s="36" t="str">
        <f t="shared" ca="1" si="3479"/>
        <v/>
      </c>
      <c r="EA975" s="36" t="str">
        <f t="shared" ca="1" si="3479"/>
        <v/>
      </c>
      <c r="EB975" s="36" t="str">
        <f t="shared" ca="1" si="3479"/>
        <v/>
      </c>
    </row>
    <row r="976" spans="1:132" x14ac:dyDescent="0.25">
      <c r="A976" s="797"/>
      <c r="C976" s="323" t="str">
        <f>"[i"&amp;'Input - Output'!H668&amp;"] "&amp;$C$172</f>
        <v>[iR1] Niveau onderzijde lamel t.o.v. symmetrie-vlak</v>
      </c>
      <c r="H976" s="36">
        <f t="shared" ref="H976:AA976" ca="1" si="3480">IF(ISNUMBER(H$168),H875-H774,"")</f>
        <v>3.5</v>
      </c>
      <c r="I976" s="36">
        <f t="shared" ca="1" si="3480"/>
        <v>2.8</v>
      </c>
      <c r="J976" s="36">
        <f t="shared" ca="1" si="3480"/>
        <v>1.3999999999999997</v>
      </c>
      <c r="K976" s="36">
        <f t="shared" ca="1" si="3480"/>
        <v>-4.4408920985006262E-16</v>
      </c>
      <c r="L976" s="36">
        <f t="shared" ca="1" si="3480"/>
        <v>-1.4000000000000006</v>
      </c>
      <c r="M976" s="36">
        <f t="shared" ca="1" si="3480"/>
        <v>-2.8000000000000007</v>
      </c>
      <c r="N976" s="36">
        <f t="shared" ca="1" si="3480"/>
        <v>-3.5000000000000009</v>
      </c>
      <c r="O976" s="36">
        <f t="shared" ca="1" si="3480"/>
        <v>-7.0000000000000009</v>
      </c>
      <c r="P976" s="36" t="str">
        <f t="shared" ca="1" si="3480"/>
        <v/>
      </c>
      <c r="Q976" s="36" t="str">
        <f t="shared" ca="1" si="3480"/>
        <v/>
      </c>
      <c r="R976" s="36" t="str">
        <f t="shared" ca="1" si="3480"/>
        <v/>
      </c>
      <c r="S976" s="36" t="str">
        <f t="shared" ca="1" si="3480"/>
        <v/>
      </c>
      <c r="T976" s="36" t="str">
        <f t="shared" ca="1" si="3480"/>
        <v/>
      </c>
      <c r="U976" s="36" t="str">
        <f t="shared" ca="1" si="3480"/>
        <v/>
      </c>
      <c r="V976" s="36" t="str">
        <f t="shared" ca="1" si="3480"/>
        <v/>
      </c>
      <c r="W976" s="36" t="str">
        <f t="shared" ca="1" si="3480"/>
        <v/>
      </c>
      <c r="X976" s="36" t="str">
        <f t="shared" ca="1" si="3480"/>
        <v/>
      </c>
      <c r="Y976" s="36" t="str">
        <f t="shared" ca="1" si="3480"/>
        <v/>
      </c>
      <c r="Z976" s="36" t="str">
        <f t="shared" ca="1" si="3480"/>
        <v/>
      </c>
      <c r="AA976" s="36" t="str">
        <f t="shared" ca="1" si="3480"/>
        <v/>
      </c>
      <c r="AC976" s="36">
        <f t="shared" ref="AC976:AV976" ca="1" si="3481">IF(ISNUMBER(AC$168),AC875-AC774,"")</f>
        <v>2.8</v>
      </c>
      <c r="AD976" s="36">
        <f t="shared" ca="1" si="3481"/>
        <v>2.0999999999999996</v>
      </c>
      <c r="AE976" s="36">
        <f t="shared" ca="1" si="3481"/>
        <v>1.0499999999999996</v>
      </c>
      <c r="AF976" s="36">
        <f t="shared" ca="1" si="3481"/>
        <v>-4.4408920985006262E-16</v>
      </c>
      <c r="AG976" s="36">
        <f t="shared" ca="1" si="3481"/>
        <v>-1.0500000000000005</v>
      </c>
      <c r="AH976" s="36">
        <f t="shared" ca="1" si="3481"/>
        <v>-2.1000000000000005</v>
      </c>
      <c r="AI976" s="36">
        <f t="shared" ca="1" si="3481"/>
        <v>-2.8000000000000007</v>
      </c>
      <c r="AJ976" s="36">
        <f t="shared" ca="1" si="3481"/>
        <v>-7.0000000000000009</v>
      </c>
      <c r="AK976" s="36" t="str">
        <f t="shared" ca="1" si="3481"/>
        <v/>
      </c>
      <c r="AL976" s="36" t="str">
        <f t="shared" ca="1" si="3481"/>
        <v/>
      </c>
      <c r="AM976" s="36" t="str">
        <f t="shared" ca="1" si="3481"/>
        <v/>
      </c>
      <c r="AN976" s="36" t="str">
        <f t="shared" ca="1" si="3481"/>
        <v/>
      </c>
      <c r="AO976" s="36" t="str">
        <f t="shared" ca="1" si="3481"/>
        <v/>
      </c>
      <c r="AP976" s="36" t="str">
        <f t="shared" ca="1" si="3481"/>
        <v/>
      </c>
      <c r="AQ976" s="36" t="str">
        <f t="shared" ca="1" si="3481"/>
        <v/>
      </c>
      <c r="AR976" s="36" t="str">
        <f t="shared" ca="1" si="3481"/>
        <v/>
      </c>
      <c r="AS976" s="36" t="str">
        <f t="shared" ca="1" si="3481"/>
        <v/>
      </c>
      <c r="AT976" s="36" t="str">
        <f t="shared" ca="1" si="3481"/>
        <v/>
      </c>
      <c r="AU976" s="36" t="str">
        <f t="shared" ca="1" si="3481"/>
        <v/>
      </c>
      <c r="AV976" s="334" t="str">
        <f t="shared" ca="1" si="3481"/>
        <v/>
      </c>
      <c r="AX976" s="36">
        <f t="shared" ref="AX976:BQ976" ca="1" si="3482">IF(ISNUMBER(AX$168),AX875-AX774,"")</f>
        <v>3</v>
      </c>
      <c r="AY976" s="36">
        <f t="shared" ca="1" si="3482"/>
        <v>2.25</v>
      </c>
      <c r="AZ976" s="36">
        <f t="shared" ca="1" si="3482"/>
        <v>1.125</v>
      </c>
      <c r="BA976" s="36">
        <f t="shared" ca="1" si="3482"/>
        <v>0</v>
      </c>
      <c r="BB976" s="36">
        <f t="shared" ca="1" si="3482"/>
        <v>-1.125</v>
      </c>
      <c r="BC976" s="36">
        <f t="shared" ca="1" si="3482"/>
        <v>-2.25</v>
      </c>
      <c r="BD976" s="36">
        <f t="shared" ca="1" si="3482"/>
        <v>-3</v>
      </c>
      <c r="BE976" s="36">
        <f t="shared" ca="1" si="3482"/>
        <v>-7.5</v>
      </c>
      <c r="BF976" s="36" t="str">
        <f t="shared" ca="1" si="3482"/>
        <v/>
      </c>
      <c r="BG976" s="36" t="str">
        <f t="shared" ca="1" si="3482"/>
        <v/>
      </c>
      <c r="BH976" s="36" t="str">
        <f t="shared" ca="1" si="3482"/>
        <v/>
      </c>
      <c r="BI976" s="36" t="str">
        <f t="shared" ca="1" si="3482"/>
        <v/>
      </c>
      <c r="BJ976" s="36" t="str">
        <f t="shared" ca="1" si="3482"/>
        <v/>
      </c>
      <c r="BK976" s="36" t="str">
        <f t="shared" ca="1" si="3482"/>
        <v/>
      </c>
      <c r="BL976" s="36" t="str">
        <f t="shared" ca="1" si="3482"/>
        <v/>
      </c>
      <c r="BM976" s="36" t="str">
        <f t="shared" ca="1" si="3482"/>
        <v/>
      </c>
      <c r="BN976" s="36" t="str">
        <f t="shared" ca="1" si="3482"/>
        <v/>
      </c>
      <c r="BO976" s="36" t="str">
        <f t="shared" ca="1" si="3482"/>
        <v/>
      </c>
      <c r="BP976" s="36" t="str">
        <f t="shared" ca="1" si="3482"/>
        <v/>
      </c>
      <c r="BQ976" s="36" t="str">
        <f t="shared" ca="1" si="3482"/>
        <v/>
      </c>
      <c r="BS976" s="36">
        <f t="shared" ref="BS976:CL976" ca="1" si="3483">IF(ISNUMBER(BS$168),BS875-BS774,"")</f>
        <v>6.25</v>
      </c>
      <c r="BT976" s="36">
        <f t="shared" ca="1" si="3483"/>
        <v>0</v>
      </c>
      <c r="BU976" s="36">
        <f t="shared" ca="1" si="3483"/>
        <v>-6.25</v>
      </c>
      <c r="BV976" s="36">
        <f t="shared" ca="1" si="3483"/>
        <v>-12.5</v>
      </c>
      <c r="BW976" s="36" t="str">
        <f t="shared" ca="1" si="3483"/>
        <v/>
      </c>
      <c r="BX976" s="36" t="str">
        <f t="shared" ca="1" si="3483"/>
        <v/>
      </c>
      <c r="BY976" s="36" t="str">
        <f t="shared" ca="1" si="3483"/>
        <v/>
      </c>
      <c r="BZ976" s="36" t="str">
        <f t="shared" ca="1" si="3483"/>
        <v/>
      </c>
      <c r="CA976" s="36" t="str">
        <f t="shared" ca="1" si="3483"/>
        <v/>
      </c>
      <c r="CB976" s="36" t="str">
        <f t="shared" ca="1" si="3483"/>
        <v/>
      </c>
      <c r="CC976" s="36" t="str">
        <f t="shared" ca="1" si="3483"/>
        <v/>
      </c>
      <c r="CD976" s="36" t="str">
        <f t="shared" ca="1" si="3483"/>
        <v/>
      </c>
      <c r="CE976" s="36" t="str">
        <f t="shared" ca="1" si="3483"/>
        <v/>
      </c>
      <c r="CF976" s="36" t="str">
        <f t="shared" ca="1" si="3483"/>
        <v/>
      </c>
      <c r="CG976" s="36" t="str">
        <f t="shared" ca="1" si="3483"/>
        <v/>
      </c>
      <c r="CH976" s="36" t="str">
        <f t="shared" ca="1" si="3483"/>
        <v/>
      </c>
      <c r="CI976" s="36" t="str">
        <f t="shared" ca="1" si="3483"/>
        <v/>
      </c>
      <c r="CJ976" s="36" t="str">
        <f t="shared" ca="1" si="3483"/>
        <v/>
      </c>
      <c r="CK976" s="36" t="str">
        <f t="shared" ca="1" si="3483"/>
        <v/>
      </c>
      <c r="CL976" s="36" t="str">
        <f t="shared" ca="1" si="3483"/>
        <v/>
      </c>
      <c r="CN976" s="36">
        <f t="shared" ref="CN976:DG976" ca="1" si="3484">IF(ISNUMBER(CN$168),CN875-CN774,"")</f>
        <v>1.5</v>
      </c>
      <c r="CO976" s="36">
        <f t="shared" ca="1" si="3484"/>
        <v>0</v>
      </c>
      <c r="CP976" s="36">
        <f t="shared" ca="1" si="3484"/>
        <v>-1.5</v>
      </c>
      <c r="CQ976" s="36">
        <f t="shared" ca="1" si="3484"/>
        <v>-3</v>
      </c>
      <c r="CR976" s="36" t="str">
        <f t="shared" ca="1" si="3484"/>
        <v/>
      </c>
      <c r="CS976" s="36" t="str">
        <f t="shared" ca="1" si="3484"/>
        <v/>
      </c>
      <c r="CT976" s="36" t="str">
        <f t="shared" ca="1" si="3484"/>
        <v/>
      </c>
      <c r="CU976" s="36" t="str">
        <f t="shared" ca="1" si="3484"/>
        <v/>
      </c>
      <c r="CV976" s="36" t="str">
        <f t="shared" ca="1" si="3484"/>
        <v/>
      </c>
      <c r="CW976" s="36" t="str">
        <f t="shared" ca="1" si="3484"/>
        <v/>
      </c>
      <c r="CX976" s="36" t="str">
        <f t="shared" ca="1" si="3484"/>
        <v/>
      </c>
      <c r="CY976" s="36" t="str">
        <f t="shared" ca="1" si="3484"/>
        <v/>
      </c>
      <c r="CZ976" s="36" t="str">
        <f t="shared" ca="1" si="3484"/>
        <v/>
      </c>
      <c r="DA976" s="36" t="str">
        <f t="shared" ca="1" si="3484"/>
        <v/>
      </c>
      <c r="DB976" s="36" t="str">
        <f t="shared" ca="1" si="3484"/>
        <v/>
      </c>
      <c r="DC976" s="36" t="str">
        <f t="shared" ca="1" si="3484"/>
        <v/>
      </c>
      <c r="DD976" s="36" t="str">
        <f t="shared" ca="1" si="3484"/>
        <v/>
      </c>
      <c r="DE976" s="36" t="str">
        <f t="shared" ca="1" si="3484"/>
        <v/>
      </c>
      <c r="DF976" s="36" t="str">
        <f t="shared" ca="1" si="3484"/>
        <v/>
      </c>
      <c r="DG976" s="36" t="str">
        <f t="shared" ca="1" si="3484"/>
        <v/>
      </c>
      <c r="DI976" s="36">
        <f t="shared" ref="DI976:EB976" ca="1" si="3485">IF(ISNUMBER(DI$168),DI875-DI774,"")</f>
        <v>3.2800000000000002</v>
      </c>
      <c r="DJ976" s="36">
        <f t="shared" ca="1" si="3485"/>
        <v>2.08</v>
      </c>
      <c r="DK976" s="36">
        <f t="shared" ca="1" si="3485"/>
        <v>1.4666666666666668</v>
      </c>
      <c r="DL976" s="36">
        <f t="shared" ca="1" si="3485"/>
        <v>0.85333333333333339</v>
      </c>
      <c r="DM976" s="36">
        <f t="shared" ca="1" si="3485"/>
        <v>-0.34666666666666657</v>
      </c>
      <c r="DN976" s="36">
        <f t="shared" ca="1" si="3485"/>
        <v>-0.96</v>
      </c>
      <c r="DO976" s="36">
        <f t="shared" ca="1" si="3485"/>
        <v>-1.5733333333333333</v>
      </c>
      <c r="DP976" s="36">
        <f t="shared" ca="1" si="3485"/>
        <v>-2.7733333333333334</v>
      </c>
      <c r="DQ976" s="36">
        <f t="shared" ca="1" si="3485"/>
        <v>-3.3866666666666667</v>
      </c>
      <c r="DR976" s="36">
        <f t="shared" ca="1" si="3485"/>
        <v>-4</v>
      </c>
      <c r="DS976" s="36" t="str">
        <f t="shared" ca="1" si="3485"/>
        <v/>
      </c>
      <c r="DT976" s="36" t="str">
        <f t="shared" ca="1" si="3485"/>
        <v/>
      </c>
      <c r="DU976" s="36" t="str">
        <f t="shared" ca="1" si="3485"/>
        <v/>
      </c>
      <c r="DV976" s="36" t="str">
        <f t="shared" ca="1" si="3485"/>
        <v/>
      </c>
      <c r="DW976" s="36" t="str">
        <f t="shared" ca="1" si="3485"/>
        <v/>
      </c>
      <c r="DX976" s="36" t="str">
        <f t="shared" ca="1" si="3485"/>
        <v/>
      </c>
      <c r="DY976" s="36" t="str">
        <f t="shared" ca="1" si="3485"/>
        <v/>
      </c>
      <c r="DZ976" s="36" t="str">
        <f t="shared" ca="1" si="3485"/>
        <v/>
      </c>
      <c r="EA976" s="36" t="str">
        <f t="shared" ca="1" si="3485"/>
        <v/>
      </c>
      <c r="EB976" s="36" t="str">
        <f t="shared" ca="1" si="3485"/>
        <v/>
      </c>
    </row>
    <row r="977" spans="1:132" x14ac:dyDescent="0.25">
      <c r="A977" s="797"/>
      <c r="C977" s="323" t="str">
        <f>"[i"&amp;'Input - Output'!H669&amp;"] "&amp;$C$172</f>
        <v>[iR1] Niveau onderzijde lamel t.o.v. symmetrie-vlak</v>
      </c>
      <c r="H977" s="36">
        <f t="shared" ref="H977:AA977" ca="1" si="3486">IF(ISNUMBER(H$168),H876-H775,"")</f>
        <v>3.5</v>
      </c>
      <c r="I977" s="36">
        <f t="shared" ca="1" si="3486"/>
        <v>2.8</v>
      </c>
      <c r="J977" s="36">
        <f t="shared" ca="1" si="3486"/>
        <v>1.3999999999999997</v>
      </c>
      <c r="K977" s="36">
        <f t="shared" ca="1" si="3486"/>
        <v>-4.4408920985006262E-16</v>
      </c>
      <c r="L977" s="36">
        <f t="shared" ca="1" si="3486"/>
        <v>-1.4000000000000006</v>
      </c>
      <c r="M977" s="36">
        <f t="shared" ca="1" si="3486"/>
        <v>-2.8000000000000007</v>
      </c>
      <c r="N977" s="36">
        <f t="shared" ca="1" si="3486"/>
        <v>-3.5000000000000009</v>
      </c>
      <c r="O977" s="36">
        <f t="shared" ca="1" si="3486"/>
        <v>-7.0000000000000009</v>
      </c>
      <c r="P977" s="36" t="str">
        <f t="shared" ca="1" si="3486"/>
        <v/>
      </c>
      <c r="Q977" s="36" t="str">
        <f t="shared" ca="1" si="3486"/>
        <v/>
      </c>
      <c r="R977" s="36" t="str">
        <f t="shared" ca="1" si="3486"/>
        <v/>
      </c>
      <c r="S977" s="36" t="str">
        <f t="shared" ca="1" si="3486"/>
        <v/>
      </c>
      <c r="T977" s="36" t="str">
        <f t="shared" ca="1" si="3486"/>
        <v/>
      </c>
      <c r="U977" s="36" t="str">
        <f t="shared" ca="1" si="3486"/>
        <v/>
      </c>
      <c r="V977" s="36" t="str">
        <f t="shared" ca="1" si="3486"/>
        <v/>
      </c>
      <c r="W977" s="36" t="str">
        <f t="shared" ca="1" si="3486"/>
        <v/>
      </c>
      <c r="X977" s="36" t="str">
        <f t="shared" ca="1" si="3486"/>
        <v/>
      </c>
      <c r="Y977" s="36" t="str">
        <f t="shared" ca="1" si="3486"/>
        <v/>
      </c>
      <c r="Z977" s="36" t="str">
        <f t="shared" ca="1" si="3486"/>
        <v/>
      </c>
      <c r="AA977" s="36" t="str">
        <f t="shared" ca="1" si="3486"/>
        <v/>
      </c>
      <c r="AC977" s="36">
        <f t="shared" ref="AC977:AV977" ca="1" si="3487">IF(ISNUMBER(AC$168),AC876-AC775,"")</f>
        <v>2.8</v>
      </c>
      <c r="AD977" s="36">
        <f t="shared" ca="1" si="3487"/>
        <v>2.0999999999999996</v>
      </c>
      <c r="AE977" s="36">
        <f t="shared" ca="1" si="3487"/>
        <v>1.0499999999999996</v>
      </c>
      <c r="AF977" s="36">
        <f t="shared" ca="1" si="3487"/>
        <v>-4.4408920985006262E-16</v>
      </c>
      <c r="AG977" s="36">
        <f t="shared" ca="1" si="3487"/>
        <v>-1.0500000000000005</v>
      </c>
      <c r="AH977" s="36">
        <f t="shared" ca="1" si="3487"/>
        <v>-2.1000000000000005</v>
      </c>
      <c r="AI977" s="36">
        <f t="shared" ca="1" si="3487"/>
        <v>-2.8000000000000007</v>
      </c>
      <c r="AJ977" s="36">
        <f t="shared" ca="1" si="3487"/>
        <v>-7.0000000000000009</v>
      </c>
      <c r="AK977" s="36" t="str">
        <f t="shared" ca="1" si="3487"/>
        <v/>
      </c>
      <c r="AL977" s="36" t="str">
        <f t="shared" ca="1" si="3487"/>
        <v/>
      </c>
      <c r="AM977" s="36" t="str">
        <f t="shared" ca="1" si="3487"/>
        <v/>
      </c>
      <c r="AN977" s="36" t="str">
        <f t="shared" ca="1" si="3487"/>
        <v/>
      </c>
      <c r="AO977" s="36" t="str">
        <f t="shared" ca="1" si="3487"/>
        <v/>
      </c>
      <c r="AP977" s="36" t="str">
        <f t="shared" ca="1" si="3487"/>
        <v/>
      </c>
      <c r="AQ977" s="36" t="str">
        <f t="shared" ca="1" si="3487"/>
        <v/>
      </c>
      <c r="AR977" s="36" t="str">
        <f t="shared" ca="1" si="3487"/>
        <v/>
      </c>
      <c r="AS977" s="36" t="str">
        <f t="shared" ca="1" si="3487"/>
        <v/>
      </c>
      <c r="AT977" s="36" t="str">
        <f t="shared" ca="1" si="3487"/>
        <v/>
      </c>
      <c r="AU977" s="36" t="str">
        <f t="shared" ca="1" si="3487"/>
        <v/>
      </c>
      <c r="AV977" s="334" t="str">
        <f t="shared" ca="1" si="3487"/>
        <v/>
      </c>
      <c r="AX977" s="36">
        <f t="shared" ref="AX977:BQ977" ca="1" si="3488">IF(ISNUMBER(AX$168),AX876-AX775,"")</f>
        <v>3</v>
      </c>
      <c r="AY977" s="36">
        <f t="shared" ca="1" si="3488"/>
        <v>2.25</v>
      </c>
      <c r="AZ977" s="36">
        <f t="shared" ca="1" si="3488"/>
        <v>1.125</v>
      </c>
      <c r="BA977" s="36">
        <f t="shared" ca="1" si="3488"/>
        <v>0</v>
      </c>
      <c r="BB977" s="36">
        <f t="shared" ca="1" si="3488"/>
        <v>-1.125</v>
      </c>
      <c r="BC977" s="36">
        <f t="shared" ca="1" si="3488"/>
        <v>-2.25</v>
      </c>
      <c r="BD977" s="36">
        <f t="shared" ca="1" si="3488"/>
        <v>-3</v>
      </c>
      <c r="BE977" s="36">
        <f t="shared" ca="1" si="3488"/>
        <v>-7.5</v>
      </c>
      <c r="BF977" s="36" t="str">
        <f t="shared" ca="1" si="3488"/>
        <v/>
      </c>
      <c r="BG977" s="36" t="str">
        <f t="shared" ca="1" si="3488"/>
        <v/>
      </c>
      <c r="BH977" s="36" t="str">
        <f t="shared" ca="1" si="3488"/>
        <v/>
      </c>
      <c r="BI977" s="36" t="str">
        <f t="shared" ca="1" si="3488"/>
        <v/>
      </c>
      <c r="BJ977" s="36" t="str">
        <f t="shared" ca="1" si="3488"/>
        <v/>
      </c>
      <c r="BK977" s="36" t="str">
        <f t="shared" ca="1" si="3488"/>
        <v/>
      </c>
      <c r="BL977" s="36" t="str">
        <f t="shared" ca="1" si="3488"/>
        <v/>
      </c>
      <c r="BM977" s="36" t="str">
        <f t="shared" ca="1" si="3488"/>
        <v/>
      </c>
      <c r="BN977" s="36" t="str">
        <f t="shared" ca="1" si="3488"/>
        <v/>
      </c>
      <c r="BO977" s="36" t="str">
        <f t="shared" ca="1" si="3488"/>
        <v/>
      </c>
      <c r="BP977" s="36" t="str">
        <f t="shared" ca="1" si="3488"/>
        <v/>
      </c>
      <c r="BQ977" s="36" t="str">
        <f t="shared" ca="1" si="3488"/>
        <v/>
      </c>
      <c r="BS977" s="36">
        <f t="shared" ref="BS977:CL977" ca="1" si="3489">IF(ISNUMBER(BS$168),BS876-BS775,"")</f>
        <v>6.25</v>
      </c>
      <c r="BT977" s="36">
        <f t="shared" ca="1" si="3489"/>
        <v>0</v>
      </c>
      <c r="BU977" s="36">
        <f t="shared" ca="1" si="3489"/>
        <v>-6.25</v>
      </c>
      <c r="BV977" s="36">
        <f t="shared" ca="1" si="3489"/>
        <v>-12.5</v>
      </c>
      <c r="BW977" s="36" t="str">
        <f t="shared" ca="1" si="3489"/>
        <v/>
      </c>
      <c r="BX977" s="36" t="str">
        <f t="shared" ca="1" si="3489"/>
        <v/>
      </c>
      <c r="BY977" s="36" t="str">
        <f t="shared" ca="1" si="3489"/>
        <v/>
      </c>
      <c r="BZ977" s="36" t="str">
        <f t="shared" ca="1" si="3489"/>
        <v/>
      </c>
      <c r="CA977" s="36" t="str">
        <f t="shared" ca="1" si="3489"/>
        <v/>
      </c>
      <c r="CB977" s="36" t="str">
        <f t="shared" ca="1" si="3489"/>
        <v/>
      </c>
      <c r="CC977" s="36" t="str">
        <f t="shared" ca="1" si="3489"/>
        <v/>
      </c>
      <c r="CD977" s="36" t="str">
        <f t="shared" ca="1" si="3489"/>
        <v/>
      </c>
      <c r="CE977" s="36" t="str">
        <f t="shared" ca="1" si="3489"/>
        <v/>
      </c>
      <c r="CF977" s="36" t="str">
        <f t="shared" ca="1" si="3489"/>
        <v/>
      </c>
      <c r="CG977" s="36" t="str">
        <f t="shared" ca="1" si="3489"/>
        <v/>
      </c>
      <c r="CH977" s="36" t="str">
        <f t="shared" ca="1" si="3489"/>
        <v/>
      </c>
      <c r="CI977" s="36" t="str">
        <f t="shared" ca="1" si="3489"/>
        <v/>
      </c>
      <c r="CJ977" s="36" t="str">
        <f t="shared" ca="1" si="3489"/>
        <v/>
      </c>
      <c r="CK977" s="36" t="str">
        <f t="shared" ca="1" si="3489"/>
        <v/>
      </c>
      <c r="CL977" s="36" t="str">
        <f t="shared" ca="1" si="3489"/>
        <v/>
      </c>
      <c r="CN977" s="36">
        <f t="shared" ref="CN977:DG977" ca="1" si="3490">IF(ISNUMBER(CN$168),CN876-CN775,"")</f>
        <v>1.5</v>
      </c>
      <c r="CO977" s="36">
        <f t="shared" ca="1" si="3490"/>
        <v>0</v>
      </c>
      <c r="CP977" s="36">
        <f t="shared" ca="1" si="3490"/>
        <v>-1.5</v>
      </c>
      <c r="CQ977" s="36">
        <f t="shared" ca="1" si="3490"/>
        <v>-3</v>
      </c>
      <c r="CR977" s="36" t="str">
        <f t="shared" ca="1" si="3490"/>
        <v/>
      </c>
      <c r="CS977" s="36" t="str">
        <f t="shared" ca="1" si="3490"/>
        <v/>
      </c>
      <c r="CT977" s="36" t="str">
        <f t="shared" ca="1" si="3490"/>
        <v/>
      </c>
      <c r="CU977" s="36" t="str">
        <f t="shared" ca="1" si="3490"/>
        <v/>
      </c>
      <c r="CV977" s="36" t="str">
        <f t="shared" ca="1" si="3490"/>
        <v/>
      </c>
      <c r="CW977" s="36" t="str">
        <f t="shared" ca="1" si="3490"/>
        <v/>
      </c>
      <c r="CX977" s="36" t="str">
        <f t="shared" ca="1" si="3490"/>
        <v/>
      </c>
      <c r="CY977" s="36" t="str">
        <f t="shared" ca="1" si="3490"/>
        <v/>
      </c>
      <c r="CZ977" s="36" t="str">
        <f t="shared" ca="1" si="3490"/>
        <v/>
      </c>
      <c r="DA977" s="36" t="str">
        <f t="shared" ca="1" si="3490"/>
        <v/>
      </c>
      <c r="DB977" s="36" t="str">
        <f t="shared" ca="1" si="3490"/>
        <v/>
      </c>
      <c r="DC977" s="36" t="str">
        <f t="shared" ca="1" si="3490"/>
        <v/>
      </c>
      <c r="DD977" s="36" t="str">
        <f t="shared" ca="1" si="3490"/>
        <v/>
      </c>
      <c r="DE977" s="36" t="str">
        <f t="shared" ca="1" si="3490"/>
        <v/>
      </c>
      <c r="DF977" s="36" t="str">
        <f t="shared" ca="1" si="3490"/>
        <v/>
      </c>
      <c r="DG977" s="36" t="str">
        <f t="shared" ca="1" si="3490"/>
        <v/>
      </c>
      <c r="DI977" s="36">
        <f t="shared" ref="DI977:EB977" ca="1" si="3491">IF(ISNUMBER(DI$168),DI876-DI775,"")</f>
        <v>3.2800000000000002</v>
      </c>
      <c r="DJ977" s="36">
        <f t="shared" ca="1" si="3491"/>
        <v>2.08</v>
      </c>
      <c r="DK977" s="36">
        <f t="shared" ca="1" si="3491"/>
        <v>1.4666666666666668</v>
      </c>
      <c r="DL977" s="36">
        <f t="shared" ca="1" si="3491"/>
        <v>0.85333333333333339</v>
      </c>
      <c r="DM977" s="36">
        <f t="shared" ca="1" si="3491"/>
        <v>-0.34666666666666657</v>
      </c>
      <c r="DN977" s="36">
        <f t="shared" ca="1" si="3491"/>
        <v>-0.96</v>
      </c>
      <c r="DO977" s="36">
        <f t="shared" ca="1" si="3491"/>
        <v>-1.5733333333333333</v>
      </c>
      <c r="DP977" s="36">
        <f t="shared" ca="1" si="3491"/>
        <v>-2.7733333333333334</v>
      </c>
      <c r="DQ977" s="36">
        <f t="shared" ca="1" si="3491"/>
        <v>-3.3866666666666667</v>
      </c>
      <c r="DR977" s="36">
        <f t="shared" ca="1" si="3491"/>
        <v>-4</v>
      </c>
      <c r="DS977" s="36" t="str">
        <f t="shared" ca="1" si="3491"/>
        <v/>
      </c>
      <c r="DT977" s="36" t="str">
        <f t="shared" ca="1" si="3491"/>
        <v/>
      </c>
      <c r="DU977" s="36" t="str">
        <f t="shared" ca="1" si="3491"/>
        <v/>
      </c>
      <c r="DV977" s="36" t="str">
        <f t="shared" ca="1" si="3491"/>
        <v/>
      </c>
      <c r="DW977" s="36" t="str">
        <f t="shared" ca="1" si="3491"/>
        <v/>
      </c>
      <c r="DX977" s="36" t="str">
        <f t="shared" ca="1" si="3491"/>
        <v/>
      </c>
      <c r="DY977" s="36" t="str">
        <f t="shared" ca="1" si="3491"/>
        <v/>
      </c>
      <c r="DZ977" s="36" t="str">
        <f t="shared" ca="1" si="3491"/>
        <v/>
      </c>
      <c r="EA977" s="36" t="str">
        <f t="shared" ca="1" si="3491"/>
        <v/>
      </c>
      <c r="EB977" s="36" t="str">
        <f t="shared" ca="1" si="3491"/>
        <v/>
      </c>
    </row>
    <row r="978" spans="1:132" x14ac:dyDescent="0.25">
      <c r="A978" s="797"/>
      <c r="C978" s="323" t="str">
        <f>"[i"&amp;'Input - Output'!H670&amp;"] "&amp;$C$172</f>
        <v>[iR1] Niveau onderzijde lamel t.o.v. symmetrie-vlak</v>
      </c>
      <c r="H978" s="36">
        <f t="shared" ref="H978:AA978" ca="1" si="3492">IF(ISNUMBER(H$168),H877-H776,"")</f>
        <v>3.5</v>
      </c>
      <c r="I978" s="36">
        <f t="shared" ca="1" si="3492"/>
        <v>2.8</v>
      </c>
      <c r="J978" s="36">
        <f t="shared" ca="1" si="3492"/>
        <v>1.3999999999999997</v>
      </c>
      <c r="K978" s="36">
        <f t="shared" ca="1" si="3492"/>
        <v>-4.4408920985006262E-16</v>
      </c>
      <c r="L978" s="36">
        <f t="shared" ca="1" si="3492"/>
        <v>-1.4000000000000006</v>
      </c>
      <c r="M978" s="36">
        <f t="shared" ca="1" si="3492"/>
        <v>-2.8000000000000007</v>
      </c>
      <c r="N978" s="36">
        <f t="shared" ca="1" si="3492"/>
        <v>-3.5000000000000009</v>
      </c>
      <c r="O978" s="36">
        <f t="shared" ca="1" si="3492"/>
        <v>-7.0000000000000009</v>
      </c>
      <c r="P978" s="36" t="str">
        <f t="shared" ca="1" si="3492"/>
        <v/>
      </c>
      <c r="Q978" s="36" t="str">
        <f t="shared" ca="1" si="3492"/>
        <v/>
      </c>
      <c r="R978" s="36" t="str">
        <f t="shared" ca="1" si="3492"/>
        <v/>
      </c>
      <c r="S978" s="36" t="str">
        <f t="shared" ca="1" si="3492"/>
        <v/>
      </c>
      <c r="T978" s="36" t="str">
        <f t="shared" ca="1" si="3492"/>
        <v/>
      </c>
      <c r="U978" s="36" t="str">
        <f t="shared" ca="1" si="3492"/>
        <v/>
      </c>
      <c r="V978" s="36" t="str">
        <f t="shared" ca="1" si="3492"/>
        <v/>
      </c>
      <c r="W978" s="36" t="str">
        <f t="shared" ca="1" si="3492"/>
        <v/>
      </c>
      <c r="X978" s="36" t="str">
        <f t="shared" ca="1" si="3492"/>
        <v/>
      </c>
      <c r="Y978" s="36" t="str">
        <f t="shared" ca="1" si="3492"/>
        <v/>
      </c>
      <c r="Z978" s="36" t="str">
        <f t="shared" ca="1" si="3492"/>
        <v/>
      </c>
      <c r="AA978" s="36" t="str">
        <f t="shared" ca="1" si="3492"/>
        <v/>
      </c>
      <c r="AC978" s="36">
        <f t="shared" ref="AC978:AV978" ca="1" si="3493">IF(ISNUMBER(AC$168),AC877-AC776,"")</f>
        <v>2.8</v>
      </c>
      <c r="AD978" s="36">
        <f t="shared" ca="1" si="3493"/>
        <v>2.0999999999999996</v>
      </c>
      <c r="AE978" s="36">
        <f t="shared" ca="1" si="3493"/>
        <v>1.0499999999999996</v>
      </c>
      <c r="AF978" s="36">
        <f t="shared" ca="1" si="3493"/>
        <v>-4.4408920985006262E-16</v>
      </c>
      <c r="AG978" s="36">
        <f t="shared" ca="1" si="3493"/>
        <v>-1.0500000000000005</v>
      </c>
      <c r="AH978" s="36">
        <f t="shared" ca="1" si="3493"/>
        <v>-2.1000000000000005</v>
      </c>
      <c r="AI978" s="36">
        <f t="shared" ca="1" si="3493"/>
        <v>-2.8000000000000007</v>
      </c>
      <c r="AJ978" s="36">
        <f t="shared" ca="1" si="3493"/>
        <v>-7.0000000000000009</v>
      </c>
      <c r="AK978" s="36" t="str">
        <f t="shared" ca="1" si="3493"/>
        <v/>
      </c>
      <c r="AL978" s="36" t="str">
        <f t="shared" ca="1" si="3493"/>
        <v/>
      </c>
      <c r="AM978" s="36" t="str">
        <f t="shared" ca="1" si="3493"/>
        <v/>
      </c>
      <c r="AN978" s="36" t="str">
        <f t="shared" ca="1" si="3493"/>
        <v/>
      </c>
      <c r="AO978" s="36" t="str">
        <f t="shared" ca="1" si="3493"/>
        <v/>
      </c>
      <c r="AP978" s="36" t="str">
        <f t="shared" ca="1" si="3493"/>
        <v/>
      </c>
      <c r="AQ978" s="36" t="str">
        <f t="shared" ca="1" si="3493"/>
        <v/>
      </c>
      <c r="AR978" s="36" t="str">
        <f t="shared" ca="1" si="3493"/>
        <v/>
      </c>
      <c r="AS978" s="36" t="str">
        <f t="shared" ca="1" si="3493"/>
        <v/>
      </c>
      <c r="AT978" s="36" t="str">
        <f t="shared" ca="1" si="3493"/>
        <v/>
      </c>
      <c r="AU978" s="36" t="str">
        <f t="shared" ca="1" si="3493"/>
        <v/>
      </c>
      <c r="AV978" s="334" t="str">
        <f t="shared" ca="1" si="3493"/>
        <v/>
      </c>
      <c r="AX978" s="36">
        <f t="shared" ref="AX978:BQ978" ca="1" si="3494">IF(ISNUMBER(AX$168),AX877-AX776,"")</f>
        <v>3</v>
      </c>
      <c r="AY978" s="36">
        <f t="shared" ca="1" si="3494"/>
        <v>2.25</v>
      </c>
      <c r="AZ978" s="36">
        <f t="shared" ca="1" si="3494"/>
        <v>1.125</v>
      </c>
      <c r="BA978" s="36">
        <f t="shared" ca="1" si="3494"/>
        <v>0</v>
      </c>
      <c r="BB978" s="36">
        <f t="shared" ca="1" si="3494"/>
        <v>-1.125</v>
      </c>
      <c r="BC978" s="36">
        <f t="shared" ca="1" si="3494"/>
        <v>-2.25</v>
      </c>
      <c r="BD978" s="36">
        <f t="shared" ca="1" si="3494"/>
        <v>-3</v>
      </c>
      <c r="BE978" s="36">
        <f t="shared" ca="1" si="3494"/>
        <v>-7.5</v>
      </c>
      <c r="BF978" s="36" t="str">
        <f t="shared" ca="1" si="3494"/>
        <v/>
      </c>
      <c r="BG978" s="36" t="str">
        <f t="shared" ca="1" si="3494"/>
        <v/>
      </c>
      <c r="BH978" s="36" t="str">
        <f t="shared" ca="1" si="3494"/>
        <v/>
      </c>
      <c r="BI978" s="36" t="str">
        <f t="shared" ca="1" si="3494"/>
        <v/>
      </c>
      <c r="BJ978" s="36" t="str">
        <f t="shared" ca="1" si="3494"/>
        <v/>
      </c>
      <c r="BK978" s="36" t="str">
        <f t="shared" ca="1" si="3494"/>
        <v/>
      </c>
      <c r="BL978" s="36" t="str">
        <f t="shared" ca="1" si="3494"/>
        <v/>
      </c>
      <c r="BM978" s="36" t="str">
        <f t="shared" ca="1" si="3494"/>
        <v/>
      </c>
      <c r="BN978" s="36" t="str">
        <f t="shared" ca="1" si="3494"/>
        <v/>
      </c>
      <c r="BO978" s="36" t="str">
        <f t="shared" ca="1" si="3494"/>
        <v/>
      </c>
      <c r="BP978" s="36" t="str">
        <f t="shared" ca="1" si="3494"/>
        <v/>
      </c>
      <c r="BQ978" s="36" t="str">
        <f t="shared" ca="1" si="3494"/>
        <v/>
      </c>
      <c r="BS978" s="36">
        <f t="shared" ref="BS978:CL978" ca="1" si="3495">IF(ISNUMBER(BS$168),BS877-BS776,"")</f>
        <v>6.25</v>
      </c>
      <c r="BT978" s="36">
        <f t="shared" ca="1" si="3495"/>
        <v>0</v>
      </c>
      <c r="BU978" s="36">
        <f t="shared" ca="1" si="3495"/>
        <v>-6.25</v>
      </c>
      <c r="BV978" s="36">
        <f t="shared" ca="1" si="3495"/>
        <v>-12.5</v>
      </c>
      <c r="BW978" s="36" t="str">
        <f t="shared" ca="1" si="3495"/>
        <v/>
      </c>
      <c r="BX978" s="36" t="str">
        <f t="shared" ca="1" si="3495"/>
        <v/>
      </c>
      <c r="BY978" s="36" t="str">
        <f t="shared" ca="1" si="3495"/>
        <v/>
      </c>
      <c r="BZ978" s="36" t="str">
        <f t="shared" ca="1" si="3495"/>
        <v/>
      </c>
      <c r="CA978" s="36" t="str">
        <f t="shared" ca="1" si="3495"/>
        <v/>
      </c>
      <c r="CB978" s="36" t="str">
        <f t="shared" ca="1" si="3495"/>
        <v/>
      </c>
      <c r="CC978" s="36" t="str">
        <f t="shared" ca="1" si="3495"/>
        <v/>
      </c>
      <c r="CD978" s="36" t="str">
        <f t="shared" ca="1" si="3495"/>
        <v/>
      </c>
      <c r="CE978" s="36" t="str">
        <f t="shared" ca="1" si="3495"/>
        <v/>
      </c>
      <c r="CF978" s="36" t="str">
        <f t="shared" ca="1" si="3495"/>
        <v/>
      </c>
      <c r="CG978" s="36" t="str">
        <f t="shared" ca="1" si="3495"/>
        <v/>
      </c>
      <c r="CH978" s="36" t="str">
        <f t="shared" ca="1" si="3495"/>
        <v/>
      </c>
      <c r="CI978" s="36" t="str">
        <f t="shared" ca="1" si="3495"/>
        <v/>
      </c>
      <c r="CJ978" s="36" t="str">
        <f t="shared" ca="1" si="3495"/>
        <v/>
      </c>
      <c r="CK978" s="36" t="str">
        <f t="shared" ca="1" si="3495"/>
        <v/>
      </c>
      <c r="CL978" s="36" t="str">
        <f t="shared" ca="1" si="3495"/>
        <v/>
      </c>
      <c r="CN978" s="36">
        <f t="shared" ref="CN978:DG978" ca="1" si="3496">IF(ISNUMBER(CN$168),CN877-CN776,"")</f>
        <v>1.5</v>
      </c>
      <c r="CO978" s="36">
        <f t="shared" ca="1" si="3496"/>
        <v>0</v>
      </c>
      <c r="CP978" s="36">
        <f t="shared" ca="1" si="3496"/>
        <v>-1.5</v>
      </c>
      <c r="CQ978" s="36">
        <f t="shared" ca="1" si="3496"/>
        <v>-3</v>
      </c>
      <c r="CR978" s="36" t="str">
        <f t="shared" ca="1" si="3496"/>
        <v/>
      </c>
      <c r="CS978" s="36" t="str">
        <f t="shared" ca="1" si="3496"/>
        <v/>
      </c>
      <c r="CT978" s="36" t="str">
        <f t="shared" ca="1" si="3496"/>
        <v/>
      </c>
      <c r="CU978" s="36" t="str">
        <f t="shared" ca="1" si="3496"/>
        <v/>
      </c>
      <c r="CV978" s="36" t="str">
        <f t="shared" ca="1" si="3496"/>
        <v/>
      </c>
      <c r="CW978" s="36" t="str">
        <f t="shared" ca="1" si="3496"/>
        <v/>
      </c>
      <c r="CX978" s="36" t="str">
        <f t="shared" ca="1" si="3496"/>
        <v/>
      </c>
      <c r="CY978" s="36" t="str">
        <f t="shared" ca="1" si="3496"/>
        <v/>
      </c>
      <c r="CZ978" s="36" t="str">
        <f t="shared" ca="1" si="3496"/>
        <v/>
      </c>
      <c r="DA978" s="36" t="str">
        <f t="shared" ca="1" si="3496"/>
        <v/>
      </c>
      <c r="DB978" s="36" t="str">
        <f t="shared" ca="1" si="3496"/>
        <v/>
      </c>
      <c r="DC978" s="36" t="str">
        <f t="shared" ca="1" si="3496"/>
        <v/>
      </c>
      <c r="DD978" s="36" t="str">
        <f t="shared" ca="1" si="3496"/>
        <v/>
      </c>
      <c r="DE978" s="36" t="str">
        <f t="shared" ca="1" si="3496"/>
        <v/>
      </c>
      <c r="DF978" s="36" t="str">
        <f t="shared" ca="1" si="3496"/>
        <v/>
      </c>
      <c r="DG978" s="36" t="str">
        <f t="shared" ca="1" si="3496"/>
        <v/>
      </c>
      <c r="DI978" s="36">
        <f t="shared" ref="DI978:EB978" ca="1" si="3497">IF(ISNUMBER(DI$168),DI877-DI776,"")</f>
        <v>3.2800000000000002</v>
      </c>
      <c r="DJ978" s="36">
        <f t="shared" ca="1" si="3497"/>
        <v>2.08</v>
      </c>
      <c r="DK978" s="36">
        <f t="shared" ca="1" si="3497"/>
        <v>1.4666666666666668</v>
      </c>
      <c r="DL978" s="36">
        <f t="shared" ca="1" si="3497"/>
        <v>0.85333333333333339</v>
      </c>
      <c r="DM978" s="36">
        <f t="shared" ca="1" si="3497"/>
        <v>-0.34666666666666657</v>
      </c>
      <c r="DN978" s="36">
        <f t="shared" ca="1" si="3497"/>
        <v>-0.96</v>
      </c>
      <c r="DO978" s="36">
        <f t="shared" ca="1" si="3497"/>
        <v>-1.5733333333333333</v>
      </c>
      <c r="DP978" s="36">
        <f t="shared" ca="1" si="3497"/>
        <v>-2.7733333333333334</v>
      </c>
      <c r="DQ978" s="36">
        <f t="shared" ca="1" si="3497"/>
        <v>-3.3866666666666667</v>
      </c>
      <c r="DR978" s="36">
        <f t="shared" ca="1" si="3497"/>
        <v>-4</v>
      </c>
      <c r="DS978" s="36" t="str">
        <f t="shared" ca="1" si="3497"/>
        <v/>
      </c>
      <c r="DT978" s="36" t="str">
        <f t="shared" ca="1" si="3497"/>
        <v/>
      </c>
      <c r="DU978" s="36" t="str">
        <f t="shared" ca="1" si="3497"/>
        <v/>
      </c>
      <c r="DV978" s="36" t="str">
        <f t="shared" ca="1" si="3497"/>
        <v/>
      </c>
      <c r="DW978" s="36" t="str">
        <f t="shared" ca="1" si="3497"/>
        <v/>
      </c>
      <c r="DX978" s="36" t="str">
        <f t="shared" ca="1" si="3497"/>
        <v/>
      </c>
      <c r="DY978" s="36" t="str">
        <f t="shared" ca="1" si="3497"/>
        <v/>
      </c>
      <c r="DZ978" s="36" t="str">
        <f t="shared" ca="1" si="3497"/>
        <v/>
      </c>
      <c r="EA978" s="36" t="str">
        <f t="shared" ca="1" si="3497"/>
        <v/>
      </c>
      <c r="EB978" s="36" t="str">
        <f t="shared" ca="1" si="3497"/>
        <v/>
      </c>
    </row>
    <row r="979" spans="1:132" x14ac:dyDescent="0.25">
      <c r="A979" s="797"/>
      <c r="C979" s="323" t="str">
        <f>"[i"&amp;'Input - Output'!H671&amp;"] "&amp;$C$172</f>
        <v>[iR1] Niveau onderzijde lamel t.o.v. symmetrie-vlak</v>
      </c>
      <c r="H979" s="36">
        <f t="shared" ref="H979:AA979" ca="1" si="3498">IF(ISNUMBER(H$168),H878-H777,"")</f>
        <v>3.5</v>
      </c>
      <c r="I979" s="36">
        <f t="shared" ca="1" si="3498"/>
        <v>2.8</v>
      </c>
      <c r="J979" s="36">
        <f t="shared" ca="1" si="3498"/>
        <v>1.3999999999999997</v>
      </c>
      <c r="K979" s="36">
        <f t="shared" ca="1" si="3498"/>
        <v>-4.4408920985006262E-16</v>
      </c>
      <c r="L979" s="36">
        <f t="shared" ca="1" si="3498"/>
        <v>-1.4000000000000006</v>
      </c>
      <c r="M979" s="36">
        <f t="shared" ca="1" si="3498"/>
        <v>-2.8000000000000007</v>
      </c>
      <c r="N979" s="36">
        <f t="shared" ca="1" si="3498"/>
        <v>-3.5000000000000009</v>
      </c>
      <c r="O979" s="36">
        <f t="shared" ca="1" si="3498"/>
        <v>-7.0000000000000009</v>
      </c>
      <c r="P979" s="36" t="str">
        <f t="shared" ca="1" si="3498"/>
        <v/>
      </c>
      <c r="Q979" s="36" t="str">
        <f t="shared" ca="1" si="3498"/>
        <v/>
      </c>
      <c r="R979" s="36" t="str">
        <f t="shared" ca="1" si="3498"/>
        <v/>
      </c>
      <c r="S979" s="36" t="str">
        <f t="shared" ca="1" si="3498"/>
        <v/>
      </c>
      <c r="T979" s="36" t="str">
        <f t="shared" ca="1" si="3498"/>
        <v/>
      </c>
      <c r="U979" s="36" t="str">
        <f t="shared" ca="1" si="3498"/>
        <v/>
      </c>
      <c r="V979" s="36" t="str">
        <f t="shared" ca="1" si="3498"/>
        <v/>
      </c>
      <c r="W979" s="36" t="str">
        <f t="shared" ca="1" si="3498"/>
        <v/>
      </c>
      <c r="X979" s="36" t="str">
        <f t="shared" ca="1" si="3498"/>
        <v/>
      </c>
      <c r="Y979" s="36" t="str">
        <f t="shared" ca="1" si="3498"/>
        <v/>
      </c>
      <c r="Z979" s="36" t="str">
        <f t="shared" ca="1" si="3498"/>
        <v/>
      </c>
      <c r="AA979" s="36" t="str">
        <f t="shared" ca="1" si="3498"/>
        <v/>
      </c>
      <c r="AC979" s="36">
        <f t="shared" ref="AC979:AV979" ca="1" si="3499">IF(ISNUMBER(AC$168),AC878-AC777,"")</f>
        <v>2.8</v>
      </c>
      <c r="AD979" s="36">
        <f t="shared" ca="1" si="3499"/>
        <v>2.0999999999999996</v>
      </c>
      <c r="AE979" s="36">
        <f t="shared" ca="1" si="3499"/>
        <v>1.0499999999999996</v>
      </c>
      <c r="AF979" s="36">
        <f t="shared" ca="1" si="3499"/>
        <v>-4.4408920985006262E-16</v>
      </c>
      <c r="AG979" s="36">
        <f t="shared" ca="1" si="3499"/>
        <v>-1.0500000000000005</v>
      </c>
      <c r="AH979" s="36">
        <f t="shared" ca="1" si="3499"/>
        <v>-2.1000000000000005</v>
      </c>
      <c r="AI979" s="36">
        <f t="shared" ca="1" si="3499"/>
        <v>-2.8000000000000007</v>
      </c>
      <c r="AJ979" s="36">
        <f t="shared" ca="1" si="3499"/>
        <v>-7.0000000000000009</v>
      </c>
      <c r="AK979" s="36" t="str">
        <f t="shared" ca="1" si="3499"/>
        <v/>
      </c>
      <c r="AL979" s="36" t="str">
        <f t="shared" ca="1" si="3499"/>
        <v/>
      </c>
      <c r="AM979" s="36" t="str">
        <f t="shared" ca="1" si="3499"/>
        <v/>
      </c>
      <c r="AN979" s="36" t="str">
        <f t="shared" ca="1" si="3499"/>
        <v/>
      </c>
      <c r="AO979" s="36" t="str">
        <f t="shared" ca="1" si="3499"/>
        <v/>
      </c>
      <c r="AP979" s="36" t="str">
        <f t="shared" ca="1" si="3499"/>
        <v/>
      </c>
      <c r="AQ979" s="36" t="str">
        <f t="shared" ca="1" si="3499"/>
        <v/>
      </c>
      <c r="AR979" s="36" t="str">
        <f t="shared" ca="1" si="3499"/>
        <v/>
      </c>
      <c r="AS979" s="36" t="str">
        <f t="shared" ca="1" si="3499"/>
        <v/>
      </c>
      <c r="AT979" s="36" t="str">
        <f t="shared" ca="1" si="3499"/>
        <v/>
      </c>
      <c r="AU979" s="36" t="str">
        <f t="shared" ca="1" si="3499"/>
        <v/>
      </c>
      <c r="AV979" s="334" t="str">
        <f t="shared" ca="1" si="3499"/>
        <v/>
      </c>
      <c r="AX979" s="36">
        <f t="shared" ref="AX979:BQ979" ca="1" si="3500">IF(ISNUMBER(AX$168),AX878-AX777,"")</f>
        <v>3</v>
      </c>
      <c r="AY979" s="36">
        <f t="shared" ca="1" si="3500"/>
        <v>2.25</v>
      </c>
      <c r="AZ979" s="36">
        <f t="shared" ca="1" si="3500"/>
        <v>1.125</v>
      </c>
      <c r="BA979" s="36">
        <f t="shared" ca="1" si="3500"/>
        <v>0</v>
      </c>
      <c r="BB979" s="36">
        <f t="shared" ca="1" si="3500"/>
        <v>-1.125</v>
      </c>
      <c r="BC979" s="36">
        <f t="shared" ca="1" si="3500"/>
        <v>-2.25</v>
      </c>
      <c r="BD979" s="36">
        <f t="shared" ca="1" si="3500"/>
        <v>-3</v>
      </c>
      <c r="BE979" s="36">
        <f t="shared" ca="1" si="3500"/>
        <v>-7.5</v>
      </c>
      <c r="BF979" s="36" t="str">
        <f t="shared" ca="1" si="3500"/>
        <v/>
      </c>
      <c r="BG979" s="36" t="str">
        <f t="shared" ca="1" si="3500"/>
        <v/>
      </c>
      <c r="BH979" s="36" t="str">
        <f t="shared" ca="1" si="3500"/>
        <v/>
      </c>
      <c r="BI979" s="36" t="str">
        <f t="shared" ca="1" si="3500"/>
        <v/>
      </c>
      <c r="BJ979" s="36" t="str">
        <f t="shared" ca="1" si="3500"/>
        <v/>
      </c>
      <c r="BK979" s="36" t="str">
        <f t="shared" ca="1" si="3500"/>
        <v/>
      </c>
      <c r="BL979" s="36" t="str">
        <f t="shared" ca="1" si="3500"/>
        <v/>
      </c>
      <c r="BM979" s="36" t="str">
        <f t="shared" ca="1" si="3500"/>
        <v/>
      </c>
      <c r="BN979" s="36" t="str">
        <f t="shared" ca="1" si="3500"/>
        <v/>
      </c>
      <c r="BO979" s="36" t="str">
        <f t="shared" ca="1" si="3500"/>
        <v/>
      </c>
      <c r="BP979" s="36" t="str">
        <f t="shared" ca="1" si="3500"/>
        <v/>
      </c>
      <c r="BQ979" s="36" t="str">
        <f t="shared" ca="1" si="3500"/>
        <v/>
      </c>
      <c r="BS979" s="36">
        <f t="shared" ref="BS979:CL979" ca="1" si="3501">IF(ISNUMBER(BS$168),BS878-BS777,"")</f>
        <v>6.25</v>
      </c>
      <c r="BT979" s="36">
        <f t="shared" ca="1" si="3501"/>
        <v>0</v>
      </c>
      <c r="BU979" s="36">
        <f t="shared" ca="1" si="3501"/>
        <v>-6.25</v>
      </c>
      <c r="BV979" s="36">
        <f t="shared" ca="1" si="3501"/>
        <v>-12.5</v>
      </c>
      <c r="BW979" s="36" t="str">
        <f t="shared" ca="1" si="3501"/>
        <v/>
      </c>
      <c r="BX979" s="36" t="str">
        <f t="shared" ca="1" si="3501"/>
        <v/>
      </c>
      <c r="BY979" s="36" t="str">
        <f t="shared" ca="1" si="3501"/>
        <v/>
      </c>
      <c r="BZ979" s="36" t="str">
        <f t="shared" ca="1" si="3501"/>
        <v/>
      </c>
      <c r="CA979" s="36" t="str">
        <f t="shared" ca="1" si="3501"/>
        <v/>
      </c>
      <c r="CB979" s="36" t="str">
        <f t="shared" ca="1" si="3501"/>
        <v/>
      </c>
      <c r="CC979" s="36" t="str">
        <f t="shared" ca="1" si="3501"/>
        <v/>
      </c>
      <c r="CD979" s="36" t="str">
        <f t="shared" ca="1" si="3501"/>
        <v/>
      </c>
      <c r="CE979" s="36" t="str">
        <f t="shared" ca="1" si="3501"/>
        <v/>
      </c>
      <c r="CF979" s="36" t="str">
        <f t="shared" ca="1" si="3501"/>
        <v/>
      </c>
      <c r="CG979" s="36" t="str">
        <f t="shared" ca="1" si="3501"/>
        <v/>
      </c>
      <c r="CH979" s="36" t="str">
        <f t="shared" ca="1" si="3501"/>
        <v/>
      </c>
      <c r="CI979" s="36" t="str">
        <f t="shared" ca="1" si="3501"/>
        <v/>
      </c>
      <c r="CJ979" s="36" t="str">
        <f t="shared" ca="1" si="3501"/>
        <v/>
      </c>
      <c r="CK979" s="36" t="str">
        <f t="shared" ca="1" si="3501"/>
        <v/>
      </c>
      <c r="CL979" s="36" t="str">
        <f t="shared" ca="1" si="3501"/>
        <v/>
      </c>
      <c r="CN979" s="36">
        <f t="shared" ref="CN979:DG979" ca="1" si="3502">IF(ISNUMBER(CN$168),CN878-CN777,"")</f>
        <v>1.5</v>
      </c>
      <c r="CO979" s="36">
        <f t="shared" ca="1" si="3502"/>
        <v>0</v>
      </c>
      <c r="CP979" s="36">
        <f t="shared" ca="1" si="3502"/>
        <v>-1.5</v>
      </c>
      <c r="CQ979" s="36">
        <f t="shared" ca="1" si="3502"/>
        <v>-3</v>
      </c>
      <c r="CR979" s="36" t="str">
        <f t="shared" ca="1" si="3502"/>
        <v/>
      </c>
      <c r="CS979" s="36" t="str">
        <f t="shared" ca="1" si="3502"/>
        <v/>
      </c>
      <c r="CT979" s="36" t="str">
        <f t="shared" ca="1" si="3502"/>
        <v/>
      </c>
      <c r="CU979" s="36" t="str">
        <f t="shared" ca="1" si="3502"/>
        <v/>
      </c>
      <c r="CV979" s="36" t="str">
        <f t="shared" ca="1" si="3502"/>
        <v/>
      </c>
      <c r="CW979" s="36" t="str">
        <f t="shared" ca="1" si="3502"/>
        <v/>
      </c>
      <c r="CX979" s="36" t="str">
        <f t="shared" ca="1" si="3502"/>
        <v/>
      </c>
      <c r="CY979" s="36" t="str">
        <f t="shared" ca="1" si="3502"/>
        <v/>
      </c>
      <c r="CZ979" s="36" t="str">
        <f t="shared" ca="1" si="3502"/>
        <v/>
      </c>
      <c r="DA979" s="36" t="str">
        <f t="shared" ca="1" si="3502"/>
        <v/>
      </c>
      <c r="DB979" s="36" t="str">
        <f t="shared" ca="1" si="3502"/>
        <v/>
      </c>
      <c r="DC979" s="36" t="str">
        <f t="shared" ca="1" si="3502"/>
        <v/>
      </c>
      <c r="DD979" s="36" t="str">
        <f t="shared" ca="1" si="3502"/>
        <v/>
      </c>
      <c r="DE979" s="36" t="str">
        <f t="shared" ca="1" si="3502"/>
        <v/>
      </c>
      <c r="DF979" s="36" t="str">
        <f t="shared" ca="1" si="3502"/>
        <v/>
      </c>
      <c r="DG979" s="36" t="str">
        <f t="shared" ca="1" si="3502"/>
        <v/>
      </c>
      <c r="DI979" s="36">
        <f t="shared" ref="DI979:EB979" ca="1" si="3503">IF(ISNUMBER(DI$168),DI878-DI777,"")</f>
        <v>3.2800000000000002</v>
      </c>
      <c r="DJ979" s="36">
        <f t="shared" ca="1" si="3503"/>
        <v>2.08</v>
      </c>
      <c r="DK979" s="36">
        <f t="shared" ca="1" si="3503"/>
        <v>1.4666666666666668</v>
      </c>
      <c r="DL979" s="36">
        <f t="shared" ca="1" si="3503"/>
        <v>0.85333333333333339</v>
      </c>
      <c r="DM979" s="36">
        <f t="shared" ca="1" si="3503"/>
        <v>-0.34666666666666657</v>
      </c>
      <c r="DN979" s="36">
        <f t="shared" ca="1" si="3503"/>
        <v>-0.96</v>
      </c>
      <c r="DO979" s="36">
        <f t="shared" ca="1" si="3503"/>
        <v>-1.5733333333333333</v>
      </c>
      <c r="DP979" s="36">
        <f t="shared" ca="1" si="3503"/>
        <v>-2.7733333333333334</v>
      </c>
      <c r="DQ979" s="36">
        <f t="shared" ca="1" si="3503"/>
        <v>-3.3866666666666667</v>
      </c>
      <c r="DR979" s="36">
        <f t="shared" ca="1" si="3503"/>
        <v>-4</v>
      </c>
      <c r="DS979" s="36" t="str">
        <f t="shared" ca="1" si="3503"/>
        <v/>
      </c>
      <c r="DT979" s="36" t="str">
        <f t="shared" ca="1" si="3503"/>
        <v/>
      </c>
      <c r="DU979" s="36" t="str">
        <f t="shared" ca="1" si="3503"/>
        <v/>
      </c>
      <c r="DV979" s="36" t="str">
        <f t="shared" ca="1" si="3503"/>
        <v/>
      </c>
      <c r="DW979" s="36" t="str">
        <f t="shared" ca="1" si="3503"/>
        <v/>
      </c>
      <c r="DX979" s="36" t="str">
        <f t="shared" ca="1" si="3503"/>
        <v/>
      </c>
      <c r="DY979" s="36" t="str">
        <f t="shared" ca="1" si="3503"/>
        <v/>
      </c>
      <c r="DZ979" s="36" t="str">
        <f t="shared" ca="1" si="3503"/>
        <v/>
      </c>
      <c r="EA979" s="36" t="str">
        <f t="shared" ca="1" si="3503"/>
        <v/>
      </c>
      <c r="EB979" s="36" t="str">
        <f t="shared" ca="1" si="3503"/>
        <v/>
      </c>
    </row>
    <row r="980" spans="1:132" x14ac:dyDescent="0.25">
      <c r="A980" s="797"/>
      <c r="C980" s="323" t="str">
        <f>"[i"&amp;'Input - Output'!H672&amp;"] "&amp;$C$172</f>
        <v>[iR1] Niveau onderzijde lamel t.o.v. symmetrie-vlak</v>
      </c>
      <c r="H980" s="36">
        <f t="shared" ref="H980:AA980" ca="1" si="3504">IF(ISNUMBER(H$168),H879-H778,"")</f>
        <v>3.5</v>
      </c>
      <c r="I980" s="36">
        <f t="shared" ca="1" si="3504"/>
        <v>2.8</v>
      </c>
      <c r="J980" s="36">
        <f t="shared" ca="1" si="3504"/>
        <v>1.3999999999999997</v>
      </c>
      <c r="K980" s="36">
        <f t="shared" ca="1" si="3504"/>
        <v>-4.4408920985006262E-16</v>
      </c>
      <c r="L980" s="36">
        <f t="shared" ca="1" si="3504"/>
        <v>-1.4000000000000006</v>
      </c>
      <c r="M980" s="36">
        <f t="shared" ca="1" si="3504"/>
        <v>-2.8000000000000007</v>
      </c>
      <c r="N980" s="36">
        <f t="shared" ca="1" si="3504"/>
        <v>-3.5000000000000009</v>
      </c>
      <c r="O980" s="36">
        <f t="shared" ca="1" si="3504"/>
        <v>-7.0000000000000009</v>
      </c>
      <c r="P980" s="36" t="str">
        <f t="shared" ca="1" si="3504"/>
        <v/>
      </c>
      <c r="Q980" s="36" t="str">
        <f t="shared" ca="1" si="3504"/>
        <v/>
      </c>
      <c r="R980" s="36" t="str">
        <f t="shared" ca="1" si="3504"/>
        <v/>
      </c>
      <c r="S980" s="36" t="str">
        <f t="shared" ca="1" si="3504"/>
        <v/>
      </c>
      <c r="T980" s="36" t="str">
        <f t="shared" ca="1" si="3504"/>
        <v/>
      </c>
      <c r="U980" s="36" t="str">
        <f t="shared" ca="1" si="3504"/>
        <v/>
      </c>
      <c r="V980" s="36" t="str">
        <f t="shared" ca="1" si="3504"/>
        <v/>
      </c>
      <c r="W980" s="36" t="str">
        <f t="shared" ca="1" si="3504"/>
        <v/>
      </c>
      <c r="X980" s="36" t="str">
        <f t="shared" ca="1" si="3504"/>
        <v/>
      </c>
      <c r="Y980" s="36" t="str">
        <f t="shared" ca="1" si="3504"/>
        <v/>
      </c>
      <c r="Z980" s="36" t="str">
        <f t="shared" ca="1" si="3504"/>
        <v/>
      </c>
      <c r="AA980" s="36" t="str">
        <f t="shared" ca="1" si="3504"/>
        <v/>
      </c>
      <c r="AC980" s="36">
        <f t="shared" ref="AC980:AV980" ca="1" si="3505">IF(ISNUMBER(AC$168),AC879-AC778,"")</f>
        <v>2.8</v>
      </c>
      <c r="AD980" s="36">
        <f t="shared" ca="1" si="3505"/>
        <v>2.0999999999999996</v>
      </c>
      <c r="AE980" s="36">
        <f t="shared" ca="1" si="3505"/>
        <v>1.0499999999999996</v>
      </c>
      <c r="AF980" s="36">
        <f t="shared" ca="1" si="3505"/>
        <v>-4.4408920985006262E-16</v>
      </c>
      <c r="AG980" s="36">
        <f t="shared" ca="1" si="3505"/>
        <v>-1.0500000000000005</v>
      </c>
      <c r="AH980" s="36">
        <f t="shared" ca="1" si="3505"/>
        <v>-2.1000000000000005</v>
      </c>
      <c r="AI980" s="36">
        <f t="shared" ca="1" si="3505"/>
        <v>-2.8000000000000007</v>
      </c>
      <c r="AJ980" s="36">
        <f t="shared" ca="1" si="3505"/>
        <v>-7.0000000000000009</v>
      </c>
      <c r="AK980" s="36" t="str">
        <f t="shared" ca="1" si="3505"/>
        <v/>
      </c>
      <c r="AL980" s="36" t="str">
        <f t="shared" ca="1" si="3505"/>
        <v/>
      </c>
      <c r="AM980" s="36" t="str">
        <f t="shared" ca="1" si="3505"/>
        <v/>
      </c>
      <c r="AN980" s="36" t="str">
        <f t="shared" ca="1" si="3505"/>
        <v/>
      </c>
      <c r="AO980" s="36" t="str">
        <f t="shared" ca="1" si="3505"/>
        <v/>
      </c>
      <c r="AP980" s="36" t="str">
        <f t="shared" ca="1" si="3505"/>
        <v/>
      </c>
      <c r="AQ980" s="36" t="str">
        <f t="shared" ca="1" si="3505"/>
        <v/>
      </c>
      <c r="AR980" s="36" t="str">
        <f t="shared" ca="1" si="3505"/>
        <v/>
      </c>
      <c r="AS980" s="36" t="str">
        <f t="shared" ca="1" si="3505"/>
        <v/>
      </c>
      <c r="AT980" s="36" t="str">
        <f t="shared" ca="1" si="3505"/>
        <v/>
      </c>
      <c r="AU980" s="36" t="str">
        <f t="shared" ca="1" si="3505"/>
        <v/>
      </c>
      <c r="AV980" s="334" t="str">
        <f t="shared" ca="1" si="3505"/>
        <v/>
      </c>
      <c r="AX980" s="36">
        <f t="shared" ref="AX980:BQ980" ca="1" si="3506">IF(ISNUMBER(AX$168),AX879-AX778,"")</f>
        <v>3</v>
      </c>
      <c r="AY980" s="36">
        <f t="shared" ca="1" si="3506"/>
        <v>2.25</v>
      </c>
      <c r="AZ980" s="36">
        <f t="shared" ca="1" si="3506"/>
        <v>1.125</v>
      </c>
      <c r="BA980" s="36">
        <f t="shared" ca="1" si="3506"/>
        <v>0</v>
      </c>
      <c r="BB980" s="36">
        <f t="shared" ca="1" si="3506"/>
        <v>-1.125</v>
      </c>
      <c r="BC980" s="36">
        <f t="shared" ca="1" si="3506"/>
        <v>-2.25</v>
      </c>
      <c r="BD980" s="36">
        <f t="shared" ca="1" si="3506"/>
        <v>-3</v>
      </c>
      <c r="BE980" s="36">
        <f t="shared" ca="1" si="3506"/>
        <v>-7.5</v>
      </c>
      <c r="BF980" s="36" t="str">
        <f t="shared" ca="1" si="3506"/>
        <v/>
      </c>
      <c r="BG980" s="36" t="str">
        <f t="shared" ca="1" si="3506"/>
        <v/>
      </c>
      <c r="BH980" s="36" t="str">
        <f t="shared" ca="1" si="3506"/>
        <v/>
      </c>
      <c r="BI980" s="36" t="str">
        <f t="shared" ca="1" si="3506"/>
        <v/>
      </c>
      <c r="BJ980" s="36" t="str">
        <f t="shared" ca="1" si="3506"/>
        <v/>
      </c>
      <c r="BK980" s="36" t="str">
        <f t="shared" ca="1" si="3506"/>
        <v/>
      </c>
      <c r="BL980" s="36" t="str">
        <f t="shared" ca="1" si="3506"/>
        <v/>
      </c>
      <c r="BM980" s="36" t="str">
        <f t="shared" ca="1" si="3506"/>
        <v/>
      </c>
      <c r="BN980" s="36" t="str">
        <f t="shared" ca="1" si="3506"/>
        <v/>
      </c>
      <c r="BO980" s="36" t="str">
        <f t="shared" ca="1" si="3506"/>
        <v/>
      </c>
      <c r="BP980" s="36" t="str">
        <f t="shared" ca="1" si="3506"/>
        <v/>
      </c>
      <c r="BQ980" s="36" t="str">
        <f t="shared" ca="1" si="3506"/>
        <v/>
      </c>
      <c r="BS980" s="36">
        <f t="shared" ref="BS980:CL980" ca="1" si="3507">IF(ISNUMBER(BS$168),BS879-BS778,"")</f>
        <v>6.25</v>
      </c>
      <c r="BT980" s="36">
        <f t="shared" ca="1" si="3507"/>
        <v>0</v>
      </c>
      <c r="BU980" s="36">
        <f t="shared" ca="1" si="3507"/>
        <v>-6.25</v>
      </c>
      <c r="BV980" s="36">
        <f t="shared" ca="1" si="3507"/>
        <v>-12.5</v>
      </c>
      <c r="BW980" s="36" t="str">
        <f t="shared" ca="1" si="3507"/>
        <v/>
      </c>
      <c r="BX980" s="36" t="str">
        <f t="shared" ca="1" si="3507"/>
        <v/>
      </c>
      <c r="BY980" s="36" t="str">
        <f t="shared" ca="1" si="3507"/>
        <v/>
      </c>
      <c r="BZ980" s="36" t="str">
        <f t="shared" ca="1" si="3507"/>
        <v/>
      </c>
      <c r="CA980" s="36" t="str">
        <f t="shared" ca="1" si="3507"/>
        <v/>
      </c>
      <c r="CB980" s="36" t="str">
        <f t="shared" ca="1" si="3507"/>
        <v/>
      </c>
      <c r="CC980" s="36" t="str">
        <f t="shared" ca="1" si="3507"/>
        <v/>
      </c>
      <c r="CD980" s="36" t="str">
        <f t="shared" ca="1" si="3507"/>
        <v/>
      </c>
      <c r="CE980" s="36" t="str">
        <f t="shared" ca="1" si="3507"/>
        <v/>
      </c>
      <c r="CF980" s="36" t="str">
        <f t="shared" ca="1" si="3507"/>
        <v/>
      </c>
      <c r="CG980" s="36" t="str">
        <f t="shared" ca="1" si="3507"/>
        <v/>
      </c>
      <c r="CH980" s="36" t="str">
        <f t="shared" ca="1" si="3507"/>
        <v/>
      </c>
      <c r="CI980" s="36" t="str">
        <f t="shared" ca="1" si="3507"/>
        <v/>
      </c>
      <c r="CJ980" s="36" t="str">
        <f t="shared" ca="1" si="3507"/>
        <v/>
      </c>
      <c r="CK980" s="36" t="str">
        <f t="shared" ca="1" si="3507"/>
        <v/>
      </c>
      <c r="CL980" s="36" t="str">
        <f t="shared" ca="1" si="3507"/>
        <v/>
      </c>
      <c r="CN980" s="36">
        <f t="shared" ref="CN980:DG980" ca="1" si="3508">IF(ISNUMBER(CN$168),CN879-CN778,"")</f>
        <v>1.5</v>
      </c>
      <c r="CO980" s="36">
        <f t="shared" ca="1" si="3508"/>
        <v>0</v>
      </c>
      <c r="CP980" s="36">
        <f t="shared" ca="1" si="3508"/>
        <v>-1.5</v>
      </c>
      <c r="CQ980" s="36">
        <f t="shared" ca="1" si="3508"/>
        <v>-3</v>
      </c>
      <c r="CR980" s="36" t="str">
        <f t="shared" ca="1" si="3508"/>
        <v/>
      </c>
      <c r="CS980" s="36" t="str">
        <f t="shared" ca="1" si="3508"/>
        <v/>
      </c>
      <c r="CT980" s="36" t="str">
        <f t="shared" ca="1" si="3508"/>
        <v/>
      </c>
      <c r="CU980" s="36" t="str">
        <f t="shared" ca="1" si="3508"/>
        <v/>
      </c>
      <c r="CV980" s="36" t="str">
        <f t="shared" ca="1" si="3508"/>
        <v/>
      </c>
      <c r="CW980" s="36" t="str">
        <f t="shared" ca="1" si="3508"/>
        <v/>
      </c>
      <c r="CX980" s="36" t="str">
        <f t="shared" ca="1" si="3508"/>
        <v/>
      </c>
      <c r="CY980" s="36" t="str">
        <f t="shared" ca="1" si="3508"/>
        <v/>
      </c>
      <c r="CZ980" s="36" t="str">
        <f t="shared" ca="1" si="3508"/>
        <v/>
      </c>
      <c r="DA980" s="36" t="str">
        <f t="shared" ca="1" si="3508"/>
        <v/>
      </c>
      <c r="DB980" s="36" t="str">
        <f t="shared" ca="1" si="3508"/>
        <v/>
      </c>
      <c r="DC980" s="36" t="str">
        <f t="shared" ca="1" si="3508"/>
        <v/>
      </c>
      <c r="DD980" s="36" t="str">
        <f t="shared" ca="1" si="3508"/>
        <v/>
      </c>
      <c r="DE980" s="36" t="str">
        <f t="shared" ca="1" si="3508"/>
        <v/>
      </c>
      <c r="DF980" s="36" t="str">
        <f t="shared" ca="1" si="3508"/>
        <v/>
      </c>
      <c r="DG980" s="36" t="str">
        <f t="shared" ca="1" si="3508"/>
        <v/>
      </c>
      <c r="DI980" s="36">
        <f t="shared" ref="DI980:EB980" ca="1" si="3509">IF(ISNUMBER(DI$168),DI879-DI778,"")</f>
        <v>3.2800000000000002</v>
      </c>
      <c r="DJ980" s="36">
        <f t="shared" ca="1" si="3509"/>
        <v>2.08</v>
      </c>
      <c r="DK980" s="36">
        <f t="shared" ca="1" si="3509"/>
        <v>1.4666666666666668</v>
      </c>
      <c r="DL980" s="36">
        <f t="shared" ca="1" si="3509"/>
        <v>0.85333333333333339</v>
      </c>
      <c r="DM980" s="36">
        <f t="shared" ca="1" si="3509"/>
        <v>-0.34666666666666657</v>
      </c>
      <c r="DN980" s="36">
        <f t="shared" ca="1" si="3509"/>
        <v>-0.96</v>
      </c>
      <c r="DO980" s="36">
        <f t="shared" ca="1" si="3509"/>
        <v>-1.5733333333333333</v>
      </c>
      <c r="DP980" s="36">
        <f t="shared" ca="1" si="3509"/>
        <v>-2.7733333333333334</v>
      </c>
      <c r="DQ980" s="36">
        <f t="shared" ca="1" si="3509"/>
        <v>-3.3866666666666667</v>
      </c>
      <c r="DR980" s="36">
        <f t="shared" ca="1" si="3509"/>
        <v>-4</v>
      </c>
      <c r="DS980" s="36" t="str">
        <f t="shared" ca="1" si="3509"/>
        <v/>
      </c>
      <c r="DT980" s="36" t="str">
        <f t="shared" ca="1" si="3509"/>
        <v/>
      </c>
      <c r="DU980" s="36" t="str">
        <f t="shared" ca="1" si="3509"/>
        <v/>
      </c>
      <c r="DV980" s="36" t="str">
        <f t="shared" ca="1" si="3509"/>
        <v/>
      </c>
      <c r="DW980" s="36" t="str">
        <f t="shared" ca="1" si="3509"/>
        <v/>
      </c>
      <c r="DX980" s="36" t="str">
        <f t="shared" ca="1" si="3509"/>
        <v/>
      </c>
      <c r="DY980" s="36" t="str">
        <f t="shared" ca="1" si="3509"/>
        <v/>
      </c>
      <c r="DZ980" s="36" t="str">
        <f t="shared" ca="1" si="3509"/>
        <v/>
      </c>
      <c r="EA980" s="36" t="str">
        <f t="shared" ca="1" si="3509"/>
        <v/>
      </c>
      <c r="EB980" s="36" t="str">
        <f t="shared" ca="1" si="3509"/>
        <v/>
      </c>
    </row>
    <row r="981" spans="1:132" x14ac:dyDescent="0.25">
      <c r="A981" s="797"/>
      <c r="C981" s="323" t="str">
        <f>"[i"&amp;'Input - Output'!H673&amp;"] "&amp;$C$172</f>
        <v>[iR1] Niveau onderzijde lamel t.o.v. symmetrie-vlak</v>
      </c>
      <c r="H981" s="36">
        <f t="shared" ref="H981:AA981" ca="1" si="3510">IF(ISNUMBER(H$168),H880-H779,"")</f>
        <v>3.5</v>
      </c>
      <c r="I981" s="36">
        <f t="shared" ca="1" si="3510"/>
        <v>2.8</v>
      </c>
      <c r="J981" s="36">
        <f t="shared" ca="1" si="3510"/>
        <v>1.3999999999999997</v>
      </c>
      <c r="K981" s="36">
        <f t="shared" ca="1" si="3510"/>
        <v>-4.4408920985006262E-16</v>
      </c>
      <c r="L981" s="36">
        <f t="shared" ca="1" si="3510"/>
        <v>-1.4000000000000006</v>
      </c>
      <c r="M981" s="36">
        <f t="shared" ca="1" si="3510"/>
        <v>-2.8000000000000007</v>
      </c>
      <c r="N981" s="36">
        <f t="shared" ca="1" si="3510"/>
        <v>-3.5000000000000009</v>
      </c>
      <c r="O981" s="36">
        <f t="shared" ca="1" si="3510"/>
        <v>-7.0000000000000009</v>
      </c>
      <c r="P981" s="36" t="str">
        <f t="shared" ca="1" si="3510"/>
        <v/>
      </c>
      <c r="Q981" s="36" t="str">
        <f t="shared" ca="1" si="3510"/>
        <v/>
      </c>
      <c r="R981" s="36" t="str">
        <f t="shared" ca="1" si="3510"/>
        <v/>
      </c>
      <c r="S981" s="36" t="str">
        <f t="shared" ca="1" si="3510"/>
        <v/>
      </c>
      <c r="T981" s="36" t="str">
        <f t="shared" ca="1" si="3510"/>
        <v/>
      </c>
      <c r="U981" s="36" t="str">
        <f t="shared" ca="1" si="3510"/>
        <v/>
      </c>
      <c r="V981" s="36" t="str">
        <f t="shared" ca="1" si="3510"/>
        <v/>
      </c>
      <c r="W981" s="36" t="str">
        <f t="shared" ca="1" si="3510"/>
        <v/>
      </c>
      <c r="X981" s="36" t="str">
        <f t="shared" ca="1" si="3510"/>
        <v/>
      </c>
      <c r="Y981" s="36" t="str">
        <f t="shared" ca="1" si="3510"/>
        <v/>
      </c>
      <c r="Z981" s="36" t="str">
        <f t="shared" ca="1" si="3510"/>
        <v/>
      </c>
      <c r="AA981" s="36" t="str">
        <f t="shared" ca="1" si="3510"/>
        <v/>
      </c>
      <c r="AC981" s="36">
        <f t="shared" ref="AC981:AV981" ca="1" si="3511">IF(ISNUMBER(AC$168),AC880-AC779,"")</f>
        <v>2.8</v>
      </c>
      <c r="AD981" s="36">
        <f t="shared" ca="1" si="3511"/>
        <v>2.0999999999999996</v>
      </c>
      <c r="AE981" s="36">
        <f t="shared" ca="1" si="3511"/>
        <v>1.0499999999999996</v>
      </c>
      <c r="AF981" s="36">
        <f t="shared" ca="1" si="3511"/>
        <v>-4.4408920985006262E-16</v>
      </c>
      <c r="AG981" s="36">
        <f t="shared" ca="1" si="3511"/>
        <v>-1.0500000000000005</v>
      </c>
      <c r="AH981" s="36">
        <f t="shared" ca="1" si="3511"/>
        <v>-2.1000000000000005</v>
      </c>
      <c r="AI981" s="36">
        <f t="shared" ca="1" si="3511"/>
        <v>-2.8000000000000007</v>
      </c>
      <c r="AJ981" s="36">
        <f t="shared" ca="1" si="3511"/>
        <v>-7.0000000000000009</v>
      </c>
      <c r="AK981" s="36" t="str">
        <f t="shared" ca="1" si="3511"/>
        <v/>
      </c>
      <c r="AL981" s="36" t="str">
        <f t="shared" ca="1" si="3511"/>
        <v/>
      </c>
      <c r="AM981" s="36" t="str">
        <f t="shared" ca="1" si="3511"/>
        <v/>
      </c>
      <c r="AN981" s="36" t="str">
        <f t="shared" ca="1" si="3511"/>
        <v/>
      </c>
      <c r="AO981" s="36" t="str">
        <f t="shared" ca="1" si="3511"/>
        <v/>
      </c>
      <c r="AP981" s="36" t="str">
        <f t="shared" ca="1" si="3511"/>
        <v/>
      </c>
      <c r="AQ981" s="36" t="str">
        <f t="shared" ca="1" si="3511"/>
        <v/>
      </c>
      <c r="AR981" s="36" t="str">
        <f t="shared" ca="1" si="3511"/>
        <v/>
      </c>
      <c r="AS981" s="36" t="str">
        <f t="shared" ca="1" si="3511"/>
        <v/>
      </c>
      <c r="AT981" s="36" t="str">
        <f t="shared" ca="1" si="3511"/>
        <v/>
      </c>
      <c r="AU981" s="36" t="str">
        <f t="shared" ca="1" si="3511"/>
        <v/>
      </c>
      <c r="AV981" s="334" t="str">
        <f t="shared" ca="1" si="3511"/>
        <v/>
      </c>
      <c r="AX981" s="36">
        <f t="shared" ref="AX981:BQ981" ca="1" si="3512">IF(ISNUMBER(AX$168),AX880-AX779,"")</f>
        <v>3</v>
      </c>
      <c r="AY981" s="36">
        <f t="shared" ca="1" si="3512"/>
        <v>2.25</v>
      </c>
      <c r="AZ981" s="36">
        <f t="shared" ca="1" si="3512"/>
        <v>1.125</v>
      </c>
      <c r="BA981" s="36">
        <f t="shared" ca="1" si="3512"/>
        <v>0</v>
      </c>
      <c r="BB981" s="36">
        <f t="shared" ca="1" si="3512"/>
        <v>-1.125</v>
      </c>
      <c r="BC981" s="36">
        <f t="shared" ca="1" si="3512"/>
        <v>-2.25</v>
      </c>
      <c r="BD981" s="36">
        <f t="shared" ca="1" si="3512"/>
        <v>-3</v>
      </c>
      <c r="BE981" s="36">
        <f t="shared" ca="1" si="3512"/>
        <v>-7.5</v>
      </c>
      <c r="BF981" s="36" t="str">
        <f t="shared" ca="1" si="3512"/>
        <v/>
      </c>
      <c r="BG981" s="36" t="str">
        <f t="shared" ca="1" si="3512"/>
        <v/>
      </c>
      <c r="BH981" s="36" t="str">
        <f t="shared" ca="1" si="3512"/>
        <v/>
      </c>
      <c r="BI981" s="36" t="str">
        <f t="shared" ca="1" si="3512"/>
        <v/>
      </c>
      <c r="BJ981" s="36" t="str">
        <f t="shared" ca="1" si="3512"/>
        <v/>
      </c>
      <c r="BK981" s="36" t="str">
        <f t="shared" ca="1" si="3512"/>
        <v/>
      </c>
      <c r="BL981" s="36" t="str">
        <f t="shared" ca="1" si="3512"/>
        <v/>
      </c>
      <c r="BM981" s="36" t="str">
        <f t="shared" ca="1" si="3512"/>
        <v/>
      </c>
      <c r="BN981" s="36" t="str">
        <f t="shared" ca="1" si="3512"/>
        <v/>
      </c>
      <c r="BO981" s="36" t="str">
        <f t="shared" ca="1" si="3512"/>
        <v/>
      </c>
      <c r="BP981" s="36" t="str">
        <f t="shared" ca="1" si="3512"/>
        <v/>
      </c>
      <c r="BQ981" s="36" t="str">
        <f t="shared" ca="1" si="3512"/>
        <v/>
      </c>
      <c r="BS981" s="36">
        <f t="shared" ref="BS981:CL981" ca="1" si="3513">IF(ISNUMBER(BS$168),BS880-BS779,"")</f>
        <v>6.25</v>
      </c>
      <c r="BT981" s="36">
        <f t="shared" ca="1" si="3513"/>
        <v>0</v>
      </c>
      <c r="BU981" s="36">
        <f t="shared" ca="1" si="3513"/>
        <v>-6.25</v>
      </c>
      <c r="BV981" s="36">
        <f t="shared" ca="1" si="3513"/>
        <v>-12.5</v>
      </c>
      <c r="BW981" s="36" t="str">
        <f t="shared" ca="1" si="3513"/>
        <v/>
      </c>
      <c r="BX981" s="36" t="str">
        <f t="shared" ca="1" si="3513"/>
        <v/>
      </c>
      <c r="BY981" s="36" t="str">
        <f t="shared" ca="1" si="3513"/>
        <v/>
      </c>
      <c r="BZ981" s="36" t="str">
        <f t="shared" ca="1" si="3513"/>
        <v/>
      </c>
      <c r="CA981" s="36" t="str">
        <f t="shared" ca="1" si="3513"/>
        <v/>
      </c>
      <c r="CB981" s="36" t="str">
        <f t="shared" ca="1" si="3513"/>
        <v/>
      </c>
      <c r="CC981" s="36" t="str">
        <f t="shared" ca="1" si="3513"/>
        <v/>
      </c>
      <c r="CD981" s="36" t="str">
        <f t="shared" ca="1" si="3513"/>
        <v/>
      </c>
      <c r="CE981" s="36" t="str">
        <f t="shared" ca="1" si="3513"/>
        <v/>
      </c>
      <c r="CF981" s="36" t="str">
        <f t="shared" ca="1" si="3513"/>
        <v/>
      </c>
      <c r="CG981" s="36" t="str">
        <f t="shared" ca="1" si="3513"/>
        <v/>
      </c>
      <c r="CH981" s="36" t="str">
        <f t="shared" ca="1" si="3513"/>
        <v/>
      </c>
      <c r="CI981" s="36" t="str">
        <f t="shared" ca="1" si="3513"/>
        <v/>
      </c>
      <c r="CJ981" s="36" t="str">
        <f t="shared" ca="1" si="3513"/>
        <v/>
      </c>
      <c r="CK981" s="36" t="str">
        <f t="shared" ca="1" si="3513"/>
        <v/>
      </c>
      <c r="CL981" s="36" t="str">
        <f t="shared" ca="1" si="3513"/>
        <v/>
      </c>
      <c r="CN981" s="36">
        <f t="shared" ref="CN981:DG981" ca="1" si="3514">IF(ISNUMBER(CN$168),CN880-CN779,"")</f>
        <v>1.5</v>
      </c>
      <c r="CO981" s="36">
        <f t="shared" ca="1" si="3514"/>
        <v>0</v>
      </c>
      <c r="CP981" s="36">
        <f t="shared" ca="1" si="3514"/>
        <v>-1.5</v>
      </c>
      <c r="CQ981" s="36">
        <f t="shared" ca="1" si="3514"/>
        <v>-3</v>
      </c>
      <c r="CR981" s="36" t="str">
        <f t="shared" ca="1" si="3514"/>
        <v/>
      </c>
      <c r="CS981" s="36" t="str">
        <f t="shared" ca="1" si="3514"/>
        <v/>
      </c>
      <c r="CT981" s="36" t="str">
        <f t="shared" ca="1" si="3514"/>
        <v/>
      </c>
      <c r="CU981" s="36" t="str">
        <f t="shared" ca="1" si="3514"/>
        <v/>
      </c>
      <c r="CV981" s="36" t="str">
        <f t="shared" ca="1" si="3514"/>
        <v/>
      </c>
      <c r="CW981" s="36" t="str">
        <f t="shared" ca="1" si="3514"/>
        <v/>
      </c>
      <c r="CX981" s="36" t="str">
        <f t="shared" ca="1" si="3514"/>
        <v/>
      </c>
      <c r="CY981" s="36" t="str">
        <f t="shared" ca="1" si="3514"/>
        <v/>
      </c>
      <c r="CZ981" s="36" t="str">
        <f t="shared" ca="1" si="3514"/>
        <v/>
      </c>
      <c r="DA981" s="36" t="str">
        <f t="shared" ca="1" si="3514"/>
        <v/>
      </c>
      <c r="DB981" s="36" t="str">
        <f t="shared" ca="1" si="3514"/>
        <v/>
      </c>
      <c r="DC981" s="36" t="str">
        <f t="shared" ca="1" si="3514"/>
        <v/>
      </c>
      <c r="DD981" s="36" t="str">
        <f t="shared" ca="1" si="3514"/>
        <v/>
      </c>
      <c r="DE981" s="36" t="str">
        <f t="shared" ca="1" si="3514"/>
        <v/>
      </c>
      <c r="DF981" s="36" t="str">
        <f t="shared" ca="1" si="3514"/>
        <v/>
      </c>
      <c r="DG981" s="36" t="str">
        <f t="shared" ca="1" si="3514"/>
        <v/>
      </c>
      <c r="DI981" s="36">
        <f t="shared" ref="DI981:EB981" ca="1" si="3515">IF(ISNUMBER(DI$168),DI880-DI779,"")</f>
        <v>3.2800000000000002</v>
      </c>
      <c r="DJ981" s="36">
        <f t="shared" ca="1" si="3515"/>
        <v>2.08</v>
      </c>
      <c r="DK981" s="36">
        <f t="shared" ca="1" si="3515"/>
        <v>1.4666666666666668</v>
      </c>
      <c r="DL981" s="36">
        <f t="shared" ca="1" si="3515"/>
        <v>0.85333333333333339</v>
      </c>
      <c r="DM981" s="36">
        <f t="shared" ca="1" si="3515"/>
        <v>-0.34666666666666657</v>
      </c>
      <c r="DN981" s="36">
        <f t="shared" ca="1" si="3515"/>
        <v>-0.96</v>
      </c>
      <c r="DO981" s="36">
        <f t="shared" ca="1" si="3515"/>
        <v>-1.5733333333333333</v>
      </c>
      <c r="DP981" s="36">
        <f t="shared" ca="1" si="3515"/>
        <v>-2.7733333333333334</v>
      </c>
      <c r="DQ981" s="36">
        <f t="shared" ca="1" si="3515"/>
        <v>-3.3866666666666667</v>
      </c>
      <c r="DR981" s="36">
        <f t="shared" ca="1" si="3515"/>
        <v>-4</v>
      </c>
      <c r="DS981" s="36" t="str">
        <f t="shared" ca="1" si="3515"/>
        <v/>
      </c>
      <c r="DT981" s="36" t="str">
        <f t="shared" ca="1" si="3515"/>
        <v/>
      </c>
      <c r="DU981" s="36" t="str">
        <f t="shared" ca="1" si="3515"/>
        <v/>
      </c>
      <c r="DV981" s="36" t="str">
        <f t="shared" ca="1" si="3515"/>
        <v/>
      </c>
      <c r="DW981" s="36" t="str">
        <f t="shared" ca="1" si="3515"/>
        <v/>
      </c>
      <c r="DX981" s="36" t="str">
        <f t="shared" ca="1" si="3515"/>
        <v/>
      </c>
      <c r="DY981" s="36" t="str">
        <f t="shared" ca="1" si="3515"/>
        <v/>
      </c>
      <c r="DZ981" s="36" t="str">
        <f t="shared" ca="1" si="3515"/>
        <v/>
      </c>
      <c r="EA981" s="36" t="str">
        <f t="shared" ca="1" si="3515"/>
        <v/>
      </c>
      <c r="EB981" s="36" t="str">
        <f t="shared" ca="1" si="3515"/>
        <v/>
      </c>
    </row>
    <row r="982" spans="1:132" x14ac:dyDescent="0.25">
      <c r="A982" s="797"/>
      <c r="C982" s="323" t="str">
        <f>"[i"&amp;'Input - Output'!H674&amp;"] "&amp;$C$172</f>
        <v>[iR1] Niveau onderzijde lamel t.o.v. symmetrie-vlak</v>
      </c>
      <c r="H982" s="36">
        <f t="shared" ref="H982:AA982" ca="1" si="3516">IF(ISNUMBER(H$168),H881-H780,"")</f>
        <v>3.5</v>
      </c>
      <c r="I982" s="36">
        <f t="shared" ca="1" si="3516"/>
        <v>2.8</v>
      </c>
      <c r="J982" s="36">
        <f t="shared" ca="1" si="3516"/>
        <v>1.3999999999999997</v>
      </c>
      <c r="K982" s="36">
        <f t="shared" ca="1" si="3516"/>
        <v>-4.4408920985006262E-16</v>
      </c>
      <c r="L982" s="36">
        <f t="shared" ca="1" si="3516"/>
        <v>-1.4000000000000006</v>
      </c>
      <c r="M982" s="36">
        <f t="shared" ca="1" si="3516"/>
        <v>-2.8000000000000007</v>
      </c>
      <c r="N982" s="36">
        <f t="shared" ca="1" si="3516"/>
        <v>-3.5000000000000009</v>
      </c>
      <c r="O982" s="36">
        <f t="shared" ca="1" si="3516"/>
        <v>-7.0000000000000009</v>
      </c>
      <c r="P982" s="36" t="str">
        <f t="shared" ca="1" si="3516"/>
        <v/>
      </c>
      <c r="Q982" s="36" t="str">
        <f t="shared" ca="1" si="3516"/>
        <v/>
      </c>
      <c r="R982" s="36" t="str">
        <f t="shared" ca="1" si="3516"/>
        <v/>
      </c>
      <c r="S982" s="36" t="str">
        <f t="shared" ca="1" si="3516"/>
        <v/>
      </c>
      <c r="T982" s="36" t="str">
        <f t="shared" ca="1" si="3516"/>
        <v/>
      </c>
      <c r="U982" s="36" t="str">
        <f t="shared" ca="1" si="3516"/>
        <v/>
      </c>
      <c r="V982" s="36" t="str">
        <f t="shared" ca="1" si="3516"/>
        <v/>
      </c>
      <c r="W982" s="36" t="str">
        <f t="shared" ca="1" si="3516"/>
        <v/>
      </c>
      <c r="X982" s="36" t="str">
        <f t="shared" ca="1" si="3516"/>
        <v/>
      </c>
      <c r="Y982" s="36" t="str">
        <f t="shared" ca="1" si="3516"/>
        <v/>
      </c>
      <c r="Z982" s="36" t="str">
        <f t="shared" ca="1" si="3516"/>
        <v/>
      </c>
      <c r="AA982" s="36" t="str">
        <f t="shared" ca="1" si="3516"/>
        <v/>
      </c>
      <c r="AC982" s="36">
        <f t="shared" ref="AC982:AV982" ca="1" si="3517">IF(ISNUMBER(AC$168),AC881-AC780,"")</f>
        <v>2.8</v>
      </c>
      <c r="AD982" s="36">
        <f t="shared" ca="1" si="3517"/>
        <v>2.0999999999999996</v>
      </c>
      <c r="AE982" s="36">
        <f t="shared" ca="1" si="3517"/>
        <v>1.0499999999999996</v>
      </c>
      <c r="AF982" s="36">
        <f t="shared" ca="1" si="3517"/>
        <v>-4.4408920985006262E-16</v>
      </c>
      <c r="AG982" s="36">
        <f t="shared" ca="1" si="3517"/>
        <v>-1.0500000000000005</v>
      </c>
      <c r="AH982" s="36">
        <f t="shared" ca="1" si="3517"/>
        <v>-2.1000000000000005</v>
      </c>
      <c r="AI982" s="36">
        <f t="shared" ca="1" si="3517"/>
        <v>-2.8000000000000007</v>
      </c>
      <c r="AJ982" s="36">
        <f t="shared" ca="1" si="3517"/>
        <v>-7.0000000000000009</v>
      </c>
      <c r="AK982" s="36" t="str">
        <f t="shared" ca="1" si="3517"/>
        <v/>
      </c>
      <c r="AL982" s="36" t="str">
        <f t="shared" ca="1" si="3517"/>
        <v/>
      </c>
      <c r="AM982" s="36" t="str">
        <f t="shared" ca="1" si="3517"/>
        <v/>
      </c>
      <c r="AN982" s="36" t="str">
        <f t="shared" ca="1" si="3517"/>
        <v/>
      </c>
      <c r="AO982" s="36" t="str">
        <f t="shared" ca="1" si="3517"/>
        <v/>
      </c>
      <c r="AP982" s="36" t="str">
        <f t="shared" ca="1" si="3517"/>
        <v/>
      </c>
      <c r="AQ982" s="36" t="str">
        <f t="shared" ca="1" si="3517"/>
        <v/>
      </c>
      <c r="AR982" s="36" t="str">
        <f t="shared" ca="1" si="3517"/>
        <v/>
      </c>
      <c r="AS982" s="36" t="str">
        <f t="shared" ca="1" si="3517"/>
        <v/>
      </c>
      <c r="AT982" s="36" t="str">
        <f t="shared" ca="1" si="3517"/>
        <v/>
      </c>
      <c r="AU982" s="36" t="str">
        <f t="shared" ca="1" si="3517"/>
        <v/>
      </c>
      <c r="AV982" s="334" t="str">
        <f t="shared" ca="1" si="3517"/>
        <v/>
      </c>
      <c r="AX982" s="36">
        <f t="shared" ref="AX982:BQ982" ca="1" si="3518">IF(ISNUMBER(AX$168),AX881-AX780,"")</f>
        <v>3</v>
      </c>
      <c r="AY982" s="36">
        <f t="shared" ca="1" si="3518"/>
        <v>2.25</v>
      </c>
      <c r="AZ982" s="36">
        <f t="shared" ca="1" si="3518"/>
        <v>1.125</v>
      </c>
      <c r="BA982" s="36">
        <f t="shared" ca="1" si="3518"/>
        <v>0</v>
      </c>
      <c r="BB982" s="36">
        <f t="shared" ca="1" si="3518"/>
        <v>-1.125</v>
      </c>
      <c r="BC982" s="36">
        <f t="shared" ca="1" si="3518"/>
        <v>-2.25</v>
      </c>
      <c r="BD982" s="36">
        <f t="shared" ca="1" si="3518"/>
        <v>-3</v>
      </c>
      <c r="BE982" s="36">
        <f t="shared" ca="1" si="3518"/>
        <v>-7.5</v>
      </c>
      <c r="BF982" s="36" t="str">
        <f t="shared" ca="1" si="3518"/>
        <v/>
      </c>
      <c r="BG982" s="36" t="str">
        <f t="shared" ca="1" si="3518"/>
        <v/>
      </c>
      <c r="BH982" s="36" t="str">
        <f t="shared" ca="1" si="3518"/>
        <v/>
      </c>
      <c r="BI982" s="36" t="str">
        <f t="shared" ca="1" si="3518"/>
        <v/>
      </c>
      <c r="BJ982" s="36" t="str">
        <f t="shared" ca="1" si="3518"/>
        <v/>
      </c>
      <c r="BK982" s="36" t="str">
        <f t="shared" ca="1" si="3518"/>
        <v/>
      </c>
      <c r="BL982" s="36" t="str">
        <f t="shared" ca="1" si="3518"/>
        <v/>
      </c>
      <c r="BM982" s="36" t="str">
        <f t="shared" ca="1" si="3518"/>
        <v/>
      </c>
      <c r="BN982" s="36" t="str">
        <f t="shared" ca="1" si="3518"/>
        <v/>
      </c>
      <c r="BO982" s="36" t="str">
        <f t="shared" ca="1" si="3518"/>
        <v/>
      </c>
      <c r="BP982" s="36" t="str">
        <f t="shared" ca="1" si="3518"/>
        <v/>
      </c>
      <c r="BQ982" s="36" t="str">
        <f t="shared" ca="1" si="3518"/>
        <v/>
      </c>
      <c r="BS982" s="36">
        <f t="shared" ref="BS982:CL982" ca="1" si="3519">IF(ISNUMBER(BS$168),BS881-BS780,"")</f>
        <v>6.25</v>
      </c>
      <c r="BT982" s="36">
        <f t="shared" ca="1" si="3519"/>
        <v>0</v>
      </c>
      <c r="BU982" s="36">
        <f t="shared" ca="1" si="3519"/>
        <v>-6.25</v>
      </c>
      <c r="BV982" s="36">
        <f t="shared" ca="1" si="3519"/>
        <v>-12.5</v>
      </c>
      <c r="BW982" s="36" t="str">
        <f t="shared" ca="1" si="3519"/>
        <v/>
      </c>
      <c r="BX982" s="36" t="str">
        <f t="shared" ca="1" si="3519"/>
        <v/>
      </c>
      <c r="BY982" s="36" t="str">
        <f t="shared" ca="1" si="3519"/>
        <v/>
      </c>
      <c r="BZ982" s="36" t="str">
        <f t="shared" ca="1" si="3519"/>
        <v/>
      </c>
      <c r="CA982" s="36" t="str">
        <f t="shared" ca="1" si="3519"/>
        <v/>
      </c>
      <c r="CB982" s="36" t="str">
        <f t="shared" ca="1" si="3519"/>
        <v/>
      </c>
      <c r="CC982" s="36" t="str">
        <f t="shared" ca="1" si="3519"/>
        <v/>
      </c>
      <c r="CD982" s="36" t="str">
        <f t="shared" ca="1" si="3519"/>
        <v/>
      </c>
      <c r="CE982" s="36" t="str">
        <f t="shared" ca="1" si="3519"/>
        <v/>
      </c>
      <c r="CF982" s="36" t="str">
        <f t="shared" ca="1" si="3519"/>
        <v/>
      </c>
      <c r="CG982" s="36" t="str">
        <f t="shared" ca="1" si="3519"/>
        <v/>
      </c>
      <c r="CH982" s="36" t="str">
        <f t="shared" ca="1" si="3519"/>
        <v/>
      </c>
      <c r="CI982" s="36" t="str">
        <f t="shared" ca="1" si="3519"/>
        <v/>
      </c>
      <c r="CJ982" s="36" t="str">
        <f t="shared" ca="1" si="3519"/>
        <v/>
      </c>
      <c r="CK982" s="36" t="str">
        <f t="shared" ca="1" si="3519"/>
        <v/>
      </c>
      <c r="CL982" s="36" t="str">
        <f t="shared" ca="1" si="3519"/>
        <v/>
      </c>
      <c r="CN982" s="36">
        <f t="shared" ref="CN982:DG982" ca="1" si="3520">IF(ISNUMBER(CN$168),CN881-CN780,"")</f>
        <v>1.5</v>
      </c>
      <c r="CO982" s="36">
        <f t="shared" ca="1" si="3520"/>
        <v>0</v>
      </c>
      <c r="CP982" s="36">
        <f t="shared" ca="1" si="3520"/>
        <v>-1.5</v>
      </c>
      <c r="CQ982" s="36">
        <f t="shared" ca="1" si="3520"/>
        <v>-3</v>
      </c>
      <c r="CR982" s="36" t="str">
        <f t="shared" ca="1" si="3520"/>
        <v/>
      </c>
      <c r="CS982" s="36" t="str">
        <f t="shared" ca="1" si="3520"/>
        <v/>
      </c>
      <c r="CT982" s="36" t="str">
        <f t="shared" ca="1" si="3520"/>
        <v/>
      </c>
      <c r="CU982" s="36" t="str">
        <f t="shared" ca="1" si="3520"/>
        <v/>
      </c>
      <c r="CV982" s="36" t="str">
        <f t="shared" ca="1" si="3520"/>
        <v/>
      </c>
      <c r="CW982" s="36" t="str">
        <f t="shared" ca="1" si="3520"/>
        <v/>
      </c>
      <c r="CX982" s="36" t="str">
        <f t="shared" ca="1" si="3520"/>
        <v/>
      </c>
      <c r="CY982" s="36" t="str">
        <f t="shared" ca="1" si="3520"/>
        <v/>
      </c>
      <c r="CZ982" s="36" t="str">
        <f t="shared" ca="1" si="3520"/>
        <v/>
      </c>
      <c r="DA982" s="36" t="str">
        <f t="shared" ca="1" si="3520"/>
        <v/>
      </c>
      <c r="DB982" s="36" t="str">
        <f t="shared" ca="1" si="3520"/>
        <v/>
      </c>
      <c r="DC982" s="36" t="str">
        <f t="shared" ca="1" si="3520"/>
        <v/>
      </c>
      <c r="DD982" s="36" t="str">
        <f t="shared" ca="1" si="3520"/>
        <v/>
      </c>
      <c r="DE982" s="36" t="str">
        <f t="shared" ca="1" si="3520"/>
        <v/>
      </c>
      <c r="DF982" s="36" t="str">
        <f t="shared" ca="1" si="3520"/>
        <v/>
      </c>
      <c r="DG982" s="36" t="str">
        <f t="shared" ca="1" si="3520"/>
        <v/>
      </c>
      <c r="DI982" s="36">
        <f t="shared" ref="DI982:EB982" ca="1" si="3521">IF(ISNUMBER(DI$168),DI881-DI780,"")</f>
        <v>3.2800000000000002</v>
      </c>
      <c r="DJ982" s="36">
        <f t="shared" ca="1" si="3521"/>
        <v>2.08</v>
      </c>
      <c r="DK982" s="36">
        <f t="shared" ca="1" si="3521"/>
        <v>1.4666666666666668</v>
      </c>
      <c r="DL982" s="36">
        <f t="shared" ca="1" si="3521"/>
        <v>0.85333333333333339</v>
      </c>
      <c r="DM982" s="36">
        <f t="shared" ca="1" si="3521"/>
        <v>-0.34666666666666657</v>
      </c>
      <c r="DN982" s="36">
        <f t="shared" ca="1" si="3521"/>
        <v>-0.96</v>
      </c>
      <c r="DO982" s="36">
        <f t="shared" ca="1" si="3521"/>
        <v>-1.5733333333333333</v>
      </c>
      <c r="DP982" s="36">
        <f t="shared" ca="1" si="3521"/>
        <v>-2.7733333333333334</v>
      </c>
      <c r="DQ982" s="36">
        <f t="shared" ca="1" si="3521"/>
        <v>-3.3866666666666667</v>
      </c>
      <c r="DR982" s="36">
        <f t="shared" ca="1" si="3521"/>
        <v>-4</v>
      </c>
      <c r="DS982" s="36" t="str">
        <f t="shared" ca="1" si="3521"/>
        <v/>
      </c>
      <c r="DT982" s="36" t="str">
        <f t="shared" ca="1" si="3521"/>
        <v/>
      </c>
      <c r="DU982" s="36" t="str">
        <f t="shared" ca="1" si="3521"/>
        <v/>
      </c>
      <c r="DV982" s="36" t="str">
        <f t="shared" ca="1" si="3521"/>
        <v/>
      </c>
      <c r="DW982" s="36" t="str">
        <f t="shared" ca="1" si="3521"/>
        <v/>
      </c>
      <c r="DX982" s="36" t="str">
        <f t="shared" ca="1" si="3521"/>
        <v/>
      </c>
      <c r="DY982" s="36" t="str">
        <f t="shared" ca="1" si="3521"/>
        <v/>
      </c>
      <c r="DZ982" s="36" t="str">
        <f t="shared" ca="1" si="3521"/>
        <v/>
      </c>
      <c r="EA982" s="36" t="str">
        <f t="shared" ca="1" si="3521"/>
        <v/>
      </c>
      <c r="EB982" s="36" t="str">
        <f t="shared" ca="1" si="3521"/>
        <v/>
      </c>
    </row>
    <row r="983" spans="1:132" x14ac:dyDescent="0.25">
      <c r="A983" s="797"/>
      <c r="C983" s="323" t="str">
        <f>"[i"&amp;'Input - Output'!H675&amp;"] "&amp;$C$172</f>
        <v>[iR1] Niveau onderzijde lamel t.o.v. symmetrie-vlak</v>
      </c>
      <c r="H983" s="36">
        <f t="shared" ref="H983:AA983" ca="1" si="3522">IF(ISNUMBER(H$168),H882-H781,"")</f>
        <v>3.5</v>
      </c>
      <c r="I983" s="36">
        <f t="shared" ca="1" si="3522"/>
        <v>2.8</v>
      </c>
      <c r="J983" s="36">
        <f t="shared" ca="1" si="3522"/>
        <v>1.3999999999999997</v>
      </c>
      <c r="K983" s="36">
        <f t="shared" ca="1" si="3522"/>
        <v>-4.4408920985006262E-16</v>
      </c>
      <c r="L983" s="36">
        <f t="shared" ca="1" si="3522"/>
        <v>-1.4000000000000006</v>
      </c>
      <c r="M983" s="36">
        <f t="shared" ca="1" si="3522"/>
        <v>-2.8000000000000007</v>
      </c>
      <c r="N983" s="36">
        <f t="shared" ca="1" si="3522"/>
        <v>-3.5000000000000009</v>
      </c>
      <c r="O983" s="36">
        <f t="shared" ca="1" si="3522"/>
        <v>-7.0000000000000009</v>
      </c>
      <c r="P983" s="36" t="str">
        <f t="shared" ca="1" si="3522"/>
        <v/>
      </c>
      <c r="Q983" s="36" t="str">
        <f t="shared" ca="1" si="3522"/>
        <v/>
      </c>
      <c r="R983" s="36" t="str">
        <f t="shared" ca="1" si="3522"/>
        <v/>
      </c>
      <c r="S983" s="36" t="str">
        <f t="shared" ca="1" si="3522"/>
        <v/>
      </c>
      <c r="T983" s="36" t="str">
        <f t="shared" ca="1" si="3522"/>
        <v/>
      </c>
      <c r="U983" s="36" t="str">
        <f t="shared" ca="1" si="3522"/>
        <v/>
      </c>
      <c r="V983" s="36" t="str">
        <f t="shared" ca="1" si="3522"/>
        <v/>
      </c>
      <c r="W983" s="36" t="str">
        <f t="shared" ca="1" si="3522"/>
        <v/>
      </c>
      <c r="X983" s="36" t="str">
        <f t="shared" ca="1" si="3522"/>
        <v/>
      </c>
      <c r="Y983" s="36" t="str">
        <f t="shared" ca="1" si="3522"/>
        <v/>
      </c>
      <c r="Z983" s="36" t="str">
        <f t="shared" ca="1" si="3522"/>
        <v/>
      </c>
      <c r="AA983" s="36" t="str">
        <f t="shared" ca="1" si="3522"/>
        <v/>
      </c>
      <c r="AC983" s="36">
        <f t="shared" ref="AC983:AV983" ca="1" si="3523">IF(ISNUMBER(AC$168),AC882-AC781,"")</f>
        <v>2.8</v>
      </c>
      <c r="AD983" s="36">
        <f t="shared" ca="1" si="3523"/>
        <v>2.0999999999999996</v>
      </c>
      <c r="AE983" s="36">
        <f t="shared" ca="1" si="3523"/>
        <v>1.0499999999999996</v>
      </c>
      <c r="AF983" s="36">
        <f t="shared" ca="1" si="3523"/>
        <v>-4.4408920985006262E-16</v>
      </c>
      <c r="AG983" s="36">
        <f t="shared" ca="1" si="3523"/>
        <v>-1.0500000000000005</v>
      </c>
      <c r="AH983" s="36">
        <f t="shared" ca="1" si="3523"/>
        <v>-2.1000000000000005</v>
      </c>
      <c r="AI983" s="36">
        <f t="shared" ca="1" si="3523"/>
        <v>-2.8000000000000007</v>
      </c>
      <c r="AJ983" s="36">
        <f t="shared" ca="1" si="3523"/>
        <v>-7.0000000000000009</v>
      </c>
      <c r="AK983" s="36" t="str">
        <f t="shared" ca="1" si="3523"/>
        <v/>
      </c>
      <c r="AL983" s="36" t="str">
        <f t="shared" ca="1" si="3523"/>
        <v/>
      </c>
      <c r="AM983" s="36" t="str">
        <f t="shared" ca="1" si="3523"/>
        <v/>
      </c>
      <c r="AN983" s="36" t="str">
        <f t="shared" ca="1" si="3523"/>
        <v/>
      </c>
      <c r="AO983" s="36" t="str">
        <f t="shared" ca="1" si="3523"/>
        <v/>
      </c>
      <c r="AP983" s="36" t="str">
        <f t="shared" ca="1" si="3523"/>
        <v/>
      </c>
      <c r="AQ983" s="36" t="str">
        <f t="shared" ca="1" si="3523"/>
        <v/>
      </c>
      <c r="AR983" s="36" t="str">
        <f t="shared" ca="1" si="3523"/>
        <v/>
      </c>
      <c r="AS983" s="36" t="str">
        <f t="shared" ca="1" si="3523"/>
        <v/>
      </c>
      <c r="AT983" s="36" t="str">
        <f t="shared" ca="1" si="3523"/>
        <v/>
      </c>
      <c r="AU983" s="36" t="str">
        <f t="shared" ca="1" si="3523"/>
        <v/>
      </c>
      <c r="AV983" s="334" t="str">
        <f t="shared" ca="1" si="3523"/>
        <v/>
      </c>
      <c r="AX983" s="36">
        <f t="shared" ref="AX983:BQ983" ca="1" si="3524">IF(ISNUMBER(AX$168),AX882-AX781,"")</f>
        <v>3</v>
      </c>
      <c r="AY983" s="36">
        <f t="shared" ca="1" si="3524"/>
        <v>2.25</v>
      </c>
      <c r="AZ983" s="36">
        <f t="shared" ca="1" si="3524"/>
        <v>1.125</v>
      </c>
      <c r="BA983" s="36">
        <f t="shared" ca="1" si="3524"/>
        <v>0</v>
      </c>
      <c r="BB983" s="36">
        <f t="shared" ca="1" si="3524"/>
        <v>-1.125</v>
      </c>
      <c r="BC983" s="36">
        <f t="shared" ca="1" si="3524"/>
        <v>-2.25</v>
      </c>
      <c r="BD983" s="36">
        <f t="shared" ca="1" si="3524"/>
        <v>-3</v>
      </c>
      <c r="BE983" s="36">
        <f t="shared" ca="1" si="3524"/>
        <v>-7.5</v>
      </c>
      <c r="BF983" s="36" t="str">
        <f t="shared" ca="1" si="3524"/>
        <v/>
      </c>
      <c r="BG983" s="36" t="str">
        <f t="shared" ca="1" si="3524"/>
        <v/>
      </c>
      <c r="BH983" s="36" t="str">
        <f t="shared" ca="1" si="3524"/>
        <v/>
      </c>
      <c r="BI983" s="36" t="str">
        <f t="shared" ca="1" si="3524"/>
        <v/>
      </c>
      <c r="BJ983" s="36" t="str">
        <f t="shared" ca="1" si="3524"/>
        <v/>
      </c>
      <c r="BK983" s="36" t="str">
        <f t="shared" ca="1" si="3524"/>
        <v/>
      </c>
      <c r="BL983" s="36" t="str">
        <f t="shared" ca="1" si="3524"/>
        <v/>
      </c>
      <c r="BM983" s="36" t="str">
        <f t="shared" ca="1" si="3524"/>
        <v/>
      </c>
      <c r="BN983" s="36" t="str">
        <f t="shared" ca="1" si="3524"/>
        <v/>
      </c>
      <c r="BO983" s="36" t="str">
        <f t="shared" ca="1" si="3524"/>
        <v/>
      </c>
      <c r="BP983" s="36" t="str">
        <f t="shared" ca="1" si="3524"/>
        <v/>
      </c>
      <c r="BQ983" s="36" t="str">
        <f t="shared" ca="1" si="3524"/>
        <v/>
      </c>
      <c r="BS983" s="36">
        <f t="shared" ref="BS983:CL983" ca="1" si="3525">IF(ISNUMBER(BS$168),BS882-BS781,"")</f>
        <v>6.25</v>
      </c>
      <c r="BT983" s="36">
        <f t="shared" ca="1" si="3525"/>
        <v>0</v>
      </c>
      <c r="BU983" s="36">
        <f t="shared" ca="1" si="3525"/>
        <v>-6.25</v>
      </c>
      <c r="BV983" s="36">
        <f t="shared" ca="1" si="3525"/>
        <v>-12.5</v>
      </c>
      <c r="BW983" s="36" t="str">
        <f t="shared" ca="1" si="3525"/>
        <v/>
      </c>
      <c r="BX983" s="36" t="str">
        <f t="shared" ca="1" si="3525"/>
        <v/>
      </c>
      <c r="BY983" s="36" t="str">
        <f t="shared" ca="1" si="3525"/>
        <v/>
      </c>
      <c r="BZ983" s="36" t="str">
        <f t="shared" ca="1" si="3525"/>
        <v/>
      </c>
      <c r="CA983" s="36" t="str">
        <f t="shared" ca="1" si="3525"/>
        <v/>
      </c>
      <c r="CB983" s="36" t="str">
        <f t="shared" ca="1" si="3525"/>
        <v/>
      </c>
      <c r="CC983" s="36" t="str">
        <f t="shared" ca="1" si="3525"/>
        <v/>
      </c>
      <c r="CD983" s="36" t="str">
        <f t="shared" ca="1" si="3525"/>
        <v/>
      </c>
      <c r="CE983" s="36" t="str">
        <f t="shared" ca="1" si="3525"/>
        <v/>
      </c>
      <c r="CF983" s="36" t="str">
        <f t="shared" ca="1" si="3525"/>
        <v/>
      </c>
      <c r="CG983" s="36" t="str">
        <f t="shared" ca="1" si="3525"/>
        <v/>
      </c>
      <c r="CH983" s="36" t="str">
        <f t="shared" ca="1" si="3525"/>
        <v/>
      </c>
      <c r="CI983" s="36" t="str">
        <f t="shared" ca="1" si="3525"/>
        <v/>
      </c>
      <c r="CJ983" s="36" t="str">
        <f t="shared" ca="1" si="3525"/>
        <v/>
      </c>
      <c r="CK983" s="36" t="str">
        <f t="shared" ca="1" si="3525"/>
        <v/>
      </c>
      <c r="CL983" s="36" t="str">
        <f t="shared" ca="1" si="3525"/>
        <v/>
      </c>
      <c r="CN983" s="36">
        <f t="shared" ref="CN983:DG983" ca="1" si="3526">IF(ISNUMBER(CN$168),CN882-CN781,"")</f>
        <v>1.5</v>
      </c>
      <c r="CO983" s="36">
        <f t="shared" ca="1" si="3526"/>
        <v>0</v>
      </c>
      <c r="CP983" s="36">
        <f t="shared" ca="1" si="3526"/>
        <v>-1.5</v>
      </c>
      <c r="CQ983" s="36">
        <f t="shared" ca="1" si="3526"/>
        <v>-3</v>
      </c>
      <c r="CR983" s="36" t="str">
        <f t="shared" ca="1" si="3526"/>
        <v/>
      </c>
      <c r="CS983" s="36" t="str">
        <f t="shared" ca="1" si="3526"/>
        <v/>
      </c>
      <c r="CT983" s="36" t="str">
        <f t="shared" ca="1" si="3526"/>
        <v/>
      </c>
      <c r="CU983" s="36" t="str">
        <f t="shared" ca="1" si="3526"/>
        <v/>
      </c>
      <c r="CV983" s="36" t="str">
        <f t="shared" ca="1" si="3526"/>
        <v/>
      </c>
      <c r="CW983" s="36" t="str">
        <f t="shared" ca="1" si="3526"/>
        <v/>
      </c>
      <c r="CX983" s="36" t="str">
        <f t="shared" ca="1" si="3526"/>
        <v/>
      </c>
      <c r="CY983" s="36" t="str">
        <f t="shared" ca="1" si="3526"/>
        <v/>
      </c>
      <c r="CZ983" s="36" t="str">
        <f t="shared" ca="1" si="3526"/>
        <v/>
      </c>
      <c r="DA983" s="36" t="str">
        <f t="shared" ca="1" si="3526"/>
        <v/>
      </c>
      <c r="DB983" s="36" t="str">
        <f t="shared" ca="1" si="3526"/>
        <v/>
      </c>
      <c r="DC983" s="36" t="str">
        <f t="shared" ca="1" si="3526"/>
        <v/>
      </c>
      <c r="DD983" s="36" t="str">
        <f t="shared" ca="1" si="3526"/>
        <v/>
      </c>
      <c r="DE983" s="36" t="str">
        <f t="shared" ca="1" si="3526"/>
        <v/>
      </c>
      <c r="DF983" s="36" t="str">
        <f t="shared" ca="1" si="3526"/>
        <v/>
      </c>
      <c r="DG983" s="36" t="str">
        <f t="shared" ca="1" si="3526"/>
        <v/>
      </c>
      <c r="DI983" s="36">
        <f t="shared" ref="DI983:EB983" ca="1" si="3527">IF(ISNUMBER(DI$168),DI882-DI781,"")</f>
        <v>3.2800000000000002</v>
      </c>
      <c r="DJ983" s="36">
        <f t="shared" ca="1" si="3527"/>
        <v>2.08</v>
      </c>
      <c r="DK983" s="36">
        <f t="shared" ca="1" si="3527"/>
        <v>1.4666666666666668</v>
      </c>
      <c r="DL983" s="36">
        <f t="shared" ca="1" si="3527"/>
        <v>0.85333333333333339</v>
      </c>
      <c r="DM983" s="36">
        <f t="shared" ca="1" si="3527"/>
        <v>-0.34666666666666657</v>
      </c>
      <c r="DN983" s="36">
        <f t="shared" ca="1" si="3527"/>
        <v>-0.96</v>
      </c>
      <c r="DO983" s="36">
        <f t="shared" ca="1" si="3527"/>
        <v>-1.5733333333333333</v>
      </c>
      <c r="DP983" s="36">
        <f t="shared" ca="1" si="3527"/>
        <v>-2.7733333333333334</v>
      </c>
      <c r="DQ983" s="36">
        <f t="shared" ca="1" si="3527"/>
        <v>-3.3866666666666667</v>
      </c>
      <c r="DR983" s="36">
        <f t="shared" ca="1" si="3527"/>
        <v>-4</v>
      </c>
      <c r="DS983" s="36" t="str">
        <f t="shared" ca="1" si="3527"/>
        <v/>
      </c>
      <c r="DT983" s="36" t="str">
        <f t="shared" ca="1" si="3527"/>
        <v/>
      </c>
      <c r="DU983" s="36" t="str">
        <f t="shared" ca="1" si="3527"/>
        <v/>
      </c>
      <c r="DV983" s="36" t="str">
        <f t="shared" ca="1" si="3527"/>
        <v/>
      </c>
      <c r="DW983" s="36" t="str">
        <f t="shared" ca="1" si="3527"/>
        <v/>
      </c>
      <c r="DX983" s="36" t="str">
        <f t="shared" ca="1" si="3527"/>
        <v/>
      </c>
      <c r="DY983" s="36" t="str">
        <f t="shared" ca="1" si="3527"/>
        <v/>
      </c>
      <c r="DZ983" s="36" t="str">
        <f t="shared" ca="1" si="3527"/>
        <v/>
      </c>
      <c r="EA983" s="36" t="str">
        <f t="shared" ca="1" si="3527"/>
        <v/>
      </c>
      <c r="EB983" s="36" t="str">
        <f t="shared" ca="1" si="3527"/>
        <v/>
      </c>
    </row>
    <row r="984" spans="1:132" x14ac:dyDescent="0.25">
      <c r="A984" s="797"/>
      <c r="C984" s="323" t="str">
        <f>"[i"&amp;'Input - Output'!H676&amp;"] "&amp;$C$172</f>
        <v>[iR1] Niveau onderzijde lamel t.o.v. symmetrie-vlak</v>
      </c>
      <c r="H984" s="36">
        <f t="shared" ref="H984:AA984" ca="1" si="3528">IF(ISNUMBER(H$168),H883-H782,"")</f>
        <v>3.5</v>
      </c>
      <c r="I984" s="36">
        <f t="shared" ca="1" si="3528"/>
        <v>2.8</v>
      </c>
      <c r="J984" s="36">
        <f t="shared" ca="1" si="3528"/>
        <v>1.3999999999999997</v>
      </c>
      <c r="K984" s="36">
        <f t="shared" ca="1" si="3528"/>
        <v>-4.4408920985006262E-16</v>
      </c>
      <c r="L984" s="36">
        <f t="shared" ca="1" si="3528"/>
        <v>-1.4000000000000006</v>
      </c>
      <c r="M984" s="36">
        <f t="shared" ca="1" si="3528"/>
        <v>-2.8000000000000007</v>
      </c>
      <c r="N984" s="36">
        <f t="shared" ca="1" si="3528"/>
        <v>-3.5000000000000009</v>
      </c>
      <c r="O984" s="36">
        <f t="shared" ca="1" si="3528"/>
        <v>-7.0000000000000009</v>
      </c>
      <c r="P984" s="36" t="str">
        <f t="shared" ca="1" si="3528"/>
        <v/>
      </c>
      <c r="Q984" s="36" t="str">
        <f t="shared" ca="1" si="3528"/>
        <v/>
      </c>
      <c r="R984" s="36" t="str">
        <f t="shared" ca="1" si="3528"/>
        <v/>
      </c>
      <c r="S984" s="36" t="str">
        <f t="shared" ca="1" si="3528"/>
        <v/>
      </c>
      <c r="T984" s="36" t="str">
        <f t="shared" ca="1" si="3528"/>
        <v/>
      </c>
      <c r="U984" s="36" t="str">
        <f t="shared" ca="1" si="3528"/>
        <v/>
      </c>
      <c r="V984" s="36" t="str">
        <f t="shared" ca="1" si="3528"/>
        <v/>
      </c>
      <c r="W984" s="36" t="str">
        <f t="shared" ca="1" si="3528"/>
        <v/>
      </c>
      <c r="X984" s="36" t="str">
        <f t="shared" ca="1" si="3528"/>
        <v/>
      </c>
      <c r="Y984" s="36" t="str">
        <f t="shared" ca="1" si="3528"/>
        <v/>
      </c>
      <c r="Z984" s="36" t="str">
        <f t="shared" ca="1" si="3528"/>
        <v/>
      </c>
      <c r="AA984" s="36" t="str">
        <f t="shared" ca="1" si="3528"/>
        <v/>
      </c>
      <c r="AC984" s="36">
        <f t="shared" ref="AC984:AV984" ca="1" si="3529">IF(ISNUMBER(AC$168),AC883-AC782,"")</f>
        <v>2.8</v>
      </c>
      <c r="AD984" s="36">
        <f t="shared" ca="1" si="3529"/>
        <v>2.0999999999999996</v>
      </c>
      <c r="AE984" s="36">
        <f t="shared" ca="1" si="3529"/>
        <v>1.0499999999999996</v>
      </c>
      <c r="AF984" s="36">
        <f t="shared" ca="1" si="3529"/>
        <v>-4.4408920985006262E-16</v>
      </c>
      <c r="AG984" s="36">
        <f t="shared" ca="1" si="3529"/>
        <v>-1.0500000000000005</v>
      </c>
      <c r="AH984" s="36">
        <f t="shared" ca="1" si="3529"/>
        <v>-2.1000000000000005</v>
      </c>
      <c r="AI984" s="36">
        <f t="shared" ca="1" si="3529"/>
        <v>-2.8000000000000007</v>
      </c>
      <c r="AJ984" s="36">
        <f t="shared" ca="1" si="3529"/>
        <v>-7.0000000000000009</v>
      </c>
      <c r="AK984" s="36" t="str">
        <f t="shared" ca="1" si="3529"/>
        <v/>
      </c>
      <c r="AL984" s="36" t="str">
        <f t="shared" ca="1" si="3529"/>
        <v/>
      </c>
      <c r="AM984" s="36" t="str">
        <f t="shared" ca="1" si="3529"/>
        <v/>
      </c>
      <c r="AN984" s="36" t="str">
        <f t="shared" ca="1" si="3529"/>
        <v/>
      </c>
      <c r="AO984" s="36" t="str">
        <f t="shared" ca="1" si="3529"/>
        <v/>
      </c>
      <c r="AP984" s="36" t="str">
        <f t="shared" ca="1" si="3529"/>
        <v/>
      </c>
      <c r="AQ984" s="36" t="str">
        <f t="shared" ca="1" si="3529"/>
        <v/>
      </c>
      <c r="AR984" s="36" t="str">
        <f t="shared" ca="1" si="3529"/>
        <v/>
      </c>
      <c r="AS984" s="36" t="str">
        <f t="shared" ca="1" si="3529"/>
        <v/>
      </c>
      <c r="AT984" s="36" t="str">
        <f t="shared" ca="1" si="3529"/>
        <v/>
      </c>
      <c r="AU984" s="36" t="str">
        <f t="shared" ca="1" si="3529"/>
        <v/>
      </c>
      <c r="AV984" s="334" t="str">
        <f t="shared" ca="1" si="3529"/>
        <v/>
      </c>
      <c r="AX984" s="36">
        <f t="shared" ref="AX984:BQ984" ca="1" si="3530">IF(ISNUMBER(AX$168),AX883-AX782,"")</f>
        <v>3</v>
      </c>
      <c r="AY984" s="36">
        <f t="shared" ca="1" si="3530"/>
        <v>2.25</v>
      </c>
      <c r="AZ984" s="36">
        <f t="shared" ca="1" si="3530"/>
        <v>1.125</v>
      </c>
      <c r="BA984" s="36">
        <f t="shared" ca="1" si="3530"/>
        <v>0</v>
      </c>
      <c r="BB984" s="36">
        <f t="shared" ca="1" si="3530"/>
        <v>-1.125</v>
      </c>
      <c r="BC984" s="36">
        <f t="shared" ca="1" si="3530"/>
        <v>-2.25</v>
      </c>
      <c r="BD984" s="36">
        <f t="shared" ca="1" si="3530"/>
        <v>-3</v>
      </c>
      <c r="BE984" s="36">
        <f t="shared" ca="1" si="3530"/>
        <v>-7.5</v>
      </c>
      <c r="BF984" s="36" t="str">
        <f t="shared" ca="1" si="3530"/>
        <v/>
      </c>
      <c r="BG984" s="36" t="str">
        <f t="shared" ca="1" si="3530"/>
        <v/>
      </c>
      <c r="BH984" s="36" t="str">
        <f t="shared" ca="1" si="3530"/>
        <v/>
      </c>
      <c r="BI984" s="36" t="str">
        <f t="shared" ca="1" si="3530"/>
        <v/>
      </c>
      <c r="BJ984" s="36" t="str">
        <f t="shared" ca="1" si="3530"/>
        <v/>
      </c>
      <c r="BK984" s="36" t="str">
        <f t="shared" ca="1" si="3530"/>
        <v/>
      </c>
      <c r="BL984" s="36" t="str">
        <f t="shared" ca="1" si="3530"/>
        <v/>
      </c>
      <c r="BM984" s="36" t="str">
        <f t="shared" ca="1" si="3530"/>
        <v/>
      </c>
      <c r="BN984" s="36" t="str">
        <f t="shared" ca="1" si="3530"/>
        <v/>
      </c>
      <c r="BO984" s="36" t="str">
        <f t="shared" ca="1" si="3530"/>
        <v/>
      </c>
      <c r="BP984" s="36" t="str">
        <f t="shared" ca="1" si="3530"/>
        <v/>
      </c>
      <c r="BQ984" s="36" t="str">
        <f t="shared" ca="1" si="3530"/>
        <v/>
      </c>
      <c r="BS984" s="36">
        <f t="shared" ref="BS984:CL984" ca="1" si="3531">IF(ISNUMBER(BS$168),BS883-BS782,"")</f>
        <v>6.25</v>
      </c>
      <c r="BT984" s="36">
        <f t="shared" ca="1" si="3531"/>
        <v>0</v>
      </c>
      <c r="BU984" s="36">
        <f t="shared" ca="1" si="3531"/>
        <v>-6.25</v>
      </c>
      <c r="BV984" s="36">
        <f t="shared" ca="1" si="3531"/>
        <v>-12.5</v>
      </c>
      <c r="BW984" s="36" t="str">
        <f t="shared" ca="1" si="3531"/>
        <v/>
      </c>
      <c r="BX984" s="36" t="str">
        <f t="shared" ca="1" si="3531"/>
        <v/>
      </c>
      <c r="BY984" s="36" t="str">
        <f t="shared" ca="1" si="3531"/>
        <v/>
      </c>
      <c r="BZ984" s="36" t="str">
        <f t="shared" ca="1" si="3531"/>
        <v/>
      </c>
      <c r="CA984" s="36" t="str">
        <f t="shared" ca="1" si="3531"/>
        <v/>
      </c>
      <c r="CB984" s="36" t="str">
        <f t="shared" ca="1" si="3531"/>
        <v/>
      </c>
      <c r="CC984" s="36" t="str">
        <f t="shared" ca="1" si="3531"/>
        <v/>
      </c>
      <c r="CD984" s="36" t="str">
        <f t="shared" ca="1" si="3531"/>
        <v/>
      </c>
      <c r="CE984" s="36" t="str">
        <f t="shared" ca="1" si="3531"/>
        <v/>
      </c>
      <c r="CF984" s="36" t="str">
        <f t="shared" ca="1" si="3531"/>
        <v/>
      </c>
      <c r="CG984" s="36" t="str">
        <f t="shared" ca="1" si="3531"/>
        <v/>
      </c>
      <c r="CH984" s="36" t="str">
        <f t="shared" ca="1" si="3531"/>
        <v/>
      </c>
      <c r="CI984" s="36" t="str">
        <f t="shared" ca="1" si="3531"/>
        <v/>
      </c>
      <c r="CJ984" s="36" t="str">
        <f t="shared" ca="1" si="3531"/>
        <v/>
      </c>
      <c r="CK984" s="36" t="str">
        <f t="shared" ca="1" si="3531"/>
        <v/>
      </c>
      <c r="CL984" s="36" t="str">
        <f t="shared" ca="1" si="3531"/>
        <v/>
      </c>
      <c r="CN984" s="36">
        <f t="shared" ref="CN984:DG984" ca="1" si="3532">IF(ISNUMBER(CN$168),CN883-CN782,"")</f>
        <v>1.5</v>
      </c>
      <c r="CO984" s="36">
        <f t="shared" ca="1" si="3532"/>
        <v>0</v>
      </c>
      <c r="CP984" s="36">
        <f t="shared" ca="1" si="3532"/>
        <v>-1.5</v>
      </c>
      <c r="CQ984" s="36">
        <f t="shared" ca="1" si="3532"/>
        <v>-3</v>
      </c>
      <c r="CR984" s="36" t="str">
        <f t="shared" ca="1" si="3532"/>
        <v/>
      </c>
      <c r="CS984" s="36" t="str">
        <f t="shared" ca="1" si="3532"/>
        <v/>
      </c>
      <c r="CT984" s="36" t="str">
        <f t="shared" ca="1" si="3532"/>
        <v/>
      </c>
      <c r="CU984" s="36" t="str">
        <f t="shared" ca="1" si="3532"/>
        <v/>
      </c>
      <c r="CV984" s="36" t="str">
        <f t="shared" ca="1" si="3532"/>
        <v/>
      </c>
      <c r="CW984" s="36" t="str">
        <f t="shared" ca="1" si="3532"/>
        <v/>
      </c>
      <c r="CX984" s="36" t="str">
        <f t="shared" ca="1" si="3532"/>
        <v/>
      </c>
      <c r="CY984" s="36" t="str">
        <f t="shared" ca="1" si="3532"/>
        <v/>
      </c>
      <c r="CZ984" s="36" t="str">
        <f t="shared" ca="1" si="3532"/>
        <v/>
      </c>
      <c r="DA984" s="36" t="str">
        <f t="shared" ca="1" si="3532"/>
        <v/>
      </c>
      <c r="DB984" s="36" t="str">
        <f t="shared" ca="1" si="3532"/>
        <v/>
      </c>
      <c r="DC984" s="36" t="str">
        <f t="shared" ca="1" si="3532"/>
        <v/>
      </c>
      <c r="DD984" s="36" t="str">
        <f t="shared" ca="1" si="3532"/>
        <v/>
      </c>
      <c r="DE984" s="36" t="str">
        <f t="shared" ca="1" si="3532"/>
        <v/>
      </c>
      <c r="DF984" s="36" t="str">
        <f t="shared" ca="1" si="3532"/>
        <v/>
      </c>
      <c r="DG984" s="36" t="str">
        <f t="shared" ca="1" si="3532"/>
        <v/>
      </c>
      <c r="DI984" s="36">
        <f t="shared" ref="DI984:EB984" ca="1" si="3533">IF(ISNUMBER(DI$168),DI883-DI782,"")</f>
        <v>3.2800000000000002</v>
      </c>
      <c r="DJ984" s="36">
        <f t="shared" ca="1" si="3533"/>
        <v>2.08</v>
      </c>
      <c r="DK984" s="36">
        <f t="shared" ca="1" si="3533"/>
        <v>1.4666666666666668</v>
      </c>
      <c r="DL984" s="36">
        <f t="shared" ca="1" si="3533"/>
        <v>0.85333333333333339</v>
      </c>
      <c r="DM984" s="36">
        <f t="shared" ca="1" si="3533"/>
        <v>-0.34666666666666657</v>
      </c>
      <c r="DN984" s="36">
        <f t="shared" ca="1" si="3533"/>
        <v>-0.96</v>
      </c>
      <c r="DO984" s="36">
        <f t="shared" ca="1" si="3533"/>
        <v>-1.5733333333333333</v>
      </c>
      <c r="DP984" s="36">
        <f t="shared" ca="1" si="3533"/>
        <v>-2.7733333333333334</v>
      </c>
      <c r="DQ984" s="36">
        <f t="shared" ca="1" si="3533"/>
        <v>-3.3866666666666667</v>
      </c>
      <c r="DR984" s="36">
        <f t="shared" ca="1" si="3533"/>
        <v>-4</v>
      </c>
      <c r="DS984" s="36" t="str">
        <f t="shared" ca="1" si="3533"/>
        <v/>
      </c>
      <c r="DT984" s="36" t="str">
        <f t="shared" ca="1" si="3533"/>
        <v/>
      </c>
      <c r="DU984" s="36" t="str">
        <f t="shared" ca="1" si="3533"/>
        <v/>
      </c>
      <c r="DV984" s="36" t="str">
        <f t="shared" ca="1" si="3533"/>
        <v/>
      </c>
      <c r="DW984" s="36" t="str">
        <f t="shared" ca="1" si="3533"/>
        <v/>
      </c>
      <c r="DX984" s="36" t="str">
        <f t="shared" ca="1" si="3533"/>
        <v/>
      </c>
      <c r="DY984" s="36" t="str">
        <f t="shared" ca="1" si="3533"/>
        <v/>
      </c>
      <c r="DZ984" s="36" t="str">
        <f t="shared" ca="1" si="3533"/>
        <v/>
      </c>
      <c r="EA984" s="36" t="str">
        <f t="shared" ca="1" si="3533"/>
        <v/>
      </c>
      <c r="EB984" s="36" t="str">
        <f t="shared" ca="1" si="3533"/>
        <v/>
      </c>
    </row>
    <row r="985" spans="1:132" x14ac:dyDescent="0.25">
      <c r="A985" s="797"/>
      <c r="C985" s="323" t="str">
        <f>"[i"&amp;'Input - Output'!H677&amp;"] "&amp;$C$172</f>
        <v>[iR1] Niveau onderzijde lamel t.o.v. symmetrie-vlak</v>
      </c>
      <c r="H985" s="36">
        <f t="shared" ref="H985:AA985" ca="1" si="3534">IF(ISNUMBER(H$168),H884-H783,"")</f>
        <v>3.5</v>
      </c>
      <c r="I985" s="36">
        <f t="shared" ca="1" si="3534"/>
        <v>2.8</v>
      </c>
      <c r="J985" s="36">
        <f t="shared" ca="1" si="3534"/>
        <v>1.3999999999999997</v>
      </c>
      <c r="K985" s="36">
        <f t="shared" ca="1" si="3534"/>
        <v>-4.4408920985006262E-16</v>
      </c>
      <c r="L985" s="36">
        <f t="shared" ca="1" si="3534"/>
        <v>-1.4000000000000006</v>
      </c>
      <c r="M985" s="36">
        <f t="shared" ca="1" si="3534"/>
        <v>-2.8000000000000007</v>
      </c>
      <c r="N985" s="36">
        <f t="shared" ca="1" si="3534"/>
        <v>-3.5000000000000009</v>
      </c>
      <c r="O985" s="36">
        <f t="shared" ca="1" si="3534"/>
        <v>-7.0000000000000009</v>
      </c>
      <c r="P985" s="36" t="str">
        <f t="shared" ca="1" si="3534"/>
        <v/>
      </c>
      <c r="Q985" s="36" t="str">
        <f t="shared" ca="1" si="3534"/>
        <v/>
      </c>
      <c r="R985" s="36" t="str">
        <f t="shared" ca="1" si="3534"/>
        <v/>
      </c>
      <c r="S985" s="36" t="str">
        <f t="shared" ca="1" si="3534"/>
        <v/>
      </c>
      <c r="T985" s="36" t="str">
        <f t="shared" ca="1" si="3534"/>
        <v/>
      </c>
      <c r="U985" s="36" t="str">
        <f t="shared" ca="1" si="3534"/>
        <v/>
      </c>
      <c r="V985" s="36" t="str">
        <f t="shared" ca="1" si="3534"/>
        <v/>
      </c>
      <c r="W985" s="36" t="str">
        <f t="shared" ca="1" si="3534"/>
        <v/>
      </c>
      <c r="X985" s="36" t="str">
        <f t="shared" ca="1" si="3534"/>
        <v/>
      </c>
      <c r="Y985" s="36" t="str">
        <f t="shared" ca="1" si="3534"/>
        <v/>
      </c>
      <c r="Z985" s="36" t="str">
        <f t="shared" ca="1" si="3534"/>
        <v/>
      </c>
      <c r="AA985" s="36" t="str">
        <f t="shared" ca="1" si="3534"/>
        <v/>
      </c>
      <c r="AC985" s="36">
        <f t="shared" ref="AC985:AV985" ca="1" si="3535">IF(ISNUMBER(AC$168),AC884-AC783,"")</f>
        <v>2.8</v>
      </c>
      <c r="AD985" s="36">
        <f t="shared" ca="1" si="3535"/>
        <v>2.0999999999999996</v>
      </c>
      <c r="AE985" s="36">
        <f t="shared" ca="1" si="3535"/>
        <v>1.0499999999999996</v>
      </c>
      <c r="AF985" s="36">
        <f t="shared" ca="1" si="3535"/>
        <v>-4.4408920985006262E-16</v>
      </c>
      <c r="AG985" s="36">
        <f t="shared" ca="1" si="3535"/>
        <v>-1.0500000000000005</v>
      </c>
      <c r="AH985" s="36">
        <f t="shared" ca="1" si="3535"/>
        <v>-2.1000000000000005</v>
      </c>
      <c r="AI985" s="36">
        <f t="shared" ca="1" si="3535"/>
        <v>-2.8000000000000007</v>
      </c>
      <c r="AJ985" s="36">
        <f t="shared" ca="1" si="3535"/>
        <v>-7.0000000000000009</v>
      </c>
      <c r="AK985" s="36" t="str">
        <f t="shared" ca="1" si="3535"/>
        <v/>
      </c>
      <c r="AL985" s="36" t="str">
        <f t="shared" ca="1" si="3535"/>
        <v/>
      </c>
      <c r="AM985" s="36" t="str">
        <f t="shared" ca="1" si="3535"/>
        <v/>
      </c>
      <c r="AN985" s="36" t="str">
        <f t="shared" ca="1" si="3535"/>
        <v/>
      </c>
      <c r="AO985" s="36" t="str">
        <f t="shared" ca="1" si="3535"/>
        <v/>
      </c>
      <c r="AP985" s="36" t="str">
        <f t="shared" ca="1" si="3535"/>
        <v/>
      </c>
      <c r="AQ985" s="36" t="str">
        <f t="shared" ca="1" si="3535"/>
        <v/>
      </c>
      <c r="AR985" s="36" t="str">
        <f t="shared" ca="1" si="3535"/>
        <v/>
      </c>
      <c r="AS985" s="36" t="str">
        <f t="shared" ca="1" si="3535"/>
        <v/>
      </c>
      <c r="AT985" s="36" t="str">
        <f t="shared" ca="1" si="3535"/>
        <v/>
      </c>
      <c r="AU985" s="36" t="str">
        <f t="shared" ca="1" si="3535"/>
        <v/>
      </c>
      <c r="AV985" s="334" t="str">
        <f t="shared" ca="1" si="3535"/>
        <v/>
      </c>
      <c r="AX985" s="36">
        <f t="shared" ref="AX985:BQ985" ca="1" si="3536">IF(ISNUMBER(AX$168),AX884-AX783,"")</f>
        <v>3</v>
      </c>
      <c r="AY985" s="36">
        <f t="shared" ca="1" si="3536"/>
        <v>2.25</v>
      </c>
      <c r="AZ985" s="36">
        <f t="shared" ca="1" si="3536"/>
        <v>1.125</v>
      </c>
      <c r="BA985" s="36">
        <f t="shared" ca="1" si="3536"/>
        <v>0</v>
      </c>
      <c r="BB985" s="36">
        <f t="shared" ca="1" si="3536"/>
        <v>-1.125</v>
      </c>
      <c r="BC985" s="36">
        <f t="shared" ca="1" si="3536"/>
        <v>-2.25</v>
      </c>
      <c r="BD985" s="36">
        <f t="shared" ca="1" si="3536"/>
        <v>-3</v>
      </c>
      <c r="BE985" s="36">
        <f t="shared" ca="1" si="3536"/>
        <v>-7.5</v>
      </c>
      <c r="BF985" s="36" t="str">
        <f t="shared" ca="1" si="3536"/>
        <v/>
      </c>
      <c r="BG985" s="36" t="str">
        <f t="shared" ca="1" si="3536"/>
        <v/>
      </c>
      <c r="BH985" s="36" t="str">
        <f t="shared" ca="1" si="3536"/>
        <v/>
      </c>
      <c r="BI985" s="36" t="str">
        <f t="shared" ca="1" si="3536"/>
        <v/>
      </c>
      <c r="BJ985" s="36" t="str">
        <f t="shared" ca="1" si="3536"/>
        <v/>
      </c>
      <c r="BK985" s="36" t="str">
        <f t="shared" ca="1" si="3536"/>
        <v/>
      </c>
      <c r="BL985" s="36" t="str">
        <f t="shared" ca="1" si="3536"/>
        <v/>
      </c>
      <c r="BM985" s="36" t="str">
        <f t="shared" ca="1" si="3536"/>
        <v/>
      </c>
      <c r="BN985" s="36" t="str">
        <f t="shared" ca="1" si="3536"/>
        <v/>
      </c>
      <c r="BO985" s="36" t="str">
        <f t="shared" ca="1" si="3536"/>
        <v/>
      </c>
      <c r="BP985" s="36" t="str">
        <f t="shared" ca="1" si="3536"/>
        <v/>
      </c>
      <c r="BQ985" s="36" t="str">
        <f t="shared" ca="1" si="3536"/>
        <v/>
      </c>
      <c r="BS985" s="36">
        <f t="shared" ref="BS985:CL985" ca="1" si="3537">IF(ISNUMBER(BS$168),BS884-BS783,"")</f>
        <v>6.25</v>
      </c>
      <c r="BT985" s="36">
        <f t="shared" ca="1" si="3537"/>
        <v>0</v>
      </c>
      <c r="BU985" s="36">
        <f t="shared" ca="1" si="3537"/>
        <v>-6.25</v>
      </c>
      <c r="BV985" s="36">
        <f t="shared" ca="1" si="3537"/>
        <v>-12.5</v>
      </c>
      <c r="BW985" s="36" t="str">
        <f t="shared" ca="1" si="3537"/>
        <v/>
      </c>
      <c r="BX985" s="36" t="str">
        <f t="shared" ca="1" si="3537"/>
        <v/>
      </c>
      <c r="BY985" s="36" t="str">
        <f t="shared" ca="1" si="3537"/>
        <v/>
      </c>
      <c r="BZ985" s="36" t="str">
        <f t="shared" ca="1" si="3537"/>
        <v/>
      </c>
      <c r="CA985" s="36" t="str">
        <f t="shared" ca="1" si="3537"/>
        <v/>
      </c>
      <c r="CB985" s="36" t="str">
        <f t="shared" ca="1" si="3537"/>
        <v/>
      </c>
      <c r="CC985" s="36" t="str">
        <f t="shared" ca="1" si="3537"/>
        <v/>
      </c>
      <c r="CD985" s="36" t="str">
        <f t="shared" ca="1" si="3537"/>
        <v/>
      </c>
      <c r="CE985" s="36" t="str">
        <f t="shared" ca="1" si="3537"/>
        <v/>
      </c>
      <c r="CF985" s="36" t="str">
        <f t="shared" ca="1" si="3537"/>
        <v/>
      </c>
      <c r="CG985" s="36" t="str">
        <f t="shared" ca="1" si="3537"/>
        <v/>
      </c>
      <c r="CH985" s="36" t="str">
        <f t="shared" ca="1" si="3537"/>
        <v/>
      </c>
      <c r="CI985" s="36" t="str">
        <f t="shared" ca="1" si="3537"/>
        <v/>
      </c>
      <c r="CJ985" s="36" t="str">
        <f t="shared" ca="1" si="3537"/>
        <v/>
      </c>
      <c r="CK985" s="36" t="str">
        <f t="shared" ca="1" si="3537"/>
        <v/>
      </c>
      <c r="CL985" s="36" t="str">
        <f t="shared" ca="1" si="3537"/>
        <v/>
      </c>
      <c r="CN985" s="36">
        <f t="shared" ref="CN985:DG985" ca="1" si="3538">IF(ISNUMBER(CN$168),CN884-CN783,"")</f>
        <v>1.5</v>
      </c>
      <c r="CO985" s="36">
        <f t="shared" ca="1" si="3538"/>
        <v>0</v>
      </c>
      <c r="CP985" s="36">
        <f t="shared" ca="1" si="3538"/>
        <v>-1.5</v>
      </c>
      <c r="CQ985" s="36">
        <f t="shared" ca="1" si="3538"/>
        <v>-3</v>
      </c>
      <c r="CR985" s="36" t="str">
        <f t="shared" ca="1" si="3538"/>
        <v/>
      </c>
      <c r="CS985" s="36" t="str">
        <f t="shared" ca="1" si="3538"/>
        <v/>
      </c>
      <c r="CT985" s="36" t="str">
        <f t="shared" ca="1" si="3538"/>
        <v/>
      </c>
      <c r="CU985" s="36" t="str">
        <f t="shared" ca="1" si="3538"/>
        <v/>
      </c>
      <c r="CV985" s="36" t="str">
        <f t="shared" ca="1" si="3538"/>
        <v/>
      </c>
      <c r="CW985" s="36" t="str">
        <f t="shared" ca="1" si="3538"/>
        <v/>
      </c>
      <c r="CX985" s="36" t="str">
        <f t="shared" ca="1" si="3538"/>
        <v/>
      </c>
      <c r="CY985" s="36" t="str">
        <f t="shared" ca="1" si="3538"/>
        <v/>
      </c>
      <c r="CZ985" s="36" t="str">
        <f t="shared" ca="1" si="3538"/>
        <v/>
      </c>
      <c r="DA985" s="36" t="str">
        <f t="shared" ca="1" si="3538"/>
        <v/>
      </c>
      <c r="DB985" s="36" t="str">
        <f t="shared" ca="1" si="3538"/>
        <v/>
      </c>
      <c r="DC985" s="36" t="str">
        <f t="shared" ca="1" si="3538"/>
        <v/>
      </c>
      <c r="DD985" s="36" t="str">
        <f t="shared" ca="1" si="3538"/>
        <v/>
      </c>
      <c r="DE985" s="36" t="str">
        <f t="shared" ca="1" si="3538"/>
        <v/>
      </c>
      <c r="DF985" s="36" t="str">
        <f t="shared" ca="1" si="3538"/>
        <v/>
      </c>
      <c r="DG985" s="36" t="str">
        <f t="shared" ca="1" si="3538"/>
        <v/>
      </c>
      <c r="DI985" s="36">
        <f t="shared" ref="DI985:EB985" ca="1" si="3539">IF(ISNUMBER(DI$168),DI884-DI783,"")</f>
        <v>3.2800000000000002</v>
      </c>
      <c r="DJ985" s="36">
        <f t="shared" ca="1" si="3539"/>
        <v>2.08</v>
      </c>
      <c r="DK985" s="36">
        <f t="shared" ca="1" si="3539"/>
        <v>1.4666666666666668</v>
      </c>
      <c r="DL985" s="36">
        <f t="shared" ca="1" si="3539"/>
        <v>0.85333333333333339</v>
      </c>
      <c r="DM985" s="36">
        <f t="shared" ca="1" si="3539"/>
        <v>-0.34666666666666657</v>
      </c>
      <c r="DN985" s="36">
        <f t="shared" ca="1" si="3539"/>
        <v>-0.96</v>
      </c>
      <c r="DO985" s="36">
        <f t="shared" ca="1" si="3539"/>
        <v>-1.5733333333333333</v>
      </c>
      <c r="DP985" s="36">
        <f t="shared" ca="1" si="3539"/>
        <v>-2.7733333333333334</v>
      </c>
      <c r="DQ985" s="36">
        <f t="shared" ca="1" si="3539"/>
        <v>-3.3866666666666667</v>
      </c>
      <c r="DR985" s="36">
        <f t="shared" ca="1" si="3539"/>
        <v>-4</v>
      </c>
      <c r="DS985" s="36" t="str">
        <f t="shared" ca="1" si="3539"/>
        <v/>
      </c>
      <c r="DT985" s="36" t="str">
        <f t="shared" ca="1" si="3539"/>
        <v/>
      </c>
      <c r="DU985" s="36" t="str">
        <f t="shared" ca="1" si="3539"/>
        <v/>
      </c>
      <c r="DV985" s="36" t="str">
        <f t="shared" ca="1" si="3539"/>
        <v/>
      </c>
      <c r="DW985" s="36" t="str">
        <f t="shared" ca="1" si="3539"/>
        <v/>
      </c>
      <c r="DX985" s="36" t="str">
        <f t="shared" ca="1" si="3539"/>
        <v/>
      </c>
      <c r="DY985" s="36" t="str">
        <f t="shared" ca="1" si="3539"/>
        <v/>
      </c>
      <c r="DZ985" s="36" t="str">
        <f t="shared" ca="1" si="3539"/>
        <v/>
      </c>
      <c r="EA985" s="36" t="str">
        <f t="shared" ca="1" si="3539"/>
        <v/>
      </c>
      <c r="EB985" s="36" t="str">
        <f t="shared" ca="1" si="3539"/>
        <v/>
      </c>
    </row>
    <row r="986" spans="1:132" x14ac:dyDescent="0.25">
      <c r="A986" s="797"/>
      <c r="C986" s="323" t="str">
        <f>"[i"&amp;'Input - Output'!H678&amp;"] "&amp;$C$172</f>
        <v>[iR1] Niveau onderzijde lamel t.o.v. symmetrie-vlak</v>
      </c>
      <c r="H986" s="36">
        <f t="shared" ref="H986:AA986" ca="1" si="3540">IF(ISNUMBER(H$168),H885-H784,"")</f>
        <v>3.5</v>
      </c>
      <c r="I986" s="36">
        <f t="shared" ca="1" si="3540"/>
        <v>2.8</v>
      </c>
      <c r="J986" s="36">
        <f t="shared" ca="1" si="3540"/>
        <v>1.3999999999999997</v>
      </c>
      <c r="K986" s="36">
        <f t="shared" ca="1" si="3540"/>
        <v>-4.4408920985006262E-16</v>
      </c>
      <c r="L986" s="36">
        <f t="shared" ca="1" si="3540"/>
        <v>-1.4000000000000006</v>
      </c>
      <c r="M986" s="36">
        <f t="shared" ca="1" si="3540"/>
        <v>-2.8000000000000007</v>
      </c>
      <c r="N986" s="36">
        <f t="shared" ca="1" si="3540"/>
        <v>-3.5000000000000009</v>
      </c>
      <c r="O986" s="36">
        <f t="shared" ca="1" si="3540"/>
        <v>-7.0000000000000009</v>
      </c>
      <c r="P986" s="36" t="str">
        <f t="shared" ca="1" si="3540"/>
        <v/>
      </c>
      <c r="Q986" s="36" t="str">
        <f t="shared" ca="1" si="3540"/>
        <v/>
      </c>
      <c r="R986" s="36" t="str">
        <f t="shared" ca="1" si="3540"/>
        <v/>
      </c>
      <c r="S986" s="36" t="str">
        <f t="shared" ca="1" si="3540"/>
        <v/>
      </c>
      <c r="T986" s="36" t="str">
        <f t="shared" ca="1" si="3540"/>
        <v/>
      </c>
      <c r="U986" s="36" t="str">
        <f t="shared" ca="1" si="3540"/>
        <v/>
      </c>
      <c r="V986" s="36" t="str">
        <f t="shared" ca="1" si="3540"/>
        <v/>
      </c>
      <c r="W986" s="36" t="str">
        <f t="shared" ca="1" si="3540"/>
        <v/>
      </c>
      <c r="X986" s="36" t="str">
        <f t="shared" ca="1" si="3540"/>
        <v/>
      </c>
      <c r="Y986" s="36" t="str">
        <f t="shared" ca="1" si="3540"/>
        <v/>
      </c>
      <c r="Z986" s="36" t="str">
        <f t="shared" ca="1" si="3540"/>
        <v/>
      </c>
      <c r="AA986" s="36" t="str">
        <f t="shared" ca="1" si="3540"/>
        <v/>
      </c>
      <c r="AC986" s="36">
        <f t="shared" ref="AC986:AV986" ca="1" si="3541">IF(ISNUMBER(AC$168),AC885-AC784,"")</f>
        <v>2.8</v>
      </c>
      <c r="AD986" s="36">
        <f t="shared" ca="1" si="3541"/>
        <v>2.0999999999999996</v>
      </c>
      <c r="AE986" s="36">
        <f t="shared" ca="1" si="3541"/>
        <v>1.0499999999999996</v>
      </c>
      <c r="AF986" s="36">
        <f t="shared" ca="1" si="3541"/>
        <v>-4.4408920985006262E-16</v>
      </c>
      <c r="AG986" s="36">
        <f t="shared" ca="1" si="3541"/>
        <v>-1.0500000000000005</v>
      </c>
      <c r="AH986" s="36">
        <f t="shared" ca="1" si="3541"/>
        <v>-2.1000000000000005</v>
      </c>
      <c r="AI986" s="36">
        <f t="shared" ca="1" si="3541"/>
        <v>-2.8000000000000007</v>
      </c>
      <c r="AJ986" s="36">
        <f t="shared" ca="1" si="3541"/>
        <v>-7.0000000000000009</v>
      </c>
      <c r="AK986" s="36" t="str">
        <f t="shared" ca="1" si="3541"/>
        <v/>
      </c>
      <c r="AL986" s="36" t="str">
        <f t="shared" ca="1" si="3541"/>
        <v/>
      </c>
      <c r="AM986" s="36" t="str">
        <f t="shared" ca="1" si="3541"/>
        <v/>
      </c>
      <c r="AN986" s="36" t="str">
        <f t="shared" ca="1" si="3541"/>
        <v/>
      </c>
      <c r="AO986" s="36" t="str">
        <f t="shared" ca="1" si="3541"/>
        <v/>
      </c>
      <c r="AP986" s="36" t="str">
        <f t="shared" ca="1" si="3541"/>
        <v/>
      </c>
      <c r="AQ986" s="36" t="str">
        <f t="shared" ca="1" si="3541"/>
        <v/>
      </c>
      <c r="AR986" s="36" t="str">
        <f t="shared" ca="1" si="3541"/>
        <v/>
      </c>
      <c r="AS986" s="36" t="str">
        <f t="shared" ca="1" si="3541"/>
        <v/>
      </c>
      <c r="AT986" s="36" t="str">
        <f t="shared" ca="1" si="3541"/>
        <v/>
      </c>
      <c r="AU986" s="36" t="str">
        <f t="shared" ca="1" si="3541"/>
        <v/>
      </c>
      <c r="AV986" s="334" t="str">
        <f t="shared" ca="1" si="3541"/>
        <v/>
      </c>
      <c r="AX986" s="36">
        <f t="shared" ref="AX986:BQ986" ca="1" si="3542">IF(ISNUMBER(AX$168),AX885-AX784,"")</f>
        <v>3</v>
      </c>
      <c r="AY986" s="36">
        <f t="shared" ca="1" si="3542"/>
        <v>2.25</v>
      </c>
      <c r="AZ986" s="36">
        <f t="shared" ca="1" si="3542"/>
        <v>1.125</v>
      </c>
      <c r="BA986" s="36">
        <f t="shared" ca="1" si="3542"/>
        <v>0</v>
      </c>
      <c r="BB986" s="36">
        <f t="shared" ca="1" si="3542"/>
        <v>-1.125</v>
      </c>
      <c r="BC986" s="36">
        <f t="shared" ca="1" si="3542"/>
        <v>-2.25</v>
      </c>
      <c r="BD986" s="36">
        <f t="shared" ca="1" si="3542"/>
        <v>-3</v>
      </c>
      <c r="BE986" s="36">
        <f t="shared" ca="1" si="3542"/>
        <v>-7.5</v>
      </c>
      <c r="BF986" s="36" t="str">
        <f t="shared" ca="1" si="3542"/>
        <v/>
      </c>
      <c r="BG986" s="36" t="str">
        <f t="shared" ca="1" si="3542"/>
        <v/>
      </c>
      <c r="BH986" s="36" t="str">
        <f t="shared" ca="1" si="3542"/>
        <v/>
      </c>
      <c r="BI986" s="36" t="str">
        <f t="shared" ca="1" si="3542"/>
        <v/>
      </c>
      <c r="BJ986" s="36" t="str">
        <f t="shared" ca="1" si="3542"/>
        <v/>
      </c>
      <c r="BK986" s="36" t="str">
        <f t="shared" ca="1" si="3542"/>
        <v/>
      </c>
      <c r="BL986" s="36" t="str">
        <f t="shared" ca="1" si="3542"/>
        <v/>
      </c>
      <c r="BM986" s="36" t="str">
        <f t="shared" ca="1" si="3542"/>
        <v/>
      </c>
      <c r="BN986" s="36" t="str">
        <f t="shared" ca="1" si="3542"/>
        <v/>
      </c>
      <c r="BO986" s="36" t="str">
        <f t="shared" ca="1" si="3542"/>
        <v/>
      </c>
      <c r="BP986" s="36" t="str">
        <f t="shared" ca="1" si="3542"/>
        <v/>
      </c>
      <c r="BQ986" s="36" t="str">
        <f t="shared" ca="1" si="3542"/>
        <v/>
      </c>
      <c r="BS986" s="36">
        <f t="shared" ref="BS986:CL986" ca="1" si="3543">IF(ISNUMBER(BS$168),BS885-BS784,"")</f>
        <v>6.25</v>
      </c>
      <c r="BT986" s="36">
        <f t="shared" ca="1" si="3543"/>
        <v>0</v>
      </c>
      <c r="BU986" s="36">
        <f t="shared" ca="1" si="3543"/>
        <v>-6.25</v>
      </c>
      <c r="BV986" s="36">
        <f t="shared" ca="1" si="3543"/>
        <v>-12.5</v>
      </c>
      <c r="BW986" s="36" t="str">
        <f t="shared" ca="1" si="3543"/>
        <v/>
      </c>
      <c r="BX986" s="36" t="str">
        <f t="shared" ca="1" si="3543"/>
        <v/>
      </c>
      <c r="BY986" s="36" t="str">
        <f t="shared" ca="1" si="3543"/>
        <v/>
      </c>
      <c r="BZ986" s="36" t="str">
        <f t="shared" ca="1" si="3543"/>
        <v/>
      </c>
      <c r="CA986" s="36" t="str">
        <f t="shared" ca="1" si="3543"/>
        <v/>
      </c>
      <c r="CB986" s="36" t="str">
        <f t="shared" ca="1" si="3543"/>
        <v/>
      </c>
      <c r="CC986" s="36" t="str">
        <f t="shared" ca="1" si="3543"/>
        <v/>
      </c>
      <c r="CD986" s="36" t="str">
        <f t="shared" ca="1" si="3543"/>
        <v/>
      </c>
      <c r="CE986" s="36" t="str">
        <f t="shared" ca="1" si="3543"/>
        <v/>
      </c>
      <c r="CF986" s="36" t="str">
        <f t="shared" ca="1" si="3543"/>
        <v/>
      </c>
      <c r="CG986" s="36" t="str">
        <f t="shared" ca="1" si="3543"/>
        <v/>
      </c>
      <c r="CH986" s="36" t="str">
        <f t="shared" ca="1" si="3543"/>
        <v/>
      </c>
      <c r="CI986" s="36" t="str">
        <f t="shared" ca="1" si="3543"/>
        <v/>
      </c>
      <c r="CJ986" s="36" t="str">
        <f t="shared" ca="1" si="3543"/>
        <v/>
      </c>
      <c r="CK986" s="36" t="str">
        <f t="shared" ca="1" si="3543"/>
        <v/>
      </c>
      <c r="CL986" s="36" t="str">
        <f t="shared" ca="1" si="3543"/>
        <v/>
      </c>
      <c r="CN986" s="36">
        <f t="shared" ref="CN986:DG986" ca="1" si="3544">IF(ISNUMBER(CN$168),CN885-CN784,"")</f>
        <v>1.5</v>
      </c>
      <c r="CO986" s="36">
        <f t="shared" ca="1" si="3544"/>
        <v>0</v>
      </c>
      <c r="CP986" s="36">
        <f t="shared" ca="1" si="3544"/>
        <v>-1.5</v>
      </c>
      <c r="CQ986" s="36">
        <f t="shared" ca="1" si="3544"/>
        <v>-3</v>
      </c>
      <c r="CR986" s="36" t="str">
        <f t="shared" ca="1" si="3544"/>
        <v/>
      </c>
      <c r="CS986" s="36" t="str">
        <f t="shared" ca="1" si="3544"/>
        <v/>
      </c>
      <c r="CT986" s="36" t="str">
        <f t="shared" ca="1" si="3544"/>
        <v/>
      </c>
      <c r="CU986" s="36" t="str">
        <f t="shared" ca="1" si="3544"/>
        <v/>
      </c>
      <c r="CV986" s="36" t="str">
        <f t="shared" ca="1" si="3544"/>
        <v/>
      </c>
      <c r="CW986" s="36" t="str">
        <f t="shared" ca="1" si="3544"/>
        <v/>
      </c>
      <c r="CX986" s="36" t="str">
        <f t="shared" ca="1" si="3544"/>
        <v/>
      </c>
      <c r="CY986" s="36" t="str">
        <f t="shared" ca="1" si="3544"/>
        <v/>
      </c>
      <c r="CZ986" s="36" t="str">
        <f t="shared" ca="1" si="3544"/>
        <v/>
      </c>
      <c r="DA986" s="36" t="str">
        <f t="shared" ca="1" si="3544"/>
        <v/>
      </c>
      <c r="DB986" s="36" t="str">
        <f t="shared" ca="1" si="3544"/>
        <v/>
      </c>
      <c r="DC986" s="36" t="str">
        <f t="shared" ca="1" si="3544"/>
        <v/>
      </c>
      <c r="DD986" s="36" t="str">
        <f t="shared" ca="1" si="3544"/>
        <v/>
      </c>
      <c r="DE986" s="36" t="str">
        <f t="shared" ca="1" si="3544"/>
        <v/>
      </c>
      <c r="DF986" s="36" t="str">
        <f t="shared" ca="1" si="3544"/>
        <v/>
      </c>
      <c r="DG986" s="36" t="str">
        <f t="shared" ca="1" si="3544"/>
        <v/>
      </c>
      <c r="DI986" s="36">
        <f t="shared" ref="DI986:EB986" ca="1" si="3545">IF(ISNUMBER(DI$168),DI885-DI784,"")</f>
        <v>3.2800000000000002</v>
      </c>
      <c r="DJ986" s="36">
        <f t="shared" ca="1" si="3545"/>
        <v>2.08</v>
      </c>
      <c r="DK986" s="36">
        <f t="shared" ca="1" si="3545"/>
        <v>1.4666666666666668</v>
      </c>
      <c r="DL986" s="36">
        <f t="shared" ca="1" si="3545"/>
        <v>0.85333333333333339</v>
      </c>
      <c r="DM986" s="36">
        <f t="shared" ca="1" si="3545"/>
        <v>-0.34666666666666657</v>
      </c>
      <c r="DN986" s="36">
        <f t="shared" ca="1" si="3545"/>
        <v>-0.96</v>
      </c>
      <c r="DO986" s="36">
        <f t="shared" ca="1" si="3545"/>
        <v>-1.5733333333333333</v>
      </c>
      <c r="DP986" s="36">
        <f t="shared" ca="1" si="3545"/>
        <v>-2.7733333333333334</v>
      </c>
      <c r="DQ986" s="36">
        <f t="shared" ca="1" si="3545"/>
        <v>-3.3866666666666667</v>
      </c>
      <c r="DR986" s="36">
        <f t="shared" ca="1" si="3545"/>
        <v>-4</v>
      </c>
      <c r="DS986" s="36" t="str">
        <f t="shared" ca="1" si="3545"/>
        <v/>
      </c>
      <c r="DT986" s="36" t="str">
        <f t="shared" ca="1" si="3545"/>
        <v/>
      </c>
      <c r="DU986" s="36" t="str">
        <f t="shared" ca="1" si="3545"/>
        <v/>
      </c>
      <c r="DV986" s="36" t="str">
        <f t="shared" ca="1" si="3545"/>
        <v/>
      </c>
      <c r="DW986" s="36" t="str">
        <f t="shared" ca="1" si="3545"/>
        <v/>
      </c>
      <c r="DX986" s="36" t="str">
        <f t="shared" ca="1" si="3545"/>
        <v/>
      </c>
      <c r="DY986" s="36" t="str">
        <f t="shared" ca="1" si="3545"/>
        <v/>
      </c>
      <c r="DZ986" s="36" t="str">
        <f t="shared" ca="1" si="3545"/>
        <v/>
      </c>
      <c r="EA986" s="36" t="str">
        <f t="shared" ca="1" si="3545"/>
        <v/>
      </c>
      <c r="EB986" s="36" t="str">
        <f t="shared" ca="1" si="3545"/>
        <v/>
      </c>
    </row>
    <row r="987" spans="1:132" x14ac:dyDescent="0.25">
      <c r="A987" s="797"/>
      <c r="C987" s="323" t="str">
        <f>"[i"&amp;'Input - Output'!H679&amp;"] "&amp;$C$172</f>
        <v>[iR1] Niveau onderzijde lamel t.o.v. symmetrie-vlak</v>
      </c>
      <c r="H987" s="36">
        <f t="shared" ref="H987:AA987" ca="1" si="3546">IF(ISNUMBER(H$168),H886-H785,"")</f>
        <v>3.5</v>
      </c>
      <c r="I987" s="36">
        <f t="shared" ca="1" si="3546"/>
        <v>2.8</v>
      </c>
      <c r="J987" s="36">
        <f t="shared" ca="1" si="3546"/>
        <v>1.3999999999999997</v>
      </c>
      <c r="K987" s="36">
        <f t="shared" ca="1" si="3546"/>
        <v>-4.4408920985006262E-16</v>
      </c>
      <c r="L987" s="36">
        <f t="shared" ca="1" si="3546"/>
        <v>-1.4000000000000006</v>
      </c>
      <c r="M987" s="36">
        <f t="shared" ca="1" si="3546"/>
        <v>-2.8000000000000007</v>
      </c>
      <c r="N987" s="36">
        <f t="shared" ca="1" si="3546"/>
        <v>-3.5000000000000009</v>
      </c>
      <c r="O987" s="36">
        <f t="shared" ca="1" si="3546"/>
        <v>-7.0000000000000009</v>
      </c>
      <c r="P987" s="36" t="str">
        <f t="shared" ca="1" si="3546"/>
        <v/>
      </c>
      <c r="Q987" s="36" t="str">
        <f t="shared" ca="1" si="3546"/>
        <v/>
      </c>
      <c r="R987" s="36" t="str">
        <f t="shared" ca="1" si="3546"/>
        <v/>
      </c>
      <c r="S987" s="36" t="str">
        <f t="shared" ca="1" si="3546"/>
        <v/>
      </c>
      <c r="T987" s="36" t="str">
        <f t="shared" ca="1" si="3546"/>
        <v/>
      </c>
      <c r="U987" s="36" t="str">
        <f t="shared" ca="1" si="3546"/>
        <v/>
      </c>
      <c r="V987" s="36" t="str">
        <f t="shared" ca="1" si="3546"/>
        <v/>
      </c>
      <c r="W987" s="36" t="str">
        <f t="shared" ca="1" si="3546"/>
        <v/>
      </c>
      <c r="X987" s="36" t="str">
        <f t="shared" ca="1" si="3546"/>
        <v/>
      </c>
      <c r="Y987" s="36" t="str">
        <f t="shared" ca="1" si="3546"/>
        <v/>
      </c>
      <c r="Z987" s="36" t="str">
        <f t="shared" ca="1" si="3546"/>
        <v/>
      </c>
      <c r="AA987" s="36" t="str">
        <f t="shared" ca="1" si="3546"/>
        <v/>
      </c>
      <c r="AC987" s="36">
        <f t="shared" ref="AC987:AV987" ca="1" si="3547">IF(ISNUMBER(AC$168),AC886-AC785,"")</f>
        <v>2.8</v>
      </c>
      <c r="AD987" s="36">
        <f t="shared" ca="1" si="3547"/>
        <v>2.0999999999999996</v>
      </c>
      <c r="AE987" s="36">
        <f t="shared" ca="1" si="3547"/>
        <v>1.0499999999999996</v>
      </c>
      <c r="AF987" s="36">
        <f t="shared" ca="1" si="3547"/>
        <v>-4.4408920985006262E-16</v>
      </c>
      <c r="AG987" s="36">
        <f t="shared" ca="1" si="3547"/>
        <v>-1.0500000000000005</v>
      </c>
      <c r="AH987" s="36">
        <f t="shared" ca="1" si="3547"/>
        <v>-2.1000000000000005</v>
      </c>
      <c r="AI987" s="36">
        <f t="shared" ca="1" si="3547"/>
        <v>-2.8000000000000007</v>
      </c>
      <c r="AJ987" s="36">
        <f t="shared" ca="1" si="3547"/>
        <v>-7.0000000000000009</v>
      </c>
      <c r="AK987" s="36" t="str">
        <f t="shared" ca="1" si="3547"/>
        <v/>
      </c>
      <c r="AL987" s="36" t="str">
        <f t="shared" ca="1" si="3547"/>
        <v/>
      </c>
      <c r="AM987" s="36" t="str">
        <f t="shared" ca="1" si="3547"/>
        <v/>
      </c>
      <c r="AN987" s="36" t="str">
        <f t="shared" ca="1" si="3547"/>
        <v/>
      </c>
      <c r="AO987" s="36" t="str">
        <f t="shared" ca="1" si="3547"/>
        <v/>
      </c>
      <c r="AP987" s="36" t="str">
        <f t="shared" ca="1" si="3547"/>
        <v/>
      </c>
      <c r="AQ987" s="36" t="str">
        <f t="shared" ca="1" si="3547"/>
        <v/>
      </c>
      <c r="AR987" s="36" t="str">
        <f t="shared" ca="1" si="3547"/>
        <v/>
      </c>
      <c r="AS987" s="36" t="str">
        <f t="shared" ca="1" si="3547"/>
        <v/>
      </c>
      <c r="AT987" s="36" t="str">
        <f t="shared" ca="1" si="3547"/>
        <v/>
      </c>
      <c r="AU987" s="36" t="str">
        <f t="shared" ca="1" si="3547"/>
        <v/>
      </c>
      <c r="AV987" s="334" t="str">
        <f t="shared" ca="1" si="3547"/>
        <v/>
      </c>
      <c r="AX987" s="36">
        <f t="shared" ref="AX987:BQ987" ca="1" si="3548">IF(ISNUMBER(AX$168),AX886-AX785,"")</f>
        <v>3</v>
      </c>
      <c r="AY987" s="36">
        <f t="shared" ca="1" si="3548"/>
        <v>2.25</v>
      </c>
      <c r="AZ987" s="36">
        <f t="shared" ca="1" si="3548"/>
        <v>1.125</v>
      </c>
      <c r="BA987" s="36">
        <f t="shared" ca="1" si="3548"/>
        <v>0</v>
      </c>
      <c r="BB987" s="36">
        <f t="shared" ca="1" si="3548"/>
        <v>-1.125</v>
      </c>
      <c r="BC987" s="36">
        <f t="shared" ca="1" si="3548"/>
        <v>-2.25</v>
      </c>
      <c r="BD987" s="36">
        <f t="shared" ca="1" si="3548"/>
        <v>-3</v>
      </c>
      <c r="BE987" s="36">
        <f t="shared" ca="1" si="3548"/>
        <v>-7.5</v>
      </c>
      <c r="BF987" s="36" t="str">
        <f t="shared" ca="1" si="3548"/>
        <v/>
      </c>
      <c r="BG987" s="36" t="str">
        <f t="shared" ca="1" si="3548"/>
        <v/>
      </c>
      <c r="BH987" s="36" t="str">
        <f t="shared" ca="1" si="3548"/>
        <v/>
      </c>
      <c r="BI987" s="36" t="str">
        <f t="shared" ca="1" si="3548"/>
        <v/>
      </c>
      <c r="BJ987" s="36" t="str">
        <f t="shared" ca="1" si="3548"/>
        <v/>
      </c>
      <c r="BK987" s="36" t="str">
        <f t="shared" ca="1" si="3548"/>
        <v/>
      </c>
      <c r="BL987" s="36" t="str">
        <f t="shared" ca="1" si="3548"/>
        <v/>
      </c>
      <c r="BM987" s="36" t="str">
        <f t="shared" ca="1" si="3548"/>
        <v/>
      </c>
      <c r="BN987" s="36" t="str">
        <f t="shared" ca="1" si="3548"/>
        <v/>
      </c>
      <c r="BO987" s="36" t="str">
        <f t="shared" ca="1" si="3548"/>
        <v/>
      </c>
      <c r="BP987" s="36" t="str">
        <f t="shared" ca="1" si="3548"/>
        <v/>
      </c>
      <c r="BQ987" s="36" t="str">
        <f t="shared" ca="1" si="3548"/>
        <v/>
      </c>
      <c r="BS987" s="36">
        <f t="shared" ref="BS987:CL987" ca="1" si="3549">IF(ISNUMBER(BS$168),BS886-BS785,"")</f>
        <v>6.25</v>
      </c>
      <c r="BT987" s="36">
        <f t="shared" ca="1" si="3549"/>
        <v>0</v>
      </c>
      <c r="BU987" s="36">
        <f t="shared" ca="1" si="3549"/>
        <v>-6.25</v>
      </c>
      <c r="BV987" s="36">
        <f t="shared" ca="1" si="3549"/>
        <v>-12.5</v>
      </c>
      <c r="BW987" s="36" t="str">
        <f t="shared" ca="1" si="3549"/>
        <v/>
      </c>
      <c r="BX987" s="36" t="str">
        <f t="shared" ca="1" si="3549"/>
        <v/>
      </c>
      <c r="BY987" s="36" t="str">
        <f t="shared" ca="1" si="3549"/>
        <v/>
      </c>
      <c r="BZ987" s="36" t="str">
        <f t="shared" ca="1" si="3549"/>
        <v/>
      </c>
      <c r="CA987" s="36" t="str">
        <f t="shared" ca="1" si="3549"/>
        <v/>
      </c>
      <c r="CB987" s="36" t="str">
        <f t="shared" ca="1" si="3549"/>
        <v/>
      </c>
      <c r="CC987" s="36" t="str">
        <f t="shared" ca="1" si="3549"/>
        <v/>
      </c>
      <c r="CD987" s="36" t="str">
        <f t="shared" ca="1" si="3549"/>
        <v/>
      </c>
      <c r="CE987" s="36" t="str">
        <f t="shared" ca="1" si="3549"/>
        <v/>
      </c>
      <c r="CF987" s="36" t="str">
        <f t="shared" ca="1" si="3549"/>
        <v/>
      </c>
      <c r="CG987" s="36" t="str">
        <f t="shared" ca="1" si="3549"/>
        <v/>
      </c>
      <c r="CH987" s="36" t="str">
        <f t="shared" ca="1" si="3549"/>
        <v/>
      </c>
      <c r="CI987" s="36" t="str">
        <f t="shared" ca="1" si="3549"/>
        <v/>
      </c>
      <c r="CJ987" s="36" t="str">
        <f t="shared" ca="1" si="3549"/>
        <v/>
      </c>
      <c r="CK987" s="36" t="str">
        <f t="shared" ca="1" si="3549"/>
        <v/>
      </c>
      <c r="CL987" s="36" t="str">
        <f t="shared" ca="1" si="3549"/>
        <v/>
      </c>
      <c r="CN987" s="36">
        <f t="shared" ref="CN987:DG987" ca="1" si="3550">IF(ISNUMBER(CN$168),CN886-CN785,"")</f>
        <v>1.5</v>
      </c>
      <c r="CO987" s="36">
        <f t="shared" ca="1" si="3550"/>
        <v>0</v>
      </c>
      <c r="CP987" s="36">
        <f t="shared" ca="1" si="3550"/>
        <v>-1.5</v>
      </c>
      <c r="CQ987" s="36">
        <f t="shared" ca="1" si="3550"/>
        <v>-3</v>
      </c>
      <c r="CR987" s="36" t="str">
        <f t="shared" ca="1" si="3550"/>
        <v/>
      </c>
      <c r="CS987" s="36" t="str">
        <f t="shared" ca="1" si="3550"/>
        <v/>
      </c>
      <c r="CT987" s="36" t="str">
        <f t="shared" ca="1" si="3550"/>
        <v/>
      </c>
      <c r="CU987" s="36" t="str">
        <f t="shared" ca="1" si="3550"/>
        <v/>
      </c>
      <c r="CV987" s="36" t="str">
        <f t="shared" ca="1" si="3550"/>
        <v/>
      </c>
      <c r="CW987" s="36" t="str">
        <f t="shared" ca="1" si="3550"/>
        <v/>
      </c>
      <c r="CX987" s="36" t="str">
        <f t="shared" ca="1" si="3550"/>
        <v/>
      </c>
      <c r="CY987" s="36" t="str">
        <f t="shared" ca="1" si="3550"/>
        <v/>
      </c>
      <c r="CZ987" s="36" t="str">
        <f t="shared" ca="1" si="3550"/>
        <v/>
      </c>
      <c r="DA987" s="36" t="str">
        <f t="shared" ca="1" si="3550"/>
        <v/>
      </c>
      <c r="DB987" s="36" t="str">
        <f t="shared" ca="1" si="3550"/>
        <v/>
      </c>
      <c r="DC987" s="36" t="str">
        <f t="shared" ca="1" si="3550"/>
        <v/>
      </c>
      <c r="DD987" s="36" t="str">
        <f t="shared" ca="1" si="3550"/>
        <v/>
      </c>
      <c r="DE987" s="36" t="str">
        <f t="shared" ca="1" si="3550"/>
        <v/>
      </c>
      <c r="DF987" s="36" t="str">
        <f t="shared" ca="1" si="3550"/>
        <v/>
      </c>
      <c r="DG987" s="36" t="str">
        <f t="shared" ca="1" si="3550"/>
        <v/>
      </c>
      <c r="DI987" s="36">
        <f t="shared" ref="DI987:EB987" ca="1" si="3551">IF(ISNUMBER(DI$168),DI886-DI785,"")</f>
        <v>3.2800000000000002</v>
      </c>
      <c r="DJ987" s="36">
        <f t="shared" ca="1" si="3551"/>
        <v>2.08</v>
      </c>
      <c r="DK987" s="36">
        <f t="shared" ca="1" si="3551"/>
        <v>1.4666666666666668</v>
      </c>
      <c r="DL987" s="36">
        <f t="shared" ca="1" si="3551"/>
        <v>0.85333333333333339</v>
      </c>
      <c r="DM987" s="36">
        <f t="shared" ca="1" si="3551"/>
        <v>-0.34666666666666657</v>
      </c>
      <c r="DN987" s="36">
        <f t="shared" ca="1" si="3551"/>
        <v>-0.96</v>
      </c>
      <c r="DO987" s="36">
        <f t="shared" ca="1" si="3551"/>
        <v>-1.5733333333333333</v>
      </c>
      <c r="DP987" s="36">
        <f t="shared" ca="1" si="3551"/>
        <v>-2.7733333333333334</v>
      </c>
      <c r="DQ987" s="36">
        <f t="shared" ca="1" si="3551"/>
        <v>-3.3866666666666667</v>
      </c>
      <c r="DR987" s="36">
        <f t="shared" ca="1" si="3551"/>
        <v>-4</v>
      </c>
      <c r="DS987" s="36" t="str">
        <f t="shared" ca="1" si="3551"/>
        <v/>
      </c>
      <c r="DT987" s="36" t="str">
        <f t="shared" ca="1" si="3551"/>
        <v/>
      </c>
      <c r="DU987" s="36" t="str">
        <f t="shared" ca="1" si="3551"/>
        <v/>
      </c>
      <c r="DV987" s="36" t="str">
        <f t="shared" ca="1" si="3551"/>
        <v/>
      </c>
      <c r="DW987" s="36" t="str">
        <f t="shared" ca="1" si="3551"/>
        <v/>
      </c>
      <c r="DX987" s="36" t="str">
        <f t="shared" ca="1" si="3551"/>
        <v/>
      </c>
      <c r="DY987" s="36" t="str">
        <f t="shared" ca="1" si="3551"/>
        <v/>
      </c>
      <c r="DZ987" s="36" t="str">
        <f t="shared" ca="1" si="3551"/>
        <v/>
      </c>
      <c r="EA987" s="36" t="str">
        <f t="shared" ca="1" si="3551"/>
        <v/>
      </c>
      <c r="EB987" s="36" t="str">
        <f t="shared" ca="1" si="3551"/>
        <v/>
      </c>
    </row>
    <row r="988" spans="1:132" x14ac:dyDescent="0.25">
      <c r="A988" s="797"/>
      <c r="C988" s="323" t="str">
        <f>"[i"&amp;'Input - Output'!H680&amp;"] "&amp;$C$172</f>
        <v>[iR1] Niveau onderzijde lamel t.o.v. symmetrie-vlak</v>
      </c>
      <c r="H988" s="36">
        <f t="shared" ref="H988:AA988" ca="1" si="3552">IF(ISNUMBER(H$168),H887-H786,"")</f>
        <v>3.5</v>
      </c>
      <c r="I988" s="36">
        <f t="shared" ca="1" si="3552"/>
        <v>2.8</v>
      </c>
      <c r="J988" s="36">
        <f t="shared" ca="1" si="3552"/>
        <v>1.3999999999999997</v>
      </c>
      <c r="K988" s="36">
        <f t="shared" ca="1" si="3552"/>
        <v>-4.4408920985006262E-16</v>
      </c>
      <c r="L988" s="36">
        <f t="shared" ca="1" si="3552"/>
        <v>-1.4000000000000006</v>
      </c>
      <c r="M988" s="36">
        <f t="shared" ca="1" si="3552"/>
        <v>-2.8000000000000007</v>
      </c>
      <c r="N988" s="36">
        <f t="shared" ca="1" si="3552"/>
        <v>-3.5000000000000009</v>
      </c>
      <c r="O988" s="36">
        <f t="shared" ca="1" si="3552"/>
        <v>-7.0000000000000009</v>
      </c>
      <c r="P988" s="36" t="str">
        <f t="shared" ca="1" si="3552"/>
        <v/>
      </c>
      <c r="Q988" s="36" t="str">
        <f t="shared" ca="1" si="3552"/>
        <v/>
      </c>
      <c r="R988" s="36" t="str">
        <f t="shared" ca="1" si="3552"/>
        <v/>
      </c>
      <c r="S988" s="36" t="str">
        <f t="shared" ca="1" si="3552"/>
        <v/>
      </c>
      <c r="T988" s="36" t="str">
        <f t="shared" ca="1" si="3552"/>
        <v/>
      </c>
      <c r="U988" s="36" t="str">
        <f t="shared" ca="1" si="3552"/>
        <v/>
      </c>
      <c r="V988" s="36" t="str">
        <f t="shared" ca="1" si="3552"/>
        <v/>
      </c>
      <c r="W988" s="36" t="str">
        <f t="shared" ca="1" si="3552"/>
        <v/>
      </c>
      <c r="X988" s="36" t="str">
        <f t="shared" ca="1" si="3552"/>
        <v/>
      </c>
      <c r="Y988" s="36" t="str">
        <f t="shared" ca="1" si="3552"/>
        <v/>
      </c>
      <c r="Z988" s="36" t="str">
        <f t="shared" ca="1" si="3552"/>
        <v/>
      </c>
      <c r="AA988" s="36" t="str">
        <f t="shared" ca="1" si="3552"/>
        <v/>
      </c>
      <c r="AC988" s="36">
        <f t="shared" ref="AC988:AV988" ca="1" si="3553">IF(ISNUMBER(AC$168),AC887-AC786,"")</f>
        <v>2.8</v>
      </c>
      <c r="AD988" s="36">
        <f t="shared" ca="1" si="3553"/>
        <v>2.0999999999999996</v>
      </c>
      <c r="AE988" s="36">
        <f t="shared" ca="1" si="3553"/>
        <v>1.0499999999999996</v>
      </c>
      <c r="AF988" s="36">
        <f t="shared" ca="1" si="3553"/>
        <v>-4.4408920985006262E-16</v>
      </c>
      <c r="AG988" s="36">
        <f t="shared" ca="1" si="3553"/>
        <v>-1.0500000000000005</v>
      </c>
      <c r="AH988" s="36">
        <f t="shared" ca="1" si="3553"/>
        <v>-2.1000000000000005</v>
      </c>
      <c r="AI988" s="36">
        <f t="shared" ca="1" si="3553"/>
        <v>-2.8000000000000007</v>
      </c>
      <c r="AJ988" s="36">
        <f t="shared" ca="1" si="3553"/>
        <v>-7.0000000000000009</v>
      </c>
      <c r="AK988" s="36" t="str">
        <f t="shared" ca="1" si="3553"/>
        <v/>
      </c>
      <c r="AL988" s="36" t="str">
        <f t="shared" ca="1" si="3553"/>
        <v/>
      </c>
      <c r="AM988" s="36" t="str">
        <f t="shared" ca="1" si="3553"/>
        <v/>
      </c>
      <c r="AN988" s="36" t="str">
        <f t="shared" ca="1" si="3553"/>
        <v/>
      </c>
      <c r="AO988" s="36" t="str">
        <f t="shared" ca="1" si="3553"/>
        <v/>
      </c>
      <c r="AP988" s="36" t="str">
        <f t="shared" ca="1" si="3553"/>
        <v/>
      </c>
      <c r="AQ988" s="36" t="str">
        <f t="shared" ca="1" si="3553"/>
        <v/>
      </c>
      <c r="AR988" s="36" t="str">
        <f t="shared" ca="1" si="3553"/>
        <v/>
      </c>
      <c r="AS988" s="36" t="str">
        <f t="shared" ca="1" si="3553"/>
        <v/>
      </c>
      <c r="AT988" s="36" t="str">
        <f t="shared" ca="1" si="3553"/>
        <v/>
      </c>
      <c r="AU988" s="36" t="str">
        <f t="shared" ca="1" si="3553"/>
        <v/>
      </c>
      <c r="AV988" s="334" t="str">
        <f t="shared" ca="1" si="3553"/>
        <v/>
      </c>
      <c r="AX988" s="36">
        <f t="shared" ref="AX988:BQ988" ca="1" si="3554">IF(ISNUMBER(AX$168),AX887-AX786,"")</f>
        <v>3</v>
      </c>
      <c r="AY988" s="36">
        <f t="shared" ca="1" si="3554"/>
        <v>2.25</v>
      </c>
      <c r="AZ988" s="36">
        <f t="shared" ca="1" si="3554"/>
        <v>1.125</v>
      </c>
      <c r="BA988" s="36">
        <f t="shared" ca="1" si="3554"/>
        <v>0</v>
      </c>
      <c r="BB988" s="36">
        <f t="shared" ca="1" si="3554"/>
        <v>-1.125</v>
      </c>
      <c r="BC988" s="36">
        <f t="shared" ca="1" si="3554"/>
        <v>-2.25</v>
      </c>
      <c r="BD988" s="36">
        <f t="shared" ca="1" si="3554"/>
        <v>-3</v>
      </c>
      <c r="BE988" s="36">
        <f t="shared" ca="1" si="3554"/>
        <v>-7.5</v>
      </c>
      <c r="BF988" s="36" t="str">
        <f t="shared" ca="1" si="3554"/>
        <v/>
      </c>
      <c r="BG988" s="36" t="str">
        <f t="shared" ca="1" si="3554"/>
        <v/>
      </c>
      <c r="BH988" s="36" t="str">
        <f t="shared" ca="1" si="3554"/>
        <v/>
      </c>
      <c r="BI988" s="36" t="str">
        <f t="shared" ca="1" si="3554"/>
        <v/>
      </c>
      <c r="BJ988" s="36" t="str">
        <f t="shared" ca="1" si="3554"/>
        <v/>
      </c>
      <c r="BK988" s="36" t="str">
        <f t="shared" ca="1" si="3554"/>
        <v/>
      </c>
      <c r="BL988" s="36" t="str">
        <f t="shared" ca="1" si="3554"/>
        <v/>
      </c>
      <c r="BM988" s="36" t="str">
        <f t="shared" ca="1" si="3554"/>
        <v/>
      </c>
      <c r="BN988" s="36" t="str">
        <f t="shared" ca="1" si="3554"/>
        <v/>
      </c>
      <c r="BO988" s="36" t="str">
        <f t="shared" ca="1" si="3554"/>
        <v/>
      </c>
      <c r="BP988" s="36" t="str">
        <f t="shared" ca="1" si="3554"/>
        <v/>
      </c>
      <c r="BQ988" s="36" t="str">
        <f t="shared" ca="1" si="3554"/>
        <v/>
      </c>
      <c r="BS988" s="36">
        <f t="shared" ref="BS988:CL988" ca="1" si="3555">IF(ISNUMBER(BS$168),BS887-BS786,"")</f>
        <v>6.25</v>
      </c>
      <c r="BT988" s="36">
        <f t="shared" ca="1" si="3555"/>
        <v>0</v>
      </c>
      <c r="BU988" s="36">
        <f t="shared" ca="1" si="3555"/>
        <v>-6.25</v>
      </c>
      <c r="BV988" s="36">
        <f t="shared" ca="1" si="3555"/>
        <v>-12.5</v>
      </c>
      <c r="BW988" s="36" t="str">
        <f t="shared" ca="1" si="3555"/>
        <v/>
      </c>
      <c r="BX988" s="36" t="str">
        <f t="shared" ca="1" si="3555"/>
        <v/>
      </c>
      <c r="BY988" s="36" t="str">
        <f t="shared" ca="1" si="3555"/>
        <v/>
      </c>
      <c r="BZ988" s="36" t="str">
        <f t="shared" ca="1" si="3555"/>
        <v/>
      </c>
      <c r="CA988" s="36" t="str">
        <f t="shared" ca="1" si="3555"/>
        <v/>
      </c>
      <c r="CB988" s="36" t="str">
        <f t="shared" ca="1" si="3555"/>
        <v/>
      </c>
      <c r="CC988" s="36" t="str">
        <f t="shared" ca="1" si="3555"/>
        <v/>
      </c>
      <c r="CD988" s="36" t="str">
        <f t="shared" ca="1" si="3555"/>
        <v/>
      </c>
      <c r="CE988" s="36" t="str">
        <f t="shared" ca="1" si="3555"/>
        <v/>
      </c>
      <c r="CF988" s="36" t="str">
        <f t="shared" ca="1" si="3555"/>
        <v/>
      </c>
      <c r="CG988" s="36" t="str">
        <f t="shared" ca="1" si="3555"/>
        <v/>
      </c>
      <c r="CH988" s="36" t="str">
        <f t="shared" ca="1" si="3555"/>
        <v/>
      </c>
      <c r="CI988" s="36" t="str">
        <f t="shared" ca="1" si="3555"/>
        <v/>
      </c>
      <c r="CJ988" s="36" t="str">
        <f t="shared" ca="1" si="3555"/>
        <v/>
      </c>
      <c r="CK988" s="36" t="str">
        <f t="shared" ca="1" si="3555"/>
        <v/>
      </c>
      <c r="CL988" s="36" t="str">
        <f t="shared" ca="1" si="3555"/>
        <v/>
      </c>
      <c r="CN988" s="36">
        <f t="shared" ref="CN988:DG988" ca="1" si="3556">IF(ISNUMBER(CN$168),CN887-CN786,"")</f>
        <v>1.5</v>
      </c>
      <c r="CO988" s="36">
        <f t="shared" ca="1" si="3556"/>
        <v>0</v>
      </c>
      <c r="CP988" s="36">
        <f t="shared" ca="1" si="3556"/>
        <v>-1.5</v>
      </c>
      <c r="CQ988" s="36">
        <f t="shared" ca="1" si="3556"/>
        <v>-3</v>
      </c>
      <c r="CR988" s="36" t="str">
        <f t="shared" ca="1" si="3556"/>
        <v/>
      </c>
      <c r="CS988" s="36" t="str">
        <f t="shared" ca="1" si="3556"/>
        <v/>
      </c>
      <c r="CT988" s="36" t="str">
        <f t="shared" ca="1" si="3556"/>
        <v/>
      </c>
      <c r="CU988" s="36" t="str">
        <f t="shared" ca="1" si="3556"/>
        <v/>
      </c>
      <c r="CV988" s="36" t="str">
        <f t="shared" ca="1" si="3556"/>
        <v/>
      </c>
      <c r="CW988" s="36" t="str">
        <f t="shared" ca="1" si="3556"/>
        <v/>
      </c>
      <c r="CX988" s="36" t="str">
        <f t="shared" ca="1" si="3556"/>
        <v/>
      </c>
      <c r="CY988" s="36" t="str">
        <f t="shared" ca="1" si="3556"/>
        <v/>
      </c>
      <c r="CZ988" s="36" t="str">
        <f t="shared" ca="1" si="3556"/>
        <v/>
      </c>
      <c r="DA988" s="36" t="str">
        <f t="shared" ca="1" si="3556"/>
        <v/>
      </c>
      <c r="DB988" s="36" t="str">
        <f t="shared" ca="1" si="3556"/>
        <v/>
      </c>
      <c r="DC988" s="36" t="str">
        <f t="shared" ca="1" si="3556"/>
        <v/>
      </c>
      <c r="DD988" s="36" t="str">
        <f t="shared" ca="1" si="3556"/>
        <v/>
      </c>
      <c r="DE988" s="36" t="str">
        <f t="shared" ca="1" si="3556"/>
        <v/>
      </c>
      <c r="DF988" s="36" t="str">
        <f t="shared" ca="1" si="3556"/>
        <v/>
      </c>
      <c r="DG988" s="36" t="str">
        <f t="shared" ca="1" si="3556"/>
        <v/>
      </c>
      <c r="DI988" s="36">
        <f t="shared" ref="DI988:EB988" ca="1" si="3557">IF(ISNUMBER(DI$168),DI887-DI786,"")</f>
        <v>3.2800000000000002</v>
      </c>
      <c r="DJ988" s="36">
        <f t="shared" ca="1" si="3557"/>
        <v>2.08</v>
      </c>
      <c r="DK988" s="36">
        <f t="shared" ca="1" si="3557"/>
        <v>1.4666666666666668</v>
      </c>
      <c r="DL988" s="36">
        <f t="shared" ca="1" si="3557"/>
        <v>0.85333333333333339</v>
      </c>
      <c r="DM988" s="36">
        <f t="shared" ca="1" si="3557"/>
        <v>-0.34666666666666657</v>
      </c>
      <c r="DN988" s="36">
        <f t="shared" ca="1" si="3557"/>
        <v>-0.96</v>
      </c>
      <c r="DO988" s="36">
        <f t="shared" ca="1" si="3557"/>
        <v>-1.5733333333333333</v>
      </c>
      <c r="DP988" s="36">
        <f t="shared" ca="1" si="3557"/>
        <v>-2.7733333333333334</v>
      </c>
      <c r="DQ988" s="36">
        <f t="shared" ca="1" si="3557"/>
        <v>-3.3866666666666667</v>
      </c>
      <c r="DR988" s="36">
        <f t="shared" ca="1" si="3557"/>
        <v>-4</v>
      </c>
      <c r="DS988" s="36" t="str">
        <f t="shared" ca="1" si="3557"/>
        <v/>
      </c>
      <c r="DT988" s="36" t="str">
        <f t="shared" ca="1" si="3557"/>
        <v/>
      </c>
      <c r="DU988" s="36" t="str">
        <f t="shared" ca="1" si="3557"/>
        <v/>
      </c>
      <c r="DV988" s="36" t="str">
        <f t="shared" ca="1" si="3557"/>
        <v/>
      </c>
      <c r="DW988" s="36" t="str">
        <f t="shared" ca="1" si="3557"/>
        <v/>
      </c>
      <c r="DX988" s="36" t="str">
        <f t="shared" ca="1" si="3557"/>
        <v/>
      </c>
      <c r="DY988" s="36" t="str">
        <f t="shared" ca="1" si="3557"/>
        <v/>
      </c>
      <c r="DZ988" s="36" t="str">
        <f t="shared" ca="1" si="3557"/>
        <v/>
      </c>
      <c r="EA988" s="36" t="str">
        <f t="shared" ca="1" si="3557"/>
        <v/>
      </c>
      <c r="EB988" s="36" t="str">
        <f t="shared" ca="1" si="3557"/>
        <v/>
      </c>
    </row>
    <row r="989" spans="1:132" x14ac:dyDescent="0.25">
      <c r="A989" s="797"/>
      <c r="C989" s="323" t="str">
        <f>"[i"&amp;'Input - Output'!H681&amp;"] "&amp;$C$172</f>
        <v>[iR1] Niveau onderzijde lamel t.o.v. symmetrie-vlak</v>
      </c>
      <c r="H989" s="36">
        <f t="shared" ref="H989:AA989" ca="1" si="3558">IF(ISNUMBER(H$168),H888-H787,"")</f>
        <v>3.5</v>
      </c>
      <c r="I989" s="36">
        <f t="shared" ca="1" si="3558"/>
        <v>2.8</v>
      </c>
      <c r="J989" s="36">
        <f t="shared" ca="1" si="3558"/>
        <v>1.3999999999999997</v>
      </c>
      <c r="K989" s="36">
        <f t="shared" ca="1" si="3558"/>
        <v>-4.4408920985006262E-16</v>
      </c>
      <c r="L989" s="36">
        <f t="shared" ca="1" si="3558"/>
        <v>-1.4000000000000006</v>
      </c>
      <c r="M989" s="36">
        <f t="shared" ca="1" si="3558"/>
        <v>-2.8000000000000007</v>
      </c>
      <c r="N989" s="36">
        <f t="shared" ca="1" si="3558"/>
        <v>-3.5000000000000009</v>
      </c>
      <c r="O989" s="36">
        <f t="shared" ca="1" si="3558"/>
        <v>-7.0000000000000009</v>
      </c>
      <c r="P989" s="36" t="str">
        <f t="shared" ca="1" si="3558"/>
        <v/>
      </c>
      <c r="Q989" s="36" t="str">
        <f t="shared" ca="1" si="3558"/>
        <v/>
      </c>
      <c r="R989" s="36" t="str">
        <f t="shared" ca="1" si="3558"/>
        <v/>
      </c>
      <c r="S989" s="36" t="str">
        <f t="shared" ca="1" si="3558"/>
        <v/>
      </c>
      <c r="T989" s="36" t="str">
        <f t="shared" ca="1" si="3558"/>
        <v/>
      </c>
      <c r="U989" s="36" t="str">
        <f t="shared" ca="1" si="3558"/>
        <v/>
      </c>
      <c r="V989" s="36" t="str">
        <f t="shared" ca="1" si="3558"/>
        <v/>
      </c>
      <c r="W989" s="36" t="str">
        <f t="shared" ca="1" si="3558"/>
        <v/>
      </c>
      <c r="X989" s="36" t="str">
        <f t="shared" ca="1" si="3558"/>
        <v/>
      </c>
      <c r="Y989" s="36" t="str">
        <f t="shared" ca="1" si="3558"/>
        <v/>
      </c>
      <c r="Z989" s="36" t="str">
        <f t="shared" ca="1" si="3558"/>
        <v/>
      </c>
      <c r="AA989" s="36" t="str">
        <f t="shared" ca="1" si="3558"/>
        <v/>
      </c>
      <c r="AC989" s="36">
        <f t="shared" ref="AC989:AV989" ca="1" si="3559">IF(ISNUMBER(AC$168),AC888-AC787,"")</f>
        <v>2.8</v>
      </c>
      <c r="AD989" s="36">
        <f t="shared" ca="1" si="3559"/>
        <v>2.0999999999999996</v>
      </c>
      <c r="AE989" s="36">
        <f t="shared" ca="1" si="3559"/>
        <v>1.0499999999999996</v>
      </c>
      <c r="AF989" s="36">
        <f t="shared" ca="1" si="3559"/>
        <v>-4.4408920985006262E-16</v>
      </c>
      <c r="AG989" s="36">
        <f t="shared" ca="1" si="3559"/>
        <v>-1.0500000000000005</v>
      </c>
      <c r="AH989" s="36">
        <f t="shared" ca="1" si="3559"/>
        <v>-2.1000000000000005</v>
      </c>
      <c r="AI989" s="36">
        <f t="shared" ca="1" si="3559"/>
        <v>-2.8000000000000007</v>
      </c>
      <c r="AJ989" s="36">
        <f t="shared" ca="1" si="3559"/>
        <v>-7.0000000000000009</v>
      </c>
      <c r="AK989" s="36" t="str">
        <f t="shared" ca="1" si="3559"/>
        <v/>
      </c>
      <c r="AL989" s="36" t="str">
        <f t="shared" ca="1" si="3559"/>
        <v/>
      </c>
      <c r="AM989" s="36" t="str">
        <f t="shared" ca="1" si="3559"/>
        <v/>
      </c>
      <c r="AN989" s="36" t="str">
        <f t="shared" ca="1" si="3559"/>
        <v/>
      </c>
      <c r="AO989" s="36" t="str">
        <f t="shared" ca="1" si="3559"/>
        <v/>
      </c>
      <c r="AP989" s="36" t="str">
        <f t="shared" ca="1" si="3559"/>
        <v/>
      </c>
      <c r="AQ989" s="36" t="str">
        <f t="shared" ca="1" si="3559"/>
        <v/>
      </c>
      <c r="AR989" s="36" t="str">
        <f t="shared" ca="1" si="3559"/>
        <v/>
      </c>
      <c r="AS989" s="36" t="str">
        <f t="shared" ca="1" si="3559"/>
        <v/>
      </c>
      <c r="AT989" s="36" t="str">
        <f t="shared" ca="1" si="3559"/>
        <v/>
      </c>
      <c r="AU989" s="36" t="str">
        <f t="shared" ca="1" si="3559"/>
        <v/>
      </c>
      <c r="AV989" s="334" t="str">
        <f t="shared" ca="1" si="3559"/>
        <v/>
      </c>
      <c r="AX989" s="36">
        <f t="shared" ref="AX989:BQ989" ca="1" si="3560">IF(ISNUMBER(AX$168),AX888-AX787,"")</f>
        <v>3</v>
      </c>
      <c r="AY989" s="36">
        <f t="shared" ca="1" si="3560"/>
        <v>2.25</v>
      </c>
      <c r="AZ989" s="36">
        <f t="shared" ca="1" si="3560"/>
        <v>1.125</v>
      </c>
      <c r="BA989" s="36">
        <f t="shared" ca="1" si="3560"/>
        <v>0</v>
      </c>
      <c r="BB989" s="36">
        <f t="shared" ca="1" si="3560"/>
        <v>-1.125</v>
      </c>
      <c r="BC989" s="36">
        <f t="shared" ca="1" si="3560"/>
        <v>-2.25</v>
      </c>
      <c r="BD989" s="36">
        <f t="shared" ca="1" si="3560"/>
        <v>-3</v>
      </c>
      <c r="BE989" s="36">
        <f t="shared" ca="1" si="3560"/>
        <v>-7.5</v>
      </c>
      <c r="BF989" s="36" t="str">
        <f t="shared" ca="1" si="3560"/>
        <v/>
      </c>
      <c r="BG989" s="36" t="str">
        <f t="shared" ca="1" si="3560"/>
        <v/>
      </c>
      <c r="BH989" s="36" t="str">
        <f t="shared" ca="1" si="3560"/>
        <v/>
      </c>
      <c r="BI989" s="36" t="str">
        <f t="shared" ca="1" si="3560"/>
        <v/>
      </c>
      <c r="BJ989" s="36" t="str">
        <f t="shared" ca="1" si="3560"/>
        <v/>
      </c>
      <c r="BK989" s="36" t="str">
        <f t="shared" ca="1" si="3560"/>
        <v/>
      </c>
      <c r="BL989" s="36" t="str">
        <f t="shared" ca="1" si="3560"/>
        <v/>
      </c>
      <c r="BM989" s="36" t="str">
        <f t="shared" ca="1" si="3560"/>
        <v/>
      </c>
      <c r="BN989" s="36" t="str">
        <f t="shared" ca="1" si="3560"/>
        <v/>
      </c>
      <c r="BO989" s="36" t="str">
        <f t="shared" ca="1" si="3560"/>
        <v/>
      </c>
      <c r="BP989" s="36" t="str">
        <f t="shared" ca="1" si="3560"/>
        <v/>
      </c>
      <c r="BQ989" s="36" t="str">
        <f t="shared" ca="1" si="3560"/>
        <v/>
      </c>
      <c r="BS989" s="36">
        <f t="shared" ref="BS989:CL989" ca="1" si="3561">IF(ISNUMBER(BS$168),BS888-BS787,"")</f>
        <v>6.25</v>
      </c>
      <c r="BT989" s="36">
        <f t="shared" ca="1" si="3561"/>
        <v>0</v>
      </c>
      <c r="BU989" s="36">
        <f t="shared" ca="1" si="3561"/>
        <v>-6.25</v>
      </c>
      <c r="BV989" s="36">
        <f t="shared" ca="1" si="3561"/>
        <v>-12.5</v>
      </c>
      <c r="BW989" s="36" t="str">
        <f t="shared" ca="1" si="3561"/>
        <v/>
      </c>
      <c r="BX989" s="36" t="str">
        <f t="shared" ca="1" si="3561"/>
        <v/>
      </c>
      <c r="BY989" s="36" t="str">
        <f t="shared" ca="1" si="3561"/>
        <v/>
      </c>
      <c r="BZ989" s="36" t="str">
        <f t="shared" ca="1" si="3561"/>
        <v/>
      </c>
      <c r="CA989" s="36" t="str">
        <f t="shared" ca="1" si="3561"/>
        <v/>
      </c>
      <c r="CB989" s="36" t="str">
        <f t="shared" ca="1" si="3561"/>
        <v/>
      </c>
      <c r="CC989" s="36" t="str">
        <f t="shared" ca="1" si="3561"/>
        <v/>
      </c>
      <c r="CD989" s="36" t="str">
        <f t="shared" ca="1" si="3561"/>
        <v/>
      </c>
      <c r="CE989" s="36" t="str">
        <f t="shared" ca="1" si="3561"/>
        <v/>
      </c>
      <c r="CF989" s="36" t="str">
        <f t="shared" ca="1" si="3561"/>
        <v/>
      </c>
      <c r="CG989" s="36" t="str">
        <f t="shared" ca="1" si="3561"/>
        <v/>
      </c>
      <c r="CH989" s="36" t="str">
        <f t="shared" ca="1" si="3561"/>
        <v/>
      </c>
      <c r="CI989" s="36" t="str">
        <f t="shared" ca="1" si="3561"/>
        <v/>
      </c>
      <c r="CJ989" s="36" t="str">
        <f t="shared" ca="1" si="3561"/>
        <v/>
      </c>
      <c r="CK989" s="36" t="str">
        <f t="shared" ca="1" si="3561"/>
        <v/>
      </c>
      <c r="CL989" s="36" t="str">
        <f t="shared" ca="1" si="3561"/>
        <v/>
      </c>
      <c r="CN989" s="36">
        <f t="shared" ref="CN989:DG989" ca="1" si="3562">IF(ISNUMBER(CN$168),CN888-CN787,"")</f>
        <v>1.5</v>
      </c>
      <c r="CO989" s="36">
        <f t="shared" ca="1" si="3562"/>
        <v>0</v>
      </c>
      <c r="CP989" s="36">
        <f t="shared" ca="1" si="3562"/>
        <v>-1.5</v>
      </c>
      <c r="CQ989" s="36">
        <f t="shared" ca="1" si="3562"/>
        <v>-3</v>
      </c>
      <c r="CR989" s="36" t="str">
        <f t="shared" ca="1" si="3562"/>
        <v/>
      </c>
      <c r="CS989" s="36" t="str">
        <f t="shared" ca="1" si="3562"/>
        <v/>
      </c>
      <c r="CT989" s="36" t="str">
        <f t="shared" ca="1" si="3562"/>
        <v/>
      </c>
      <c r="CU989" s="36" t="str">
        <f t="shared" ca="1" si="3562"/>
        <v/>
      </c>
      <c r="CV989" s="36" t="str">
        <f t="shared" ca="1" si="3562"/>
        <v/>
      </c>
      <c r="CW989" s="36" t="str">
        <f t="shared" ca="1" si="3562"/>
        <v/>
      </c>
      <c r="CX989" s="36" t="str">
        <f t="shared" ca="1" si="3562"/>
        <v/>
      </c>
      <c r="CY989" s="36" t="str">
        <f t="shared" ca="1" si="3562"/>
        <v/>
      </c>
      <c r="CZ989" s="36" t="str">
        <f t="shared" ca="1" si="3562"/>
        <v/>
      </c>
      <c r="DA989" s="36" t="str">
        <f t="shared" ca="1" si="3562"/>
        <v/>
      </c>
      <c r="DB989" s="36" t="str">
        <f t="shared" ca="1" si="3562"/>
        <v/>
      </c>
      <c r="DC989" s="36" t="str">
        <f t="shared" ca="1" si="3562"/>
        <v/>
      </c>
      <c r="DD989" s="36" t="str">
        <f t="shared" ca="1" si="3562"/>
        <v/>
      </c>
      <c r="DE989" s="36" t="str">
        <f t="shared" ca="1" si="3562"/>
        <v/>
      </c>
      <c r="DF989" s="36" t="str">
        <f t="shared" ca="1" si="3562"/>
        <v/>
      </c>
      <c r="DG989" s="36" t="str">
        <f t="shared" ca="1" si="3562"/>
        <v/>
      </c>
      <c r="DI989" s="36">
        <f t="shared" ref="DI989:EB989" ca="1" si="3563">IF(ISNUMBER(DI$168),DI888-DI787,"")</f>
        <v>3.2800000000000002</v>
      </c>
      <c r="DJ989" s="36">
        <f t="shared" ca="1" si="3563"/>
        <v>2.08</v>
      </c>
      <c r="DK989" s="36">
        <f t="shared" ca="1" si="3563"/>
        <v>1.4666666666666668</v>
      </c>
      <c r="DL989" s="36">
        <f t="shared" ca="1" si="3563"/>
        <v>0.85333333333333339</v>
      </c>
      <c r="DM989" s="36">
        <f t="shared" ca="1" si="3563"/>
        <v>-0.34666666666666657</v>
      </c>
      <c r="DN989" s="36">
        <f t="shared" ca="1" si="3563"/>
        <v>-0.96</v>
      </c>
      <c r="DO989" s="36">
        <f t="shared" ca="1" si="3563"/>
        <v>-1.5733333333333333</v>
      </c>
      <c r="DP989" s="36">
        <f t="shared" ca="1" si="3563"/>
        <v>-2.7733333333333334</v>
      </c>
      <c r="DQ989" s="36">
        <f t="shared" ca="1" si="3563"/>
        <v>-3.3866666666666667</v>
      </c>
      <c r="DR989" s="36">
        <f t="shared" ca="1" si="3563"/>
        <v>-4</v>
      </c>
      <c r="DS989" s="36" t="str">
        <f t="shared" ca="1" si="3563"/>
        <v/>
      </c>
      <c r="DT989" s="36" t="str">
        <f t="shared" ca="1" si="3563"/>
        <v/>
      </c>
      <c r="DU989" s="36" t="str">
        <f t="shared" ca="1" si="3563"/>
        <v/>
      </c>
      <c r="DV989" s="36" t="str">
        <f t="shared" ca="1" si="3563"/>
        <v/>
      </c>
      <c r="DW989" s="36" t="str">
        <f t="shared" ca="1" si="3563"/>
        <v/>
      </c>
      <c r="DX989" s="36" t="str">
        <f t="shared" ca="1" si="3563"/>
        <v/>
      </c>
      <c r="DY989" s="36" t="str">
        <f t="shared" ca="1" si="3563"/>
        <v/>
      </c>
      <c r="DZ989" s="36" t="str">
        <f t="shared" ca="1" si="3563"/>
        <v/>
      </c>
      <c r="EA989" s="36" t="str">
        <f t="shared" ca="1" si="3563"/>
        <v/>
      </c>
      <c r="EB989" s="36" t="str">
        <f t="shared" ca="1" si="3563"/>
        <v/>
      </c>
    </row>
    <row r="990" spans="1:132" x14ac:dyDescent="0.25">
      <c r="A990" s="797"/>
      <c r="C990" s="323" t="str">
        <f>"[i"&amp;'Input - Output'!H682&amp;"] "&amp;$C$172</f>
        <v>[iR1] Niveau onderzijde lamel t.o.v. symmetrie-vlak</v>
      </c>
      <c r="H990" s="36">
        <f t="shared" ref="H990:AA990" ca="1" si="3564">IF(ISNUMBER(H$168),H889-H788,"")</f>
        <v>3.5</v>
      </c>
      <c r="I990" s="36">
        <f t="shared" ca="1" si="3564"/>
        <v>2.8</v>
      </c>
      <c r="J990" s="36">
        <f t="shared" ca="1" si="3564"/>
        <v>1.3999999999999997</v>
      </c>
      <c r="K990" s="36">
        <f t="shared" ca="1" si="3564"/>
        <v>-4.4408920985006262E-16</v>
      </c>
      <c r="L990" s="36">
        <f t="shared" ca="1" si="3564"/>
        <v>-1.4000000000000006</v>
      </c>
      <c r="M990" s="36">
        <f t="shared" ca="1" si="3564"/>
        <v>-2.8000000000000007</v>
      </c>
      <c r="N990" s="36">
        <f t="shared" ca="1" si="3564"/>
        <v>-3.5000000000000009</v>
      </c>
      <c r="O990" s="36">
        <f t="shared" ca="1" si="3564"/>
        <v>-7.0000000000000009</v>
      </c>
      <c r="P990" s="36" t="str">
        <f t="shared" ca="1" si="3564"/>
        <v/>
      </c>
      <c r="Q990" s="36" t="str">
        <f t="shared" ca="1" si="3564"/>
        <v/>
      </c>
      <c r="R990" s="36" t="str">
        <f t="shared" ca="1" si="3564"/>
        <v/>
      </c>
      <c r="S990" s="36" t="str">
        <f t="shared" ca="1" si="3564"/>
        <v/>
      </c>
      <c r="T990" s="36" t="str">
        <f t="shared" ca="1" si="3564"/>
        <v/>
      </c>
      <c r="U990" s="36" t="str">
        <f t="shared" ca="1" si="3564"/>
        <v/>
      </c>
      <c r="V990" s="36" t="str">
        <f t="shared" ca="1" si="3564"/>
        <v/>
      </c>
      <c r="W990" s="36" t="str">
        <f t="shared" ca="1" si="3564"/>
        <v/>
      </c>
      <c r="X990" s="36" t="str">
        <f t="shared" ca="1" si="3564"/>
        <v/>
      </c>
      <c r="Y990" s="36" t="str">
        <f t="shared" ca="1" si="3564"/>
        <v/>
      </c>
      <c r="Z990" s="36" t="str">
        <f t="shared" ca="1" si="3564"/>
        <v/>
      </c>
      <c r="AA990" s="36" t="str">
        <f t="shared" ca="1" si="3564"/>
        <v/>
      </c>
      <c r="AC990" s="36">
        <f t="shared" ref="AC990:AV990" ca="1" si="3565">IF(ISNUMBER(AC$168),AC889-AC788,"")</f>
        <v>2.8</v>
      </c>
      <c r="AD990" s="36">
        <f t="shared" ca="1" si="3565"/>
        <v>2.0999999999999996</v>
      </c>
      <c r="AE990" s="36">
        <f t="shared" ca="1" si="3565"/>
        <v>1.0499999999999996</v>
      </c>
      <c r="AF990" s="36">
        <f t="shared" ca="1" si="3565"/>
        <v>-4.4408920985006262E-16</v>
      </c>
      <c r="AG990" s="36">
        <f t="shared" ca="1" si="3565"/>
        <v>-1.0500000000000005</v>
      </c>
      <c r="AH990" s="36">
        <f t="shared" ca="1" si="3565"/>
        <v>-2.1000000000000005</v>
      </c>
      <c r="AI990" s="36">
        <f t="shared" ca="1" si="3565"/>
        <v>-2.8000000000000007</v>
      </c>
      <c r="AJ990" s="36">
        <f t="shared" ca="1" si="3565"/>
        <v>-7.0000000000000009</v>
      </c>
      <c r="AK990" s="36" t="str">
        <f t="shared" ca="1" si="3565"/>
        <v/>
      </c>
      <c r="AL990" s="36" t="str">
        <f t="shared" ca="1" si="3565"/>
        <v/>
      </c>
      <c r="AM990" s="36" t="str">
        <f t="shared" ca="1" si="3565"/>
        <v/>
      </c>
      <c r="AN990" s="36" t="str">
        <f t="shared" ca="1" si="3565"/>
        <v/>
      </c>
      <c r="AO990" s="36" t="str">
        <f t="shared" ca="1" si="3565"/>
        <v/>
      </c>
      <c r="AP990" s="36" t="str">
        <f t="shared" ca="1" si="3565"/>
        <v/>
      </c>
      <c r="AQ990" s="36" t="str">
        <f t="shared" ca="1" si="3565"/>
        <v/>
      </c>
      <c r="AR990" s="36" t="str">
        <f t="shared" ca="1" si="3565"/>
        <v/>
      </c>
      <c r="AS990" s="36" t="str">
        <f t="shared" ca="1" si="3565"/>
        <v/>
      </c>
      <c r="AT990" s="36" t="str">
        <f t="shared" ca="1" si="3565"/>
        <v/>
      </c>
      <c r="AU990" s="36" t="str">
        <f t="shared" ca="1" si="3565"/>
        <v/>
      </c>
      <c r="AV990" s="334" t="str">
        <f t="shared" ca="1" si="3565"/>
        <v/>
      </c>
      <c r="AX990" s="36">
        <f t="shared" ref="AX990:BQ990" ca="1" si="3566">IF(ISNUMBER(AX$168),AX889-AX788,"")</f>
        <v>3</v>
      </c>
      <c r="AY990" s="36">
        <f t="shared" ca="1" si="3566"/>
        <v>2.25</v>
      </c>
      <c r="AZ990" s="36">
        <f t="shared" ca="1" si="3566"/>
        <v>1.125</v>
      </c>
      <c r="BA990" s="36">
        <f t="shared" ca="1" si="3566"/>
        <v>0</v>
      </c>
      <c r="BB990" s="36">
        <f t="shared" ca="1" si="3566"/>
        <v>-1.125</v>
      </c>
      <c r="BC990" s="36">
        <f t="shared" ca="1" si="3566"/>
        <v>-2.25</v>
      </c>
      <c r="BD990" s="36">
        <f t="shared" ca="1" si="3566"/>
        <v>-3</v>
      </c>
      <c r="BE990" s="36">
        <f t="shared" ca="1" si="3566"/>
        <v>-7.5</v>
      </c>
      <c r="BF990" s="36" t="str">
        <f t="shared" ca="1" si="3566"/>
        <v/>
      </c>
      <c r="BG990" s="36" t="str">
        <f t="shared" ca="1" si="3566"/>
        <v/>
      </c>
      <c r="BH990" s="36" t="str">
        <f t="shared" ca="1" si="3566"/>
        <v/>
      </c>
      <c r="BI990" s="36" t="str">
        <f t="shared" ca="1" si="3566"/>
        <v/>
      </c>
      <c r="BJ990" s="36" t="str">
        <f t="shared" ca="1" si="3566"/>
        <v/>
      </c>
      <c r="BK990" s="36" t="str">
        <f t="shared" ca="1" si="3566"/>
        <v/>
      </c>
      <c r="BL990" s="36" t="str">
        <f t="shared" ca="1" si="3566"/>
        <v/>
      </c>
      <c r="BM990" s="36" t="str">
        <f t="shared" ca="1" si="3566"/>
        <v/>
      </c>
      <c r="BN990" s="36" t="str">
        <f t="shared" ca="1" si="3566"/>
        <v/>
      </c>
      <c r="BO990" s="36" t="str">
        <f t="shared" ca="1" si="3566"/>
        <v/>
      </c>
      <c r="BP990" s="36" t="str">
        <f t="shared" ca="1" si="3566"/>
        <v/>
      </c>
      <c r="BQ990" s="36" t="str">
        <f t="shared" ca="1" si="3566"/>
        <v/>
      </c>
      <c r="BS990" s="36">
        <f t="shared" ref="BS990:CL990" ca="1" si="3567">IF(ISNUMBER(BS$168),BS889-BS788,"")</f>
        <v>6.25</v>
      </c>
      <c r="BT990" s="36">
        <f t="shared" ca="1" si="3567"/>
        <v>0</v>
      </c>
      <c r="BU990" s="36">
        <f t="shared" ca="1" si="3567"/>
        <v>-6.25</v>
      </c>
      <c r="BV990" s="36">
        <f t="shared" ca="1" si="3567"/>
        <v>-12.5</v>
      </c>
      <c r="BW990" s="36" t="str">
        <f t="shared" ca="1" si="3567"/>
        <v/>
      </c>
      <c r="BX990" s="36" t="str">
        <f t="shared" ca="1" si="3567"/>
        <v/>
      </c>
      <c r="BY990" s="36" t="str">
        <f t="shared" ca="1" si="3567"/>
        <v/>
      </c>
      <c r="BZ990" s="36" t="str">
        <f t="shared" ca="1" si="3567"/>
        <v/>
      </c>
      <c r="CA990" s="36" t="str">
        <f t="shared" ca="1" si="3567"/>
        <v/>
      </c>
      <c r="CB990" s="36" t="str">
        <f t="shared" ca="1" si="3567"/>
        <v/>
      </c>
      <c r="CC990" s="36" t="str">
        <f t="shared" ca="1" si="3567"/>
        <v/>
      </c>
      <c r="CD990" s="36" t="str">
        <f t="shared" ca="1" si="3567"/>
        <v/>
      </c>
      <c r="CE990" s="36" t="str">
        <f t="shared" ca="1" si="3567"/>
        <v/>
      </c>
      <c r="CF990" s="36" t="str">
        <f t="shared" ca="1" si="3567"/>
        <v/>
      </c>
      <c r="CG990" s="36" t="str">
        <f t="shared" ca="1" si="3567"/>
        <v/>
      </c>
      <c r="CH990" s="36" t="str">
        <f t="shared" ca="1" si="3567"/>
        <v/>
      </c>
      <c r="CI990" s="36" t="str">
        <f t="shared" ca="1" si="3567"/>
        <v/>
      </c>
      <c r="CJ990" s="36" t="str">
        <f t="shared" ca="1" si="3567"/>
        <v/>
      </c>
      <c r="CK990" s="36" t="str">
        <f t="shared" ca="1" si="3567"/>
        <v/>
      </c>
      <c r="CL990" s="36" t="str">
        <f t="shared" ca="1" si="3567"/>
        <v/>
      </c>
      <c r="CN990" s="36">
        <f t="shared" ref="CN990:DG990" ca="1" si="3568">IF(ISNUMBER(CN$168),CN889-CN788,"")</f>
        <v>1.5</v>
      </c>
      <c r="CO990" s="36">
        <f t="shared" ca="1" si="3568"/>
        <v>0</v>
      </c>
      <c r="CP990" s="36">
        <f t="shared" ca="1" si="3568"/>
        <v>-1.5</v>
      </c>
      <c r="CQ990" s="36">
        <f t="shared" ca="1" si="3568"/>
        <v>-3</v>
      </c>
      <c r="CR990" s="36" t="str">
        <f t="shared" ca="1" si="3568"/>
        <v/>
      </c>
      <c r="CS990" s="36" t="str">
        <f t="shared" ca="1" si="3568"/>
        <v/>
      </c>
      <c r="CT990" s="36" t="str">
        <f t="shared" ca="1" si="3568"/>
        <v/>
      </c>
      <c r="CU990" s="36" t="str">
        <f t="shared" ca="1" si="3568"/>
        <v/>
      </c>
      <c r="CV990" s="36" t="str">
        <f t="shared" ca="1" si="3568"/>
        <v/>
      </c>
      <c r="CW990" s="36" t="str">
        <f t="shared" ca="1" si="3568"/>
        <v/>
      </c>
      <c r="CX990" s="36" t="str">
        <f t="shared" ca="1" si="3568"/>
        <v/>
      </c>
      <c r="CY990" s="36" t="str">
        <f t="shared" ca="1" si="3568"/>
        <v/>
      </c>
      <c r="CZ990" s="36" t="str">
        <f t="shared" ca="1" si="3568"/>
        <v/>
      </c>
      <c r="DA990" s="36" t="str">
        <f t="shared" ca="1" si="3568"/>
        <v/>
      </c>
      <c r="DB990" s="36" t="str">
        <f t="shared" ca="1" si="3568"/>
        <v/>
      </c>
      <c r="DC990" s="36" t="str">
        <f t="shared" ca="1" si="3568"/>
        <v/>
      </c>
      <c r="DD990" s="36" t="str">
        <f t="shared" ca="1" si="3568"/>
        <v/>
      </c>
      <c r="DE990" s="36" t="str">
        <f t="shared" ca="1" si="3568"/>
        <v/>
      </c>
      <c r="DF990" s="36" t="str">
        <f t="shared" ca="1" si="3568"/>
        <v/>
      </c>
      <c r="DG990" s="36" t="str">
        <f t="shared" ca="1" si="3568"/>
        <v/>
      </c>
      <c r="DI990" s="36">
        <f t="shared" ref="DI990:EB990" ca="1" si="3569">IF(ISNUMBER(DI$168),DI889-DI788,"")</f>
        <v>3.2800000000000002</v>
      </c>
      <c r="DJ990" s="36">
        <f t="shared" ca="1" si="3569"/>
        <v>2.08</v>
      </c>
      <c r="DK990" s="36">
        <f t="shared" ca="1" si="3569"/>
        <v>1.4666666666666668</v>
      </c>
      <c r="DL990" s="36">
        <f t="shared" ca="1" si="3569"/>
        <v>0.85333333333333339</v>
      </c>
      <c r="DM990" s="36">
        <f t="shared" ca="1" si="3569"/>
        <v>-0.34666666666666657</v>
      </c>
      <c r="DN990" s="36">
        <f t="shared" ca="1" si="3569"/>
        <v>-0.96</v>
      </c>
      <c r="DO990" s="36">
        <f t="shared" ca="1" si="3569"/>
        <v>-1.5733333333333333</v>
      </c>
      <c r="DP990" s="36">
        <f t="shared" ca="1" si="3569"/>
        <v>-2.7733333333333334</v>
      </c>
      <c r="DQ990" s="36">
        <f t="shared" ca="1" si="3569"/>
        <v>-3.3866666666666667</v>
      </c>
      <c r="DR990" s="36">
        <f t="shared" ca="1" si="3569"/>
        <v>-4</v>
      </c>
      <c r="DS990" s="36" t="str">
        <f t="shared" ca="1" si="3569"/>
        <v/>
      </c>
      <c r="DT990" s="36" t="str">
        <f t="shared" ca="1" si="3569"/>
        <v/>
      </c>
      <c r="DU990" s="36" t="str">
        <f t="shared" ca="1" si="3569"/>
        <v/>
      </c>
      <c r="DV990" s="36" t="str">
        <f t="shared" ca="1" si="3569"/>
        <v/>
      </c>
      <c r="DW990" s="36" t="str">
        <f t="shared" ca="1" si="3569"/>
        <v/>
      </c>
      <c r="DX990" s="36" t="str">
        <f t="shared" ca="1" si="3569"/>
        <v/>
      </c>
      <c r="DY990" s="36" t="str">
        <f t="shared" ca="1" si="3569"/>
        <v/>
      </c>
      <c r="DZ990" s="36" t="str">
        <f t="shared" ca="1" si="3569"/>
        <v/>
      </c>
      <c r="EA990" s="36" t="str">
        <f t="shared" ca="1" si="3569"/>
        <v/>
      </c>
      <c r="EB990" s="36" t="str">
        <f t="shared" ca="1" si="3569"/>
        <v/>
      </c>
    </row>
    <row r="991" spans="1:132" x14ac:dyDescent="0.25">
      <c r="A991" s="797"/>
      <c r="C991" s="323" t="str">
        <f>"[i"&amp;'Input - Output'!H683&amp;"] "&amp;$C$172</f>
        <v>[iR1] Niveau onderzijde lamel t.o.v. symmetrie-vlak</v>
      </c>
      <c r="H991" s="36">
        <f t="shared" ref="H991:AA991" ca="1" si="3570">IF(ISNUMBER(H$168),H890-H789,"")</f>
        <v>3.5</v>
      </c>
      <c r="I991" s="36">
        <f t="shared" ca="1" si="3570"/>
        <v>2.8</v>
      </c>
      <c r="J991" s="36">
        <f t="shared" ca="1" si="3570"/>
        <v>1.3999999999999997</v>
      </c>
      <c r="K991" s="36">
        <f t="shared" ca="1" si="3570"/>
        <v>-4.4408920985006262E-16</v>
      </c>
      <c r="L991" s="36">
        <f t="shared" ca="1" si="3570"/>
        <v>-1.4000000000000006</v>
      </c>
      <c r="M991" s="36">
        <f t="shared" ca="1" si="3570"/>
        <v>-2.8000000000000007</v>
      </c>
      <c r="N991" s="36">
        <f t="shared" ca="1" si="3570"/>
        <v>-3.5000000000000009</v>
      </c>
      <c r="O991" s="36">
        <f t="shared" ca="1" si="3570"/>
        <v>-7.0000000000000009</v>
      </c>
      <c r="P991" s="36" t="str">
        <f t="shared" ca="1" si="3570"/>
        <v/>
      </c>
      <c r="Q991" s="36" t="str">
        <f t="shared" ca="1" si="3570"/>
        <v/>
      </c>
      <c r="R991" s="36" t="str">
        <f t="shared" ca="1" si="3570"/>
        <v/>
      </c>
      <c r="S991" s="36" t="str">
        <f t="shared" ca="1" si="3570"/>
        <v/>
      </c>
      <c r="T991" s="36" t="str">
        <f t="shared" ca="1" si="3570"/>
        <v/>
      </c>
      <c r="U991" s="36" t="str">
        <f t="shared" ca="1" si="3570"/>
        <v/>
      </c>
      <c r="V991" s="36" t="str">
        <f t="shared" ca="1" si="3570"/>
        <v/>
      </c>
      <c r="W991" s="36" t="str">
        <f t="shared" ca="1" si="3570"/>
        <v/>
      </c>
      <c r="X991" s="36" t="str">
        <f t="shared" ca="1" si="3570"/>
        <v/>
      </c>
      <c r="Y991" s="36" t="str">
        <f t="shared" ca="1" si="3570"/>
        <v/>
      </c>
      <c r="Z991" s="36" t="str">
        <f t="shared" ca="1" si="3570"/>
        <v/>
      </c>
      <c r="AA991" s="36" t="str">
        <f t="shared" ca="1" si="3570"/>
        <v/>
      </c>
      <c r="AC991" s="36">
        <f t="shared" ref="AC991:AV991" ca="1" si="3571">IF(ISNUMBER(AC$168),AC890-AC789,"")</f>
        <v>2.8</v>
      </c>
      <c r="AD991" s="36">
        <f t="shared" ca="1" si="3571"/>
        <v>2.0999999999999996</v>
      </c>
      <c r="AE991" s="36">
        <f t="shared" ca="1" si="3571"/>
        <v>1.0499999999999996</v>
      </c>
      <c r="AF991" s="36">
        <f t="shared" ca="1" si="3571"/>
        <v>-4.4408920985006262E-16</v>
      </c>
      <c r="AG991" s="36">
        <f t="shared" ca="1" si="3571"/>
        <v>-1.0500000000000005</v>
      </c>
      <c r="AH991" s="36">
        <f t="shared" ca="1" si="3571"/>
        <v>-2.1000000000000005</v>
      </c>
      <c r="AI991" s="36">
        <f t="shared" ca="1" si="3571"/>
        <v>-2.8000000000000007</v>
      </c>
      <c r="AJ991" s="36">
        <f t="shared" ca="1" si="3571"/>
        <v>-7.0000000000000009</v>
      </c>
      <c r="AK991" s="36" t="str">
        <f t="shared" ca="1" si="3571"/>
        <v/>
      </c>
      <c r="AL991" s="36" t="str">
        <f t="shared" ca="1" si="3571"/>
        <v/>
      </c>
      <c r="AM991" s="36" t="str">
        <f t="shared" ca="1" si="3571"/>
        <v/>
      </c>
      <c r="AN991" s="36" t="str">
        <f t="shared" ca="1" si="3571"/>
        <v/>
      </c>
      <c r="AO991" s="36" t="str">
        <f t="shared" ca="1" si="3571"/>
        <v/>
      </c>
      <c r="AP991" s="36" t="str">
        <f t="shared" ca="1" si="3571"/>
        <v/>
      </c>
      <c r="AQ991" s="36" t="str">
        <f t="shared" ca="1" si="3571"/>
        <v/>
      </c>
      <c r="AR991" s="36" t="str">
        <f t="shared" ca="1" si="3571"/>
        <v/>
      </c>
      <c r="AS991" s="36" t="str">
        <f t="shared" ca="1" si="3571"/>
        <v/>
      </c>
      <c r="AT991" s="36" t="str">
        <f t="shared" ca="1" si="3571"/>
        <v/>
      </c>
      <c r="AU991" s="36" t="str">
        <f t="shared" ca="1" si="3571"/>
        <v/>
      </c>
      <c r="AV991" s="334" t="str">
        <f t="shared" ca="1" si="3571"/>
        <v/>
      </c>
      <c r="AX991" s="36">
        <f t="shared" ref="AX991:BQ991" ca="1" si="3572">IF(ISNUMBER(AX$168),AX890-AX789,"")</f>
        <v>3</v>
      </c>
      <c r="AY991" s="36">
        <f t="shared" ca="1" si="3572"/>
        <v>2.25</v>
      </c>
      <c r="AZ991" s="36">
        <f t="shared" ca="1" si="3572"/>
        <v>1.125</v>
      </c>
      <c r="BA991" s="36">
        <f t="shared" ca="1" si="3572"/>
        <v>0</v>
      </c>
      <c r="BB991" s="36">
        <f t="shared" ca="1" si="3572"/>
        <v>-1.125</v>
      </c>
      <c r="BC991" s="36">
        <f t="shared" ca="1" si="3572"/>
        <v>-2.25</v>
      </c>
      <c r="BD991" s="36">
        <f t="shared" ca="1" si="3572"/>
        <v>-3</v>
      </c>
      <c r="BE991" s="36">
        <f t="shared" ca="1" si="3572"/>
        <v>-7.5</v>
      </c>
      <c r="BF991" s="36" t="str">
        <f t="shared" ca="1" si="3572"/>
        <v/>
      </c>
      <c r="BG991" s="36" t="str">
        <f t="shared" ca="1" si="3572"/>
        <v/>
      </c>
      <c r="BH991" s="36" t="str">
        <f t="shared" ca="1" si="3572"/>
        <v/>
      </c>
      <c r="BI991" s="36" t="str">
        <f t="shared" ca="1" si="3572"/>
        <v/>
      </c>
      <c r="BJ991" s="36" t="str">
        <f t="shared" ca="1" si="3572"/>
        <v/>
      </c>
      <c r="BK991" s="36" t="str">
        <f t="shared" ca="1" si="3572"/>
        <v/>
      </c>
      <c r="BL991" s="36" t="str">
        <f t="shared" ca="1" si="3572"/>
        <v/>
      </c>
      <c r="BM991" s="36" t="str">
        <f t="shared" ca="1" si="3572"/>
        <v/>
      </c>
      <c r="BN991" s="36" t="str">
        <f t="shared" ca="1" si="3572"/>
        <v/>
      </c>
      <c r="BO991" s="36" t="str">
        <f t="shared" ca="1" si="3572"/>
        <v/>
      </c>
      <c r="BP991" s="36" t="str">
        <f t="shared" ca="1" si="3572"/>
        <v/>
      </c>
      <c r="BQ991" s="36" t="str">
        <f t="shared" ca="1" si="3572"/>
        <v/>
      </c>
      <c r="BS991" s="36">
        <f t="shared" ref="BS991:CL991" ca="1" si="3573">IF(ISNUMBER(BS$168),BS890-BS789,"")</f>
        <v>6.25</v>
      </c>
      <c r="BT991" s="36">
        <f t="shared" ca="1" si="3573"/>
        <v>0</v>
      </c>
      <c r="BU991" s="36">
        <f t="shared" ca="1" si="3573"/>
        <v>-6.25</v>
      </c>
      <c r="BV991" s="36">
        <f t="shared" ca="1" si="3573"/>
        <v>-12.5</v>
      </c>
      <c r="BW991" s="36" t="str">
        <f t="shared" ca="1" si="3573"/>
        <v/>
      </c>
      <c r="BX991" s="36" t="str">
        <f t="shared" ca="1" si="3573"/>
        <v/>
      </c>
      <c r="BY991" s="36" t="str">
        <f t="shared" ca="1" si="3573"/>
        <v/>
      </c>
      <c r="BZ991" s="36" t="str">
        <f t="shared" ca="1" si="3573"/>
        <v/>
      </c>
      <c r="CA991" s="36" t="str">
        <f t="shared" ca="1" si="3573"/>
        <v/>
      </c>
      <c r="CB991" s="36" t="str">
        <f t="shared" ca="1" si="3573"/>
        <v/>
      </c>
      <c r="CC991" s="36" t="str">
        <f t="shared" ca="1" si="3573"/>
        <v/>
      </c>
      <c r="CD991" s="36" t="str">
        <f t="shared" ca="1" si="3573"/>
        <v/>
      </c>
      <c r="CE991" s="36" t="str">
        <f t="shared" ca="1" si="3573"/>
        <v/>
      </c>
      <c r="CF991" s="36" t="str">
        <f t="shared" ca="1" si="3573"/>
        <v/>
      </c>
      <c r="CG991" s="36" t="str">
        <f t="shared" ca="1" si="3573"/>
        <v/>
      </c>
      <c r="CH991" s="36" t="str">
        <f t="shared" ca="1" si="3573"/>
        <v/>
      </c>
      <c r="CI991" s="36" t="str">
        <f t="shared" ca="1" si="3573"/>
        <v/>
      </c>
      <c r="CJ991" s="36" t="str">
        <f t="shared" ca="1" si="3573"/>
        <v/>
      </c>
      <c r="CK991" s="36" t="str">
        <f t="shared" ca="1" si="3573"/>
        <v/>
      </c>
      <c r="CL991" s="36" t="str">
        <f t="shared" ca="1" si="3573"/>
        <v/>
      </c>
      <c r="CN991" s="36">
        <f t="shared" ref="CN991:DG991" ca="1" si="3574">IF(ISNUMBER(CN$168),CN890-CN789,"")</f>
        <v>1.5</v>
      </c>
      <c r="CO991" s="36">
        <f t="shared" ca="1" si="3574"/>
        <v>0</v>
      </c>
      <c r="CP991" s="36">
        <f t="shared" ca="1" si="3574"/>
        <v>-1.5</v>
      </c>
      <c r="CQ991" s="36">
        <f t="shared" ca="1" si="3574"/>
        <v>-3</v>
      </c>
      <c r="CR991" s="36" t="str">
        <f t="shared" ca="1" si="3574"/>
        <v/>
      </c>
      <c r="CS991" s="36" t="str">
        <f t="shared" ca="1" si="3574"/>
        <v/>
      </c>
      <c r="CT991" s="36" t="str">
        <f t="shared" ca="1" si="3574"/>
        <v/>
      </c>
      <c r="CU991" s="36" t="str">
        <f t="shared" ca="1" si="3574"/>
        <v/>
      </c>
      <c r="CV991" s="36" t="str">
        <f t="shared" ca="1" si="3574"/>
        <v/>
      </c>
      <c r="CW991" s="36" t="str">
        <f t="shared" ca="1" si="3574"/>
        <v/>
      </c>
      <c r="CX991" s="36" t="str">
        <f t="shared" ca="1" si="3574"/>
        <v/>
      </c>
      <c r="CY991" s="36" t="str">
        <f t="shared" ca="1" si="3574"/>
        <v/>
      </c>
      <c r="CZ991" s="36" t="str">
        <f t="shared" ca="1" si="3574"/>
        <v/>
      </c>
      <c r="DA991" s="36" t="str">
        <f t="shared" ca="1" si="3574"/>
        <v/>
      </c>
      <c r="DB991" s="36" t="str">
        <f t="shared" ca="1" si="3574"/>
        <v/>
      </c>
      <c r="DC991" s="36" t="str">
        <f t="shared" ca="1" si="3574"/>
        <v/>
      </c>
      <c r="DD991" s="36" t="str">
        <f t="shared" ca="1" si="3574"/>
        <v/>
      </c>
      <c r="DE991" s="36" t="str">
        <f t="shared" ca="1" si="3574"/>
        <v/>
      </c>
      <c r="DF991" s="36" t="str">
        <f t="shared" ca="1" si="3574"/>
        <v/>
      </c>
      <c r="DG991" s="36" t="str">
        <f t="shared" ca="1" si="3574"/>
        <v/>
      </c>
      <c r="DI991" s="36">
        <f t="shared" ref="DI991:EB991" ca="1" si="3575">IF(ISNUMBER(DI$168),DI890-DI789,"")</f>
        <v>3.2800000000000002</v>
      </c>
      <c r="DJ991" s="36">
        <f t="shared" ca="1" si="3575"/>
        <v>2.08</v>
      </c>
      <c r="DK991" s="36">
        <f t="shared" ca="1" si="3575"/>
        <v>1.4666666666666668</v>
      </c>
      <c r="DL991" s="36">
        <f t="shared" ca="1" si="3575"/>
        <v>0.85333333333333339</v>
      </c>
      <c r="DM991" s="36">
        <f t="shared" ca="1" si="3575"/>
        <v>-0.34666666666666657</v>
      </c>
      <c r="DN991" s="36">
        <f t="shared" ca="1" si="3575"/>
        <v>-0.96</v>
      </c>
      <c r="DO991" s="36">
        <f t="shared" ca="1" si="3575"/>
        <v>-1.5733333333333333</v>
      </c>
      <c r="DP991" s="36">
        <f t="shared" ca="1" si="3575"/>
        <v>-2.7733333333333334</v>
      </c>
      <c r="DQ991" s="36">
        <f t="shared" ca="1" si="3575"/>
        <v>-3.3866666666666667</v>
      </c>
      <c r="DR991" s="36">
        <f t="shared" ca="1" si="3575"/>
        <v>-4</v>
      </c>
      <c r="DS991" s="36" t="str">
        <f t="shared" ca="1" si="3575"/>
        <v/>
      </c>
      <c r="DT991" s="36" t="str">
        <f t="shared" ca="1" si="3575"/>
        <v/>
      </c>
      <c r="DU991" s="36" t="str">
        <f t="shared" ca="1" si="3575"/>
        <v/>
      </c>
      <c r="DV991" s="36" t="str">
        <f t="shared" ca="1" si="3575"/>
        <v/>
      </c>
      <c r="DW991" s="36" t="str">
        <f t="shared" ca="1" si="3575"/>
        <v/>
      </c>
      <c r="DX991" s="36" t="str">
        <f t="shared" ca="1" si="3575"/>
        <v/>
      </c>
      <c r="DY991" s="36" t="str">
        <f t="shared" ca="1" si="3575"/>
        <v/>
      </c>
      <c r="DZ991" s="36" t="str">
        <f t="shared" ca="1" si="3575"/>
        <v/>
      </c>
      <c r="EA991" s="36" t="str">
        <f t="shared" ca="1" si="3575"/>
        <v/>
      </c>
      <c r="EB991" s="36" t="str">
        <f t="shared" ca="1" si="3575"/>
        <v/>
      </c>
    </row>
    <row r="992" spans="1:132" x14ac:dyDescent="0.25">
      <c r="A992" s="797"/>
      <c r="C992" s="323" t="str">
        <f>"[i"&amp;'Input - Output'!H684&amp;"] "&amp;$C$172</f>
        <v>[iR1] Niveau onderzijde lamel t.o.v. symmetrie-vlak</v>
      </c>
      <c r="H992" s="36">
        <f t="shared" ref="H992:AA992" ca="1" si="3576">IF(ISNUMBER(H$168),H891-H790,"")</f>
        <v>3.5</v>
      </c>
      <c r="I992" s="36">
        <f t="shared" ca="1" si="3576"/>
        <v>2.8</v>
      </c>
      <c r="J992" s="36">
        <f t="shared" ca="1" si="3576"/>
        <v>1.3999999999999997</v>
      </c>
      <c r="K992" s="36">
        <f t="shared" ca="1" si="3576"/>
        <v>-4.4408920985006262E-16</v>
      </c>
      <c r="L992" s="36">
        <f t="shared" ca="1" si="3576"/>
        <v>-1.4000000000000006</v>
      </c>
      <c r="M992" s="36">
        <f t="shared" ca="1" si="3576"/>
        <v>-2.8000000000000007</v>
      </c>
      <c r="N992" s="36">
        <f t="shared" ca="1" si="3576"/>
        <v>-3.5000000000000009</v>
      </c>
      <c r="O992" s="36">
        <f t="shared" ca="1" si="3576"/>
        <v>-7.0000000000000009</v>
      </c>
      <c r="P992" s="36" t="str">
        <f t="shared" ca="1" si="3576"/>
        <v/>
      </c>
      <c r="Q992" s="36" t="str">
        <f t="shared" ca="1" si="3576"/>
        <v/>
      </c>
      <c r="R992" s="36" t="str">
        <f t="shared" ca="1" si="3576"/>
        <v/>
      </c>
      <c r="S992" s="36" t="str">
        <f t="shared" ca="1" si="3576"/>
        <v/>
      </c>
      <c r="T992" s="36" t="str">
        <f t="shared" ca="1" si="3576"/>
        <v/>
      </c>
      <c r="U992" s="36" t="str">
        <f t="shared" ca="1" si="3576"/>
        <v/>
      </c>
      <c r="V992" s="36" t="str">
        <f t="shared" ca="1" si="3576"/>
        <v/>
      </c>
      <c r="W992" s="36" t="str">
        <f t="shared" ca="1" si="3576"/>
        <v/>
      </c>
      <c r="X992" s="36" t="str">
        <f t="shared" ca="1" si="3576"/>
        <v/>
      </c>
      <c r="Y992" s="36" t="str">
        <f t="shared" ca="1" si="3576"/>
        <v/>
      </c>
      <c r="Z992" s="36" t="str">
        <f t="shared" ca="1" si="3576"/>
        <v/>
      </c>
      <c r="AA992" s="36" t="str">
        <f t="shared" ca="1" si="3576"/>
        <v/>
      </c>
      <c r="AC992" s="36">
        <f t="shared" ref="AC992:AV992" ca="1" si="3577">IF(ISNUMBER(AC$168),AC891-AC790,"")</f>
        <v>2.8</v>
      </c>
      <c r="AD992" s="36">
        <f t="shared" ca="1" si="3577"/>
        <v>2.0999999999999996</v>
      </c>
      <c r="AE992" s="36">
        <f t="shared" ca="1" si="3577"/>
        <v>1.0499999999999996</v>
      </c>
      <c r="AF992" s="36">
        <f t="shared" ca="1" si="3577"/>
        <v>-4.4408920985006262E-16</v>
      </c>
      <c r="AG992" s="36">
        <f t="shared" ca="1" si="3577"/>
        <v>-1.0500000000000005</v>
      </c>
      <c r="AH992" s="36">
        <f t="shared" ca="1" si="3577"/>
        <v>-2.1000000000000005</v>
      </c>
      <c r="AI992" s="36">
        <f t="shared" ca="1" si="3577"/>
        <v>-2.8000000000000007</v>
      </c>
      <c r="AJ992" s="36">
        <f t="shared" ca="1" si="3577"/>
        <v>-7.0000000000000009</v>
      </c>
      <c r="AK992" s="36" t="str">
        <f t="shared" ca="1" si="3577"/>
        <v/>
      </c>
      <c r="AL992" s="36" t="str">
        <f t="shared" ca="1" si="3577"/>
        <v/>
      </c>
      <c r="AM992" s="36" t="str">
        <f t="shared" ca="1" si="3577"/>
        <v/>
      </c>
      <c r="AN992" s="36" t="str">
        <f t="shared" ca="1" si="3577"/>
        <v/>
      </c>
      <c r="AO992" s="36" t="str">
        <f t="shared" ca="1" si="3577"/>
        <v/>
      </c>
      <c r="AP992" s="36" t="str">
        <f t="shared" ca="1" si="3577"/>
        <v/>
      </c>
      <c r="AQ992" s="36" t="str">
        <f t="shared" ca="1" si="3577"/>
        <v/>
      </c>
      <c r="AR992" s="36" t="str">
        <f t="shared" ca="1" si="3577"/>
        <v/>
      </c>
      <c r="AS992" s="36" t="str">
        <f t="shared" ca="1" si="3577"/>
        <v/>
      </c>
      <c r="AT992" s="36" t="str">
        <f t="shared" ca="1" si="3577"/>
        <v/>
      </c>
      <c r="AU992" s="36" t="str">
        <f t="shared" ca="1" si="3577"/>
        <v/>
      </c>
      <c r="AV992" s="334" t="str">
        <f t="shared" ca="1" si="3577"/>
        <v/>
      </c>
      <c r="AX992" s="36">
        <f t="shared" ref="AX992:BQ992" ca="1" si="3578">IF(ISNUMBER(AX$168),AX891-AX790,"")</f>
        <v>3</v>
      </c>
      <c r="AY992" s="36">
        <f t="shared" ca="1" si="3578"/>
        <v>2.25</v>
      </c>
      <c r="AZ992" s="36">
        <f t="shared" ca="1" si="3578"/>
        <v>1.125</v>
      </c>
      <c r="BA992" s="36">
        <f t="shared" ca="1" si="3578"/>
        <v>0</v>
      </c>
      <c r="BB992" s="36">
        <f t="shared" ca="1" si="3578"/>
        <v>-1.125</v>
      </c>
      <c r="BC992" s="36">
        <f t="shared" ca="1" si="3578"/>
        <v>-2.25</v>
      </c>
      <c r="BD992" s="36">
        <f t="shared" ca="1" si="3578"/>
        <v>-3</v>
      </c>
      <c r="BE992" s="36">
        <f t="shared" ca="1" si="3578"/>
        <v>-7.5</v>
      </c>
      <c r="BF992" s="36" t="str">
        <f t="shared" ca="1" si="3578"/>
        <v/>
      </c>
      <c r="BG992" s="36" t="str">
        <f t="shared" ca="1" si="3578"/>
        <v/>
      </c>
      <c r="BH992" s="36" t="str">
        <f t="shared" ca="1" si="3578"/>
        <v/>
      </c>
      <c r="BI992" s="36" t="str">
        <f t="shared" ca="1" si="3578"/>
        <v/>
      </c>
      <c r="BJ992" s="36" t="str">
        <f t="shared" ca="1" si="3578"/>
        <v/>
      </c>
      <c r="BK992" s="36" t="str">
        <f t="shared" ca="1" si="3578"/>
        <v/>
      </c>
      <c r="BL992" s="36" t="str">
        <f t="shared" ca="1" si="3578"/>
        <v/>
      </c>
      <c r="BM992" s="36" t="str">
        <f t="shared" ca="1" si="3578"/>
        <v/>
      </c>
      <c r="BN992" s="36" t="str">
        <f t="shared" ca="1" si="3578"/>
        <v/>
      </c>
      <c r="BO992" s="36" t="str">
        <f t="shared" ca="1" si="3578"/>
        <v/>
      </c>
      <c r="BP992" s="36" t="str">
        <f t="shared" ca="1" si="3578"/>
        <v/>
      </c>
      <c r="BQ992" s="36" t="str">
        <f t="shared" ca="1" si="3578"/>
        <v/>
      </c>
      <c r="BS992" s="36">
        <f t="shared" ref="BS992:CL992" ca="1" si="3579">IF(ISNUMBER(BS$168),BS891-BS790,"")</f>
        <v>6.25</v>
      </c>
      <c r="BT992" s="36">
        <f t="shared" ca="1" si="3579"/>
        <v>0</v>
      </c>
      <c r="BU992" s="36">
        <f t="shared" ca="1" si="3579"/>
        <v>-6.25</v>
      </c>
      <c r="BV992" s="36">
        <f t="shared" ca="1" si="3579"/>
        <v>-12.5</v>
      </c>
      <c r="BW992" s="36" t="str">
        <f t="shared" ca="1" si="3579"/>
        <v/>
      </c>
      <c r="BX992" s="36" t="str">
        <f t="shared" ca="1" si="3579"/>
        <v/>
      </c>
      <c r="BY992" s="36" t="str">
        <f t="shared" ca="1" si="3579"/>
        <v/>
      </c>
      <c r="BZ992" s="36" t="str">
        <f t="shared" ca="1" si="3579"/>
        <v/>
      </c>
      <c r="CA992" s="36" t="str">
        <f t="shared" ca="1" si="3579"/>
        <v/>
      </c>
      <c r="CB992" s="36" t="str">
        <f t="shared" ca="1" si="3579"/>
        <v/>
      </c>
      <c r="CC992" s="36" t="str">
        <f t="shared" ca="1" si="3579"/>
        <v/>
      </c>
      <c r="CD992" s="36" t="str">
        <f t="shared" ca="1" si="3579"/>
        <v/>
      </c>
      <c r="CE992" s="36" t="str">
        <f t="shared" ca="1" si="3579"/>
        <v/>
      </c>
      <c r="CF992" s="36" t="str">
        <f t="shared" ca="1" si="3579"/>
        <v/>
      </c>
      <c r="CG992" s="36" t="str">
        <f t="shared" ca="1" si="3579"/>
        <v/>
      </c>
      <c r="CH992" s="36" t="str">
        <f t="shared" ca="1" si="3579"/>
        <v/>
      </c>
      <c r="CI992" s="36" t="str">
        <f t="shared" ca="1" si="3579"/>
        <v/>
      </c>
      <c r="CJ992" s="36" t="str">
        <f t="shared" ca="1" si="3579"/>
        <v/>
      </c>
      <c r="CK992" s="36" t="str">
        <f t="shared" ca="1" si="3579"/>
        <v/>
      </c>
      <c r="CL992" s="36" t="str">
        <f t="shared" ca="1" si="3579"/>
        <v/>
      </c>
      <c r="CN992" s="36">
        <f t="shared" ref="CN992:DG992" ca="1" si="3580">IF(ISNUMBER(CN$168),CN891-CN790,"")</f>
        <v>1.5</v>
      </c>
      <c r="CO992" s="36">
        <f t="shared" ca="1" si="3580"/>
        <v>0</v>
      </c>
      <c r="CP992" s="36">
        <f t="shared" ca="1" si="3580"/>
        <v>-1.5</v>
      </c>
      <c r="CQ992" s="36">
        <f t="shared" ca="1" si="3580"/>
        <v>-3</v>
      </c>
      <c r="CR992" s="36" t="str">
        <f t="shared" ca="1" si="3580"/>
        <v/>
      </c>
      <c r="CS992" s="36" t="str">
        <f t="shared" ca="1" si="3580"/>
        <v/>
      </c>
      <c r="CT992" s="36" t="str">
        <f t="shared" ca="1" si="3580"/>
        <v/>
      </c>
      <c r="CU992" s="36" t="str">
        <f t="shared" ca="1" si="3580"/>
        <v/>
      </c>
      <c r="CV992" s="36" t="str">
        <f t="shared" ca="1" si="3580"/>
        <v/>
      </c>
      <c r="CW992" s="36" t="str">
        <f t="shared" ca="1" si="3580"/>
        <v/>
      </c>
      <c r="CX992" s="36" t="str">
        <f t="shared" ca="1" si="3580"/>
        <v/>
      </c>
      <c r="CY992" s="36" t="str">
        <f t="shared" ca="1" si="3580"/>
        <v/>
      </c>
      <c r="CZ992" s="36" t="str">
        <f t="shared" ca="1" si="3580"/>
        <v/>
      </c>
      <c r="DA992" s="36" t="str">
        <f t="shared" ca="1" si="3580"/>
        <v/>
      </c>
      <c r="DB992" s="36" t="str">
        <f t="shared" ca="1" si="3580"/>
        <v/>
      </c>
      <c r="DC992" s="36" t="str">
        <f t="shared" ca="1" si="3580"/>
        <v/>
      </c>
      <c r="DD992" s="36" t="str">
        <f t="shared" ca="1" si="3580"/>
        <v/>
      </c>
      <c r="DE992" s="36" t="str">
        <f t="shared" ca="1" si="3580"/>
        <v/>
      </c>
      <c r="DF992" s="36" t="str">
        <f t="shared" ca="1" si="3580"/>
        <v/>
      </c>
      <c r="DG992" s="36" t="str">
        <f t="shared" ca="1" si="3580"/>
        <v/>
      </c>
      <c r="DI992" s="36">
        <f t="shared" ref="DI992:EB992" ca="1" si="3581">IF(ISNUMBER(DI$168),DI891-DI790,"")</f>
        <v>3.2800000000000002</v>
      </c>
      <c r="DJ992" s="36">
        <f t="shared" ca="1" si="3581"/>
        <v>2.08</v>
      </c>
      <c r="DK992" s="36">
        <f t="shared" ca="1" si="3581"/>
        <v>1.4666666666666668</v>
      </c>
      <c r="DL992" s="36">
        <f t="shared" ca="1" si="3581"/>
        <v>0.85333333333333339</v>
      </c>
      <c r="DM992" s="36">
        <f t="shared" ca="1" si="3581"/>
        <v>-0.34666666666666657</v>
      </c>
      <c r="DN992" s="36">
        <f t="shared" ca="1" si="3581"/>
        <v>-0.96</v>
      </c>
      <c r="DO992" s="36">
        <f t="shared" ca="1" si="3581"/>
        <v>-1.5733333333333333</v>
      </c>
      <c r="DP992" s="36">
        <f t="shared" ca="1" si="3581"/>
        <v>-2.7733333333333334</v>
      </c>
      <c r="DQ992" s="36">
        <f t="shared" ca="1" si="3581"/>
        <v>-3.3866666666666667</v>
      </c>
      <c r="DR992" s="36">
        <f t="shared" ca="1" si="3581"/>
        <v>-4</v>
      </c>
      <c r="DS992" s="36" t="str">
        <f t="shared" ca="1" si="3581"/>
        <v/>
      </c>
      <c r="DT992" s="36" t="str">
        <f t="shared" ca="1" si="3581"/>
        <v/>
      </c>
      <c r="DU992" s="36" t="str">
        <f t="shared" ca="1" si="3581"/>
        <v/>
      </c>
      <c r="DV992" s="36" t="str">
        <f t="shared" ca="1" si="3581"/>
        <v/>
      </c>
      <c r="DW992" s="36" t="str">
        <f t="shared" ca="1" si="3581"/>
        <v/>
      </c>
      <c r="DX992" s="36" t="str">
        <f t="shared" ca="1" si="3581"/>
        <v/>
      </c>
      <c r="DY992" s="36" t="str">
        <f t="shared" ca="1" si="3581"/>
        <v/>
      </c>
      <c r="DZ992" s="36" t="str">
        <f t="shared" ca="1" si="3581"/>
        <v/>
      </c>
      <c r="EA992" s="36" t="str">
        <f t="shared" ca="1" si="3581"/>
        <v/>
      </c>
      <c r="EB992" s="36" t="str">
        <f t="shared" ca="1" si="3581"/>
        <v/>
      </c>
    </row>
    <row r="993" spans="1:132" x14ac:dyDescent="0.25">
      <c r="A993" s="797"/>
      <c r="C993" s="323" t="str">
        <f>"[i"&amp;'Input - Output'!H685&amp;"] "&amp;$C$172</f>
        <v>[iR1] Niveau onderzijde lamel t.o.v. symmetrie-vlak</v>
      </c>
      <c r="H993" s="36">
        <f t="shared" ref="H993:AA993" ca="1" si="3582">IF(ISNUMBER(H$168),H892-H791,"")</f>
        <v>3.5</v>
      </c>
      <c r="I993" s="36">
        <f t="shared" ca="1" si="3582"/>
        <v>2.8</v>
      </c>
      <c r="J993" s="36">
        <f t="shared" ca="1" si="3582"/>
        <v>1.3999999999999997</v>
      </c>
      <c r="K993" s="36">
        <f t="shared" ca="1" si="3582"/>
        <v>-4.4408920985006262E-16</v>
      </c>
      <c r="L993" s="36">
        <f t="shared" ca="1" si="3582"/>
        <v>-1.4000000000000006</v>
      </c>
      <c r="M993" s="36">
        <f t="shared" ca="1" si="3582"/>
        <v>-2.8000000000000007</v>
      </c>
      <c r="N993" s="36">
        <f t="shared" ca="1" si="3582"/>
        <v>-3.5000000000000009</v>
      </c>
      <c r="O993" s="36">
        <f t="shared" ca="1" si="3582"/>
        <v>-7.0000000000000009</v>
      </c>
      <c r="P993" s="36" t="str">
        <f t="shared" ca="1" si="3582"/>
        <v/>
      </c>
      <c r="Q993" s="36" t="str">
        <f t="shared" ca="1" si="3582"/>
        <v/>
      </c>
      <c r="R993" s="36" t="str">
        <f t="shared" ca="1" si="3582"/>
        <v/>
      </c>
      <c r="S993" s="36" t="str">
        <f t="shared" ca="1" si="3582"/>
        <v/>
      </c>
      <c r="T993" s="36" t="str">
        <f t="shared" ca="1" si="3582"/>
        <v/>
      </c>
      <c r="U993" s="36" t="str">
        <f t="shared" ca="1" si="3582"/>
        <v/>
      </c>
      <c r="V993" s="36" t="str">
        <f t="shared" ca="1" si="3582"/>
        <v/>
      </c>
      <c r="W993" s="36" t="str">
        <f t="shared" ca="1" si="3582"/>
        <v/>
      </c>
      <c r="X993" s="36" t="str">
        <f t="shared" ca="1" si="3582"/>
        <v/>
      </c>
      <c r="Y993" s="36" t="str">
        <f t="shared" ca="1" si="3582"/>
        <v/>
      </c>
      <c r="Z993" s="36" t="str">
        <f t="shared" ca="1" si="3582"/>
        <v/>
      </c>
      <c r="AA993" s="36" t="str">
        <f t="shared" ca="1" si="3582"/>
        <v/>
      </c>
      <c r="AC993" s="36">
        <f t="shared" ref="AC993:AV993" ca="1" si="3583">IF(ISNUMBER(AC$168),AC892-AC791,"")</f>
        <v>2.8</v>
      </c>
      <c r="AD993" s="36">
        <f t="shared" ca="1" si="3583"/>
        <v>2.0999999999999996</v>
      </c>
      <c r="AE993" s="36">
        <f t="shared" ca="1" si="3583"/>
        <v>1.0499999999999996</v>
      </c>
      <c r="AF993" s="36">
        <f t="shared" ca="1" si="3583"/>
        <v>-4.4408920985006262E-16</v>
      </c>
      <c r="AG993" s="36">
        <f t="shared" ca="1" si="3583"/>
        <v>-1.0500000000000005</v>
      </c>
      <c r="AH993" s="36">
        <f t="shared" ca="1" si="3583"/>
        <v>-2.1000000000000005</v>
      </c>
      <c r="AI993" s="36">
        <f t="shared" ca="1" si="3583"/>
        <v>-2.8000000000000007</v>
      </c>
      <c r="AJ993" s="36">
        <f t="shared" ca="1" si="3583"/>
        <v>-7.0000000000000009</v>
      </c>
      <c r="AK993" s="36" t="str">
        <f t="shared" ca="1" si="3583"/>
        <v/>
      </c>
      <c r="AL993" s="36" t="str">
        <f t="shared" ca="1" si="3583"/>
        <v/>
      </c>
      <c r="AM993" s="36" t="str">
        <f t="shared" ca="1" si="3583"/>
        <v/>
      </c>
      <c r="AN993" s="36" t="str">
        <f t="shared" ca="1" si="3583"/>
        <v/>
      </c>
      <c r="AO993" s="36" t="str">
        <f t="shared" ca="1" si="3583"/>
        <v/>
      </c>
      <c r="AP993" s="36" t="str">
        <f t="shared" ca="1" si="3583"/>
        <v/>
      </c>
      <c r="AQ993" s="36" t="str">
        <f t="shared" ca="1" si="3583"/>
        <v/>
      </c>
      <c r="AR993" s="36" t="str">
        <f t="shared" ca="1" si="3583"/>
        <v/>
      </c>
      <c r="AS993" s="36" t="str">
        <f t="shared" ca="1" si="3583"/>
        <v/>
      </c>
      <c r="AT993" s="36" t="str">
        <f t="shared" ca="1" si="3583"/>
        <v/>
      </c>
      <c r="AU993" s="36" t="str">
        <f t="shared" ca="1" si="3583"/>
        <v/>
      </c>
      <c r="AV993" s="334" t="str">
        <f t="shared" ca="1" si="3583"/>
        <v/>
      </c>
      <c r="AX993" s="36">
        <f t="shared" ref="AX993:BQ993" ca="1" si="3584">IF(ISNUMBER(AX$168),AX892-AX791,"")</f>
        <v>3</v>
      </c>
      <c r="AY993" s="36">
        <f t="shared" ca="1" si="3584"/>
        <v>2.25</v>
      </c>
      <c r="AZ993" s="36">
        <f t="shared" ca="1" si="3584"/>
        <v>1.125</v>
      </c>
      <c r="BA993" s="36">
        <f t="shared" ca="1" si="3584"/>
        <v>0</v>
      </c>
      <c r="BB993" s="36">
        <f t="shared" ca="1" si="3584"/>
        <v>-1.125</v>
      </c>
      <c r="BC993" s="36">
        <f t="shared" ca="1" si="3584"/>
        <v>-2.25</v>
      </c>
      <c r="BD993" s="36">
        <f t="shared" ca="1" si="3584"/>
        <v>-3</v>
      </c>
      <c r="BE993" s="36">
        <f t="shared" ca="1" si="3584"/>
        <v>-7.5</v>
      </c>
      <c r="BF993" s="36" t="str">
        <f t="shared" ca="1" si="3584"/>
        <v/>
      </c>
      <c r="BG993" s="36" t="str">
        <f t="shared" ca="1" si="3584"/>
        <v/>
      </c>
      <c r="BH993" s="36" t="str">
        <f t="shared" ca="1" si="3584"/>
        <v/>
      </c>
      <c r="BI993" s="36" t="str">
        <f t="shared" ca="1" si="3584"/>
        <v/>
      </c>
      <c r="BJ993" s="36" t="str">
        <f t="shared" ca="1" si="3584"/>
        <v/>
      </c>
      <c r="BK993" s="36" t="str">
        <f t="shared" ca="1" si="3584"/>
        <v/>
      </c>
      <c r="BL993" s="36" t="str">
        <f t="shared" ca="1" si="3584"/>
        <v/>
      </c>
      <c r="BM993" s="36" t="str">
        <f t="shared" ca="1" si="3584"/>
        <v/>
      </c>
      <c r="BN993" s="36" t="str">
        <f t="shared" ca="1" si="3584"/>
        <v/>
      </c>
      <c r="BO993" s="36" t="str">
        <f t="shared" ca="1" si="3584"/>
        <v/>
      </c>
      <c r="BP993" s="36" t="str">
        <f t="shared" ca="1" si="3584"/>
        <v/>
      </c>
      <c r="BQ993" s="36" t="str">
        <f t="shared" ca="1" si="3584"/>
        <v/>
      </c>
      <c r="BS993" s="36">
        <f t="shared" ref="BS993:CL993" ca="1" si="3585">IF(ISNUMBER(BS$168),BS892-BS791,"")</f>
        <v>6.25</v>
      </c>
      <c r="BT993" s="36">
        <f t="shared" ca="1" si="3585"/>
        <v>0</v>
      </c>
      <c r="BU993" s="36">
        <f t="shared" ca="1" si="3585"/>
        <v>-6.25</v>
      </c>
      <c r="BV993" s="36">
        <f t="shared" ca="1" si="3585"/>
        <v>-12.5</v>
      </c>
      <c r="BW993" s="36" t="str">
        <f t="shared" ca="1" si="3585"/>
        <v/>
      </c>
      <c r="BX993" s="36" t="str">
        <f t="shared" ca="1" si="3585"/>
        <v/>
      </c>
      <c r="BY993" s="36" t="str">
        <f t="shared" ca="1" si="3585"/>
        <v/>
      </c>
      <c r="BZ993" s="36" t="str">
        <f t="shared" ca="1" si="3585"/>
        <v/>
      </c>
      <c r="CA993" s="36" t="str">
        <f t="shared" ca="1" si="3585"/>
        <v/>
      </c>
      <c r="CB993" s="36" t="str">
        <f t="shared" ca="1" si="3585"/>
        <v/>
      </c>
      <c r="CC993" s="36" t="str">
        <f t="shared" ca="1" si="3585"/>
        <v/>
      </c>
      <c r="CD993" s="36" t="str">
        <f t="shared" ca="1" si="3585"/>
        <v/>
      </c>
      <c r="CE993" s="36" t="str">
        <f t="shared" ca="1" si="3585"/>
        <v/>
      </c>
      <c r="CF993" s="36" t="str">
        <f t="shared" ca="1" si="3585"/>
        <v/>
      </c>
      <c r="CG993" s="36" t="str">
        <f t="shared" ca="1" si="3585"/>
        <v/>
      </c>
      <c r="CH993" s="36" t="str">
        <f t="shared" ca="1" si="3585"/>
        <v/>
      </c>
      <c r="CI993" s="36" t="str">
        <f t="shared" ca="1" si="3585"/>
        <v/>
      </c>
      <c r="CJ993" s="36" t="str">
        <f t="shared" ca="1" si="3585"/>
        <v/>
      </c>
      <c r="CK993" s="36" t="str">
        <f t="shared" ca="1" si="3585"/>
        <v/>
      </c>
      <c r="CL993" s="36" t="str">
        <f t="shared" ca="1" si="3585"/>
        <v/>
      </c>
      <c r="CN993" s="36">
        <f t="shared" ref="CN993:DG993" ca="1" si="3586">IF(ISNUMBER(CN$168),CN892-CN791,"")</f>
        <v>1.5</v>
      </c>
      <c r="CO993" s="36">
        <f t="shared" ca="1" si="3586"/>
        <v>0</v>
      </c>
      <c r="CP993" s="36">
        <f t="shared" ca="1" si="3586"/>
        <v>-1.5</v>
      </c>
      <c r="CQ993" s="36">
        <f t="shared" ca="1" si="3586"/>
        <v>-3</v>
      </c>
      <c r="CR993" s="36" t="str">
        <f t="shared" ca="1" si="3586"/>
        <v/>
      </c>
      <c r="CS993" s="36" t="str">
        <f t="shared" ca="1" si="3586"/>
        <v/>
      </c>
      <c r="CT993" s="36" t="str">
        <f t="shared" ca="1" si="3586"/>
        <v/>
      </c>
      <c r="CU993" s="36" t="str">
        <f t="shared" ca="1" si="3586"/>
        <v/>
      </c>
      <c r="CV993" s="36" t="str">
        <f t="shared" ca="1" si="3586"/>
        <v/>
      </c>
      <c r="CW993" s="36" t="str">
        <f t="shared" ca="1" si="3586"/>
        <v/>
      </c>
      <c r="CX993" s="36" t="str">
        <f t="shared" ca="1" si="3586"/>
        <v/>
      </c>
      <c r="CY993" s="36" t="str">
        <f t="shared" ca="1" si="3586"/>
        <v/>
      </c>
      <c r="CZ993" s="36" t="str">
        <f t="shared" ca="1" si="3586"/>
        <v/>
      </c>
      <c r="DA993" s="36" t="str">
        <f t="shared" ca="1" si="3586"/>
        <v/>
      </c>
      <c r="DB993" s="36" t="str">
        <f t="shared" ca="1" si="3586"/>
        <v/>
      </c>
      <c r="DC993" s="36" t="str">
        <f t="shared" ca="1" si="3586"/>
        <v/>
      </c>
      <c r="DD993" s="36" t="str">
        <f t="shared" ca="1" si="3586"/>
        <v/>
      </c>
      <c r="DE993" s="36" t="str">
        <f t="shared" ca="1" si="3586"/>
        <v/>
      </c>
      <c r="DF993" s="36" t="str">
        <f t="shared" ca="1" si="3586"/>
        <v/>
      </c>
      <c r="DG993" s="36" t="str">
        <f t="shared" ca="1" si="3586"/>
        <v/>
      </c>
      <c r="DI993" s="36">
        <f t="shared" ref="DI993:EB993" ca="1" si="3587">IF(ISNUMBER(DI$168),DI892-DI791,"")</f>
        <v>3.2800000000000002</v>
      </c>
      <c r="DJ993" s="36">
        <f t="shared" ca="1" si="3587"/>
        <v>2.08</v>
      </c>
      <c r="DK993" s="36">
        <f t="shared" ca="1" si="3587"/>
        <v>1.4666666666666668</v>
      </c>
      <c r="DL993" s="36">
        <f t="shared" ca="1" si="3587"/>
        <v>0.85333333333333339</v>
      </c>
      <c r="DM993" s="36">
        <f t="shared" ca="1" si="3587"/>
        <v>-0.34666666666666657</v>
      </c>
      <c r="DN993" s="36">
        <f t="shared" ca="1" si="3587"/>
        <v>-0.96</v>
      </c>
      <c r="DO993" s="36">
        <f t="shared" ca="1" si="3587"/>
        <v>-1.5733333333333333</v>
      </c>
      <c r="DP993" s="36">
        <f t="shared" ca="1" si="3587"/>
        <v>-2.7733333333333334</v>
      </c>
      <c r="DQ993" s="36">
        <f t="shared" ca="1" si="3587"/>
        <v>-3.3866666666666667</v>
      </c>
      <c r="DR993" s="36">
        <f t="shared" ca="1" si="3587"/>
        <v>-4</v>
      </c>
      <c r="DS993" s="36" t="str">
        <f t="shared" ca="1" si="3587"/>
        <v/>
      </c>
      <c r="DT993" s="36" t="str">
        <f t="shared" ca="1" si="3587"/>
        <v/>
      </c>
      <c r="DU993" s="36" t="str">
        <f t="shared" ca="1" si="3587"/>
        <v/>
      </c>
      <c r="DV993" s="36" t="str">
        <f t="shared" ca="1" si="3587"/>
        <v/>
      </c>
      <c r="DW993" s="36" t="str">
        <f t="shared" ca="1" si="3587"/>
        <v/>
      </c>
      <c r="DX993" s="36" t="str">
        <f t="shared" ca="1" si="3587"/>
        <v/>
      </c>
      <c r="DY993" s="36" t="str">
        <f t="shared" ca="1" si="3587"/>
        <v/>
      </c>
      <c r="DZ993" s="36" t="str">
        <f t="shared" ca="1" si="3587"/>
        <v/>
      </c>
      <c r="EA993" s="36" t="str">
        <f t="shared" ca="1" si="3587"/>
        <v/>
      </c>
      <c r="EB993" s="36" t="str">
        <f t="shared" ca="1" si="3587"/>
        <v/>
      </c>
    </row>
    <row r="994" spans="1:132" x14ac:dyDescent="0.25">
      <c r="A994" s="797"/>
      <c r="C994" s="323" t="str">
        <f>"[i"&amp;'Input - Output'!H686&amp;"] "&amp;$C$172</f>
        <v>[iR1] Niveau onderzijde lamel t.o.v. symmetrie-vlak</v>
      </c>
      <c r="H994" s="36">
        <f t="shared" ref="H994:AA994" ca="1" si="3588">IF(ISNUMBER(H$168),H893-H792,"")</f>
        <v>3.5</v>
      </c>
      <c r="I994" s="36">
        <f t="shared" ca="1" si="3588"/>
        <v>2.8</v>
      </c>
      <c r="J994" s="36">
        <f t="shared" ca="1" si="3588"/>
        <v>1.3999999999999997</v>
      </c>
      <c r="K994" s="36">
        <f t="shared" ca="1" si="3588"/>
        <v>-4.4408920985006262E-16</v>
      </c>
      <c r="L994" s="36">
        <f t="shared" ca="1" si="3588"/>
        <v>-1.4000000000000006</v>
      </c>
      <c r="M994" s="36">
        <f t="shared" ca="1" si="3588"/>
        <v>-2.8000000000000007</v>
      </c>
      <c r="N994" s="36">
        <f t="shared" ca="1" si="3588"/>
        <v>-3.5000000000000009</v>
      </c>
      <c r="O994" s="36">
        <f t="shared" ca="1" si="3588"/>
        <v>-7.0000000000000009</v>
      </c>
      <c r="P994" s="36" t="str">
        <f t="shared" ca="1" si="3588"/>
        <v/>
      </c>
      <c r="Q994" s="36" t="str">
        <f t="shared" ca="1" si="3588"/>
        <v/>
      </c>
      <c r="R994" s="36" t="str">
        <f t="shared" ca="1" si="3588"/>
        <v/>
      </c>
      <c r="S994" s="36" t="str">
        <f t="shared" ca="1" si="3588"/>
        <v/>
      </c>
      <c r="T994" s="36" t="str">
        <f t="shared" ca="1" si="3588"/>
        <v/>
      </c>
      <c r="U994" s="36" t="str">
        <f t="shared" ca="1" si="3588"/>
        <v/>
      </c>
      <c r="V994" s="36" t="str">
        <f t="shared" ca="1" si="3588"/>
        <v/>
      </c>
      <c r="W994" s="36" t="str">
        <f t="shared" ca="1" si="3588"/>
        <v/>
      </c>
      <c r="X994" s="36" t="str">
        <f t="shared" ca="1" si="3588"/>
        <v/>
      </c>
      <c r="Y994" s="36" t="str">
        <f t="shared" ca="1" si="3588"/>
        <v/>
      </c>
      <c r="Z994" s="36" t="str">
        <f t="shared" ca="1" si="3588"/>
        <v/>
      </c>
      <c r="AA994" s="36" t="str">
        <f t="shared" ca="1" si="3588"/>
        <v/>
      </c>
      <c r="AC994" s="36">
        <f t="shared" ref="AC994:AV994" ca="1" si="3589">IF(ISNUMBER(AC$168),AC893-AC792,"")</f>
        <v>2.8</v>
      </c>
      <c r="AD994" s="36">
        <f t="shared" ca="1" si="3589"/>
        <v>2.0999999999999996</v>
      </c>
      <c r="AE994" s="36">
        <f t="shared" ca="1" si="3589"/>
        <v>1.0499999999999996</v>
      </c>
      <c r="AF994" s="36">
        <f t="shared" ca="1" si="3589"/>
        <v>-4.4408920985006262E-16</v>
      </c>
      <c r="AG994" s="36">
        <f t="shared" ca="1" si="3589"/>
        <v>-1.0500000000000005</v>
      </c>
      <c r="AH994" s="36">
        <f t="shared" ca="1" si="3589"/>
        <v>-2.1000000000000005</v>
      </c>
      <c r="AI994" s="36">
        <f t="shared" ca="1" si="3589"/>
        <v>-2.8000000000000007</v>
      </c>
      <c r="AJ994" s="36">
        <f t="shared" ca="1" si="3589"/>
        <v>-7.0000000000000009</v>
      </c>
      <c r="AK994" s="36" t="str">
        <f t="shared" ca="1" si="3589"/>
        <v/>
      </c>
      <c r="AL994" s="36" t="str">
        <f t="shared" ca="1" si="3589"/>
        <v/>
      </c>
      <c r="AM994" s="36" t="str">
        <f t="shared" ca="1" si="3589"/>
        <v/>
      </c>
      <c r="AN994" s="36" t="str">
        <f t="shared" ca="1" si="3589"/>
        <v/>
      </c>
      <c r="AO994" s="36" t="str">
        <f t="shared" ca="1" si="3589"/>
        <v/>
      </c>
      <c r="AP994" s="36" t="str">
        <f t="shared" ca="1" si="3589"/>
        <v/>
      </c>
      <c r="AQ994" s="36" t="str">
        <f t="shared" ca="1" si="3589"/>
        <v/>
      </c>
      <c r="AR994" s="36" t="str">
        <f t="shared" ca="1" si="3589"/>
        <v/>
      </c>
      <c r="AS994" s="36" t="str">
        <f t="shared" ca="1" si="3589"/>
        <v/>
      </c>
      <c r="AT994" s="36" t="str">
        <f t="shared" ca="1" si="3589"/>
        <v/>
      </c>
      <c r="AU994" s="36" t="str">
        <f t="shared" ca="1" si="3589"/>
        <v/>
      </c>
      <c r="AV994" s="334" t="str">
        <f t="shared" ca="1" si="3589"/>
        <v/>
      </c>
      <c r="AX994" s="36">
        <f t="shared" ref="AX994:BQ994" ca="1" si="3590">IF(ISNUMBER(AX$168),AX893-AX792,"")</f>
        <v>3</v>
      </c>
      <c r="AY994" s="36">
        <f t="shared" ca="1" si="3590"/>
        <v>2.25</v>
      </c>
      <c r="AZ994" s="36">
        <f t="shared" ca="1" si="3590"/>
        <v>1.125</v>
      </c>
      <c r="BA994" s="36">
        <f t="shared" ca="1" si="3590"/>
        <v>0</v>
      </c>
      <c r="BB994" s="36">
        <f t="shared" ca="1" si="3590"/>
        <v>-1.125</v>
      </c>
      <c r="BC994" s="36">
        <f t="shared" ca="1" si="3590"/>
        <v>-2.25</v>
      </c>
      <c r="BD994" s="36">
        <f t="shared" ca="1" si="3590"/>
        <v>-3</v>
      </c>
      <c r="BE994" s="36">
        <f t="shared" ca="1" si="3590"/>
        <v>-7.5</v>
      </c>
      <c r="BF994" s="36" t="str">
        <f t="shared" ca="1" si="3590"/>
        <v/>
      </c>
      <c r="BG994" s="36" t="str">
        <f t="shared" ca="1" si="3590"/>
        <v/>
      </c>
      <c r="BH994" s="36" t="str">
        <f t="shared" ca="1" si="3590"/>
        <v/>
      </c>
      <c r="BI994" s="36" t="str">
        <f t="shared" ca="1" si="3590"/>
        <v/>
      </c>
      <c r="BJ994" s="36" t="str">
        <f t="shared" ca="1" si="3590"/>
        <v/>
      </c>
      <c r="BK994" s="36" t="str">
        <f t="shared" ca="1" si="3590"/>
        <v/>
      </c>
      <c r="BL994" s="36" t="str">
        <f t="shared" ca="1" si="3590"/>
        <v/>
      </c>
      <c r="BM994" s="36" t="str">
        <f t="shared" ca="1" si="3590"/>
        <v/>
      </c>
      <c r="BN994" s="36" t="str">
        <f t="shared" ca="1" si="3590"/>
        <v/>
      </c>
      <c r="BO994" s="36" t="str">
        <f t="shared" ca="1" si="3590"/>
        <v/>
      </c>
      <c r="BP994" s="36" t="str">
        <f t="shared" ca="1" si="3590"/>
        <v/>
      </c>
      <c r="BQ994" s="36" t="str">
        <f t="shared" ca="1" si="3590"/>
        <v/>
      </c>
      <c r="BS994" s="36">
        <f t="shared" ref="BS994:CL994" ca="1" si="3591">IF(ISNUMBER(BS$168),BS893-BS792,"")</f>
        <v>6.25</v>
      </c>
      <c r="BT994" s="36">
        <f t="shared" ca="1" si="3591"/>
        <v>0</v>
      </c>
      <c r="BU994" s="36">
        <f t="shared" ca="1" si="3591"/>
        <v>-6.25</v>
      </c>
      <c r="BV994" s="36">
        <f t="shared" ca="1" si="3591"/>
        <v>-12.5</v>
      </c>
      <c r="BW994" s="36" t="str">
        <f t="shared" ca="1" si="3591"/>
        <v/>
      </c>
      <c r="BX994" s="36" t="str">
        <f t="shared" ca="1" si="3591"/>
        <v/>
      </c>
      <c r="BY994" s="36" t="str">
        <f t="shared" ca="1" si="3591"/>
        <v/>
      </c>
      <c r="BZ994" s="36" t="str">
        <f t="shared" ca="1" si="3591"/>
        <v/>
      </c>
      <c r="CA994" s="36" t="str">
        <f t="shared" ca="1" si="3591"/>
        <v/>
      </c>
      <c r="CB994" s="36" t="str">
        <f t="shared" ca="1" si="3591"/>
        <v/>
      </c>
      <c r="CC994" s="36" t="str">
        <f t="shared" ca="1" si="3591"/>
        <v/>
      </c>
      <c r="CD994" s="36" t="str">
        <f t="shared" ca="1" si="3591"/>
        <v/>
      </c>
      <c r="CE994" s="36" t="str">
        <f t="shared" ca="1" si="3591"/>
        <v/>
      </c>
      <c r="CF994" s="36" t="str">
        <f t="shared" ca="1" si="3591"/>
        <v/>
      </c>
      <c r="CG994" s="36" t="str">
        <f t="shared" ca="1" si="3591"/>
        <v/>
      </c>
      <c r="CH994" s="36" t="str">
        <f t="shared" ca="1" si="3591"/>
        <v/>
      </c>
      <c r="CI994" s="36" t="str">
        <f t="shared" ca="1" si="3591"/>
        <v/>
      </c>
      <c r="CJ994" s="36" t="str">
        <f t="shared" ca="1" si="3591"/>
        <v/>
      </c>
      <c r="CK994" s="36" t="str">
        <f t="shared" ca="1" si="3591"/>
        <v/>
      </c>
      <c r="CL994" s="36" t="str">
        <f t="shared" ca="1" si="3591"/>
        <v/>
      </c>
      <c r="CN994" s="36">
        <f t="shared" ref="CN994:DG994" ca="1" si="3592">IF(ISNUMBER(CN$168),CN893-CN792,"")</f>
        <v>1.5</v>
      </c>
      <c r="CO994" s="36">
        <f t="shared" ca="1" si="3592"/>
        <v>0</v>
      </c>
      <c r="CP994" s="36">
        <f t="shared" ca="1" si="3592"/>
        <v>-1.5</v>
      </c>
      <c r="CQ994" s="36">
        <f t="shared" ca="1" si="3592"/>
        <v>-3</v>
      </c>
      <c r="CR994" s="36" t="str">
        <f t="shared" ca="1" si="3592"/>
        <v/>
      </c>
      <c r="CS994" s="36" t="str">
        <f t="shared" ca="1" si="3592"/>
        <v/>
      </c>
      <c r="CT994" s="36" t="str">
        <f t="shared" ca="1" si="3592"/>
        <v/>
      </c>
      <c r="CU994" s="36" t="str">
        <f t="shared" ca="1" si="3592"/>
        <v/>
      </c>
      <c r="CV994" s="36" t="str">
        <f t="shared" ca="1" si="3592"/>
        <v/>
      </c>
      <c r="CW994" s="36" t="str">
        <f t="shared" ca="1" si="3592"/>
        <v/>
      </c>
      <c r="CX994" s="36" t="str">
        <f t="shared" ca="1" si="3592"/>
        <v/>
      </c>
      <c r="CY994" s="36" t="str">
        <f t="shared" ca="1" si="3592"/>
        <v/>
      </c>
      <c r="CZ994" s="36" t="str">
        <f t="shared" ca="1" si="3592"/>
        <v/>
      </c>
      <c r="DA994" s="36" t="str">
        <f t="shared" ca="1" si="3592"/>
        <v/>
      </c>
      <c r="DB994" s="36" t="str">
        <f t="shared" ca="1" si="3592"/>
        <v/>
      </c>
      <c r="DC994" s="36" t="str">
        <f t="shared" ca="1" si="3592"/>
        <v/>
      </c>
      <c r="DD994" s="36" t="str">
        <f t="shared" ca="1" si="3592"/>
        <v/>
      </c>
      <c r="DE994" s="36" t="str">
        <f t="shared" ca="1" si="3592"/>
        <v/>
      </c>
      <c r="DF994" s="36" t="str">
        <f t="shared" ca="1" si="3592"/>
        <v/>
      </c>
      <c r="DG994" s="36" t="str">
        <f t="shared" ca="1" si="3592"/>
        <v/>
      </c>
      <c r="DI994" s="36">
        <f t="shared" ref="DI994:EB994" ca="1" si="3593">IF(ISNUMBER(DI$168),DI893-DI792,"")</f>
        <v>3.2800000000000002</v>
      </c>
      <c r="DJ994" s="36">
        <f t="shared" ca="1" si="3593"/>
        <v>2.08</v>
      </c>
      <c r="DK994" s="36">
        <f t="shared" ca="1" si="3593"/>
        <v>1.4666666666666668</v>
      </c>
      <c r="DL994" s="36">
        <f t="shared" ca="1" si="3593"/>
        <v>0.85333333333333339</v>
      </c>
      <c r="DM994" s="36">
        <f t="shared" ca="1" si="3593"/>
        <v>-0.34666666666666657</v>
      </c>
      <c r="DN994" s="36">
        <f t="shared" ca="1" si="3593"/>
        <v>-0.96</v>
      </c>
      <c r="DO994" s="36">
        <f t="shared" ca="1" si="3593"/>
        <v>-1.5733333333333333</v>
      </c>
      <c r="DP994" s="36">
        <f t="shared" ca="1" si="3593"/>
        <v>-2.7733333333333334</v>
      </c>
      <c r="DQ994" s="36">
        <f t="shared" ca="1" si="3593"/>
        <v>-3.3866666666666667</v>
      </c>
      <c r="DR994" s="36">
        <f t="shared" ca="1" si="3593"/>
        <v>-4</v>
      </c>
      <c r="DS994" s="36" t="str">
        <f t="shared" ca="1" si="3593"/>
        <v/>
      </c>
      <c r="DT994" s="36" t="str">
        <f t="shared" ca="1" si="3593"/>
        <v/>
      </c>
      <c r="DU994" s="36" t="str">
        <f t="shared" ca="1" si="3593"/>
        <v/>
      </c>
      <c r="DV994" s="36" t="str">
        <f t="shared" ca="1" si="3593"/>
        <v/>
      </c>
      <c r="DW994" s="36" t="str">
        <f t="shared" ca="1" si="3593"/>
        <v/>
      </c>
      <c r="DX994" s="36" t="str">
        <f t="shared" ca="1" si="3593"/>
        <v/>
      </c>
      <c r="DY994" s="36" t="str">
        <f t="shared" ca="1" si="3593"/>
        <v/>
      </c>
      <c r="DZ994" s="36" t="str">
        <f t="shared" ca="1" si="3593"/>
        <v/>
      </c>
      <c r="EA994" s="36" t="str">
        <f t="shared" ca="1" si="3593"/>
        <v/>
      </c>
      <c r="EB994" s="36" t="str">
        <f t="shared" ca="1" si="3593"/>
        <v/>
      </c>
    </row>
    <row r="995" spans="1:132" x14ac:dyDescent="0.25">
      <c r="A995" s="797"/>
      <c r="C995" s="323" t="str">
        <f>"[i"&amp;'Input - Output'!H687&amp;"] "&amp;$C$172</f>
        <v>[iR1] Niveau onderzijde lamel t.o.v. symmetrie-vlak</v>
      </c>
      <c r="H995" s="36">
        <f t="shared" ref="H995:AA995" ca="1" si="3594">IF(ISNUMBER(H$168),H894-H793,"")</f>
        <v>3.5</v>
      </c>
      <c r="I995" s="36">
        <f t="shared" ca="1" si="3594"/>
        <v>2.8</v>
      </c>
      <c r="J995" s="36">
        <f t="shared" ca="1" si="3594"/>
        <v>1.3999999999999997</v>
      </c>
      <c r="K995" s="36">
        <f t="shared" ca="1" si="3594"/>
        <v>-4.4408920985006262E-16</v>
      </c>
      <c r="L995" s="36">
        <f t="shared" ca="1" si="3594"/>
        <v>-1.4000000000000006</v>
      </c>
      <c r="M995" s="36">
        <f t="shared" ca="1" si="3594"/>
        <v>-2.8000000000000007</v>
      </c>
      <c r="N995" s="36">
        <f t="shared" ca="1" si="3594"/>
        <v>-3.5000000000000009</v>
      </c>
      <c r="O995" s="36">
        <f t="shared" ca="1" si="3594"/>
        <v>-7.0000000000000009</v>
      </c>
      <c r="P995" s="36" t="str">
        <f t="shared" ca="1" si="3594"/>
        <v/>
      </c>
      <c r="Q995" s="36" t="str">
        <f t="shared" ca="1" si="3594"/>
        <v/>
      </c>
      <c r="R995" s="36" t="str">
        <f t="shared" ca="1" si="3594"/>
        <v/>
      </c>
      <c r="S995" s="36" t="str">
        <f t="shared" ca="1" si="3594"/>
        <v/>
      </c>
      <c r="T995" s="36" t="str">
        <f t="shared" ca="1" si="3594"/>
        <v/>
      </c>
      <c r="U995" s="36" t="str">
        <f t="shared" ca="1" si="3594"/>
        <v/>
      </c>
      <c r="V995" s="36" t="str">
        <f t="shared" ca="1" si="3594"/>
        <v/>
      </c>
      <c r="W995" s="36" t="str">
        <f t="shared" ca="1" si="3594"/>
        <v/>
      </c>
      <c r="X995" s="36" t="str">
        <f t="shared" ca="1" si="3594"/>
        <v/>
      </c>
      <c r="Y995" s="36" t="str">
        <f t="shared" ca="1" si="3594"/>
        <v/>
      </c>
      <c r="Z995" s="36" t="str">
        <f t="shared" ca="1" si="3594"/>
        <v/>
      </c>
      <c r="AA995" s="36" t="str">
        <f t="shared" ca="1" si="3594"/>
        <v/>
      </c>
      <c r="AC995" s="36">
        <f t="shared" ref="AC995:AV995" ca="1" si="3595">IF(ISNUMBER(AC$168),AC894-AC793,"")</f>
        <v>2.8</v>
      </c>
      <c r="AD995" s="36">
        <f t="shared" ca="1" si="3595"/>
        <v>2.0999999999999996</v>
      </c>
      <c r="AE995" s="36">
        <f t="shared" ca="1" si="3595"/>
        <v>1.0499999999999996</v>
      </c>
      <c r="AF995" s="36">
        <f t="shared" ca="1" si="3595"/>
        <v>-4.4408920985006262E-16</v>
      </c>
      <c r="AG995" s="36">
        <f t="shared" ca="1" si="3595"/>
        <v>-1.0500000000000005</v>
      </c>
      <c r="AH995" s="36">
        <f t="shared" ca="1" si="3595"/>
        <v>-2.1000000000000005</v>
      </c>
      <c r="AI995" s="36">
        <f t="shared" ca="1" si="3595"/>
        <v>-2.8000000000000007</v>
      </c>
      <c r="AJ995" s="36">
        <f t="shared" ca="1" si="3595"/>
        <v>-7.0000000000000009</v>
      </c>
      <c r="AK995" s="36" t="str">
        <f t="shared" ca="1" si="3595"/>
        <v/>
      </c>
      <c r="AL995" s="36" t="str">
        <f t="shared" ca="1" si="3595"/>
        <v/>
      </c>
      <c r="AM995" s="36" t="str">
        <f t="shared" ca="1" si="3595"/>
        <v/>
      </c>
      <c r="AN995" s="36" t="str">
        <f t="shared" ca="1" si="3595"/>
        <v/>
      </c>
      <c r="AO995" s="36" t="str">
        <f t="shared" ca="1" si="3595"/>
        <v/>
      </c>
      <c r="AP995" s="36" t="str">
        <f t="shared" ca="1" si="3595"/>
        <v/>
      </c>
      <c r="AQ995" s="36" t="str">
        <f t="shared" ca="1" si="3595"/>
        <v/>
      </c>
      <c r="AR995" s="36" t="str">
        <f t="shared" ca="1" si="3595"/>
        <v/>
      </c>
      <c r="AS995" s="36" t="str">
        <f t="shared" ca="1" si="3595"/>
        <v/>
      </c>
      <c r="AT995" s="36" t="str">
        <f t="shared" ca="1" si="3595"/>
        <v/>
      </c>
      <c r="AU995" s="36" t="str">
        <f t="shared" ca="1" si="3595"/>
        <v/>
      </c>
      <c r="AV995" s="334" t="str">
        <f t="shared" ca="1" si="3595"/>
        <v/>
      </c>
      <c r="AX995" s="36">
        <f t="shared" ref="AX995:BQ995" ca="1" si="3596">IF(ISNUMBER(AX$168),AX894-AX793,"")</f>
        <v>3</v>
      </c>
      <c r="AY995" s="36">
        <f t="shared" ca="1" si="3596"/>
        <v>2.25</v>
      </c>
      <c r="AZ995" s="36">
        <f t="shared" ca="1" si="3596"/>
        <v>1.125</v>
      </c>
      <c r="BA995" s="36">
        <f t="shared" ca="1" si="3596"/>
        <v>0</v>
      </c>
      <c r="BB995" s="36">
        <f t="shared" ca="1" si="3596"/>
        <v>-1.125</v>
      </c>
      <c r="BC995" s="36">
        <f t="shared" ca="1" si="3596"/>
        <v>-2.25</v>
      </c>
      <c r="BD995" s="36">
        <f t="shared" ca="1" si="3596"/>
        <v>-3</v>
      </c>
      <c r="BE995" s="36">
        <f t="shared" ca="1" si="3596"/>
        <v>-7.5</v>
      </c>
      <c r="BF995" s="36" t="str">
        <f t="shared" ca="1" si="3596"/>
        <v/>
      </c>
      <c r="BG995" s="36" t="str">
        <f t="shared" ca="1" si="3596"/>
        <v/>
      </c>
      <c r="BH995" s="36" t="str">
        <f t="shared" ca="1" si="3596"/>
        <v/>
      </c>
      <c r="BI995" s="36" t="str">
        <f t="shared" ca="1" si="3596"/>
        <v/>
      </c>
      <c r="BJ995" s="36" t="str">
        <f t="shared" ca="1" si="3596"/>
        <v/>
      </c>
      <c r="BK995" s="36" t="str">
        <f t="shared" ca="1" si="3596"/>
        <v/>
      </c>
      <c r="BL995" s="36" t="str">
        <f t="shared" ca="1" si="3596"/>
        <v/>
      </c>
      <c r="BM995" s="36" t="str">
        <f t="shared" ca="1" si="3596"/>
        <v/>
      </c>
      <c r="BN995" s="36" t="str">
        <f t="shared" ca="1" si="3596"/>
        <v/>
      </c>
      <c r="BO995" s="36" t="str">
        <f t="shared" ca="1" si="3596"/>
        <v/>
      </c>
      <c r="BP995" s="36" t="str">
        <f t="shared" ca="1" si="3596"/>
        <v/>
      </c>
      <c r="BQ995" s="36" t="str">
        <f t="shared" ca="1" si="3596"/>
        <v/>
      </c>
      <c r="BS995" s="36">
        <f t="shared" ref="BS995:CL995" ca="1" si="3597">IF(ISNUMBER(BS$168),BS894-BS793,"")</f>
        <v>6.25</v>
      </c>
      <c r="BT995" s="36">
        <f t="shared" ca="1" si="3597"/>
        <v>0</v>
      </c>
      <c r="BU995" s="36">
        <f t="shared" ca="1" si="3597"/>
        <v>-6.25</v>
      </c>
      <c r="BV995" s="36">
        <f t="shared" ca="1" si="3597"/>
        <v>-12.5</v>
      </c>
      <c r="BW995" s="36" t="str">
        <f t="shared" ca="1" si="3597"/>
        <v/>
      </c>
      <c r="BX995" s="36" t="str">
        <f t="shared" ca="1" si="3597"/>
        <v/>
      </c>
      <c r="BY995" s="36" t="str">
        <f t="shared" ca="1" si="3597"/>
        <v/>
      </c>
      <c r="BZ995" s="36" t="str">
        <f t="shared" ca="1" si="3597"/>
        <v/>
      </c>
      <c r="CA995" s="36" t="str">
        <f t="shared" ca="1" si="3597"/>
        <v/>
      </c>
      <c r="CB995" s="36" t="str">
        <f t="shared" ca="1" si="3597"/>
        <v/>
      </c>
      <c r="CC995" s="36" t="str">
        <f t="shared" ca="1" si="3597"/>
        <v/>
      </c>
      <c r="CD995" s="36" t="str">
        <f t="shared" ca="1" si="3597"/>
        <v/>
      </c>
      <c r="CE995" s="36" t="str">
        <f t="shared" ca="1" si="3597"/>
        <v/>
      </c>
      <c r="CF995" s="36" t="str">
        <f t="shared" ca="1" si="3597"/>
        <v/>
      </c>
      <c r="CG995" s="36" t="str">
        <f t="shared" ca="1" si="3597"/>
        <v/>
      </c>
      <c r="CH995" s="36" t="str">
        <f t="shared" ca="1" si="3597"/>
        <v/>
      </c>
      <c r="CI995" s="36" t="str">
        <f t="shared" ca="1" si="3597"/>
        <v/>
      </c>
      <c r="CJ995" s="36" t="str">
        <f t="shared" ca="1" si="3597"/>
        <v/>
      </c>
      <c r="CK995" s="36" t="str">
        <f t="shared" ca="1" si="3597"/>
        <v/>
      </c>
      <c r="CL995" s="36" t="str">
        <f t="shared" ca="1" si="3597"/>
        <v/>
      </c>
      <c r="CN995" s="36">
        <f t="shared" ref="CN995:DG995" ca="1" si="3598">IF(ISNUMBER(CN$168),CN894-CN793,"")</f>
        <v>1.5</v>
      </c>
      <c r="CO995" s="36">
        <f t="shared" ca="1" si="3598"/>
        <v>0</v>
      </c>
      <c r="CP995" s="36">
        <f t="shared" ca="1" si="3598"/>
        <v>-1.5</v>
      </c>
      <c r="CQ995" s="36">
        <f t="shared" ca="1" si="3598"/>
        <v>-3</v>
      </c>
      <c r="CR995" s="36" t="str">
        <f t="shared" ca="1" si="3598"/>
        <v/>
      </c>
      <c r="CS995" s="36" t="str">
        <f t="shared" ca="1" si="3598"/>
        <v/>
      </c>
      <c r="CT995" s="36" t="str">
        <f t="shared" ca="1" si="3598"/>
        <v/>
      </c>
      <c r="CU995" s="36" t="str">
        <f t="shared" ca="1" si="3598"/>
        <v/>
      </c>
      <c r="CV995" s="36" t="str">
        <f t="shared" ca="1" si="3598"/>
        <v/>
      </c>
      <c r="CW995" s="36" t="str">
        <f t="shared" ca="1" si="3598"/>
        <v/>
      </c>
      <c r="CX995" s="36" t="str">
        <f t="shared" ca="1" si="3598"/>
        <v/>
      </c>
      <c r="CY995" s="36" t="str">
        <f t="shared" ca="1" si="3598"/>
        <v/>
      </c>
      <c r="CZ995" s="36" t="str">
        <f t="shared" ca="1" si="3598"/>
        <v/>
      </c>
      <c r="DA995" s="36" t="str">
        <f t="shared" ca="1" si="3598"/>
        <v/>
      </c>
      <c r="DB995" s="36" t="str">
        <f t="shared" ca="1" si="3598"/>
        <v/>
      </c>
      <c r="DC995" s="36" t="str">
        <f t="shared" ca="1" si="3598"/>
        <v/>
      </c>
      <c r="DD995" s="36" t="str">
        <f t="shared" ca="1" si="3598"/>
        <v/>
      </c>
      <c r="DE995" s="36" t="str">
        <f t="shared" ca="1" si="3598"/>
        <v/>
      </c>
      <c r="DF995" s="36" t="str">
        <f t="shared" ca="1" si="3598"/>
        <v/>
      </c>
      <c r="DG995" s="36" t="str">
        <f t="shared" ca="1" si="3598"/>
        <v/>
      </c>
      <c r="DI995" s="36">
        <f t="shared" ref="DI995:EB995" ca="1" si="3599">IF(ISNUMBER(DI$168),DI894-DI793,"")</f>
        <v>3.2800000000000002</v>
      </c>
      <c r="DJ995" s="36">
        <f t="shared" ca="1" si="3599"/>
        <v>2.08</v>
      </c>
      <c r="DK995" s="36">
        <f t="shared" ca="1" si="3599"/>
        <v>1.4666666666666668</v>
      </c>
      <c r="DL995" s="36">
        <f t="shared" ca="1" si="3599"/>
        <v>0.85333333333333339</v>
      </c>
      <c r="DM995" s="36">
        <f t="shared" ca="1" si="3599"/>
        <v>-0.34666666666666657</v>
      </c>
      <c r="DN995" s="36">
        <f t="shared" ca="1" si="3599"/>
        <v>-0.96</v>
      </c>
      <c r="DO995" s="36">
        <f t="shared" ca="1" si="3599"/>
        <v>-1.5733333333333333</v>
      </c>
      <c r="DP995" s="36">
        <f t="shared" ca="1" si="3599"/>
        <v>-2.7733333333333334</v>
      </c>
      <c r="DQ995" s="36">
        <f t="shared" ca="1" si="3599"/>
        <v>-3.3866666666666667</v>
      </c>
      <c r="DR995" s="36">
        <f t="shared" ca="1" si="3599"/>
        <v>-4</v>
      </c>
      <c r="DS995" s="36" t="str">
        <f t="shared" ca="1" si="3599"/>
        <v/>
      </c>
      <c r="DT995" s="36" t="str">
        <f t="shared" ca="1" si="3599"/>
        <v/>
      </c>
      <c r="DU995" s="36" t="str">
        <f t="shared" ca="1" si="3599"/>
        <v/>
      </c>
      <c r="DV995" s="36" t="str">
        <f t="shared" ca="1" si="3599"/>
        <v/>
      </c>
      <c r="DW995" s="36" t="str">
        <f t="shared" ca="1" si="3599"/>
        <v/>
      </c>
      <c r="DX995" s="36" t="str">
        <f t="shared" ca="1" si="3599"/>
        <v/>
      </c>
      <c r="DY995" s="36" t="str">
        <f t="shared" ca="1" si="3599"/>
        <v/>
      </c>
      <c r="DZ995" s="36" t="str">
        <f t="shared" ca="1" si="3599"/>
        <v/>
      </c>
      <c r="EA995" s="36" t="str">
        <f t="shared" ca="1" si="3599"/>
        <v/>
      </c>
      <c r="EB995" s="36" t="str">
        <f t="shared" ca="1" si="3599"/>
        <v/>
      </c>
    </row>
    <row r="996" spans="1:132" x14ac:dyDescent="0.25">
      <c r="A996" s="797"/>
      <c r="C996" s="323" t="str">
        <f>"[i"&amp;'Input - Output'!H688&amp;"] "&amp;$C$172</f>
        <v>[iR1] Niveau onderzijde lamel t.o.v. symmetrie-vlak</v>
      </c>
      <c r="H996" s="36">
        <f t="shared" ref="H996:AA996" ca="1" si="3600">IF(ISNUMBER(H$168),H895-H794,"")</f>
        <v>3.5</v>
      </c>
      <c r="I996" s="36">
        <f t="shared" ca="1" si="3600"/>
        <v>2.8</v>
      </c>
      <c r="J996" s="36">
        <f t="shared" ca="1" si="3600"/>
        <v>1.3999999999999997</v>
      </c>
      <c r="K996" s="36">
        <f t="shared" ca="1" si="3600"/>
        <v>-4.4408920985006262E-16</v>
      </c>
      <c r="L996" s="36">
        <f t="shared" ca="1" si="3600"/>
        <v>-1.4000000000000006</v>
      </c>
      <c r="M996" s="36">
        <f t="shared" ca="1" si="3600"/>
        <v>-2.8000000000000007</v>
      </c>
      <c r="N996" s="36">
        <f t="shared" ca="1" si="3600"/>
        <v>-3.5000000000000009</v>
      </c>
      <c r="O996" s="36">
        <f t="shared" ca="1" si="3600"/>
        <v>-7.0000000000000009</v>
      </c>
      <c r="P996" s="36" t="str">
        <f t="shared" ca="1" si="3600"/>
        <v/>
      </c>
      <c r="Q996" s="36" t="str">
        <f t="shared" ca="1" si="3600"/>
        <v/>
      </c>
      <c r="R996" s="36" t="str">
        <f t="shared" ca="1" si="3600"/>
        <v/>
      </c>
      <c r="S996" s="36" t="str">
        <f t="shared" ca="1" si="3600"/>
        <v/>
      </c>
      <c r="T996" s="36" t="str">
        <f t="shared" ca="1" si="3600"/>
        <v/>
      </c>
      <c r="U996" s="36" t="str">
        <f t="shared" ca="1" si="3600"/>
        <v/>
      </c>
      <c r="V996" s="36" t="str">
        <f t="shared" ca="1" si="3600"/>
        <v/>
      </c>
      <c r="W996" s="36" t="str">
        <f t="shared" ca="1" si="3600"/>
        <v/>
      </c>
      <c r="X996" s="36" t="str">
        <f t="shared" ca="1" si="3600"/>
        <v/>
      </c>
      <c r="Y996" s="36" t="str">
        <f t="shared" ca="1" si="3600"/>
        <v/>
      </c>
      <c r="Z996" s="36" t="str">
        <f t="shared" ca="1" si="3600"/>
        <v/>
      </c>
      <c r="AA996" s="36" t="str">
        <f t="shared" ca="1" si="3600"/>
        <v/>
      </c>
      <c r="AC996" s="36">
        <f t="shared" ref="AC996:AV996" ca="1" si="3601">IF(ISNUMBER(AC$168),AC895-AC794,"")</f>
        <v>2.8</v>
      </c>
      <c r="AD996" s="36">
        <f t="shared" ca="1" si="3601"/>
        <v>2.0999999999999996</v>
      </c>
      <c r="AE996" s="36">
        <f t="shared" ca="1" si="3601"/>
        <v>1.0499999999999996</v>
      </c>
      <c r="AF996" s="36">
        <f t="shared" ca="1" si="3601"/>
        <v>-4.4408920985006262E-16</v>
      </c>
      <c r="AG996" s="36">
        <f t="shared" ca="1" si="3601"/>
        <v>-1.0500000000000005</v>
      </c>
      <c r="AH996" s="36">
        <f t="shared" ca="1" si="3601"/>
        <v>-2.1000000000000005</v>
      </c>
      <c r="AI996" s="36">
        <f t="shared" ca="1" si="3601"/>
        <v>-2.8000000000000007</v>
      </c>
      <c r="AJ996" s="36">
        <f t="shared" ca="1" si="3601"/>
        <v>-7.0000000000000009</v>
      </c>
      <c r="AK996" s="36" t="str">
        <f t="shared" ca="1" si="3601"/>
        <v/>
      </c>
      <c r="AL996" s="36" t="str">
        <f t="shared" ca="1" si="3601"/>
        <v/>
      </c>
      <c r="AM996" s="36" t="str">
        <f t="shared" ca="1" si="3601"/>
        <v/>
      </c>
      <c r="AN996" s="36" t="str">
        <f t="shared" ca="1" si="3601"/>
        <v/>
      </c>
      <c r="AO996" s="36" t="str">
        <f t="shared" ca="1" si="3601"/>
        <v/>
      </c>
      <c r="AP996" s="36" t="str">
        <f t="shared" ca="1" si="3601"/>
        <v/>
      </c>
      <c r="AQ996" s="36" t="str">
        <f t="shared" ca="1" si="3601"/>
        <v/>
      </c>
      <c r="AR996" s="36" t="str">
        <f t="shared" ca="1" si="3601"/>
        <v/>
      </c>
      <c r="AS996" s="36" t="str">
        <f t="shared" ca="1" si="3601"/>
        <v/>
      </c>
      <c r="AT996" s="36" t="str">
        <f t="shared" ca="1" si="3601"/>
        <v/>
      </c>
      <c r="AU996" s="36" t="str">
        <f t="shared" ca="1" si="3601"/>
        <v/>
      </c>
      <c r="AV996" s="334" t="str">
        <f t="shared" ca="1" si="3601"/>
        <v/>
      </c>
      <c r="AX996" s="36">
        <f t="shared" ref="AX996:BQ996" ca="1" si="3602">IF(ISNUMBER(AX$168),AX895-AX794,"")</f>
        <v>3</v>
      </c>
      <c r="AY996" s="36">
        <f t="shared" ca="1" si="3602"/>
        <v>2.25</v>
      </c>
      <c r="AZ996" s="36">
        <f t="shared" ca="1" si="3602"/>
        <v>1.125</v>
      </c>
      <c r="BA996" s="36">
        <f t="shared" ca="1" si="3602"/>
        <v>0</v>
      </c>
      <c r="BB996" s="36">
        <f t="shared" ca="1" si="3602"/>
        <v>-1.125</v>
      </c>
      <c r="BC996" s="36">
        <f t="shared" ca="1" si="3602"/>
        <v>-2.25</v>
      </c>
      <c r="BD996" s="36">
        <f t="shared" ca="1" si="3602"/>
        <v>-3</v>
      </c>
      <c r="BE996" s="36">
        <f t="shared" ca="1" si="3602"/>
        <v>-7.5</v>
      </c>
      <c r="BF996" s="36" t="str">
        <f t="shared" ca="1" si="3602"/>
        <v/>
      </c>
      <c r="BG996" s="36" t="str">
        <f t="shared" ca="1" si="3602"/>
        <v/>
      </c>
      <c r="BH996" s="36" t="str">
        <f t="shared" ca="1" si="3602"/>
        <v/>
      </c>
      <c r="BI996" s="36" t="str">
        <f t="shared" ca="1" si="3602"/>
        <v/>
      </c>
      <c r="BJ996" s="36" t="str">
        <f t="shared" ca="1" si="3602"/>
        <v/>
      </c>
      <c r="BK996" s="36" t="str">
        <f t="shared" ca="1" si="3602"/>
        <v/>
      </c>
      <c r="BL996" s="36" t="str">
        <f t="shared" ca="1" si="3602"/>
        <v/>
      </c>
      <c r="BM996" s="36" t="str">
        <f t="shared" ca="1" si="3602"/>
        <v/>
      </c>
      <c r="BN996" s="36" t="str">
        <f t="shared" ca="1" si="3602"/>
        <v/>
      </c>
      <c r="BO996" s="36" t="str">
        <f t="shared" ca="1" si="3602"/>
        <v/>
      </c>
      <c r="BP996" s="36" t="str">
        <f t="shared" ca="1" si="3602"/>
        <v/>
      </c>
      <c r="BQ996" s="36" t="str">
        <f t="shared" ca="1" si="3602"/>
        <v/>
      </c>
      <c r="BS996" s="36">
        <f t="shared" ref="BS996:CL996" ca="1" si="3603">IF(ISNUMBER(BS$168),BS895-BS794,"")</f>
        <v>6.25</v>
      </c>
      <c r="BT996" s="36">
        <f t="shared" ca="1" si="3603"/>
        <v>0</v>
      </c>
      <c r="BU996" s="36">
        <f t="shared" ca="1" si="3603"/>
        <v>-6.25</v>
      </c>
      <c r="BV996" s="36">
        <f t="shared" ca="1" si="3603"/>
        <v>-12.5</v>
      </c>
      <c r="BW996" s="36" t="str">
        <f t="shared" ca="1" si="3603"/>
        <v/>
      </c>
      <c r="BX996" s="36" t="str">
        <f t="shared" ca="1" si="3603"/>
        <v/>
      </c>
      <c r="BY996" s="36" t="str">
        <f t="shared" ca="1" si="3603"/>
        <v/>
      </c>
      <c r="BZ996" s="36" t="str">
        <f t="shared" ca="1" si="3603"/>
        <v/>
      </c>
      <c r="CA996" s="36" t="str">
        <f t="shared" ca="1" si="3603"/>
        <v/>
      </c>
      <c r="CB996" s="36" t="str">
        <f t="shared" ca="1" si="3603"/>
        <v/>
      </c>
      <c r="CC996" s="36" t="str">
        <f t="shared" ca="1" si="3603"/>
        <v/>
      </c>
      <c r="CD996" s="36" t="str">
        <f t="shared" ca="1" si="3603"/>
        <v/>
      </c>
      <c r="CE996" s="36" t="str">
        <f t="shared" ca="1" si="3603"/>
        <v/>
      </c>
      <c r="CF996" s="36" t="str">
        <f t="shared" ca="1" si="3603"/>
        <v/>
      </c>
      <c r="CG996" s="36" t="str">
        <f t="shared" ca="1" si="3603"/>
        <v/>
      </c>
      <c r="CH996" s="36" t="str">
        <f t="shared" ca="1" si="3603"/>
        <v/>
      </c>
      <c r="CI996" s="36" t="str">
        <f t="shared" ca="1" si="3603"/>
        <v/>
      </c>
      <c r="CJ996" s="36" t="str">
        <f t="shared" ca="1" si="3603"/>
        <v/>
      </c>
      <c r="CK996" s="36" t="str">
        <f t="shared" ca="1" si="3603"/>
        <v/>
      </c>
      <c r="CL996" s="36" t="str">
        <f t="shared" ca="1" si="3603"/>
        <v/>
      </c>
      <c r="CN996" s="36">
        <f t="shared" ref="CN996:DG996" ca="1" si="3604">IF(ISNUMBER(CN$168),CN895-CN794,"")</f>
        <v>1.5</v>
      </c>
      <c r="CO996" s="36">
        <f t="shared" ca="1" si="3604"/>
        <v>0</v>
      </c>
      <c r="CP996" s="36">
        <f t="shared" ca="1" si="3604"/>
        <v>-1.5</v>
      </c>
      <c r="CQ996" s="36">
        <f t="shared" ca="1" si="3604"/>
        <v>-3</v>
      </c>
      <c r="CR996" s="36" t="str">
        <f t="shared" ca="1" si="3604"/>
        <v/>
      </c>
      <c r="CS996" s="36" t="str">
        <f t="shared" ca="1" si="3604"/>
        <v/>
      </c>
      <c r="CT996" s="36" t="str">
        <f t="shared" ca="1" si="3604"/>
        <v/>
      </c>
      <c r="CU996" s="36" t="str">
        <f t="shared" ca="1" si="3604"/>
        <v/>
      </c>
      <c r="CV996" s="36" t="str">
        <f t="shared" ca="1" si="3604"/>
        <v/>
      </c>
      <c r="CW996" s="36" t="str">
        <f t="shared" ca="1" si="3604"/>
        <v/>
      </c>
      <c r="CX996" s="36" t="str">
        <f t="shared" ca="1" si="3604"/>
        <v/>
      </c>
      <c r="CY996" s="36" t="str">
        <f t="shared" ca="1" si="3604"/>
        <v/>
      </c>
      <c r="CZ996" s="36" t="str">
        <f t="shared" ca="1" si="3604"/>
        <v/>
      </c>
      <c r="DA996" s="36" t="str">
        <f t="shared" ca="1" si="3604"/>
        <v/>
      </c>
      <c r="DB996" s="36" t="str">
        <f t="shared" ca="1" si="3604"/>
        <v/>
      </c>
      <c r="DC996" s="36" t="str">
        <f t="shared" ca="1" si="3604"/>
        <v/>
      </c>
      <c r="DD996" s="36" t="str">
        <f t="shared" ca="1" si="3604"/>
        <v/>
      </c>
      <c r="DE996" s="36" t="str">
        <f t="shared" ca="1" si="3604"/>
        <v/>
      </c>
      <c r="DF996" s="36" t="str">
        <f t="shared" ca="1" si="3604"/>
        <v/>
      </c>
      <c r="DG996" s="36" t="str">
        <f t="shared" ca="1" si="3604"/>
        <v/>
      </c>
      <c r="DI996" s="36">
        <f t="shared" ref="DI996:EB996" ca="1" si="3605">IF(ISNUMBER(DI$168),DI895-DI794,"")</f>
        <v>3.2800000000000002</v>
      </c>
      <c r="DJ996" s="36">
        <f t="shared" ca="1" si="3605"/>
        <v>2.08</v>
      </c>
      <c r="DK996" s="36">
        <f t="shared" ca="1" si="3605"/>
        <v>1.4666666666666668</v>
      </c>
      <c r="DL996" s="36">
        <f t="shared" ca="1" si="3605"/>
        <v>0.85333333333333339</v>
      </c>
      <c r="DM996" s="36">
        <f t="shared" ca="1" si="3605"/>
        <v>-0.34666666666666657</v>
      </c>
      <c r="DN996" s="36">
        <f t="shared" ca="1" si="3605"/>
        <v>-0.96</v>
      </c>
      <c r="DO996" s="36">
        <f t="shared" ca="1" si="3605"/>
        <v>-1.5733333333333333</v>
      </c>
      <c r="DP996" s="36">
        <f t="shared" ca="1" si="3605"/>
        <v>-2.7733333333333334</v>
      </c>
      <c r="DQ996" s="36">
        <f t="shared" ca="1" si="3605"/>
        <v>-3.3866666666666667</v>
      </c>
      <c r="DR996" s="36">
        <f t="shared" ca="1" si="3605"/>
        <v>-4</v>
      </c>
      <c r="DS996" s="36" t="str">
        <f t="shared" ca="1" si="3605"/>
        <v/>
      </c>
      <c r="DT996" s="36" t="str">
        <f t="shared" ca="1" si="3605"/>
        <v/>
      </c>
      <c r="DU996" s="36" t="str">
        <f t="shared" ca="1" si="3605"/>
        <v/>
      </c>
      <c r="DV996" s="36" t="str">
        <f t="shared" ca="1" si="3605"/>
        <v/>
      </c>
      <c r="DW996" s="36" t="str">
        <f t="shared" ca="1" si="3605"/>
        <v/>
      </c>
      <c r="DX996" s="36" t="str">
        <f t="shared" ca="1" si="3605"/>
        <v/>
      </c>
      <c r="DY996" s="36" t="str">
        <f t="shared" ca="1" si="3605"/>
        <v/>
      </c>
      <c r="DZ996" s="36" t="str">
        <f t="shared" ca="1" si="3605"/>
        <v/>
      </c>
      <c r="EA996" s="36" t="str">
        <f t="shared" ca="1" si="3605"/>
        <v/>
      </c>
      <c r="EB996" s="36" t="str">
        <f t="shared" ca="1" si="3605"/>
        <v/>
      </c>
    </row>
    <row r="997" spans="1:132" x14ac:dyDescent="0.25">
      <c r="A997" s="797"/>
      <c r="C997" s="323" t="str">
        <f>"[i"&amp;'Input - Output'!H689&amp;"] "&amp;$C$172</f>
        <v>[iR1] Niveau onderzijde lamel t.o.v. symmetrie-vlak</v>
      </c>
      <c r="H997" s="36">
        <f t="shared" ref="H997:AA997" ca="1" si="3606">IF(ISNUMBER(H$168),H896-H795,"")</f>
        <v>3.5</v>
      </c>
      <c r="I997" s="36">
        <f t="shared" ca="1" si="3606"/>
        <v>2.8</v>
      </c>
      <c r="J997" s="36">
        <f t="shared" ca="1" si="3606"/>
        <v>1.3999999999999997</v>
      </c>
      <c r="K997" s="36">
        <f t="shared" ca="1" si="3606"/>
        <v>-4.4408920985006262E-16</v>
      </c>
      <c r="L997" s="36">
        <f t="shared" ca="1" si="3606"/>
        <v>-1.4000000000000006</v>
      </c>
      <c r="M997" s="36">
        <f t="shared" ca="1" si="3606"/>
        <v>-2.8000000000000007</v>
      </c>
      <c r="N997" s="36">
        <f t="shared" ca="1" si="3606"/>
        <v>-3.5000000000000009</v>
      </c>
      <c r="O997" s="36">
        <f t="shared" ca="1" si="3606"/>
        <v>-7.0000000000000009</v>
      </c>
      <c r="P997" s="36" t="str">
        <f t="shared" ca="1" si="3606"/>
        <v/>
      </c>
      <c r="Q997" s="36" t="str">
        <f t="shared" ca="1" si="3606"/>
        <v/>
      </c>
      <c r="R997" s="36" t="str">
        <f t="shared" ca="1" si="3606"/>
        <v/>
      </c>
      <c r="S997" s="36" t="str">
        <f t="shared" ca="1" si="3606"/>
        <v/>
      </c>
      <c r="T997" s="36" t="str">
        <f t="shared" ca="1" si="3606"/>
        <v/>
      </c>
      <c r="U997" s="36" t="str">
        <f t="shared" ca="1" si="3606"/>
        <v/>
      </c>
      <c r="V997" s="36" t="str">
        <f t="shared" ca="1" si="3606"/>
        <v/>
      </c>
      <c r="W997" s="36" t="str">
        <f t="shared" ca="1" si="3606"/>
        <v/>
      </c>
      <c r="X997" s="36" t="str">
        <f t="shared" ca="1" si="3606"/>
        <v/>
      </c>
      <c r="Y997" s="36" t="str">
        <f t="shared" ca="1" si="3606"/>
        <v/>
      </c>
      <c r="Z997" s="36" t="str">
        <f t="shared" ca="1" si="3606"/>
        <v/>
      </c>
      <c r="AA997" s="36" t="str">
        <f t="shared" ca="1" si="3606"/>
        <v/>
      </c>
      <c r="AC997" s="36">
        <f t="shared" ref="AC997:AV997" ca="1" si="3607">IF(ISNUMBER(AC$168),AC896-AC795,"")</f>
        <v>2.8</v>
      </c>
      <c r="AD997" s="36">
        <f t="shared" ca="1" si="3607"/>
        <v>2.0999999999999996</v>
      </c>
      <c r="AE997" s="36">
        <f t="shared" ca="1" si="3607"/>
        <v>1.0499999999999996</v>
      </c>
      <c r="AF997" s="36">
        <f t="shared" ca="1" si="3607"/>
        <v>-4.4408920985006262E-16</v>
      </c>
      <c r="AG997" s="36">
        <f t="shared" ca="1" si="3607"/>
        <v>-1.0500000000000005</v>
      </c>
      <c r="AH997" s="36">
        <f t="shared" ca="1" si="3607"/>
        <v>-2.1000000000000005</v>
      </c>
      <c r="AI997" s="36">
        <f t="shared" ca="1" si="3607"/>
        <v>-2.8000000000000007</v>
      </c>
      <c r="AJ997" s="36">
        <f t="shared" ca="1" si="3607"/>
        <v>-7.0000000000000009</v>
      </c>
      <c r="AK997" s="36" t="str">
        <f t="shared" ca="1" si="3607"/>
        <v/>
      </c>
      <c r="AL997" s="36" t="str">
        <f t="shared" ca="1" si="3607"/>
        <v/>
      </c>
      <c r="AM997" s="36" t="str">
        <f t="shared" ca="1" si="3607"/>
        <v/>
      </c>
      <c r="AN997" s="36" t="str">
        <f t="shared" ca="1" si="3607"/>
        <v/>
      </c>
      <c r="AO997" s="36" t="str">
        <f t="shared" ca="1" si="3607"/>
        <v/>
      </c>
      <c r="AP997" s="36" t="str">
        <f t="shared" ca="1" si="3607"/>
        <v/>
      </c>
      <c r="AQ997" s="36" t="str">
        <f t="shared" ca="1" si="3607"/>
        <v/>
      </c>
      <c r="AR997" s="36" t="str">
        <f t="shared" ca="1" si="3607"/>
        <v/>
      </c>
      <c r="AS997" s="36" t="str">
        <f t="shared" ca="1" si="3607"/>
        <v/>
      </c>
      <c r="AT997" s="36" t="str">
        <f t="shared" ca="1" si="3607"/>
        <v/>
      </c>
      <c r="AU997" s="36" t="str">
        <f t="shared" ca="1" si="3607"/>
        <v/>
      </c>
      <c r="AV997" s="334" t="str">
        <f t="shared" ca="1" si="3607"/>
        <v/>
      </c>
      <c r="AX997" s="36">
        <f t="shared" ref="AX997:BQ997" ca="1" si="3608">IF(ISNUMBER(AX$168),AX896-AX795,"")</f>
        <v>3</v>
      </c>
      <c r="AY997" s="36">
        <f t="shared" ca="1" si="3608"/>
        <v>2.25</v>
      </c>
      <c r="AZ997" s="36">
        <f t="shared" ca="1" si="3608"/>
        <v>1.125</v>
      </c>
      <c r="BA997" s="36">
        <f t="shared" ca="1" si="3608"/>
        <v>0</v>
      </c>
      <c r="BB997" s="36">
        <f t="shared" ca="1" si="3608"/>
        <v>-1.125</v>
      </c>
      <c r="BC997" s="36">
        <f t="shared" ca="1" si="3608"/>
        <v>-2.25</v>
      </c>
      <c r="BD997" s="36">
        <f t="shared" ca="1" si="3608"/>
        <v>-3</v>
      </c>
      <c r="BE997" s="36">
        <f t="shared" ca="1" si="3608"/>
        <v>-7.5</v>
      </c>
      <c r="BF997" s="36" t="str">
        <f t="shared" ca="1" si="3608"/>
        <v/>
      </c>
      <c r="BG997" s="36" t="str">
        <f t="shared" ca="1" si="3608"/>
        <v/>
      </c>
      <c r="BH997" s="36" t="str">
        <f t="shared" ca="1" si="3608"/>
        <v/>
      </c>
      <c r="BI997" s="36" t="str">
        <f t="shared" ca="1" si="3608"/>
        <v/>
      </c>
      <c r="BJ997" s="36" t="str">
        <f t="shared" ca="1" si="3608"/>
        <v/>
      </c>
      <c r="BK997" s="36" t="str">
        <f t="shared" ca="1" si="3608"/>
        <v/>
      </c>
      <c r="BL997" s="36" t="str">
        <f t="shared" ca="1" si="3608"/>
        <v/>
      </c>
      <c r="BM997" s="36" t="str">
        <f t="shared" ca="1" si="3608"/>
        <v/>
      </c>
      <c r="BN997" s="36" t="str">
        <f t="shared" ca="1" si="3608"/>
        <v/>
      </c>
      <c r="BO997" s="36" t="str">
        <f t="shared" ca="1" si="3608"/>
        <v/>
      </c>
      <c r="BP997" s="36" t="str">
        <f t="shared" ca="1" si="3608"/>
        <v/>
      </c>
      <c r="BQ997" s="36" t="str">
        <f t="shared" ca="1" si="3608"/>
        <v/>
      </c>
      <c r="BS997" s="36">
        <f t="shared" ref="BS997:CL997" ca="1" si="3609">IF(ISNUMBER(BS$168),BS896-BS795,"")</f>
        <v>6.25</v>
      </c>
      <c r="BT997" s="36">
        <f t="shared" ca="1" si="3609"/>
        <v>0</v>
      </c>
      <c r="BU997" s="36">
        <f t="shared" ca="1" si="3609"/>
        <v>-6.25</v>
      </c>
      <c r="BV997" s="36">
        <f t="shared" ca="1" si="3609"/>
        <v>-12.5</v>
      </c>
      <c r="BW997" s="36" t="str">
        <f t="shared" ca="1" si="3609"/>
        <v/>
      </c>
      <c r="BX997" s="36" t="str">
        <f t="shared" ca="1" si="3609"/>
        <v/>
      </c>
      <c r="BY997" s="36" t="str">
        <f t="shared" ca="1" si="3609"/>
        <v/>
      </c>
      <c r="BZ997" s="36" t="str">
        <f t="shared" ca="1" si="3609"/>
        <v/>
      </c>
      <c r="CA997" s="36" t="str">
        <f t="shared" ca="1" si="3609"/>
        <v/>
      </c>
      <c r="CB997" s="36" t="str">
        <f t="shared" ca="1" si="3609"/>
        <v/>
      </c>
      <c r="CC997" s="36" t="str">
        <f t="shared" ca="1" si="3609"/>
        <v/>
      </c>
      <c r="CD997" s="36" t="str">
        <f t="shared" ca="1" si="3609"/>
        <v/>
      </c>
      <c r="CE997" s="36" t="str">
        <f t="shared" ca="1" si="3609"/>
        <v/>
      </c>
      <c r="CF997" s="36" t="str">
        <f t="shared" ca="1" si="3609"/>
        <v/>
      </c>
      <c r="CG997" s="36" t="str">
        <f t="shared" ca="1" si="3609"/>
        <v/>
      </c>
      <c r="CH997" s="36" t="str">
        <f t="shared" ca="1" si="3609"/>
        <v/>
      </c>
      <c r="CI997" s="36" t="str">
        <f t="shared" ca="1" si="3609"/>
        <v/>
      </c>
      <c r="CJ997" s="36" t="str">
        <f t="shared" ca="1" si="3609"/>
        <v/>
      </c>
      <c r="CK997" s="36" t="str">
        <f t="shared" ca="1" si="3609"/>
        <v/>
      </c>
      <c r="CL997" s="36" t="str">
        <f t="shared" ca="1" si="3609"/>
        <v/>
      </c>
      <c r="CN997" s="36">
        <f t="shared" ref="CN997:DG997" ca="1" si="3610">IF(ISNUMBER(CN$168),CN896-CN795,"")</f>
        <v>1.5</v>
      </c>
      <c r="CO997" s="36">
        <f t="shared" ca="1" si="3610"/>
        <v>0</v>
      </c>
      <c r="CP997" s="36">
        <f t="shared" ca="1" si="3610"/>
        <v>-1.5</v>
      </c>
      <c r="CQ997" s="36">
        <f t="shared" ca="1" si="3610"/>
        <v>-3</v>
      </c>
      <c r="CR997" s="36" t="str">
        <f t="shared" ca="1" si="3610"/>
        <v/>
      </c>
      <c r="CS997" s="36" t="str">
        <f t="shared" ca="1" si="3610"/>
        <v/>
      </c>
      <c r="CT997" s="36" t="str">
        <f t="shared" ca="1" si="3610"/>
        <v/>
      </c>
      <c r="CU997" s="36" t="str">
        <f t="shared" ca="1" si="3610"/>
        <v/>
      </c>
      <c r="CV997" s="36" t="str">
        <f t="shared" ca="1" si="3610"/>
        <v/>
      </c>
      <c r="CW997" s="36" t="str">
        <f t="shared" ca="1" si="3610"/>
        <v/>
      </c>
      <c r="CX997" s="36" t="str">
        <f t="shared" ca="1" si="3610"/>
        <v/>
      </c>
      <c r="CY997" s="36" t="str">
        <f t="shared" ca="1" si="3610"/>
        <v/>
      </c>
      <c r="CZ997" s="36" t="str">
        <f t="shared" ca="1" si="3610"/>
        <v/>
      </c>
      <c r="DA997" s="36" t="str">
        <f t="shared" ca="1" si="3610"/>
        <v/>
      </c>
      <c r="DB997" s="36" t="str">
        <f t="shared" ca="1" si="3610"/>
        <v/>
      </c>
      <c r="DC997" s="36" t="str">
        <f t="shared" ca="1" si="3610"/>
        <v/>
      </c>
      <c r="DD997" s="36" t="str">
        <f t="shared" ca="1" si="3610"/>
        <v/>
      </c>
      <c r="DE997" s="36" t="str">
        <f t="shared" ca="1" si="3610"/>
        <v/>
      </c>
      <c r="DF997" s="36" t="str">
        <f t="shared" ca="1" si="3610"/>
        <v/>
      </c>
      <c r="DG997" s="36" t="str">
        <f t="shared" ca="1" si="3610"/>
        <v/>
      </c>
      <c r="DI997" s="36">
        <f t="shared" ref="DI997:EB997" ca="1" si="3611">IF(ISNUMBER(DI$168),DI896-DI795,"")</f>
        <v>3.2800000000000002</v>
      </c>
      <c r="DJ997" s="36">
        <f t="shared" ca="1" si="3611"/>
        <v>2.08</v>
      </c>
      <c r="DK997" s="36">
        <f t="shared" ca="1" si="3611"/>
        <v>1.4666666666666668</v>
      </c>
      <c r="DL997" s="36">
        <f t="shared" ca="1" si="3611"/>
        <v>0.85333333333333339</v>
      </c>
      <c r="DM997" s="36">
        <f t="shared" ca="1" si="3611"/>
        <v>-0.34666666666666657</v>
      </c>
      <c r="DN997" s="36">
        <f t="shared" ca="1" si="3611"/>
        <v>-0.96</v>
      </c>
      <c r="DO997" s="36">
        <f t="shared" ca="1" si="3611"/>
        <v>-1.5733333333333333</v>
      </c>
      <c r="DP997" s="36">
        <f t="shared" ca="1" si="3611"/>
        <v>-2.7733333333333334</v>
      </c>
      <c r="DQ997" s="36">
        <f t="shared" ca="1" si="3611"/>
        <v>-3.3866666666666667</v>
      </c>
      <c r="DR997" s="36">
        <f t="shared" ca="1" si="3611"/>
        <v>-4</v>
      </c>
      <c r="DS997" s="36" t="str">
        <f t="shared" ca="1" si="3611"/>
        <v/>
      </c>
      <c r="DT997" s="36" t="str">
        <f t="shared" ca="1" si="3611"/>
        <v/>
      </c>
      <c r="DU997" s="36" t="str">
        <f t="shared" ca="1" si="3611"/>
        <v/>
      </c>
      <c r="DV997" s="36" t="str">
        <f t="shared" ca="1" si="3611"/>
        <v/>
      </c>
      <c r="DW997" s="36" t="str">
        <f t="shared" ca="1" si="3611"/>
        <v/>
      </c>
      <c r="DX997" s="36" t="str">
        <f t="shared" ca="1" si="3611"/>
        <v/>
      </c>
      <c r="DY997" s="36" t="str">
        <f t="shared" ca="1" si="3611"/>
        <v/>
      </c>
      <c r="DZ997" s="36" t="str">
        <f t="shared" ca="1" si="3611"/>
        <v/>
      </c>
      <c r="EA997" s="36" t="str">
        <f t="shared" ca="1" si="3611"/>
        <v/>
      </c>
      <c r="EB997" s="36" t="str">
        <f t="shared" ca="1" si="3611"/>
        <v/>
      </c>
    </row>
    <row r="998" spans="1:132" x14ac:dyDescent="0.25">
      <c r="A998" s="797"/>
      <c r="C998" s="323" t="str">
        <f>"[i"&amp;'Input - Output'!H690&amp;"] "&amp;$C$172</f>
        <v>[iR1] Niveau onderzijde lamel t.o.v. symmetrie-vlak</v>
      </c>
      <c r="H998" s="36">
        <f t="shared" ref="H998:AA998" ca="1" si="3612">IF(ISNUMBER(H$168),H897-H796,"")</f>
        <v>3.5</v>
      </c>
      <c r="I998" s="36">
        <f t="shared" ca="1" si="3612"/>
        <v>2.8</v>
      </c>
      <c r="J998" s="36">
        <f t="shared" ca="1" si="3612"/>
        <v>1.3999999999999997</v>
      </c>
      <c r="K998" s="36">
        <f t="shared" ca="1" si="3612"/>
        <v>-4.4408920985006262E-16</v>
      </c>
      <c r="L998" s="36">
        <f t="shared" ca="1" si="3612"/>
        <v>-1.4000000000000006</v>
      </c>
      <c r="M998" s="36">
        <f t="shared" ca="1" si="3612"/>
        <v>-2.8000000000000007</v>
      </c>
      <c r="N998" s="36">
        <f t="shared" ca="1" si="3612"/>
        <v>-3.5000000000000009</v>
      </c>
      <c r="O998" s="36">
        <f t="shared" ca="1" si="3612"/>
        <v>-7.0000000000000009</v>
      </c>
      <c r="P998" s="36" t="str">
        <f t="shared" ca="1" si="3612"/>
        <v/>
      </c>
      <c r="Q998" s="36" t="str">
        <f t="shared" ca="1" si="3612"/>
        <v/>
      </c>
      <c r="R998" s="36" t="str">
        <f t="shared" ca="1" si="3612"/>
        <v/>
      </c>
      <c r="S998" s="36" t="str">
        <f t="shared" ca="1" si="3612"/>
        <v/>
      </c>
      <c r="T998" s="36" t="str">
        <f t="shared" ca="1" si="3612"/>
        <v/>
      </c>
      <c r="U998" s="36" t="str">
        <f t="shared" ca="1" si="3612"/>
        <v/>
      </c>
      <c r="V998" s="36" t="str">
        <f t="shared" ca="1" si="3612"/>
        <v/>
      </c>
      <c r="W998" s="36" t="str">
        <f t="shared" ca="1" si="3612"/>
        <v/>
      </c>
      <c r="X998" s="36" t="str">
        <f t="shared" ca="1" si="3612"/>
        <v/>
      </c>
      <c r="Y998" s="36" t="str">
        <f t="shared" ca="1" si="3612"/>
        <v/>
      </c>
      <c r="Z998" s="36" t="str">
        <f t="shared" ca="1" si="3612"/>
        <v/>
      </c>
      <c r="AA998" s="36" t="str">
        <f t="shared" ca="1" si="3612"/>
        <v/>
      </c>
      <c r="AC998" s="36">
        <f t="shared" ref="AC998:AV998" ca="1" si="3613">IF(ISNUMBER(AC$168),AC897-AC796,"")</f>
        <v>2.8</v>
      </c>
      <c r="AD998" s="36">
        <f t="shared" ca="1" si="3613"/>
        <v>2.0999999999999996</v>
      </c>
      <c r="AE998" s="36">
        <f t="shared" ca="1" si="3613"/>
        <v>1.0499999999999996</v>
      </c>
      <c r="AF998" s="36">
        <f t="shared" ca="1" si="3613"/>
        <v>-4.4408920985006262E-16</v>
      </c>
      <c r="AG998" s="36">
        <f t="shared" ca="1" si="3613"/>
        <v>-1.0500000000000005</v>
      </c>
      <c r="AH998" s="36">
        <f t="shared" ca="1" si="3613"/>
        <v>-2.1000000000000005</v>
      </c>
      <c r="AI998" s="36">
        <f t="shared" ca="1" si="3613"/>
        <v>-2.8000000000000007</v>
      </c>
      <c r="AJ998" s="36">
        <f t="shared" ca="1" si="3613"/>
        <v>-7.0000000000000009</v>
      </c>
      <c r="AK998" s="36" t="str">
        <f t="shared" ca="1" si="3613"/>
        <v/>
      </c>
      <c r="AL998" s="36" t="str">
        <f t="shared" ca="1" si="3613"/>
        <v/>
      </c>
      <c r="AM998" s="36" t="str">
        <f t="shared" ca="1" si="3613"/>
        <v/>
      </c>
      <c r="AN998" s="36" t="str">
        <f t="shared" ca="1" si="3613"/>
        <v/>
      </c>
      <c r="AO998" s="36" t="str">
        <f t="shared" ca="1" si="3613"/>
        <v/>
      </c>
      <c r="AP998" s="36" t="str">
        <f t="shared" ca="1" si="3613"/>
        <v/>
      </c>
      <c r="AQ998" s="36" t="str">
        <f t="shared" ca="1" si="3613"/>
        <v/>
      </c>
      <c r="AR998" s="36" t="str">
        <f t="shared" ca="1" si="3613"/>
        <v/>
      </c>
      <c r="AS998" s="36" t="str">
        <f t="shared" ca="1" si="3613"/>
        <v/>
      </c>
      <c r="AT998" s="36" t="str">
        <f t="shared" ca="1" si="3613"/>
        <v/>
      </c>
      <c r="AU998" s="36" t="str">
        <f t="shared" ca="1" si="3613"/>
        <v/>
      </c>
      <c r="AV998" s="334" t="str">
        <f t="shared" ca="1" si="3613"/>
        <v/>
      </c>
      <c r="AX998" s="36">
        <f t="shared" ref="AX998:BQ998" ca="1" si="3614">IF(ISNUMBER(AX$168),AX897-AX796,"")</f>
        <v>3</v>
      </c>
      <c r="AY998" s="36">
        <f t="shared" ca="1" si="3614"/>
        <v>2.25</v>
      </c>
      <c r="AZ998" s="36">
        <f t="shared" ca="1" si="3614"/>
        <v>1.125</v>
      </c>
      <c r="BA998" s="36">
        <f t="shared" ca="1" si="3614"/>
        <v>0</v>
      </c>
      <c r="BB998" s="36">
        <f t="shared" ca="1" si="3614"/>
        <v>-1.125</v>
      </c>
      <c r="BC998" s="36">
        <f t="shared" ca="1" si="3614"/>
        <v>-2.25</v>
      </c>
      <c r="BD998" s="36">
        <f t="shared" ca="1" si="3614"/>
        <v>-3</v>
      </c>
      <c r="BE998" s="36">
        <f t="shared" ca="1" si="3614"/>
        <v>-7.5</v>
      </c>
      <c r="BF998" s="36" t="str">
        <f t="shared" ca="1" si="3614"/>
        <v/>
      </c>
      <c r="BG998" s="36" t="str">
        <f t="shared" ca="1" si="3614"/>
        <v/>
      </c>
      <c r="BH998" s="36" t="str">
        <f t="shared" ca="1" si="3614"/>
        <v/>
      </c>
      <c r="BI998" s="36" t="str">
        <f t="shared" ca="1" si="3614"/>
        <v/>
      </c>
      <c r="BJ998" s="36" t="str">
        <f t="shared" ca="1" si="3614"/>
        <v/>
      </c>
      <c r="BK998" s="36" t="str">
        <f t="shared" ca="1" si="3614"/>
        <v/>
      </c>
      <c r="BL998" s="36" t="str">
        <f t="shared" ca="1" si="3614"/>
        <v/>
      </c>
      <c r="BM998" s="36" t="str">
        <f t="shared" ca="1" si="3614"/>
        <v/>
      </c>
      <c r="BN998" s="36" t="str">
        <f t="shared" ca="1" si="3614"/>
        <v/>
      </c>
      <c r="BO998" s="36" t="str">
        <f t="shared" ca="1" si="3614"/>
        <v/>
      </c>
      <c r="BP998" s="36" t="str">
        <f t="shared" ca="1" si="3614"/>
        <v/>
      </c>
      <c r="BQ998" s="36" t="str">
        <f t="shared" ca="1" si="3614"/>
        <v/>
      </c>
      <c r="BS998" s="36">
        <f t="shared" ref="BS998:CL998" ca="1" si="3615">IF(ISNUMBER(BS$168),BS897-BS796,"")</f>
        <v>6.25</v>
      </c>
      <c r="BT998" s="36">
        <f t="shared" ca="1" si="3615"/>
        <v>0</v>
      </c>
      <c r="BU998" s="36">
        <f t="shared" ca="1" si="3615"/>
        <v>-6.25</v>
      </c>
      <c r="BV998" s="36">
        <f t="shared" ca="1" si="3615"/>
        <v>-12.5</v>
      </c>
      <c r="BW998" s="36" t="str">
        <f t="shared" ca="1" si="3615"/>
        <v/>
      </c>
      <c r="BX998" s="36" t="str">
        <f t="shared" ca="1" si="3615"/>
        <v/>
      </c>
      <c r="BY998" s="36" t="str">
        <f t="shared" ca="1" si="3615"/>
        <v/>
      </c>
      <c r="BZ998" s="36" t="str">
        <f t="shared" ca="1" si="3615"/>
        <v/>
      </c>
      <c r="CA998" s="36" t="str">
        <f t="shared" ca="1" si="3615"/>
        <v/>
      </c>
      <c r="CB998" s="36" t="str">
        <f t="shared" ca="1" si="3615"/>
        <v/>
      </c>
      <c r="CC998" s="36" t="str">
        <f t="shared" ca="1" si="3615"/>
        <v/>
      </c>
      <c r="CD998" s="36" t="str">
        <f t="shared" ca="1" si="3615"/>
        <v/>
      </c>
      <c r="CE998" s="36" t="str">
        <f t="shared" ca="1" si="3615"/>
        <v/>
      </c>
      <c r="CF998" s="36" t="str">
        <f t="shared" ca="1" si="3615"/>
        <v/>
      </c>
      <c r="CG998" s="36" t="str">
        <f t="shared" ca="1" si="3615"/>
        <v/>
      </c>
      <c r="CH998" s="36" t="str">
        <f t="shared" ca="1" si="3615"/>
        <v/>
      </c>
      <c r="CI998" s="36" t="str">
        <f t="shared" ca="1" si="3615"/>
        <v/>
      </c>
      <c r="CJ998" s="36" t="str">
        <f t="shared" ca="1" si="3615"/>
        <v/>
      </c>
      <c r="CK998" s="36" t="str">
        <f t="shared" ca="1" si="3615"/>
        <v/>
      </c>
      <c r="CL998" s="36" t="str">
        <f t="shared" ca="1" si="3615"/>
        <v/>
      </c>
      <c r="CN998" s="36">
        <f t="shared" ref="CN998:DG998" ca="1" si="3616">IF(ISNUMBER(CN$168),CN897-CN796,"")</f>
        <v>1.5</v>
      </c>
      <c r="CO998" s="36">
        <f t="shared" ca="1" si="3616"/>
        <v>0</v>
      </c>
      <c r="CP998" s="36">
        <f t="shared" ca="1" si="3616"/>
        <v>-1.5</v>
      </c>
      <c r="CQ998" s="36">
        <f t="shared" ca="1" si="3616"/>
        <v>-3</v>
      </c>
      <c r="CR998" s="36" t="str">
        <f t="shared" ca="1" si="3616"/>
        <v/>
      </c>
      <c r="CS998" s="36" t="str">
        <f t="shared" ca="1" si="3616"/>
        <v/>
      </c>
      <c r="CT998" s="36" t="str">
        <f t="shared" ca="1" si="3616"/>
        <v/>
      </c>
      <c r="CU998" s="36" t="str">
        <f t="shared" ca="1" si="3616"/>
        <v/>
      </c>
      <c r="CV998" s="36" t="str">
        <f t="shared" ca="1" si="3616"/>
        <v/>
      </c>
      <c r="CW998" s="36" t="str">
        <f t="shared" ca="1" si="3616"/>
        <v/>
      </c>
      <c r="CX998" s="36" t="str">
        <f t="shared" ca="1" si="3616"/>
        <v/>
      </c>
      <c r="CY998" s="36" t="str">
        <f t="shared" ca="1" si="3616"/>
        <v/>
      </c>
      <c r="CZ998" s="36" t="str">
        <f t="shared" ca="1" si="3616"/>
        <v/>
      </c>
      <c r="DA998" s="36" t="str">
        <f t="shared" ca="1" si="3616"/>
        <v/>
      </c>
      <c r="DB998" s="36" t="str">
        <f t="shared" ca="1" si="3616"/>
        <v/>
      </c>
      <c r="DC998" s="36" t="str">
        <f t="shared" ca="1" si="3616"/>
        <v/>
      </c>
      <c r="DD998" s="36" t="str">
        <f t="shared" ca="1" si="3616"/>
        <v/>
      </c>
      <c r="DE998" s="36" t="str">
        <f t="shared" ca="1" si="3616"/>
        <v/>
      </c>
      <c r="DF998" s="36" t="str">
        <f t="shared" ca="1" si="3616"/>
        <v/>
      </c>
      <c r="DG998" s="36" t="str">
        <f t="shared" ca="1" si="3616"/>
        <v/>
      </c>
      <c r="DI998" s="36">
        <f t="shared" ref="DI998:EB998" ca="1" si="3617">IF(ISNUMBER(DI$168),DI897-DI796,"")</f>
        <v>3.2800000000000002</v>
      </c>
      <c r="DJ998" s="36">
        <f t="shared" ca="1" si="3617"/>
        <v>2.08</v>
      </c>
      <c r="DK998" s="36">
        <f t="shared" ca="1" si="3617"/>
        <v>1.4666666666666668</v>
      </c>
      <c r="DL998" s="36">
        <f t="shared" ca="1" si="3617"/>
        <v>0.85333333333333339</v>
      </c>
      <c r="DM998" s="36">
        <f t="shared" ca="1" si="3617"/>
        <v>-0.34666666666666657</v>
      </c>
      <c r="DN998" s="36">
        <f t="shared" ca="1" si="3617"/>
        <v>-0.96</v>
      </c>
      <c r="DO998" s="36">
        <f t="shared" ca="1" si="3617"/>
        <v>-1.5733333333333333</v>
      </c>
      <c r="DP998" s="36">
        <f t="shared" ca="1" si="3617"/>
        <v>-2.7733333333333334</v>
      </c>
      <c r="DQ998" s="36">
        <f t="shared" ca="1" si="3617"/>
        <v>-3.3866666666666667</v>
      </c>
      <c r="DR998" s="36">
        <f t="shared" ca="1" si="3617"/>
        <v>-4</v>
      </c>
      <c r="DS998" s="36" t="str">
        <f t="shared" ca="1" si="3617"/>
        <v/>
      </c>
      <c r="DT998" s="36" t="str">
        <f t="shared" ca="1" si="3617"/>
        <v/>
      </c>
      <c r="DU998" s="36" t="str">
        <f t="shared" ca="1" si="3617"/>
        <v/>
      </c>
      <c r="DV998" s="36" t="str">
        <f t="shared" ca="1" si="3617"/>
        <v/>
      </c>
      <c r="DW998" s="36" t="str">
        <f t="shared" ca="1" si="3617"/>
        <v/>
      </c>
      <c r="DX998" s="36" t="str">
        <f t="shared" ca="1" si="3617"/>
        <v/>
      </c>
      <c r="DY998" s="36" t="str">
        <f t="shared" ca="1" si="3617"/>
        <v/>
      </c>
      <c r="DZ998" s="36" t="str">
        <f t="shared" ca="1" si="3617"/>
        <v/>
      </c>
      <c r="EA998" s="36" t="str">
        <f t="shared" ca="1" si="3617"/>
        <v/>
      </c>
      <c r="EB998" s="36" t="str">
        <f t="shared" ca="1" si="3617"/>
        <v/>
      </c>
    </row>
    <row r="999" spans="1:132" x14ac:dyDescent="0.25">
      <c r="A999" s="797"/>
      <c r="C999" s="323" t="str">
        <f>"[i"&amp;'Input - Output'!H691&amp;"] "&amp;$C$172</f>
        <v>[iR1] Niveau onderzijde lamel t.o.v. symmetrie-vlak</v>
      </c>
      <c r="H999" s="36">
        <f t="shared" ref="H999:AA999" ca="1" si="3618">IF(ISNUMBER(H$168),H898-H797,"")</f>
        <v>3.5</v>
      </c>
      <c r="I999" s="36">
        <f t="shared" ca="1" si="3618"/>
        <v>2.8</v>
      </c>
      <c r="J999" s="36">
        <f t="shared" ca="1" si="3618"/>
        <v>1.3999999999999997</v>
      </c>
      <c r="K999" s="36">
        <f t="shared" ca="1" si="3618"/>
        <v>-4.4408920985006262E-16</v>
      </c>
      <c r="L999" s="36">
        <f t="shared" ca="1" si="3618"/>
        <v>-1.4000000000000006</v>
      </c>
      <c r="M999" s="36">
        <f t="shared" ca="1" si="3618"/>
        <v>-2.8000000000000007</v>
      </c>
      <c r="N999" s="36">
        <f t="shared" ca="1" si="3618"/>
        <v>-3.5000000000000009</v>
      </c>
      <c r="O999" s="36">
        <f t="shared" ca="1" si="3618"/>
        <v>-7.0000000000000009</v>
      </c>
      <c r="P999" s="36" t="str">
        <f t="shared" ca="1" si="3618"/>
        <v/>
      </c>
      <c r="Q999" s="36" t="str">
        <f t="shared" ca="1" si="3618"/>
        <v/>
      </c>
      <c r="R999" s="36" t="str">
        <f t="shared" ca="1" si="3618"/>
        <v/>
      </c>
      <c r="S999" s="36" t="str">
        <f t="shared" ca="1" si="3618"/>
        <v/>
      </c>
      <c r="T999" s="36" t="str">
        <f t="shared" ca="1" si="3618"/>
        <v/>
      </c>
      <c r="U999" s="36" t="str">
        <f t="shared" ca="1" si="3618"/>
        <v/>
      </c>
      <c r="V999" s="36" t="str">
        <f t="shared" ca="1" si="3618"/>
        <v/>
      </c>
      <c r="W999" s="36" t="str">
        <f t="shared" ca="1" si="3618"/>
        <v/>
      </c>
      <c r="X999" s="36" t="str">
        <f t="shared" ca="1" si="3618"/>
        <v/>
      </c>
      <c r="Y999" s="36" t="str">
        <f t="shared" ca="1" si="3618"/>
        <v/>
      </c>
      <c r="Z999" s="36" t="str">
        <f t="shared" ca="1" si="3618"/>
        <v/>
      </c>
      <c r="AA999" s="36" t="str">
        <f t="shared" ca="1" si="3618"/>
        <v/>
      </c>
      <c r="AC999" s="36">
        <f t="shared" ref="AC999:AV999" ca="1" si="3619">IF(ISNUMBER(AC$168),AC898-AC797,"")</f>
        <v>2.8</v>
      </c>
      <c r="AD999" s="36">
        <f t="shared" ca="1" si="3619"/>
        <v>2.0999999999999996</v>
      </c>
      <c r="AE999" s="36">
        <f t="shared" ca="1" si="3619"/>
        <v>1.0499999999999996</v>
      </c>
      <c r="AF999" s="36">
        <f t="shared" ca="1" si="3619"/>
        <v>-4.4408920985006262E-16</v>
      </c>
      <c r="AG999" s="36">
        <f t="shared" ca="1" si="3619"/>
        <v>-1.0500000000000005</v>
      </c>
      <c r="AH999" s="36">
        <f t="shared" ca="1" si="3619"/>
        <v>-2.1000000000000005</v>
      </c>
      <c r="AI999" s="36">
        <f t="shared" ca="1" si="3619"/>
        <v>-2.8000000000000007</v>
      </c>
      <c r="AJ999" s="36">
        <f t="shared" ca="1" si="3619"/>
        <v>-7.0000000000000009</v>
      </c>
      <c r="AK999" s="36" t="str">
        <f t="shared" ca="1" si="3619"/>
        <v/>
      </c>
      <c r="AL999" s="36" t="str">
        <f t="shared" ca="1" si="3619"/>
        <v/>
      </c>
      <c r="AM999" s="36" t="str">
        <f t="shared" ca="1" si="3619"/>
        <v/>
      </c>
      <c r="AN999" s="36" t="str">
        <f t="shared" ca="1" si="3619"/>
        <v/>
      </c>
      <c r="AO999" s="36" t="str">
        <f t="shared" ca="1" si="3619"/>
        <v/>
      </c>
      <c r="AP999" s="36" t="str">
        <f t="shared" ca="1" si="3619"/>
        <v/>
      </c>
      <c r="AQ999" s="36" t="str">
        <f t="shared" ca="1" si="3619"/>
        <v/>
      </c>
      <c r="AR999" s="36" t="str">
        <f t="shared" ca="1" si="3619"/>
        <v/>
      </c>
      <c r="AS999" s="36" t="str">
        <f t="shared" ca="1" si="3619"/>
        <v/>
      </c>
      <c r="AT999" s="36" t="str">
        <f t="shared" ca="1" si="3619"/>
        <v/>
      </c>
      <c r="AU999" s="36" t="str">
        <f t="shared" ca="1" si="3619"/>
        <v/>
      </c>
      <c r="AV999" s="334" t="str">
        <f t="shared" ca="1" si="3619"/>
        <v/>
      </c>
      <c r="AX999" s="36">
        <f t="shared" ref="AX999:BQ999" ca="1" si="3620">IF(ISNUMBER(AX$168),AX898-AX797,"")</f>
        <v>3</v>
      </c>
      <c r="AY999" s="36">
        <f t="shared" ca="1" si="3620"/>
        <v>2.25</v>
      </c>
      <c r="AZ999" s="36">
        <f t="shared" ca="1" si="3620"/>
        <v>1.125</v>
      </c>
      <c r="BA999" s="36">
        <f t="shared" ca="1" si="3620"/>
        <v>0</v>
      </c>
      <c r="BB999" s="36">
        <f t="shared" ca="1" si="3620"/>
        <v>-1.125</v>
      </c>
      <c r="BC999" s="36">
        <f t="shared" ca="1" si="3620"/>
        <v>-2.25</v>
      </c>
      <c r="BD999" s="36">
        <f t="shared" ca="1" si="3620"/>
        <v>-3</v>
      </c>
      <c r="BE999" s="36">
        <f t="shared" ca="1" si="3620"/>
        <v>-7.5</v>
      </c>
      <c r="BF999" s="36" t="str">
        <f t="shared" ca="1" si="3620"/>
        <v/>
      </c>
      <c r="BG999" s="36" t="str">
        <f t="shared" ca="1" si="3620"/>
        <v/>
      </c>
      <c r="BH999" s="36" t="str">
        <f t="shared" ca="1" si="3620"/>
        <v/>
      </c>
      <c r="BI999" s="36" t="str">
        <f t="shared" ca="1" si="3620"/>
        <v/>
      </c>
      <c r="BJ999" s="36" t="str">
        <f t="shared" ca="1" si="3620"/>
        <v/>
      </c>
      <c r="BK999" s="36" t="str">
        <f t="shared" ca="1" si="3620"/>
        <v/>
      </c>
      <c r="BL999" s="36" t="str">
        <f t="shared" ca="1" si="3620"/>
        <v/>
      </c>
      <c r="BM999" s="36" t="str">
        <f t="shared" ca="1" si="3620"/>
        <v/>
      </c>
      <c r="BN999" s="36" t="str">
        <f t="shared" ca="1" si="3620"/>
        <v/>
      </c>
      <c r="BO999" s="36" t="str">
        <f t="shared" ca="1" si="3620"/>
        <v/>
      </c>
      <c r="BP999" s="36" t="str">
        <f t="shared" ca="1" si="3620"/>
        <v/>
      </c>
      <c r="BQ999" s="36" t="str">
        <f t="shared" ca="1" si="3620"/>
        <v/>
      </c>
      <c r="BS999" s="36">
        <f t="shared" ref="BS999:CL999" ca="1" si="3621">IF(ISNUMBER(BS$168),BS898-BS797,"")</f>
        <v>6.25</v>
      </c>
      <c r="BT999" s="36">
        <f t="shared" ca="1" si="3621"/>
        <v>0</v>
      </c>
      <c r="BU999" s="36">
        <f t="shared" ca="1" si="3621"/>
        <v>-6.25</v>
      </c>
      <c r="BV999" s="36">
        <f t="shared" ca="1" si="3621"/>
        <v>-12.5</v>
      </c>
      <c r="BW999" s="36" t="str">
        <f t="shared" ca="1" si="3621"/>
        <v/>
      </c>
      <c r="BX999" s="36" t="str">
        <f t="shared" ca="1" si="3621"/>
        <v/>
      </c>
      <c r="BY999" s="36" t="str">
        <f t="shared" ca="1" si="3621"/>
        <v/>
      </c>
      <c r="BZ999" s="36" t="str">
        <f t="shared" ca="1" si="3621"/>
        <v/>
      </c>
      <c r="CA999" s="36" t="str">
        <f t="shared" ca="1" si="3621"/>
        <v/>
      </c>
      <c r="CB999" s="36" t="str">
        <f t="shared" ca="1" si="3621"/>
        <v/>
      </c>
      <c r="CC999" s="36" t="str">
        <f t="shared" ca="1" si="3621"/>
        <v/>
      </c>
      <c r="CD999" s="36" t="str">
        <f t="shared" ca="1" si="3621"/>
        <v/>
      </c>
      <c r="CE999" s="36" t="str">
        <f t="shared" ca="1" si="3621"/>
        <v/>
      </c>
      <c r="CF999" s="36" t="str">
        <f t="shared" ca="1" si="3621"/>
        <v/>
      </c>
      <c r="CG999" s="36" t="str">
        <f t="shared" ca="1" si="3621"/>
        <v/>
      </c>
      <c r="CH999" s="36" t="str">
        <f t="shared" ca="1" si="3621"/>
        <v/>
      </c>
      <c r="CI999" s="36" t="str">
        <f t="shared" ca="1" si="3621"/>
        <v/>
      </c>
      <c r="CJ999" s="36" t="str">
        <f t="shared" ca="1" si="3621"/>
        <v/>
      </c>
      <c r="CK999" s="36" t="str">
        <f t="shared" ca="1" si="3621"/>
        <v/>
      </c>
      <c r="CL999" s="36" t="str">
        <f t="shared" ca="1" si="3621"/>
        <v/>
      </c>
      <c r="CN999" s="36">
        <f t="shared" ref="CN999:DG999" ca="1" si="3622">IF(ISNUMBER(CN$168),CN898-CN797,"")</f>
        <v>1.5</v>
      </c>
      <c r="CO999" s="36">
        <f t="shared" ca="1" si="3622"/>
        <v>0</v>
      </c>
      <c r="CP999" s="36">
        <f t="shared" ca="1" si="3622"/>
        <v>-1.5</v>
      </c>
      <c r="CQ999" s="36">
        <f t="shared" ca="1" si="3622"/>
        <v>-3</v>
      </c>
      <c r="CR999" s="36" t="str">
        <f t="shared" ca="1" si="3622"/>
        <v/>
      </c>
      <c r="CS999" s="36" t="str">
        <f t="shared" ca="1" si="3622"/>
        <v/>
      </c>
      <c r="CT999" s="36" t="str">
        <f t="shared" ca="1" si="3622"/>
        <v/>
      </c>
      <c r="CU999" s="36" t="str">
        <f t="shared" ca="1" si="3622"/>
        <v/>
      </c>
      <c r="CV999" s="36" t="str">
        <f t="shared" ca="1" si="3622"/>
        <v/>
      </c>
      <c r="CW999" s="36" t="str">
        <f t="shared" ca="1" si="3622"/>
        <v/>
      </c>
      <c r="CX999" s="36" t="str">
        <f t="shared" ca="1" si="3622"/>
        <v/>
      </c>
      <c r="CY999" s="36" t="str">
        <f t="shared" ca="1" si="3622"/>
        <v/>
      </c>
      <c r="CZ999" s="36" t="str">
        <f t="shared" ca="1" si="3622"/>
        <v/>
      </c>
      <c r="DA999" s="36" t="str">
        <f t="shared" ca="1" si="3622"/>
        <v/>
      </c>
      <c r="DB999" s="36" t="str">
        <f t="shared" ca="1" si="3622"/>
        <v/>
      </c>
      <c r="DC999" s="36" t="str">
        <f t="shared" ca="1" si="3622"/>
        <v/>
      </c>
      <c r="DD999" s="36" t="str">
        <f t="shared" ca="1" si="3622"/>
        <v/>
      </c>
      <c r="DE999" s="36" t="str">
        <f t="shared" ca="1" si="3622"/>
        <v/>
      </c>
      <c r="DF999" s="36" t="str">
        <f t="shared" ca="1" si="3622"/>
        <v/>
      </c>
      <c r="DG999" s="36" t="str">
        <f t="shared" ca="1" si="3622"/>
        <v/>
      </c>
      <c r="DI999" s="36">
        <f t="shared" ref="DI999:EB999" ca="1" si="3623">IF(ISNUMBER(DI$168),DI898-DI797,"")</f>
        <v>3.2800000000000002</v>
      </c>
      <c r="DJ999" s="36">
        <f t="shared" ca="1" si="3623"/>
        <v>2.08</v>
      </c>
      <c r="DK999" s="36">
        <f t="shared" ca="1" si="3623"/>
        <v>1.4666666666666668</v>
      </c>
      <c r="DL999" s="36">
        <f t="shared" ca="1" si="3623"/>
        <v>0.85333333333333339</v>
      </c>
      <c r="DM999" s="36">
        <f t="shared" ca="1" si="3623"/>
        <v>-0.34666666666666657</v>
      </c>
      <c r="DN999" s="36">
        <f t="shared" ca="1" si="3623"/>
        <v>-0.96</v>
      </c>
      <c r="DO999" s="36">
        <f t="shared" ca="1" si="3623"/>
        <v>-1.5733333333333333</v>
      </c>
      <c r="DP999" s="36">
        <f t="shared" ca="1" si="3623"/>
        <v>-2.7733333333333334</v>
      </c>
      <c r="DQ999" s="36">
        <f t="shared" ca="1" si="3623"/>
        <v>-3.3866666666666667</v>
      </c>
      <c r="DR999" s="36">
        <f t="shared" ca="1" si="3623"/>
        <v>-4</v>
      </c>
      <c r="DS999" s="36" t="str">
        <f t="shared" ca="1" si="3623"/>
        <v/>
      </c>
      <c r="DT999" s="36" t="str">
        <f t="shared" ca="1" si="3623"/>
        <v/>
      </c>
      <c r="DU999" s="36" t="str">
        <f t="shared" ca="1" si="3623"/>
        <v/>
      </c>
      <c r="DV999" s="36" t="str">
        <f t="shared" ca="1" si="3623"/>
        <v/>
      </c>
      <c r="DW999" s="36" t="str">
        <f t="shared" ca="1" si="3623"/>
        <v/>
      </c>
      <c r="DX999" s="36" t="str">
        <f t="shared" ca="1" si="3623"/>
        <v/>
      </c>
      <c r="DY999" s="36" t="str">
        <f t="shared" ca="1" si="3623"/>
        <v/>
      </c>
      <c r="DZ999" s="36" t="str">
        <f t="shared" ca="1" si="3623"/>
        <v/>
      </c>
      <c r="EA999" s="36" t="str">
        <f t="shared" ca="1" si="3623"/>
        <v/>
      </c>
      <c r="EB999" s="36" t="str">
        <f t="shared" ca="1" si="3623"/>
        <v/>
      </c>
    </row>
    <row r="1000" spans="1:132" x14ac:dyDescent="0.25">
      <c r="A1000" s="797"/>
      <c r="C1000" s="323" t="str">
        <f>"[i"&amp;'Input - Output'!H692&amp;"] "&amp;$C$172</f>
        <v>[iR1] Niveau onderzijde lamel t.o.v. symmetrie-vlak</v>
      </c>
      <c r="H1000" s="36">
        <f t="shared" ref="H1000:AA1000" ca="1" si="3624">IF(ISNUMBER(H$168),H899-H798,"")</f>
        <v>3.5</v>
      </c>
      <c r="I1000" s="36">
        <f t="shared" ca="1" si="3624"/>
        <v>2.8</v>
      </c>
      <c r="J1000" s="36">
        <f t="shared" ca="1" si="3624"/>
        <v>1.3999999999999997</v>
      </c>
      <c r="K1000" s="36">
        <f t="shared" ca="1" si="3624"/>
        <v>-4.4408920985006262E-16</v>
      </c>
      <c r="L1000" s="36">
        <f t="shared" ca="1" si="3624"/>
        <v>-1.4000000000000006</v>
      </c>
      <c r="M1000" s="36">
        <f t="shared" ca="1" si="3624"/>
        <v>-2.8000000000000007</v>
      </c>
      <c r="N1000" s="36">
        <f t="shared" ca="1" si="3624"/>
        <v>-3.5000000000000009</v>
      </c>
      <c r="O1000" s="36">
        <f t="shared" ca="1" si="3624"/>
        <v>-7.0000000000000009</v>
      </c>
      <c r="P1000" s="36" t="str">
        <f t="shared" ca="1" si="3624"/>
        <v/>
      </c>
      <c r="Q1000" s="36" t="str">
        <f t="shared" ca="1" si="3624"/>
        <v/>
      </c>
      <c r="R1000" s="36" t="str">
        <f t="shared" ca="1" si="3624"/>
        <v/>
      </c>
      <c r="S1000" s="36" t="str">
        <f t="shared" ca="1" si="3624"/>
        <v/>
      </c>
      <c r="T1000" s="36" t="str">
        <f t="shared" ca="1" si="3624"/>
        <v/>
      </c>
      <c r="U1000" s="36" t="str">
        <f t="shared" ca="1" si="3624"/>
        <v/>
      </c>
      <c r="V1000" s="36" t="str">
        <f t="shared" ca="1" si="3624"/>
        <v/>
      </c>
      <c r="W1000" s="36" t="str">
        <f t="shared" ca="1" si="3624"/>
        <v/>
      </c>
      <c r="X1000" s="36" t="str">
        <f t="shared" ca="1" si="3624"/>
        <v/>
      </c>
      <c r="Y1000" s="36" t="str">
        <f t="shared" ca="1" si="3624"/>
        <v/>
      </c>
      <c r="Z1000" s="36" t="str">
        <f t="shared" ca="1" si="3624"/>
        <v/>
      </c>
      <c r="AA1000" s="36" t="str">
        <f t="shared" ca="1" si="3624"/>
        <v/>
      </c>
      <c r="AC1000" s="36">
        <f t="shared" ref="AC1000:AV1000" ca="1" si="3625">IF(ISNUMBER(AC$168),AC899-AC798,"")</f>
        <v>2.8</v>
      </c>
      <c r="AD1000" s="36">
        <f t="shared" ca="1" si="3625"/>
        <v>2.0999999999999996</v>
      </c>
      <c r="AE1000" s="36">
        <f t="shared" ca="1" si="3625"/>
        <v>1.0499999999999996</v>
      </c>
      <c r="AF1000" s="36">
        <f t="shared" ca="1" si="3625"/>
        <v>-4.4408920985006262E-16</v>
      </c>
      <c r="AG1000" s="36">
        <f t="shared" ca="1" si="3625"/>
        <v>-1.0500000000000005</v>
      </c>
      <c r="AH1000" s="36">
        <f t="shared" ca="1" si="3625"/>
        <v>-2.1000000000000005</v>
      </c>
      <c r="AI1000" s="36">
        <f t="shared" ca="1" si="3625"/>
        <v>-2.8000000000000007</v>
      </c>
      <c r="AJ1000" s="36">
        <f t="shared" ca="1" si="3625"/>
        <v>-7.0000000000000009</v>
      </c>
      <c r="AK1000" s="36" t="str">
        <f t="shared" ca="1" si="3625"/>
        <v/>
      </c>
      <c r="AL1000" s="36" t="str">
        <f t="shared" ca="1" si="3625"/>
        <v/>
      </c>
      <c r="AM1000" s="36" t="str">
        <f t="shared" ca="1" si="3625"/>
        <v/>
      </c>
      <c r="AN1000" s="36" t="str">
        <f t="shared" ca="1" si="3625"/>
        <v/>
      </c>
      <c r="AO1000" s="36" t="str">
        <f t="shared" ca="1" si="3625"/>
        <v/>
      </c>
      <c r="AP1000" s="36" t="str">
        <f t="shared" ca="1" si="3625"/>
        <v/>
      </c>
      <c r="AQ1000" s="36" t="str">
        <f t="shared" ca="1" si="3625"/>
        <v/>
      </c>
      <c r="AR1000" s="36" t="str">
        <f t="shared" ca="1" si="3625"/>
        <v/>
      </c>
      <c r="AS1000" s="36" t="str">
        <f t="shared" ca="1" si="3625"/>
        <v/>
      </c>
      <c r="AT1000" s="36" t="str">
        <f t="shared" ca="1" si="3625"/>
        <v/>
      </c>
      <c r="AU1000" s="36" t="str">
        <f t="shared" ca="1" si="3625"/>
        <v/>
      </c>
      <c r="AV1000" s="334" t="str">
        <f t="shared" ca="1" si="3625"/>
        <v/>
      </c>
      <c r="AX1000" s="36">
        <f t="shared" ref="AX1000:BQ1000" ca="1" si="3626">IF(ISNUMBER(AX$168),AX899-AX798,"")</f>
        <v>3</v>
      </c>
      <c r="AY1000" s="36">
        <f t="shared" ca="1" si="3626"/>
        <v>2.25</v>
      </c>
      <c r="AZ1000" s="36">
        <f t="shared" ca="1" si="3626"/>
        <v>1.125</v>
      </c>
      <c r="BA1000" s="36">
        <f t="shared" ca="1" si="3626"/>
        <v>0</v>
      </c>
      <c r="BB1000" s="36">
        <f t="shared" ca="1" si="3626"/>
        <v>-1.125</v>
      </c>
      <c r="BC1000" s="36">
        <f t="shared" ca="1" si="3626"/>
        <v>-2.25</v>
      </c>
      <c r="BD1000" s="36">
        <f t="shared" ca="1" si="3626"/>
        <v>-3</v>
      </c>
      <c r="BE1000" s="36">
        <f t="shared" ca="1" si="3626"/>
        <v>-7.5</v>
      </c>
      <c r="BF1000" s="36" t="str">
        <f t="shared" ca="1" si="3626"/>
        <v/>
      </c>
      <c r="BG1000" s="36" t="str">
        <f t="shared" ca="1" si="3626"/>
        <v/>
      </c>
      <c r="BH1000" s="36" t="str">
        <f t="shared" ca="1" si="3626"/>
        <v/>
      </c>
      <c r="BI1000" s="36" t="str">
        <f t="shared" ca="1" si="3626"/>
        <v/>
      </c>
      <c r="BJ1000" s="36" t="str">
        <f t="shared" ca="1" si="3626"/>
        <v/>
      </c>
      <c r="BK1000" s="36" t="str">
        <f t="shared" ca="1" si="3626"/>
        <v/>
      </c>
      <c r="BL1000" s="36" t="str">
        <f t="shared" ca="1" si="3626"/>
        <v/>
      </c>
      <c r="BM1000" s="36" t="str">
        <f t="shared" ca="1" si="3626"/>
        <v/>
      </c>
      <c r="BN1000" s="36" t="str">
        <f t="shared" ca="1" si="3626"/>
        <v/>
      </c>
      <c r="BO1000" s="36" t="str">
        <f t="shared" ca="1" si="3626"/>
        <v/>
      </c>
      <c r="BP1000" s="36" t="str">
        <f t="shared" ca="1" si="3626"/>
        <v/>
      </c>
      <c r="BQ1000" s="36" t="str">
        <f t="shared" ca="1" si="3626"/>
        <v/>
      </c>
      <c r="BS1000" s="36">
        <f t="shared" ref="BS1000:CL1000" ca="1" si="3627">IF(ISNUMBER(BS$168),BS899-BS798,"")</f>
        <v>6.25</v>
      </c>
      <c r="BT1000" s="36">
        <f t="shared" ca="1" si="3627"/>
        <v>0</v>
      </c>
      <c r="BU1000" s="36">
        <f t="shared" ca="1" si="3627"/>
        <v>-6.25</v>
      </c>
      <c r="BV1000" s="36">
        <f t="shared" ca="1" si="3627"/>
        <v>-12.5</v>
      </c>
      <c r="BW1000" s="36" t="str">
        <f t="shared" ca="1" si="3627"/>
        <v/>
      </c>
      <c r="BX1000" s="36" t="str">
        <f t="shared" ca="1" si="3627"/>
        <v/>
      </c>
      <c r="BY1000" s="36" t="str">
        <f t="shared" ca="1" si="3627"/>
        <v/>
      </c>
      <c r="BZ1000" s="36" t="str">
        <f t="shared" ca="1" si="3627"/>
        <v/>
      </c>
      <c r="CA1000" s="36" t="str">
        <f t="shared" ca="1" si="3627"/>
        <v/>
      </c>
      <c r="CB1000" s="36" t="str">
        <f t="shared" ca="1" si="3627"/>
        <v/>
      </c>
      <c r="CC1000" s="36" t="str">
        <f t="shared" ca="1" si="3627"/>
        <v/>
      </c>
      <c r="CD1000" s="36" t="str">
        <f t="shared" ca="1" si="3627"/>
        <v/>
      </c>
      <c r="CE1000" s="36" t="str">
        <f t="shared" ca="1" si="3627"/>
        <v/>
      </c>
      <c r="CF1000" s="36" t="str">
        <f t="shared" ca="1" si="3627"/>
        <v/>
      </c>
      <c r="CG1000" s="36" t="str">
        <f t="shared" ca="1" si="3627"/>
        <v/>
      </c>
      <c r="CH1000" s="36" t="str">
        <f t="shared" ca="1" si="3627"/>
        <v/>
      </c>
      <c r="CI1000" s="36" t="str">
        <f t="shared" ca="1" si="3627"/>
        <v/>
      </c>
      <c r="CJ1000" s="36" t="str">
        <f t="shared" ca="1" si="3627"/>
        <v/>
      </c>
      <c r="CK1000" s="36" t="str">
        <f t="shared" ca="1" si="3627"/>
        <v/>
      </c>
      <c r="CL1000" s="36" t="str">
        <f t="shared" ca="1" si="3627"/>
        <v/>
      </c>
      <c r="CN1000" s="36">
        <f t="shared" ref="CN1000:DG1000" ca="1" si="3628">IF(ISNUMBER(CN$168),CN899-CN798,"")</f>
        <v>1.5</v>
      </c>
      <c r="CO1000" s="36">
        <f t="shared" ca="1" si="3628"/>
        <v>0</v>
      </c>
      <c r="CP1000" s="36">
        <f t="shared" ca="1" si="3628"/>
        <v>-1.5</v>
      </c>
      <c r="CQ1000" s="36">
        <f t="shared" ca="1" si="3628"/>
        <v>-3</v>
      </c>
      <c r="CR1000" s="36" t="str">
        <f t="shared" ca="1" si="3628"/>
        <v/>
      </c>
      <c r="CS1000" s="36" t="str">
        <f t="shared" ca="1" si="3628"/>
        <v/>
      </c>
      <c r="CT1000" s="36" t="str">
        <f t="shared" ca="1" si="3628"/>
        <v/>
      </c>
      <c r="CU1000" s="36" t="str">
        <f t="shared" ca="1" si="3628"/>
        <v/>
      </c>
      <c r="CV1000" s="36" t="str">
        <f t="shared" ca="1" si="3628"/>
        <v/>
      </c>
      <c r="CW1000" s="36" t="str">
        <f t="shared" ca="1" si="3628"/>
        <v/>
      </c>
      <c r="CX1000" s="36" t="str">
        <f t="shared" ca="1" si="3628"/>
        <v/>
      </c>
      <c r="CY1000" s="36" t="str">
        <f t="shared" ca="1" si="3628"/>
        <v/>
      </c>
      <c r="CZ1000" s="36" t="str">
        <f t="shared" ca="1" si="3628"/>
        <v/>
      </c>
      <c r="DA1000" s="36" t="str">
        <f t="shared" ca="1" si="3628"/>
        <v/>
      </c>
      <c r="DB1000" s="36" t="str">
        <f t="shared" ca="1" si="3628"/>
        <v/>
      </c>
      <c r="DC1000" s="36" t="str">
        <f t="shared" ca="1" si="3628"/>
        <v/>
      </c>
      <c r="DD1000" s="36" t="str">
        <f t="shared" ca="1" si="3628"/>
        <v/>
      </c>
      <c r="DE1000" s="36" t="str">
        <f t="shared" ca="1" si="3628"/>
        <v/>
      </c>
      <c r="DF1000" s="36" t="str">
        <f t="shared" ca="1" si="3628"/>
        <v/>
      </c>
      <c r="DG1000" s="36" t="str">
        <f t="shared" ca="1" si="3628"/>
        <v/>
      </c>
      <c r="DI1000" s="36">
        <f t="shared" ref="DI1000:EB1000" ca="1" si="3629">IF(ISNUMBER(DI$168),DI899-DI798,"")</f>
        <v>3.2800000000000002</v>
      </c>
      <c r="DJ1000" s="36">
        <f t="shared" ca="1" si="3629"/>
        <v>2.08</v>
      </c>
      <c r="DK1000" s="36">
        <f t="shared" ca="1" si="3629"/>
        <v>1.4666666666666668</v>
      </c>
      <c r="DL1000" s="36">
        <f t="shared" ca="1" si="3629"/>
        <v>0.85333333333333339</v>
      </c>
      <c r="DM1000" s="36">
        <f t="shared" ca="1" si="3629"/>
        <v>-0.34666666666666657</v>
      </c>
      <c r="DN1000" s="36">
        <f t="shared" ca="1" si="3629"/>
        <v>-0.96</v>
      </c>
      <c r="DO1000" s="36">
        <f t="shared" ca="1" si="3629"/>
        <v>-1.5733333333333333</v>
      </c>
      <c r="DP1000" s="36">
        <f t="shared" ca="1" si="3629"/>
        <v>-2.7733333333333334</v>
      </c>
      <c r="DQ1000" s="36">
        <f t="shared" ca="1" si="3629"/>
        <v>-3.3866666666666667</v>
      </c>
      <c r="DR1000" s="36">
        <f t="shared" ca="1" si="3629"/>
        <v>-4</v>
      </c>
      <c r="DS1000" s="36" t="str">
        <f t="shared" ca="1" si="3629"/>
        <v/>
      </c>
      <c r="DT1000" s="36" t="str">
        <f t="shared" ca="1" si="3629"/>
        <v/>
      </c>
      <c r="DU1000" s="36" t="str">
        <f t="shared" ca="1" si="3629"/>
        <v/>
      </c>
      <c r="DV1000" s="36" t="str">
        <f t="shared" ca="1" si="3629"/>
        <v/>
      </c>
      <c r="DW1000" s="36" t="str">
        <f t="shared" ca="1" si="3629"/>
        <v/>
      </c>
      <c r="DX1000" s="36" t="str">
        <f t="shared" ca="1" si="3629"/>
        <v/>
      </c>
      <c r="DY1000" s="36" t="str">
        <f t="shared" ca="1" si="3629"/>
        <v/>
      </c>
      <c r="DZ1000" s="36" t="str">
        <f t="shared" ca="1" si="3629"/>
        <v/>
      </c>
      <c r="EA1000" s="36" t="str">
        <f t="shared" ca="1" si="3629"/>
        <v/>
      </c>
      <c r="EB1000" s="36" t="str">
        <f t="shared" ca="1" si="3629"/>
        <v/>
      </c>
    </row>
    <row r="1001" spans="1:132" x14ac:dyDescent="0.25">
      <c r="A1001" s="797"/>
      <c r="C1001" s="323" t="str">
        <f>"[i"&amp;'Input - Output'!H693&amp;"] "&amp;$C$172</f>
        <v>[iR1] Niveau onderzijde lamel t.o.v. symmetrie-vlak</v>
      </c>
      <c r="H1001" s="36">
        <f t="shared" ref="H1001:AA1001" ca="1" si="3630">IF(ISNUMBER(H$168),H900-H799,"")</f>
        <v>3.5</v>
      </c>
      <c r="I1001" s="36">
        <f t="shared" ca="1" si="3630"/>
        <v>2.8</v>
      </c>
      <c r="J1001" s="36">
        <f t="shared" ca="1" si="3630"/>
        <v>1.3999999999999997</v>
      </c>
      <c r="K1001" s="36">
        <f t="shared" ca="1" si="3630"/>
        <v>-4.4408920985006262E-16</v>
      </c>
      <c r="L1001" s="36">
        <f t="shared" ca="1" si="3630"/>
        <v>-1.4000000000000006</v>
      </c>
      <c r="M1001" s="36">
        <f t="shared" ca="1" si="3630"/>
        <v>-2.8000000000000007</v>
      </c>
      <c r="N1001" s="36">
        <f t="shared" ca="1" si="3630"/>
        <v>-3.5000000000000009</v>
      </c>
      <c r="O1001" s="36">
        <f t="shared" ca="1" si="3630"/>
        <v>-7.0000000000000009</v>
      </c>
      <c r="P1001" s="36" t="str">
        <f t="shared" ca="1" si="3630"/>
        <v/>
      </c>
      <c r="Q1001" s="36" t="str">
        <f t="shared" ca="1" si="3630"/>
        <v/>
      </c>
      <c r="R1001" s="36" t="str">
        <f t="shared" ca="1" si="3630"/>
        <v/>
      </c>
      <c r="S1001" s="36" t="str">
        <f t="shared" ca="1" si="3630"/>
        <v/>
      </c>
      <c r="T1001" s="36" t="str">
        <f t="shared" ca="1" si="3630"/>
        <v/>
      </c>
      <c r="U1001" s="36" t="str">
        <f t="shared" ca="1" si="3630"/>
        <v/>
      </c>
      <c r="V1001" s="36" t="str">
        <f t="shared" ca="1" si="3630"/>
        <v/>
      </c>
      <c r="W1001" s="36" t="str">
        <f t="shared" ca="1" si="3630"/>
        <v/>
      </c>
      <c r="X1001" s="36" t="str">
        <f t="shared" ca="1" si="3630"/>
        <v/>
      </c>
      <c r="Y1001" s="36" t="str">
        <f t="shared" ca="1" si="3630"/>
        <v/>
      </c>
      <c r="Z1001" s="36" t="str">
        <f t="shared" ca="1" si="3630"/>
        <v/>
      </c>
      <c r="AA1001" s="36" t="str">
        <f t="shared" ca="1" si="3630"/>
        <v/>
      </c>
      <c r="AC1001" s="36">
        <f t="shared" ref="AC1001:AV1001" ca="1" si="3631">IF(ISNUMBER(AC$168),AC900-AC799,"")</f>
        <v>2.8</v>
      </c>
      <c r="AD1001" s="36">
        <f t="shared" ca="1" si="3631"/>
        <v>2.0999999999999996</v>
      </c>
      <c r="AE1001" s="36">
        <f t="shared" ca="1" si="3631"/>
        <v>1.0499999999999996</v>
      </c>
      <c r="AF1001" s="36">
        <f t="shared" ca="1" si="3631"/>
        <v>-4.4408920985006262E-16</v>
      </c>
      <c r="AG1001" s="36">
        <f t="shared" ca="1" si="3631"/>
        <v>-1.0500000000000005</v>
      </c>
      <c r="AH1001" s="36">
        <f t="shared" ca="1" si="3631"/>
        <v>-2.1000000000000005</v>
      </c>
      <c r="AI1001" s="36">
        <f t="shared" ca="1" si="3631"/>
        <v>-2.8000000000000007</v>
      </c>
      <c r="AJ1001" s="36">
        <f t="shared" ca="1" si="3631"/>
        <v>-7.0000000000000009</v>
      </c>
      <c r="AK1001" s="36" t="str">
        <f t="shared" ca="1" si="3631"/>
        <v/>
      </c>
      <c r="AL1001" s="36" t="str">
        <f t="shared" ca="1" si="3631"/>
        <v/>
      </c>
      <c r="AM1001" s="36" t="str">
        <f t="shared" ca="1" si="3631"/>
        <v/>
      </c>
      <c r="AN1001" s="36" t="str">
        <f t="shared" ca="1" si="3631"/>
        <v/>
      </c>
      <c r="AO1001" s="36" t="str">
        <f t="shared" ca="1" si="3631"/>
        <v/>
      </c>
      <c r="AP1001" s="36" t="str">
        <f t="shared" ca="1" si="3631"/>
        <v/>
      </c>
      <c r="AQ1001" s="36" t="str">
        <f t="shared" ca="1" si="3631"/>
        <v/>
      </c>
      <c r="AR1001" s="36" t="str">
        <f t="shared" ca="1" si="3631"/>
        <v/>
      </c>
      <c r="AS1001" s="36" t="str">
        <f t="shared" ca="1" si="3631"/>
        <v/>
      </c>
      <c r="AT1001" s="36" t="str">
        <f t="shared" ca="1" si="3631"/>
        <v/>
      </c>
      <c r="AU1001" s="36" t="str">
        <f t="shared" ca="1" si="3631"/>
        <v/>
      </c>
      <c r="AV1001" s="334" t="str">
        <f t="shared" ca="1" si="3631"/>
        <v/>
      </c>
      <c r="AX1001" s="36">
        <f t="shared" ref="AX1001:BQ1001" ca="1" si="3632">IF(ISNUMBER(AX$168),AX900-AX799,"")</f>
        <v>3</v>
      </c>
      <c r="AY1001" s="36">
        <f t="shared" ca="1" si="3632"/>
        <v>2.25</v>
      </c>
      <c r="AZ1001" s="36">
        <f t="shared" ca="1" si="3632"/>
        <v>1.125</v>
      </c>
      <c r="BA1001" s="36">
        <f t="shared" ca="1" si="3632"/>
        <v>0</v>
      </c>
      <c r="BB1001" s="36">
        <f t="shared" ca="1" si="3632"/>
        <v>-1.125</v>
      </c>
      <c r="BC1001" s="36">
        <f t="shared" ca="1" si="3632"/>
        <v>-2.25</v>
      </c>
      <c r="BD1001" s="36">
        <f t="shared" ca="1" si="3632"/>
        <v>-3</v>
      </c>
      <c r="BE1001" s="36">
        <f t="shared" ca="1" si="3632"/>
        <v>-7.5</v>
      </c>
      <c r="BF1001" s="36" t="str">
        <f t="shared" ca="1" si="3632"/>
        <v/>
      </c>
      <c r="BG1001" s="36" t="str">
        <f t="shared" ca="1" si="3632"/>
        <v/>
      </c>
      <c r="BH1001" s="36" t="str">
        <f t="shared" ca="1" si="3632"/>
        <v/>
      </c>
      <c r="BI1001" s="36" t="str">
        <f t="shared" ca="1" si="3632"/>
        <v/>
      </c>
      <c r="BJ1001" s="36" t="str">
        <f t="shared" ca="1" si="3632"/>
        <v/>
      </c>
      <c r="BK1001" s="36" t="str">
        <f t="shared" ca="1" si="3632"/>
        <v/>
      </c>
      <c r="BL1001" s="36" t="str">
        <f t="shared" ca="1" si="3632"/>
        <v/>
      </c>
      <c r="BM1001" s="36" t="str">
        <f t="shared" ca="1" si="3632"/>
        <v/>
      </c>
      <c r="BN1001" s="36" t="str">
        <f t="shared" ca="1" si="3632"/>
        <v/>
      </c>
      <c r="BO1001" s="36" t="str">
        <f t="shared" ca="1" si="3632"/>
        <v/>
      </c>
      <c r="BP1001" s="36" t="str">
        <f t="shared" ca="1" si="3632"/>
        <v/>
      </c>
      <c r="BQ1001" s="36" t="str">
        <f t="shared" ca="1" si="3632"/>
        <v/>
      </c>
      <c r="BS1001" s="36">
        <f t="shared" ref="BS1001:CL1001" ca="1" si="3633">IF(ISNUMBER(BS$168),BS900-BS799,"")</f>
        <v>6.25</v>
      </c>
      <c r="BT1001" s="36">
        <f t="shared" ca="1" si="3633"/>
        <v>0</v>
      </c>
      <c r="BU1001" s="36">
        <f t="shared" ca="1" si="3633"/>
        <v>-6.25</v>
      </c>
      <c r="BV1001" s="36">
        <f t="shared" ca="1" si="3633"/>
        <v>-12.5</v>
      </c>
      <c r="BW1001" s="36" t="str">
        <f t="shared" ca="1" si="3633"/>
        <v/>
      </c>
      <c r="BX1001" s="36" t="str">
        <f t="shared" ca="1" si="3633"/>
        <v/>
      </c>
      <c r="BY1001" s="36" t="str">
        <f t="shared" ca="1" si="3633"/>
        <v/>
      </c>
      <c r="BZ1001" s="36" t="str">
        <f t="shared" ca="1" si="3633"/>
        <v/>
      </c>
      <c r="CA1001" s="36" t="str">
        <f t="shared" ca="1" si="3633"/>
        <v/>
      </c>
      <c r="CB1001" s="36" t="str">
        <f t="shared" ca="1" si="3633"/>
        <v/>
      </c>
      <c r="CC1001" s="36" t="str">
        <f t="shared" ca="1" si="3633"/>
        <v/>
      </c>
      <c r="CD1001" s="36" t="str">
        <f t="shared" ca="1" si="3633"/>
        <v/>
      </c>
      <c r="CE1001" s="36" t="str">
        <f t="shared" ca="1" si="3633"/>
        <v/>
      </c>
      <c r="CF1001" s="36" t="str">
        <f t="shared" ca="1" si="3633"/>
        <v/>
      </c>
      <c r="CG1001" s="36" t="str">
        <f t="shared" ca="1" si="3633"/>
        <v/>
      </c>
      <c r="CH1001" s="36" t="str">
        <f t="shared" ca="1" si="3633"/>
        <v/>
      </c>
      <c r="CI1001" s="36" t="str">
        <f t="shared" ca="1" si="3633"/>
        <v/>
      </c>
      <c r="CJ1001" s="36" t="str">
        <f t="shared" ca="1" si="3633"/>
        <v/>
      </c>
      <c r="CK1001" s="36" t="str">
        <f t="shared" ca="1" si="3633"/>
        <v/>
      </c>
      <c r="CL1001" s="36" t="str">
        <f t="shared" ca="1" si="3633"/>
        <v/>
      </c>
      <c r="CN1001" s="36">
        <f t="shared" ref="CN1001:DG1001" ca="1" si="3634">IF(ISNUMBER(CN$168),CN900-CN799,"")</f>
        <v>1.5</v>
      </c>
      <c r="CO1001" s="36">
        <f t="shared" ca="1" si="3634"/>
        <v>0</v>
      </c>
      <c r="CP1001" s="36">
        <f t="shared" ca="1" si="3634"/>
        <v>-1.5</v>
      </c>
      <c r="CQ1001" s="36">
        <f t="shared" ca="1" si="3634"/>
        <v>-3</v>
      </c>
      <c r="CR1001" s="36" t="str">
        <f t="shared" ca="1" si="3634"/>
        <v/>
      </c>
      <c r="CS1001" s="36" t="str">
        <f t="shared" ca="1" si="3634"/>
        <v/>
      </c>
      <c r="CT1001" s="36" t="str">
        <f t="shared" ca="1" si="3634"/>
        <v/>
      </c>
      <c r="CU1001" s="36" t="str">
        <f t="shared" ca="1" si="3634"/>
        <v/>
      </c>
      <c r="CV1001" s="36" t="str">
        <f t="shared" ca="1" si="3634"/>
        <v/>
      </c>
      <c r="CW1001" s="36" t="str">
        <f t="shared" ca="1" si="3634"/>
        <v/>
      </c>
      <c r="CX1001" s="36" t="str">
        <f t="shared" ca="1" si="3634"/>
        <v/>
      </c>
      <c r="CY1001" s="36" t="str">
        <f t="shared" ca="1" si="3634"/>
        <v/>
      </c>
      <c r="CZ1001" s="36" t="str">
        <f t="shared" ca="1" si="3634"/>
        <v/>
      </c>
      <c r="DA1001" s="36" t="str">
        <f t="shared" ca="1" si="3634"/>
        <v/>
      </c>
      <c r="DB1001" s="36" t="str">
        <f t="shared" ca="1" si="3634"/>
        <v/>
      </c>
      <c r="DC1001" s="36" t="str">
        <f t="shared" ca="1" si="3634"/>
        <v/>
      </c>
      <c r="DD1001" s="36" t="str">
        <f t="shared" ca="1" si="3634"/>
        <v/>
      </c>
      <c r="DE1001" s="36" t="str">
        <f t="shared" ca="1" si="3634"/>
        <v/>
      </c>
      <c r="DF1001" s="36" t="str">
        <f t="shared" ca="1" si="3634"/>
        <v/>
      </c>
      <c r="DG1001" s="36" t="str">
        <f t="shared" ca="1" si="3634"/>
        <v/>
      </c>
      <c r="DI1001" s="36">
        <f t="shared" ref="DI1001:EB1001" ca="1" si="3635">IF(ISNUMBER(DI$168),DI900-DI799,"")</f>
        <v>3.2800000000000002</v>
      </c>
      <c r="DJ1001" s="36">
        <f t="shared" ca="1" si="3635"/>
        <v>2.08</v>
      </c>
      <c r="DK1001" s="36">
        <f t="shared" ca="1" si="3635"/>
        <v>1.4666666666666668</v>
      </c>
      <c r="DL1001" s="36">
        <f t="shared" ca="1" si="3635"/>
        <v>0.85333333333333339</v>
      </c>
      <c r="DM1001" s="36">
        <f t="shared" ca="1" si="3635"/>
        <v>-0.34666666666666657</v>
      </c>
      <c r="DN1001" s="36">
        <f t="shared" ca="1" si="3635"/>
        <v>-0.96</v>
      </c>
      <c r="DO1001" s="36">
        <f t="shared" ca="1" si="3635"/>
        <v>-1.5733333333333333</v>
      </c>
      <c r="DP1001" s="36">
        <f t="shared" ca="1" si="3635"/>
        <v>-2.7733333333333334</v>
      </c>
      <c r="DQ1001" s="36">
        <f t="shared" ca="1" si="3635"/>
        <v>-3.3866666666666667</v>
      </c>
      <c r="DR1001" s="36">
        <f t="shared" ca="1" si="3635"/>
        <v>-4</v>
      </c>
      <c r="DS1001" s="36" t="str">
        <f t="shared" ca="1" si="3635"/>
        <v/>
      </c>
      <c r="DT1001" s="36" t="str">
        <f t="shared" ca="1" si="3635"/>
        <v/>
      </c>
      <c r="DU1001" s="36" t="str">
        <f t="shared" ca="1" si="3635"/>
        <v/>
      </c>
      <c r="DV1001" s="36" t="str">
        <f t="shared" ca="1" si="3635"/>
        <v/>
      </c>
      <c r="DW1001" s="36" t="str">
        <f t="shared" ca="1" si="3635"/>
        <v/>
      </c>
      <c r="DX1001" s="36" t="str">
        <f t="shared" ca="1" si="3635"/>
        <v/>
      </c>
      <c r="DY1001" s="36" t="str">
        <f t="shared" ca="1" si="3635"/>
        <v/>
      </c>
      <c r="DZ1001" s="36" t="str">
        <f t="shared" ca="1" si="3635"/>
        <v/>
      </c>
      <c r="EA1001" s="36" t="str">
        <f t="shared" ca="1" si="3635"/>
        <v/>
      </c>
      <c r="EB1001" s="36" t="str">
        <f t="shared" ca="1" si="3635"/>
        <v/>
      </c>
    </row>
    <row r="1002" spans="1:132" x14ac:dyDescent="0.25">
      <c r="A1002" s="797"/>
      <c r="C1002" s="323" t="str">
        <f>"[i"&amp;'Input - Output'!H694&amp;"] "&amp;$C$172</f>
        <v>[iR1] Niveau onderzijde lamel t.o.v. symmetrie-vlak</v>
      </c>
      <c r="H1002" s="36">
        <f t="shared" ref="H1002:AA1002" ca="1" si="3636">IF(ISNUMBER(H$168),H901-H800,"")</f>
        <v>3.5</v>
      </c>
      <c r="I1002" s="36">
        <f t="shared" ca="1" si="3636"/>
        <v>2.8</v>
      </c>
      <c r="J1002" s="36">
        <f t="shared" ca="1" si="3636"/>
        <v>1.3999999999999997</v>
      </c>
      <c r="K1002" s="36">
        <f t="shared" ca="1" si="3636"/>
        <v>-4.4408920985006262E-16</v>
      </c>
      <c r="L1002" s="36">
        <f t="shared" ca="1" si="3636"/>
        <v>-1.4000000000000006</v>
      </c>
      <c r="M1002" s="36">
        <f t="shared" ca="1" si="3636"/>
        <v>-2.8000000000000007</v>
      </c>
      <c r="N1002" s="36">
        <f t="shared" ca="1" si="3636"/>
        <v>-3.5000000000000009</v>
      </c>
      <c r="O1002" s="36">
        <f t="shared" ca="1" si="3636"/>
        <v>-7.0000000000000009</v>
      </c>
      <c r="P1002" s="36" t="str">
        <f t="shared" ca="1" si="3636"/>
        <v/>
      </c>
      <c r="Q1002" s="36" t="str">
        <f t="shared" ca="1" si="3636"/>
        <v/>
      </c>
      <c r="R1002" s="36" t="str">
        <f t="shared" ca="1" si="3636"/>
        <v/>
      </c>
      <c r="S1002" s="36" t="str">
        <f t="shared" ca="1" si="3636"/>
        <v/>
      </c>
      <c r="T1002" s="36" t="str">
        <f t="shared" ca="1" si="3636"/>
        <v/>
      </c>
      <c r="U1002" s="36" t="str">
        <f t="shared" ca="1" si="3636"/>
        <v/>
      </c>
      <c r="V1002" s="36" t="str">
        <f t="shared" ca="1" si="3636"/>
        <v/>
      </c>
      <c r="W1002" s="36" t="str">
        <f t="shared" ca="1" si="3636"/>
        <v/>
      </c>
      <c r="X1002" s="36" t="str">
        <f t="shared" ca="1" si="3636"/>
        <v/>
      </c>
      <c r="Y1002" s="36" t="str">
        <f t="shared" ca="1" si="3636"/>
        <v/>
      </c>
      <c r="Z1002" s="36" t="str">
        <f t="shared" ca="1" si="3636"/>
        <v/>
      </c>
      <c r="AA1002" s="36" t="str">
        <f t="shared" ca="1" si="3636"/>
        <v/>
      </c>
      <c r="AC1002" s="36">
        <f t="shared" ref="AC1002:AV1002" ca="1" si="3637">IF(ISNUMBER(AC$168),AC901-AC800,"")</f>
        <v>2.8</v>
      </c>
      <c r="AD1002" s="36">
        <f t="shared" ca="1" si="3637"/>
        <v>2.0999999999999996</v>
      </c>
      <c r="AE1002" s="36">
        <f t="shared" ca="1" si="3637"/>
        <v>1.0499999999999996</v>
      </c>
      <c r="AF1002" s="36">
        <f t="shared" ca="1" si="3637"/>
        <v>-4.4408920985006262E-16</v>
      </c>
      <c r="AG1002" s="36">
        <f t="shared" ca="1" si="3637"/>
        <v>-1.0500000000000005</v>
      </c>
      <c r="AH1002" s="36">
        <f t="shared" ca="1" si="3637"/>
        <v>-2.1000000000000005</v>
      </c>
      <c r="AI1002" s="36">
        <f t="shared" ca="1" si="3637"/>
        <v>-2.8000000000000007</v>
      </c>
      <c r="AJ1002" s="36">
        <f t="shared" ca="1" si="3637"/>
        <v>-7.0000000000000009</v>
      </c>
      <c r="AK1002" s="36" t="str">
        <f t="shared" ca="1" si="3637"/>
        <v/>
      </c>
      <c r="AL1002" s="36" t="str">
        <f t="shared" ca="1" si="3637"/>
        <v/>
      </c>
      <c r="AM1002" s="36" t="str">
        <f t="shared" ca="1" si="3637"/>
        <v/>
      </c>
      <c r="AN1002" s="36" t="str">
        <f t="shared" ca="1" si="3637"/>
        <v/>
      </c>
      <c r="AO1002" s="36" t="str">
        <f t="shared" ca="1" si="3637"/>
        <v/>
      </c>
      <c r="AP1002" s="36" t="str">
        <f t="shared" ca="1" si="3637"/>
        <v/>
      </c>
      <c r="AQ1002" s="36" t="str">
        <f t="shared" ca="1" si="3637"/>
        <v/>
      </c>
      <c r="AR1002" s="36" t="str">
        <f t="shared" ca="1" si="3637"/>
        <v/>
      </c>
      <c r="AS1002" s="36" t="str">
        <f t="shared" ca="1" si="3637"/>
        <v/>
      </c>
      <c r="AT1002" s="36" t="str">
        <f t="shared" ca="1" si="3637"/>
        <v/>
      </c>
      <c r="AU1002" s="36" t="str">
        <f t="shared" ca="1" si="3637"/>
        <v/>
      </c>
      <c r="AV1002" s="334" t="str">
        <f t="shared" ca="1" si="3637"/>
        <v/>
      </c>
      <c r="AX1002" s="36">
        <f t="shared" ref="AX1002:BQ1002" ca="1" si="3638">IF(ISNUMBER(AX$168),AX901-AX800,"")</f>
        <v>3</v>
      </c>
      <c r="AY1002" s="36">
        <f t="shared" ca="1" si="3638"/>
        <v>2.25</v>
      </c>
      <c r="AZ1002" s="36">
        <f t="shared" ca="1" si="3638"/>
        <v>1.125</v>
      </c>
      <c r="BA1002" s="36">
        <f t="shared" ca="1" si="3638"/>
        <v>0</v>
      </c>
      <c r="BB1002" s="36">
        <f t="shared" ca="1" si="3638"/>
        <v>-1.125</v>
      </c>
      <c r="BC1002" s="36">
        <f t="shared" ca="1" si="3638"/>
        <v>-2.25</v>
      </c>
      <c r="BD1002" s="36">
        <f t="shared" ca="1" si="3638"/>
        <v>-3</v>
      </c>
      <c r="BE1002" s="36">
        <f t="shared" ca="1" si="3638"/>
        <v>-7.5</v>
      </c>
      <c r="BF1002" s="36" t="str">
        <f t="shared" ca="1" si="3638"/>
        <v/>
      </c>
      <c r="BG1002" s="36" t="str">
        <f t="shared" ca="1" si="3638"/>
        <v/>
      </c>
      <c r="BH1002" s="36" t="str">
        <f t="shared" ca="1" si="3638"/>
        <v/>
      </c>
      <c r="BI1002" s="36" t="str">
        <f t="shared" ca="1" si="3638"/>
        <v/>
      </c>
      <c r="BJ1002" s="36" t="str">
        <f t="shared" ca="1" si="3638"/>
        <v/>
      </c>
      <c r="BK1002" s="36" t="str">
        <f t="shared" ca="1" si="3638"/>
        <v/>
      </c>
      <c r="BL1002" s="36" t="str">
        <f t="shared" ca="1" si="3638"/>
        <v/>
      </c>
      <c r="BM1002" s="36" t="str">
        <f t="shared" ca="1" si="3638"/>
        <v/>
      </c>
      <c r="BN1002" s="36" t="str">
        <f t="shared" ca="1" si="3638"/>
        <v/>
      </c>
      <c r="BO1002" s="36" t="str">
        <f t="shared" ca="1" si="3638"/>
        <v/>
      </c>
      <c r="BP1002" s="36" t="str">
        <f t="shared" ca="1" si="3638"/>
        <v/>
      </c>
      <c r="BQ1002" s="36" t="str">
        <f t="shared" ca="1" si="3638"/>
        <v/>
      </c>
      <c r="BS1002" s="36">
        <f t="shared" ref="BS1002:CL1002" ca="1" si="3639">IF(ISNUMBER(BS$168),BS901-BS800,"")</f>
        <v>6.25</v>
      </c>
      <c r="BT1002" s="36">
        <f t="shared" ca="1" si="3639"/>
        <v>0</v>
      </c>
      <c r="BU1002" s="36">
        <f t="shared" ca="1" si="3639"/>
        <v>-6.25</v>
      </c>
      <c r="BV1002" s="36">
        <f t="shared" ca="1" si="3639"/>
        <v>-12.5</v>
      </c>
      <c r="BW1002" s="36" t="str">
        <f t="shared" ca="1" si="3639"/>
        <v/>
      </c>
      <c r="BX1002" s="36" t="str">
        <f t="shared" ca="1" si="3639"/>
        <v/>
      </c>
      <c r="BY1002" s="36" t="str">
        <f t="shared" ca="1" si="3639"/>
        <v/>
      </c>
      <c r="BZ1002" s="36" t="str">
        <f t="shared" ca="1" si="3639"/>
        <v/>
      </c>
      <c r="CA1002" s="36" t="str">
        <f t="shared" ca="1" si="3639"/>
        <v/>
      </c>
      <c r="CB1002" s="36" t="str">
        <f t="shared" ca="1" si="3639"/>
        <v/>
      </c>
      <c r="CC1002" s="36" t="str">
        <f t="shared" ca="1" si="3639"/>
        <v/>
      </c>
      <c r="CD1002" s="36" t="str">
        <f t="shared" ca="1" si="3639"/>
        <v/>
      </c>
      <c r="CE1002" s="36" t="str">
        <f t="shared" ca="1" si="3639"/>
        <v/>
      </c>
      <c r="CF1002" s="36" t="str">
        <f t="shared" ca="1" si="3639"/>
        <v/>
      </c>
      <c r="CG1002" s="36" t="str">
        <f t="shared" ca="1" si="3639"/>
        <v/>
      </c>
      <c r="CH1002" s="36" t="str">
        <f t="shared" ca="1" si="3639"/>
        <v/>
      </c>
      <c r="CI1002" s="36" t="str">
        <f t="shared" ca="1" si="3639"/>
        <v/>
      </c>
      <c r="CJ1002" s="36" t="str">
        <f t="shared" ca="1" si="3639"/>
        <v/>
      </c>
      <c r="CK1002" s="36" t="str">
        <f t="shared" ca="1" si="3639"/>
        <v/>
      </c>
      <c r="CL1002" s="36" t="str">
        <f t="shared" ca="1" si="3639"/>
        <v/>
      </c>
      <c r="CN1002" s="36">
        <f t="shared" ref="CN1002:DG1002" ca="1" si="3640">IF(ISNUMBER(CN$168),CN901-CN800,"")</f>
        <v>1.5</v>
      </c>
      <c r="CO1002" s="36">
        <f t="shared" ca="1" si="3640"/>
        <v>0</v>
      </c>
      <c r="CP1002" s="36">
        <f t="shared" ca="1" si="3640"/>
        <v>-1.5</v>
      </c>
      <c r="CQ1002" s="36">
        <f t="shared" ca="1" si="3640"/>
        <v>-3</v>
      </c>
      <c r="CR1002" s="36" t="str">
        <f t="shared" ca="1" si="3640"/>
        <v/>
      </c>
      <c r="CS1002" s="36" t="str">
        <f t="shared" ca="1" si="3640"/>
        <v/>
      </c>
      <c r="CT1002" s="36" t="str">
        <f t="shared" ca="1" si="3640"/>
        <v/>
      </c>
      <c r="CU1002" s="36" t="str">
        <f t="shared" ca="1" si="3640"/>
        <v/>
      </c>
      <c r="CV1002" s="36" t="str">
        <f t="shared" ca="1" si="3640"/>
        <v/>
      </c>
      <c r="CW1002" s="36" t="str">
        <f t="shared" ca="1" si="3640"/>
        <v/>
      </c>
      <c r="CX1002" s="36" t="str">
        <f t="shared" ca="1" si="3640"/>
        <v/>
      </c>
      <c r="CY1002" s="36" t="str">
        <f t="shared" ca="1" si="3640"/>
        <v/>
      </c>
      <c r="CZ1002" s="36" t="str">
        <f t="shared" ca="1" si="3640"/>
        <v/>
      </c>
      <c r="DA1002" s="36" t="str">
        <f t="shared" ca="1" si="3640"/>
        <v/>
      </c>
      <c r="DB1002" s="36" t="str">
        <f t="shared" ca="1" si="3640"/>
        <v/>
      </c>
      <c r="DC1002" s="36" t="str">
        <f t="shared" ca="1" si="3640"/>
        <v/>
      </c>
      <c r="DD1002" s="36" t="str">
        <f t="shared" ca="1" si="3640"/>
        <v/>
      </c>
      <c r="DE1002" s="36" t="str">
        <f t="shared" ca="1" si="3640"/>
        <v/>
      </c>
      <c r="DF1002" s="36" t="str">
        <f t="shared" ca="1" si="3640"/>
        <v/>
      </c>
      <c r="DG1002" s="36" t="str">
        <f t="shared" ca="1" si="3640"/>
        <v/>
      </c>
      <c r="DI1002" s="36">
        <f t="shared" ref="DI1002:EB1002" ca="1" si="3641">IF(ISNUMBER(DI$168),DI901-DI800,"")</f>
        <v>3.2800000000000002</v>
      </c>
      <c r="DJ1002" s="36">
        <f t="shared" ca="1" si="3641"/>
        <v>2.08</v>
      </c>
      <c r="DK1002" s="36">
        <f t="shared" ca="1" si="3641"/>
        <v>1.4666666666666668</v>
      </c>
      <c r="DL1002" s="36">
        <f t="shared" ca="1" si="3641"/>
        <v>0.85333333333333339</v>
      </c>
      <c r="DM1002" s="36">
        <f t="shared" ca="1" si="3641"/>
        <v>-0.34666666666666657</v>
      </c>
      <c r="DN1002" s="36">
        <f t="shared" ca="1" si="3641"/>
        <v>-0.96</v>
      </c>
      <c r="DO1002" s="36">
        <f t="shared" ca="1" si="3641"/>
        <v>-1.5733333333333333</v>
      </c>
      <c r="DP1002" s="36">
        <f t="shared" ca="1" si="3641"/>
        <v>-2.7733333333333334</v>
      </c>
      <c r="DQ1002" s="36">
        <f t="shared" ca="1" si="3641"/>
        <v>-3.3866666666666667</v>
      </c>
      <c r="DR1002" s="36">
        <f t="shared" ca="1" si="3641"/>
        <v>-4</v>
      </c>
      <c r="DS1002" s="36" t="str">
        <f t="shared" ca="1" si="3641"/>
        <v/>
      </c>
      <c r="DT1002" s="36" t="str">
        <f t="shared" ca="1" si="3641"/>
        <v/>
      </c>
      <c r="DU1002" s="36" t="str">
        <f t="shared" ca="1" si="3641"/>
        <v/>
      </c>
      <c r="DV1002" s="36" t="str">
        <f t="shared" ca="1" si="3641"/>
        <v/>
      </c>
      <c r="DW1002" s="36" t="str">
        <f t="shared" ca="1" si="3641"/>
        <v/>
      </c>
      <c r="DX1002" s="36" t="str">
        <f t="shared" ca="1" si="3641"/>
        <v/>
      </c>
      <c r="DY1002" s="36" t="str">
        <f t="shared" ca="1" si="3641"/>
        <v/>
      </c>
      <c r="DZ1002" s="36" t="str">
        <f t="shared" ca="1" si="3641"/>
        <v/>
      </c>
      <c r="EA1002" s="36" t="str">
        <f t="shared" ca="1" si="3641"/>
        <v/>
      </c>
      <c r="EB1002" s="36" t="str">
        <f t="shared" ca="1" si="3641"/>
        <v/>
      </c>
    </row>
    <row r="1003" spans="1:132" x14ac:dyDescent="0.25">
      <c r="A1003" s="797"/>
      <c r="C1003" s="323" t="str">
        <f>"[i"&amp;'Input - Output'!H695&amp;"] "&amp;$C$172</f>
        <v>[iR1] Niveau onderzijde lamel t.o.v. symmetrie-vlak</v>
      </c>
      <c r="H1003" s="36">
        <f t="shared" ref="H1003:AA1003" ca="1" si="3642">IF(ISNUMBER(H$168),H902-H801,"")</f>
        <v>3.5</v>
      </c>
      <c r="I1003" s="36">
        <f t="shared" ca="1" si="3642"/>
        <v>2.8</v>
      </c>
      <c r="J1003" s="36">
        <f t="shared" ca="1" si="3642"/>
        <v>1.3999999999999997</v>
      </c>
      <c r="K1003" s="36">
        <f t="shared" ca="1" si="3642"/>
        <v>-4.4408920985006262E-16</v>
      </c>
      <c r="L1003" s="36">
        <f t="shared" ca="1" si="3642"/>
        <v>-1.4000000000000006</v>
      </c>
      <c r="M1003" s="36">
        <f t="shared" ca="1" si="3642"/>
        <v>-2.8000000000000007</v>
      </c>
      <c r="N1003" s="36">
        <f t="shared" ca="1" si="3642"/>
        <v>-3.5000000000000009</v>
      </c>
      <c r="O1003" s="36">
        <f t="shared" ca="1" si="3642"/>
        <v>-7.0000000000000009</v>
      </c>
      <c r="P1003" s="36" t="str">
        <f t="shared" ca="1" si="3642"/>
        <v/>
      </c>
      <c r="Q1003" s="36" t="str">
        <f t="shared" ca="1" si="3642"/>
        <v/>
      </c>
      <c r="R1003" s="36" t="str">
        <f t="shared" ca="1" si="3642"/>
        <v/>
      </c>
      <c r="S1003" s="36" t="str">
        <f t="shared" ca="1" si="3642"/>
        <v/>
      </c>
      <c r="T1003" s="36" t="str">
        <f t="shared" ca="1" si="3642"/>
        <v/>
      </c>
      <c r="U1003" s="36" t="str">
        <f t="shared" ca="1" si="3642"/>
        <v/>
      </c>
      <c r="V1003" s="36" t="str">
        <f t="shared" ca="1" si="3642"/>
        <v/>
      </c>
      <c r="W1003" s="36" t="str">
        <f t="shared" ca="1" si="3642"/>
        <v/>
      </c>
      <c r="X1003" s="36" t="str">
        <f t="shared" ca="1" si="3642"/>
        <v/>
      </c>
      <c r="Y1003" s="36" t="str">
        <f t="shared" ca="1" si="3642"/>
        <v/>
      </c>
      <c r="Z1003" s="36" t="str">
        <f t="shared" ca="1" si="3642"/>
        <v/>
      </c>
      <c r="AA1003" s="36" t="str">
        <f t="shared" ca="1" si="3642"/>
        <v/>
      </c>
      <c r="AC1003" s="36">
        <f t="shared" ref="AC1003:AV1003" ca="1" si="3643">IF(ISNUMBER(AC$168),AC902-AC801,"")</f>
        <v>2.8</v>
      </c>
      <c r="AD1003" s="36">
        <f t="shared" ca="1" si="3643"/>
        <v>2.0999999999999996</v>
      </c>
      <c r="AE1003" s="36">
        <f t="shared" ca="1" si="3643"/>
        <v>1.0499999999999996</v>
      </c>
      <c r="AF1003" s="36">
        <f t="shared" ca="1" si="3643"/>
        <v>-4.4408920985006262E-16</v>
      </c>
      <c r="AG1003" s="36">
        <f t="shared" ca="1" si="3643"/>
        <v>-1.0500000000000005</v>
      </c>
      <c r="AH1003" s="36">
        <f t="shared" ca="1" si="3643"/>
        <v>-2.1000000000000005</v>
      </c>
      <c r="AI1003" s="36">
        <f t="shared" ca="1" si="3643"/>
        <v>-2.8000000000000007</v>
      </c>
      <c r="AJ1003" s="36">
        <f t="shared" ca="1" si="3643"/>
        <v>-7.0000000000000009</v>
      </c>
      <c r="AK1003" s="36" t="str">
        <f t="shared" ca="1" si="3643"/>
        <v/>
      </c>
      <c r="AL1003" s="36" t="str">
        <f t="shared" ca="1" si="3643"/>
        <v/>
      </c>
      <c r="AM1003" s="36" t="str">
        <f t="shared" ca="1" si="3643"/>
        <v/>
      </c>
      <c r="AN1003" s="36" t="str">
        <f t="shared" ca="1" si="3643"/>
        <v/>
      </c>
      <c r="AO1003" s="36" t="str">
        <f t="shared" ca="1" si="3643"/>
        <v/>
      </c>
      <c r="AP1003" s="36" t="str">
        <f t="shared" ca="1" si="3643"/>
        <v/>
      </c>
      <c r="AQ1003" s="36" t="str">
        <f t="shared" ca="1" si="3643"/>
        <v/>
      </c>
      <c r="AR1003" s="36" t="str">
        <f t="shared" ca="1" si="3643"/>
        <v/>
      </c>
      <c r="AS1003" s="36" t="str">
        <f t="shared" ca="1" si="3643"/>
        <v/>
      </c>
      <c r="AT1003" s="36" t="str">
        <f t="shared" ca="1" si="3643"/>
        <v/>
      </c>
      <c r="AU1003" s="36" t="str">
        <f t="shared" ca="1" si="3643"/>
        <v/>
      </c>
      <c r="AV1003" s="334" t="str">
        <f t="shared" ca="1" si="3643"/>
        <v/>
      </c>
      <c r="AX1003" s="36">
        <f t="shared" ref="AX1003:BQ1003" ca="1" si="3644">IF(ISNUMBER(AX$168),AX902-AX801,"")</f>
        <v>3</v>
      </c>
      <c r="AY1003" s="36">
        <f t="shared" ca="1" si="3644"/>
        <v>2.25</v>
      </c>
      <c r="AZ1003" s="36">
        <f t="shared" ca="1" si="3644"/>
        <v>1.125</v>
      </c>
      <c r="BA1003" s="36">
        <f t="shared" ca="1" si="3644"/>
        <v>0</v>
      </c>
      <c r="BB1003" s="36">
        <f t="shared" ca="1" si="3644"/>
        <v>-1.125</v>
      </c>
      <c r="BC1003" s="36">
        <f t="shared" ca="1" si="3644"/>
        <v>-2.25</v>
      </c>
      <c r="BD1003" s="36">
        <f t="shared" ca="1" si="3644"/>
        <v>-3</v>
      </c>
      <c r="BE1003" s="36">
        <f t="shared" ca="1" si="3644"/>
        <v>-7.5</v>
      </c>
      <c r="BF1003" s="36" t="str">
        <f t="shared" ca="1" si="3644"/>
        <v/>
      </c>
      <c r="BG1003" s="36" t="str">
        <f t="shared" ca="1" si="3644"/>
        <v/>
      </c>
      <c r="BH1003" s="36" t="str">
        <f t="shared" ca="1" si="3644"/>
        <v/>
      </c>
      <c r="BI1003" s="36" t="str">
        <f t="shared" ca="1" si="3644"/>
        <v/>
      </c>
      <c r="BJ1003" s="36" t="str">
        <f t="shared" ca="1" si="3644"/>
        <v/>
      </c>
      <c r="BK1003" s="36" t="str">
        <f t="shared" ca="1" si="3644"/>
        <v/>
      </c>
      <c r="BL1003" s="36" t="str">
        <f t="shared" ca="1" si="3644"/>
        <v/>
      </c>
      <c r="BM1003" s="36" t="str">
        <f t="shared" ca="1" si="3644"/>
        <v/>
      </c>
      <c r="BN1003" s="36" t="str">
        <f t="shared" ca="1" si="3644"/>
        <v/>
      </c>
      <c r="BO1003" s="36" t="str">
        <f t="shared" ca="1" si="3644"/>
        <v/>
      </c>
      <c r="BP1003" s="36" t="str">
        <f t="shared" ca="1" si="3644"/>
        <v/>
      </c>
      <c r="BQ1003" s="36" t="str">
        <f t="shared" ca="1" si="3644"/>
        <v/>
      </c>
      <c r="BS1003" s="36">
        <f t="shared" ref="BS1003:CL1003" ca="1" si="3645">IF(ISNUMBER(BS$168),BS902-BS801,"")</f>
        <v>6.25</v>
      </c>
      <c r="BT1003" s="36">
        <f t="shared" ca="1" si="3645"/>
        <v>0</v>
      </c>
      <c r="BU1003" s="36">
        <f t="shared" ca="1" si="3645"/>
        <v>-6.25</v>
      </c>
      <c r="BV1003" s="36">
        <f t="shared" ca="1" si="3645"/>
        <v>-12.5</v>
      </c>
      <c r="BW1003" s="36" t="str">
        <f t="shared" ca="1" si="3645"/>
        <v/>
      </c>
      <c r="BX1003" s="36" t="str">
        <f t="shared" ca="1" si="3645"/>
        <v/>
      </c>
      <c r="BY1003" s="36" t="str">
        <f t="shared" ca="1" si="3645"/>
        <v/>
      </c>
      <c r="BZ1003" s="36" t="str">
        <f t="shared" ca="1" si="3645"/>
        <v/>
      </c>
      <c r="CA1003" s="36" t="str">
        <f t="shared" ca="1" si="3645"/>
        <v/>
      </c>
      <c r="CB1003" s="36" t="str">
        <f t="shared" ca="1" si="3645"/>
        <v/>
      </c>
      <c r="CC1003" s="36" t="str">
        <f t="shared" ca="1" si="3645"/>
        <v/>
      </c>
      <c r="CD1003" s="36" t="str">
        <f t="shared" ca="1" si="3645"/>
        <v/>
      </c>
      <c r="CE1003" s="36" t="str">
        <f t="shared" ca="1" si="3645"/>
        <v/>
      </c>
      <c r="CF1003" s="36" t="str">
        <f t="shared" ca="1" si="3645"/>
        <v/>
      </c>
      <c r="CG1003" s="36" t="str">
        <f t="shared" ca="1" si="3645"/>
        <v/>
      </c>
      <c r="CH1003" s="36" t="str">
        <f t="shared" ca="1" si="3645"/>
        <v/>
      </c>
      <c r="CI1003" s="36" t="str">
        <f t="shared" ca="1" si="3645"/>
        <v/>
      </c>
      <c r="CJ1003" s="36" t="str">
        <f t="shared" ca="1" si="3645"/>
        <v/>
      </c>
      <c r="CK1003" s="36" t="str">
        <f t="shared" ca="1" si="3645"/>
        <v/>
      </c>
      <c r="CL1003" s="36" t="str">
        <f t="shared" ca="1" si="3645"/>
        <v/>
      </c>
      <c r="CN1003" s="36">
        <f t="shared" ref="CN1003:DG1003" ca="1" si="3646">IF(ISNUMBER(CN$168),CN902-CN801,"")</f>
        <v>1.5</v>
      </c>
      <c r="CO1003" s="36">
        <f t="shared" ca="1" si="3646"/>
        <v>0</v>
      </c>
      <c r="CP1003" s="36">
        <f t="shared" ca="1" si="3646"/>
        <v>-1.5</v>
      </c>
      <c r="CQ1003" s="36">
        <f t="shared" ca="1" si="3646"/>
        <v>-3</v>
      </c>
      <c r="CR1003" s="36" t="str">
        <f t="shared" ca="1" si="3646"/>
        <v/>
      </c>
      <c r="CS1003" s="36" t="str">
        <f t="shared" ca="1" si="3646"/>
        <v/>
      </c>
      <c r="CT1003" s="36" t="str">
        <f t="shared" ca="1" si="3646"/>
        <v/>
      </c>
      <c r="CU1003" s="36" t="str">
        <f t="shared" ca="1" si="3646"/>
        <v/>
      </c>
      <c r="CV1003" s="36" t="str">
        <f t="shared" ca="1" si="3646"/>
        <v/>
      </c>
      <c r="CW1003" s="36" t="str">
        <f t="shared" ca="1" si="3646"/>
        <v/>
      </c>
      <c r="CX1003" s="36" t="str">
        <f t="shared" ca="1" si="3646"/>
        <v/>
      </c>
      <c r="CY1003" s="36" t="str">
        <f t="shared" ca="1" si="3646"/>
        <v/>
      </c>
      <c r="CZ1003" s="36" t="str">
        <f t="shared" ca="1" si="3646"/>
        <v/>
      </c>
      <c r="DA1003" s="36" t="str">
        <f t="shared" ca="1" si="3646"/>
        <v/>
      </c>
      <c r="DB1003" s="36" t="str">
        <f t="shared" ca="1" si="3646"/>
        <v/>
      </c>
      <c r="DC1003" s="36" t="str">
        <f t="shared" ca="1" si="3646"/>
        <v/>
      </c>
      <c r="DD1003" s="36" t="str">
        <f t="shared" ca="1" si="3646"/>
        <v/>
      </c>
      <c r="DE1003" s="36" t="str">
        <f t="shared" ca="1" si="3646"/>
        <v/>
      </c>
      <c r="DF1003" s="36" t="str">
        <f t="shared" ca="1" si="3646"/>
        <v/>
      </c>
      <c r="DG1003" s="36" t="str">
        <f t="shared" ca="1" si="3646"/>
        <v/>
      </c>
      <c r="DI1003" s="36">
        <f t="shared" ref="DI1003:EB1003" ca="1" si="3647">IF(ISNUMBER(DI$168),DI902-DI801,"")</f>
        <v>3.2800000000000002</v>
      </c>
      <c r="DJ1003" s="36">
        <f t="shared" ca="1" si="3647"/>
        <v>2.08</v>
      </c>
      <c r="DK1003" s="36">
        <f t="shared" ca="1" si="3647"/>
        <v>1.4666666666666668</v>
      </c>
      <c r="DL1003" s="36">
        <f t="shared" ca="1" si="3647"/>
        <v>0.85333333333333339</v>
      </c>
      <c r="DM1003" s="36">
        <f t="shared" ca="1" si="3647"/>
        <v>-0.34666666666666657</v>
      </c>
      <c r="DN1003" s="36">
        <f t="shared" ca="1" si="3647"/>
        <v>-0.96</v>
      </c>
      <c r="DO1003" s="36">
        <f t="shared" ca="1" si="3647"/>
        <v>-1.5733333333333333</v>
      </c>
      <c r="DP1003" s="36">
        <f t="shared" ca="1" si="3647"/>
        <v>-2.7733333333333334</v>
      </c>
      <c r="DQ1003" s="36">
        <f t="shared" ca="1" si="3647"/>
        <v>-3.3866666666666667</v>
      </c>
      <c r="DR1003" s="36">
        <f t="shared" ca="1" si="3647"/>
        <v>-4</v>
      </c>
      <c r="DS1003" s="36" t="str">
        <f t="shared" ca="1" si="3647"/>
        <v/>
      </c>
      <c r="DT1003" s="36" t="str">
        <f t="shared" ca="1" si="3647"/>
        <v/>
      </c>
      <c r="DU1003" s="36" t="str">
        <f t="shared" ca="1" si="3647"/>
        <v/>
      </c>
      <c r="DV1003" s="36" t="str">
        <f t="shared" ca="1" si="3647"/>
        <v/>
      </c>
      <c r="DW1003" s="36" t="str">
        <f t="shared" ca="1" si="3647"/>
        <v/>
      </c>
      <c r="DX1003" s="36" t="str">
        <f t="shared" ca="1" si="3647"/>
        <v/>
      </c>
      <c r="DY1003" s="36" t="str">
        <f t="shared" ca="1" si="3647"/>
        <v/>
      </c>
      <c r="DZ1003" s="36" t="str">
        <f t="shared" ca="1" si="3647"/>
        <v/>
      </c>
      <c r="EA1003" s="36" t="str">
        <f t="shared" ca="1" si="3647"/>
        <v/>
      </c>
      <c r="EB1003" s="36" t="str">
        <f t="shared" ca="1" si="3647"/>
        <v/>
      </c>
    </row>
    <row r="1004" spans="1:132" x14ac:dyDescent="0.25">
      <c r="A1004" s="797"/>
      <c r="C1004" s="323" t="str">
        <f>"[i"&amp;'Input - Output'!H696&amp;"] "&amp;$C$172</f>
        <v>[iR1] Niveau onderzijde lamel t.o.v. symmetrie-vlak</v>
      </c>
      <c r="H1004" s="36">
        <f t="shared" ref="H1004:AA1004" ca="1" si="3648">IF(ISNUMBER(H$168),H903-H802,"")</f>
        <v>3.5</v>
      </c>
      <c r="I1004" s="36">
        <f t="shared" ca="1" si="3648"/>
        <v>2.8</v>
      </c>
      <c r="J1004" s="36">
        <f t="shared" ca="1" si="3648"/>
        <v>1.3999999999999997</v>
      </c>
      <c r="K1004" s="36">
        <f t="shared" ca="1" si="3648"/>
        <v>-4.4408920985006262E-16</v>
      </c>
      <c r="L1004" s="36">
        <f t="shared" ca="1" si="3648"/>
        <v>-1.4000000000000006</v>
      </c>
      <c r="M1004" s="36">
        <f t="shared" ca="1" si="3648"/>
        <v>-2.8000000000000007</v>
      </c>
      <c r="N1004" s="36">
        <f t="shared" ca="1" si="3648"/>
        <v>-3.5000000000000009</v>
      </c>
      <c r="O1004" s="36">
        <f t="shared" ca="1" si="3648"/>
        <v>-7.0000000000000009</v>
      </c>
      <c r="P1004" s="36" t="str">
        <f t="shared" ca="1" si="3648"/>
        <v/>
      </c>
      <c r="Q1004" s="36" t="str">
        <f t="shared" ca="1" si="3648"/>
        <v/>
      </c>
      <c r="R1004" s="36" t="str">
        <f t="shared" ca="1" si="3648"/>
        <v/>
      </c>
      <c r="S1004" s="36" t="str">
        <f t="shared" ca="1" si="3648"/>
        <v/>
      </c>
      <c r="T1004" s="36" t="str">
        <f t="shared" ca="1" si="3648"/>
        <v/>
      </c>
      <c r="U1004" s="36" t="str">
        <f t="shared" ca="1" si="3648"/>
        <v/>
      </c>
      <c r="V1004" s="36" t="str">
        <f t="shared" ca="1" si="3648"/>
        <v/>
      </c>
      <c r="W1004" s="36" t="str">
        <f t="shared" ca="1" si="3648"/>
        <v/>
      </c>
      <c r="X1004" s="36" t="str">
        <f t="shared" ca="1" si="3648"/>
        <v/>
      </c>
      <c r="Y1004" s="36" t="str">
        <f t="shared" ca="1" si="3648"/>
        <v/>
      </c>
      <c r="Z1004" s="36" t="str">
        <f t="shared" ca="1" si="3648"/>
        <v/>
      </c>
      <c r="AA1004" s="36" t="str">
        <f t="shared" ca="1" si="3648"/>
        <v/>
      </c>
      <c r="AC1004" s="36">
        <f t="shared" ref="AC1004:AV1004" ca="1" si="3649">IF(ISNUMBER(AC$168),AC903-AC802,"")</f>
        <v>2.8</v>
      </c>
      <c r="AD1004" s="36">
        <f t="shared" ca="1" si="3649"/>
        <v>2.0999999999999996</v>
      </c>
      <c r="AE1004" s="36">
        <f t="shared" ca="1" si="3649"/>
        <v>1.0499999999999996</v>
      </c>
      <c r="AF1004" s="36">
        <f t="shared" ca="1" si="3649"/>
        <v>-4.4408920985006262E-16</v>
      </c>
      <c r="AG1004" s="36">
        <f t="shared" ca="1" si="3649"/>
        <v>-1.0500000000000005</v>
      </c>
      <c r="AH1004" s="36">
        <f t="shared" ca="1" si="3649"/>
        <v>-2.1000000000000005</v>
      </c>
      <c r="AI1004" s="36">
        <f t="shared" ca="1" si="3649"/>
        <v>-2.8000000000000007</v>
      </c>
      <c r="AJ1004" s="36">
        <f t="shared" ca="1" si="3649"/>
        <v>-7.0000000000000009</v>
      </c>
      <c r="AK1004" s="36" t="str">
        <f t="shared" ca="1" si="3649"/>
        <v/>
      </c>
      <c r="AL1004" s="36" t="str">
        <f t="shared" ca="1" si="3649"/>
        <v/>
      </c>
      <c r="AM1004" s="36" t="str">
        <f t="shared" ca="1" si="3649"/>
        <v/>
      </c>
      <c r="AN1004" s="36" t="str">
        <f t="shared" ca="1" si="3649"/>
        <v/>
      </c>
      <c r="AO1004" s="36" t="str">
        <f t="shared" ca="1" si="3649"/>
        <v/>
      </c>
      <c r="AP1004" s="36" t="str">
        <f t="shared" ca="1" si="3649"/>
        <v/>
      </c>
      <c r="AQ1004" s="36" t="str">
        <f t="shared" ca="1" si="3649"/>
        <v/>
      </c>
      <c r="AR1004" s="36" t="str">
        <f t="shared" ca="1" si="3649"/>
        <v/>
      </c>
      <c r="AS1004" s="36" t="str">
        <f t="shared" ca="1" si="3649"/>
        <v/>
      </c>
      <c r="AT1004" s="36" t="str">
        <f t="shared" ca="1" si="3649"/>
        <v/>
      </c>
      <c r="AU1004" s="36" t="str">
        <f t="shared" ca="1" si="3649"/>
        <v/>
      </c>
      <c r="AV1004" s="334" t="str">
        <f t="shared" ca="1" si="3649"/>
        <v/>
      </c>
      <c r="AX1004" s="36">
        <f t="shared" ref="AX1004:BQ1004" ca="1" si="3650">IF(ISNUMBER(AX$168),AX903-AX802,"")</f>
        <v>3</v>
      </c>
      <c r="AY1004" s="36">
        <f t="shared" ca="1" si="3650"/>
        <v>2.25</v>
      </c>
      <c r="AZ1004" s="36">
        <f t="shared" ca="1" si="3650"/>
        <v>1.125</v>
      </c>
      <c r="BA1004" s="36">
        <f t="shared" ca="1" si="3650"/>
        <v>0</v>
      </c>
      <c r="BB1004" s="36">
        <f t="shared" ca="1" si="3650"/>
        <v>-1.125</v>
      </c>
      <c r="BC1004" s="36">
        <f t="shared" ca="1" si="3650"/>
        <v>-2.25</v>
      </c>
      <c r="BD1004" s="36">
        <f t="shared" ca="1" si="3650"/>
        <v>-3</v>
      </c>
      <c r="BE1004" s="36">
        <f t="shared" ca="1" si="3650"/>
        <v>-7.5</v>
      </c>
      <c r="BF1004" s="36" t="str">
        <f t="shared" ca="1" si="3650"/>
        <v/>
      </c>
      <c r="BG1004" s="36" t="str">
        <f t="shared" ca="1" si="3650"/>
        <v/>
      </c>
      <c r="BH1004" s="36" t="str">
        <f t="shared" ca="1" si="3650"/>
        <v/>
      </c>
      <c r="BI1004" s="36" t="str">
        <f t="shared" ca="1" si="3650"/>
        <v/>
      </c>
      <c r="BJ1004" s="36" t="str">
        <f t="shared" ca="1" si="3650"/>
        <v/>
      </c>
      <c r="BK1004" s="36" t="str">
        <f t="shared" ca="1" si="3650"/>
        <v/>
      </c>
      <c r="BL1004" s="36" t="str">
        <f t="shared" ca="1" si="3650"/>
        <v/>
      </c>
      <c r="BM1004" s="36" t="str">
        <f t="shared" ca="1" si="3650"/>
        <v/>
      </c>
      <c r="BN1004" s="36" t="str">
        <f t="shared" ca="1" si="3650"/>
        <v/>
      </c>
      <c r="BO1004" s="36" t="str">
        <f t="shared" ca="1" si="3650"/>
        <v/>
      </c>
      <c r="BP1004" s="36" t="str">
        <f t="shared" ca="1" si="3650"/>
        <v/>
      </c>
      <c r="BQ1004" s="36" t="str">
        <f t="shared" ca="1" si="3650"/>
        <v/>
      </c>
      <c r="BS1004" s="36">
        <f t="shared" ref="BS1004:CL1004" ca="1" si="3651">IF(ISNUMBER(BS$168),BS903-BS802,"")</f>
        <v>6.25</v>
      </c>
      <c r="BT1004" s="36">
        <f t="shared" ca="1" si="3651"/>
        <v>0</v>
      </c>
      <c r="BU1004" s="36">
        <f t="shared" ca="1" si="3651"/>
        <v>-6.25</v>
      </c>
      <c r="BV1004" s="36">
        <f t="shared" ca="1" si="3651"/>
        <v>-12.5</v>
      </c>
      <c r="BW1004" s="36" t="str">
        <f t="shared" ca="1" si="3651"/>
        <v/>
      </c>
      <c r="BX1004" s="36" t="str">
        <f t="shared" ca="1" si="3651"/>
        <v/>
      </c>
      <c r="BY1004" s="36" t="str">
        <f t="shared" ca="1" si="3651"/>
        <v/>
      </c>
      <c r="BZ1004" s="36" t="str">
        <f t="shared" ca="1" si="3651"/>
        <v/>
      </c>
      <c r="CA1004" s="36" t="str">
        <f t="shared" ca="1" si="3651"/>
        <v/>
      </c>
      <c r="CB1004" s="36" t="str">
        <f t="shared" ca="1" si="3651"/>
        <v/>
      </c>
      <c r="CC1004" s="36" t="str">
        <f t="shared" ca="1" si="3651"/>
        <v/>
      </c>
      <c r="CD1004" s="36" t="str">
        <f t="shared" ca="1" si="3651"/>
        <v/>
      </c>
      <c r="CE1004" s="36" t="str">
        <f t="shared" ca="1" si="3651"/>
        <v/>
      </c>
      <c r="CF1004" s="36" t="str">
        <f t="shared" ca="1" si="3651"/>
        <v/>
      </c>
      <c r="CG1004" s="36" t="str">
        <f t="shared" ca="1" si="3651"/>
        <v/>
      </c>
      <c r="CH1004" s="36" t="str">
        <f t="shared" ca="1" si="3651"/>
        <v/>
      </c>
      <c r="CI1004" s="36" t="str">
        <f t="shared" ca="1" si="3651"/>
        <v/>
      </c>
      <c r="CJ1004" s="36" t="str">
        <f t="shared" ca="1" si="3651"/>
        <v/>
      </c>
      <c r="CK1004" s="36" t="str">
        <f t="shared" ca="1" si="3651"/>
        <v/>
      </c>
      <c r="CL1004" s="36" t="str">
        <f t="shared" ca="1" si="3651"/>
        <v/>
      </c>
      <c r="CN1004" s="36">
        <f t="shared" ref="CN1004:DG1004" ca="1" si="3652">IF(ISNUMBER(CN$168),CN903-CN802,"")</f>
        <v>1.5</v>
      </c>
      <c r="CO1004" s="36">
        <f t="shared" ca="1" si="3652"/>
        <v>0</v>
      </c>
      <c r="CP1004" s="36">
        <f t="shared" ca="1" si="3652"/>
        <v>-1.5</v>
      </c>
      <c r="CQ1004" s="36">
        <f t="shared" ca="1" si="3652"/>
        <v>-3</v>
      </c>
      <c r="CR1004" s="36" t="str">
        <f t="shared" ca="1" si="3652"/>
        <v/>
      </c>
      <c r="CS1004" s="36" t="str">
        <f t="shared" ca="1" si="3652"/>
        <v/>
      </c>
      <c r="CT1004" s="36" t="str">
        <f t="shared" ca="1" si="3652"/>
        <v/>
      </c>
      <c r="CU1004" s="36" t="str">
        <f t="shared" ca="1" si="3652"/>
        <v/>
      </c>
      <c r="CV1004" s="36" t="str">
        <f t="shared" ca="1" si="3652"/>
        <v/>
      </c>
      <c r="CW1004" s="36" t="str">
        <f t="shared" ca="1" si="3652"/>
        <v/>
      </c>
      <c r="CX1004" s="36" t="str">
        <f t="shared" ca="1" si="3652"/>
        <v/>
      </c>
      <c r="CY1004" s="36" t="str">
        <f t="shared" ca="1" si="3652"/>
        <v/>
      </c>
      <c r="CZ1004" s="36" t="str">
        <f t="shared" ca="1" si="3652"/>
        <v/>
      </c>
      <c r="DA1004" s="36" t="str">
        <f t="shared" ca="1" si="3652"/>
        <v/>
      </c>
      <c r="DB1004" s="36" t="str">
        <f t="shared" ca="1" si="3652"/>
        <v/>
      </c>
      <c r="DC1004" s="36" t="str">
        <f t="shared" ca="1" si="3652"/>
        <v/>
      </c>
      <c r="DD1004" s="36" t="str">
        <f t="shared" ca="1" si="3652"/>
        <v/>
      </c>
      <c r="DE1004" s="36" t="str">
        <f t="shared" ca="1" si="3652"/>
        <v/>
      </c>
      <c r="DF1004" s="36" t="str">
        <f t="shared" ca="1" si="3652"/>
        <v/>
      </c>
      <c r="DG1004" s="36" t="str">
        <f t="shared" ca="1" si="3652"/>
        <v/>
      </c>
      <c r="DI1004" s="36">
        <f t="shared" ref="DI1004:EB1004" ca="1" si="3653">IF(ISNUMBER(DI$168),DI903-DI802,"")</f>
        <v>3.2800000000000002</v>
      </c>
      <c r="DJ1004" s="36">
        <f t="shared" ca="1" si="3653"/>
        <v>2.08</v>
      </c>
      <c r="DK1004" s="36">
        <f t="shared" ca="1" si="3653"/>
        <v>1.4666666666666668</v>
      </c>
      <c r="DL1004" s="36">
        <f t="shared" ca="1" si="3653"/>
        <v>0.85333333333333339</v>
      </c>
      <c r="DM1004" s="36">
        <f t="shared" ca="1" si="3653"/>
        <v>-0.34666666666666657</v>
      </c>
      <c r="DN1004" s="36">
        <f t="shared" ca="1" si="3653"/>
        <v>-0.96</v>
      </c>
      <c r="DO1004" s="36">
        <f t="shared" ca="1" si="3653"/>
        <v>-1.5733333333333333</v>
      </c>
      <c r="DP1004" s="36">
        <f t="shared" ca="1" si="3653"/>
        <v>-2.7733333333333334</v>
      </c>
      <c r="DQ1004" s="36">
        <f t="shared" ca="1" si="3653"/>
        <v>-3.3866666666666667</v>
      </c>
      <c r="DR1004" s="36">
        <f t="shared" ca="1" si="3653"/>
        <v>-4</v>
      </c>
      <c r="DS1004" s="36" t="str">
        <f t="shared" ca="1" si="3653"/>
        <v/>
      </c>
      <c r="DT1004" s="36" t="str">
        <f t="shared" ca="1" si="3653"/>
        <v/>
      </c>
      <c r="DU1004" s="36" t="str">
        <f t="shared" ca="1" si="3653"/>
        <v/>
      </c>
      <c r="DV1004" s="36" t="str">
        <f t="shared" ca="1" si="3653"/>
        <v/>
      </c>
      <c r="DW1004" s="36" t="str">
        <f t="shared" ca="1" si="3653"/>
        <v/>
      </c>
      <c r="DX1004" s="36" t="str">
        <f t="shared" ca="1" si="3653"/>
        <v/>
      </c>
      <c r="DY1004" s="36" t="str">
        <f t="shared" ca="1" si="3653"/>
        <v/>
      </c>
      <c r="DZ1004" s="36" t="str">
        <f t="shared" ca="1" si="3653"/>
        <v/>
      </c>
      <c r="EA1004" s="36" t="str">
        <f t="shared" ca="1" si="3653"/>
        <v/>
      </c>
      <c r="EB1004" s="36" t="str">
        <f t="shared" ca="1" si="3653"/>
        <v/>
      </c>
    </row>
    <row r="1005" spans="1:132" x14ac:dyDescent="0.25">
      <c r="A1005" s="797"/>
      <c r="C1005" s="323" t="str">
        <f>"[i"&amp;'Input - Output'!H697&amp;"] "&amp;$C$172</f>
        <v>[iR2] Niveau onderzijde lamel t.o.v. symmetrie-vlak</v>
      </c>
      <c r="H1005" s="36">
        <f t="shared" ref="H1005:AA1005" ca="1" si="3654">IF(ISNUMBER(H$168),H904-H803,"")</f>
        <v>3.5</v>
      </c>
      <c r="I1005" s="36">
        <f t="shared" ca="1" si="3654"/>
        <v>2.8</v>
      </c>
      <c r="J1005" s="36">
        <f t="shared" ca="1" si="3654"/>
        <v>1.3999999999999997</v>
      </c>
      <c r="K1005" s="36">
        <f t="shared" ca="1" si="3654"/>
        <v>-4.4408920985006262E-16</v>
      </c>
      <c r="L1005" s="36">
        <f t="shared" ca="1" si="3654"/>
        <v>-1.4000000000000006</v>
      </c>
      <c r="M1005" s="36">
        <f t="shared" ca="1" si="3654"/>
        <v>-2.8000000000000007</v>
      </c>
      <c r="N1005" s="36">
        <f t="shared" ca="1" si="3654"/>
        <v>-3.5000000000000009</v>
      </c>
      <c r="O1005" s="36">
        <f t="shared" ca="1" si="3654"/>
        <v>-7.0000000000000009</v>
      </c>
      <c r="P1005" s="36" t="str">
        <f t="shared" ca="1" si="3654"/>
        <v/>
      </c>
      <c r="Q1005" s="36" t="str">
        <f t="shared" ca="1" si="3654"/>
        <v/>
      </c>
      <c r="R1005" s="36" t="str">
        <f t="shared" ca="1" si="3654"/>
        <v/>
      </c>
      <c r="S1005" s="36" t="str">
        <f t="shared" ca="1" si="3654"/>
        <v/>
      </c>
      <c r="T1005" s="36" t="str">
        <f t="shared" ca="1" si="3654"/>
        <v/>
      </c>
      <c r="U1005" s="36" t="str">
        <f t="shared" ca="1" si="3654"/>
        <v/>
      </c>
      <c r="V1005" s="36" t="str">
        <f t="shared" ca="1" si="3654"/>
        <v/>
      </c>
      <c r="W1005" s="36" t="str">
        <f t="shared" ca="1" si="3654"/>
        <v/>
      </c>
      <c r="X1005" s="36" t="str">
        <f t="shared" ca="1" si="3654"/>
        <v/>
      </c>
      <c r="Y1005" s="36" t="str">
        <f t="shared" ca="1" si="3654"/>
        <v/>
      </c>
      <c r="Z1005" s="36" t="str">
        <f t="shared" ca="1" si="3654"/>
        <v/>
      </c>
      <c r="AA1005" s="36" t="str">
        <f t="shared" ca="1" si="3654"/>
        <v/>
      </c>
      <c r="AC1005" s="36">
        <f t="shared" ref="AC1005:AV1005" ca="1" si="3655">IF(ISNUMBER(AC$168),AC904-AC803,"")</f>
        <v>2.8</v>
      </c>
      <c r="AD1005" s="36">
        <f t="shared" ca="1" si="3655"/>
        <v>2.0999999999999996</v>
      </c>
      <c r="AE1005" s="36">
        <f t="shared" ca="1" si="3655"/>
        <v>1.0499999999999996</v>
      </c>
      <c r="AF1005" s="36">
        <f t="shared" ca="1" si="3655"/>
        <v>-4.4408920985006262E-16</v>
      </c>
      <c r="AG1005" s="36">
        <f t="shared" ca="1" si="3655"/>
        <v>-1.0500000000000005</v>
      </c>
      <c r="AH1005" s="36">
        <f t="shared" ca="1" si="3655"/>
        <v>-2.1000000000000005</v>
      </c>
      <c r="AI1005" s="36">
        <f t="shared" ca="1" si="3655"/>
        <v>-2.8000000000000007</v>
      </c>
      <c r="AJ1005" s="36">
        <f t="shared" ca="1" si="3655"/>
        <v>-7.0000000000000009</v>
      </c>
      <c r="AK1005" s="36" t="str">
        <f t="shared" ca="1" si="3655"/>
        <v/>
      </c>
      <c r="AL1005" s="36" t="str">
        <f t="shared" ca="1" si="3655"/>
        <v/>
      </c>
      <c r="AM1005" s="36" t="str">
        <f t="shared" ca="1" si="3655"/>
        <v/>
      </c>
      <c r="AN1005" s="36" t="str">
        <f t="shared" ca="1" si="3655"/>
        <v/>
      </c>
      <c r="AO1005" s="36" t="str">
        <f t="shared" ca="1" si="3655"/>
        <v/>
      </c>
      <c r="AP1005" s="36" t="str">
        <f t="shared" ca="1" si="3655"/>
        <v/>
      </c>
      <c r="AQ1005" s="36" t="str">
        <f t="shared" ca="1" si="3655"/>
        <v/>
      </c>
      <c r="AR1005" s="36" t="str">
        <f t="shared" ca="1" si="3655"/>
        <v/>
      </c>
      <c r="AS1005" s="36" t="str">
        <f t="shared" ca="1" si="3655"/>
        <v/>
      </c>
      <c r="AT1005" s="36" t="str">
        <f t="shared" ca="1" si="3655"/>
        <v/>
      </c>
      <c r="AU1005" s="36" t="str">
        <f t="shared" ca="1" si="3655"/>
        <v/>
      </c>
      <c r="AV1005" s="334" t="str">
        <f t="shared" ca="1" si="3655"/>
        <v/>
      </c>
      <c r="AX1005" s="36">
        <f t="shared" ref="AX1005:BQ1005" ca="1" si="3656">IF(ISNUMBER(AX$168),AX904-AX803,"")</f>
        <v>3</v>
      </c>
      <c r="AY1005" s="36">
        <f t="shared" ca="1" si="3656"/>
        <v>2.25</v>
      </c>
      <c r="AZ1005" s="36">
        <f t="shared" ca="1" si="3656"/>
        <v>1.125</v>
      </c>
      <c r="BA1005" s="36">
        <f t="shared" ca="1" si="3656"/>
        <v>0</v>
      </c>
      <c r="BB1005" s="36">
        <f t="shared" ca="1" si="3656"/>
        <v>-1.125</v>
      </c>
      <c r="BC1005" s="36">
        <f t="shared" ca="1" si="3656"/>
        <v>-2.25</v>
      </c>
      <c r="BD1005" s="36">
        <f t="shared" ca="1" si="3656"/>
        <v>-3</v>
      </c>
      <c r="BE1005" s="36">
        <f t="shared" ca="1" si="3656"/>
        <v>-7.5</v>
      </c>
      <c r="BF1005" s="36" t="str">
        <f t="shared" ca="1" si="3656"/>
        <v/>
      </c>
      <c r="BG1005" s="36" t="str">
        <f t="shared" ca="1" si="3656"/>
        <v/>
      </c>
      <c r="BH1005" s="36" t="str">
        <f t="shared" ca="1" si="3656"/>
        <v/>
      </c>
      <c r="BI1005" s="36" t="str">
        <f t="shared" ca="1" si="3656"/>
        <v/>
      </c>
      <c r="BJ1005" s="36" t="str">
        <f t="shared" ca="1" si="3656"/>
        <v/>
      </c>
      <c r="BK1005" s="36" t="str">
        <f t="shared" ca="1" si="3656"/>
        <v/>
      </c>
      <c r="BL1005" s="36" t="str">
        <f t="shared" ca="1" si="3656"/>
        <v/>
      </c>
      <c r="BM1005" s="36" t="str">
        <f t="shared" ca="1" si="3656"/>
        <v/>
      </c>
      <c r="BN1005" s="36" t="str">
        <f t="shared" ca="1" si="3656"/>
        <v/>
      </c>
      <c r="BO1005" s="36" t="str">
        <f t="shared" ca="1" si="3656"/>
        <v/>
      </c>
      <c r="BP1005" s="36" t="str">
        <f t="shared" ca="1" si="3656"/>
        <v/>
      </c>
      <c r="BQ1005" s="36" t="str">
        <f t="shared" ca="1" si="3656"/>
        <v/>
      </c>
      <c r="BS1005" s="36">
        <f t="shared" ref="BS1005:CL1005" ca="1" si="3657">IF(ISNUMBER(BS$168),BS904-BS803,"")</f>
        <v>6.25</v>
      </c>
      <c r="BT1005" s="36">
        <f t="shared" ca="1" si="3657"/>
        <v>0</v>
      </c>
      <c r="BU1005" s="36">
        <f t="shared" ca="1" si="3657"/>
        <v>-6.25</v>
      </c>
      <c r="BV1005" s="36">
        <f t="shared" ca="1" si="3657"/>
        <v>-12.5</v>
      </c>
      <c r="BW1005" s="36" t="str">
        <f t="shared" ca="1" si="3657"/>
        <v/>
      </c>
      <c r="BX1005" s="36" t="str">
        <f t="shared" ca="1" si="3657"/>
        <v/>
      </c>
      <c r="BY1005" s="36" t="str">
        <f t="shared" ca="1" si="3657"/>
        <v/>
      </c>
      <c r="BZ1005" s="36" t="str">
        <f t="shared" ca="1" si="3657"/>
        <v/>
      </c>
      <c r="CA1005" s="36" t="str">
        <f t="shared" ca="1" si="3657"/>
        <v/>
      </c>
      <c r="CB1005" s="36" t="str">
        <f t="shared" ca="1" si="3657"/>
        <v/>
      </c>
      <c r="CC1005" s="36" t="str">
        <f t="shared" ca="1" si="3657"/>
        <v/>
      </c>
      <c r="CD1005" s="36" t="str">
        <f t="shared" ca="1" si="3657"/>
        <v/>
      </c>
      <c r="CE1005" s="36" t="str">
        <f t="shared" ca="1" si="3657"/>
        <v/>
      </c>
      <c r="CF1005" s="36" t="str">
        <f t="shared" ca="1" si="3657"/>
        <v/>
      </c>
      <c r="CG1005" s="36" t="str">
        <f t="shared" ca="1" si="3657"/>
        <v/>
      </c>
      <c r="CH1005" s="36" t="str">
        <f t="shared" ca="1" si="3657"/>
        <v/>
      </c>
      <c r="CI1005" s="36" t="str">
        <f t="shared" ca="1" si="3657"/>
        <v/>
      </c>
      <c r="CJ1005" s="36" t="str">
        <f t="shared" ca="1" si="3657"/>
        <v/>
      </c>
      <c r="CK1005" s="36" t="str">
        <f t="shared" ca="1" si="3657"/>
        <v/>
      </c>
      <c r="CL1005" s="36" t="str">
        <f t="shared" ca="1" si="3657"/>
        <v/>
      </c>
      <c r="CN1005" s="36">
        <f t="shared" ref="CN1005:DG1005" ca="1" si="3658">IF(ISNUMBER(CN$168),CN904-CN803,"")</f>
        <v>1.5</v>
      </c>
      <c r="CO1005" s="36">
        <f t="shared" ca="1" si="3658"/>
        <v>0</v>
      </c>
      <c r="CP1005" s="36">
        <f t="shared" ca="1" si="3658"/>
        <v>-1.5</v>
      </c>
      <c r="CQ1005" s="36">
        <f t="shared" ca="1" si="3658"/>
        <v>-3</v>
      </c>
      <c r="CR1005" s="36" t="str">
        <f t="shared" ca="1" si="3658"/>
        <v/>
      </c>
      <c r="CS1005" s="36" t="str">
        <f t="shared" ca="1" si="3658"/>
        <v/>
      </c>
      <c r="CT1005" s="36" t="str">
        <f t="shared" ca="1" si="3658"/>
        <v/>
      </c>
      <c r="CU1005" s="36" t="str">
        <f t="shared" ca="1" si="3658"/>
        <v/>
      </c>
      <c r="CV1005" s="36" t="str">
        <f t="shared" ca="1" si="3658"/>
        <v/>
      </c>
      <c r="CW1005" s="36" t="str">
        <f t="shared" ca="1" si="3658"/>
        <v/>
      </c>
      <c r="CX1005" s="36" t="str">
        <f t="shared" ca="1" si="3658"/>
        <v/>
      </c>
      <c r="CY1005" s="36" t="str">
        <f t="shared" ca="1" si="3658"/>
        <v/>
      </c>
      <c r="CZ1005" s="36" t="str">
        <f t="shared" ca="1" si="3658"/>
        <v/>
      </c>
      <c r="DA1005" s="36" t="str">
        <f t="shared" ca="1" si="3658"/>
        <v/>
      </c>
      <c r="DB1005" s="36" t="str">
        <f t="shared" ca="1" si="3658"/>
        <v/>
      </c>
      <c r="DC1005" s="36" t="str">
        <f t="shared" ca="1" si="3658"/>
        <v/>
      </c>
      <c r="DD1005" s="36" t="str">
        <f t="shared" ca="1" si="3658"/>
        <v/>
      </c>
      <c r="DE1005" s="36" t="str">
        <f t="shared" ca="1" si="3658"/>
        <v/>
      </c>
      <c r="DF1005" s="36" t="str">
        <f t="shared" ca="1" si="3658"/>
        <v/>
      </c>
      <c r="DG1005" s="36" t="str">
        <f t="shared" ca="1" si="3658"/>
        <v/>
      </c>
      <c r="DI1005" s="36">
        <f t="shared" ref="DI1005:EB1005" ca="1" si="3659">IF(ISNUMBER(DI$168),DI904-DI803,"")</f>
        <v>3.2800000000000002</v>
      </c>
      <c r="DJ1005" s="36">
        <f t="shared" ca="1" si="3659"/>
        <v>2.08</v>
      </c>
      <c r="DK1005" s="36">
        <f t="shared" ca="1" si="3659"/>
        <v>1.4666666666666668</v>
      </c>
      <c r="DL1005" s="36">
        <f t="shared" ca="1" si="3659"/>
        <v>0.85333333333333339</v>
      </c>
      <c r="DM1005" s="36">
        <f t="shared" ca="1" si="3659"/>
        <v>-0.34666666666666657</v>
      </c>
      <c r="DN1005" s="36">
        <f t="shared" ca="1" si="3659"/>
        <v>-0.96</v>
      </c>
      <c r="DO1005" s="36">
        <f t="shared" ca="1" si="3659"/>
        <v>-1.5733333333333333</v>
      </c>
      <c r="DP1005" s="36">
        <f t="shared" ca="1" si="3659"/>
        <v>-2.7733333333333334</v>
      </c>
      <c r="DQ1005" s="36">
        <f t="shared" ca="1" si="3659"/>
        <v>-3.3866666666666667</v>
      </c>
      <c r="DR1005" s="36">
        <f t="shared" ca="1" si="3659"/>
        <v>-4</v>
      </c>
      <c r="DS1005" s="36" t="str">
        <f t="shared" ca="1" si="3659"/>
        <v/>
      </c>
      <c r="DT1005" s="36" t="str">
        <f t="shared" ca="1" si="3659"/>
        <v/>
      </c>
      <c r="DU1005" s="36" t="str">
        <f t="shared" ca="1" si="3659"/>
        <v/>
      </c>
      <c r="DV1005" s="36" t="str">
        <f t="shared" ca="1" si="3659"/>
        <v/>
      </c>
      <c r="DW1005" s="36" t="str">
        <f t="shared" ca="1" si="3659"/>
        <v/>
      </c>
      <c r="DX1005" s="36" t="str">
        <f t="shared" ca="1" si="3659"/>
        <v/>
      </c>
      <c r="DY1005" s="36" t="str">
        <f t="shared" ca="1" si="3659"/>
        <v/>
      </c>
      <c r="DZ1005" s="36" t="str">
        <f t="shared" ca="1" si="3659"/>
        <v/>
      </c>
      <c r="EA1005" s="36" t="str">
        <f t="shared" ca="1" si="3659"/>
        <v/>
      </c>
      <c r="EB1005" s="36" t="str">
        <f t="shared" ca="1" si="3659"/>
        <v/>
      </c>
    </row>
    <row r="1006" spans="1:132" x14ac:dyDescent="0.25">
      <c r="A1006" s="797"/>
      <c r="C1006" s="323" t="str">
        <f>"[i"&amp;'Input - Output'!H698&amp;"] "&amp;$C$172</f>
        <v>[iR2] Niveau onderzijde lamel t.o.v. symmetrie-vlak</v>
      </c>
      <c r="H1006" s="36">
        <f t="shared" ref="H1006:AA1006" ca="1" si="3660">IF(ISNUMBER(H$168),H905-H804,"")</f>
        <v>3.5</v>
      </c>
      <c r="I1006" s="36">
        <f t="shared" ca="1" si="3660"/>
        <v>2.8</v>
      </c>
      <c r="J1006" s="36">
        <f t="shared" ca="1" si="3660"/>
        <v>1.3999999999999997</v>
      </c>
      <c r="K1006" s="36">
        <f t="shared" ca="1" si="3660"/>
        <v>-4.4408920985006262E-16</v>
      </c>
      <c r="L1006" s="36">
        <f t="shared" ca="1" si="3660"/>
        <v>-1.4000000000000006</v>
      </c>
      <c r="M1006" s="36">
        <f t="shared" ca="1" si="3660"/>
        <v>-2.8000000000000007</v>
      </c>
      <c r="N1006" s="36">
        <f t="shared" ca="1" si="3660"/>
        <v>-3.5000000000000009</v>
      </c>
      <c r="O1006" s="36">
        <f t="shared" ca="1" si="3660"/>
        <v>-7.0000000000000009</v>
      </c>
      <c r="P1006" s="36" t="str">
        <f t="shared" ca="1" si="3660"/>
        <v/>
      </c>
      <c r="Q1006" s="36" t="str">
        <f t="shared" ca="1" si="3660"/>
        <v/>
      </c>
      <c r="R1006" s="36" t="str">
        <f t="shared" ca="1" si="3660"/>
        <v/>
      </c>
      <c r="S1006" s="36" t="str">
        <f t="shared" ca="1" si="3660"/>
        <v/>
      </c>
      <c r="T1006" s="36" t="str">
        <f t="shared" ca="1" si="3660"/>
        <v/>
      </c>
      <c r="U1006" s="36" t="str">
        <f t="shared" ca="1" si="3660"/>
        <v/>
      </c>
      <c r="V1006" s="36" t="str">
        <f t="shared" ca="1" si="3660"/>
        <v/>
      </c>
      <c r="W1006" s="36" t="str">
        <f t="shared" ca="1" si="3660"/>
        <v/>
      </c>
      <c r="X1006" s="36" t="str">
        <f t="shared" ca="1" si="3660"/>
        <v/>
      </c>
      <c r="Y1006" s="36" t="str">
        <f t="shared" ca="1" si="3660"/>
        <v/>
      </c>
      <c r="Z1006" s="36" t="str">
        <f t="shared" ca="1" si="3660"/>
        <v/>
      </c>
      <c r="AA1006" s="36" t="str">
        <f t="shared" ca="1" si="3660"/>
        <v/>
      </c>
      <c r="AC1006" s="36">
        <f t="shared" ref="AC1006:AV1006" ca="1" si="3661">IF(ISNUMBER(AC$168),AC905-AC804,"")</f>
        <v>2.8</v>
      </c>
      <c r="AD1006" s="36">
        <f t="shared" ca="1" si="3661"/>
        <v>2.0999999999999996</v>
      </c>
      <c r="AE1006" s="36">
        <f t="shared" ca="1" si="3661"/>
        <v>1.0499999999999996</v>
      </c>
      <c r="AF1006" s="36">
        <f t="shared" ca="1" si="3661"/>
        <v>-4.4408920985006262E-16</v>
      </c>
      <c r="AG1006" s="36">
        <f t="shared" ca="1" si="3661"/>
        <v>-1.0500000000000005</v>
      </c>
      <c r="AH1006" s="36">
        <f t="shared" ca="1" si="3661"/>
        <v>-2.1000000000000005</v>
      </c>
      <c r="AI1006" s="36">
        <f t="shared" ca="1" si="3661"/>
        <v>-2.8000000000000007</v>
      </c>
      <c r="AJ1006" s="36">
        <f t="shared" ca="1" si="3661"/>
        <v>-7.0000000000000009</v>
      </c>
      <c r="AK1006" s="36" t="str">
        <f t="shared" ca="1" si="3661"/>
        <v/>
      </c>
      <c r="AL1006" s="36" t="str">
        <f t="shared" ca="1" si="3661"/>
        <v/>
      </c>
      <c r="AM1006" s="36" t="str">
        <f t="shared" ca="1" si="3661"/>
        <v/>
      </c>
      <c r="AN1006" s="36" t="str">
        <f t="shared" ca="1" si="3661"/>
        <v/>
      </c>
      <c r="AO1006" s="36" t="str">
        <f t="shared" ca="1" si="3661"/>
        <v/>
      </c>
      <c r="AP1006" s="36" t="str">
        <f t="shared" ca="1" si="3661"/>
        <v/>
      </c>
      <c r="AQ1006" s="36" t="str">
        <f t="shared" ca="1" si="3661"/>
        <v/>
      </c>
      <c r="AR1006" s="36" t="str">
        <f t="shared" ca="1" si="3661"/>
        <v/>
      </c>
      <c r="AS1006" s="36" t="str">
        <f t="shared" ca="1" si="3661"/>
        <v/>
      </c>
      <c r="AT1006" s="36" t="str">
        <f t="shared" ca="1" si="3661"/>
        <v/>
      </c>
      <c r="AU1006" s="36" t="str">
        <f t="shared" ca="1" si="3661"/>
        <v/>
      </c>
      <c r="AV1006" s="334" t="str">
        <f t="shared" ca="1" si="3661"/>
        <v/>
      </c>
      <c r="AX1006" s="36">
        <f t="shared" ref="AX1006:BQ1006" ca="1" si="3662">IF(ISNUMBER(AX$168),AX905-AX804,"")</f>
        <v>3</v>
      </c>
      <c r="AY1006" s="36">
        <f t="shared" ca="1" si="3662"/>
        <v>2.25</v>
      </c>
      <c r="AZ1006" s="36">
        <f t="shared" ca="1" si="3662"/>
        <v>1.125</v>
      </c>
      <c r="BA1006" s="36">
        <f t="shared" ca="1" si="3662"/>
        <v>0</v>
      </c>
      <c r="BB1006" s="36">
        <f t="shared" ca="1" si="3662"/>
        <v>-1.125</v>
      </c>
      <c r="BC1006" s="36">
        <f t="shared" ca="1" si="3662"/>
        <v>-2.25</v>
      </c>
      <c r="BD1006" s="36">
        <f t="shared" ca="1" si="3662"/>
        <v>-3</v>
      </c>
      <c r="BE1006" s="36">
        <f t="shared" ca="1" si="3662"/>
        <v>-7.5</v>
      </c>
      <c r="BF1006" s="36" t="str">
        <f t="shared" ca="1" si="3662"/>
        <v/>
      </c>
      <c r="BG1006" s="36" t="str">
        <f t="shared" ca="1" si="3662"/>
        <v/>
      </c>
      <c r="BH1006" s="36" t="str">
        <f t="shared" ca="1" si="3662"/>
        <v/>
      </c>
      <c r="BI1006" s="36" t="str">
        <f t="shared" ca="1" si="3662"/>
        <v/>
      </c>
      <c r="BJ1006" s="36" t="str">
        <f t="shared" ca="1" si="3662"/>
        <v/>
      </c>
      <c r="BK1006" s="36" t="str">
        <f t="shared" ca="1" si="3662"/>
        <v/>
      </c>
      <c r="BL1006" s="36" t="str">
        <f t="shared" ca="1" si="3662"/>
        <v/>
      </c>
      <c r="BM1006" s="36" t="str">
        <f t="shared" ca="1" si="3662"/>
        <v/>
      </c>
      <c r="BN1006" s="36" t="str">
        <f t="shared" ca="1" si="3662"/>
        <v/>
      </c>
      <c r="BO1006" s="36" t="str">
        <f t="shared" ca="1" si="3662"/>
        <v/>
      </c>
      <c r="BP1006" s="36" t="str">
        <f t="shared" ca="1" si="3662"/>
        <v/>
      </c>
      <c r="BQ1006" s="36" t="str">
        <f t="shared" ca="1" si="3662"/>
        <v/>
      </c>
      <c r="BS1006" s="36">
        <f t="shared" ref="BS1006:CL1006" ca="1" si="3663">IF(ISNUMBER(BS$168),BS905-BS804,"")</f>
        <v>6.25</v>
      </c>
      <c r="BT1006" s="36">
        <f t="shared" ca="1" si="3663"/>
        <v>0</v>
      </c>
      <c r="BU1006" s="36">
        <f t="shared" ca="1" si="3663"/>
        <v>-6.25</v>
      </c>
      <c r="BV1006" s="36">
        <f t="shared" ca="1" si="3663"/>
        <v>-12.5</v>
      </c>
      <c r="BW1006" s="36" t="str">
        <f t="shared" ca="1" si="3663"/>
        <v/>
      </c>
      <c r="BX1006" s="36" t="str">
        <f t="shared" ca="1" si="3663"/>
        <v/>
      </c>
      <c r="BY1006" s="36" t="str">
        <f t="shared" ca="1" si="3663"/>
        <v/>
      </c>
      <c r="BZ1006" s="36" t="str">
        <f t="shared" ca="1" si="3663"/>
        <v/>
      </c>
      <c r="CA1006" s="36" t="str">
        <f t="shared" ca="1" si="3663"/>
        <v/>
      </c>
      <c r="CB1006" s="36" t="str">
        <f t="shared" ca="1" si="3663"/>
        <v/>
      </c>
      <c r="CC1006" s="36" t="str">
        <f t="shared" ca="1" si="3663"/>
        <v/>
      </c>
      <c r="CD1006" s="36" t="str">
        <f t="shared" ca="1" si="3663"/>
        <v/>
      </c>
      <c r="CE1006" s="36" t="str">
        <f t="shared" ca="1" si="3663"/>
        <v/>
      </c>
      <c r="CF1006" s="36" t="str">
        <f t="shared" ca="1" si="3663"/>
        <v/>
      </c>
      <c r="CG1006" s="36" t="str">
        <f t="shared" ca="1" si="3663"/>
        <v/>
      </c>
      <c r="CH1006" s="36" t="str">
        <f t="shared" ca="1" si="3663"/>
        <v/>
      </c>
      <c r="CI1006" s="36" t="str">
        <f t="shared" ca="1" si="3663"/>
        <v/>
      </c>
      <c r="CJ1006" s="36" t="str">
        <f t="shared" ca="1" si="3663"/>
        <v/>
      </c>
      <c r="CK1006" s="36" t="str">
        <f t="shared" ca="1" si="3663"/>
        <v/>
      </c>
      <c r="CL1006" s="36" t="str">
        <f t="shared" ca="1" si="3663"/>
        <v/>
      </c>
      <c r="CN1006" s="36">
        <f t="shared" ref="CN1006:DG1006" ca="1" si="3664">IF(ISNUMBER(CN$168),CN905-CN804,"")</f>
        <v>1.5</v>
      </c>
      <c r="CO1006" s="36">
        <f t="shared" ca="1" si="3664"/>
        <v>0</v>
      </c>
      <c r="CP1006" s="36">
        <f t="shared" ca="1" si="3664"/>
        <v>-1.5</v>
      </c>
      <c r="CQ1006" s="36">
        <f t="shared" ca="1" si="3664"/>
        <v>-3</v>
      </c>
      <c r="CR1006" s="36" t="str">
        <f t="shared" ca="1" si="3664"/>
        <v/>
      </c>
      <c r="CS1006" s="36" t="str">
        <f t="shared" ca="1" si="3664"/>
        <v/>
      </c>
      <c r="CT1006" s="36" t="str">
        <f t="shared" ca="1" si="3664"/>
        <v/>
      </c>
      <c r="CU1006" s="36" t="str">
        <f t="shared" ca="1" si="3664"/>
        <v/>
      </c>
      <c r="CV1006" s="36" t="str">
        <f t="shared" ca="1" si="3664"/>
        <v/>
      </c>
      <c r="CW1006" s="36" t="str">
        <f t="shared" ca="1" si="3664"/>
        <v/>
      </c>
      <c r="CX1006" s="36" t="str">
        <f t="shared" ca="1" si="3664"/>
        <v/>
      </c>
      <c r="CY1006" s="36" t="str">
        <f t="shared" ca="1" si="3664"/>
        <v/>
      </c>
      <c r="CZ1006" s="36" t="str">
        <f t="shared" ca="1" si="3664"/>
        <v/>
      </c>
      <c r="DA1006" s="36" t="str">
        <f t="shared" ca="1" si="3664"/>
        <v/>
      </c>
      <c r="DB1006" s="36" t="str">
        <f t="shared" ca="1" si="3664"/>
        <v/>
      </c>
      <c r="DC1006" s="36" t="str">
        <f t="shared" ca="1" si="3664"/>
        <v/>
      </c>
      <c r="DD1006" s="36" t="str">
        <f t="shared" ca="1" si="3664"/>
        <v/>
      </c>
      <c r="DE1006" s="36" t="str">
        <f t="shared" ca="1" si="3664"/>
        <v/>
      </c>
      <c r="DF1006" s="36" t="str">
        <f t="shared" ca="1" si="3664"/>
        <v/>
      </c>
      <c r="DG1006" s="36" t="str">
        <f t="shared" ca="1" si="3664"/>
        <v/>
      </c>
      <c r="DI1006" s="36">
        <f t="shared" ref="DI1006:EB1006" ca="1" si="3665">IF(ISNUMBER(DI$168),DI905-DI804,"")</f>
        <v>3.2800000000000002</v>
      </c>
      <c r="DJ1006" s="36">
        <f t="shared" ca="1" si="3665"/>
        <v>2.08</v>
      </c>
      <c r="DK1006" s="36">
        <f t="shared" ca="1" si="3665"/>
        <v>1.4666666666666668</v>
      </c>
      <c r="DL1006" s="36">
        <f t="shared" ca="1" si="3665"/>
        <v>0.85333333333333339</v>
      </c>
      <c r="DM1006" s="36">
        <f t="shared" ca="1" si="3665"/>
        <v>-0.34666666666666657</v>
      </c>
      <c r="DN1006" s="36">
        <f t="shared" ca="1" si="3665"/>
        <v>-0.96</v>
      </c>
      <c r="DO1006" s="36">
        <f t="shared" ca="1" si="3665"/>
        <v>-1.5733333333333333</v>
      </c>
      <c r="DP1006" s="36">
        <f t="shared" ca="1" si="3665"/>
        <v>-2.7733333333333334</v>
      </c>
      <c r="DQ1006" s="36">
        <f t="shared" ca="1" si="3665"/>
        <v>-3.3866666666666667</v>
      </c>
      <c r="DR1006" s="36">
        <f t="shared" ca="1" si="3665"/>
        <v>-4</v>
      </c>
      <c r="DS1006" s="36" t="str">
        <f t="shared" ca="1" si="3665"/>
        <v/>
      </c>
      <c r="DT1006" s="36" t="str">
        <f t="shared" ca="1" si="3665"/>
        <v/>
      </c>
      <c r="DU1006" s="36" t="str">
        <f t="shared" ca="1" si="3665"/>
        <v/>
      </c>
      <c r="DV1006" s="36" t="str">
        <f t="shared" ca="1" si="3665"/>
        <v/>
      </c>
      <c r="DW1006" s="36" t="str">
        <f t="shared" ca="1" si="3665"/>
        <v/>
      </c>
      <c r="DX1006" s="36" t="str">
        <f t="shared" ca="1" si="3665"/>
        <v/>
      </c>
      <c r="DY1006" s="36" t="str">
        <f t="shared" ca="1" si="3665"/>
        <v/>
      </c>
      <c r="DZ1006" s="36" t="str">
        <f t="shared" ca="1" si="3665"/>
        <v/>
      </c>
      <c r="EA1006" s="36" t="str">
        <f t="shared" ca="1" si="3665"/>
        <v/>
      </c>
      <c r="EB1006" s="36" t="str">
        <f t="shared" ca="1" si="3665"/>
        <v/>
      </c>
    </row>
    <row r="1007" spans="1:132" x14ac:dyDescent="0.25">
      <c r="A1007" s="797"/>
      <c r="C1007" s="323" t="str">
        <f>"[i"&amp;'Input - Output'!H699&amp;"] "&amp;$C$172</f>
        <v>[iR2] Niveau onderzijde lamel t.o.v. symmetrie-vlak</v>
      </c>
      <c r="H1007" s="36">
        <f t="shared" ref="H1007:AA1007" ca="1" si="3666">IF(ISNUMBER(H$168),H906-H805,"")</f>
        <v>3.5</v>
      </c>
      <c r="I1007" s="36">
        <f t="shared" ca="1" si="3666"/>
        <v>2.8</v>
      </c>
      <c r="J1007" s="36">
        <f t="shared" ca="1" si="3666"/>
        <v>1.3999999999999997</v>
      </c>
      <c r="K1007" s="36">
        <f t="shared" ca="1" si="3666"/>
        <v>-4.4408920985006262E-16</v>
      </c>
      <c r="L1007" s="36">
        <f t="shared" ca="1" si="3666"/>
        <v>-1.4000000000000006</v>
      </c>
      <c r="M1007" s="36">
        <f t="shared" ca="1" si="3666"/>
        <v>-2.8000000000000007</v>
      </c>
      <c r="N1007" s="36">
        <f t="shared" ca="1" si="3666"/>
        <v>-3.5000000000000009</v>
      </c>
      <c r="O1007" s="36">
        <f t="shared" ca="1" si="3666"/>
        <v>-7.0000000000000009</v>
      </c>
      <c r="P1007" s="36" t="str">
        <f t="shared" ca="1" si="3666"/>
        <v/>
      </c>
      <c r="Q1007" s="36" t="str">
        <f t="shared" ca="1" si="3666"/>
        <v/>
      </c>
      <c r="R1007" s="36" t="str">
        <f t="shared" ca="1" si="3666"/>
        <v/>
      </c>
      <c r="S1007" s="36" t="str">
        <f t="shared" ca="1" si="3666"/>
        <v/>
      </c>
      <c r="T1007" s="36" t="str">
        <f t="shared" ca="1" si="3666"/>
        <v/>
      </c>
      <c r="U1007" s="36" t="str">
        <f t="shared" ca="1" si="3666"/>
        <v/>
      </c>
      <c r="V1007" s="36" t="str">
        <f t="shared" ca="1" si="3666"/>
        <v/>
      </c>
      <c r="W1007" s="36" t="str">
        <f t="shared" ca="1" si="3666"/>
        <v/>
      </c>
      <c r="X1007" s="36" t="str">
        <f t="shared" ca="1" si="3666"/>
        <v/>
      </c>
      <c r="Y1007" s="36" t="str">
        <f t="shared" ca="1" si="3666"/>
        <v/>
      </c>
      <c r="Z1007" s="36" t="str">
        <f t="shared" ca="1" si="3666"/>
        <v/>
      </c>
      <c r="AA1007" s="36" t="str">
        <f t="shared" ca="1" si="3666"/>
        <v/>
      </c>
      <c r="AC1007" s="36">
        <f t="shared" ref="AC1007:AV1007" ca="1" si="3667">IF(ISNUMBER(AC$168),AC906-AC805,"")</f>
        <v>2.8</v>
      </c>
      <c r="AD1007" s="36">
        <f t="shared" ca="1" si="3667"/>
        <v>2.0999999999999996</v>
      </c>
      <c r="AE1007" s="36">
        <f t="shared" ca="1" si="3667"/>
        <v>1.0499999999999996</v>
      </c>
      <c r="AF1007" s="36">
        <f t="shared" ca="1" si="3667"/>
        <v>-4.4408920985006262E-16</v>
      </c>
      <c r="AG1007" s="36">
        <f t="shared" ca="1" si="3667"/>
        <v>-1.0500000000000005</v>
      </c>
      <c r="AH1007" s="36">
        <f t="shared" ca="1" si="3667"/>
        <v>-2.1000000000000005</v>
      </c>
      <c r="AI1007" s="36">
        <f t="shared" ca="1" si="3667"/>
        <v>-2.8000000000000007</v>
      </c>
      <c r="AJ1007" s="36">
        <f t="shared" ca="1" si="3667"/>
        <v>-7.0000000000000009</v>
      </c>
      <c r="AK1007" s="36" t="str">
        <f t="shared" ca="1" si="3667"/>
        <v/>
      </c>
      <c r="AL1007" s="36" t="str">
        <f t="shared" ca="1" si="3667"/>
        <v/>
      </c>
      <c r="AM1007" s="36" t="str">
        <f t="shared" ca="1" si="3667"/>
        <v/>
      </c>
      <c r="AN1007" s="36" t="str">
        <f t="shared" ca="1" si="3667"/>
        <v/>
      </c>
      <c r="AO1007" s="36" t="str">
        <f t="shared" ca="1" si="3667"/>
        <v/>
      </c>
      <c r="AP1007" s="36" t="str">
        <f t="shared" ca="1" si="3667"/>
        <v/>
      </c>
      <c r="AQ1007" s="36" t="str">
        <f t="shared" ca="1" si="3667"/>
        <v/>
      </c>
      <c r="AR1007" s="36" t="str">
        <f t="shared" ca="1" si="3667"/>
        <v/>
      </c>
      <c r="AS1007" s="36" t="str">
        <f t="shared" ca="1" si="3667"/>
        <v/>
      </c>
      <c r="AT1007" s="36" t="str">
        <f t="shared" ca="1" si="3667"/>
        <v/>
      </c>
      <c r="AU1007" s="36" t="str">
        <f t="shared" ca="1" si="3667"/>
        <v/>
      </c>
      <c r="AV1007" s="334" t="str">
        <f t="shared" ca="1" si="3667"/>
        <v/>
      </c>
      <c r="AX1007" s="36">
        <f t="shared" ref="AX1007:BQ1007" ca="1" si="3668">IF(ISNUMBER(AX$168),AX906-AX805,"")</f>
        <v>3</v>
      </c>
      <c r="AY1007" s="36">
        <f t="shared" ca="1" si="3668"/>
        <v>2.25</v>
      </c>
      <c r="AZ1007" s="36">
        <f t="shared" ca="1" si="3668"/>
        <v>1.125</v>
      </c>
      <c r="BA1007" s="36">
        <f t="shared" ca="1" si="3668"/>
        <v>0</v>
      </c>
      <c r="BB1007" s="36">
        <f t="shared" ca="1" si="3668"/>
        <v>-1.125</v>
      </c>
      <c r="BC1007" s="36">
        <f t="shared" ca="1" si="3668"/>
        <v>-2.25</v>
      </c>
      <c r="BD1007" s="36">
        <f t="shared" ca="1" si="3668"/>
        <v>-3</v>
      </c>
      <c r="BE1007" s="36">
        <f t="shared" ca="1" si="3668"/>
        <v>-7.5</v>
      </c>
      <c r="BF1007" s="36" t="str">
        <f t="shared" ca="1" si="3668"/>
        <v/>
      </c>
      <c r="BG1007" s="36" t="str">
        <f t="shared" ca="1" si="3668"/>
        <v/>
      </c>
      <c r="BH1007" s="36" t="str">
        <f t="shared" ca="1" si="3668"/>
        <v/>
      </c>
      <c r="BI1007" s="36" t="str">
        <f t="shared" ca="1" si="3668"/>
        <v/>
      </c>
      <c r="BJ1007" s="36" t="str">
        <f t="shared" ca="1" si="3668"/>
        <v/>
      </c>
      <c r="BK1007" s="36" t="str">
        <f t="shared" ca="1" si="3668"/>
        <v/>
      </c>
      <c r="BL1007" s="36" t="str">
        <f t="shared" ca="1" si="3668"/>
        <v/>
      </c>
      <c r="BM1007" s="36" t="str">
        <f t="shared" ca="1" si="3668"/>
        <v/>
      </c>
      <c r="BN1007" s="36" t="str">
        <f t="shared" ca="1" si="3668"/>
        <v/>
      </c>
      <c r="BO1007" s="36" t="str">
        <f t="shared" ca="1" si="3668"/>
        <v/>
      </c>
      <c r="BP1007" s="36" t="str">
        <f t="shared" ca="1" si="3668"/>
        <v/>
      </c>
      <c r="BQ1007" s="36" t="str">
        <f t="shared" ca="1" si="3668"/>
        <v/>
      </c>
      <c r="BS1007" s="36">
        <f t="shared" ref="BS1007:CL1007" ca="1" si="3669">IF(ISNUMBER(BS$168),BS906-BS805,"")</f>
        <v>6.25</v>
      </c>
      <c r="BT1007" s="36">
        <f t="shared" ca="1" si="3669"/>
        <v>0</v>
      </c>
      <c r="BU1007" s="36">
        <f t="shared" ca="1" si="3669"/>
        <v>-6.25</v>
      </c>
      <c r="BV1007" s="36">
        <f t="shared" ca="1" si="3669"/>
        <v>-12.5</v>
      </c>
      <c r="BW1007" s="36" t="str">
        <f t="shared" ca="1" si="3669"/>
        <v/>
      </c>
      <c r="BX1007" s="36" t="str">
        <f t="shared" ca="1" si="3669"/>
        <v/>
      </c>
      <c r="BY1007" s="36" t="str">
        <f t="shared" ca="1" si="3669"/>
        <v/>
      </c>
      <c r="BZ1007" s="36" t="str">
        <f t="shared" ca="1" si="3669"/>
        <v/>
      </c>
      <c r="CA1007" s="36" t="str">
        <f t="shared" ca="1" si="3669"/>
        <v/>
      </c>
      <c r="CB1007" s="36" t="str">
        <f t="shared" ca="1" si="3669"/>
        <v/>
      </c>
      <c r="CC1007" s="36" t="str">
        <f t="shared" ca="1" si="3669"/>
        <v/>
      </c>
      <c r="CD1007" s="36" t="str">
        <f t="shared" ca="1" si="3669"/>
        <v/>
      </c>
      <c r="CE1007" s="36" t="str">
        <f t="shared" ca="1" si="3669"/>
        <v/>
      </c>
      <c r="CF1007" s="36" t="str">
        <f t="shared" ca="1" si="3669"/>
        <v/>
      </c>
      <c r="CG1007" s="36" t="str">
        <f t="shared" ca="1" si="3669"/>
        <v/>
      </c>
      <c r="CH1007" s="36" t="str">
        <f t="shared" ca="1" si="3669"/>
        <v/>
      </c>
      <c r="CI1007" s="36" t="str">
        <f t="shared" ca="1" si="3669"/>
        <v/>
      </c>
      <c r="CJ1007" s="36" t="str">
        <f t="shared" ca="1" si="3669"/>
        <v/>
      </c>
      <c r="CK1007" s="36" t="str">
        <f t="shared" ca="1" si="3669"/>
        <v/>
      </c>
      <c r="CL1007" s="36" t="str">
        <f t="shared" ca="1" si="3669"/>
        <v/>
      </c>
      <c r="CN1007" s="36">
        <f t="shared" ref="CN1007:DG1007" ca="1" si="3670">IF(ISNUMBER(CN$168),CN906-CN805,"")</f>
        <v>1.5</v>
      </c>
      <c r="CO1007" s="36">
        <f t="shared" ca="1" si="3670"/>
        <v>0</v>
      </c>
      <c r="CP1007" s="36">
        <f t="shared" ca="1" si="3670"/>
        <v>-1.5</v>
      </c>
      <c r="CQ1007" s="36">
        <f t="shared" ca="1" si="3670"/>
        <v>-3</v>
      </c>
      <c r="CR1007" s="36" t="str">
        <f t="shared" ca="1" si="3670"/>
        <v/>
      </c>
      <c r="CS1007" s="36" t="str">
        <f t="shared" ca="1" si="3670"/>
        <v/>
      </c>
      <c r="CT1007" s="36" t="str">
        <f t="shared" ca="1" si="3670"/>
        <v/>
      </c>
      <c r="CU1007" s="36" t="str">
        <f t="shared" ca="1" si="3670"/>
        <v/>
      </c>
      <c r="CV1007" s="36" t="str">
        <f t="shared" ca="1" si="3670"/>
        <v/>
      </c>
      <c r="CW1007" s="36" t="str">
        <f t="shared" ca="1" si="3670"/>
        <v/>
      </c>
      <c r="CX1007" s="36" t="str">
        <f t="shared" ca="1" si="3670"/>
        <v/>
      </c>
      <c r="CY1007" s="36" t="str">
        <f t="shared" ca="1" si="3670"/>
        <v/>
      </c>
      <c r="CZ1007" s="36" t="str">
        <f t="shared" ca="1" si="3670"/>
        <v/>
      </c>
      <c r="DA1007" s="36" t="str">
        <f t="shared" ca="1" si="3670"/>
        <v/>
      </c>
      <c r="DB1007" s="36" t="str">
        <f t="shared" ca="1" si="3670"/>
        <v/>
      </c>
      <c r="DC1007" s="36" t="str">
        <f t="shared" ca="1" si="3670"/>
        <v/>
      </c>
      <c r="DD1007" s="36" t="str">
        <f t="shared" ca="1" si="3670"/>
        <v/>
      </c>
      <c r="DE1007" s="36" t="str">
        <f t="shared" ca="1" si="3670"/>
        <v/>
      </c>
      <c r="DF1007" s="36" t="str">
        <f t="shared" ca="1" si="3670"/>
        <v/>
      </c>
      <c r="DG1007" s="36" t="str">
        <f t="shared" ca="1" si="3670"/>
        <v/>
      </c>
      <c r="DI1007" s="36">
        <f t="shared" ref="DI1007:EB1007" ca="1" si="3671">IF(ISNUMBER(DI$168),DI906-DI805,"")</f>
        <v>3.2800000000000002</v>
      </c>
      <c r="DJ1007" s="36">
        <f t="shared" ca="1" si="3671"/>
        <v>2.08</v>
      </c>
      <c r="DK1007" s="36">
        <f t="shared" ca="1" si="3671"/>
        <v>1.4666666666666668</v>
      </c>
      <c r="DL1007" s="36">
        <f t="shared" ca="1" si="3671"/>
        <v>0.85333333333333339</v>
      </c>
      <c r="DM1007" s="36">
        <f t="shared" ca="1" si="3671"/>
        <v>-0.34666666666666657</v>
      </c>
      <c r="DN1007" s="36">
        <f t="shared" ca="1" si="3671"/>
        <v>-0.96</v>
      </c>
      <c r="DO1007" s="36">
        <f t="shared" ca="1" si="3671"/>
        <v>-1.5733333333333333</v>
      </c>
      <c r="DP1007" s="36">
        <f t="shared" ca="1" si="3671"/>
        <v>-2.7733333333333334</v>
      </c>
      <c r="DQ1007" s="36">
        <f t="shared" ca="1" si="3671"/>
        <v>-3.3866666666666667</v>
      </c>
      <c r="DR1007" s="36">
        <f t="shared" ca="1" si="3671"/>
        <v>-4</v>
      </c>
      <c r="DS1007" s="36" t="str">
        <f t="shared" ca="1" si="3671"/>
        <v/>
      </c>
      <c r="DT1007" s="36" t="str">
        <f t="shared" ca="1" si="3671"/>
        <v/>
      </c>
      <c r="DU1007" s="36" t="str">
        <f t="shared" ca="1" si="3671"/>
        <v/>
      </c>
      <c r="DV1007" s="36" t="str">
        <f t="shared" ca="1" si="3671"/>
        <v/>
      </c>
      <c r="DW1007" s="36" t="str">
        <f t="shared" ca="1" si="3671"/>
        <v/>
      </c>
      <c r="DX1007" s="36" t="str">
        <f t="shared" ca="1" si="3671"/>
        <v/>
      </c>
      <c r="DY1007" s="36" t="str">
        <f t="shared" ca="1" si="3671"/>
        <v/>
      </c>
      <c r="DZ1007" s="36" t="str">
        <f t="shared" ca="1" si="3671"/>
        <v/>
      </c>
      <c r="EA1007" s="36" t="str">
        <f t="shared" ca="1" si="3671"/>
        <v/>
      </c>
      <c r="EB1007" s="36" t="str">
        <f t="shared" ca="1" si="3671"/>
        <v/>
      </c>
    </row>
    <row r="1008" spans="1:132" x14ac:dyDescent="0.25">
      <c r="A1008" s="797"/>
      <c r="C1008" s="323" t="str">
        <f>"[i"&amp;'Input - Output'!H700&amp;"] "&amp;$C$172</f>
        <v>[iR2] Niveau onderzijde lamel t.o.v. symmetrie-vlak</v>
      </c>
      <c r="H1008" s="36">
        <f t="shared" ref="H1008:AA1008" ca="1" si="3672">IF(ISNUMBER(H$168),H907-H806,"")</f>
        <v>3.5</v>
      </c>
      <c r="I1008" s="36">
        <f t="shared" ca="1" si="3672"/>
        <v>2.8</v>
      </c>
      <c r="J1008" s="36">
        <f t="shared" ca="1" si="3672"/>
        <v>1.3999999999999997</v>
      </c>
      <c r="K1008" s="36">
        <f t="shared" ca="1" si="3672"/>
        <v>-4.4408920985006262E-16</v>
      </c>
      <c r="L1008" s="36">
        <f t="shared" ca="1" si="3672"/>
        <v>-1.4000000000000006</v>
      </c>
      <c r="M1008" s="36">
        <f t="shared" ca="1" si="3672"/>
        <v>-2.8000000000000007</v>
      </c>
      <c r="N1008" s="36">
        <f t="shared" ca="1" si="3672"/>
        <v>-3.5000000000000009</v>
      </c>
      <c r="O1008" s="36">
        <f t="shared" ca="1" si="3672"/>
        <v>-7.0000000000000009</v>
      </c>
      <c r="P1008" s="36" t="str">
        <f t="shared" ca="1" si="3672"/>
        <v/>
      </c>
      <c r="Q1008" s="36" t="str">
        <f t="shared" ca="1" si="3672"/>
        <v/>
      </c>
      <c r="R1008" s="36" t="str">
        <f t="shared" ca="1" si="3672"/>
        <v/>
      </c>
      <c r="S1008" s="36" t="str">
        <f t="shared" ca="1" si="3672"/>
        <v/>
      </c>
      <c r="T1008" s="36" t="str">
        <f t="shared" ca="1" si="3672"/>
        <v/>
      </c>
      <c r="U1008" s="36" t="str">
        <f t="shared" ca="1" si="3672"/>
        <v/>
      </c>
      <c r="V1008" s="36" t="str">
        <f t="shared" ca="1" si="3672"/>
        <v/>
      </c>
      <c r="W1008" s="36" t="str">
        <f t="shared" ca="1" si="3672"/>
        <v/>
      </c>
      <c r="X1008" s="36" t="str">
        <f t="shared" ca="1" si="3672"/>
        <v/>
      </c>
      <c r="Y1008" s="36" t="str">
        <f t="shared" ca="1" si="3672"/>
        <v/>
      </c>
      <c r="Z1008" s="36" t="str">
        <f t="shared" ca="1" si="3672"/>
        <v/>
      </c>
      <c r="AA1008" s="36" t="str">
        <f t="shared" ca="1" si="3672"/>
        <v/>
      </c>
      <c r="AC1008" s="36">
        <f t="shared" ref="AC1008:AV1008" ca="1" si="3673">IF(ISNUMBER(AC$168),AC907-AC806,"")</f>
        <v>2.8</v>
      </c>
      <c r="AD1008" s="36">
        <f t="shared" ca="1" si="3673"/>
        <v>2.0999999999999996</v>
      </c>
      <c r="AE1008" s="36">
        <f t="shared" ca="1" si="3673"/>
        <v>1.0499999999999996</v>
      </c>
      <c r="AF1008" s="36">
        <f t="shared" ca="1" si="3673"/>
        <v>-4.4408920985006262E-16</v>
      </c>
      <c r="AG1008" s="36">
        <f t="shared" ca="1" si="3673"/>
        <v>-1.0500000000000005</v>
      </c>
      <c r="AH1008" s="36">
        <f t="shared" ca="1" si="3673"/>
        <v>-2.1000000000000005</v>
      </c>
      <c r="AI1008" s="36">
        <f t="shared" ca="1" si="3673"/>
        <v>-2.8000000000000007</v>
      </c>
      <c r="AJ1008" s="36">
        <f t="shared" ca="1" si="3673"/>
        <v>-7.0000000000000009</v>
      </c>
      <c r="AK1008" s="36" t="str">
        <f t="shared" ca="1" si="3673"/>
        <v/>
      </c>
      <c r="AL1008" s="36" t="str">
        <f t="shared" ca="1" si="3673"/>
        <v/>
      </c>
      <c r="AM1008" s="36" t="str">
        <f t="shared" ca="1" si="3673"/>
        <v/>
      </c>
      <c r="AN1008" s="36" t="str">
        <f t="shared" ca="1" si="3673"/>
        <v/>
      </c>
      <c r="AO1008" s="36" t="str">
        <f t="shared" ca="1" si="3673"/>
        <v/>
      </c>
      <c r="AP1008" s="36" t="str">
        <f t="shared" ca="1" si="3673"/>
        <v/>
      </c>
      <c r="AQ1008" s="36" t="str">
        <f t="shared" ca="1" si="3673"/>
        <v/>
      </c>
      <c r="AR1008" s="36" t="str">
        <f t="shared" ca="1" si="3673"/>
        <v/>
      </c>
      <c r="AS1008" s="36" t="str">
        <f t="shared" ca="1" si="3673"/>
        <v/>
      </c>
      <c r="AT1008" s="36" t="str">
        <f t="shared" ca="1" si="3673"/>
        <v/>
      </c>
      <c r="AU1008" s="36" t="str">
        <f t="shared" ca="1" si="3673"/>
        <v/>
      </c>
      <c r="AV1008" s="334" t="str">
        <f t="shared" ca="1" si="3673"/>
        <v/>
      </c>
      <c r="AX1008" s="36">
        <f t="shared" ref="AX1008:BQ1008" ca="1" si="3674">IF(ISNUMBER(AX$168),AX907-AX806,"")</f>
        <v>3</v>
      </c>
      <c r="AY1008" s="36">
        <f t="shared" ca="1" si="3674"/>
        <v>2.25</v>
      </c>
      <c r="AZ1008" s="36">
        <f t="shared" ca="1" si="3674"/>
        <v>1.125</v>
      </c>
      <c r="BA1008" s="36">
        <f t="shared" ca="1" si="3674"/>
        <v>0</v>
      </c>
      <c r="BB1008" s="36">
        <f t="shared" ca="1" si="3674"/>
        <v>-1.125</v>
      </c>
      <c r="BC1008" s="36">
        <f t="shared" ca="1" si="3674"/>
        <v>-2.25</v>
      </c>
      <c r="BD1008" s="36">
        <f t="shared" ca="1" si="3674"/>
        <v>-3</v>
      </c>
      <c r="BE1008" s="36">
        <f t="shared" ca="1" si="3674"/>
        <v>-7.5</v>
      </c>
      <c r="BF1008" s="36" t="str">
        <f t="shared" ca="1" si="3674"/>
        <v/>
      </c>
      <c r="BG1008" s="36" t="str">
        <f t="shared" ca="1" si="3674"/>
        <v/>
      </c>
      <c r="BH1008" s="36" t="str">
        <f t="shared" ca="1" si="3674"/>
        <v/>
      </c>
      <c r="BI1008" s="36" t="str">
        <f t="shared" ca="1" si="3674"/>
        <v/>
      </c>
      <c r="BJ1008" s="36" t="str">
        <f t="shared" ca="1" si="3674"/>
        <v/>
      </c>
      <c r="BK1008" s="36" t="str">
        <f t="shared" ca="1" si="3674"/>
        <v/>
      </c>
      <c r="BL1008" s="36" t="str">
        <f t="shared" ca="1" si="3674"/>
        <v/>
      </c>
      <c r="BM1008" s="36" t="str">
        <f t="shared" ca="1" si="3674"/>
        <v/>
      </c>
      <c r="BN1008" s="36" t="str">
        <f t="shared" ca="1" si="3674"/>
        <v/>
      </c>
      <c r="BO1008" s="36" t="str">
        <f t="shared" ca="1" si="3674"/>
        <v/>
      </c>
      <c r="BP1008" s="36" t="str">
        <f t="shared" ca="1" si="3674"/>
        <v/>
      </c>
      <c r="BQ1008" s="36" t="str">
        <f t="shared" ca="1" si="3674"/>
        <v/>
      </c>
      <c r="BS1008" s="36">
        <f t="shared" ref="BS1008:CL1008" ca="1" si="3675">IF(ISNUMBER(BS$168),BS907-BS806,"")</f>
        <v>6.25</v>
      </c>
      <c r="BT1008" s="36">
        <f t="shared" ca="1" si="3675"/>
        <v>0</v>
      </c>
      <c r="BU1008" s="36">
        <f t="shared" ca="1" si="3675"/>
        <v>-6.25</v>
      </c>
      <c r="BV1008" s="36">
        <f t="shared" ca="1" si="3675"/>
        <v>-12.5</v>
      </c>
      <c r="BW1008" s="36" t="str">
        <f t="shared" ca="1" si="3675"/>
        <v/>
      </c>
      <c r="BX1008" s="36" t="str">
        <f t="shared" ca="1" si="3675"/>
        <v/>
      </c>
      <c r="BY1008" s="36" t="str">
        <f t="shared" ca="1" si="3675"/>
        <v/>
      </c>
      <c r="BZ1008" s="36" t="str">
        <f t="shared" ca="1" si="3675"/>
        <v/>
      </c>
      <c r="CA1008" s="36" t="str">
        <f t="shared" ca="1" si="3675"/>
        <v/>
      </c>
      <c r="CB1008" s="36" t="str">
        <f t="shared" ca="1" si="3675"/>
        <v/>
      </c>
      <c r="CC1008" s="36" t="str">
        <f t="shared" ca="1" si="3675"/>
        <v/>
      </c>
      <c r="CD1008" s="36" t="str">
        <f t="shared" ca="1" si="3675"/>
        <v/>
      </c>
      <c r="CE1008" s="36" t="str">
        <f t="shared" ca="1" si="3675"/>
        <v/>
      </c>
      <c r="CF1008" s="36" t="str">
        <f t="shared" ca="1" si="3675"/>
        <v/>
      </c>
      <c r="CG1008" s="36" t="str">
        <f t="shared" ca="1" si="3675"/>
        <v/>
      </c>
      <c r="CH1008" s="36" t="str">
        <f t="shared" ca="1" si="3675"/>
        <v/>
      </c>
      <c r="CI1008" s="36" t="str">
        <f t="shared" ca="1" si="3675"/>
        <v/>
      </c>
      <c r="CJ1008" s="36" t="str">
        <f t="shared" ca="1" si="3675"/>
        <v/>
      </c>
      <c r="CK1008" s="36" t="str">
        <f t="shared" ca="1" si="3675"/>
        <v/>
      </c>
      <c r="CL1008" s="36" t="str">
        <f t="shared" ca="1" si="3675"/>
        <v/>
      </c>
      <c r="CN1008" s="36">
        <f t="shared" ref="CN1008:DG1008" ca="1" si="3676">IF(ISNUMBER(CN$168),CN907-CN806,"")</f>
        <v>1.5</v>
      </c>
      <c r="CO1008" s="36">
        <f t="shared" ca="1" si="3676"/>
        <v>0</v>
      </c>
      <c r="CP1008" s="36">
        <f t="shared" ca="1" si="3676"/>
        <v>-1.5</v>
      </c>
      <c r="CQ1008" s="36">
        <f t="shared" ca="1" si="3676"/>
        <v>-3</v>
      </c>
      <c r="CR1008" s="36" t="str">
        <f t="shared" ca="1" si="3676"/>
        <v/>
      </c>
      <c r="CS1008" s="36" t="str">
        <f t="shared" ca="1" si="3676"/>
        <v/>
      </c>
      <c r="CT1008" s="36" t="str">
        <f t="shared" ca="1" si="3676"/>
        <v/>
      </c>
      <c r="CU1008" s="36" t="str">
        <f t="shared" ca="1" si="3676"/>
        <v/>
      </c>
      <c r="CV1008" s="36" t="str">
        <f t="shared" ca="1" si="3676"/>
        <v/>
      </c>
      <c r="CW1008" s="36" t="str">
        <f t="shared" ca="1" si="3676"/>
        <v/>
      </c>
      <c r="CX1008" s="36" t="str">
        <f t="shared" ca="1" si="3676"/>
        <v/>
      </c>
      <c r="CY1008" s="36" t="str">
        <f t="shared" ca="1" si="3676"/>
        <v/>
      </c>
      <c r="CZ1008" s="36" t="str">
        <f t="shared" ca="1" si="3676"/>
        <v/>
      </c>
      <c r="DA1008" s="36" t="str">
        <f t="shared" ca="1" si="3676"/>
        <v/>
      </c>
      <c r="DB1008" s="36" t="str">
        <f t="shared" ca="1" si="3676"/>
        <v/>
      </c>
      <c r="DC1008" s="36" t="str">
        <f t="shared" ca="1" si="3676"/>
        <v/>
      </c>
      <c r="DD1008" s="36" t="str">
        <f t="shared" ca="1" si="3676"/>
        <v/>
      </c>
      <c r="DE1008" s="36" t="str">
        <f t="shared" ca="1" si="3676"/>
        <v/>
      </c>
      <c r="DF1008" s="36" t="str">
        <f t="shared" ca="1" si="3676"/>
        <v/>
      </c>
      <c r="DG1008" s="36" t="str">
        <f t="shared" ca="1" si="3676"/>
        <v/>
      </c>
      <c r="DI1008" s="36">
        <f t="shared" ref="DI1008:EB1008" ca="1" si="3677">IF(ISNUMBER(DI$168),DI907-DI806,"")</f>
        <v>3.2800000000000002</v>
      </c>
      <c r="DJ1008" s="36">
        <f t="shared" ca="1" si="3677"/>
        <v>2.08</v>
      </c>
      <c r="DK1008" s="36">
        <f t="shared" ca="1" si="3677"/>
        <v>1.4666666666666668</v>
      </c>
      <c r="DL1008" s="36">
        <f t="shared" ca="1" si="3677"/>
        <v>0.85333333333333339</v>
      </c>
      <c r="DM1008" s="36">
        <f t="shared" ca="1" si="3677"/>
        <v>-0.34666666666666657</v>
      </c>
      <c r="DN1008" s="36">
        <f t="shared" ca="1" si="3677"/>
        <v>-0.96</v>
      </c>
      <c r="DO1008" s="36">
        <f t="shared" ca="1" si="3677"/>
        <v>-1.5733333333333333</v>
      </c>
      <c r="DP1008" s="36">
        <f t="shared" ca="1" si="3677"/>
        <v>-2.7733333333333334</v>
      </c>
      <c r="DQ1008" s="36">
        <f t="shared" ca="1" si="3677"/>
        <v>-3.3866666666666667</v>
      </c>
      <c r="DR1008" s="36">
        <f t="shared" ca="1" si="3677"/>
        <v>-4</v>
      </c>
      <c r="DS1008" s="36" t="str">
        <f t="shared" ca="1" si="3677"/>
        <v/>
      </c>
      <c r="DT1008" s="36" t="str">
        <f t="shared" ca="1" si="3677"/>
        <v/>
      </c>
      <c r="DU1008" s="36" t="str">
        <f t="shared" ca="1" si="3677"/>
        <v/>
      </c>
      <c r="DV1008" s="36" t="str">
        <f t="shared" ca="1" si="3677"/>
        <v/>
      </c>
      <c r="DW1008" s="36" t="str">
        <f t="shared" ca="1" si="3677"/>
        <v/>
      </c>
      <c r="DX1008" s="36" t="str">
        <f t="shared" ca="1" si="3677"/>
        <v/>
      </c>
      <c r="DY1008" s="36" t="str">
        <f t="shared" ca="1" si="3677"/>
        <v/>
      </c>
      <c r="DZ1008" s="36" t="str">
        <f t="shared" ca="1" si="3677"/>
        <v/>
      </c>
      <c r="EA1008" s="36" t="str">
        <f t="shared" ca="1" si="3677"/>
        <v/>
      </c>
      <c r="EB1008" s="36" t="str">
        <f t="shared" ca="1" si="3677"/>
        <v/>
      </c>
    </row>
    <row r="1009" spans="1:132" x14ac:dyDescent="0.25">
      <c r="A1009" s="797"/>
      <c r="C1009" s="323" t="str">
        <f>"[i"&amp;'Input - Output'!H701&amp;"] "&amp;$C$172</f>
        <v>[iR2] Niveau onderzijde lamel t.o.v. symmetrie-vlak</v>
      </c>
      <c r="H1009" s="36">
        <f t="shared" ref="H1009:AA1009" ca="1" si="3678">IF(ISNUMBER(H$168),H908-H807,"")</f>
        <v>3.5</v>
      </c>
      <c r="I1009" s="36">
        <f t="shared" ca="1" si="3678"/>
        <v>2.8</v>
      </c>
      <c r="J1009" s="36">
        <f t="shared" ca="1" si="3678"/>
        <v>1.3999999999999997</v>
      </c>
      <c r="K1009" s="36">
        <f t="shared" ca="1" si="3678"/>
        <v>-4.4408920985006262E-16</v>
      </c>
      <c r="L1009" s="36">
        <f t="shared" ca="1" si="3678"/>
        <v>-1.4000000000000006</v>
      </c>
      <c r="M1009" s="36">
        <f t="shared" ca="1" si="3678"/>
        <v>-2.8000000000000007</v>
      </c>
      <c r="N1009" s="36">
        <f t="shared" ca="1" si="3678"/>
        <v>-3.5000000000000009</v>
      </c>
      <c r="O1009" s="36">
        <f t="shared" ca="1" si="3678"/>
        <v>-7.0000000000000009</v>
      </c>
      <c r="P1009" s="36" t="str">
        <f t="shared" ca="1" si="3678"/>
        <v/>
      </c>
      <c r="Q1009" s="36" t="str">
        <f t="shared" ca="1" si="3678"/>
        <v/>
      </c>
      <c r="R1009" s="36" t="str">
        <f t="shared" ca="1" si="3678"/>
        <v/>
      </c>
      <c r="S1009" s="36" t="str">
        <f t="shared" ca="1" si="3678"/>
        <v/>
      </c>
      <c r="T1009" s="36" t="str">
        <f t="shared" ca="1" si="3678"/>
        <v/>
      </c>
      <c r="U1009" s="36" t="str">
        <f t="shared" ca="1" si="3678"/>
        <v/>
      </c>
      <c r="V1009" s="36" t="str">
        <f t="shared" ca="1" si="3678"/>
        <v/>
      </c>
      <c r="W1009" s="36" t="str">
        <f t="shared" ca="1" si="3678"/>
        <v/>
      </c>
      <c r="X1009" s="36" t="str">
        <f t="shared" ca="1" si="3678"/>
        <v/>
      </c>
      <c r="Y1009" s="36" t="str">
        <f t="shared" ca="1" si="3678"/>
        <v/>
      </c>
      <c r="Z1009" s="36" t="str">
        <f t="shared" ca="1" si="3678"/>
        <v/>
      </c>
      <c r="AA1009" s="36" t="str">
        <f t="shared" ca="1" si="3678"/>
        <v/>
      </c>
      <c r="AC1009" s="36">
        <f t="shared" ref="AC1009:AV1009" ca="1" si="3679">IF(ISNUMBER(AC$168),AC908-AC807,"")</f>
        <v>2.8</v>
      </c>
      <c r="AD1009" s="36">
        <f t="shared" ca="1" si="3679"/>
        <v>2.0999999999999996</v>
      </c>
      <c r="AE1009" s="36">
        <f t="shared" ca="1" si="3679"/>
        <v>1.0499999999999996</v>
      </c>
      <c r="AF1009" s="36">
        <f t="shared" ca="1" si="3679"/>
        <v>-4.4408920985006262E-16</v>
      </c>
      <c r="AG1009" s="36">
        <f t="shared" ca="1" si="3679"/>
        <v>-1.0500000000000005</v>
      </c>
      <c r="AH1009" s="36">
        <f t="shared" ca="1" si="3679"/>
        <v>-2.1000000000000005</v>
      </c>
      <c r="AI1009" s="36">
        <f t="shared" ca="1" si="3679"/>
        <v>-2.8000000000000007</v>
      </c>
      <c r="AJ1009" s="36">
        <f t="shared" ca="1" si="3679"/>
        <v>-7.0000000000000009</v>
      </c>
      <c r="AK1009" s="36" t="str">
        <f t="shared" ca="1" si="3679"/>
        <v/>
      </c>
      <c r="AL1009" s="36" t="str">
        <f t="shared" ca="1" si="3679"/>
        <v/>
      </c>
      <c r="AM1009" s="36" t="str">
        <f t="shared" ca="1" si="3679"/>
        <v/>
      </c>
      <c r="AN1009" s="36" t="str">
        <f t="shared" ca="1" si="3679"/>
        <v/>
      </c>
      <c r="AO1009" s="36" t="str">
        <f t="shared" ca="1" si="3679"/>
        <v/>
      </c>
      <c r="AP1009" s="36" t="str">
        <f t="shared" ca="1" si="3679"/>
        <v/>
      </c>
      <c r="AQ1009" s="36" t="str">
        <f t="shared" ca="1" si="3679"/>
        <v/>
      </c>
      <c r="AR1009" s="36" t="str">
        <f t="shared" ca="1" si="3679"/>
        <v/>
      </c>
      <c r="AS1009" s="36" t="str">
        <f t="shared" ca="1" si="3679"/>
        <v/>
      </c>
      <c r="AT1009" s="36" t="str">
        <f t="shared" ca="1" si="3679"/>
        <v/>
      </c>
      <c r="AU1009" s="36" t="str">
        <f t="shared" ca="1" si="3679"/>
        <v/>
      </c>
      <c r="AV1009" s="334" t="str">
        <f t="shared" ca="1" si="3679"/>
        <v/>
      </c>
      <c r="AX1009" s="36">
        <f t="shared" ref="AX1009:BQ1009" ca="1" si="3680">IF(ISNUMBER(AX$168),AX908-AX807,"")</f>
        <v>3</v>
      </c>
      <c r="AY1009" s="36">
        <f t="shared" ca="1" si="3680"/>
        <v>2.25</v>
      </c>
      <c r="AZ1009" s="36">
        <f t="shared" ca="1" si="3680"/>
        <v>1.125</v>
      </c>
      <c r="BA1009" s="36">
        <f t="shared" ca="1" si="3680"/>
        <v>0</v>
      </c>
      <c r="BB1009" s="36">
        <f t="shared" ca="1" si="3680"/>
        <v>-1.125</v>
      </c>
      <c r="BC1009" s="36">
        <f t="shared" ca="1" si="3680"/>
        <v>-2.25</v>
      </c>
      <c r="BD1009" s="36">
        <f t="shared" ca="1" si="3680"/>
        <v>-3</v>
      </c>
      <c r="BE1009" s="36">
        <f t="shared" ca="1" si="3680"/>
        <v>-7.5</v>
      </c>
      <c r="BF1009" s="36" t="str">
        <f t="shared" ca="1" si="3680"/>
        <v/>
      </c>
      <c r="BG1009" s="36" t="str">
        <f t="shared" ca="1" si="3680"/>
        <v/>
      </c>
      <c r="BH1009" s="36" t="str">
        <f t="shared" ca="1" si="3680"/>
        <v/>
      </c>
      <c r="BI1009" s="36" t="str">
        <f t="shared" ca="1" si="3680"/>
        <v/>
      </c>
      <c r="BJ1009" s="36" t="str">
        <f t="shared" ca="1" si="3680"/>
        <v/>
      </c>
      <c r="BK1009" s="36" t="str">
        <f t="shared" ca="1" si="3680"/>
        <v/>
      </c>
      <c r="BL1009" s="36" t="str">
        <f t="shared" ca="1" si="3680"/>
        <v/>
      </c>
      <c r="BM1009" s="36" t="str">
        <f t="shared" ca="1" si="3680"/>
        <v/>
      </c>
      <c r="BN1009" s="36" t="str">
        <f t="shared" ca="1" si="3680"/>
        <v/>
      </c>
      <c r="BO1009" s="36" t="str">
        <f t="shared" ca="1" si="3680"/>
        <v/>
      </c>
      <c r="BP1009" s="36" t="str">
        <f t="shared" ca="1" si="3680"/>
        <v/>
      </c>
      <c r="BQ1009" s="36" t="str">
        <f t="shared" ca="1" si="3680"/>
        <v/>
      </c>
      <c r="BS1009" s="36">
        <f t="shared" ref="BS1009:CL1009" ca="1" si="3681">IF(ISNUMBER(BS$168),BS908-BS807,"")</f>
        <v>6.25</v>
      </c>
      <c r="BT1009" s="36">
        <f t="shared" ca="1" si="3681"/>
        <v>0</v>
      </c>
      <c r="BU1009" s="36">
        <f t="shared" ca="1" si="3681"/>
        <v>-6.25</v>
      </c>
      <c r="BV1009" s="36">
        <f t="shared" ca="1" si="3681"/>
        <v>-12.5</v>
      </c>
      <c r="BW1009" s="36" t="str">
        <f t="shared" ca="1" si="3681"/>
        <v/>
      </c>
      <c r="BX1009" s="36" t="str">
        <f t="shared" ca="1" si="3681"/>
        <v/>
      </c>
      <c r="BY1009" s="36" t="str">
        <f t="shared" ca="1" si="3681"/>
        <v/>
      </c>
      <c r="BZ1009" s="36" t="str">
        <f t="shared" ca="1" si="3681"/>
        <v/>
      </c>
      <c r="CA1009" s="36" t="str">
        <f t="shared" ca="1" si="3681"/>
        <v/>
      </c>
      <c r="CB1009" s="36" t="str">
        <f t="shared" ca="1" si="3681"/>
        <v/>
      </c>
      <c r="CC1009" s="36" t="str">
        <f t="shared" ca="1" si="3681"/>
        <v/>
      </c>
      <c r="CD1009" s="36" t="str">
        <f t="shared" ca="1" si="3681"/>
        <v/>
      </c>
      <c r="CE1009" s="36" t="str">
        <f t="shared" ca="1" si="3681"/>
        <v/>
      </c>
      <c r="CF1009" s="36" t="str">
        <f t="shared" ca="1" si="3681"/>
        <v/>
      </c>
      <c r="CG1009" s="36" t="str">
        <f t="shared" ca="1" si="3681"/>
        <v/>
      </c>
      <c r="CH1009" s="36" t="str">
        <f t="shared" ca="1" si="3681"/>
        <v/>
      </c>
      <c r="CI1009" s="36" t="str">
        <f t="shared" ca="1" si="3681"/>
        <v/>
      </c>
      <c r="CJ1009" s="36" t="str">
        <f t="shared" ca="1" si="3681"/>
        <v/>
      </c>
      <c r="CK1009" s="36" t="str">
        <f t="shared" ca="1" si="3681"/>
        <v/>
      </c>
      <c r="CL1009" s="36" t="str">
        <f t="shared" ca="1" si="3681"/>
        <v/>
      </c>
      <c r="CN1009" s="36">
        <f t="shared" ref="CN1009:DG1009" ca="1" si="3682">IF(ISNUMBER(CN$168),CN908-CN807,"")</f>
        <v>1.5</v>
      </c>
      <c r="CO1009" s="36">
        <f t="shared" ca="1" si="3682"/>
        <v>0</v>
      </c>
      <c r="CP1009" s="36">
        <f t="shared" ca="1" si="3682"/>
        <v>-1.5</v>
      </c>
      <c r="CQ1009" s="36">
        <f t="shared" ca="1" si="3682"/>
        <v>-3</v>
      </c>
      <c r="CR1009" s="36" t="str">
        <f t="shared" ca="1" si="3682"/>
        <v/>
      </c>
      <c r="CS1009" s="36" t="str">
        <f t="shared" ca="1" si="3682"/>
        <v/>
      </c>
      <c r="CT1009" s="36" t="str">
        <f t="shared" ca="1" si="3682"/>
        <v/>
      </c>
      <c r="CU1009" s="36" t="str">
        <f t="shared" ca="1" si="3682"/>
        <v/>
      </c>
      <c r="CV1009" s="36" t="str">
        <f t="shared" ca="1" si="3682"/>
        <v/>
      </c>
      <c r="CW1009" s="36" t="str">
        <f t="shared" ca="1" si="3682"/>
        <v/>
      </c>
      <c r="CX1009" s="36" t="str">
        <f t="shared" ca="1" si="3682"/>
        <v/>
      </c>
      <c r="CY1009" s="36" t="str">
        <f t="shared" ca="1" si="3682"/>
        <v/>
      </c>
      <c r="CZ1009" s="36" t="str">
        <f t="shared" ca="1" si="3682"/>
        <v/>
      </c>
      <c r="DA1009" s="36" t="str">
        <f t="shared" ca="1" si="3682"/>
        <v/>
      </c>
      <c r="DB1009" s="36" t="str">
        <f t="shared" ca="1" si="3682"/>
        <v/>
      </c>
      <c r="DC1009" s="36" t="str">
        <f t="shared" ca="1" si="3682"/>
        <v/>
      </c>
      <c r="DD1009" s="36" t="str">
        <f t="shared" ca="1" si="3682"/>
        <v/>
      </c>
      <c r="DE1009" s="36" t="str">
        <f t="shared" ca="1" si="3682"/>
        <v/>
      </c>
      <c r="DF1009" s="36" t="str">
        <f t="shared" ca="1" si="3682"/>
        <v/>
      </c>
      <c r="DG1009" s="36" t="str">
        <f t="shared" ca="1" si="3682"/>
        <v/>
      </c>
      <c r="DI1009" s="36">
        <f t="shared" ref="DI1009:EB1009" ca="1" si="3683">IF(ISNUMBER(DI$168),DI908-DI807,"")</f>
        <v>3.2800000000000002</v>
      </c>
      <c r="DJ1009" s="36">
        <f t="shared" ca="1" si="3683"/>
        <v>2.08</v>
      </c>
      <c r="DK1009" s="36">
        <f t="shared" ca="1" si="3683"/>
        <v>1.4666666666666668</v>
      </c>
      <c r="DL1009" s="36">
        <f t="shared" ca="1" si="3683"/>
        <v>0.85333333333333339</v>
      </c>
      <c r="DM1009" s="36">
        <f t="shared" ca="1" si="3683"/>
        <v>-0.34666666666666657</v>
      </c>
      <c r="DN1009" s="36">
        <f t="shared" ca="1" si="3683"/>
        <v>-0.96</v>
      </c>
      <c r="DO1009" s="36">
        <f t="shared" ca="1" si="3683"/>
        <v>-1.5733333333333333</v>
      </c>
      <c r="DP1009" s="36">
        <f t="shared" ca="1" si="3683"/>
        <v>-2.7733333333333334</v>
      </c>
      <c r="DQ1009" s="36">
        <f t="shared" ca="1" si="3683"/>
        <v>-3.3866666666666667</v>
      </c>
      <c r="DR1009" s="36">
        <f t="shared" ca="1" si="3683"/>
        <v>-4</v>
      </c>
      <c r="DS1009" s="36" t="str">
        <f t="shared" ca="1" si="3683"/>
        <v/>
      </c>
      <c r="DT1009" s="36" t="str">
        <f t="shared" ca="1" si="3683"/>
        <v/>
      </c>
      <c r="DU1009" s="36" t="str">
        <f t="shared" ca="1" si="3683"/>
        <v/>
      </c>
      <c r="DV1009" s="36" t="str">
        <f t="shared" ca="1" si="3683"/>
        <v/>
      </c>
      <c r="DW1009" s="36" t="str">
        <f t="shared" ca="1" si="3683"/>
        <v/>
      </c>
      <c r="DX1009" s="36" t="str">
        <f t="shared" ca="1" si="3683"/>
        <v/>
      </c>
      <c r="DY1009" s="36" t="str">
        <f t="shared" ca="1" si="3683"/>
        <v/>
      </c>
      <c r="DZ1009" s="36" t="str">
        <f t="shared" ca="1" si="3683"/>
        <v/>
      </c>
      <c r="EA1009" s="36" t="str">
        <f t="shared" ca="1" si="3683"/>
        <v/>
      </c>
      <c r="EB1009" s="36" t="str">
        <f t="shared" ca="1" si="3683"/>
        <v/>
      </c>
    </row>
    <row r="1010" spans="1:132" x14ac:dyDescent="0.25">
      <c r="A1010" s="797"/>
      <c r="C1010" s="323" t="str">
        <f>"[i"&amp;'Input - Output'!H702&amp;"] "&amp;$C$172</f>
        <v>[iR2] Niveau onderzijde lamel t.o.v. symmetrie-vlak</v>
      </c>
      <c r="H1010" s="36">
        <f t="shared" ref="H1010:AA1010" ca="1" si="3684">IF(ISNUMBER(H$168),H909-H808,"")</f>
        <v>3.5</v>
      </c>
      <c r="I1010" s="36">
        <f t="shared" ca="1" si="3684"/>
        <v>2.8</v>
      </c>
      <c r="J1010" s="36">
        <f t="shared" ca="1" si="3684"/>
        <v>1.3999999999999997</v>
      </c>
      <c r="K1010" s="36">
        <f t="shared" ca="1" si="3684"/>
        <v>-4.4408920985006262E-16</v>
      </c>
      <c r="L1010" s="36">
        <f t="shared" ca="1" si="3684"/>
        <v>-1.4000000000000006</v>
      </c>
      <c r="M1010" s="36">
        <f t="shared" ca="1" si="3684"/>
        <v>-2.8000000000000007</v>
      </c>
      <c r="N1010" s="36">
        <f t="shared" ca="1" si="3684"/>
        <v>-3.5000000000000009</v>
      </c>
      <c r="O1010" s="36">
        <f t="shared" ca="1" si="3684"/>
        <v>-7.0000000000000009</v>
      </c>
      <c r="P1010" s="36" t="str">
        <f t="shared" ca="1" si="3684"/>
        <v/>
      </c>
      <c r="Q1010" s="36" t="str">
        <f t="shared" ca="1" si="3684"/>
        <v/>
      </c>
      <c r="R1010" s="36" t="str">
        <f t="shared" ca="1" si="3684"/>
        <v/>
      </c>
      <c r="S1010" s="36" t="str">
        <f t="shared" ca="1" si="3684"/>
        <v/>
      </c>
      <c r="T1010" s="36" t="str">
        <f t="shared" ca="1" si="3684"/>
        <v/>
      </c>
      <c r="U1010" s="36" t="str">
        <f t="shared" ca="1" si="3684"/>
        <v/>
      </c>
      <c r="V1010" s="36" t="str">
        <f t="shared" ca="1" si="3684"/>
        <v/>
      </c>
      <c r="W1010" s="36" t="str">
        <f t="shared" ca="1" si="3684"/>
        <v/>
      </c>
      <c r="X1010" s="36" t="str">
        <f t="shared" ca="1" si="3684"/>
        <v/>
      </c>
      <c r="Y1010" s="36" t="str">
        <f t="shared" ca="1" si="3684"/>
        <v/>
      </c>
      <c r="Z1010" s="36" t="str">
        <f t="shared" ca="1" si="3684"/>
        <v/>
      </c>
      <c r="AA1010" s="36" t="str">
        <f t="shared" ca="1" si="3684"/>
        <v/>
      </c>
      <c r="AC1010" s="36">
        <f t="shared" ref="AC1010:AV1010" ca="1" si="3685">IF(ISNUMBER(AC$168),AC909-AC808,"")</f>
        <v>2.8</v>
      </c>
      <c r="AD1010" s="36">
        <f t="shared" ca="1" si="3685"/>
        <v>2.0999999999999996</v>
      </c>
      <c r="AE1010" s="36">
        <f t="shared" ca="1" si="3685"/>
        <v>1.0499999999999996</v>
      </c>
      <c r="AF1010" s="36">
        <f t="shared" ca="1" si="3685"/>
        <v>-4.4408920985006262E-16</v>
      </c>
      <c r="AG1010" s="36">
        <f t="shared" ca="1" si="3685"/>
        <v>-1.0500000000000005</v>
      </c>
      <c r="AH1010" s="36">
        <f t="shared" ca="1" si="3685"/>
        <v>-2.1000000000000005</v>
      </c>
      <c r="AI1010" s="36">
        <f t="shared" ca="1" si="3685"/>
        <v>-2.8000000000000007</v>
      </c>
      <c r="AJ1010" s="36">
        <f t="shared" ca="1" si="3685"/>
        <v>-7.0000000000000009</v>
      </c>
      <c r="AK1010" s="36" t="str">
        <f t="shared" ca="1" si="3685"/>
        <v/>
      </c>
      <c r="AL1010" s="36" t="str">
        <f t="shared" ca="1" si="3685"/>
        <v/>
      </c>
      <c r="AM1010" s="36" t="str">
        <f t="shared" ca="1" si="3685"/>
        <v/>
      </c>
      <c r="AN1010" s="36" t="str">
        <f t="shared" ca="1" si="3685"/>
        <v/>
      </c>
      <c r="AO1010" s="36" t="str">
        <f t="shared" ca="1" si="3685"/>
        <v/>
      </c>
      <c r="AP1010" s="36" t="str">
        <f t="shared" ca="1" si="3685"/>
        <v/>
      </c>
      <c r="AQ1010" s="36" t="str">
        <f t="shared" ca="1" si="3685"/>
        <v/>
      </c>
      <c r="AR1010" s="36" t="str">
        <f t="shared" ca="1" si="3685"/>
        <v/>
      </c>
      <c r="AS1010" s="36" t="str">
        <f t="shared" ca="1" si="3685"/>
        <v/>
      </c>
      <c r="AT1010" s="36" t="str">
        <f t="shared" ca="1" si="3685"/>
        <v/>
      </c>
      <c r="AU1010" s="36" t="str">
        <f t="shared" ca="1" si="3685"/>
        <v/>
      </c>
      <c r="AV1010" s="334" t="str">
        <f t="shared" ca="1" si="3685"/>
        <v/>
      </c>
      <c r="AX1010" s="36">
        <f t="shared" ref="AX1010:BQ1010" ca="1" si="3686">IF(ISNUMBER(AX$168),AX909-AX808,"")</f>
        <v>3</v>
      </c>
      <c r="AY1010" s="36">
        <f t="shared" ca="1" si="3686"/>
        <v>2.25</v>
      </c>
      <c r="AZ1010" s="36">
        <f t="shared" ca="1" si="3686"/>
        <v>1.125</v>
      </c>
      <c r="BA1010" s="36">
        <f t="shared" ca="1" si="3686"/>
        <v>0</v>
      </c>
      <c r="BB1010" s="36">
        <f t="shared" ca="1" si="3686"/>
        <v>-1.125</v>
      </c>
      <c r="BC1010" s="36">
        <f t="shared" ca="1" si="3686"/>
        <v>-2.25</v>
      </c>
      <c r="BD1010" s="36">
        <f t="shared" ca="1" si="3686"/>
        <v>-3</v>
      </c>
      <c r="BE1010" s="36">
        <f t="shared" ca="1" si="3686"/>
        <v>-7.5</v>
      </c>
      <c r="BF1010" s="36" t="str">
        <f t="shared" ca="1" si="3686"/>
        <v/>
      </c>
      <c r="BG1010" s="36" t="str">
        <f t="shared" ca="1" si="3686"/>
        <v/>
      </c>
      <c r="BH1010" s="36" t="str">
        <f t="shared" ca="1" si="3686"/>
        <v/>
      </c>
      <c r="BI1010" s="36" t="str">
        <f t="shared" ca="1" si="3686"/>
        <v/>
      </c>
      <c r="BJ1010" s="36" t="str">
        <f t="shared" ca="1" si="3686"/>
        <v/>
      </c>
      <c r="BK1010" s="36" t="str">
        <f t="shared" ca="1" si="3686"/>
        <v/>
      </c>
      <c r="BL1010" s="36" t="str">
        <f t="shared" ca="1" si="3686"/>
        <v/>
      </c>
      <c r="BM1010" s="36" t="str">
        <f t="shared" ca="1" si="3686"/>
        <v/>
      </c>
      <c r="BN1010" s="36" t="str">
        <f t="shared" ca="1" si="3686"/>
        <v/>
      </c>
      <c r="BO1010" s="36" t="str">
        <f t="shared" ca="1" si="3686"/>
        <v/>
      </c>
      <c r="BP1010" s="36" t="str">
        <f t="shared" ca="1" si="3686"/>
        <v/>
      </c>
      <c r="BQ1010" s="36" t="str">
        <f t="shared" ca="1" si="3686"/>
        <v/>
      </c>
      <c r="BS1010" s="36">
        <f t="shared" ref="BS1010:CL1010" ca="1" si="3687">IF(ISNUMBER(BS$168),BS909-BS808,"")</f>
        <v>6.25</v>
      </c>
      <c r="BT1010" s="36">
        <f t="shared" ca="1" si="3687"/>
        <v>0</v>
      </c>
      <c r="BU1010" s="36">
        <f t="shared" ca="1" si="3687"/>
        <v>-6.25</v>
      </c>
      <c r="BV1010" s="36">
        <f t="shared" ca="1" si="3687"/>
        <v>-12.5</v>
      </c>
      <c r="BW1010" s="36" t="str">
        <f t="shared" ca="1" si="3687"/>
        <v/>
      </c>
      <c r="BX1010" s="36" t="str">
        <f t="shared" ca="1" si="3687"/>
        <v/>
      </c>
      <c r="BY1010" s="36" t="str">
        <f t="shared" ca="1" si="3687"/>
        <v/>
      </c>
      <c r="BZ1010" s="36" t="str">
        <f t="shared" ca="1" si="3687"/>
        <v/>
      </c>
      <c r="CA1010" s="36" t="str">
        <f t="shared" ca="1" si="3687"/>
        <v/>
      </c>
      <c r="CB1010" s="36" t="str">
        <f t="shared" ca="1" si="3687"/>
        <v/>
      </c>
      <c r="CC1010" s="36" t="str">
        <f t="shared" ca="1" si="3687"/>
        <v/>
      </c>
      <c r="CD1010" s="36" t="str">
        <f t="shared" ca="1" si="3687"/>
        <v/>
      </c>
      <c r="CE1010" s="36" t="str">
        <f t="shared" ca="1" si="3687"/>
        <v/>
      </c>
      <c r="CF1010" s="36" t="str">
        <f t="shared" ca="1" si="3687"/>
        <v/>
      </c>
      <c r="CG1010" s="36" t="str">
        <f t="shared" ca="1" si="3687"/>
        <v/>
      </c>
      <c r="CH1010" s="36" t="str">
        <f t="shared" ca="1" si="3687"/>
        <v/>
      </c>
      <c r="CI1010" s="36" t="str">
        <f t="shared" ca="1" si="3687"/>
        <v/>
      </c>
      <c r="CJ1010" s="36" t="str">
        <f t="shared" ca="1" si="3687"/>
        <v/>
      </c>
      <c r="CK1010" s="36" t="str">
        <f t="shared" ca="1" si="3687"/>
        <v/>
      </c>
      <c r="CL1010" s="36" t="str">
        <f t="shared" ca="1" si="3687"/>
        <v/>
      </c>
      <c r="CN1010" s="36">
        <f t="shared" ref="CN1010:DG1010" ca="1" si="3688">IF(ISNUMBER(CN$168),CN909-CN808,"")</f>
        <v>1.5</v>
      </c>
      <c r="CO1010" s="36">
        <f t="shared" ca="1" si="3688"/>
        <v>0</v>
      </c>
      <c r="CP1010" s="36">
        <f t="shared" ca="1" si="3688"/>
        <v>-1.5</v>
      </c>
      <c r="CQ1010" s="36">
        <f t="shared" ca="1" si="3688"/>
        <v>-3</v>
      </c>
      <c r="CR1010" s="36" t="str">
        <f t="shared" ca="1" si="3688"/>
        <v/>
      </c>
      <c r="CS1010" s="36" t="str">
        <f t="shared" ca="1" si="3688"/>
        <v/>
      </c>
      <c r="CT1010" s="36" t="str">
        <f t="shared" ca="1" si="3688"/>
        <v/>
      </c>
      <c r="CU1010" s="36" t="str">
        <f t="shared" ca="1" si="3688"/>
        <v/>
      </c>
      <c r="CV1010" s="36" t="str">
        <f t="shared" ca="1" si="3688"/>
        <v/>
      </c>
      <c r="CW1010" s="36" t="str">
        <f t="shared" ca="1" si="3688"/>
        <v/>
      </c>
      <c r="CX1010" s="36" t="str">
        <f t="shared" ca="1" si="3688"/>
        <v/>
      </c>
      <c r="CY1010" s="36" t="str">
        <f t="shared" ca="1" si="3688"/>
        <v/>
      </c>
      <c r="CZ1010" s="36" t="str">
        <f t="shared" ca="1" si="3688"/>
        <v/>
      </c>
      <c r="DA1010" s="36" t="str">
        <f t="shared" ca="1" si="3688"/>
        <v/>
      </c>
      <c r="DB1010" s="36" t="str">
        <f t="shared" ca="1" si="3688"/>
        <v/>
      </c>
      <c r="DC1010" s="36" t="str">
        <f t="shared" ca="1" si="3688"/>
        <v/>
      </c>
      <c r="DD1010" s="36" t="str">
        <f t="shared" ca="1" si="3688"/>
        <v/>
      </c>
      <c r="DE1010" s="36" t="str">
        <f t="shared" ca="1" si="3688"/>
        <v/>
      </c>
      <c r="DF1010" s="36" t="str">
        <f t="shared" ca="1" si="3688"/>
        <v/>
      </c>
      <c r="DG1010" s="36" t="str">
        <f t="shared" ca="1" si="3688"/>
        <v/>
      </c>
      <c r="DI1010" s="36">
        <f t="shared" ref="DI1010:EB1010" ca="1" si="3689">IF(ISNUMBER(DI$168),DI909-DI808,"")</f>
        <v>3.2800000000000002</v>
      </c>
      <c r="DJ1010" s="36">
        <f t="shared" ca="1" si="3689"/>
        <v>2.08</v>
      </c>
      <c r="DK1010" s="36">
        <f t="shared" ca="1" si="3689"/>
        <v>1.4666666666666668</v>
      </c>
      <c r="DL1010" s="36">
        <f t="shared" ca="1" si="3689"/>
        <v>0.85333333333333339</v>
      </c>
      <c r="DM1010" s="36">
        <f t="shared" ca="1" si="3689"/>
        <v>-0.34666666666666657</v>
      </c>
      <c r="DN1010" s="36">
        <f t="shared" ca="1" si="3689"/>
        <v>-0.96</v>
      </c>
      <c r="DO1010" s="36">
        <f t="shared" ca="1" si="3689"/>
        <v>-1.5733333333333333</v>
      </c>
      <c r="DP1010" s="36">
        <f t="shared" ca="1" si="3689"/>
        <v>-2.7733333333333334</v>
      </c>
      <c r="DQ1010" s="36">
        <f t="shared" ca="1" si="3689"/>
        <v>-3.3866666666666667</v>
      </c>
      <c r="DR1010" s="36">
        <f t="shared" ca="1" si="3689"/>
        <v>-4</v>
      </c>
      <c r="DS1010" s="36" t="str">
        <f t="shared" ca="1" si="3689"/>
        <v/>
      </c>
      <c r="DT1010" s="36" t="str">
        <f t="shared" ca="1" si="3689"/>
        <v/>
      </c>
      <c r="DU1010" s="36" t="str">
        <f t="shared" ca="1" si="3689"/>
        <v/>
      </c>
      <c r="DV1010" s="36" t="str">
        <f t="shared" ca="1" si="3689"/>
        <v/>
      </c>
      <c r="DW1010" s="36" t="str">
        <f t="shared" ca="1" si="3689"/>
        <v/>
      </c>
      <c r="DX1010" s="36" t="str">
        <f t="shared" ca="1" si="3689"/>
        <v/>
      </c>
      <c r="DY1010" s="36" t="str">
        <f t="shared" ca="1" si="3689"/>
        <v/>
      </c>
      <c r="DZ1010" s="36" t="str">
        <f t="shared" ca="1" si="3689"/>
        <v/>
      </c>
      <c r="EA1010" s="36" t="str">
        <f t="shared" ca="1" si="3689"/>
        <v/>
      </c>
      <c r="EB1010" s="36" t="str">
        <f t="shared" ca="1" si="3689"/>
        <v/>
      </c>
    </row>
    <row r="1011" spans="1:132" x14ac:dyDescent="0.25">
      <c r="A1011" s="797"/>
      <c r="C1011" s="323" t="str">
        <f>"[i"&amp;'Input - Output'!H703&amp;"] "&amp;$C$172</f>
        <v>[iR2] Niveau onderzijde lamel t.o.v. symmetrie-vlak</v>
      </c>
      <c r="H1011" s="36">
        <f t="shared" ref="H1011:AA1011" ca="1" si="3690">IF(ISNUMBER(H$168),H910-H809,"")</f>
        <v>3.5</v>
      </c>
      <c r="I1011" s="36">
        <f t="shared" ca="1" si="3690"/>
        <v>2.8</v>
      </c>
      <c r="J1011" s="36">
        <f t="shared" ca="1" si="3690"/>
        <v>1.3999999999999997</v>
      </c>
      <c r="K1011" s="36">
        <f t="shared" ca="1" si="3690"/>
        <v>-4.4408920985006262E-16</v>
      </c>
      <c r="L1011" s="36">
        <f t="shared" ca="1" si="3690"/>
        <v>-1.4000000000000006</v>
      </c>
      <c r="M1011" s="36">
        <f t="shared" ca="1" si="3690"/>
        <v>-2.8000000000000007</v>
      </c>
      <c r="N1011" s="36">
        <f t="shared" ca="1" si="3690"/>
        <v>-3.5000000000000009</v>
      </c>
      <c r="O1011" s="36">
        <f t="shared" ca="1" si="3690"/>
        <v>-7.0000000000000009</v>
      </c>
      <c r="P1011" s="36" t="str">
        <f t="shared" ca="1" si="3690"/>
        <v/>
      </c>
      <c r="Q1011" s="36" t="str">
        <f t="shared" ca="1" si="3690"/>
        <v/>
      </c>
      <c r="R1011" s="36" t="str">
        <f t="shared" ca="1" si="3690"/>
        <v/>
      </c>
      <c r="S1011" s="36" t="str">
        <f t="shared" ca="1" si="3690"/>
        <v/>
      </c>
      <c r="T1011" s="36" t="str">
        <f t="shared" ca="1" si="3690"/>
        <v/>
      </c>
      <c r="U1011" s="36" t="str">
        <f t="shared" ca="1" si="3690"/>
        <v/>
      </c>
      <c r="V1011" s="36" t="str">
        <f t="shared" ca="1" si="3690"/>
        <v/>
      </c>
      <c r="W1011" s="36" t="str">
        <f t="shared" ca="1" si="3690"/>
        <v/>
      </c>
      <c r="X1011" s="36" t="str">
        <f t="shared" ca="1" si="3690"/>
        <v/>
      </c>
      <c r="Y1011" s="36" t="str">
        <f t="shared" ca="1" si="3690"/>
        <v/>
      </c>
      <c r="Z1011" s="36" t="str">
        <f t="shared" ca="1" si="3690"/>
        <v/>
      </c>
      <c r="AA1011" s="36" t="str">
        <f t="shared" ca="1" si="3690"/>
        <v/>
      </c>
      <c r="AC1011" s="36">
        <f t="shared" ref="AC1011:AV1011" ca="1" si="3691">IF(ISNUMBER(AC$168),AC910-AC809,"")</f>
        <v>2.8</v>
      </c>
      <c r="AD1011" s="36">
        <f t="shared" ca="1" si="3691"/>
        <v>2.0999999999999996</v>
      </c>
      <c r="AE1011" s="36">
        <f t="shared" ca="1" si="3691"/>
        <v>1.0499999999999996</v>
      </c>
      <c r="AF1011" s="36">
        <f t="shared" ca="1" si="3691"/>
        <v>-4.4408920985006262E-16</v>
      </c>
      <c r="AG1011" s="36">
        <f t="shared" ca="1" si="3691"/>
        <v>-1.0500000000000005</v>
      </c>
      <c r="AH1011" s="36">
        <f t="shared" ca="1" si="3691"/>
        <v>-2.1000000000000005</v>
      </c>
      <c r="AI1011" s="36">
        <f t="shared" ca="1" si="3691"/>
        <v>-2.8000000000000007</v>
      </c>
      <c r="AJ1011" s="36">
        <f t="shared" ca="1" si="3691"/>
        <v>-7.0000000000000009</v>
      </c>
      <c r="AK1011" s="36" t="str">
        <f t="shared" ca="1" si="3691"/>
        <v/>
      </c>
      <c r="AL1011" s="36" t="str">
        <f t="shared" ca="1" si="3691"/>
        <v/>
      </c>
      <c r="AM1011" s="36" t="str">
        <f t="shared" ca="1" si="3691"/>
        <v/>
      </c>
      <c r="AN1011" s="36" t="str">
        <f t="shared" ca="1" si="3691"/>
        <v/>
      </c>
      <c r="AO1011" s="36" t="str">
        <f t="shared" ca="1" si="3691"/>
        <v/>
      </c>
      <c r="AP1011" s="36" t="str">
        <f t="shared" ca="1" si="3691"/>
        <v/>
      </c>
      <c r="AQ1011" s="36" t="str">
        <f t="shared" ca="1" si="3691"/>
        <v/>
      </c>
      <c r="AR1011" s="36" t="str">
        <f t="shared" ca="1" si="3691"/>
        <v/>
      </c>
      <c r="AS1011" s="36" t="str">
        <f t="shared" ca="1" si="3691"/>
        <v/>
      </c>
      <c r="AT1011" s="36" t="str">
        <f t="shared" ca="1" si="3691"/>
        <v/>
      </c>
      <c r="AU1011" s="36" t="str">
        <f t="shared" ca="1" si="3691"/>
        <v/>
      </c>
      <c r="AV1011" s="334" t="str">
        <f t="shared" ca="1" si="3691"/>
        <v/>
      </c>
      <c r="AX1011" s="36">
        <f t="shared" ref="AX1011:BQ1011" ca="1" si="3692">IF(ISNUMBER(AX$168),AX910-AX809,"")</f>
        <v>3</v>
      </c>
      <c r="AY1011" s="36">
        <f t="shared" ca="1" si="3692"/>
        <v>2.25</v>
      </c>
      <c r="AZ1011" s="36">
        <f t="shared" ca="1" si="3692"/>
        <v>1.125</v>
      </c>
      <c r="BA1011" s="36">
        <f t="shared" ca="1" si="3692"/>
        <v>0</v>
      </c>
      <c r="BB1011" s="36">
        <f t="shared" ca="1" si="3692"/>
        <v>-1.125</v>
      </c>
      <c r="BC1011" s="36">
        <f t="shared" ca="1" si="3692"/>
        <v>-2.25</v>
      </c>
      <c r="BD1011" s="36">
        <f t="shared" ca="1" si="3692"/>
        <v>-3</v>
      </c>
      <c r="BE1011" s="36">
        <f t="shared" ca="1" si="3692"/>
        <v>-7.5</v>
      </c>
      <c r="BF1011" s="36" t="str">
        <f t="shared" ca="1" si="3692"/>
        <v/>
      </c>
      <c r="BG1011" s="36" t="str">
        <f t="shared" ca="1" si="3692"/>
        <v/>
      </c>
      <c r="BH1011" s="36" t="str">
        <f t="shared" ca="1" si="3692"/>
        <v/>
      </c>
      <c r="BI1011" s="36" t="str">
        <f t="shared" ca="1" si="3692"/>
        <v/>
      </c>
      <c r="BJ1011" s="36" t="str">
        <f t="shared" ca="1" si="3692"/>
        <v/>
      </c>
      <c r="BK1011" s="36" t="str">
        <f t="shared" ca="1" si="3692"/>
        <v/>
      </c>
      <c r="BL1011" s="36" t="str">
        <f t="shared" ca="1" si="3692"/>
        <v/>
      </c>
      <c r="BM1011" s="36" t="str">
        <f t="shared" ca="1" si="3692"/>
        <v/>
      </c>
      <c r="BN1011" s="36" t="str">
        <f t="shared" ca="1" si="3692"/>
        <v/>
      </c>
      <c r="BO1011" s="36" t="str">
        <f t="shared" ca="1" si="3692"/>
        <v/>
      </c>
      <c r="BP1011" s="36" t="str">
        <f t="shared" ca="1" si="3692"/>
        <v/>
      </c>
      <c r="BQ1011" s="36" t="str">
        <f t="shared" ca="1" si="3692"/>
        <v/>
      </c>
      <c r="BS1011" s="36">
        <f t="shared" ref="BS1011:CL1011" ca="1" si="3693">IF(ISNUMBER(BS$168),BS910-BS809,"")</f>
        <v>6.25</v>
      </c>
      <c r="BT1011" s="36">
        <f t="shared" ca="1" si="3693"/>
        <v>0</v>
      </c>
      <c r="BU1011" s="36">
        <f t="shared" ca="1" si="3693"/>
        <v>-6.25</v>
      </c>
      <c r="BV1011" s="36">
        <f t="shared" ca="1" si="3693"/>
        <v>-12.5</v>
      </c>
      <c r="BW1011" s="36" t="str">
        <f t="shared" ca="1" si="3693"/>
        <v/>
      </c>
      <c r="BX1011" s="36" t="str">
        <f t="shared" ca="1" si="3693"/>
        <v/>
      </c>
      <c r="BY1011" s="36" t="str">
        <f t="shared" ca="1" si="3693"/>
        <v/>
      </c>
      <c r="BZ1011" s="36" t="str">
        <f t="shared" ca="1" si="3693"/>
        <v/>
      </c>
      <c r="CA1011" s="36" t="str">
        <f t="shared" ca="1" si="3693"/>
        <v/>
      </c>
      <c r="CB1011" s="36" t="str">
        <f t="shared" ca="1" si="3693"/>
        <v/>
      </c>
      <c r="CC1011" s="36" t="str">
        <f t="shared" ca="1" si="3693"/>
        <v/>
      </c>
      <c r="CD1011" s="36" t="str">
        <f t="shared" ca="1" si="3693"/>
        <v/>
      </c>
      <c r="CE1011" s="36" t="str">
        <f t="shared" ca="1" si="3693"/>
        <v/>
      </c>
      <c r="CF1011" s="36" t="str">
        <f t="shared" ca="1" si="3693"/>
        <v/>
      </c>
      <c r="CG1011" s="36" t="str">
        <f t="shared" ca="1" si="3693"/>
        <v/>
      </c>
      <c r="CH1011" s="36" t="str">
        <f t="shared" ca="1" si="3693"/>
        <v/>
      </c>
      <c r="CI1011" s="36" t="str">
        <f t="shared" ca="1" si="3693"/>
        <v/>
      </c>
      <c r="CJ1011" s="36" t="str">
        <f t="shared" ca="1" si="3693"/>
        <v/>
      </c>
      <c r="CK1011" s="36" t="str">
        <f t="shared" ca="1" si="3693"/>
        <v/>
      </c>
      <c r="CL1011" s="36" t="str">
        <f t="shared" ca="1" si="3693"/>
        <v/>
      </c>
      <c r="CN1011" s="36">
        <f t="shared" ref="CN1011:DG1011" ca="1" si="3694">IF(ISNUMBER(CN$168),CN910-CN809,"")</f>
        <v>1.5</v>
      </c>
      <c r="CO1011" s="36">
        <f t="shared" ca="1" si="3694"/>
        <v>0</v>
      </c>
      <c r="CP1011" s="36">
        <f t="shared" ca="1" si="3694"/>
        <v>-1.5</v>
      </c>
      <c r="CQ1011" s="36">
        <f t="shared" ca="1" si="3694"/>
        <v>-3</v>
      </c>
      <c r="CR1011" s="36" t="str">
        <f t="shared" ca="1" si="3694"/>
        <v/>
      </c>
      <c r="CS1011" s="36" t="str">
        <f t="shared" ca="1" si="3694"/>
        <v/>
      </c>
      <c r="CT1011" s="36" t="str">
        <f t="shared" ca="1" si="3694"/>
        <v/>
      </c>
      <c r="CU1011" s="36" t="str">
        <f t="shared" ca="1" si="3694"/>
        <v/>
      </c>
      <c r="CV1011" s="36" t="str">
        <f t="shared" ca="1" si="3694"/>
        <v/>
      </c>
      <c r="CW1011" s="36" t="str">
        <f t="shared" ca="1" si="3694"/>
        <v/>
      </c>
      <c r="CX1011" s="36" t="str">
        <f t="shared" ca="1" si="3694"/>
        <v/>
      </c>
      <c r="CY1011" s="36" t="str">
        <f t="shared" ca="1" si="3694"/>
        <v/>
      </c>
      <c r="CZ1011" s="36" t="str">
        <f t="shared" ca="1" si="3694"/>
        <v/>
      </c>
      <c r="DA1011" s="36" t="str">
        <f t="shared" ca="1" si="3694"/>
        <v/>
      </c>
      <c r="DB1011" s="36" t="str">
        <f t="shared" ca="1" si="3694"/>
        <v/>
      </c>
      <c r="DC1011" s="36" t="str">
        <f t="shared" ca="1" si="3694"/>
        <v/>
      </c>
      <c r="DD1011" s="36" t="str">
        <f t="shared" ca="1" si="3694"/>
        <v/>
      </c>
      <c r="DE1011" s="36" t="str">
        <f t="shared" ca="1" si="3694"/>
        <v/>
      </c>
      <c r="DF1011" s="36" t="str">
        <f t="shared" ca="1" si="3694"/>
        <v/>
      </c>
      <c r="DG1011" s="36" t="str">
        <f t="shared" ca="1" si="3694"/>
        <v/>
      </c>
      <c r="DI1011" s="36">
        <f t="shared" ref="DI1011:EB1011" ca="1" si="3695">IF(ISNUMBER(DI$168),DI910-DI809,"")</f>
        <v>3.2800000000000002</v>
      </c>
      <c r="DJ1011" s="36">
        <f t="shared" ca="1" si="3695"/>
        <v>2.08</v>
      </c>
      <c r="DK1011" s="36">
        <f t="shared" ca="1" si="3695"/>
        <v>1.4666666666666668</v>
      </c>
      <c r="DL1011" s="36">
        <f t="shared" ca="1" si="3695"/>
        <v>0.85333333333333339</v>
      </c>
      <c r="DM1011" s="36">
        <f t="shared" ca="1" si="3695"/>
        <v>-0.34666666666666657</v>
      </c>
      <c r="DN1011" s="36">
        <f t="shared" ca="1" si="3695"/>
        <v>-0.96</v>
      </c>
      <c r="DO1011" s="36">
        <f t="shared" ca="1" si="3695"/>
        <v>-1.5733333333333333</v>
      </c>
      <c r="DP1011" s="36">
        <f t="shared" ca="1" si="3695"/>
        <v>-2.7733333333333334</v>
      </c>
      <c r="DQ1011" s="36">
        <f t="shared" ca="1" si="3695"/>
        <v>-3.3866666666666667</v>
      </c>
      <c r="DR1011" s="36">
        <f t="shared" ca="1" si="3695"/>
        <v>-4</v>
      </c>
      <c r="DS1011" s="36" t="str">
        <f t="shared" ca="1" si="3695"/>
        <v/>
      </c>
      <c r="DT1011" s="36" t="str">
        <f t="shared" ca="1" si="3695"/>
        <v/>
      </c>
      <c r="DU1011" s="36" t="str">
        <f t="shared" ca="1" si="3695"/>
        <v/>
      </c>
      <c r="DV1011" s="36" t="str">
        <f t="shared" ca="1" si="3695"/>
        <v/>
      </c>
      <c r="DW1011" s="36" t="str">
        <f t="shared" ca="1" si="3695"/>
        <v/>
      </c>
      <c r="DX1011" s="36" t="str">
        <f t="shared" ca="1" si="3695"/>
        <v/>
      </c>
      <c r="DY1011" s="36" t="str">
        <f t="shared" ca="1" si="3695"/>
        <v/>
      </c>
      <c r="DZ1011" s="36" t="str">
        <f t="shared" ca="1" si="3695"/>
        <v/>
      </c>
      <c r="EA1011" s="36" t="str">
        <f t="shared" ca="1" si="3695"/>
        <v/>
      </c>
      <c r="EB1011" s="36" t="str">
        <f t="shared" ca="1" si="3695"/>
        <v/>
      </c>
    </row>
    <row r="1012" spans="1:132" x14ac:dyDescent="0.25">
      <c r="A1012" s="797"/>
      <c r="C1012" s="323" t="str">
        <f>"[i"&amp;'Input - Output'!H704&amp;"] "&amp;$C$172</f>
        <v>[iR2] Niveau onderzijde lamel t.o.v. symmetrie-vlak</v>
      </c>
      <c r="H1012" s="36">
        <f t="shared" ref="H1012:AA1012" ca="1" si="3696">IF(ISNUMBER(H$168),H911-H810,"")</f>
        <v>3.5</v>
      </c>
      <c r="I1012" s="36">
        <f t="shared" ca="1" si="3696"/>
        <v>2.8</v>
      </c>
      <c r="J1012" s="36">
        <f t="shared" ca="1" si="3696"/>
        <v>1.3999999999999997</v>
      </c>
      <c r="K1012" s="36">
        <f t="shared" ca="1" si="3696"/>
        <v>-4.4408920985006262E-16</v>
      </c>
      <c r="L1012" s="36">
        <f t="shared" ca="1" si="3696"/>
        <v>-1.4000000000000006</v>
      </c>
      <c r="M1012" s="36">
        <f t="shared" ca="1" si="3696"/>
        <v>-2.8000000000000007</v>
      </c>
      <c r="N1012" s="36">
        <f t="shared" ca="1" si="3696"/>
        <v>-3.5000000000000009</v>
      </c>
      <c r="O1012" s="36">
        <f t="shared" ca="1" si="3696"/>
        <v>-7.0000000000000009</v>
      </c>
      <c r="P1012" s="36" t="str">
        <f t="shared" ca="1" si="3696"/>
        <v/>
      </c>
      <c r="Q1012" s="36" t="str">
        <f t="shared" ca="1" si="3696"/>
        <v/>
      </c>
      <c r="R1012" s="36" t="str">
        <f t="shared" ca="1" si="3696"/>
        <v/>
      </c>
      <c r="S1012" s="36" t="str">
        <f t="shared" ca="1" si="3696"/>
        <v/>
      </c>
      <c r="T1012" s="36" t="str">
        <f t="shared" ca="1" si="3696"/>
        <v/>
      </c>
      <c r="U1012" s="36" t="str">
        <f t="shared" ca="1" si="3696"/>
        <v/>
      </c>
      <c r="V1012" s="36" t="str">
        <f t="shared" ca="1" si="3696"/>
        <v/>
      </c>
      <c r="W1012" s="36" t="str">
        <f t="shared" ca="1" si="3696"/>
        <v/>
      </c>
      <c r="X1012" s="36" t="str">
        <f t="shared" ca="1" si="3696"/>
        <v/>
      </c>
      <c r="Y1012" s="36" t="str">
        <f t="shared" ca="1" si="3696"/>
        <v/>
      </c>
      <c r="Z1012" s="36" t="str">
        <f t="shared" ca="1" si="3696"/>
        <v/>
      </c>
      <c r="AA1012" s="36" t="str">
        <f t="shared" ca="1" si="3696"/>
        <v/>
      </c>
      <c r="AC1012" s="36">
        <f t="shared" ref="AC1012:AV1012" ca="1" si="3697">IF(ISNUMBER(AC$168),AC911-AC810,"")</f>
        <v>2.8</v>
      </c>
      <c r="AD1012" s="36">
        <f t="shared" ca="1" si="3697"/>
        <v>2.0999999999999996</v>
      </c>
      <c r="AE1012" s="36">
        <f t="shared" ca="1" si="3697"/>
        <v>1.0499999999999996</v>
      </c>
      <c r="AF1012" s="36">
        <f t="shared" ca="1" si="3697"/>
        <v>-4.4408920985006262E-16</v>
      </c>
      <c r="AG1012" s="36">
        <f t="shared" ca="1" si="3697"/>
        <v>-1.0500000000000005</v>
      </c>
      <c r="AH1012" s="36">
        <f t="shared" ca="1" si="3697"/>
        <v>-2.1000000000000005</v>
      </c>
      <c r="AI1012" s="36">
        <f t="shared" ca="1" si="3697"/>
        <v>-2.8000000000000007</v>
      </c>
      <c r="AJ1012" s="36">
        <f t="shared" ca="1" si="3697"/>
        <v>-7.0000000000000009</v>
      </c>
      <c r="AK1012" s="36" t="str">
        <f t="shared" ca="1" si="3697"/>
        <v/>
      </c>
      <c r="AL1012" s="36" t="str">
        <f t="shared" ca="1" si="3697"/>
        <v/>
      </c>
      <c r="AM1012" s="36" t="str">
        <f t="shared" ca="1" si="3697"/>
        <v/>
      </c>
      <c r="AN1012" s="36" t="str">
        <f t="shared" ca="1" si="3697"/>
        <v/>
      </c>
      <c r="AO1012" s="36" t="str">
        <f t="shared" ca="1" si="3697"/>
        <v/>
      </c>
      <c r="AP1012" s="36" t="str">
        <f t="shared" ca="1" si="3697"/>
        <v/>
      </c>
      <c r="AQ1012" s="36" t="str">
        <f t="shared" ca="1" si="3697"/>
        <v/>
      </c>
      <c r="AR1012" s="36" t="str">
        <f t="shared" ca="1" si="3697"/>
        <v/>
      </c>
      <c r="AS1012" s="36" t="str">
        <f t="shared" ca="1" si="3697"/>
        <v/>
      </c>
      <c r="AT1012" s="36" t="str">
        <f t="shared" ca="1" si="3697"/>
        <v/>
      </c>
      <c r="AU1012" s="36" t="str">
        <f t="shared" ca="1" si="3697"/>
        <v/>
      </c>
      <c r="AV1012" s="334" t="str">
        <f t="shared" ca="1" si="3697"/>
        <v/>
      </c>
      <c r="AX1012" s="36">
        <f t="shared" ref="AX1012:BQ1012" ca="1" si="3698">IF(ISNUMBER(AX$168),AX911-AX810,"")</f>
        <v>3</v>
      </c>
      <c r="AY1012" s="36">
        <f t="shared" ca="1" si="3698"/>
        <v>2.25</v>
      </c>
      <c r="AZ1012" s="36">
        <f t="shared" ca="1" si="3698"/>
        <v>1.125</v>
      </c>
      <c r="BA1012" s="36">
        <f t="shared" ca="1" si="3698"/>
        <v>0</v>
      </c>
      <c r="BB1012" s="36">
        <f t="shared" ca="1" si="3698"/>
        <v>-1.125</v>
      </c>
      <c r="BC1012" s="36">
        <f t="shared" ca="1" si="3698"/>
        <v>-2.25</v>
      </c>
      <c r="BD1012" s="36">
        <f t="shared" ca="1" si="3698"/>
        <v>-3</v>
      </c>
      <c r="BE1012" s="36">
        <f t="shared" ca="1" si="3698"/>
        <v>-7.5</v>
      </c>
      <c r="BF1012" s="36" t="str">
        <f t="shared" ca="1" si="3698"/>
        <v/>
      </c>
      <c r="BG1012" s="36" t="str">
        <f t="shared" ca="1" si="3698"/>
        <v/>
      </c>
      <c r="BH1012" s="36" t="str">
        <f t="shared" ca="1" si="3698"/>
        <v/>
      </c>
      <c r="BI1012" s="36" t="str">
        <f t="shared" ca="1" si="3698"/>
        <v/>
      </c>
      <c r="BJ1012" s="36" t="str">
        <f t="shared" ca="1" si="3698"/>
        <v/>
      </c>
      <c r="BK1012" s="36" t="str">
        <f t="shared" ca="1" si="3698"/>
        <v/>
      </c>
      <c r="BL1012" s="36" t="str">
        <f t="shared" ca="1" si="3698"/>
        <v/>
      </c>
      <c r="BM1012" s="36" t="str">
        <f t="shared" ca="1" si="3698"/>
        <v/>
      </c>
      <c r="BN1012" s="36" t="str">
        <f t="shared" ca="1" si="3698"/>
        <v/>
      </c>
      <c r="BO1012" s="36" t="str">
        <f t="shared" ca="1" si="3698"/>
        <v/>
      </c>
      <c r="BP1012" s="36" t="str">
        <f t="shared" ca="1" si="3698"/>
        <v/>
      </c>
      <c r="BQ1012" s="36" t="str">
        <f t="shared" ca="1" si="3698"/>
        <v/>
      </c>
      <c r="BS1012" s="36">
        <f t="shared" ref="BS1012:CL1012" ca="1" si="3699">IF(ISNUMBER(BS$168),BS911-BS810,"")</f>
        <v>6.25</v>
      </c>
      <c r="BT1012" s="36">
        <f t="shared" ca="1" si="3699"/>
        <v>0</v>
      </c>
      <c r="BU1012" s="36">
        <f t="shared" ca="1" si="3699"/>
        <v>-6.25</v>
      </c>
      <c r="BV1012" s="36">
        <f t="shared" ca="1" si="3699"/>
        <v>-12.5</v>
      </c>
      <c r="BW1012" s="36" t="str">
        <f t="shared" ca="1" si="3699"/>
        <v/>
      </c>
      <c r="BX1012" s="36" t="str">
        <f t="shared" ca="1" si="3699"/>
        <v/>
      </c>
      <c r="BY1012" s="36" t="str">
        <f t="shared" ca="1" si="3699"/>
        <v/>
      </c>
      <c r="BZ1012" s="36" t="str">
        <f t="shared" ca="1" si="3699"/>
        <v/>
      </c>
      <c r="CA1012" s="36" t="str">
        <f t="shared" ca="1" si="3699"/>
        <v/>
      </c>
      <c r="CB1012" s="36" t="str">
        <f t="shared" ca="1" si="3699"/>
        <v/>
      </c>
      <c r="CC1012" s="36" t="str">
        <f t="shared" ca="1" si="3699"/>
        <v/>
      </c>
      <c r="CD1012" s="36" t="str">
        <f t="shared" ca="1" si="3699"/>
        <v/>
      </c>
      <c r="CE1012" s="36" t="str">
        <f t="shared" ca="1" si="3699"/>
        <v/>
      </c>
      <c r="CF1012" s="36" t="str">
        <f t="shared" ca="1" si="3699"/>
        <v/>
      </c>
      <c r="CG1012" s="36" t="str">
        <f t="shared" ca="1" si="3699"/>
        <v/>
      </c>
      <c r="CH1012" s="36" t="str">
        <f t="shared" ca="1" si="3699"/>
        <v/>
      </c>
      <c r="CI1012" s="36" t="str">
        <f t="shared" ca="1" si="3699"/>
        <v/>
      </c>
      <c r="CJ1012" s="36" t="str">
        <f t="shared" ca="1" si="3699"/>
        <v/>
      </c>
      <c r="CK1012" s="36" t="str">
        <f t="shared" ca="1" si="3699"/>
        <v/>
      </c>
      <c r="CL1012" s="36" t="str">
        <f t="shared" ca="1" si="3699"/>
        <v/>
      </c>
      <c r="CN1012" s="36">
        <f t="shared" ref="CN1012:DG1012" ca="1" si="3700">IF(ISNUMBER(CN$168),CN911-CN810,"")</f>
        <v>1.5</v>
      </c>
      <c r="CO1012" s="36">
        <f t="shared" ca="1" si="3700"/>
        <v>0</v>
      </c>
      <c r="CP1012" s="36">
        <f t="shared" ca="1" si="3700"/>
        <v>-1.5</v>
      </c>
      <c r="CQ1012" s="36">
        <f t="shared" ca="1" si="3700"/>
        <v>-3</v>
      </c>
      <c r="CR1012" s="36" t="str">
        <f t="shared" ca="1" si="3700"/>
        <v/>
      </c>
      <c r="CS1012" s="36" t="str">
        <f t="shared" ca="1" si="3700"/>
        <v/>
      </c>
      <c r="CT1012" s="36" t="str">
        <f t="shared" ca="1" si="3700"/>
        <v/>
      </c>
      <c r="CU1012" s="36" t="str">
        <f t="shared" ca="1" si="3700"/>
        <v/>
      </c>
      <c r="CV1012" s="36" t="str">
        <f t="shared" ca="1" si="3700"/>
        <v/>
      </c>
      <c r="CW1012" s="36" t="str">
        <f t="shared" ca="1" si="3700"/>
        <v/>
      </c>
      <c r="CX1012" s="36" t="str">
        <f t="shared" ca="1" si="3700"/>
        <v/>
      </c>
      <c r="CY1012" s="36" t="str">
        <f t="shared" ca="1" si="3700"/>
        <v/>
      </c>
      <c r="CZ1012" s="36" t="str">
        <f t="shared" ca="1" si="3700"/>
        <v/>
      </c>
      <c r="DA1012" s="36" t="str">
        <f t="shared" ca="1" si="3700"/>
        <v/>
      </c>
      <c r="DB1012" s="36" t="str">
        <f t="shared" ca="1" si="3700"/>
        <v/>
      </c>
      <c r="DC1012" s="36" t="str">
        <f t="shared" ca="1" si="3700"/>
        <v/>
      </c>
      <c r="DD1012" s="36" t="str">
        <f t="shared" ca="1" si="3700"/>
        <v/>
      </c>
      <c r="DE1012" s="36" t="str">
        <f t="shared" ca="1" si="3700"/>
        <v/>
      </c>
      <c r="DF1012" s="36" t="str">
        <f t="shared" ca="1" si="3700"/>
        <v/>
      </c>
      <c r="DG1012" s="36" t="str">
        <f t="shared" ca="1" si="3700"/>
        <v/>
      </c>
      <c r="DI1012" s="36">
        <f t="shared" ref="DI1012:EB1012" ca="1" si="3701">IF(ISNUMBER(DI$168),DI911-DI810,"")</f>
        <v>3.2800000000000002</v>
      </c>
      <c r="DJ1012" s="36">
        <f t="shared" ca="1" si="3701"/>
        <v>2.08</v>
      </c>
      <c r="DK1012" s="36">
        <f t="shared" ca="1" si="3701"/>
        <v>1.4666666666666668</v>
      </c>
      <c r="DL1012" s="36">
        <f t="shared" ca="1" si="3701"/>
        <v>0.85333333333333339</v>
      </c>
      <c r="DM1012" s="36">
        <f t="shared" ca="1" si="3701"/>
        <v>-0.34666666666666657</v>
      </c>
      <c r="DN1012" s="36">
        <f t="shared" ca="1" si="3701"/>
        <v>-0.96</v>
      </c>
      <c r="DO1012" s="36">
        <f t="shared" ca="1" si="3701"/>
        <v>-1.5733333333333333</v>
      </c>
      <c r="DP1012" s="36">
        <f t="shared" ca="1" si="3701"/>
        <v>-2.7733333333333334</v>
      </c>
      <c r="DQ1012" s="36">
        <f t="shared" ca="1" si="3701"/>
        <v>-3.3866666666666667</v>
      </c>
      <c r="DR1012" s="36">
        <f t="shared" ca="1" si="3701"/>
        <v>-4</v>
      </c>
      <c r="DS1012" s="36" t="str">
        <f t="shared" ca="1" si="3701"/>
        <v/>
      </c>
      <c r="DT1012" s="36" t="str">
        <f t="shared" ca="1" si="3701"/>
        <v/>
      </c>
      <c r="DU1012" s="36" t="str">
        <f t="shared" ca="1" si="3701"/>
        <v/>
      </c>
      <c r="DV1012" s="36" t="str">
        <f t="shared" ca="1" si="3701"/>
        <v/>
      </c>
      <c r="DW1012" s="36" t="str">
        <f t="shared" ca="1" si="3701"/>
        <v/>
      </c>
      <c r="DX1012" s="36" t="str">
        <f t="shared" ca="1" si="3701"/>
        <v/>
      </c>
      <c r="DY1012" s="36" t="str">
        <f t="shared" ca="1" si="3701"/>
        <v/>
      </c>
      <c r="DZ1012" s="36" t="str">
        <f t="shared" ca="1" si="3701"/>
        <v/>
      </c>
      <c r="EA1012" s="36" t="str">
        <f t="shared" ca="1" si="3701"/>
        <v/>
      </c>
      <c r="EB1012" s="36" t="str">
        <f t="shared" ca="1" si="3701"/>
        <v/>
      </c>
    </row>
    <row r="1013" spans="1:132" x14ac:dyDescent="0.25">
      <c r="A1013" s="797"/>
      <c r="C1013" s="323" t="str">
        <f>"[i"&amp;'Input - Output'!H705&amp;"] "&amp;$C$172</f>
        <v>[iR2] Niveau onderzijde lamel t.o.v. symmetrie-vlak</v>
      </c>
      <c r="H1013" s="36">
        <f t="shared" ref="H1013:AA1013" ca="1" si="3702">IF(ISNUMBER(H$168),H912-H811,"")</f>
        <v>3.5</v>
      </c>
      <c r="I1013" s="36">
        <f t="shared" ca="1" si="3702"/>
        <v>2.8</v>
      </c>
      <c r="J1013" s="36">
        <f t="shared" ca="1" si="3702"/>
        <v>1.3999999999999997</v>
      </c>
      <c r="K1013" s="36">
        <f t="shared" ca="1" si="3702"/>
        <v>-4.4408920985006262E-16</v>
      </c>
      <c r="L1013" s="36">
        <f t="shared" ca="1" si="3702"/>
        <v>-1.4000000000000006</v>
      </c>
      <c r="M1013" s="36">
        <f t="shared" ca="1" si="3702"/>
        <v>-2.8000000000000007</v>
      </c>
      <c r="N1013" s="36">
        <f t="shared" ca="1" si="3702"/>
        <v>-3.5000000000000009</v>
      </c>
      <c r="O1013" s="36">
        <f t="shared" ca="1" si="3702"/>
        <v>-7.0000000000000009</v>
      </c>
      <c r="P1013" s="36" t="str">
        <f t="shared" ca="1" si="3702"/>
        <v/>
      </c>
      <c r="Q1013" s="36" t="str">
        <f t="shared" ca="1" si="3702"/>
        <v/>
      </c>
      <c r="R1013" s="36" t="str">
        <f t="shared" ca="1" si="3702"/>
        <v/>
      </c>
      <c r="S1013" s="36" t="str">
        <f t="shared" ca="1" si="3702"/>
        <v/>
      </c>
      <c r="T1013" s="36" t="str">
        <f t="shared" ca="1" si="3702"/>
        <v/>
      </c>
      <c r="U1013" s="36" t="str">
        <f t="shared" ca="1" si="3702"/>
        <v/>
      </c>
      <c r="V1013" s="36" t="str">
        <f t="shared" ca="1" si="3702"/>
        <v/>
      </c>
      <c r="W1013" s="36" t="str">
        <f t="shared" ca="1" si="3702"/>
        <v/>
      </c>
      <c r="X1013" s="36" t="str">
        <f t="shared" ca="1" si="3702"/>
        <v/>
      </c>
      <c r="Y1013" s="36" t="str">
        <f t="shared" ca="1" si="3702"/>
        <v/>
      </c>
      <c r="Z1013" s="36" t="str">
        <f t="shared" ca="1" si="3702"/>
        <v/>
      </c>
      <c r="AA1013" s="36" t="str">
        <f t="shared" ca="1" si="3702"/>
        <v/>
      </c>
      <c r="AC1013" s="36">
        <f t="shared" ref="AC1013:AV1013" ca="1" si="3703">IF(ISNUMBER(AC$168),AC912-AC811,"")</f>
        <v>2.8</v>
      </c>
      <c r="AD1013" s="36">
        <f t="shared" ca="1" si="3703"/>
        <v>2.0999999999999996</v>
      </c>
      <c r="AE1013" s="36">
        <f t="shared" ca="1" si="3703"/>
        <v>1.0499999999999996</v>
      </c>
      <c r="AF1013" s="36">
        <f t="shared" ca="1" si="3703"/>
        <v>-4.4408920985006262E-16</v>
      </c>
      <c r="AG1013" s="36">
        <f t="shared" ca="1" si="3703"/>
        <v>-1.0500000000000005</v>
      </c>
      <c r="AH1013" s="36">
        <f t="shared" ca="1" si="3703"/>
        <v>-2.1000000000000005</v>
      </c>
      <c r="AI1013" s="36">
        <f t="shared" ca="1" si="3703"/>
        <v>-2.8000000000000007</v>
      </c>
      <c r="AJ1013" s="36">
        <f t="shared" ca="1" si="3703"/>
        <v>-7.0000000000000009</v>
      </c>
      <c r="AK1013" s="36" t="str">
        <f t="shared" ca="1" si="3703"/>
        <v/>
      </c>
      <c r="AL1013" s="36" t="str">
        <f t="shared" ca="1" si="3703"/>
        <v/>
      </c>
      <c r="AM1013" s="36" t="str">
        <f t="shared" ca="1" si="3703"/>
        <v/>
      </c>
      <c r="AN1013" s="36" t="str">
        <f t="shared" ca="1" si="3703"/>
        <v/>
      </c>
      <c r="AO1013" s="36" t="str">
        <f t="shared" ca="1" si="3703"/>
        <v/>
      </c>
      <c r="AP1013" s="36" t="str">
        <f t="shared" ca="1" si="3703"/>
        <v/>
      </c>
      <c r="AQ1013" s="36" t="str">
        <f t="shared" ca="1" si="3703"/>
        <v/>
      </c>
      <c r="AR1013" s="36" t="str">
        <f t="shared" ca="1" si="3703"/>
        <v/>
      </c>
      <c r="AS1013" s="36" t="str">
        <f t="shared" ca="1" si="3703"/>
        <v/>
      </c>
      <c r="AT1013" s="36" t="str">
        <f t="shared" ca="1" si="3703"/>
        <v/>
      </c>
      <c r="AU1013" s="36" t="str">
        <f t="shared" ca="1" si="3703"/>
        <v/>
      </c>
      <c r="AV1013" s="334" t="str">
        <f t="shared" ca="1" si="3703"/>
        <v/>
      </c>
      <c r="AX1013" s="36">
        <f t="shared" ref="AX1013:BQ1013" ca="1" si="3704">IF(ISNUMBER(AX$168),AX912-AX811,"")</f>
        <v>3</v>
      </c>
      <c r="AY1013" s="36">
        <f t="shared" ca="1" si="3704"/>
        <v>2.25</v>
      </c>
      <c r="AZ1013" s="36">
        <f t="shared" ca="1" si="3704"/>
        <v>1.125</v>
      </c>
      <c r="BA1013" s="36">
        <f t="shared" ca="1" si="3704"/>
        <v>0</v>
      </c>
      <c r="BB1013" s="36">
        <f t="shared" ca="1" si="3704"/>
        <v>-1.125</v>
      </c>
      <c r="BC1013" s="36">
        <f t="shared" ca="1" si="3704"/>
        <v>-2.25</v>
      </c>
      <c r="BD1013" s="36">
        <f t="shared" ca="1" si="3704"/>
        <v>-3</v>
      </c>
      <c r="BE1013" s="36">
        <f t="shared" ca="1" si="3704"/>
        <v>-7.5</v>
      </c>
      <c r="BF1013" s="36" t="str">
        <f t="shared" ca="1" si="3704"/>
        <v/>
      </c>
      <c r="BG1013" s="36" t="str">
        <f t="shared" ca="1" si="3704"/>
        <v/>
      </c>
      <c r="BH1013" s="36" t="str">
        <f t="shared" ca="1" si="3704"/>
        <v/>
      </c>
      <c r="BI1013" s="36" t="str">
        <f t="shared" ca="1" si="3704"/>
        <v/>
      </c>
      <c r="BJ1013" s="36" t="str">
        <f t="shared" ca="1" si="3704"/>
        <v/>
      </c>
      <c r="BK1013" s="36" t="str">
        <f t="shared" ca="1" si="3704"/>
        <v/>
      </c>
      <c r="BL1013" s="36" t="str">
        <f t="shared" ca="1" si="3704"/>
        <v/>
      </c>
      <c r="BM1013" s="36" t="str">
        <f t="shared" ca="1" si="3704"/>
        <v/>
      </c>
      <c r="BN1013" s="36" t="str">
        <f t="shared" ca="1" si="3704"/>
        <v/>
      </c>
      <c r="BO1013" s="36" t="str">
        <f t="shared" ca="1" si="3704"/>
        <v/>
      </c>
      <c r="BP1013" s="36" t="str">
        <f t="shared" ca="1" si="3704"/>
        <v/>
      </c>
      <c r="BQ1013" s="36" t="str">
        <f t="shared" ca="1" si="3704"/>
        <v/>
      </c>
      <c r="BS1013" s="36">
        <f t="shared" ref="BS1013:CL1013" ca="1" si="3705">IF(ISNUMBER(BS$168),BS912-BS811,"")</f>
        <v>6.25</v>
      </c>
      <c r="BT1013" s="36">
        <f t="shared" ca="1" si="3705"/>
        <v>0</v>
      </c>
      <c r="BU1013" s="36">
        <f t="shared" ca="1" si="3705"/>
        <v>-6.25</v>
      </c>
      <c r="BV1013" s="36">
        <f t="shared" ca="1" si="3705"/>
        <v>-12.5</v>
      </c>
      <c r="BW1013" s="36" t="str">
        <f t="shared" ca="1" si="3705"/>
        <v/>
      </c>
      <c r="BX1013" s="36" t="str">
        <f t="shared" ca="1" si="3705"/>
        <v/>
      </c>
      <c r="BY1013" s="36" t="str">
        <f t="shared" ca="1" si="3705"/>
        <v/>
      </c>
      <c r="BZ1013" s="36" t="str">
        <f t="shared" ca="1" si="3705"/>
        <v/>
      </c>
      <c r="CA1013" s="36" t="str">
        <f t="shared" ca="1" si="3705"/>
        <v/>
      </c>
      <c r="CB1013" s="36" t="str">
        <f t="shared" ca="1" si="3705"/>
        <v/>
      </c>
      <c r="CC1013" s="36" t="str">
        <f t="shared" ca="1" si="3705"/>
        <v/>
      </c>
      <c r="CD1013" s="36" t="str">
        <f t="shared" ca="1" si="3705"/>
        <v/>
      </c>
      <c r="CE1013" s="36" t="str">
        <f t="shared" ca="1" si="3705"/>
        <v/>
      </c>
      <c r="CF1013" s="36" t="str">
        <f t="shared" ca="1" si="3705"/>
        <v/>
      </c>
      <c r="CG1013" s="36" t="str">
        <f t="shared" ca="1" si="3705"/>
        <v/>
      </c>
      <c r="CH1013" s="36" t="str">
        <f t="shared" ca="1" si="3705"/>
        <v/>
      </c>
      <c r="CI1013" s="36" t="str">
        <f t="shared" ca="1" si="3705"/>
        <v/>
      </c>
      <c r="CJ1013" s="36" t="str">
        <f t="shared" ca="1" si="3705"/>
        <v/>
      </c>
      <c r="CK1013" s="36" t="str">
        <f t="shared" ca="1" si="3705"/>
        <v/>
      </c>
      <c r="CL1013" s="36" t="str">
        <f t="shared" ca="1" si="3705"/>
        <v/>
      </c>
      <c r="CN1013" s="36">
        <f t="shared" ref="CN1013:DG1013" ca="1" si="3706">IF(ISNUMBER(CN$168),CN912-CN811,"")</f>
        <v>1.5</v>
      </c>
      <c r="CO1013" s="36">
        <f t="shared" ca="1" si="3706"/>
        <v>0</v>
      </c>
      <c r="CP1013" s="36">
        <f t="shared" ca="1" si="3706"/>
        <v>-1.5</v>
      </c>
      <c r="CQ1013" s="36">
        <f t="shared" ca="1" si="3706"/>
        <v>-3</v>
      </c>
      <c r="CR1013" s="36" t="str">
        <f t="shared" ca="1" si="3706"/>
        <v/>
      </c>
      <c r="CS1013" s="36" t="str">
        <f t="shared" ca="1" si="3706"/>
        <v/>
      </c>
      <c r="CT1013" s="36" t="str">
        <f t="shared" ca="1" si="3706"/>
        <v/>
      </c>
      <c r="CU1013" s="36" t="str">
        <f t="shared" ca="1" si="3706"/>
        <v/>
      </c>
      <c r="CV1013" s="36" t="str">
        <f t="shared" ca="1" si="3706"/>
        <v/>
      </c>
      <c r="CW1013" s="36" t="str">
        <f t="shared" ca="1" si="3706"/>
        <v/>
      </c>
      <c r="CX1013" s="36" t="str">
        <f t="shared" ca="1" si="3706"/>
        <v/>
      </c>
      <c r="CY1013" s="36" t="str">
        <f t="shared" ca="1" si="3706"/>
        <v/>
      </c>
      <c r="CZ1013" s="36" t="str">
        <f t="shared" ca="1" si="3706"/>
        <v/>
      </c>
      <c r="DA1013" s="36" t="str">
        <f t="shared" ca="1" si="3706"/>
        <v/>
      </c>
      <c r="DB1013" s="36" t="str">
        <f t="shared" ca="1" si="3706"/>
        <v/>
      </c>
      <c r="DC1013" s="36" t="str">
        <f t="shared" ca="1" si="3706"/>
        <v/>
      </c>
      <c r="DD1013" s="36" t="str">
        <f t="shared" ca="1" si="3706"/>
        <v/>
      </c>
      <c r="DE1013" s="36" t="str">
        <f t="shared" ca="1" si="3706"/>
        <v/>
      </c>
      <c r="DF1013" s="36" t="str">
        <f t="shared" ca="1" si="3706"/>
        <v/>
      </c>
      <c r="DG1013" s="36" t="str">
        <f t="shared" ca="1" si="3706"/>
        <v/>
      </c>
      <c r="DI1013" s="36">
        <f t="shared" ref="DI1013:EB1013" ca="1" si="3707">IF(ISNUMBER(DI$168),DI912-DI811,"")</f>
        <v>3.2800000000000002</v>
      </c>
      <c r="DJ1013" s="36">
        <f t="shared" ca="1" si="3707"/>
        <v>2.08</v>
      </c>
      <c r="DK1013" s="36">
        <f t="shared" ca="1" si="3707"/>
        <v>1.4666666666666668</v>
      </c>
      <c r="DL1013" s="36">
        <f t="shared" ca="1" si="3707"/>
        <v>0.85333333333333339</v>
      </c>
      <c r="DM1013" s="36">
        <f t="shared" ca="1" si="3707"/>
        <v>-0.34666666666666657</v>
      </c>
      <c r="DN1013" s="36">
        <f t="shared" ca="1" si="3707"/>
        <v>-0.96</v>
      </c>
      <c r="DO1013" s="36">
        <f t="shared" ca="1" si="3707"/>
        <v>-1.5733333333333333</v>
      </c>
      <c r="DP1013" s="36">
        <f t="shared" ca="1" si="3707"/>
        <v>-2.7733333333333334</v>
      </c>
      <c r="DQ1013" s="36">
        <f t="shared" ca="1" si="3707"/>
        <v>-3.3866666666666667</v>
      </c>
      <c r="DR1013" s="36">
        <f t="shared" ca="1" si="3707"/>
        <v>-4</v>
      </c>
      <c r="DS1013" s="36" t="str">
        <f t="shared" ca="1" si="3707"/>
        <v/>
      </c>
      <c r="DT1013" s="36" t="str">
        <f t="shared" ca="1" si="3707"/>
        <v/>
      </c>
      <c r="DU1013" s="36" t="str">
        <f t="shared" ca="1" si="3707"/>
        <v/>
      </c>
      <c r="DV1013" s="36" t="str">
        <f t="shared" ca="1" si="3707"/>
        <v/>
      </c>
      <c r="DW1013" s="36" t="str">
        <f t="shared" ca="1" si="3707"/>
        <v/>
      </c>
      <c r="DX1013" s="36" t="str">
        <f t="shared" ca="1" si="3707"/>
        <v/>
      </c>
      <c r="DY1013" s="36" t="str">
        <f t="shared" ca="1" si="3707"/>
        <v/>
      </c>
      <c r="DZ1013" s="36" t="str">
        <f t="shared" ca="1" si="3707"/>
        <v/>
      </c>
      <c r="EA1013" s="36" t="str">
        <f t="shared" ca="1" si="3707"/>
        <v/>
      </c>
      <c r="EB1013" s="36" t="str">
        <f t="shared" ca="1" si="3707"/>
        <v/>
      </c>
    </row>
    <row r="1014" spans="1:132" x14ac:dyDescent="0.25">
      <c r="A1014" s="797"/>
      <c r="C1014" s="323" t="str">
        <f>"[i"&amp;'Input - Output'!H706&amp;"] "&amp;$C$172</f>
        <v>[iR2] Niveau onderzijde lamel t.o.v. symmetrie-vlak</v>
      </c>
      <c r="H1014" s="36">
        <f t="shared" ref="H1014:AA1014" ca="1" si="3708">IF(ISNUMBER(H$168),H913-H812,"")</f>
        <v>3.5</v>
      </c>
      <c r="I1014" s="36">
        <f t="shared" ca="1" si="3708"/>
        <v>2.8</v>
      </c>
      <c r="J1014" s="36">
        <f t="shared" ca="1" si="3708"/>
        <v>1.3999999999999997</v>
      </c>
      <c r="K1014" s="36">
        <f t="shared" ca="1" si="3708"/>
        <v>-4.4408920985006262E-16</v>
      </c>
      <c r="L1014" s="36">
        <f t="shared" ca="1" si="3708"/>
        <v>-1.4000000000000006</v>
      </c>
      <c r="M1014" s="36">
        <f t="shared" ca="1" si="3708"/>
        <v>-2.8000000000000007</v>
      </c>
      <c r="N1014" s="36">
        <f t="shared" ca="1" si="3708"/>
        <v>-3.5000000000000009</v>
      </c>
      <c r="O1014" s="36">
        <f t="shared" ca="1" si="3708"/>
        <v>-7.0000000000000009</v>
      </c>
      <c r="P1014" s="36" t="str">
        <f t="shared" ca="1" si="3708"/>
        <v/>
      </c>
      <c r="Q1014" s="36" t="str">
        <f t="shared" ca="1" si="3708"/>
        <v/>
      </c>
      <c r="R1014" s="36" t="str">
        <f t="shared" ca="1" si="3708"/>
        <v/>
      </c>
      <c r="S1014" s="36" t="str">
        <f t="shared" ca="1" si="3708"/>
        <v/>
      </c>
      <c r="T1014" s="36" t="str">
        <f t="shared" ca="1" si="3708"/>
        <v/>
      </c>
      <c r="U1014" s="36" t="str">
        <f t="shared" ca="1" si="3708"/>
        <v/>
      </c>
      <c r="V1014" s="36" t="str">
        <f t="shared" ca="1" si="3708"/>
        <v/>
      </c>
      <c r="W1014" s="36" t="str">
        <f t="shared" ca="1" si="3708"/>
        <v/>
      </c>
      <c r="X1014" s="36" t="str">
        <f t="shared" ca="1" si="3708"/>
        <v/>
      </c>
      <c r="Y1014" s="36" t="str">
        <f t="shared" ca="1" si="3708"/>
        <v/>
      </c>
      <c r="Z1014" s="36" t="str">
        <f t="shared" ca="1" si="3708"/>
        <v/>
      </c>
      <c r="AA1014" s="36" t="str">
        <f t="shared" ca="1" si="3708"/>
        <v/>
      </c>
      <c r="AC1014" s="36">
        <f t="shared" ref="AC1014:AV1014" ca="1" si="3709">IF(ISNUMBER(AC$168),AC913-AC812,"")</f>
        <v>2.8</v>
      </c>
      <c r="AD1014" s="36">
        <f t="shared" ca="1" si="3709"/>
        <v>2.0999999999999996</v>
      </c>
      <c r="AE1014" s="36">
        <f t="shared" ca="1" si="3709"/>
        <v>1.0499999999999996</v>
      </c>
      <c r="AF1014" s="36">
        <f t="shared" ca="1" si="3709"/>
        <v>-4.4408920985006262E-16</v>
      </c>
      <c r="AG1014" s="36">
        <f t="shared" ca="1" si="3709"/>
        <v>-1.0500000000000005</v>
      </c>
      <c r="AH1014" s="36">
        <f t="shared" ca="1" si="3709"/>
        <v>-2.1000000000000005</v>
      </c>
      <c r="AI1014" s="36">
        <f t="shared" ca="1" si="3709"/>
        <v>-2.8000000000000007</v>
      </c>
      <c r="AJ1014" s="36">
        <f t="shared" ca="1" si="3709"/>
        <v>-7.0000000000000009</v>
      </c>
      <c r="AK1014" s="36" t="str">
        <f t="shared" ca="1" si="3709"/>
        <v/>
      </c>
      <c r="AL1014" s="36" t="str">
        <f t="shared" ca="1" si="3709"/>
        <v/>
      </c>
      <c r="AM1014" s="36" t="str">
        <f t="shared" ca="1" si="3709"/>
        <v/>
      </c>
      <c r="AN1014" s="36" t="str">
        <f t="shared" ca="1" si="3709"/>
        <v/>
      </c>
      <c r="AO1014" s="36" t="str">
        <f t="shared" ca="1" si="3709"/>
        <v/>
      </c>
      <c r="AP1014" s="36" t="str">
        <f t="shared" ca="1" si="3709"/>
        <v/>
      </c>
      <c r="AQ1014" s="36" t="str">
        <f t="shared" ca="1" si="3709"/>
        <v/>
      </c>
      <c r="AR1014" s="36" t="str">
        <f t="shared" ca="1" si="3709"/>
        <v/>
      </c>
      <c r="AS1014" s="36" t="str">
        <f t="shared" ca="1" si="3709"/>
        <v/>
      </c>
      <c r="AT1014" s="36" t="str">
        <f t="shared" ca="1" si="3709"/>
        <v/>
      </c>
      <c r="AU1014" s="36" t="str">
        <f t="shared" ca="1" si="3709"/>
        <v/>
      </c>
      <c r="AV1014" s="334" t="str">
        <f t="shared" ca="1" si="3709"/>
        <v/>
      </c>
      <c r="AX1014" s="36">
        <f t="shared" ref="AX1014:BQ1014" ca="1" si="3710">IF(ISNUMBER(AX$168),AX913-AX812,"")</f>
        <v>3</v>
      </c>
      <c r="AY1014" s="36">
        <f t="shared" ca="1" si="3710"/>
        <v>2.25</v>
      </c>
      <c r="AZ1014" s="36">
        <f t="shared" ca="1" si="3710"/>
        <v>1.125</v>
      </c>
      <c r="BA1014" s="36">
        <f t="shared" ca="1" si="3710"/>
        <v>0</v>
      </c>
      <c r="BB1014" s="36">
        <f t="shared" ca="1" si="3710"/>
        <v>-1.125</v>
      </c>
      <c r="BC1014" s="36">
        <f t="shared" ca="1" si="3710"/>
        <v>-2.25</v>
      </c>
      <c r="BD1014" s="36">
        <f t="shared" ca="1" si="3710"/>
        <v>-3</v>
      </c>
      <c r="BE1014" s="36">
        <f t="shared" ca="1" si="3710"/>
        <v>-7.5</v>
      </c>
      <c r="BF1014" s="36" t="str">
        <f t="shared" ca="1" si="3710"/>
        <v/>
      </c>
      <c r="BG1014" s="36" t="str">
        <f t="shared" ca="1" si="3710"/>
        <v/>
      </c>
      <c r="BH1014" s="36" t="str">
        <f t="shared" ca="1" si="3710"/>
        <v/>
      </c>
      <c r="BI1014" s="36" t="str">
        <f t="shared" ca="1" si="3710"/>
        <v/>
      </c>
      <c r="BJ1014" s="36" t="str">
        <f t="shared" ca="1" si="3710"/>
        <v/>
      </c>
      <c r="BK1014" s="36" t="str">
        <f t="shared" ca="1" si="3710"/>
        <v/>
      </c>
      <c r="BL1014" s="36" t="str">
        <f t="shared" ca="1" si="3710"/>
        <v/>
      </c>
      <c r="BM1014" s="36" t="str">
        <f t="shared" ca="1" si="3710"/>
        <v/>
      </c>
      <c r="BN1014" s="36" t="str">
        <f t="shared" ca="1" si="3710"/>
        <v/>
      </c>
      <c r="BO1014" s="36" t="str">
        <f t="shared" ca="1" si="3710"/>
        <v/>
      </c>
      <c r="BP1014" s="36" t="str">
        <f t="shared" ca="1" si="3710"/>
        <v/>
      </c>
      <c r="BQ1014" s="36" t="str">
        <f t="shared" ca="1" si="3710"/>
        <v/>
      </c>
      <c r="BS1014" s="36">
        <f t="shared" ref="BS1014:CL1014" ca="1" si="3711">IF(ISNUMBER(BS$168),BS913-BS812,"")</f>
        <v>6.25</v>
      </c>
      <c r="BT1014" s="36">
        <f t="shared" ca="1" si="3711"/>
        <v>0</v>
      </c>
      <c r="BU1014" s="36">
        <f t="shared" ca="1" si="3711"/>
        <v>-6.25</v>
      </c>
      <c r="BV1014" s="36">
        <f t="shared" ca="1" si="3711"/>
        <v>-12.5</v>
      </c>
      <c r="BW1014" s="36" t="str">
        <f t="shared" ca="1" si="3711"/>
        <v/>
      </c>
      <c r="BX1014" s="36" t="str">
        <f t="shared" ca="1" si="3711"/>
        <v/>
      </c>
      <c r="BY1014" s="36" t="str">
        <f t="shared" ca="1" si="3711"/>
        <v/>
      </c>
      <c r="BZ1014" s="36" t="str">
        <f t="shared" ca="1" si="3711"/>
        <v/>
      </c>
      <c r="CA1014" s="36" t="str">
        <f t="shared" ca="1" si="3711"/>
        <v/>
      </c>
      <c r="CB1014" s="36" t="str">
        <f t="shared" ca="1" si="3711"/>
        <v/>
      </c>
      <c r="CC1014" s="36" t="str">
        <f t="shared" ca="1" si="3711"/>
        <v/>
      </c>
      <c r="CD1014" s="36" t="str">
        <f t="shared" ca="1" si="3711"/>
        <v/>
      </c>
      <c r="CE1014" s="36" t="str">
        <f t="shared" ca="1" si="3711"/>
        <v/>
      </c>
      <c r="CF1014" s="36" t="str">
        <f t="shared" ca="1" si="3711"/>
        <v/>
      </c>
      <c r="CG1014" s="36" t="str">
        <f t="shared" ca="1" si="3711"/>
        <v/>
      </c>
      <c r="CH1014" s="36" t="str">
        <f t="shared" ca="1" si="3711"/>
        <v/>
      </c>
      <c r="CI1014" s="36" t="str">
        <f t="shared" ca="1" si="3711"/>
        <v/>
      </c>
      <c r="CJ1014" s="36" t="str">
        <f t="shared" ca="1" si="3711"/>
        <v/>
      </c>
      <c r="CK1014" s="36" t="str">
        <f t="shared" ca="1" si="3711"/>
        <v/>
      </c>
      <c r="CL1014" s="36" t="str">
        <f t="shared" ca="1" si="3711"/>
        <v/>
      </c>
      <c r="CN1014" s="36">
        <f t="shared" ref="CN1014:DG1014" ca="1" si="3712">IF(ISNUMBER(CN$168),CN913-CN812,"")</f>
        <v>1.5</v>
      </c>
      <c r="CO1014" s="36">
        <f t="shared" ca="1" si="3712"/>
        <v>0</v>
      </c>
      <c r="CP1014" s="36">
        <f t="shared" ca="1" si="3712"/>
        <v>-1.5</v>
      </c>
      <c r="CQ1014" s="36">
        <f t="shared" ca="1" si="3712"/>
        <v>-3</v>
      </c>
      <c r="CR1014" s="36" t="str">
        <f t="shared" ca="1" si="3712"/>
        <v/>
      </c>
      <c r="CS1014" s="36" t="str">
        <f t="shared" ca="1" si="3712"/>
        <v/>
      </c>
      <c r="CT1014" s="36" t="str">
        <f t="shared" ca="1" si="3712"/>
        <v/>
      </c>
      <c r="CU1014" s="36" t="str">
        <f t="shared" ca="1" si="3712"/>
        <v/>
      </c>
      <c r="CV1014" s="36" t="str">
        <f t="shared" ca="1" si="3712"/>
        <v/>
      </c>
      <c r="CW1014" s="36" t="str">
        <f t="shared" ca="1" si="3712"/>
        <v/>
      </c>
      <c r="CX1014" s="36" t="str">
        <f t="shared" ca="1" si="3712"/>
        <v/>
      </c>
      <c r="CY1014" s="36" t="str">
        <f t="shared" ca="1" si="3712"/>
        <v/>
      </c>
      <c r="CZ1014" s="36" t="str">
        <f t="shared" ca="1" si="3712"/>
        <v/>
      </c>
      <c r="DA1014" s="36" t="str">
        <f t="shared" ca="1" si="3712"/>
        <v/>
      </c>
      <c r="DB1014" s="36" t="str">
        <f t="shared" ca="1" si="3712"/>
        <v/>
      </c>
      <c r="DC1014" s="36" t="str">
        <f t="shared" ca="1" si="3712"/>
        <v/>
      </c>
      <c r="DD1014" s="36" t="str">
        <f t="shared" ca="1" si="3712"/>
        <v/>
      </c>
      <c r="DE1014" s="36" t="str">
        <f t="shared" ca="1" si="3712"/>
        <v/>
      </c>
      <c r="DF1014" s="36" t="str">
        <f t="shared" ca="1" si="3712"/>
        <v/>
      </c>
      <c r="DG1014" s="36" t="str">
        <f t="shared" ca="1" si="3712"/>
        <v/>
      </c>
      <c r="DI1014" s="36">
        <f t="shared" ref="DI1014:EB1014" ca="1" si="3713">IF(ISNUMBER(DI$168),DI913-DI812,"")</f>
        <v>3.2800000000000002</v>
      </c>
      <c r="DJ1014" s="36">
        <f t="shared" ca="1" si="3713"/>
        <v>2.08</v>
      </c>
      <c r="DK1014" s="36">
        <f t="shared" ca="1" si="3713"/>
        <v>1.4666666666666668</v>
      </c>
      <c r="DL1014" s="36">
        <f t="shared" ca="1" si="3713"/>
        <v>0.85333333333333339</v>
      </c>
      <c r="DM1014" s="36">
        <f t="shared" ca="1" si="3713"/>
        <v>-0.34666666666666657</v>
      </c>
      <c r="DN1014" s="36">
        <f t="shared" ca="1" si="3713"/>
        <v>-0.96</v>
      </c>
      <c r="DO1014" s="36">
        <f t="shared" ca="1" si="3713"/>
        <v>-1.5733333333333333</v>
      </c>
      <c r="DP1014" s="36">
        <f t="shared" ca="1" si="3713"/>
        <v>-2.7733333333333334</v>
      </c>
      <c r="DQ1014" s="36">
        <f t="shared" ca="1" si="3713"/>
        <v>-3.3866666666666667</v>
      </c>
      <c r="DR1014" s="36">
        <f t="shared" ca="1" si="3713"/>
        <v>-4</v>
      </c>
      <c r="DS1014" s="36" t="str">
        <f t="shared" ca="1" si="3713"/>
        <v/>
      </c>
      <c r="DT1014" s="36" t="str">
        <f t="shared" ca="1" si="3713"/>
        <v/>
      </c>
      <c r="DU1014" s="36" t="str">
        <f t="shared" ca="1" si="3713"/>
        <v/>
      </c>
      <c r="DV1014" s="36" t="str">
        <f t="shared" ca="1" si="3713"/>
        <v/>
      </c>
      <c r="DW1014" s="36" t="str">
        <f t="shared" ca="1" si="3713"/>
        <v/>
      </c>
      <c r="DX1014" s="36" t="str">
        <f t="shared" ca="1" si="3713"/>
        <v/>
      </c>
      <c r="DY1014" s="36" t="str">
        <f t="shared" ca="1" si="3713"/>
        <v/>
      </c>
      <c r="DZ1014" s="36" t="str">
        <f t="shared" ca="1" si="3713"/>
        <v/>
      </c>
      <c r="EA1014" s="36" t="str">
        <f t="shared" ca="1" si="3713"/>
        <v/>
      </c>
      <c r="EB1014" s="36" t="str">
        <f t="shared" ca="1" si="3713"/>
        <v/>
      </c>
    </row>
    <row r="1015" spans="1:132" x14ac:dyDescent="0.25">
      <c r="A1015" s="797"/>
      <c r="C1015" s="323" t="str">
        <f>"[i"&amp;'Input - Output'!H707&amp;"] "&amp;$C$172</f>
        <v>[iR2] Niveau onderzijde lamel t.o.v. symmetrie-vlak</v>
      </c>
      <c r="H1015" s="36">
        <f t="shared" ref="H1015:AA1015" ca="1" si="3714">IF(ISNUMBER(H$168),H914-H813,"")</f>
        <v>3.5</v>
      </c>
      <c r="I1015" s="36">
        <f t="shared" ca="1" si="3714"/>
        <v>2.8</v>
      </c>
      <c r="J1015" s="36">
        <f t="shared" ca="1" si="3714"/>
        <v>1.3999999999999997</v>
      </c>
      <c r="K1015" s="36">
        <f t="shared" ca="1" si="3714"/>
        <v>-4.4408920985006262E-16</v>
      </c>
      <c r="L1015" s="36">
        <f t="shared" ca="1" si="3714"/>
        <v>-1.4000000000000006</v>
      </c>
      <c r="M1015" s="36">
        <f t="shared" ca="1" si="3714"/>
        <v>-2.8000000000000007</v>
      </c>
      <c r="N1015" s="36">
        <f t="shared" ca="1" si="3714"/>
        <v>-3.5000000000000009</v>
      </c>
      <c r="O1015" s="36">
        <f t="shared" ca="1" si="3714"/>
        <v>-7.0000000000000009</v>
      </c>
      <c r="P1015" s="36" t="str">
        <f t="shared" ca="1" si="3714"/>
        <v/>
      </c>
      <c r="Q1015" s="36" t="str">
        <f t="shared" ca="1" si="3714"/>
        <v/>
      </c>
      <c r="R1015" s="36" t="str">
        <f t="shared" ca="1" si="3714"/>
        <v/>
      </c>
      <c r="S1015" s="36" t="str">
        <f t="shared" ca="1" si="3714"/>
        <v/>
      </c>
      <c r="T1015" s="36" t="str">
        <f t="shared" ca="1" si="3714"/>
        <v/>
      </c>
      <c r="U1015" s="36" t="str">
        <f t="shared" ca="1" si="3714"/>
        <v/>
      </c>
      <c r="V1015" s="36" t="str">
        <f t="shared" ca="1" si="3714"/>
        <v/>
      </c>
      <c r="W1015" s="36" t="str">
        <f t="shared" ca="1" si="3714"/>
        <v/>
      </c>
      <c r="X1015" s="36" t="str">
        <f t="shared" ca="1" si="3714"/>
        <v/>
      </c>
      <c r="Y1015" s="36" t="str">
        <f t="shared" ca="1" si="3714"/>
        <v/>
      </c>
      <c r="Z1015" s="36" t="str">
        <f t="shared" ca="1" si="3714"/>
        <v/>
      </c>
      <c r="AA1015" s="36" t="str">
        <f t="shared" ca="1" si="3714"/>
        <v/>
      </c>
      <c r="AC1015" s="36">
        <f t="shared" ref="AC1015:AV1015" ca="1" si="3715">IF(ISNUMBER(AC$168),AC914-AC813,"")</f>
        <v>2.8</v>
      </c>
      <c r="AD1015" s="36">
        <f t="shared" ca="1" si="3715"/>
        <v>2.0999999999999996</v>
      </c>
      <c r="AE1015" s="36">
        <f t="shared" ca="1" si="3715"/>
        <v>1.0499999999999996</v>
      </c>
      <c r="AF1015" s="36">
        <f t="shared" ca="1" si="3715"/>
        <v>-4.4408920985006262E-16</v>
      </c>
      <c r="AG1015" s="36">
        <f t="shared" ca="1" si="3715"/>
        <v>-1.0500000000000005</v>
      </c>
      <c r="AH1015" s="36">
        <f t="shared" ca="1" si="3715"/>
        <v>-2.1000000000000005</v>
      </c>
      <c r="AI1015" s="36">
        <f t="shared" ca="1" si="3715"/>
        <v>-2.8000000000000007</v>
      </c>
      <c r="AJ1015" s="36">
        <f t="shared" ca="1" si="3715"/>
        <v>-7.0000000000000009</v>
      </c>
      <c r="AK1015" s="36" t="str">
        <f t="shared" ca="1" si="3715"/>
        <v/>
      </c>
      <c r="AL1015" s="36" t="str">
        <f t="shared" ca="1" si="3715"/>
        <v/>
      </c>
      <c r="AM1015" s="36" t="str">
        <f t="shared" ca="1" si="3715"/>
        <v/>
      </c>
      <c r="AN1015" s="36" t="str">
        <f t="shared" ca="1" si="3715"/>
        <v/>
      </c>
      <c r="AO1015" s="36" t="str">
        <f t="shared" ca="1" si="3715"/>
        <v/>
      </c>
      <c r="AP1015" s="36" t="str">
        <f t="shared" ca="1" si="3715"/>
        <v/>
      </c>
      <c r="AQ1015" s="36" t="str">
        <f t="shared" ca="1" si="3715"/>
        <v/>
      </c>
      <c r="AR1015" s="36" t="str">
        <f t="shared" ca="1" si="3715"/>
        <v/>
      </c>
      <c r="AS1015" s="36" t="str">
        <f t="shared" ca="1" si="3715"/>
        <v/>
      </c>
      <c r="AT1015" s="36" t="str">
        <f t="shared" ca="1" si="3715"/>
        <v/>
      </c>
      <c r="AU1015" s="36" t="str">
        <f t="shared" ca="1" si="3715"/>
        <v/>
      </c>
      <c r="AV1015" s="334" t="str">
        <f t="shared" ca="1" si="3715"/>
        <v/>
      </c>
      <c r="AX1015" s="36">
        <f t="shared" ref="AX1015:BQ1015" ca="1" si="3716">IF(ISNUMBER(AX$168),AX914-AX813,"")</f>
        <v>3</v>
      </c>
      <c r="AY1015" s="36">
        <f t="shared" ca="1" si="3716"/>
        <v>2.25</v>
      </c>
      <c r="AZ1015" s="36">
        <f t="shared" ca="1" si="3716"/>
        <v>1.125</v>
      </c>
      <c r="BA1015" s="36">
        <f t="shared" ca="1" si="3716"/>
        <v>0</v>
      </c>
      <c r="BB1015" s="36">
        <f t="shared" ca="1" si="3716"/>
        <v>-1.125</v>
      </c>
      <c r="BC1015" s="36">
        <f t="shared" ca="1" si="3716"/>
        <v>-2.25</v>
      </c>
      <c r="BD1015" s="36">
        <f t="shared" ca="1" si="3716"/>
        <v>-3</v>
      </c>
      <c r="BE1015" s="36">
        <f t="shared" ca="1" si="3716"/>
        <v>-7.5</v>
      </c>
      <c r="BF1015" s="36" t="str">
        <f t="shared" ca="1" si="3716"/>
        <v/>
      </c>
      <c r="BG1015" s="36" t="str">
        <f t="shared" ca="1" si="3716"/>
        <v/>
      </c>
      <c r="BH1015" s="36" t="str">
        <f t="shared" ca="1" si="3716"/>
        <v/>
      </c>
      <c r="BI1015" s="36" t="str">
        <f t="shared" ca="1" si="3716"/>
        <v/>
      </c>
      <c r="BJ1015" s="36" t="str">
        <f t="shared" ca="1" si="3716"/>
        <v/>
      </c>
      <c r="BK1015" s="36" t="str">
        <f t="shared" ca="1" si="3716"/>
        <v/>
      </c>
      <c r="BL1015" s="36" t="str">
        <f t="shared" ca="1" si="3716"/>
        <v/>
      </c>
      <c r="BM1015" s="36" t="str">
        <f t="shared" ca="1" si="3716"/>
        <v/>
      </c>
      <c r="BN1015" s="36" t="str">
        <f t="shared" ca="1" si="3716"/>
        <v/>
      </c>
      <c r="BO1015" s="36" t="str">
        <f t="shared" ca="1" si="3716"/>
        <v/>
      </c>
      <c r="BP1015" s="36" t="str">
        <f t="shared" ca="1" si="3716"/>
        <v/>
      </c>
      <c r="BQ1015" s="36" t="str">
        <f t="shared" ca="1" si="3716"/>
        <v/>
      </c>
      <c r="BS1015" s="36">
        <f t="shared" ref="BS1015:CL1015" ca="1" si="3717">IF(ISNUMBER(BS$168),BS914-BS813,"")</f>
        <v>6.25</v>
      </c>
      <c r="BT1015" s="36">
        <f t="shared" ca="1" si="3717"/>
        <v>0</v>
      </c>
      <c r="BU1015" s="36">
        <f t="shared" ca="1" si="3717"/>
        <v>-6.25</v>
      </c>
      <c r="BV1015" s="36">
        <f t="shared" ca="1" si="3717"/>
        <v>-12.5</v>
      </c>
      <c r="BW1015" s="36" t="str">
        <f t="shared" ca="1" si="3717"/>
        <v/>
      </c>
      <c r="BX1015" s="36" t="str">
        <f t="shared" ca="1" si="3717"/>
        <v/>
      </c>
      <c r="BY1015" s="36" t="str">
        <f t="shared" ca="1" si="3717"/>
        <v/>
      </c>
      <c r="BZ1015" s="36" t="str">
        <f t="shared" ca="1" si="3717"/>
        <v/>
      </c>
      <c r="CA1015" s="36" t="str">
        <f t="shared" ca="1" si="3717"/>
        <v/>
      </c>
      <c r="CB1015" s="36" t="str">
        <f t="shared" ca="1" si="3717"/>
        <v/>
      </c>
      <c r="CC1015" s="36" t="str">
        <f t="shared" ca="1" si="3717"/>
        <v/>
      </c>
      <c r="CD1015" s="36" t="str">
        <f t="shared" ca="1" si="3717"/>
        <v/>
      </c>
      <c r="CE1015" s="36" t="str">
        <f t="shared" ca="1" si="3717"/>
        <v/>
      </c>
      <c r="CF1015" s="36" t="str">
        <f t="shared" ca="1" si="3717"/>
        <v/>
      </c>
      <c r="CG1015" s="36" t="str">
        <f t="shared" ca="1" si="3717"/>
        <v/>
      </c>
      <c r="CH1015" s="36" t="str">
        <f t="shared" ca="1" si="3717"/>
        <v/>
      </c>
      <c r="CI1015" s="36" t="str">
        <f t="shared" ca="1" si="3717"/>
        <v/>
      </c>
      <c r="CJ1015" s="36" t="str">
        <f t="shared" ca="1" si="3717"/>
        <v/>
      </c>
      <c r="CK1015" s="36" t="str">
        <f t="shared" ca="1" si="3717"/>
        <v/>
      </c>
      <c r="CL1015" s="36" t="str">
        <f t="shared" ca="1" si="3717"/>
        <v/>
      </c>
      <c r="CN1015" s="36">
        <f t="shared" ref="CN1015:DG1015" ca="1" si="3718">IF(ISNUMBER(CN$168),CN914-CN813,"")</f>
        <v>1.5</v>
      </c>
      <c r="CO1015" s="36">
        <f t="shared" ca="1" si="3718"/>
        <v>0</v>
      </c>
      <c r="CP1015" s="36">
        <f t="shared" ca="1" si="3718"/>
        <v>-1.5</v>
      </c>
      <c r="CQ1015" s="36">
        <f t="shared" ca="1" si="3718"/>
        <v>-3</v>
      </c>
      <c r="CR1015" s="36" t="str">
        <f t="shared" ca="1" si="3718"/>
        <v/>
      </c>
      <c r="CS1015" s="36" t="str">
        <f t="shared" ca="1" si="3718"/>
        <v/>
      </c>
      <c r="CT1015" s="36" t="str">
        <f t="shared" ca="1" si="3718"/>
        <v/>
      </c>
      <c r="CU1015" s="36" t="str">
        <f t="shared" ca="1" si="3718"/>
        <v/>
      </c>
      <c r="CV1015" s="36" t="str">
        <f t="shared" ca="1" si="3718"/>
        <v/>
      </c>
      <c r="CW1015" s="36" t="str">
        <f t="shared" ca="1" si="3718"/>
        <v/>
      </c>
      <c r="CX1015" s="36" t="str">
        <f t="shared" ca="1" si="3718"/>
        <v/>
      </c>
      <c r="CY1015" s="36" t="str">
        <f t="shared" ca="1" si="3718"/>
        <v/>
      </c>
      <c r="CZ1015" s="36" t="str">
        <f t="shared" ca="1" si="3718"/>
        <v/>
      </c>
      <c r="DA1015" s="36" t="str">
        <f t="shared" ca="1" si="3718"/>
        <v/>
      </c>
      <c r="DB1015" s="36" t="str">
        <f t="shared" ca="1" si="3718"/>
        <v/>
      </c>
      <c r="DC1015" s="36" t="str">
        <f t="shared" ca="1" si="3718"/>
        <v/>
      </c>
      <c r="DD1015" s="36" t="str">
        <f t="shared" ca="1" si="3718"/>
        <v/>
      </c>
      <c r="DE1015" s="36" t="str">
        <f t="shared" ca="1" si="3718"/>
        <v/>
      </c>
      <c r="DF1015" s="36" t="str">
        <f t="shared" ca="1" si="3718"/>
        <v/>
      </c>
      <c r="DG1015" s="36" t="str">
        <f t="shared" ca="1" si="3718"/>
        <v/>
      </c>
      <c r="DI1015" s="36">
        <f t="shared" ref="DI1015:EB1015" ca="1" si="3719">IF(ISNUMBER(DI$168),DI914-DI813,"")</f>
        <v>3.2800000000000002</v>
      </c>
      <c r="DJ1015" s="36">
        <f t="shared" ca="1" si="3719"/>
        <v>2.08</v>
      </c>
      <c r="DK1015" s="36">
        <f t="shared" ca="1" si="3719"/>
        <v>1.4666666666666668</v>
      </c>
      <c r="DL1015" s="36">
        <f t="shared" ca="1" si="3719"/>
        <v>0.85333333333333339</v>
      </c>
      <c r="DM1015" s="36">
        <f t="shared" ca="1" si="3719"/>
        <v>-0.34666666666666657</v>
      </c>
      <c r="DN1015" s="36">
        <f t="shared" ca="1" si="3719"/>
        <v>-0.96</v>
      </c>
      <c r="DO1015" s="36">
        <f t="shared" ca="1" si="3719"/>
        <v>-1.5733333333333333</v>
      </c>
      <c r="DP1015" s="36">
        <f t="shared" ca="1" si="3719"/>
        <v>-2.7733333333333334</v>
      </c>
      <c r="DQ1015" s="36">
        <f t="shared" ca="1" si="3719"/>
        <v>-3.3866666666666667</v>
      </c>
      <c r="DR1015" s="36">
        <f t="shared" ca="1" si="3719"/>
        <v>-4</v>
      </c>
      <c r="DS1015" s="36" t="str">
        <f t="shared" ca="1" si="3719"/>
        <v/>
      </c>
      <c r="DT1015" s="36" t="str">
        <f t="shared" ca="1" si="3719"/>
        <v/>
      </c>
      <c r="DU1015" s="36" t="str">
        <f t="shared" ca="1" si="3719"/>
        <v/>
      </c>
      <c r="DV1015" s="36" t="str">
        <f t="shared" ca="1" si="3719"/>
        <v/>
      </c>
      <c r="DW1015" s="36" t="str">
        <f t="shared" ca="1" si="3719"/>
        <v/>
      </c>
      <c r="DX1015" s="36" t="str">
        <f t="shared" ca="1" si="3719"/>
        <v/>
      </c>
      <c r="DY1015" s="36" t="str">
        <f t="shared" ca="1" si="3719"/>
        <v/>
      </c>
      <c r="DZ1015" s="36" t="str">
        <f t="shared" ca="1" si="3719"/>
        <v/>
      </c>
      <c r="EA1015" s="36" t="str">
        <f t="shared" ca="1" si="3719"/>
        <v/>
      </c>
      <c r="EB1015" s="36" t="str">
        <f t="shared" ca="1" si="3719"/>
        <v/>
      </c>
    </row>
    <row r="1016" spans="1:132" x14ac:dyDescent="0.25">
      <c r="A1016" s="797"/>
      <c r="C1016" s="323" t="str">
        <f>"[i"&amp;'Input - Output'!H708&amp;"] "&amp;$C$172</f>
        <v>[iR2] Niveau onderzijde lamel t.o.v. symmetrie-vlak</v>
      </c>
      <c r="H1016" s="36">
        <f t="shared" ref="H1016:AA1016" ca="1" si="3720">IF(ISNUMBER(H$168),H915-H814,"")</f>
        <v>3.5</v>
      </c>
      <c r="I1016" s="36">
        <f t="shared" ca="1" si="3720"/>
        <v>2.8</v>
      </c>
      <c r="J1016" s="36">
        <f t="shared" ca="1" si="3720"/>
        <v>1.3999999999999997</v>
      </c>
      <c r="K1016" s="36">
        <f t="shared" ca="1" si="3720"/>
        <v>-4.4408920985006262E-16</v>
      </c>
      <c r="L1016" s="36">
        <f t="shared" ca="1" si="3720"/>
        <v>-1.4000000000000006</v>
      </c>
      <c r="M1016" s="36">
        <f t="shared" ca="1" si="3720"/>
        <v>-2.8000000000000007</v>
      </c>
      <c r="N1016" s="36">
        <f t="shared" ca="1" si="3720"/>
        <v>-3.5000000000000009</v>
      </c>
      <c r="O1016" s="36">
        <f t="shared" ca="1" si="3720"/>
        <v>-7.0000000000000009</v>
      </c>
      <c r="P1016" s="36" t="str">
        <f t="shared" ca="1" si="3720"/>
        <v/>
      </c>
      <c r="Q1016" s="36" t="str">
        <f t="shared" ca="1" si="3720"/>
        <v/>
      </c>
      <c r="R1016" s="36" t="str">
        <f t="shared" ca="1" si="3720"/>
        <v/>
      </c>
      <c r="S1016" s="36" t="str">
        <f t="shared" ca="1" si="3720"/>
        <v/>
      </c>
      <c r="T1016" s="36" t="str">
        <f t="shared" ca="1" si="3720"/>
        <v/>
      </c>
      <c r="U1016" s="36" t="str">
        <f t="shared" ca="1" si="3720"/>
        <v/>
      </c>
      <c r="V1016" s="36" t="str">
        <f t="shared" ca="1" si="3720"/>
        <v/>
      </c>
      <c r="W1016" s="36" t="str">
        <f t="shared" ca="1" si="3720"/>
        <v/>
      </c>
      <c r="X1016" s="36" t="str">
        <f t="shared" ca="1" si="3720"/>
        <v/>
      </c>
      <c r="Y1016" s="36" t="str">
        <f t="shared" ca="1" si="3720"/>
        <v/>
      </c>
      <c r="Z1016" s="36" t="str">
        <f t="shared" ca="1" si="3720"/>
        <v/>
      </c>
      <c r="AA1016" s="36" t="str">
        <f t="shared" ca="1" si="3720"/>
        <v/>
      </c>
      <c r="AC1016" s="36">
        <f t="shared" ref="AC1016:AV1016" ca="1" si="3721">IF(ISNUMBER(AC$168),AC915-AC814,"")</f>
        <v>2.8</v>
      </c>
      <c r="AD1016" s="36">
        <f t="shared" ca="1" si="3721"/>
        <v>2.0999999999999996</v>
      </c>
      <c r="AE1016" s="36">
        <f t="shared" ca="1" si="3721"/>
        <v>1.0499999999999996</v>
      </c>
      <c r="AF1016" s="36">
        <f t="shared" ca="1" si="3721"/>
        <v>-4.4408920985006262E-16</v>
      </c>
      <c r="AG1016" s="36">
        <f t="shared" ca="1" si="3721"/>
        <v>-1.0500000000000005</v>
      </c>
      <c r="AH1016" s="36">
        <f t="shared" ca="1" si="3721"/>
        <v>-2.1000000000000005</v>
      </c>
      <c r="AI1016" s="36">
        <f t="shared" ca="1" si="3721"/>
        <v>-2.8000000000000007</v>
      </c>
      <c r="AJ1016" s="36">
        <f t="shared" ca="1" si="3721"/>
        <v>-7.0000000000000009</v>
      </c>
      <c r="AK1016" s="36" t="str">
        <f t="shared" ca="1" si="3721"/>
        <v/>
      </c>
      <c r="AL1016" s="36" t="str">
        <f t="shared" ca="1" si="3721"/>
        <v/>
      </c>
      <c r="AM1016" s="36" t="str">
        <f t="shared" ca="1" si="3721"/>
        <v/>
      </c>
      <c r="AN1016" s="36" t="str">
        <f t="shared" ca="1" si="3721"/>
        <v/>
      </c>
      <c r="AO1016" s="36" t="str">
        <f t="shared" ca="1" si="3721"/>
        <v/>
      </c>
      <c r="AP1016" s="36" t="str">
        <f t="shared" ca="1" si="3721"/>
        <v/>
      </c>
      <c r="AQ1016" s="36" t="str">
        <f t="shared" ca="1" si="3721"/>
        <v/>
      </c>
      <c r="AR1016" s="36" t="str">
        <f t="shared" ca="1" si="3721"/>
        <v/>
      </c>
      <c r="AS1016" s="36" t="str">
        <f t="shared" ca="1" si="3721"/>
        <v/>
      </c>
      <c r="AT1016" s="36" t="str">
        <f t="shared" ca="1" si="3721"/>
        <v/>
      </c>
      <c r="AU1016" s="36" t="str">
        <f t="shared" ca="1" si="3721"/>
        <v/>
      </c>
      <c r="AV1016" s="334" t="str">
        <f t="shared" ca="1" si="3721"/>
        <v/>
      </c>
      <c r="AX1016" s="36">
        <f t="shared" ref="AX1016:BQ1016" ca="1" si="3722">IF(ISNUMBER(AX$168),AX915-AX814,"")</f>
        <v>3</v>
      </c>
      <c r="AY1016" s="36">
        <f t="shared" ca="1" si="3722"/>
        <v>2.25</v>
      </c>
      <c r="AZ1016" s="36">
        <f t="shared" ca="1" si="3722"/>
        <v>1.125</v>
      </c>
      <c r="BA1016" s="36">
        <f t="shared" ca="1" si="3722"/>
        <v>0</v>
      </c>
      <c r="BB1016" s="36">
        <f t="shared" ca="1" si="3722"/>
        <v>-1.125</v>
      </c>
      <c r="BC1016" s="36">
        <f t="shared" ca="1" si="3722"/>
        <v>-2.25</v>
      </c>
      <c r="BD1016" s="36">
        <f t="shared" ca="1" si="3722"/>
        <v>-3</v>
      </c>
      <c r="BE1016" s="36">
        <f t="shared" ca="1" si="3722"/>
        <v>-7.5</v>
      </c>
      <c r="BF1016" s="36" t="str">
        <f t="shared" ca="1" si="3722"/>
        <v/>
      </c>
      <c r="BG1016" s="36" t="str">
        <f t="shared" ca="1" si="3722"/>
        <v/>
      </c>
      <c r="BH1016" s="36" t="str">
        <f t="shared" ca="1" si="3722"/>
        <v/>
      </c>
      <c r="BI1016" s="36" t="str">
        <f t="shared" ca="1" si="3722"/>
        <v/>
      </c>
      <c r="BJ1016" s="36" t="str">
        <f t="shared" ca="1" si="3722"/>
        <v/>
      </c>
      <c r="BK1016" s="36" t="str">
        <f t="shared" ca="1" si="3722"/>
        <v/>
      </c>
      <c r="BL1016" s="36" t="str">
        <f t="shared" ca="1" si="3722"/>
        <v/>
      </c>
      <c r="BM1016" s="36" t="str">
        <f t="shared" ca="1" si="3722"/>
        <v/>
      </c>
      <c r="BN1016" s="36" t="str">
        <f t="shared" ca="1" si="3722"/>
        <v/>
      </c>
      <c r="BO1016" s="36" t="str">
        <f t="shared" ca="1" si="3722"/>
        <v/>
      </c>
      <c r="BP1016" s="36" t="str">
        <f t="shared" ca="1" si="3722"/>
        <v/>
      </c>
      <c r="BQ1016" s="36" t="str">
        <f t="shared" ca="1" si="3722"/>
        <v/>
      </c>
      <c r="BS1016" s="36">
        <f t="shared" ref="BS1016:CL1016" ca="1" si="3723">IF(ISNUMBER(BS$168),BS915-BS814,"")</f>
        <v>6.25</v>
      </c>
      <c r="BT1016" s="36">
        <f t="shared" ca="1" si="3723"/>
        <v>0</v>
      </c>
      <c r="BU1016" s="36">
        <f t="shared" ca="1" si="3723"/>
        <v>-6.25</v>
      </c>
      <c r="BV1016" s="36">
        <f t="shared" ca="1" si="3723"/>
        <v>-12.5</v>
      </c>
      <c r="BW1016" s="36" t="str">
        <f t="shared" ca="1" si="3723"/>
        <v/>
      </c>
      <c r="BX1016" s="36" t="str">
        <f t="shared" ca="1" si="3723"/>
        <v/>
      </c>
      <c r="BY1016" s="36" t="str">
        <f t="shared" ca="1" si="3723"/>
        <v/>
      </c>
      <c r="BZ1016" s="36" t="str">
        <f t="shared" ca="1" si="3723"/>
        <v/>
      </c>
      <c r="CA1016" s="36" t="str">
        <f t="shared" ca="1" si="3723"/>
        <v/>
      </c>
      <c r="CB1016" s="36" t="str">
        <f t="shared" ca="1" si="3723"/>
        <v/>
      </c>
      <c r="CC1016" s="36" t="str">
        <f t="shared" ca="1" si="3723"/>
        <v/>
      </c>
      <c r="CD1016" s="36" t="str">
        <f t="shared" ca="1" si="3723"/>
        <v/>
      </c>
      <c r="CE1016" s="36" t="str">
        <f t="shared" ca="1" si="3723"/>
        <v/>
      </c>
      <c r="CF1016" s="36" t="str">
        <f t="shared" ca="1" si="3723"/>
        <v/>
      </c>
      <c r="CG1016" s="36" t="str">
        <f t="shared" ca="1" si="3723"/>
        <v/>
      </c>
      <c r="CH1016" s="36" t="str">
        <f t="shared" ca="1" si="3723"/>
        <v/>
      </c>
      <c r="CI1016" s="36" t="str">
        <f t="shared" ca="1" si="3723"/>
        <v/>
      </c>
      <c r="CJ1016" s="36" t="str">
        <f t="shared" ca="1" si="3723"/>
        <v/>
      </c>
      <c r="CK1016" s="36" t="str">
        <f t="shared" ca="1" si="3723"/>
        <v/>
      </c>
      <c r="CL1016" s="36" t="str">
        <f t="shared" ca="1" si="3723"/>
        <v/>
      </c>
      <c r="CN1016" s="36">
        <f t="shared" ref="CN1016:DG1016" ca="1" si="3724">IF(ISNUMBER(CN$168),CN915-CN814,"")</f>
        <v>1.5</v>
      </c>
      <c r="CO1016" s="36">
        <f t="shared" ca="1" si="3724"/>
        <v>0</v>
      </c>
      <c r="CP1016" s="36">
        <f t="shared" ca="1" si="3724"/>
        <v>-1.5</v>
      </c>
      <c r="CQ1016" s="36">
        <f t="shared" ca="1" si="3724"/>
        <v>-3</v>
      </c>
      <c r="CR1016" s="36" t="str">
        <f t="shared" ca="1" si="3724"/>
        <v/>
      </c>
      <c r="CS1016" s="36" t="str">
        <f t="shared" ca="1" si="3724"/>
        <v/>
      </c>
      <c r="CT1016" s="36" t="str">
        <f t="shared" ca="1" si="3724"/>
        <v/>
      </c>
      <c r="CU1016" s="36" t="str">
        <f t="shared" ca="1" si="3724"/>
        <v/>
      </c>
      <c r="CV1016" s="36" t="str">
        <f t="shared" ca="1" si="3724"/>
        <v/>
      </c>
      <c r="CW1016" s="36" t="str">
        <f t="shared" ca="1" si="3724"/>
        <v/>
      </c>
      <c r="CX1016" s="36" t="str">
        <f t="shared" ca="1" si="3724"/>
        <v/>
      </c>
      <c r="CY1016" s="36" t="str">
        <f t="shared" ca="1" si="3724"/>
        <v/>
      </c>
      <c r="CZ1016" s="36" t="str">
        <f t="shared" ca="1" si="3724"/>
        <v/>
      </c>
      <c r="DA1016" s="36" t="str">
        <f t="shared" ca="1" si="3724"/>
        <v/>
      </c>
      <c r="DB1016" s="36" t="str">
        <f t="shared" ca="1" si="3724"/>
        <v/>
      </c>
      <c r="DC1016" s="36" t="str">
        <f t="shared" ca="1" si="3724"/>
        <v/>
      </c>
      <c r="DD1016" s="36" t="str">
        <f t="shared" ca="1" si="3724"/>
        <v/>
      </c>
      <c r="DE1016" s="36" t="str">
        <f t="shared" ca="1" si="3724"/>
        <v/>
      </c>
      <c r="DF1016" s="36" t="str">
        <f t="shared" ca="1" si="3724"/>
        <v/>
      </c>
      <c r="DG1016" s="36" t="str">
        <f t="shared" ca="1" si="3724"/>
        <v/>
      </c>
      <c r="DI1016" s="36">
        <f t="shared" ref="DI1016:EB1016" ca="1" si="3725">IF(ISNUMBER(DI$168),DI915-DI814,"")</f>
        <v>3.2800000000000002</v>
      </c>
      <c r="DJ1016" s="36">
        <f t="shared" ca="1" si="3725"/>
        <v>2.08</v>
      </c>
      <c r="DK1016" s="36">
        <f t="shared" ca="1" si="3725"/>
        <v>1.4666666666666668</v>
      </c>
      <c r="DL1016" s="36">
        <f t="shared" ca="1" si="3725"/>
        <v>0.85333333333333339</v>
      </c>
      <c r="DM1016" s="36">
        <f t="shared" ca="1" si="3725"/>
        <v>-0.34666666666666657</v>
      </c>
      <c r="DN1016" s="36">
        <f t="shared" ca="1" si="3725"/>
        <v>-0.96</v>
      </c>
      <c r="DO1016" s="36">
        <f t="shared" ca="1" si="3725"/>
        <v>-1.5733333333333333</v>
      </c>
      <c r="DP1016" s="36">
        <f t="shared" ca="1" si="3725"/>
        <v>-2.7733333333333334</v>
      </c>
      <c r="DQ1016" s="36">
        <f t="shared" ca="1" si="3725"/>
        <v>-3.3866666666666667</v>
      </c>
      <c r="DR1016" s="36">
        <f t="shared" ca="1" si="3725"/>
        <v>-4</v>
      </c>
      <c r="DS1016" s="36" t="str">
        <f t="shared" ca="1" si="3725"/>
        <v/>
      </c>
      <c r="DT1016" s="36" t="str">
        <f t="shared" ca="1" si="3725"/>
        <v/>
      </c>
      <c r="DU1016" s="36" t="str">
        <f t="shared" ca="1" si="3725"/>
        <v/>
      </c>
      <c r="DV1016" s="36" t="str">
        <f t="shared" ca="1" si="3725"/>
        <v/>
      </c>
      <c r="DW1016" s="36" t="str">
        <f t="shared" ca="1" si="3725"/>
        <v/>
      </c>
      <c r="DX1016" s="36" t="str">
        <f t="shared" ca="1" si="3725"/>
        <v/>
      </c>
      <c r="DY1016" s="36" t="str">
        <f t="shared" ca="1" si="3725"/>
        <v/>
      </c>
      <c r="DZ1016" s="36" t="str">
        <f t="shared" ca="1" si="3725"/>
        <v/>
      </c>
      <c r="EA1016" s="36" t="str">
        <f t="shared" ca="1" si="3725"/>
        <v/>
      </c>
      <c r="EB1016" s="36" t="str">
        <f t="shared" ca="1" si="3725"/>
        <v/>
      </c>
    </row>
    <row r="1017" spans="1:132" x14ac:dyDescent="0.25">
      <c r="A1017" s="797"/>
      <c r="C1017" s="323" t="str">
        <f>"[i"&amp;'Input - Output'!H709&amp;"] "&amp;$C$172</f>
        <v>[iR2] Niveau onderzijde lamel t.o.v. symmetrie-vlak</v>
      </c>
      <c r="H1017" s="36">
        <f t="shared" ref="H1017:AA1017" ca="1" si="3726">IF(ISNUMBER(H$168),H916-H815,"")</f>
        <v>3.5</v>
      </c>
      <c r="I1017" s="36">
        <f t="shared" ca="1" si="3726"/>
        <v>2.8</v>
      </c>
      <c r="J1017" s="36">
        <f t="shared" ca="1" si="3726"/>
        <v>1.3999999999999997</v>
      </c>
      <c r="K1017" s="36">
        <f t="shared" ca="1" si="3726"/>
        <v>-4.4408920985006262E-16</v>
      </c>
      <c r="L1017" s="36">
        <f t="shared" ca="1" si="3726"/>
        <v>-1.4000000000000006</v>
      </c>
      <c r="M1017" s="36">
        <f t="shared" ca="1" si="3726"/>
        <v>-2.8000000000000007</v>
      </c>
      <c r="N1017" s="36">
        <f t="shared" ca="1" si="3726"/>
        <v>-3.5000000000000009</v>
      </c>
      <c r="O1017" s="36">
        <f t="shared" ca="1" si="3726"/>
        <v>-7.0000000000000009</v>
      </c>
      <c r="P1017" s="36" t="str">
        <f t="shared" ca="1" si="3726"/>
        <v/>
      </c>
      <c r="Q1017" s="36" t="str">
        <f t="shared" ca="1" si="3726"/>
        <v/>
      </c>
      <c r="R1017" s="36" t="str">
        <f t="shared" ca="1" si="3726"/>
        <v/>
      </c>
      <c r="S1017" s="36" t="str">
        <f t="shared" ca="1" si="3726"/>
        <v/>
      </c>
      <c r="T1017" s="36" t="str">
        <f t="shared" ca="1" si="3726"/>
        <v/>
      </c>
      <c r="U1017" s="36" t="str">
        <f t="shared" ca="1" si="3726"/>
        <v/>
      </c>
      <c r="V1017" s="36" t="str">
        <f t="shared" ca="1" si="3726"/>
        <v/>
      </c>
      <c r="W1017" s="36" t="str">
        <f t="shared" ca="1" si="3726"/>
        <v/>
      </c>
      <c r="X1017" s="36" t="str">
        <f t="shared" ca="1" si="3726"/>
        <v/>
      </c>
      <c r="Y1017" s="36" t="str">
        <f t="shared" ca="1" si="3726"/>
        <v/>
      </c>
      <c r="Z1017" s="36" t="str">
        <f t="shared" ca="1" si="3726"/>
        <v/>
      </c>
      <c r="AA1017" s="36" t="str">
        <f t="shared" ca="1" si="3726"/>
        <v/>
      </c>
      <c r="AC1017" s="36">
        <f t="shared" ref="AC1017:AV1017" ca="1" si="3727">IF(ISNUMBER(AC$168),AC916-AC815,"")</f>
        <v>2.8</v>
      </c>
      <c r="AD1017" s="36">
        <f t="shared" ca="1" si="3727"/>
        <v>2.0999999999999996</v>
      </c>
      <c r="AE1017" s="36">
        <f t="shared" ca="1" si="3727"/>
        <v>1.0499999999999996</v>
      </c>
      <c r="AF1017" s="36">
        <f t="shared" ca="1" si="3727"/>
        <v>-4.4408920985006262E-16</v>
      </c>
      <c r="AG1017" s="36">
        <f t="shared" ca="1" si="3727"/>
        <v>-1.0500000000000005</v>
      </c>
      <c r="AH1017" s="36">
        <f t="shared" ca="1" si="3727"/>
        <v>-2.1000000000000005</v>
      </c>
      <c r="AI1017" s="36">
        <f t="shared" ca="1" si="3727"/>
        <v>-2.8000000000000007</v>
      </c>
      <c r="AJ1017" s="36">
        <f t="shared" ca="1" si="3727"/>
        <v>-7.0000000000000009</v>
      </c>
      <c r="AK1017" s="36" t="str">
        <f t="shared" ca="1" si="3727"/>
        <v/>
      </c>
      <c r="AL1017" s="36" t="str">
        <f t="shared" ca="1" si="3727"/>
        <v/>
      </c>
      <c r="AM1017" s="36" t="str">
        <f t="shared" ca="1" si="3727"/>
        <v/>
      </c>
      <c r="AN1017" s="36" t="str">
        <f t="shared" ca="1" si="3727"/>
        <v/>
      </c>
      <c r="AO1017" s="36" t="str">
        <f t="shared" ca="1" si="3727"/>
        <v/>
      </c>
      <c r="AP1017" s="36" t="str">
        <f t="shared" ca="1" si="3727"/>
        <v/>
      </c>
      <c r="AQ1017" s="36" t="str">
        <f t="shared" ca="1" si="3727"/>
        <v/>
      </c>
      <c r="AR1017" s="36" t="str">
        <f t="shared" ca="1" si="3727"/>
        <v/>
      </c>
      <c r="AS1017" s="36" t="str">
        <f t="shared" ca="1" si="3727"/>
        <v/>
      </c>
      <c r="AT1017" s="36" t="str">
        <f t="shared" ca="1" si="3727"/>
        <v/>
      </c>
      <c r="AU1017" s="36" t="str">
        <f t="shared" ca="1" si="3727"/>
        <v/>
      </c>
      <c r="AV1017" s="334" t="str">
        <f t="shared" ca="1" si="3727"/>
        <v/>
      </c>
      <c r="AX1017" s="36">
        <f t="shared" ref="AX1017:BQ1017" ca="1" si="3728">IF(ISNUMBER(AX$168),AX916-AX815,"")</f>
        <v>3</v>
      </c>
      <c r="AY1017" s="36">
        <f t="shared" ca="1" si="3728"/>
        <v>2.25</v>
      </c>
      <c r="AZ1017" s="36">
        <f t="shared" ca="1" si="3728"/>
        <v>1.125</v>
      </c>
      <c r="BA1017" s="36">
        <f t="shared" ca="1" si="3728"/>
        <v>0</v>
      </c>
      <c r="BB1017" s="36">
        <f t="shared" ca="1" si="3728"/>
        <v>-1.125</v>
      </c>
      <c r="BC1017" s="36">
        <f t="shared" ca="1" si="3728"/>
        <v>-2.25</v>
      </c>
      <c r="BD1017" s="36">
        <f t="shared" ca="1" si="3728"/>
        <v>-3</v>
      </c>
      <c r="BE1017" s="36">
        <f t="shared" ca="1" si="3728"/>
        <v>-7.5</v>
      </c>
      <c r="BF1017" s="36" t="str">
        <f t="shared" ca="1" si="3728"/>
        <v/>
      </c>
      <c r="BG1017" s="36" t="str">
        <f t="shared" ca="1" si="3728"/>
        <v/>
      </c>
      <c r="BH1017" s="36" t="str">
        <f t="shared" ca="1" si="3728"/>
        <v/>
      </c>
      <c r="BI1017" s="36" t="str">
        <f t="shared" ca="1" si="3728"/>
        <v/>
      </c>
      <c r="BJ1017" s="36" t="str">
        <f t="shared" ca="1" si="3728"/>
        <v/>
      </c>
      <c r="BK1017" s="36" t="str">
        <f t="shared" ca="1" si="3728"/>
        <v/>
      </c>
      <c r="BL1017" s="36" t="str">
        <f t="shared" ca="1" si="3728"/>
        <v/>
      </c>
      <c r="BM1017" s="36" t="str">
        <f t="shared" ca="1" si="3728"/>
        <v/>
      </c>
      <c r="BN1017" s="36" t="str">
        <f t="shared" ca="1" si="3728"/>
        <v/>
      </c>
      <c r="BO1017" s="36" t="str">
        <f t="shared" ca="1" si="3728"/>
        <v/>
      </c>
      <c r="BP1017" s="36" t="str">
        <f t="shared" ca="1" si="3728"/>
        <v/>
      </c>
      <c r="BQ1017" s="36" t="str">
        <f t="shared" ca="1" si="3728"/>
        <v/>
      </c>
      <c r="BS1017" s="36">
        <f t="shared" ref="BS1017:CL1017" ca="1" si="3729">IF(ISNUMBER(BS$168),BS916-BS815,"")</f>
        <v>6.25</v>
      </c>
      <c r="BT1017" s="36">
        <f t="shared" ca="1" si="3729"/>
        <v>0</v>
      </c>
      <c r="BU1017" s="36">
        <f t="shared" ca="1" si="3729"/>
        <v>-6.25</v>
      </c>
      <c r="BV1017" s="36">
        <f t="shared" ca="1" si="3729"/>
        <v>-12.5</v>
      </c>
      <c r="BW1017" s="36" t="str">
        <f t="shared" ca="1" si="3729"/>
        <v/>
      </c>
      <c r="BX1017" s="36" t="str">
        <f t="shared" ca="1" si="3729"/>
        <v/>
      </c>
      <c r="BY1017" s="36" t="str">
        <f t="shared" ca="1" si="3729"/>
        <v/>
      </c>
      <c r="BZ1017" s="36" t="str">
        <f t="shared" ca="1" si="3729"/>
        <v/>
      </c>
      <c r="CA1017" s="36" t="str">
        <f t="shared" ca="1" si="3729"/>
        <v/>
      </c>
      <c r="CB1017" s="36" t="str">
        <f t="shared" ca="1" si="3729"/>
        <v/>
      </c>
      <c r="CC1017" s="36" t="str">
        <f t="shared" ca="1" si="3729"/>
        <v/>
      </c>
      <c r="CD1017" s="36" t="str">
        <f t="shared" ca="1" si="3729"/>
        <v/>
      </c>
      <c r="CE1017" s="36" t="str">
        <f t="shared" ca="1" si="3729"/>
        <v/>
      </c>
      <c r="CF1017" s="36" t="str">
        <f t="shared" ca="1" si="3729"/>
        <v/>
      </c>
      <c r="CG1017" s="36" t="str">
        <f t="shared" ca="1" si="3729"/>
        <v/>
      </c>
      <c r="CH1017" s="36" t="str">
        <f t="shared" ca="1" si="3729"/>
        <v/>
      </c>
      <c r="CI1017" s="36" t="str">
        <f t="shared" ca="1" si="3729"/>
        <v/>
      </c>
      <c r="CJ1017" s="36" t="str">
        <f t="shared" ca="1" si="3729"/>
        <v/>
      </c>
      <c r="CK1017" s="36" t="str">
        <f t="shared" ca="1" si="3729"/>
        <v/>
      </c>
      <c r="CL1017" s="36" t="str">
        <f t="shared" ca="1" si="3729"/>
        <v/>
      </c>
      <c r="CN1017" s="36">
        <f t="shared" ref="CN1017:DG1017" ca="1" si="3730">IF(ISNUMBER(CN$168),CN916-CN815,"")</f>
        <v>1.5</v>
      </c>
      <c r="CO1017" s="36">
        <f t="shared" ca="1" si="3730"/>
        <v>0</v>
      </c>
      <c r="CP1017" s="36">
        <f t="shared" ca="1" si="3730"/>
        <v>-1.5</v>
      </c>
      <c r="CQ1017" s="36">
        <f t="shared" ca="1" si="3730"/>
        <v>-3</v>
      </c>
      <c r="CR1017" s="36" t="str">
        <f t="shared" ca="1" si="3730"/>
        <v/>
      </c>
      <c r="CS1017" s="36" t="str">
        <f t="shared" ca="1" si="3730"/>
        <v/>
      </c>
      <c r="CT1017" s="36" t="str">
        <f t="shared" ca="1" si="3730"/>
        <v/>
      </c>
      <c r="CU1017" s="36" t="str">
        <f t="shared" ca="1" si="3730"/>
        <v/>
      </c>
      <c r="CV1017" s="36" t="str">
        <f t="shared" ca="1" si="3730"/>
        <v/>
      </c>
      <c r="CW1017" s="36" t="str">
        <f t="shared" ca="1" si="3730"/>
        <v/>
      </c>
      <c r="CX1017" s="36" t="str">
        <f t="shared" ca="1" si="3730"/>
        <v/>
      </c>
      <c r="CY1017" s="36" t="str">
        <f t="shared" ca="1" si="3730"/>
        <v/>
      </c>
      <c r="CZ1017" s="36" t="str">
        <f t="shared" ca="1" si="3730"/>
        <v/>
      </c>
      <c r="DA1017" s="36" t="str">
        <f t="shared" ca="1" si="3730"/>
        <v/>
      </c>
      <c r="DB1017" s="36" t="str">
        <f t="shared" ca="1" si="3730"/>
        <v/>
      </c>
      <c r="DC1017" s="36" t="str">
        <f t="shared" ca="1" si="3730"/>
        <v/>
      </c>
      <c r="DD1017" s="36" t="str">
        <f t="shared" ca="1" si="3730"/>
        <v/>
      </c>
      <c r="DE1017" s="36" t="str">
        <f t="shared" ca="1" si="3730"/>
        <v/>
      </c>
      <c r="DF1017" s="36" t="str">
        <f t="shared" ca="1" si="3730"/>
        <v/>
      </c>
      <c r="DG1017" s="36" t="str">
        <f t="shared" ca="1" si="3730"/>
        <v/>
      </c>
      <c r="DI1017" s="36">
        <f t="shared" ref="DI1017:EB1017" ca="1" si="3731">IF(ISNUMBER(DI$168),DI916-DI815,"")</f>
        <v>3.2800000000000002</v>
      </c>
      <c r="DJ1017" s="36">
        <f t="shared" ca="1" si="3731"/>
        <v>2.08</v>
      </c>
      <c r="DK1017" s="36">
        <f t="shared" ca="1" si="3731"/>
        <v>1.4666666666666668</v>
      </c>
      <c r="DL1017" s="36">
        <f t="shared" ca="1" si="3731"/>
        <v>0.85333333333333339</v>
      </c>
      <c r="DM1017" s="36">
        <f t="shared" ca="1" si="3731"/>
        <v>-0.34666666666666657</v>
      </c>
      <c r="DN1017" s="36">
        <f t="shared" ca="1" si="3731"/>
        <v>-0.96</v>
      </c>
      <c r="DO1017" s="36">
        <f t="shared" ca="1" si="3731"/>
        <v>-1.5733333333333333</v>
      </c>
      <c r="DP1017" s="36">
        <f t="shared" ca="1" si="3731"/>
        <v>-2.7733333333333334</v>
      </c>
      <c r="DQ1017" s="36">
        <f t="shared" ca="1" si="3731"/>
        <v>-3.3866666666666667</v>
      </c>
      <c r="DR1017" s="36">
        <f t="shared" ca="1" si="3731"/>
        <v>-4</v>
      </c>
      <c r="DS1017" s="36" t="str">
        <f t="shared" ca="1" si="3731"/>
        <v/>
      </c>
      <c r="DT1017" s="36" t="str">
        <f t="shared" ca="1" si="3731"/>
        <v/>
      </c>
      <c r="DU1017" s="36" t="str">
        <f t="shared" ca="1" si="3731"/>
        <v/>
      </c>
      <c r="DV1017" s="36" t="str">
        <f t="shared" ca="1" si="3731"/>
        <v/>
      </c>
      <c r="DW1017" s="36" t="str">
        <f t="shared" ca="1" si="3731"/>
        <v/>
      </c>
      <c r="DX1017" s="36" t="str">
        <f t="shared" ca="1" si="3731"/>
        <v/>
      </c>
      <c r="DY1017" s="36" t="str">
        <f t="shared" ca="1" si="3731"/>
        <v/>
      </c>
      <c r="DZ1017" s="36" t="str">
        <f t="shared" ca="1" si="3731"/>
        <v/>
      </c>
      <c r="EA1017" s="36" t="str">
        <f t="shared" ca="1" si="3731"/>
        <v/>
      </c>
      <c r="EB1017" s="36" t="str">
        <f t="shared" ca="1" si="3731"/>
        <v/>
      </c>
    </row>
    <row r="1018" spans="1:132" x14ac:dyDescent="0.25">
      <c r="A1018" s="797"/>
      <c r="C1018" s="323" t="str">
        <f>"[i"&amp;'Input - Output'!H710&amp;"] "&amp;$C$172</f>
        <v>[iR2] Niveau onderzijde lamel t.o.v. symmetrie-vlak</v>
      </c>
      <c r="H1018" s="36">
        <f t="shared" ref="H1018:AA1018" ca="1" si="3732">IF(ISNUMBER(H$168),H917-H816,"")</f>
        <v>3.5</v>
      </c>
      <c r="I1018" s="36">
        <f t="shared" ca="1" si="3732"/>
        <v>2.8</v>
      </c>
      <c r="J1018" s="36">
        <f t="shared" ca="1" si="3732"/>
        <v>1.3999999999999997</v>
      </c>
      <c r="K1018" s="36">
        <f t="shared" ca="1" si="3732"/>
        <v>-4.4408920985006262E-16</v>
      </c>
      <c r="L1018" s="36">
        <f t="shared" ca="1" si="3732"/>
        <v>-1.4000000000000006</v>
      </c>
      <c r="M1018" s="36">
        <f t="shared" ca="1" si="3732"/>
        <v>-2.8000000000000007</v>
      </c>
      <c r="N1018" s="36">
        <f t="shared" ca="1" si="3732"/>
        <v>-3.5000000000000009</v>
      </c>
      <c r="O1018" s="36">
        <f t="shared" ca="1" si="3732"/>
        <v>-7.0000000000000009</v>
      </c>
      <c r="P1018" s="36" t="str">
        <f t="shared" ca="1" si="3732"/>
        <v/>
      </c>
      <c r="Q1018" s="36" t="str">
        <f t="shared" ca="1" si="3732"/>
        <v/>
      </c>
      <c r="R1018" s="36" t="str">
        <f t="shared" ca="1" si="3732"/>
        <v/>
      </c>
      <c r="S1018" s="36" t="str">
        <f t="shared" ca="1" si="3732"/>
        <v/>
      </c>
      <c r="T1018" s="36" t="str">
        <f t="shared" ca="1" si="3732"/>
        <v/>
      </c>
      <c r="U1018" s="36" t="str">
        <f t="shared" ca="1" si="3732"/>
        <v/>
      </c>
      <c r="V1018" s="36" t="str">
        <f t="shared" ca="1" si="3732"/>
        <v/>
      </c>
      <c r="W1018" s="36" t="str">
        <f t="shared" ca="1" si="3732"/>
        <v/>
      </c>
      <c r="X1018" s="36" t="str">
        <f t="shared" ca="1" si="3732"/>
        <v/>
      </c>
      <c r="Y1018" s="36" t="str">
        <f t="shared" ca="1" si="3732"/>
        <v/>
      </c>
      <c r="Z1018" s="36" t="str">
        <f t="shared" ca="1" si="3732"/>
        <v/>
      </c>
      <c r="AA1018" s="36" t="str">
        <f t="shared" ca="1" si="3732"/>
        <v/>
      </c>
      <c r="AC1018" s="36">
        <f t="shared" ref="AC1018:AV1018" ca="1" si="3733">IF(ISNUMBER(AC$168),AC917-AC816,"")</f>
        <v>2.8</v>
      </c>
      <c r="AD1018" s="36">
        <f t="shared" ca="1" si="3733"/>
        <v>2.0999999999999996</v>
      </c>
      <c r="AE1018" s="36">
        <f t="shared" ca="1" si="3733"/>
        <v>1.0499999999999996</v>
      </c>
      <c r="AF1018" s="36">
        <f t="shared" ca="1" si="3733"/>
        <v>-4.4408920985006262E-16</v>
      </c>
      <c r="AG1018" s="36">
        <f t="shared" ca="1" si="3733"/>
        <v>-1.0500000000000005</v>
      </c>
      <c r="AH1018" s="36">
        <f t="shared" ca="1" si="3733"/>
        <v>-2.1000000000000005</v>
      </c>
      <c r="AI1018" s="36">
        <f t="shared" ca="1" si="3733"/>
        <v>-2.8000000000000007</v>
      </c>
      <c r="AJ1018" s="36">
        <f t="shared" ca="1" si="3733"/>
        <v>-7.0000000000000009</v>
      </c>
      <c r="AK1018" s="36" t="str">
        <f t="shared" ca="1" si="3733"/>
        <v/>
      </c>
      <c r="AL1018" s="36" t="str">
        <f t="shared" ca="1" si="3733"/>
        <v/>
      </c>
      <c r="AM1018" s="36" t="str">
        <f t="shared" ca="1" si="3733"/>
        <v/>
      </c>
      <c r="AN1018" s="36" t="str">
        <f t="shared" ca="1" si="3733"/>
        <v/>
      </c>
      <c r="AO1018" s="36" t="str">
        <f t="shared" ca="1" si="3733"/>
        <v/>
      </c>
      <c r="AP1018" s="36" t="str">
        <f t="shared" ca="1" si="3733"/>
        <v/>
      </c>
      <c r="AQ1018" s="36" t="str">
        <f t="shared" ca="1" si="3733"/>
        <v/>
      </c>
      <c r="AR1018" s="36" t="str">
        <f t="shared" ca="1" si="3733"/>
        <v/>
      </c>
      <c r="AS1018" s="36" t="str">
        <f t="shared" ca="1" si="3733"/>
        <v/>
      </c>
      <c r="AT1018" s="36" t="str">
        <f t="shared" ca="1" si="3733"/>
        <v/>
      </c>
      <c r="AU1018" s="36" t="str">
        <f t="shared" ca="1" si="3733"/>
        <v/>
      </c>
      <c r="AV1018" s="334" t="str">
        <f t="shared" ca="1" si="3733"/>
        <v/>
      </c>
      <c r="AX1018" s="36">
        <f t="shared" ref="AX1018:BQ1018" ca="1" si="3734">IF(ISNUMBER(AX$168),AX917-AX816,"")</f>
        <v>3</v>
      </c>
      <c r="AY1018" s="36">
        <f t="shared" ca="1" si="3734"/>
        <v>2.25</v>
      </c>
      <c r="AZ1018" s="36">
        <f t="shared" ca="1" si="3734"/>
        <v>1.125</v>
      </c>
      <c r="BA1018" s="36">
        <f t="shared" ca="1" si="3734"/>
        <v>0</v>
      </c>
      <c r="BB1018" s="36">
        <f t="shared" ca="1" si="3734"/>
        <v>-1.125</v>
      </c>
      <c r="BC1018" s="36">
        <f t="shared" ca="1" si="3734"/>
        <v>-2.25</v>
      </c>
      <c r="BD1018" s="36">
        <f t="shared" ca="1" si="3734"/>
        <v>-3</v>
      </c>
      <c r="BE1018" s="36">
        <f t="shared" ca="1" si="3734"/>
        <v>-7.5</v>
      </c>
      <c r="BF1018" s="36" t="str">
        <f t="shared" ca="1" si="3734"/>
        <v/>
      </c>
      <c r="BG1018" s="36" t="str">
        <f t="shared" ca="1" si="3734"/>
        <v/>
      </c>
      <c r="BH1018" s="36" t="str">
        <f t="shared" ca="1" si="3734"/>
        <v/>
      </c>
      <c r="BI1018" s="36" t="str">
        <f t="shared" ca="1" si="3734"/>
        <v/>
      </c>
      <c r="BJ1018" s="36" t="str">
        <f t="shared" ca="1" si="3734"/>
        <v/>
      </c>
      <c r="BK1018" s="36" t="str">
        <f t="shared" ca="1" si="3734"/>
        <v/>
      </c>
      <c r="BL1018" s="36" t="str">
        <f t="shared" ca="1" si="3734"/>
        <v/>
      </c>
      <c r="BM1018" s="36" t="str">
        <f t="shared" ca="1" si="3734"/>
        <v/>
      </c>
      <c r="BN1018" s="36" t="str">
        <f t="shared" ca="1" si="3734"/>
        <v/>
      </c>
      <c r="BO1018" s="36" t="str">
        <f t="shared" ca="1" si="3734"/>
        <v/>
      </c>
      <c r="BP1018" s="36" t="str">
        <f t="shared" ca="1" si="3734"/>
        <v/>
      </c>
      <c r="BQ1018" s="36" t="str">
        <f t="shared" ca="1" si="3734"/>
        <v/>
      </c>
      <c r="BS1018" s="36">
        <f t="shared" ref="BS1018:CL1018" ca="1" si="3735">IF(ISNUMBER(BS$168),BS917-BS816,"")</f>
        <v>6.25</v>
      </c>
      <c r="BT1018" s="36">
        <f t="shared" ca="1" si="3735"/>
        <v>0</v>
      </c>
      <c r="BU1018" s="36">
        <f t="shared" ca="1" si="3735"/>
        <v>-6.25</v>
      </c>
      <c r="BV1018" s="36">
        <f t="shared" ca="1" si="3735"/>
        <v>-12.5</v>
      </c>
      <c r="BW1018" s="36" t="str">
        <f t="shared" ca="1" si="3735"/>
        <v/>
      </c>
      <c r="BX1018" s="36" t="str">
        <f t="shared" ca="1" si="3735"/>
        <v/>
      </c>
      <c r="BY1018" s="36" t="str">
        <f t="shared" ca="1" si="3735"/>
        <v/>
      </c>
      <c r="BZ1018" s="36" t="str">
        <f t="shared" ca="1" si="3735"/>
        <v/>
      </c>
      <c r="CA1018" s="36" t="str">
        <f t="shared" ca="1" si="3735"/>
        <v/>
      </c>
      <c r="CB1018" s="36" t="str">
        <f t="shared" ca="1" si="3735"/>
        <v/>
      </c>
      <c r="CC1018" s="36" t="str">
        <f t="shared" ca="1" si="3735"/>
        <v/>
      </c>
      <c r="CD1018" s="36" t="str">
        <f t="shared" ca="1" si="3735"/>
        <v/>
      </c>
      <c r="CE1018" s="36" t="str">
        <f t="shared" ca="1" si="3735"/>
        <v/>
      </c>
      <c r="CF1018" s="36" t="str">
        <f t="shared" ca="1" si="3735"/>
        <v/>
      </c>
      <c r="CG1018" s="36" t="str">
        <f t="shared" ca="1" si="3735"/>
        <v/>
      </c>
      <c r="CH1018" s="36" t="str">
        <f t="shared" ca="1" si="3735"/>
        <v/>
      </c>
      <c r="CI1018" s="36" t="str">
        <f t="shared" ca="1" si="3735"/>
        <v/>
      </c>
      <c r="CJ1018" s="36" t="str">
        <f t="shared" ca="1" si="3735"/>
        <v/>
      </c>
      <c r="CK1018" s="36" t="str">
        <f t="shared" ca="1" si="3735"/>
        <v/>
      </c>
      <c r="CL1018" s="36" t="str">
        <f t="shared" ca="1" si="3735"/>
        <v/>
      </c>
      <c r="CN1018" s="36">
        <f t="shared" ref="CN1018:DG1018" ca="1" si="3736">IF(ISNUMBER(CN$168),CN917-CN816,"")</f>
        <v>1.5</v>
      </c>
      <c r="CO1018" s="36">
        <f t="shared" ca="1" si="3736"/>
        <v>0</v>
      </c>
      <c r="CP1018" s="36">
        <f t="shared" ca="1" si="3736"/>
        <v>-1.5</v>
      </c>
      <c r="CQ1018" s="36">
        <f t="shared" ca="1" si="3736"/>
        <v>-3</v>
      </c>
      <c r="CR1018" s="36" t="str">
        <f t="shared" ca="1" si="3736"/>
        <v/>
      </c>
      <c r="CS1018" s="36" t="str">
        <f t="shared" ca="1" si="3736"/>
        <v/>
      </c>
      <c r="CT1018" s="36" t="str">
        <f t="shared" ca="1" si="3736"/>
        <v/>
      </c>
      <c r="CU1018" s="36" t="str">
        <f t="shared" ca="1" si="3736"/>
        <v/>
      </c>
      <c r="CV1018" s="36" t="str">
        <f t="shared" ca="1" si="3736"/>
        <v/>
      </c>
      <c r="CW1018" s="36" t="str">
        <f t="shared" ca="1" si="3736"/>
        <v/>
      </c>
      <c r="CX1018" s="36" t="str">
        <f t="shared" ca="1" si="3736"/>
        <v/>
      </c>
      <c r="CY1018" s="36" t="str">
        <f t="shared" ca="1" si="3736"/>
        <v/>
      </c>
      <c r="CZ1018" s="36" t="str">
        <f t="shared" ca="1" si="3736"/>
        <v/>
      </c>
      <c r="DA1018" s="36" t="str">
        <f t="shared" ca="1" si="3736"/>
        <v/>
      </c>
      <c r="DB1018" s="36" t="str">
        <f t="shared" ca="1" si="3736"/>
        <v/>
      </c>
      <c r="DC1018" s="36" t="str">
        <f t="shared" ca="1" si="3736"/>
        <v/>
      </c>
      <c r="DD1018" s="36" t="str">
        <f t="shared" ca="1" si="3736"/>
        <v/>
      </c>
      <c r="DE1018" s="36" t="str">
        <f t="shared" ca="1" si="3736"/>
        <v/>
      </c>
      <c r="DF1018" s="36" t="str">
        <f t="shared" ca="1" si="3736"/>
        <v/>
      </c>
      <c r="DG1018" s="36" t="str">
        <f t="shared" ca="1" si="3736"/>
        <v/>
      </c>
      <c r="DI1018" s="36">
        <f t="shared" ref="DI1018:EB1018" ca="1" si="3737">IF(ISNUMBER(DI$168),DI917-DI816,"")</f>
        <v>3.2800000000000002</v>
      </c>
      <c r="DJ1018" s="36">
        <f t="shared" ca="1" si="3737"/>
        <v>2.08</v>
      </c>
      <c r="DK1018" s="36">
        <f t="shared" ca="1" si="3737"/>
        <v>1.4666666666666668</v>
      </c>
      <c r="DL1018" s="36">
        <f t="shared" ca="1" si="3737"/>
        <v>0.85333333333333339</v>
      </c>
      <c r="DM1018" s="36">
        <f t="shared" ca="1" si="3737"/>
        <v>-0.34666666666666657</v>
      </c>
      <c r="DN1018" s="36">
        <f t="shared" ca="1" si="3737"/>
        <v>-0.96</v>
      </c>
      <c r="DO1018" s="36">
        <f t="shared" ca="1" si="3737"/>
        <v>-1.5733333333333333</v>
      </c>
      <c r="DP1018" s="36">
        <f t="shared" ca="1" si="3737"/>
        <v>-2.7733333333333334</v>
      </c>
      <c r="DQ1018" s="36">
        <f t="shared" ca="1" si="3737"/>
        <v>-3.3866666666666667</v>
      </c>
      <c r="DR1018" s="36">
        <f t="shared" ca="1" si="3737"/>
        <v>-4</v>
      </c>
      <c r="DS1018" s="36" t="str">
        <f t="shared" ca="1" si="3737"/>
        <v/>
      </c>
      <c r="DT1018" s="36" t="str">
        <f t="shared" ca="1" si="3737"/>
        <v/>
      </c>
      <c r="DU1018" s="36" t="str">
        <f t="shared" ca="1" si="3737"/>
        <v/>
      </c>
      <c r="DV1018" s="36" t="str">
        <f t="shared" ca="1" si="3737"/>
        <v/>
      </c>
      <c r="DW1018" s="36" t="str">
        <f t="shared" ca="1" si="3737"/>
        <v/>
      </c>
      <c r="DX1018" s="36" t="str">
        <f t="shared" ca="1" si="3737"/>
        <v/>
      </c>
      <c r="DY1018" s="36" t="str">
        <f t="shared" ca="1" si="3737"/>
        <v/>
      </c>
      <c r="DZ1018" s="36" t="str">
        <f t="shared" ca="1" si="3737"/>
        <v/>
      </c>
      <c r="EA1018" s="36" t="str">
        <f t="shared" ca="1" si="3737"/>
        <v/>
      </c>
      <c r="EB1018" s="36" t="str">
        <f t="shared" ca="1" si="3737"/>
        <v/>
      </c>
    </row>
    <row r="1019" spans="1:132" x14ac:dyDescent="0.25">
      <c r="A1019" s="797"/>
      <c r="C1019" s="323" t="str">
        <f>"[i"&amp;'Input - Output'!H711&amp;"] "&amp;$C$172</f>
        <v>[iR2] Niveau onderzijde lamel t.o.v. symmetrie-vlak</v>
      </c>
      <c r="H1019" s="36">
        <f t="shared" ref="H1019:AA1019" ca="1" si="3738">IF(ISNUMBER(H$168),H918-H817,"")</f>
        <v>3.5</v>
      </c>
      <c r="I1019" s="36">
        <f t="shared" ca="1" si="3738"/>
        <v>2.8</v>
      </c>
      <c r="J1019" s="36">
        <f t="shared" ca="1" si="3738"/>
        <v>1.3999999999999997</v>
      </c>
      <c r="K1019" s="36">
        <f t="shared" ca="1" si="3738"/>
        <v>-4.4408920985006262E-16</v>
      </c>
      <c r="L1019" s="36">
        <f t="shared" ca="1" si="3738"/>
        <v>-1.4000000000000006</v>
      </c>
      <c r="M1019" s="36">
        <f t="shared" ca="1" si="3738"/>
        <v>-2.8000000000000007</v>
      </c>
      <c r="N1019" s="36">
        <f t="shared" ca="1" si="3738"/>
        <v>-3.5000000000000009</v>
      </c>
      <c r="O1019" s="36">
        <f t="shared" ca="1" si="3738"/>
        <v>-7.0000000000000009</v>
      </c>
      <c r="P1019" s="36" t="str">
        <f t="shared" ca="1" si="3738"/>
        <v/>
      </c>
      <c r="Q1019" s="36" t="str">
        <f t="shared" ca="1" si="3738"/>
        <v/>
      </c>
      <c r="R1019" s="36" t="str">
        <f t="shared" ca="1" si="3738"/>
        <v/>
      </c>
      <c r="S1019" s="36" t="str">
        <f t="shared" ca="1" si="3738"/>
        <v/>
      </c>
      <c r="T1019" s="36" t="str">
        <f t="shared" ca="1" si="3738"/>
        <v/>
      </c>
      <c r="U1019" s="36" t="str">
        <f t="shared" ca="1" si="3738"/>
        <v/>
      </c>
      <c r="V1019" s="36" t="str">
        <f t="shared" ca="1" si="3738"/>
        <v/>
      </c>
      <c r="W1019" s="36" t="str">
        <f t="shared" ca="1" si="3738"/>
        <v/>
      </c>
      <c r="X1019" s="36" t="str">
        <f t="shared" ca="1" si="3738"/>
        <v/>
      </c>
      <c r="Y1019" s="36" t="str">
        <f t="shared" ca="1" si="3738"/>
        <v/>
      </c>
      <c r="Z1019" s="36" t="str">
        <f t="shared" ca="1" si="3738"/>
        <v/>
      </c>
      <c r="AA1019" s="36" t="str">
        <f t="shared" ca="1" si="3738"/>
        <v/>
      </c>
      <c r="AC1019" s="36">
        <f t="shared" ref="AC1019:AV1019" ca="1" si="3739">IF(ISNUMBER(AC$168),AC918-AC817,"")</f>
        <v>2.8</v>
      </c>
      <c r="AD1019" s="36">
        <f t="shared" ca="1" si="3739"/>
        <v>2.0999999999999996</v>
      </c>
      <c r="AE1019" s="36">
        <f t="shared" ca="1" si="3739"/>
        <v>1.0499999999999996</v>
      </c>
      <c r="AF1019" s="36">
        <f t="shared" ca="1" si="3739"/>
        <v>-4.4408920985006262E-16</v>
      </c>
      <c r="AG1019" s="36">
        <f t="shared" ca="1" si="3739"/>
        <v>-1.0500000000000005</v>
      </c>
      <c r="AH1019" s="36">
        <f t="shared" ca="1" si="3739"/>
        <v>-2.1000000000000005</v>
      </c>
      <c r="AI1019" s="36">
        <f t="shared" ca="1" si="3739"/>
        <v>-2.8000000000000007</v>
      </c>
      <c r="AJ1019" s="36">
        <f t="shared" ca="1" si="3739"/>
        <v>-7.0000000000000009</v>
      </c>
      <c r="AK1019" s="36" t="str">
        <f t="shared" ca="1" si="3739"/>
        <v/>
      </c>
      <c r="AL1019" s="36" t="str">
        <f t="shared" ca="1" si="3739"/>
        <v/>
      </c>
      <c r="AM1019" s="36" t="str">
        <f t="shared" ca="1" si="3739"/>
        <v/>
      </c>
      <c r="AN1019" s="36" t="str">
        <f t="shared" ca="1" si="3739"/>
        <v/>
      </c>
      <c r="AO1019" s="36" t="str">
        <f t="shared" ca="1" si="3739"/>
        <v/>
      </c>
      <c r="AP1019" s="36" t="str">
        <f t="shared" ca="1" si="3739"/>
        <v/>
      </c>
      <c r="AQ1019" s="36" t="str">
        <f t="shared" ca="1" si="3739"/>
        <v/>
      </c>
      <c r="AR1019" s="36" t="str">
        <f t="shared" ca="1" si="3739"/>
        <v/>
      </c>
      <c r="AS1019" s="36" t="str">
        <f t="shared" ca="1" si="3739"/>
        <v/>
      </c>
      <c r="AT1019" s="36" t="str">
        <f t="shared" ca="1" si="3739"/>
        <v/>
      </c>
      <c r="AU1019" s="36" t="str">
        <f t="shared" ca="1" si="3739"/>
        <v/>
      </c>
      <c r="AV1019" s="334" t="str">
        <f t="shared" ca="1" si="3739"/>
        <v/>
      </c>
      <c r="AX1019" s="36">
        <f t="shared" ref="AX1019:BQ1019" ca="1" si="3740">IF(ISNUMBER(AX$168),AX918-AX817,"")</f>
        <v>3</v>
      </c>
      <c r="AY1019" s="36">
        <f t="shared" ca="1" si="3740"/>
        <v>2.25</v>
      </c>
      <c r="AZ1019" s="36">
        <f t="shared" ca="1" si="3740"/>
        <v>1.125</v>
      </c>
      <c r="BA1019" s="36">
        <f t="shared" ca="1" si="3740"/>
        <v>0</v>
      </c>
      <c r="BB1019" s="36">
        <f t="shared" ca="1" si="3740"/>
        <v>-1.125</v>
      </c>
      <c r="BC1019" s="36">
        <f t="shared" ca="1" si="3740"/>
        <v>-2.25</v>
      </c>
      <c r="BD1019" s="36">
        <f t="shared" ca="1" si="3740"/>
        <v>-3</v>
      </c>
      <c r="BE1019" s="36">
        <f t="shared" ca="1" si="3740"/>
        <v>-7.5</v>
      </c>
      <c r="BF1019" s="36" t="str">
        <f t="shared" ca="1" si="3740"/>
        <v/>
      </c>
      <c r="BG1019" s="36" t="str">
        <f t="shared" ca="1" si="3740"/>
        <v/>
      </c>
      <c r="BH1019" s="36" t="str">
        <f t="shared" ca="1" si="3740"/>
        <v/>
      </c>
      <c r="BI1019" s="36" t="str">
        <f t="shared" ca="1" si="3740"/>
        <v/>
      </c>
      <c r="BJ1019" s="36" t="str">
        <f t="shared" ca="1" si="3740"/>
        <v/>
      </c>
      <c r="BK1019" s="36" t="str">
        <f t="shared" ca="1" si="3740"/>
        <v/>
      </c>
      <c r="BL1019" s="36" t="str">
        <f t="shared" ca="1" si="3740"/>
        <v/>
      </c>
      <c r="BM1019" s="36" t="str">
        <f t="shared" ca="1" si="3740"/>
        <v/>
      </c>
      <c r="BN1019" s="36" t="str">
        <f t="shared" ca="1" si="3740"/>
        <v/>
      </c>
      <c r="BO1019" s="36" t="str">
        <f t="shared" ca="1" si="3740"/>
        <v/>
      </c>
      <c r="BP1019" s="36" t="str">
        <f t="shared" ca="1" si="3740"/>
        <v/>
      </c>
      <c r="BQ1019" s="36" t="str">
        <f t="shared" ca="1" si="3740"/>
        <v/>
      </c>
      <c r="BS1019" s="36">
        <f t="shared" ref="BS1019:CL1019" ca="1" si="3741">IF(ISNUMBER(BS$168),BS918-BS817,"")</f>
        <v>6.25</v>
      </c>
      <c r="BT1019" s="36">
        <f t="shared" ca="1" si="3741"/>
        <v>0</v>
      </c>
      <c r="BU1019" s="36">
        <f t="shared" ca="1" si="3741"/>
        <v>-6.25</v>
      </c>
      <c r="BV1019" s="36">
        <f t="shared" ca="1" si="3741"/>
        <v>-12.5</v>
      </c>
      <c r="BW1019" s="36" t="str">
        <f t="shared" ca="1" si="3741"/>
        <v/>
      </c>
      <c r="BX1019" s="36" t="str">
        <f t="shared" ca="1" si="3741"/>
        <v/>
      </c>
      <c r="BY1019" s="36" t="str">
        <f t="shared" ca="1" si="3741"/>
        <v/>
      </c>
      <c r="BZ1019" s="36" t="str">
        <f t="shared" ca="1" si="3741"/>
        <v/>
      </c>
      <c r="CA1019" s="36" t="str">
        <f t="shared" ca="1" si="3741"/>
        <v/>
      </c>
      <c r="CB1019" s="36" t="str">
        <f t="shared" ca="1" si="3741"/>
        <v/>
      </c>
      <c r="CC1019" s="36" t="str">
        <f t="shared" ca="1" si="3741"/>
        <v/>
      </c>
      <c r="CD1019" s="36" t="str">
        <f t="shared" ca="1" si="3741"/>
        <v/>
      </c>
      <c r="CE1019" s="36" t="str">
        <f t="shared" ca="1" si="3741"/>
        <v/>
      </c>
      <c r="CF1019" s="36" t="str">
        <f t="shared" ca="1" si="3741"/>
        <v/>
      </c>
      <c r="CG1019" s="36" t="str">
        <f t="shared" ca="1" si="3741"/>
        <v/>
      </c>
      <c r="CH1019" s="36" t="str">
        <f t="shared" ca="1" si="3741"/>
        <v/>
      </c>
      <c r="CI1019" s="36" t="str">
        <f t="shared" ca="1" si="3741"/>
        <v/>
      </c>
      <c r="CJ1019" s="36" t="str">
        <f t="shared" ca="1" si="3741"/>
        <v/>
      </c>
      <c r="CK1019" s="36" t="str">
        <f t="shared" ca="1" si="3741"/>
        <v/>
      </c>
      <c r="CL1019" s="36" t="str">
        <f t="shared" ca="1" si="3741"/>
        <v/>
      </c>
      <c r="CN1019" s="36">
        <f t="shared" ref="CN1019:DG1019" ca="1" si="3742">IF(ISNUMBER(CN$168),CN918-CN817,"")</f>
        <v>1.5</v>
      </c>
      <c r="CO1019" s="36">
        <f t="shared" ca="1" si="3742"/>
        <v>0</v>
      </c>
      <c r="CP1019" s="36">
        <f t="shared" ca="1" si="3742"/>
        <v>-1.5</v>
      </c>
      <c r="CQ1019" s="36">
        <f t="shared" ca="1" si="3742"/>
        <v>-3</v>
      </c>
      <c r="CR1019" s="36" t="str">
        <f t="shared" ca="1" si="3742"/>
        <v/>
      </c>
      <c r="CS1019" s="36" t="str">
        <f t="shared" ca="1" si="3742"/>
        <v/>
      </c>
      <c r="CT1019" s="36" t="str">
        <f t="shared" ca="1" si="3742"/>
        <v/>
      </c>
      <c r="CU1019" s="36" t="str">
        <f t="shared" ca="1" si="3742"/>
        <v/>
      </c>
      <c r="CV1019" s="36" t="str">
        <f t="shared" ca="1" si="3742"/>
        <v/>
      </c>
      <c r="CW1019" s="36" t="str">
        <f t="shared" ca="1" si="3742"/>
        <v/>
      </c>
      <c r="CX1019" s="36" t="str">
        <f t="shared" ca="1" si="3742"/>
        <v/>
      </c>
      <c r="CY1019" s="36" t="str">
        <f t="shared" ca="1" si="3742"/>
        <v/>
      </c>
      <c r="CZ1019" s="36" t="str">
        <f t="shared" ca="1" si="3742"/>
        <v/>
      </c>
      <c r="DA1019" s="36" t="str">
        <f t="shared" ca="1" si="3742"/>
        <v/>
      </c>
      <c r="DB1019" s="36" t="str">
        <f t="shared" ca="1" si="3742"/>
        <v/>
      </c>
      <c r="DC1019" s="36" t="str">
        <f t="shared" ca="1" si="3742"/>
        <v/>
      </c>
      <c r="DD1019" s="36" t="str">
        <f t="shared" ca="1" si="3742"/>
        <v/>
      </c>
      <c r="DE1019" s="36" t="str">
        <f t="shared" ca="1" si="3742"/>
        <v/>
      </c>
      <c r="DF1019" s="36" t="str">
        <f t="shared" ca="1" si="3742"/>
        <v/>
      </c>
      <c r="DG1019" s="36" t="str">
        <f t="shared" ca="1" si="3742"/>
        <v/>
      </c>
      <c r="DI1019" s="36">
        <f t="shared" ref="DI1019:EB1019" ca="1" si="3743">IF(ISNUMBER(DI$168),DI918-DI817,"")</f>
        <v>3.2800000000000002</v>
      </c>
      <c r="DJ1019" s="36">
        <f t="shared" ca="1" si="3743"/>
        <v>2.08</v>
      </c>
      <c r="DK1019" s="36">
        <f t="shared" ca="1" si="3743"/>
        <v>1.4666666666666668</v>
      </c>
      <c r="DL1019" s="36">
        <f t="shared" ca="1" si="3743"/>
        <v>0.85333333333333339</v>
      </c>
      <c r="DM1019" s="36">
        <f t="shared" ca="1" si="3743"/>
        <v>-0.34666666666666657</v>
      </c>
      <c r="DN1019" s="36">
        <f t="shared" ca="1" si="3743"/>
        <v>-0.96</v>
      </c>
      <c r="DO1019" s="36">
        <f t="shared" ca="1" si="3743"/>
        <v>-1.5733333333333333</v>
      </c>
      <c r="DP1019" s="36">
        <f t="shared" ca="1" si="3743"/>
        <v>-2.7733333333333334</v>
      </c>
      <c r="DQ1019" s="36">
        <f t="shared" ca="1" si="3743"/>
        <v>-3.3866666666666667</v>
      </c>
      <c r="DR1019" s="36">
        <f t="shared" ca="1" si="3743"/>
        <v>-4</v>
      </c>
      <c r="DS1019" s="36" t="str">
        <f t="shared" ca="1" si="3743"/>
        <v/>
      </c>
      <c r="DT1019" s="36" t="str">
        <f t="shared" ca="1" si="3743"/>
        <v/>
      </c>
      <c r="DU1019" s="36" t="str">
        <f t="shared" ca="1" si="3743"/>
        <v/>
      </c>
      <c r="DV1019" s="36" t="str">
        <f t="shared" ca="1" si="3743"/>
        <v/>
      </c>
      <c r="DW1019" s="36" t="str">
        <f t="shared" ca="1" si="3743"/>
        <v/>
      </c>
      <c r="DX1019" s="36" t="str">
        <f t="shared" ca="1" si="3743"/>
        <v/>
      </c>
      <c r="DY1019" s="36" t="str">
        <f t="shared" ca="1" si="3743"/>
        <v/>
      </c>
      <c r="DZ1019" s="36" t="str">
        <f t="shared" ca="1" si="3743"/>
        <v/>
      </c>
      <c r="EA1019" s="36" t="str">
        <f t="shared" ca="1" si="3743"/>
        <v/>
      </c>
      <c r="EB1019" s="36" t="str">
        <f t="shared" ca="1" si="3743"/>
        <v/>
      </c>
    </row>
    <row r="1020" spans="1:132" x14ac:dyDescent="0.25">
      <c r="A1020" s="797"/>
      <c r="C1020" s="323" t="str">
        <f>"[i"&amp;'Input - Output'!H712&amp;"] "&amp;$C$172</f>
        <v>[iR2] Niveau onderzijde lamel t.o.v. symmetrie-vlak</v>
      </c>
      <c r="H1020" s="36">
        <f t="shared" ref="H1020:AA1020" ca="1" si="3744">IF(ISNUMBER(H$168),H919-H818,"")</f>
        <v>3.5</v>
      </c>
      <c r="I1020" s="36">
        <f t="shared" ca="1" si="3744"/>
        <v>2.8</v>
      </c>
      <c r="J1020" s="36">
        <f t="shared" ca="1" si="3744"/>
        <v>1.3999999999999997</v>
      </c>
      <c r="K1020" s="36">
        <f t="shared" ca="1" si="3744"/>
        <v>-4.4408920985006262E-16</v>
      </c>
      <c r="L1020" s="36">
        <f t="shared" ca="1" si="3744"/>
        <v>-1.4000000000000006</v>
      </c>
      <c r="M1020" s="36">
        <f t="shared" ca="1" si="3744"/>
        <v>-2.8000000000000007</v>
      </c>
      <c r="N1020" s="36">
        <f t="shared" ca="1" si="3744"/>
        <v>-3.5000000000000009</v>
      </c>
      <c r="O1020" s="36">
        <f t="shared" ca="1" si="3744"/>
        <v>-7.0000000000000009</v>
      </c>
      <c r="P1020" s="36" t="str">
        <f t="shared" ca="1" si="3744"/>
        <v/>
      </c>
      <c r="Q1020" s="36" t="str">
        <f t="shared" ca="1" si="3744"/>
        <v/>
      </c>
      <c r="R1020" s="36" t="str">
        <f t="shared" ca="1" si="3744"/>
        <v/>
      </c>
      <c r="S1020" s="36" t="str">
        <f t="shared" ca="1" si="3744"/>
        <v/>
      </c>
      <c r="T1020" s="36" t="str">
        <f t="shared" ca="1" si="3744"/>
        <v/>
      </c>
      <c r="U1020" s="36" t="str">
        <f t="shared" ca="1" si="3744"/>
        <v/>
      </c>
      <c r="V1020" s="36" t="str">
        <f t="shared" ca="1" si="3744"/>
        <v/>
      </c>
      <c r="W1020" s="36" t="str">
        <f t="shared" ca="1" si="3744"/>
        <v/>
      </c>
      <c r="X1020" s="36" t="str">
        <f t="shared" ca="1" si="3744"/>
        <v/>
      </c>
      <c r="Y1020" s="36" t="str">
        <f t="shared" ca="1" si="3744"/>
        <v/>
      </c>
      <c r="Z1020" s="36" t="str">
        <f t="shared" ca="1" si="3744"/>
        <v/>
      </c>
      <c r="AA1020" s="36" t="str">
        <f t="shared" ca="1" si="3744"/>
        <v/>
      </c>
      <c r="AC1020" s="36">
        <f t="shared" ref="AC1020:AV1020" ca="1" si="3745">IF(ISNUMBER(AC$168),AC919-AC818,"")</f>
        <v>2.8</v>
      </c>
      <c r="AD1020" s="36">
        <f t="shared" ca="1" si="3745"/>
        <v>2.0999999999999996</v>
      </c>
      <c r="AE1020" s="36">
        <f t="shared" ca="1" si="3745"/>
        <v>1.0499999999999996</v>
      </c>
      <c r="AF1020" s="36">
        <f t="shared" ca="1" si="3745"/>
        <v>-4.4408920985006262E-16</v>
      </c>
      <c r="AG1020" s="36">
        <f t="shared" ca="1" si="3745"/>
        <v>-1.0500000000000005</v>
      </c>
      <c r="AH1020" s="36">
        <f t="shared" ca="1" si="3745"/>
        <v>-2.1000000000000005</v>
      </c>
      <c r="AI1020" s="36">
        <f t="shared" ca="1" si="3745"/>
        <v>-2.8000000000000007</v>
      </c>
      <c r="AJ1020" s="36">
        <f t="shared" ca="1" si="3745"/>
        <v>-7.0000000000000009</v>
      </c>
      <c r="AK1020" s="36" t="str">
        <f t="shared" ca="1" si="3745"/>
        <v/>
      </c>
      <c r="AL1020" s="36" t="str">
        <f t="shared" ca="1" si="3745"/>
        <v/>
      </c>
      <c r="AM1020" s="36" t="str">
        <f t="shared" ca="1" si="3745"/>
        <v/>
      </c>
      <c r="AN1020" s="36" t="str">
        <f t="shared" ca="1" si="3745"/>
        <v/>
      </c>
      <c r="AO1020" s="36" t="str">
        <f t="shared" ca="1" si="3745"/>
        <v/>
      </c>
      <c r="AP1020" s="36" t="str">
        <f t="shared" ca="1" si="3745"/>
        <v/>
      </c>
      <c r="AQ1020" s="36" t="str">
        <f t="shared" ca="1" si="3745"/>
        <v/>
      </c>
      <c r="AR1020" s="36" t="str">
        <f t="shared" ca="1" si="3745"/>
        <v/>
      </c>
      <c r="AS1020" s="36" t="str">
        <f t="shared" ca="1" si="3745"/>
        <v/>
      </c>
      <c r="AT1020" s="36" t="str">
        <f t="shared" ca="1" si="3745"/>
        <v/>
      </c>
      <c r="AU1020" s="36" t="str">
        <f t="shared" ca="1" si="3745"/>
        <v/>
      </c>
      <c r="AV1020" s="334" t="str">
        <f t="shared" ca="1" si="3745"/>
        <v/>
      </c>
      <c r="AX1020" s="36">
        <f t="shared" ref="AX1020:BQ1020" ca="1" si="3746">IF(ISNUMBER(AX$168),AX919-AX818,"")</f>
        <v>3</v>
      </c>
      <c r="AY1020" s="36">
        <f t="shared" ca="1" si="3746"/>
        <v>2.25</v>
      </c>
      <c r="AZ1020" s="36">
        <f t="shared" ca="1" si="3746"/>
        <v>1.125</v>
      </c>
      <c r="BA1020" s="36">
        <f t="shared" ca="1" si="3746"/>
        <v>0</v>
      </c>
      <c r="BB1020" s="36">
        <f t="shared" ca="1" si="3746"/>
        <v>-1.125</v>
      </c>
      <c r="BC1020" s="36">
        <f t="shared" ca="1" si="3746"/>
        <v>-2.25</v>
      </c>
      <c r="BD1020" s="36">
        <f t="shared" ca="1" si="3746"/>
        <v>-3</v>
      </c>
      <c r="BE1020" s="36">
        <f t="shared" ca="1" si="3746"/>
        <v>-7.5</v>
      </c>
      <c r="BF1020" s="36" t="str">
        <f t="shared" ca="1" si="3746"/>
        <v/>
      </c>
      <c r="BG1020" s="36" t="str">
        <f t="shared" ca="1" si="3746"/>
        <v/>
      </c>
      <c r="BH1020" s="36" t="str">
        <f t="shared" ca="1" si="3746"/>
        <v/>
      </c>
      <c r="BI1020" s="36" t="str">
        <f t="shared" ca="1" si="3746"/>
        <v/>
      </c>
      <c r="BJ1020" s="36" t="str">
        <f t="shared" ca="1" si="3746"/>
        <v/>
      </c>
      <c r="BK1020" s="36" t="str">
        <f t="shared" ca="1" si="3746"/>
        <v/>
      </c>
      <c r="BL1020" s="36" t="str">
        <f t="shared" ca="1" si="3746"/>
        <v/>
      </c>
      <c r="BM1020" s="36" t="str">
        <f t="shared" ca="1" si="3746"/>
        <v/>
      </c>
      <c r="BN1020" s="36" t="str">
        <f t="shared" ca="1" si="3746"/>
        <v/>
      </c>
      <c r="BO1020" s="36" t="str">
        <f t="shared" ca="1" si="3746"/>
        <v/>
      </c>
      <c r="BP1020" s="36" t="str">
        <f t="shared" ca="1" si="3746"/>
        <v/>
      </c>
      <c r="BQ1020" s="36" t="str">
        <f t="shared" ca="1" si="3746"/>
        <v/>
      </c>
      <c r="BS1020" s="36">
        <f t="shared" ref="BS1020:CL1020" ca="1" si="3747">IF(ISNUMBER(BS$168),BS919-BS818,"")</f>
        <v>6.25</v>
      </c>
      <c r="BT1020" s="36">
        <f t="shared" ca="1" si="3747"/>
        <v>0</v>
      </c>
      <c r="BU1020" s="36">
        <f t="shared" ca="1" si="3747"/>
        <v>-6.25</v>
      </c>
      <c r="BV1020" s="36">
        <f t="shared" ca="1" si="3747"/>
        <v>-12.5</v>
      </c>
      <c r="BW1020" s="36" t="str">
        <f t="shared" ca="1" si="3747"/>
        <v/>
      </c>
      <c r="BX1020" s="36" t="str">
        <f t="shared" ca="1" si="3747"/>
        <v/>
      </c>
      <c r="BY1020" s="36" t="str">
        <f t="shared" ca="1" si="3747"/>
        <v/>
      </c>
      <c r="BZ1020" s="36" t="str">
        <f t="shared" ca="1" si="3747"/>
        <v/>
      </c>
      <c r="CA1020" s="36" t="str">
        <f t="shared" ca="1" si="3747"/>
        <v/>
      </c>
      <c r="CB1020" s="36" t="str">
        <f t="shared" ca="1" si="3747"/>
        <v/>
      </c>
      <c r="CC1020" s="36" t="str">
        <f t="shared" ca="1" si="3747"/>
        <v/>
      </c>
      <c r="CD1020" s="36" t="str">
        <f t="shared" ca="1" si="3747"/>
        <v/>
      </c>
      <c r="CE1020" s="36" t="str">
        <f t="shared" ca="1" si="3747"/>
        <v/>
      </c>
      <c r="CF1020" s="36" t="str">
        <f t="shared" ca="1" si="3747"/>
        <v/>
      </c>
      <c r="CG1020" s="36" t="str">
        <f t="shared" ca="1" si="3747"/>
        <v/>
      </c>
      <c r="CH1020" s="36" t="str">
        <f t="shared" ca="1" si="3747"/>
        <v/>
      </c>
      <c r="CI1020" s="36" t="str">
        <f t="shared" ca="1" si="3747"/>
        <v/>
      </c>
      <c r="CJ1020" s="36" t="str">
        <f t="shared" ca="1" si="3747"/>
        <v/>
      </c>
      <c r="CK1020" s="36" t="str">
        <f t="shared" ca="1" si="3747"/>
        <v/>
      </c>
      <c r="CL1020" s="36" t="str">
        <f t="shared" ca="1" si="3747"/>
        <v/>
      </c>
      <c r="CN1020" s="36">
        <f t="shared" ref="CN1020:DG1020" ca="1" si="3748">IF(ISNUMBER(CN$168),CN919-CN818,"")</f>
        <v>1.5</v>
      </c>
      <c r="CO1020" s="36">
        <f t="shared" ca="1" si="3748"/>
        <v>0</v>
      </c>
      <c r="CP1020" s="36">
        <f t="shared" ca="1" si="3748"/>
        <v>-1.5</v>
      </c>
      <c r="CQ1020" s="36">
        <f t="shared" ca="1" si="3748"/>
        <v>-3</v>
      </c>
      <c r="CR1020" s="36" t="str">
        <f t="shared" ca="1" si="3748"/>
        <v/>
      </c>
      <c r="CS1020" s="36" t="str">
        <f t="shared" ca="1" si="3748"/>
        <v/>
      </c>
      <c r="CT1020" s="36" t="str">
        <f t="shared" ca="1" si="3748"/>
        <v/>
      </c>
      <c r="CU1020" s="36" t="str">
        <f t="shared" ca="1" si="3748"/>
        <v/>
      </c>
      <c r="CV1020" s="36" t="str">
        <f t="shared" ca="1" si="3748"/>
        <v/>
      </c>
      <c r="CW1020" s="36" t="str">
        <f t="shared" ca="1" si="3748"/>
        <v/>
      </c>
      <c r="CX1020" s="36" t="str">
        <f t="shared" ca="1" si="3748"/>
        <v/>
      </c>
      <c r="CY1020" s="36" t="str">
        <f t="shared" ca="1" si="3748"/>
        <v/>
      </c>
      <c r="CZ1020" s="36" t="str">
        <f t="shared" ca="1" si="3748"/>
        <v/>
      </c>
      <c r="DA1020" s="36" t="str">
        <f t="shared" ca="1" si="3748"/>
        <v/>
      </c>
      <c r="DB1020" s="36" t="str">
        <f t="shared" ca="1" si="3748"/>
        <v/>
      </c>
      <c r="DC1020" s="36" t="str">
        <f t="shared" ca="1" si="3748"/>
        <v/>
      </c>
      <c r="DD1020" s="36" t="str">
        <f t="shared" ca="1" si="3748"/>
        <v/>
      </c>
      <c r="DE1020" s="36" t="str">
        <f t="shared" ca="1" si="3748"/>
        <v/>
      </c>
      <c r="DF1020" s="36" t="str">
        <f t="shared" ca="1" si="3748"/>
        <v/>
      </c>
      <c r="DG1020" s="36" t="str">
        <f t="shared" ca="1" si="3748"/>
        <v/>
      </c>
      <c r="DI1020" s="36">
        <f t="shared" ref="DI1020:EB1020" ca="1" si="3749">IF(ISNUMBER(DI$168),DI919-DI818,"")</f>
        <v>3.2800000000000002</v>
      </c>
      <c r="DJ1020" s="36">
        <f t="shared" ca="1" si="3749"/>
        <v>2.08</v>
      </c>
      <c r="DK1020" s="36">
        <f t="shared" ca="1" si="3749"/>
        <v>1.4666666666666668</v>
      </c>
      <c r="DL1020" s="36">
        <f t="shared" ca="1" si="3749"/>
        <v>0.85333333333333339</v>
      </c>
      <c r="DM1020" s="36">
        <f t="shared" ca="1" si="3749"/>
        <v>-0.34666666666666657</v>
      </c>
      <c r="DN1020" s="36">
        <f t="shared" ca="1" si="3749"/>
        <v>-0.96</v>
      </c>
      <c r="DO1020" s="36">
        <f t="shared" ca="1" si="3749"/>
        <v>-1.5733333333333333</v>
      </c>
      <c r="DP1020" s="36">
        <f t="shared" ca="1" si="3749"/>
        <v>-2.7733333333333334</v>
      </c>
      <c r="DQ1020" s="36">
        <f t="shared" ca="1" si="3749"/>
        <v>-3.3866666666666667</v>
      </c>
      <c r="DR1020" s="36">
        <f t="shared" ca="1" si="3749"/>
        <v>-4</v>
      </c>
      <c r="DS1020" s="36" t="str">
        <f t="shared" ca="1" si="3749"/>
        <v/>
      </c>
      <c r="DT1020" s="36" t="str">
        <f t="shared" ca="1" si="3749"/>
        <v/>
      </c>
      <c r="DU1020" s="36" t="str">
        <f t="shared" ca="1" si="3749"/>
        <v/>
      </c>
      <c r="DV1020" s="36" t="str">
        <f t="shared" ca="1" si="3749"/>
        <v/>
      </c>
      <c r="DW1020" s="36" t="str">
        <f t="shared" ca="1" si="3749"/>
        <v/>
      </c>
      <c r="DX1020" s="36" t="str">
        <f t="shared" ca="1" si="3749"/>
        <v/>
      </c>
      <c r="DY1020" s="36" t="str">
        <f t="shared" ca="1" si="3749"/>
        <v/>
      </c>
      <c r="DZ1020" s="36" t="str">
        <f t="shared" ca="1" si="3749"/>
        <v/>
      </c>
      <c r="EA1020" s="36" t="str">
        <f t="shared" ca="1" si="3749"/>
        <v/>
      </c>
      <c r="EB1020" s="36" t="str">
        <f t="shared" ca="1" si="3749"/>
        <v/>
      </c>
    </row>
    <row r="1021" spans="1:132" x14ac:dyDescent="0.25">
      <c r="A1021" s="797"/>
      <c r="C1021" s="323" t="str">
        <f>"[i"&amp;'Input - Output'!H713&amp;"] "&amp;$C$172</f>
        <v>[iR2] Niveau onderzijde lamel t.o.v. symmetrie-vlak</v>
      </c>
      <c r="H1021" s="36">
        <f t="shared" ref="H1021:AA1021" ca="1" si="3750">IF(ISNUMBER(H$168),H920-H819,"")</f>
        <v>3.5</v>
      </c>
      <c r="I1021" s="36">
        <f t="shared" ca="1" si="3750"/>
        <v>2.8</v>
      </c>
      <c r="J1021" s="36">
        <f t="shared" ca="1" si="3750"/>
        <v>1.3999999999999997</v>
      </c>
      <c r="K1021" s="36">
        <f t="shared" ca="1" si="3750"/>
        <v>-4.4408920985006262E-16</v>
      </c>
      <c r="L1021" s="36">
        <f t="shared" ca="1" si="3750"/>
        <v>-1.4000000000000006</v>
      </c>
      <c r="M1021" s="36">
        <f t="shared" ca="1" si="3750"/>
        <v>-2.8000000000000007</v>
      </c>
      <c r="N1021" s="36">
        <f t="shared" ca="1" si="3750"/>
        <v>-3.5000000000000009</v>
      </c>
      <c r="O1021" s="36">
        <f t="shared" ca="1" si="3750"/>
        <v>-7.0000000000000009</v>
      </c>
      <c r="P1021" s="36" t="str">
        <f t="shared" ca="1" si="3750"/>
        <v/>
      </c>
      <c r="Q1021" s="36" t="str">
        <f t="shared" ca="1" si="3750"/>
        <v/>
      </c>
      <c r="R1021" s="36" t="str">
        <f t="shared" ca="1" si="3750"/>
        <v/>
      </c>
      <c r="S1021" s="36" t="str">
        <f t="shared" ca="1" si="3750"/>
        <v/>
      </c>
      <c r="T1021" s="36" t="str">
        <f t="shared" ca="1" si="3750"/>
        <v/>
      </c>
      <c r="U1021" s="36" t="str">
        <f t="shared" ca="1" si="3750"/>
        <v/>
      </c>
      <c r="V1021" s="36" t="str">
        <f t="shared" ca="1" si="3750"/>
        <v/>
      </c>
      <c r="W1021" s="36" t="str">
        <f t="shared" ca="1" si="3750"/>
        <v/>
      </c>
      <c r="X1021" s="36" t="str">
        <f t="shared" ca="1" si="3750"/>
        <v/>
      </c>
      <c r="Y1021" s="36" t="str">
        <f t="shared" ca="1" si="3750"/>
        <v/>
      </c>
      <c r="Z1021" s="36" t="str">
        <f t="shared" ca="1" si="3750"/>
        <v/>
      </c>
      <c r="AA1021" s="36" t="str">
        <f t="shared" ca="1" si="3750"/>
        <v/>
      </c>
      <c r="AC1021" s="36">
        <f t="shared" ref="AC1021:AV1021" ca="1" si="3751">IF(ISNUMBER(AC$168),AC920-AC819,"")</f>
        <v>2.8</v>
      </c>
      <c r="AD1021" s="36">
        <f t="shared" ca="1" si="3751"/>
        <v>2.0999999999999996</v>
      </c>
      <c r="AE1021" s="36">
        <f t="shared" ca="1" si="3751"/>
        <v>1.0499999999999996</v>
      </c>
      <c r="AF1021" s="36">
        <f t="shared" ca="1" si="3751"/>
        <v>-4.4408920985006262E-16</v>
      </c>
      <c r="AG1021" s="36">
        <f t="shared" ca="1" si="3751"/>
        <v>-1.0500000000000005</v>
      </c>
      <c r="AH1021" s="36">
        <f t="shared" ca="1" si="3751"/>
        <v>-2.1000000000000005</v>
      </c>
      <c r="AI1021" s="36">
        <f t="shared" ca="1" si="3751"/>
        <v>-2.8000000000000007</v>
      </c>
      <c r="AJ1021" s="36">
        <f t="shared" ca="1" si="3751"/>
        <v>-7.0000000000000009</v>
      </c>
      <c r="AK1021" s="36" t="str">
        <f t="shared" ca="1" si="3751"/>
        <v/>
      </c>
      <c r="AL1021" s="36" t="str">
        <f t="shared" ca="1" si="3751"/>
        <v/>
      </c>
      <c r="AM1021" s="36" t="str">
        <f t="shared" ca="1" si="3751"/>
        <v/>
      </c>
      <c r="AN1021" s="36" t="str">
        <f t="shared" ca="1" si="3751"/>
        <v/>
      </c>
      <c r="AO1021" s="36" t="str">
        <f t="shared" ca="1" si="3751"/>
        <v/>
      </c>
      <c r="AP1021" s="36" t="str">
        <f t="shared" ca="1" si="3751"/>
        <v/>
      </c>
      <c r="AQ1021" s="36" t="str">
        <f t="shared" ca="1" si="3751"/>
        <v/>
      </c>
      <c r="AR1021" s="36" t="str">
        <f t="shared" ca="1" si="3751"/>
        <v/>
      </c>
      <c r="AS1021" s="36" t="str">
        <f t="shared" ca="1" si="3751"/>
        <v/>
      </c>
      <c r="AT1021" s="36" t="str">
        <f t="shared" ca="1" si="3751"/>
        <v/>
      </c>
      <c r="AU1021" s="36" t="str">
        <f t="shared" ca="1" si="3751"/>
        <v/>
      </c>
      <c r="AV1021" s="334" t="str">
        <f t="shared" ca="1" si="3751"/>
        <v/>
      </c>
      <c r="AX1021" s="36">
        <f t="shared" ref="AX1021:BQ1021" ca="1" si="3752">IF(ISNUMBER(AX$168),AX920-AX819,"")</f>
        <v>3</v>
      </c>
      <c r="AY1021" s="36">
        <f t="shared" ca="1" si="3752"/>
        <v>2.25</v>
      </c>
      <c r="AZ1021" s="36">
        <f t="shared" ca="1" si="3752"/>
        <v>1.125</v>
      </c>
      <c r="BA1021" s="36">
        <f t="shared" ca="1" si="3752"/>
        <v>0</v>
      </c>
      <c r="BB1021" s="36">
        <f t="shared" ca="1" si="3752"/>
        <v>-1.125</v>
      </c>
      <c r="BC1021" s="36">
        <f t="shared" ca="1" si="3752"/>
        <v>-2.25</v>
      </c>
      <c r="BD1021" s="36">
        <f t="shared" ca="1" si="3752"/>
        <v>-3</v>
      </c>
      <c r="BE1021" s="36">
        <f t="shared" ca="1" si="3752"/>
        <v>-7.5</v>
      </c>
      <c r="BF1021" s="36" t="str">
        <f t="shared" ca="1" si="3752"/>
        <v/>
      </c>
      <c r="BG1021" s="36" t="str">
        <f t="shared" ca="1" si="3752"/>
        <v/>
      </c>
      <c r="BH1021" s="36" t="str">
        <f t="shared" ca="1" si="3752"/>
        <v/>
      </c>
      <c r="BI1021" s="36" t="str">
        <f t="shared" ca="1" si="3752"/>
        <v/>
      </c>
      <c r="BJ1021" s="36" t="str">
        <f t="shared" ca="1" si="3752"/>
        <v/>
      </c>
      <c r="BK1021" s="36" t="str">
        <f t="shared" ca="1" si="3752"/>
        <v/>
      </c>
      <c r="BL1021" s="36" t="str">
        <f t="shared" ca="1" si="3752"/>
        <v/>
      </c>
      <c r="BM1021" s="36" t="str">
        <f t="shared" ca="1" si="3752"/>
        <v/>
      </c>
      <c r="BN1021" s="36" t="str">
        <f t="shared" ca="1" si="3752"/>
        <v/>
      </c>
      <c r="BO1021" s="36" t="str">
        <f t="shared" ca="1" si="3752"/>
        <v/>
      </c>
      <c r="BP1021" s="36" t="str">
        <f t="shared" ca="1" si="3752"/>
        <v/>
      </c>
      <c r="BQ1021" s="36" t="str">
        <f t="shared" ca="1" si="3752"/>
        <v/>
      </c>
      <c r="BS1021" s="36">
        <f t="shared" ref="BS1021:CL1021" ca="1" si="3753">IF(ISNUMBER(BS$168),BS920-BS819,"")</f>
        <v>6.25</v>
      </c>
      <c r="BT1021" s="36">
        <f t="shared" ca="1" si="3753"/>
        <v>0</v>
      </c>
      <c r="BU1021" s="36">
        <f t="shared" ca="1" si="3753"/>
        <v>-6.25</v>
      </c>
      <c r="BV1021" s="36">
        <f t="shared" ca="1" si="3753"/>
        <v>-12.5</v>
      </c>
      <c r="BW1021" s="36" t="str">
        <f t="shared" ca="1" si="3753"/>
        <v/>
      </c>
      <c r="BX1021" s="36" t="str">
        <f t="shared" ca="1" si="3753"/>
        <v/>
      </c>
      <c r="BY1021" s="36" t="str">
        <f t="shared" ca="1" si="3753"/>
        <v/>
      </c>
      <c r="BZ1021" s="36" t="str">
        <f t="shared" ca="1" si="3753"/>
        <v/>
      </c>
      <c r="CA1021" s="36" t="str">
        <f t="shared" ca="1" si="3753"/>
        <v/>
      </c>
      <c r="CB1021" s="36" t="str">
        <f t="shared" ca="1" si="3753"/>
        <v/>
      </c>
      <c r="CC1021" s="36" t="str">
        <f t="shared" ca="1" si="3753"/>
        <v/>
      </c>
      <c r="CD1021" s="36" t="str">
        <f t="shared" ca="1" si="3753"/>
        <v/>
      </c>
      <c r="CE1021" s="36" t="str">
        <f t="shared" ca="1" si="3753"/>
        <v/>
      </c>
      <c r="CF1021" s="36" t="str">
        <f t="shared" ca="1" si="3753"/>
        <v/>
      </c>
      <c r="CG1021" s="36" t="str">
        <f t="shared" ca="1" si="3753"/>
        <v/>
      </c>
      <c r="CH1021" s="36" t="str">
        <f t="shared" ca="1" si="3753"/>
        <v/>
      </c>
      <c r="CI1021" s="36" t="str">
        <f t="shared" ca="1" si="3753"/>
        <v/>
      </c>
      <c r="CJ1021" s="36" t="str">
        <f t="shared" ca="1" si="3753"/>
        <v/>
      </c>
      <c r="CK1021" s="36" t="str">
        <f t="shared" ca="1" si="3753"/>
        <v/>
      </c>
      <c r="CL1021" s="36" t="str">
        <f t="shared" ca="1" si="3753"/>
        <v/>
      </c>
      <c r="CN1021" s="36">
        <f t="shared" ref="CN1021:DG1021" ca="1" si="3754">IF(ISNUMBER(CN$168),CN920-CN819,"")</f>
        <v>1.5</v>
      </c>
      <c r="CO1021" s="36">
        <f t="shared" ca="1" si="3754"/>
        <v>0</v>
      </c>
      <c r="CP1021" s="36">
        <f t="shared" ca="1" si="3754"/>
        <v>-1.5</v>
      </c>
      <c r="CQ1021" s="36">
        <f t="shared" ca="1" si="3754"/>
        <v>-3</v>
      </c>
      <c r="CR1021" s="36" t="str">
        <f t="shared" ca="1" si="3754"/>
        <v/>
      </c>
      <c r="CS1021" s="36" t="str">
        <f t="shared" ca="1" si="3754"/>
        <v/>
      </c>
      <c r="CT1021" s="36" t="str">
        <f t="shared" ca="1" si="3754"/>
        <v/>
      </c>
      <c r="CU1021" s="36" t="str">
        <f t="shared" ca="1" si="3754"/>
        <v/>
      </c>
      <c r="CV1021" s="36" t="str">
        <f t="shared" ca="1" si="3754"/>
        <v/>
      </c>
      <c r="CW1021" s="36" t="str">
        <f t="shared" ca="1" si="3754"/>
        <v/>
      </c>
      <c r="CX1021" s="36" t="str">
        <f t="shared" ca="1" si="3754"/>
        <v/>
      </c>
      <c r="CY1021" s="36" t="str">
        <f t="shared" ca="1" si="3754"/>
        <v/>
      </c>
      <c r="CZ1021" s="36" t="str">
        <f t="shared" ca="1" si="3754"/>
        <v/>
      </c>
      <c r="DA1021" s="36" t="str">
        <f t="shared" ca="1" si="3754"/>
        <v/>
      </c>
      <c r="DB1021" s="36" t="str">
        <f t="shared" ca="1" si="3754"/>
        <v/>
      </c>
      <c r="DC1021" s="36" t="str">
        <f t="shared" ca="1" si="3754"/>
        <v/>
      </c>
      <c r="DD1021" s="36" t="str">
        <f t="shared" ca="1" si="3754"/>
        <v/>
      </c>
      <c r="DE1021" s="36" t="str">
        <f t="shared" ca="1" si="3754"/>
        <v/>
      </c>
      <c r="DF1021" s="36" t="str">
        <f t="shared" ca="1" si="3754"/>
        <v/>
      </c>
      <c r="DG1021" s="36" t="str">
        <f t="shared" ca="1" si="3754"/>
        <v/>
      </c>
      <c r="DI1021" s="36">
        <f t="shared" ref="DI1021:EB1021" ca="1" si="3755">IF(ISNUMBER(DI$168),DI920-DI819,"")</f>
        <v>3.2800000000000002</v>
      </c>
      <c r="DJ1021" s="36">
        <f t="shared" ca="1" si="3755"/>
        <v>2.08</v>
      </c>
      <c r="DK1021" s="36">
        <f t="shared" ca="1" si="3755"/>
        <v>1.4666666666666668</v>
      </c>
      <c r="DL1021" s="36">
        <f t="shared" ca="1" si="3755"/>
        <v>0.85333333333333339</v>
      </c>
      <c r="DM1021" s="36">
        <f t="shared" ca="1" si="3755"/>
        <v>-0.34666666666666657</v>
      </c>
      <c r="DN1021" s="36">
        <f t="shared" ca="1" si="3755"/>
        <v>-0.96</v>
      </c>
      <c r="DO1021" s="36">
        <f t="shared" ca="1" si="3755"/>
        <v>-1.5733333333333333</v>
      </c>
      <c r="DP1021" s="36">
        <f t="shared" ca="1" si="3755"/>
        <v>-2.7733333333333334</v>
      </c>
      <c r="DQ1021" s="36">
        <f t="shared" ca="1" si="3755"/>
        <v>-3.3866666666666667</v>
      </c>
      <c r="DR1021" s="36">
        <f t="shared" ca="1" si="3755"/>
        <v>-4</v>
      </c>
      <c r="DS1021" s="36" t="str">
        <f t="shared" ca="1" si="3755"/>
        <v/>
      </c>
      <c r="DT1021" s="36" t="str">
        <f t="shared" ca="1" si="3755"/>
        <v/>
      </c>
      <c r="DU1021" s="36" t="str">
        <f t="shared" ca="1" si="3755"/>
        <v/>
      </c>
      <c r="DV1021" s="36" t="str">
        <f t="shared" ca="1" si="3755"/>
        <v/>
      </c>
      <c r="DW1021" s="36" t="str">
        <f t="shared" ca="1" si="3755"/>
        <v/>
      </c>
      <c r="DX1021" s="36" t="str">
        <f t="shared" ca="1" si="3755"/>
        <v/>
      </c>
      <c r="DY1021" s="36" t="str">
        <f t="shared" ca="1" si="3755"/>
        <v/>
      </c>
      <c r="DZ1021" s="36" t="str">
        <f t="shared" ca="1" si="3755"/>
        <v/>
      </c>
      <c r="EA1021" s="36" t="str">
        <f t="shared" ca="1" si="3755"/>
        <v/>
      </c>
      <c r="EB1021" s="36" t="str">
        <f t="shared" ca="1" si="3755"/>
        <v/>
      </c>
    </row>
    <row r="1022" spans="1:132" x14ac:dyDescent="0.25">
      <c r="A1022" s="797"/>
      <c r="C1022" s="323" t="str">
        <f>"[i"&amp;'Input - Output'!H714&amp;"] "&amp;$C$172</f>
        <v>[iR2] Niveau onderzijde lamel t.o.v. symmetrie-vlak</v>
      </c>
      <c r="H1022" s="36">
        <f t="shared" ref="H1022:AA1022" ca="1" si="3756">IF(ISNUMBER(H$168),H921-H820,"")</f>
        <v>3.5</v>
      </c>
      <c r="I1022" s="36">
        <f t="shared" ca="1" si="3756"/>
        <v>2.8</v>
      </c>
      <c r="J1022" s="36">
        <f t="shared" ca="1" si="3756"/>
        <v>1.3999999999999997</v>
      </c>
      <c r="K1022" s="36">
        <f t="shared" ca="1" si="3756"/>
        <v>-4.4408920985006262E-16</v>
      </c>
      <c r="L1022" s="36">
        <f t="shared" ca="1" si="3756"/>
        <v>-1.4000000000000006</v>
      </c>
      <c r="M1022" s="36">
        <f t="shared" ca="1" si="3756"/>
        <v>-2.8000000000000007</v>
      </c>
      <c r="N1022" s="36">
        <f t="shared" ca="1" si="3756"/>
        <v>-3.5000000000000009</v>
      </c>
      <c r="O1022" s="36">
        <f t="shared" ca="1" si="3756"/>
        <v>-7.0000000000000009</v>
      </c>
      <c r="P1022" s="36" t="str">
        <f t="shared" ca="1" si="3756"/>
        <v/>
      </c>
      <c r="Q1022" s="36" t="str">
        <f t="shared" ca="1" si="3756"/>
        <v/>
      </c>
      <c r="R1022" s="36" t="str">
        <f t="shared" ca="1" si="3756"/>
        <v/>
      </c>
      <c r="S1022" s="36" t="str">
        <f t="shared" ca="1" si="3756"/>
        <v/>
      </c>
      <c r="T1022" s="36" t="str">
        <f t="shared" ca="1" si="3756"/>
        <v/>
      </c>
      <c r="U1022" s="36" t="str">
        <f t="shared" ca="1" si="3756"/>
        <v/>
      </c>
      <c r="V1022" s="36" t="str">
        <f t="shared" ca="1" si="3756"/>
        <v/>
      </c>
      <c r="W1022" s="36" t="str">
        <f t="shared" ca="1" si="3756"/>
        <v/>
      </c>
      <c r="X1022" s="36" t="str">
        <f t="shared" ca="1" si="3756"/>
        <v/>
      </c>
      <c r="Y1022" s="36" t="str">
        <f t="shared" ca="1" si="3756"/>
        <v/>
      </c>
      <c r="Z1022" s="36" t="str">
        <f t="shared" ca="1" si="3756"/>
        <v/>
      </c>
      <c r="AA1022" s="36" t="str">
        <f t="shared" ca="1" si="3756"/>
        <v/>
      </c>
      <c r="AC1022" s="36">
        <f t="shared" ref="AC1022:AV1022" ca="1" si="3757">IF(ISNUMBER(AC$168),AC921-AC820,"")</f>
        <v>2.8</v>
      </c>
      <c r="AD1022" s="36">
        <f t="shared" ca="1" si="3757"/>
        <v>2.0999999999999996</v>
      </c>
      <c r="AE1022" s="36">
        <f t="shared" ca="1" si="3757"/>
        <v>1.0499999999999996</v>
      </c>
      <c r="AF1022" s="36">
        <f t="shared" ca="1" si="3757"/>
        <v>-4.4408920985006262E-16</v>
      </c>
      <c r="AG1022" s="36">
        <f t="shared" ca="1" si="3757"/>
        <v>-1.0500000000000005</v>
      </c>
      <c r="AH1022" s="36">
        <f t="shared" ca="1" si="3757"/>
        <v>-2.1000000000000005</v>
      </c>
      <c r="AI1022" s="36">
        <f t="shared" ca="1" si="3757"/>
        <v>-2.8000000000000007</v>
      </c>
      <c r="AJ1022" s="36">
        <f t="shared" ca="1" si="3757"/>
        <v>-7.0000000000000009</v>
      </c>
      <c r="AK1022" s="36" t="str">
        <f t="shared" ca="1" si="3757"/>
        <v/>
      </c>
      <c r="AL1022" s="36" t="str">
        <f t="shared" ca="1" si="3757"/>
        <v/>
      </c>
      <c r="AM1022" s="36" t="str">
        <f t="shared" ca="1" si="3757"/>
        <v/>
      </c>
      <c r="AN1022" s="36" t="str">
        <f t="shared" ca="1" si="3757"/>
        <v/>
      </c>
      <c r="AO1022" s="36" t="str">
        <f t="shared" ca="1" si="3757"/>
        <v/>
      </c>
      <c r="AP1022" s="36" t="str">
        <f t="shared" ca="1" si="3757"/>
        <v/>
      </c>
      <c r="AQ1022" s="36" t="str">
        <f t="shared" ca="1" si="3757"/>
        <v/>
      </c>
      <c r="AR1022" s="36" t="str">
        <f t="shared" ca="1" si="3757"/>
        <v/>
      </c>
      <c r="AS1022" s="36" t="str">
        <f t="shared" ca="1" si="3757"/>
        <v/>
      </c>
      <c r="AT1022" s="36" t="str">
        <f t="shared" ca="1" si="3757"/>
        <v/>
      </c>
      <c r="AU1022" s="36" t="str">
        <f t="shared" ca="1" si="3757"/>
        <v/>
      </c>
      <c r="AV1022" s="334" t="str">
        <f t="shared" ca="1" si="3757"/>
        <v/>
      </c>
      <c r="AX1022" s="36">
        <f t="shared" ref="AX1022:BQ1022" ca="1" si="3758">IF(ISNUMBER(AX$168),AX921-AX820,"")</f>
        <v>3</v>
      </c>
      <c r="AY1022" s="36">
        <f t="shared" ca="1" si="3758"/>
        <v>2.25</v>
      </c>
      <c r="AZ1022" s="36">
        <f t="shared" ca="1" si="3758"/>
        <v>1.125</v>
      </c>
      <c r="BA1022" s="36">
        <f t="shared" ca="1" si="3758"/>
        <v>0</v>
      </c>
      <c r="BB1022" s="36">
        <f t="shared" ca="1" si="3758"/>
        <v>-1.125</v>
      </c>
      <c r="BC1022" s="36">
        <f t="shared" ca="1" si="3758"/>
        <v>-2.25</v>
      </c>
      <c r="BD1022" s="36">
        <f t="shared" ca="1" si="3758"/>
        <v>-3</v>
      </c>
      <c r="BE1022" s="36">
        <f t="shared" ca="1" si="3758"/>
        <v>-7.5</v>
      </c>
      <c r="BF1022" s="36" t="str">
        <f t="shared" ca="1" si="3758"/>
        <v/>
      </c>
      <c r="BG1022" s="36" t="str">
        <f t="shared" ca="1" si="3758"/>
        <v/>
      </c>
      <c r="BH1022" s="36" t="str">
        <f t="shared" ca="1" si="3758"/>
        <v/>
      </c>
      <c r="BI1022" s="36" t="str">
        <f t="shared" ca="1" si="3758"/>
        <v/>
      </c>
      <c r="BJ1022" s="36" t="str">
        <f t="shared" ca="1" si="3758"/>
        <v/>
      </c>
      <c r="BK1022" s="36" t="str">
        <f t="shared" ca="1" si="3758"/>
        <v/>
      </c>
      <c r="BL1022" s="36" t="str">
        <f t="shared" ca="1" si="3758"/>
        <v/>
      </c>
      <c r="BM1022" s="36" t="str">
        <f t="shared" ca="1" si="3758"/>
        <v/>
      </c>
      <c r="BN1022" s="36" t="str">
        <f t="shared" ca="1" si="3758"/>
        <v/>
      </c>
      <c r="BO1022" s="36" t="str">
        <f t="shared" ca="1" si="3758"/>
        <v/>
      </c>
      <c r="BP1022" s="36" t="str">
        <f t="shared" ca="1" si="3758"/>
        <v/>
      </c>
      <c r="BQ1022" s="36" t="str">
        <f t="shared" ca="1" si="3758"/>
        <v/>
      </c>
      <c r="BS1022" s="36">
        <f t="shared" ref="BS1022:CL1022" ca="1" si="3759">IF(ISNUMBER(BS$168),BS921-BS820,"")</f>
        <v>6.25</v>
      </c>
      <c r="BT1022" s="36">
        <f t="shared" ca="1" si="3759"/>
        <v>0</v>
      </c>
      <c r="BU1022" s="36">
        <f t="shared" ca="1" si="3759"/>
        <v>-6.25</v>
      </c>
      <c r="BV1022" s="36">
        <f t="shared" ca="1" si="3759"/>
        <v>-12.5</v>
      </c>
      <c r="BW1022" s="36" t="str">
        <f t="shared" ca="1" si="3759"/>
        <v/>
      </c>
      <c r="BX1022" s="36" t="str">
        <f t="shared" ca="1" si="3759"/>
        <v/>
      </c>
      <c r="BY1022" s="36" t="str">
        <f t="shared" ca="1" si="3759"/>
        <v/>
      </c>
      <c r="BZ1022" s="36" t="str">
        <f t="shared" ca="1" si="3759"/>
        <v/>
      </c>
      <c r="CA1022" s="36" t="str">
        <f t="shared" ca="1" si="3759"/>
        <v/>
      </c>
      <c r="CB1022" s="36" t="str">
        <f t="shared" ca="1" si="3759"/>
        <v/>
      </c>
      <c r="CC1022" s="36" t="str">
        <f t="shared" ca="1" si="3759"/>
        <v/>
      </c>
      <c r="CD1022" s="36" t="str">
        <f t="shared" ca="1" si="3759"/>
        <v/>
      </c>
      <c r="CE1022" s="36" t="str">
        <f t="shared" ca="1" si="3759"/>
        <v/>
      </c>
      <c r="CF1022" s="36" t="str">
        <f t="shared" ca="1" si="3759"/>
        <v/>
      </c>
      <c r="CG1022" s="36" t="str">
        <f t="shared" ca="1" si="3759"/>
        <v/>
      </c>
      <c r="CH1022" s="36" t="str">
        <f t="shared" ca="1" si="3759"/>
        <v/>
      </c>
      <c r="CI1022" s="36" t="str">
        <f t="shared" ca="1" si="3759"/>
        <v/>
      </c>
      <c r="CJ1022" s="36" t="str">
        <f t="shared" ca="1" si="3759"/>
        <v/>
      </c>
      <c r="CK1022" s="36" t="str">
        <f t="shared" ca="1" si="3759"/>
        <v/>
      </c>
      <c r="CL1022" s="36" t="str">
        <f t="shared" ca="1" si="3759"/>
        <v/>
      </c>
      <c r="CN1022" s="36">
        <f t="shared" ref="CN1022:DG1022" ca="1" si="3760">IF(ISNUMBER(CN$168),CN921-CN820,"")</f>
        <v>1.5</v>
      </c>
      <c r="CO1022" s="36">
        <f t="shared" ca="1" si="3760"/>
        <v>0</v>
      </c>
      <c r="CP1022" s="36">
        <f t="shared" ca="1" si="3760"/>
        <v>-1.5</v>
      </c>
      <c r="CQ1022" s="36">
        <f t="shared" ca="1" si="3760"/>
        <v>-3</v>
      </c>
      <c r="CR1022" s="36" t="str">
        <f t="shared" ca="1" si="3760"/>
        <v/>
      </c>
      <c r="CS1022" s="36" t="str">
        <f t="shared" ca="1" si="3760"/>
        <v/>
      </c>
      <c r="CT1022" s="36" t="str">
        <f t="shared" ca="1" si="3760"/>
        <v/>
      </c>
      <c r="CU1022" s="36" t="str">
        <f t="shared" ca="1" si="3760"/>
        <v/>
      </c>
      <c r="CV1022" s="36" t="str">
        <f t="shared" ca="1" si="3760"/>
        <v/>
      </c>
      <c r="CW1022" s="36" t="str">
        <f t="shared" ca="1" si="3760"/>
        <v/>
      </c>
      <c r="CX1022" s="36" t="str">
        <f t="shared" ca="1" si="3760"/>
        <v/>
      </c>
      <c r="CY1022" s="36" t="str">
        <f t="shared" ca="1" si="3760"/>
        <v/>
      </c>
      <c r="CZ1022" s="36" t="str">
        <f t="shared" ca="1" si="3760"/>
        <v/>
      </c>
      <c r="DA1022" s="36" t="str">
        <f t="shared" ca="1" si="3760"/>
        <v/>
      </c>
      <c r="DB1022" s="36" t="str">
        <f t="shared" ca="1" si="3760"/>
        <v/>
      </c>
      <c r="DC1022" s="36" t="str">
        <f t="shared" ca="1" si="3760"/>
        <v/>
      </c>
      <c r="DD1022" s="36" t="str">
        <f t="shared" ca="1" si="3760"/>
        <v/>
      </c>
      <c r="DE1022" s="36" t="str">
        <f t="shared" ca="1" si="3760"/>
        <v/>
      </c>
      <c r="DF1022" s="36" t="str">
        <f t="shared" ca="1" si="3760"/>
        <v/>
      </c>
      <c r="DG1022" s="36" t="str">
        <f t="shared" ca="1" si="3760"/>
        <v/>
      </c>
      <c r="DI1022" s="36">
        <f t="shared" ref="DI1022:EB1022" ca="1" si="3761">IF(ISNUMBER(DI$168),DI921-DI820,"")</f>
        <v>3.2800000000000002</v>
      </c>
      <c r="DJ1022" s="36">
        <f t="shared" ca="1" si="3761"/>
        <v>2.08</v>
      </c>
      <c r="DK1022" s="36">
        <f t="shared" ca="1" si="3761"/>
        <v>1.4666666666666668</v>
      </c>
      <c r="DL1022" s="36">
        <f t="shared" ca="1" si="3761"/>
        <v>0.85333333333333339</v>
      </c>
      <c r="DM1022" s="36">
        <f t="shared" ca="1" si="3761"/>
        <v>-0.34666666666666657</v>
      </c>
      <c r="DN1022" s="36">
        <f t="shared" ca="1" si="3761"/>
        <v>-0.96</v>
      </c>
      <c r="DO1022" s="36">
        <f t="shared" ca="1" si="3761"/>
        <v>-1.5733333333333333</v>
      </c>
      <c r="DP1022" s="36">
        <f t="shared" ca="1" si="3761"/>
        <v>-2.7733333333333334</v>
      </c>
      <c r="DQ1022" s="36">
        <f t="shared" ca="1" si="3761"/>
        <v>-3.3866666666666667</v>
      </c>
      <c r="DR1022" s="36">
        <f t="shared" ca="1" si="3761"/>
        <v>-4</v>
      </c>
      <c r="DS1022" s="36" t="str">
        <f t="shared" ca="1" si="3761"/>
        <v/>
      </c>
      <c r="DT1022" s="36" t="str">
        <f t="shared" ca="1" si="3761"/>
        <v/>
      </c>
      <c r="DU1022" s="36" t="str">
        <f t="shared" ca="1" si="3761"/>
        <v/>
      </c>
      <c r="DV1022" s="36" t="str">
        <f t="shared" ca="1" si="3761"/>
        <v/>
      </c>
      <c r="DW1022" s="36" t="str">
        <f t="shared" ca="1" si="3761"/>
        <v/>
      </c>
      <c r="DX1022" s="36" t="str">
        <f t="shared" ca="1" si="3761"/>
        <v/>
      </c>
      <c r="DY1022" s="36" t="str">
        <f t="shared" ca="1" si="3761"/>
        <v/>
      </c>
      <c r="DZ1022" s="36" t="str">
        <f t="shared" ca="1" si="3761"/>
        <v/>
      </c>
      <c r="EA1022" s="36" t="str">
        <f t="shared" ca="1" si="3761"/>
        <v/>
      </c>
      <c r="EB1022" s="36" t="str">
        <f t="shared" ca="1" si="3761"/>
        <v/>
      </c>
    </row>
    <row r="1023" spans="1:132" x14ac:dyDescent="0.25">
      <c r="A1023" s="797"/>
      <c r="C1023" s="323" t="str">
        <f>"[i"&amp;'Input - Output'!H715&amp;"] "&amp;$C$172</f>
        <v>[iR2] Niveau onderzijde lamel t.o.v. symmetrie-vlak</v>
      </c>
      <c r="H1023" s="36">
        <f t="shared" ref="H1023:AA1023" ca="1" si="3762">IF(ISNUMBER(H$168),H922-H821,"")</f>
        <v>3.5</v>
      </c>
      <c r="I1023" s="36">
        <f t="shared" ca="1" si="3762"/>
        <v>2.8</v>
      </c>
      <c r="J1023" s="36">
        <f t="shared" ca="1" si="3762"/>
        <v>1.3999999999999997</v>
      </c>
      <c r="K1023" s="36">
        <f t="shared" ca="1" si="3762"/>
        <v>-4.4408920985006262E-16</v>
      </c>
      <c r="L1023" s="36">
        <f t="shared" ca="1" si="3762"/>
        <v>-1.4000000000000006</v>
      </c>
      <c r="M1023" s="36">
        <f t="shared" ca="1" si="3762"/>
        <v>-2.8000000000000007</v>
      </c>
      <c r="N1023" s="36">
        <f t="shared" ca="1" si="3762"/>
        <v>-3.5000000000000009</v>
      </c>
      <c r="O1023" s="36">
        <f t="shared" ca="1" si="3762"/>
        <v>-7.0000000000000009</v>
      </c>
      <c r="P1023" s="36" t="str">
        <f t="shared" ca="1" si="3762"/>
        <v/>
      </c>
      <c r="Q1023" s="36" t="str">
        <f t="shared" ca="1" si="3762"/>
        <v/>
      </c>
      <c r="R1023" s="36" t="str">
        <f t="shared" ca="1" si="3762"/>
        <v/>
      </c>
      <c r="S1023" s="36" t="str">
        <f t="shared" ca="1" si="3762"/>
        <v/>
      </c>
      <c r="T1023" s="36" t="str">
        <f t="shared" ca="1" si="3762"/>
        <v/>
      </c>
      <c r="U1023" s="36" t="str">
        <f t="shared" ca="1" si="3762"/>
        <v/>
      </c>
      <c r="V1023" s="36" t="str">
        <f t="shared" ca="1" si="3762"/>
        <v/>
      </c>
      <c r="W1023" s="36" t="str">
        <f t="shared" ca="1" si="3762"/>
        <v/>
      </c>
      <c r="X1023" s="36" t="str">
        <f t="shared" ca="1" si="3762"/>
        <v/>
      </c>
      <c r="Y1023" s="36" t="str">
        <f t="shared" ca="1" si="3762"/>
        <v/>
      </c>
      <c r="Z1023" s="36" t="str">
        <f t="shared" ca="1" si="3762"/>
        <v/>
      </c>
      <c r="AA1023" s="36" t="str">
        <f t="shared" ca="1" si="3762"/>
        <v/>
      </c>
      <c r="AC1023" s="36">
        <f t="shared" ref="AC1023:AV1023" ca="1" si="3763">IF(ISNUMBER(AC$168),AC922-AC821,"")</f>
        <v>2.8</v>
      </c>
      <c r="AD1023" s="36">
        <f t="shared" ca="1" si="3763"/>
        <v>2.0999999999999996</v>
      </c>
      <c r="AE1023" s="36">
        <f t="shared" ca="1" si="3763"/>
        <v>1.0499999999999996</v>
      </c>
      <c r="AF1023" s="36">
        <f t="shared" ca="1" si="3763"/>
        <v>-4.4408920985006262E-16</v>
      </c>
      <c r="AG1023" s="36">
        <f t="shared" ca="1" si="3763"/>
        <v>-1.0500000000000005</v>
      </c>
      <c r="AH1023" s="36">
        <f t="shared" ca="1" si="3763"/>
        <v>-2.1000000000000005</v>
      </c>
      <c r="AI1023" s="36">
        <f t="shared" ca="1" si="3763"/>
        <v>-2.8000000000000007</v>
      </c>
      <c r="AJ1023" s="36">
        <f t="shared" ca="1" si="3763"/>
        <v>-7.0000000000000009</v>
      </c>
      <c r="AK1023" s="36" t="str">
        <f t="shared" ca="1" si="3763"/>
        <v/>
      </c>
      <c r="AL1023" s="36" t="str">
        <f t="shared" ca="1" si="3763"/>
        <v/>
      </c>
      <c r="AM1023" s="36" t="str">
        <f t="shared" ca="1" si="3763"/>
        <v/>
      </c>
      <c r="AN1023" s="36" t="str">
        <f t="shared" ca="1" si="3763"/>
        <v/>
      </c>
      <c r="AO1023" s="36" t="str">
        <f t="shared" ca="1" si="3763"/>
        <v/>
      </c>
      <c r="AP1023" s="36" t="str">
        <f t="shared" ca="1" si="3763"/>
        <v/>
      </c>
      <c r="AQ1023" s="36" t="str">
        <f t="shared" ca="1" si="3763"/>
        <v/>
      </c>
      <c r="AR1023" s="36" t="str">
        <f t="shared" ca="1" si="3763"/>
        <v/>
      </c>
      <c r="AS1023" s="36" t="str">
        <f t="shared" ca="1" si="3763"/>
        <v/>
      </c>
      <c r="AT1023" s="36" t="str">
        <f t="shared" ca="1" si="3763"/>
        <v/>
      </c>
      <c r="AU1023" s="36" t="str">
        <f t="shared" ca="1" si="3763"/>
        <v/>
      </c>
      <c r="AV1023" s="334" t="str">
        <f t="shared" ca="1" si="3763"/>
        <v/>
      </c>
      <c r="AX1023" s="36">
        <f t="shared" ref="AX1023:BQ1023" ca="1" si="3764">IF(ISNUMBER(AX$168),AX922-AX821,"")</f>
        <v>3</v>
      </c>
      <c r="AY1023" s="36">
        <f t="shared" ca="1" si="3764"/>
        <v>2.25</v>
      </c>
      <c r="AZ1023" s="36">
        <f t="shared" ca="1" si="3764"/>
        <v>1.125</v>
      </c>
      <c r="BA1023" s="36">
        <f t="shared" ca="1" si="3764"/>
        <v>0</v>
      </c>
      <c r="BB1023" s="36">
        <f t="shared" ca="1" si="3764"/>
        <v>-1.125</v>
      </c>
      <c r="BC1023" s="36">
        <f t="shared" ca="1" si="3764"/>
        <v>-2.25</v>
      </c>
      <c r="BD1023" s="36">
        <f t="shared" ca="1" si="3764"/>
        <v>-3</v>
      </c>
      <c r="BE1023" s="36">
        <f t="shared" ca="1" si="3764"/>
        <v>-7.5</v>
      </c>
      <c r="BF1023" s="36" t="str">
        <f t="shared" ca="1" si="3764"/>
        <v/>
      </c>
      <c r="BG1023" s="36" t="str">
        <f t="shared" ca="1" si="3764"/>
        <v/>
      </c>
      <c r="BH1023" s="36" t="str">
        <f t="shared" ca="1" si="3764"/>
        <v/>
      </c>
      <c r="BI1023" s="36" t="str">
        <f t="shared" ca="1" si="3764"/>
        <v/>
      </c>
      <c r="BJ1023" s="36" t="str">
        <f t="shared" ca="1" si="3764"/>
        <v/>
      </c>
      <c r="BK1023" s="36" t="str">
        <f t="shared" ca="1" si="3764"/>
        <v/>
      </c>
      <c r="BL1023" s="36" t="str">
        <f t="shared" ca="1" si="3764"/>
        <v/>
      </c>
      <c r="BM1023" s="36" t="str">
        <f t="shared" ca="1" si="3764"/>
        <v/>
      </c>
      <c r="BN1023" s="36" t="str">
        <f t="shared" ca="1" si="3764"/>
        <v/>
      </c>
      <c r="BO1023" s="36" t="str">
        <f t="shared" ca="1" si="3764"/>
        <v/>
      </c>
      <c r="BP1023" s="36" t="str">
        <f t="shared" ca="1" si="3764"/>
        <v/>
      </c>
      <c r="BQ1023" s="36" t="str">
        <f t="shared" ca="1" si="3764"/>
        <v/>
      </c>
      <c r="BS1023" s="36">
        <f t="shared" ref="BS1023:CL1023" ca="1" si="3765">IF(ISNUMBER(BS$168),BS922-BS821,"")</f>
        <v>6.25</v>
      </c>
      <c r="BT1023" s="36">
        <f t="shared" ca="1" si="3765"/>
        <v>0</v>
      </c>
      <c r="BU1023" s="36">
        <f t="shared" ca="1" si="3765"/>
        <v>-6.25</v>
      </c>
      <c r="BV1023" s="36">
        <f t="shared" ca="1" si="3765"/>
        <v>-12.5</v>
      </c>
      <c r="BW1023" s="36" t="str">
        <f t="shared" ca="1" si="3765"/>
        <v/>
      </c>
      <c r="BX1023" s="36" t="str">
        <f t="shared" ca="1" si="3765"/>
        <v/>
      </c>
      <c r="BY1023" s="36" t="str">
        <f t="shared" ca="1" si="3765"/>
        <v/>
      </c>
      <c r="BZ1023" s="36" t="str">
        <f t="shared" ca="1" si="3765"/>
        <v/>
      </c>
      <c r="CA1023" s="36" t="str">
        <f t="shared" ca="1" si="3765"/>
        <v/>
      </c>
      <c r="CB1023" s="36" t="str">
        <f t="shared" ca="1" si="3765"/>
        <v/>
      </c>
      <c r="CC1023" s="36" t="str">
        <f t="shared" ca="1" si="3765"/>
        <v/>
      </c>
      <c r="CD1023" s="36" t="str">
        <f t="shared" ca="1" si="3765"/>
        <v/>
      </c>
      <c r="CE1023" s="36" t="str">
        <f t="shared" ca="1" si="3765"/>
        <v/>
      </c>
      <c r="CF1023" s="36" t="str">
        <f t="shared" ca="1" si="3765"/>
        <v/>
      </c>
      <c r="CG1023" s="36" t="str">
        <f t="shared" ca="1" si="3765"/>
        <v/>
      </c>
      <c r="CH1023" s="36" t="str">
        <f t="shared" ca="1" si="3765"/>
        <v/>
      </c>
      <c r="CI1023" s="36" t="str">
        <f t="shared" ca="1" si="3765"/>
        <v/>
      </c>
      <c r="CJ1023" s="36" t="str">
        <f t="shared" ca="1" si="3765"/>
        <v/>
      </c>
      <c r="CK1023" s="36" t="str">
        <f t="shared" ca="1" si="3765"/>
        <v/>
      </c>
      <c r="CL1023" s="36" t="str">
        <f t="shared" ca="1" si="3765"/>
        <v/>
      </c>
      <c r="CN1023" s="36">
        <f t="shared" ref="CN1023:DG1023" ca="1" si="3766">IF(ISNUMBER(CN$168),CN922-CN821,"")</f>
        <v>1.5</v>
      </c>
      <c r="CO1023" s="36">
        <f t="shared" ca="1" si="3766"/>
        <v>0</v>
      </c>
      <c r="CP1023" s="36">
        <f t="shared" ca="1" si="3766"/>
        <v>-1.5</v>
      </c>
      <c r="CQ1023" s="36">
        <f t="shared" ca="1" si="3766"/>
        <v>-3</v>
      </c>
      <c r="CR1023" s="36" t="str">
        <f t="shared" ca="1" si="3766"/>
        <v/>
      </c>
      <c r="CS1023" s="36" t="str">
        <f t="shared" ca="1" si="3766"/>
        <v/>
      </c>
      <c r="CT1023" s="36" t="str">
        <f t="shared" ca="1" si="3766"/>
        <v/>
      </c>
      <c r="CU1023" s="36" t="str">
        <f t="shared" ca="1" si="3766"/>
        <v/>
      </c>
      <c r="CV1023" s="36" t="str">
        <f t="shared" ca="1" si="3766"/>
        <v/>
      </c>
      <c r="CW1023" s="36" t="str">
        <f t="shared" ca="1" si="3766"/>
        <v/>
      </c>
      <c r="CX1023" s="36" t="str">
        <f t="shared" ca="1" si="3766"/>
        <v/>
      </c>
      <c r="CY1023" s="36" t="str">
        <f t="shared" ca="1" si="3766"/>
        <v/>
      </c>
      <c r="CZ1023" s="36" t="str">
        <f t="shared" ca="1" si="3766"/>
        <v/>
      </c>
      <c r="DA1023" s="36" t="str">
        <f t="shared" ca="1" si="3766"/>
        <v/>
      </c>
      <c r="DB1023" s="36" t="str">
        <f t="shared" ca="1" si="3766"/>
        <v/>
      </c>
      <c r="DC1023" s="36" t="str">
        <f t="shared" ca="1" si="3766"/>
        <v/>
      </c>
      <c r="DD1023" s="36" t="str">
        <f t="shared" ca="1" si="3766"/>
        <v/>
      </c>
      <c r="DE1023" s="36" t="str">
        <f t="shared" ca="1" si="3766"/>
        <v/>
      </c>
      <c r="DF1023" s="36" t="str">
        <f t="shared" ca="1" si="3766"/>
        <v/>
      </c>
      <c r="DG1023" s="36" t="str">
        <f t="shared" ca="1" si="3766"/>
        <v/>
      </c>
      <c r="DI1023" s="36">
        <f t="shared" ref="DI1023:EB1023" ca="1" si="3767">IF(ISNUMBER(DI$168),DI922-DI821,"")</f>
        <v>3.2800000000000002</v>
      </c>
      <c r="DJ1023" s="36">
        <f t="shared" ca="1" si="3767"/>
        <v>2.08</v>
      </c>
      <c r="DK1023" s="36">
        <f t="shared" ca="1" si="3767"/>
        <v>1.4666666666666668</v>
      </c>
      <c r="DL1023" s="36">
        <f t="shared" ca="1" si="3767"/>
        <v>0.85333333333333339</v>
      </c>
      <c r="DM1023" s="36">
        <f t="shared" ca="1" si="3767"/>
        <v>-0.34666666666666657</v>
      </c>
      <c r="DN1023" s="36">
        <f t="shared" ca="1" si="3767"/>
        <v>-0.96</v>
      </c>
      <c r="DO1023" s="36">
        <f t="shared" ca="1" si="3767"/>
        <v>-1.5733333333333333</v>
      </c>
      <c r="DP1023" s="36">
        <f t="shared" ca="1" si="3767"/>
        <v>-2.7733333333333334</v>
      </c>
      <c r="DQ1023" s="36">
        <f t="shared" ca="1" si="3767"/>
        <v>-3.3866666666666667</v>
      </c>
      <c r="DR1023" s="36">
        <f t="shared" ca="1" si="3767"/>
        <v>-4</v>
      </c>
      <c r="DS1023" s="36" t="str">
        <f t="shared" ca="1" si="3767"/>
        <v/>
      </c>
      <c r="DT1023" s="36" t="str">
        <f t="shared" ca="1" si="3767"/>
        <v/>
      </c>
      <c r="DU1023" s="36" t="str">
        <f t="shared" ca="1" si="3767"/>
        <v/>
      </c>
      <c r="DV1023" s="36" t="str">
        <f t="shared" ca="1" si="3767"/>
        <v/>
      </c>
      <c r="DW1023" s="36" t="str">
        <f t="shared" ca="1" si="3767"/>
        <v/>
      </c>
      <c r="DX1023" s="36" t="str">
        <f t="shared" ca="1" si="3767"/>
        <v/>
      </c>
      <c r="DY1023" s="36" t="str">
        <f t="shared" ca="1" si="3767"/>
        <v/>
      </c>
      <c r="DZ1023" s="36" t="str">
        <f t="shared" ca="1" si="3767"/>
        <v/>
      </c>
      <c r="EA1023" s="36" t="str">
        <f t="shared" ca="1" si="3767"/>
        <v/>
      </c>
      <c r="EB1023" s="36" t="str">
        <f t="shared" ca="1" si="3767"/>
        <v/>
      </c>
    </row>
    <row r="1024" spans="1:132" x14ac:dyDescent="0.25">
      <c r="A1024" s="797"/>
      <c r="C1024" s="323" t="str">
        <f>"[i"&amp;'Input - Output'!H716&amp;"] "&amp;$C$172</f>
        <v>[iR2] Niveau onderzijde lamel t.o.v. symmetrie-vlak</v>
      </c>
      <c r="H1024" s="36">
        <f t="shared" ref="H1024:AA1024" ca="1" si="3768">IF(ISNUMBER(H$168),H923-H822,"")</f>
        <v>3.5</v>
      </c>
      <c r="I1024" s="36">
        <f t="shared" ca="1" si="3768"/>
        <v>2.8</v>
      </c>
      <c r="J1024" s="36">
        <f t="shared" ca="1" si="3768"/>
        <v>1.3999999999999997</v>
      </c>
      <c r="K1024" s="36">
        <f t="shared" ca="1" si="3768"/>
        <v>-4.4408920985006262E-16</v>
      </c>
      <c r="L1024" s="36">
        <f t="shared" ca="1" si="3768"/>
        <v>-1.4000000000000006</v>
      </c>
      <c r="M1024" s="36">
        <f t="shared" ca="1" si="3768"/>
        <v>-2.8000000000000007</v>
      </c>
      <c r="N1024" s="36">
        <f t="shared" ca="1" si="3768"/>
        <v>-3.5000000000000009</v>
      </c>
      <c r="O1024" s="36">
        <f t="shared" ca="1" si="3768"/>
        <v>-7.0000000000000009</v>
      </c>
      <c r="P1024" s="36" t="str">
        <f t="shared" ca="1" si="3768"/>
        <v/>
      </c>
      <c r="Q1024" s="36" t="str">
        <f t="shared" ca="1" si="3768"/>
        <v/>
      </c>
      <c r="R1024" s="36" t="str">
        <f t="shared" ca="1" si="3768"/>
        <v/>
      </c>
      <c r="S1024" s="36" t="str">
        <f t="shared" ca="1" si="3768"/>
        <v/>
      </c>
      <c r="T1024" s="36" t="str">
        <f t="shared" ca="1" si="3768"/>
        <v/>
      </c>
      <c r="U1024" s="36" t="str">
        <f t="shared" ca="1" si="3768"/>
        <v/>
      </c>
      <c r="V1024" s="36" t="str">
        <f t="shared" ca="1" si="3768"/>
        <v/>
      </c>
      <c r="W1024" s="36" t="str">
        <f t="shared" ca="1" si="3768"/>
        <v/>
      </c>
      <c r="X1024" s="36" t="str">
        <f t="shared" ca="1" si="3768"/>
        <v/>
      </c>
      <c r="Y1024" s="36" t="str">
        <f t="shared" ca="1" si="3768"/>
        <v/>
      </c>
      <c r="Z1024" s="36" t="str">
        <f t="shared" ca="1" si="3768"/>
        <v/>
      </c>
      <c r="AA1024" s="36" t="str">
        <f t="shared" ca="1" si="3768"/>
        <v/>
      </c>
      <c r="AC1024" s="36">
        <f t="shared" ref="AC1024:AV1024" ca="1" si="3769">IF(ISNUMBER(AC$168),AC923-AC822,"")</f>
        <v>2.8</v>
      </c>
      <c r="AD1024" s="36">
        <f t="shared" ca="1" si="3769"/>
        <v>2.0999999999999996</v>
      </c>
      <c r="AE1024" s="36">
        <f t="shared" ca="1" si="3769"/>
        <v>1.0499999999999996</v>
      </c>
      <c r="AF1024" s="36">
        <f t="shared" ca="1" si="3769"/>
        <v>-4.4408920985006262E-16</v>
      </c>
      <c r="AG1024" s="36">
        <f t="shared" ca="1" si="3769"/>
        <v>-1.0500000000000005</v>
      </c>
      <c r="AH1024" s="36">
        <f t="shared" ca="1" si="3769"/>
        <v>-2.1000000000000005</v>
      </c>
      <c r="AI1024" s="36">
        <f t="shared" ca="1" si="3769"/>
        <v>-2.8000000000000007</v>
      </c>
      <c r="AJ1024" s="36">
        <f t="shared" ca="1" si="3769"/>
        <v>-7.0000000000000009</v>
      </c>
      <c r="AK1024" s="36" t="str">
        <f t="shared" ca="1" si="3769"/>
        <v/>
      </c>
      <c r="AL1024" s="36" t="str">
        <f t="shared" ca="1" si="3769"/>
        <v/>
      </c>
      <c r="AM1024" s="36" t="str">
        <f t="shared" ca="1" si="3769"/>
        <v/>
      </c>
      <c r="AN1024" s="36" t="str">
        <f t="shared" ca="1" si="3769"/>
        <v/>
      </c>
      <c r="AO1024" s="36" t="str">
        <f t="shared" ca="1" si="3769"/>
        <v/>
      </c>
      <c r="AP1024" s="36" t="str">
        <f t="shared" ca="1" si="3769"/>
        <v/>
      </c>
      <c r="AQ1024" s="36" t="str">
        <f t="shared" ca="1" si="3769"/>
        <v/>
      </c>
      <c r="AR1024" s="36" t="str">
        <f t="shared" ca="1" si="3769"/>
        <v/>
      </c>
      <c r="AS1024" s="36" t="str">
        <f t="shared" ca="1" si="3769"/>
        <v/>
      </c>
      <c r="AT1024" s="36" t="str">
        <f t="shared" ca="1" si="3769"/>
        <v/>
      </c>
      <c r="AU1024" s="36" t="str">
        <f t="shared" ca="1" si="3769"/>
        <v/>
      </c>
      <c r="AV1024" s="334" t="str">
        <f t="shared" ca="1" si="3769"/>
        <v/>
      </c>
      <c r="AX1024" s="36">
        <f t="shared" ref="AX1024:BQ1024" ca="1" si="3770">IF(ISNUMBER(AX$168),AX923-AX822,"")</f>
        <v>3</v>
      </c>
      <c r="AY1024" s="36">
        <f t="shared" ca="1" si="3770"/>
        <v>2.25</v>
      </c>
      <c r="AZ1024" s="36">
        <f t="shared" ca="1" si="3770"/>
        <v>1.125</v>
      </c>
      <c r="BA1024" s="36">
        <f t="shared" ca="1" si="3770"/>
        <v>0</v>
      </c>
      <c r="BB1024" s="36">
        <f t="shared" ca="1" si="3770"/>
        <v>-1.125</v>
      </c>
      <c r="BC1024" s="36">
        <f t="shared" ca="1" si="3770"/>
        <v>-2.25</v>
      </c>
      <c r="BD1024" s="36">
        <f t="shared" ca="1" si="3770"/>
        <v>-3</v>
      </c>
      <c r="BE1024" s="36">
        <f t="shared" ca="1" si="3770"/>
        <v>-7.5</v>
      </c>
      <c r="BF1024" s="36" t="str">
        <f t="shared" ca="1" si="3770"/>
        <v/>
      </c>
      <c r="BG1024" s="36" t="str">
        <f t="shared" ca="1" si="3770"/>
        <v/>
      </c>
      <c r="BH1024" s="36" t="str">
        <f t="shared" ca="1" si="3770"/>
        <v/>
      </c>
      <c r="BI1024" s="36" t="str">
        <f t="shared" ca="1" si="3770"/>
        <v/>
      </c>
      <c r="BJ1024" s="36" t="str">
        <f t="shared" ca="1" si="3770"/>
        <v/>
      </c>
      <c r="BK1024" s="36" t="str">
        <f t="shared" ca="1" si="3770"/>
        <v/>
      </c>
      <c r="BL1024" s="36" t="str">
        <f t="shared" ca="1" si="3770"/>
        <v/>
      </c>
      <c r="BM1024" s="36" t="str">
        <f t="shared" ca="1" si="3770"/>
        <v/>
      </c>
      <c r="BN1024" s="36" t="str">
        <f t="shared" ca="1" si="3770"/>
        <v/>
      </c>
      <c r="BO1024" s="36" t="str">
        <f t="shared" ca="1" si="3770"/>
        <v/>
      </c>
      <c r="BP1024" s="36" t="str">
        <f t="shared" ca="1" si="3770"/>
        <v/>
      </c>
      <c r="BQ1024" s="36" t="str">
        <f t="shared" ca="1" si="3770"/>
        <v/>
      </c>
      <c r="BS1024" s="36">
        <f t="shared" ref="BS1024:CL1024" ca="1" si="3771">IF(ISNUMBER(BS$168),BS923-BS822,"")</f>
        <v>6.25</v>
      </c>
      <c r="BT1024" s="36">
        <f t="shared" ca="1" si="3771"/>
        <v>0</v>
      </c>
      <c r="BU1024" s="36">
        <f t="shared" ca="1" si="3771"/>
        <v>-6.25</v>
      </c>
      <c r="BV1024" s="36">
        <f t="shared" ca="1" si="3771"/>
        <v>-12.5</v>
      </c>
      <c r="BW1024" s="36" t="str">
        <f t="shared" ca="1" si="3771"/>
        <v/>
      </c>
      <c r="BX1024" s="36" t="str">
        <f t="shared" ca="1" si="3771"/>
        <v/>
      </c>
      <c r="BY1024" s="36" t="str">
        <f t="shared" ca="1" si="3771"/>
        <v/>
      </c>
      <c r="BZ1024" s="36" t="str">
        <f t="shared" ca="1" si="3771"/>
        <v/>
      </c>
      <c r="CA1024" s="36" t="str">
        <f t="shared" ca="1" si="3771"/>
        <v/>
      </c>
      <c r="CB1024" s="36" t="str">
        <f t="shared" ca="1" si="3771"/>
        <v/>
      </c>
      <c r="CC1024" s="36" t="str">
        <f t="shared" ca="1" si="3771"/>
        <v/>
      </c>
      <c r="CD1024" s="36" t="str">
        <f t="shared" ca="1" si="3771"/>
        <v/>
      </c>
      <c r="CE1024" s="36" t="str">
        <f t="shared" ca="1" si="3771"/>
        <v/>
      </c>
      <c r="CF1024" s="36" t="str">
        <f t="shared" ca="1" si="3771"/>
        <v/>
      </c>
      <c r="CG1024" s="36" t="str">
        <f t="shared" ca="1" si="3771"/>
        <v/>
      </c>
      <c r="CH1024" s="36" t="str">
        <f t="shared" ca="1" si="3771"/>
        <v/>
      </c>
      <c r="CI1024" s="36" t="str">
        <f t="shared" ca="1" si="3771"/>
        <v/>
      </c>
      <c r="CJ1024" s="36" t="str">
        <f t="shared" ca="1" si="3771"/>
        <v/>
      </c>
      <c r="CK1024" s="36" t="str">
        <f t="shared" ca="1" si="3771"/>
        <v/>
      </c>
      <c r="CL1024" s="36" t="str">
        <f t="shared" ca="1" si="3771"/>
        <v/>
      </c>
      <c r="CN1024" s="36">
        <f t="shared" ref="CN1024:DG1024" ca="1" si="3772">IF(ISNUMBER(CN$168),CN923-CN822,"")</f>
        <v>1.5</v>
      </c>
      <c r="CO1024" s="36">
        <f t="shared" ca="1" si="3772"/>
        <v>0</v>
      </c>
      <c r="CP1024" s="36">
        <f t="shared" ca="1" si="3772"/>
        <v>-1.5</v>
      </c>
      <c r="CQ1024" s="36">
        <f t="shared" ca="1" si="3772"/>
        <v>-3</v>
      </c>
      <c r="CR1024" s="36" t="str">
        <f t="shared" ca="1" si="3772"/>
        <v/>
      </c>
      <c r="CS1024" s="36" t="str">
        <f t="shared" ca="1" si="3772"/>
        <v/>
      </c>
      <c r="CT1024" s="36" t="str">
        <f t="shared" ca="1" si="3772"/>
        <v/>
      </c>
      <c r="CU1024" s="36" t="str">
        <f t="shared" ca="1" si="3772"/>
        <v/>
      </c>
      <c r="CV1024" s="36" t="str">
        <f t="shared" ca="1" si="3772"/>
        <v/>
      </c>
      <c r="CW1024" s="36" t="str">
        <f t="shared" ca="1" si="3772"/>
        <v/>
      </c>
      <c r="CX1024" s="36" t="str">
        <f t="shared" ca="1" si="3772"/>
        <v/>
      </c>
      <c r="CY1024" s="36" t="str">
        <f t="shared" ca="1" si="3772"/>
        <v/>
      </c>
      <c r="CZ1024" s="36" t="str">
        <f t="shared" ca="1" si="3772"/>
        <v/>
      </c>
      <c r="DA1024" s="36" t="str">
        <f t="shared" ca="1" si="3772"/>
        <v/>
      </c>
      <c r="DB1024" s="36" t="str">
        <f t="shared" ca="1" si="3772"/>
        <v/>
      </c>
      <c r="DC1024" s="36" t="str">
        <f t="shared" ca="1" si="3772"/>
        <v/>
      </c>
      <c r="DD1024" s="36" t="str">
        <f t="shared" ca="1" si="3772"/>
        <v/>
      </c>
      <c r="DE1024" s="36" t="str">
        <f t="shared" ca="1" si="3772"/>
        <v/>
      </c>
      <c r="DF1024" s="36" t="str">
        <f t="shared" ca="1" si="3772"/>
        <v/>
      </c>
      <c r="DG1024" s="36" t="str">
        <f t="shared" ca="1" si="3772"/>
        <v/>
      </c>
      <c r="DI1024" s="36">
        <f t="shared" ref="DI1024:EB1024" ca="1" si="3773">IF(ISNUMBER(DI$168),DI923-DI822,"")</f>
        <v>3.2800000000000002</v>
      </c>
      <c r="DJ1024" s="36">
        <f t="shared" ca="1" si="3773"/>
        <v>2.08</v>
      </c>
      <c r="DK1024" s="36">
        <f t="shared" ca="1" si="3773"/>
        <v>1.4666666666666668</v>
      </c>
      <c r="DL1024" s="36">
        <f t="shared" ca="1" si="3773"/>
        <v>0.85333333333333339</v>
      </c>
      <c r="DM1024" s="36">
        <f t="shared" ca="1" si="3773"/>
        <v>-0.34666666666666657</v>
      </c>
      <c r="DN1024" s="36">
        <f t="shared" ca="1" si="3773"/>
        <v>-0.96</v>
      </c>
      <c r="DO1024" s="36">
        <f t="shared" ca="1" si="3773"/>
        <v>-1.5733333333333333</v>
      </c>
      <c r="DP1024" s="36">
        <f t="shared" ca="1" si="3773"/>
        <v>-2.7733333333333334</v>
      </c>
      <c r="DQ1024" s="36">
        <f t="shared" ca="1" si="3773"/>
        <v>-3.3866666666666667</v>
      </c>
      <c r="DR1024" s="36">
        <f t="shared" ca="1" si="3773"/>
        <v>-4</v>
      </c>
      <c r="DS1024" s="36" t="str">
        <f t="shared" ca="1" si="3773"/>
        <v/>
      </c>
      <c r="DT1024" s="36" t="str">
        <f t="shared" ca="1" si="3773"/>
        <v/>
      </c>
      <c r="DU1024" s="36" t="str">
        <f t="shared" ca="1" si="3773"/>
        <v/>
      </c>
      <c r="DV1024" s="36" t="str">
        <f t="shared" ca="1" si="3773"/>
        <v/>
      </c>
      <c r="DW1024" s="36" t="str">
        <f t="shared" ca="1" si="3773"/>
        <v/>
      </c>
      <c r="DX1024" s="36" t="str">
        <f t="shared" ca="1" si="3773"/>
        <v/>
      </c>
      <c r="DY1024" s="36" t="str">
        <f t="shared" ca="1" si="3773"/>
        <v/>
      </c>
      <c r="DZ1024" s="36" t="str">
        <f t="shared" ca="1" si="3773"/>
        <v/>
      </c>
      <c r="EA1024" s="36" t="str">
        <f t="shared" ca="1" si="3773"/>
        <v/>
      </c>
      <c r="EB1024" s="36" t="str">
        <f t="shared" ca="1" si="3773"/>
        <v/>
      </c>
    </row>
    <row r="1025" spans="1:132" x14ac:dyDescent="0.25">
      <c r="A1025" s="797"/>
      <c r="C1025" s="323" t="str">
        <f>"[i"&amp;'Input - Output'!H717&amp;"] "&amp;$C$172</f>
        <v>[iR2] Niveau onderzijde lamel t.o.v. symmetrie-vlak</v>
      </c>
      <c r="H1025" s="36">
        <f t="shared" ref="H1025:AA1025" ca="1" si="3774">IF(ISNUMBER(H$168),H924-H823,"")</f>
        <v>3.5</v>
      </c>
      <c r="I1025" s="36">
        <f t="shared" ca="1" si="3774"/>
        <v>2.8</v>
      </c>
      <c r="J1025" s="36">
        <f t="shared" ca="1" si="3774"/>
        <v>1.3999999999999997</v>
      </c>
      <c r="K1025" s="36">
        <f t="shared" ca="1" si="3774"/>
        <v>-4.4408920985006262E-16</v>
      </c>
      <c r="L1025" s="36">
        <f t="shared" ca="1" si="3774"/>
        <v>-1.4000000000000006</v>
      </c>
      <c r="M1025" s="36">
        <f t="shared" ca="1" si="3774"/>
        <v>-2.8000000000000007</v>
      </c>
      <c r="N1025" s="36">
        <f t="shared" ca="1" si="3774"/>
        <v>-3.5000000000000009</v>
      </c>
      <c r="O1025" s="36">
        <f t="shared" ca="1" si="3774"/>
        <v>-7.0000000000000009</v>
      </c>
      <c r="P1025" s="36" t="str">
        <f t="shared" ca="1" si="3774"/>
        <v/>
      </c>
      <c r="Q1025" s="36" t="str">
        <f t="shared" ca="1" si="3774"/>
        <v/>
      </c>
      <c r="R1025" s="36" t="str">
        <f t="shared" ca="1" si="3774"/>
        <v/>
      </c>
      <c r="S1025" s="36" t="str">
        <f t="shared" ca="1" si="3774"/>
        <v/>
      </c>
      <c r="T1025" s="36" t="str">
        <f t="shared" ca="1" si="3774"/>
        <v/>
      </c>
      <c r="U1025" s="36" t="str">
        <f t="shared" ca="1" si="3774"/>
        <v/>
      </c>
      <c r="V1025" s="36" t="str">
        <f t="shared" ca="1" si="3774"/>
        <v/>
      </c>
      <c r="W1025" s="36" t="str">
        <f t="shared" ca="1" si="3774"/>
        <v/>
      </c>
      <c r="X1025" s="36" t="str">
        <f t="shared" ca="1" si="3774"/>
        <v/>
      </c>
      <c r="Y1025" s="36" t="str">
        <f t="shared" ca="1" si="3774"/>
        <v/>
      </c>
      <c r="Z1025" s="36" t="str">
        <f t="shared" ca="1" si="3774"/>
        <v/>
      </c>
      <c r="AA1025" s="36" t="str">
        <f t="shared" ca="1" si="3774"/>
        <v/>
      </c>
      <c r="AC1025" s="36">
        <f t="shared" ref="AC1025:AV1025" ca="1" si="3775">IF(ISNUMBER(AC$168),AC924-AC823,"")</f>
        <v>2.8</v>
      </c>
      <c r="AD1025" s="36">
        <f t="shared" ca="1" si="3775"/>
        <v>2.0999999999999996</v>
      </c>
      <c r="AE1025" s="36">
        <f t="shared" ca="1" si="3775"/>
        <v>1.0499999999999996</v>
      </c>
      <c r="AF1025" s="36">
        <f t="shared" ca="1" si="3775"/>
        <v>-4.4408920985006262E-16</v>
      </c>
      <c r="AG1025" s="36">
        <f t="shared" ca="1" si="3775"/>
        <v>-1.0500000000000005</v>
      </c>
      <c r="AH1025" s="36">
        <f t="shared" ca="1" si="3775"/>
        <v>-2.1000000000000005</v>
      </c>
      <c r="AI1025" s="36">
        <f t="shared" ca="1" si="3775"/>
        <v>-2.8000000000000007</v>
      </c>
      <c r="AJ1025" s="36">
        <f t="shared" ca="1" si="3775"/>
        <v>-7.0000000000000009</v>
      </c>
      <c r="AK1025" s="36" t="str">
        <f t="shared" ca="1" si="3775"/>
        <v/>
      </c>
      <c r="AL1025" s="36" t="str">
        <f t="shared" ca="1" si="3775"/>
        <v/>
      </c>
      <c r="AM1025" s="36" t="str">
        <f t="shared" ca="1" si="3775"/>
        <v/>
      </c>
      <c r="AN1025" s="36" t="str">
        <f t="shared" ca="1" si="3775"/>
        <v/>
      </c>
      <c r="AO1025" s="36" t="str">
        <f t="shared" ca="1" si="3775"/>
        <v/>
      </c>
      <c r="AP1025" s="36" t="str">
        <f t="shared" ca="1" si="3775"/>
        <v/>
      </c>
      <c r="AQ1025" s="36" t="str">
        <f t="shared" ca="1" si="3775"/>
        <v/>
      </c>
      <c r="AR1025" s="36" t="str">
        <f t="shared" ca="1" si="3775"/>
        <v/>
      </c>
      <c r="AS1025" s="36" t="str">
        <f t="shared" ca="1" si="3775"/>
        <v/>
      </c>
      <c r="AT1025" s="36" t="str">
        <f t="shared" ca="1" si="3775"/>
        <v/>
      </c>
      <c r="AU1025" s="36" t="str">
        <f t="shared" ca="1" si="3775"/>
        <v/>
      </c>
      <c r="AV1025" s="334" t="str">
        <f t="shared" ca="1" si="3775"/>
        <v/>
      </c>
      <c r="AX1025" s="36">
        <f t="shared" ref="AX1025:BQ1025" ca="1" si="3776">IF(ISNUMBER(AX$168),AX924-AX823,"")</f>
        <v>3</v>
      </c>
      <c r="AY1025" s="36">
        <f t="shared" ca="1" si="3776"/>
        <v>2.25</v>
      </c>
      <c r="AZ1025" s="36">
        <f t="shared" ca="1" si="3776"/>
        <v>1.125</v>
      </c>
      <c r="BA1025" s="36">
        <f t="shared" ca="1" si="3776"/>
        <v>0</v>
      </c>
      <c r="BB1025" s="36">
        <f t="shared" ca="1" si="3776"/>
        <v>-1.125</v>
      </c>
      <c r="BC1025" s="36">
        <f t="shared" ca="1" si="3776"/>
        <v>-2.25</v>
      </c>
      <c r="BD1025" s="36">
        <f t="shared" ca="1" si="3776"/>
        <v>-3</v>
      </c>
      <c r="BE1025" s="36">
        <f t="shared" ca="1" si="3776"/>
        <v>-7.5</v>
      </c>
      <c r="BF1025" s="36" t="str">
        <f t="shared" ca="1" si="3776"/>
        <v/>
      </c>
      <c r="BG1025" s="36" t="str">
        <f t="shared" ca="1" si="3776"/>
        <v/>
      </c>
      <c r="BH1025" s="36" t="str">
        <f t="shared" ca="1" si="3776"/>
        <v/>
      </c>
      <c r="BI1025" s="36" t="str">
        <f t="shared" ca="1" si="3776"/>
        <v/>
      </c>
      <c r="BJ1025" s="36" t="str">
        <f t="shared" ca="1" si="3776"/>
        <v/>
      </c>
      <c r="BK1025" s="36" t="str">
        <f t="shared" ca="1" si="3776"/>
        <v/>
      </c>
      <c r="BL1025" s="36" t="str">
        <f t="shared" ca="1" si="3776"/>
        <v/>
      </c>
      <c r="BM1025" s="36" t="str">
        <f t="shared" ca="1" si="3776"/>
        <v/>
      </c>
      <c r="BN1025" s="36" t="str">
        <f t="shared" ca="1" si="3776"/>
        <v/>
      </c>
      <c r="BO1025" s="36" t="str">
        <f t="shared" ca="1" si="3776"/>
        <v/>
      </c>
      <c r="BP1025" s="36" t="str">
        <f t="shared" ca="1" si="3776"/>
        <v/>
      </c>
      <c r="BQ1025" s="36" t="str">
        <f t="shared" ca="1" si="3776"/>
        <v/>
      </c>
      <c r="BS1025" s="36">
        <f t="shared" ref="BS1025:CL1025" ca="1" si="3777">IF(ISNUMBER(BS$168),BS924-BS823,"")</f>
        <v>6.25</v>
      </c>
      <c r="BT1025" s="36">
        <f t="shared" ca="1" si="3777"/>
        <v>0</v>
      </c>
      <c r="BU1025" s="36">
        <f t="shared" ca="1" si="3777"/>
        <v>-6.25</v>
      </c>
      <c r="BV1025" s="36">
        <f t="shared" ca="1" si="3777"/>
        <v>-12.5</v>
      </c>
      <c r="BW1025" s="36" t="str">
        <f t="shared" ca="1" si="3777"/>
        <v/>
      </c>
      <c r="BX1025" s="36" t="str">
        <f t="shared" ca="1" si="3777"/>
        <v/>
      </c>
      <c r="BY1025" s="36" t="str">
        <f t="shared" ca="1" si="3777"/>
        <v/>
      </c>
      <c r="BZ1025" s="36" t="str">
        <f t="shared" ca="1" si="3777"/>
        <v/>
      </c>
      <c r="CA1025" s="36" t="str">
        <f t="shared" ca="1" si="3777"/>
        <v/>
      </c>
      <c r="CB1025" s="36" t="str">
        <f t="shared" ca="1" si="3777"/>
        <v/>
      </c>
      <c r="CC1025" s="36" t="str">
        <f t="shared" ca="1" si="3777"/>
        <v/>
      </c>
      <c r="CD1025" s="36" t="str">
        <f t="shared" ca="1" si="3777"/>
        <v/>
      </c>
      <c r="CE1025" s="36" t="str">
        <f t="shared" ca="1" si="3777"/>
        <v/>
      </c>
      <c r="CF1025" s="36" t="str">
        <f t="shared" ca="1" si="3777"/>
        <v/>
      </c>
      <c r="CG1025" s="36" t="str">
        <f t="shared" ca="1" si="3777"/>
        <v/>
      </c>
      <c r="CH1025" s="36" t="str">
        <f t="shared" ca="1" si="3777"/>
        <v/>
      </c>
      <c r="CI1025" s="36" t="str">
        <f t="shared" ca="1" si="3777"/>
        <v/>
      </c>
      <c r="CJ1025" s="36" t="str">
        <f t="shared" ca="1" si="3777"/>
        <v/>
      </c>
      <c r="CK1025" s="36" t="str">
        <f t="shared" ca="1" si="3777"/>
        <v/>
      </c>
      <c r="CL1025" s="36" t="str">
        <f t="shared" ca="1" si="3777"/>
        <v/>
      </c>
      <c r="CN1025" s="36">
        <f t="shared" ref="CN1025:DG1025" ca="1" si="3778">IF(ISNUMBER(CN$168),CN924-CN823,"")</f>
        <v>1.5</v>
      </c>
      <c r="CO1025" s="36">
        <f t="shared" ca="1" si="3778"/>
        <v>0</v>
      </c>
      <c r="CP1025" s="36">
        <f t="shared" ca="1" si="3778"/>
        <v>-1.5</v>
      </c>
      <c r="CQ1025" s="36">
        <f t="shared" ca="1" si="3778"/>
        <v>-3</v>
      </c>
      <c r="CR1025" s="36" t="str">
        <f t="shared" ca="1" si="3778"/>
        <v/>
      </c>
      <c r="CS1025" s="36" t="str">
        <f t="shared" ca="1" si="3778"/>
        <v/>
      </c>
      <c r="CT1025" s="36" t="str">
        <f t="shared" ca="1" si="3778"/>
        <v/>
      </c>
      <c r="CU1025" s="36" t="str">
        <f t="shared" ca="1" si="3778"/>
        <v/>
      </c>
      <c r="CV1025" s="36" t="str">
        <f t="shared" ca="1" si="3778"/>
        <v/>
      </c>
      <c r="CW1025" s="36" t="str">
        <f t="shared" ca="1" si="3778"/>
        <v/>
      </c>
      <c r="CX1025" s="36" t="str">
        <f t="shared" ca="1" si="3778"/>
        <v/>
      </c>
      <c r="CY1025" s="36" t="str">
        <f t="shared" ca="1" si="3778"/>
        <v/>
      </c>
      <c r="CZ1025" s="36" t="str">
        <f t="shared" ca="1" si="3778"/>
        <v/>
      </c>
      <c r="DA1025" s="36" t="str">
        <f t="shared" ca="1" si="3778"/>
        <v/>
      </c>
      <c r="DB1025" s="36" t="str">
        <f t="shared" ca="1" si="3778"/>
        <v/>
      </c>
      <c r="DC1025" s="36" t="str">
        <f t="shared" ca="1" si="3778"/>
        <v/>
      </c>
      <c r="DD1025" s="36" t="str">
        <f t="shared" ca="1" si="3778"/>
        <v/>
      </c>
      <c r="DE1025" s="36" t="str">
        <f t="shared" ca="1" si="3778"/>
        <v/>
      </c>
      <c r="DF1025" s="36" t="str">
        <f t="shared" ca="1" si="3778"/>
        <v/>
      </c>
      <c r="DG1025" s="36" t="str">
        <f t="shared" ca="1" si="3778"/>
        <v/>
      </c>
      <c r="DI1025" s="36">
        <f t="shared" ref="DI1025:EB1025" ca="1" si="3779">IF(ISNUMBER(DI$168),DI924-DI823,"")</f>
        <v>3.2800000000000002</v>
      </c>
      <c r="DJ1025" s="36">
        <f t="shared" ca="1" si="3779"/>
        <v>2.08</v>
      </c>
      <c r="DK1025" s="36">
        <f t="shared" ca="1" si="3779"/>
        <v>1.4666666666666668</v>
      </c>
      <c r="DL1025" s="36">
        <f t="shared" ca="1" si="3779"/>
        <v>0.85333333333333339</v>
      </c>
      <c r="DM1025" s="36">
        <f t="shared" ca="1" si="3779"/>
        <v>-0.34666666666666657</v>
      </c>
      <c r="DN1025" s="36">
        <f t="shared" ca="1" si="3779"/>
        <v>-0.96</v>
      </c>
      <c r="DO1025" s="36">
        <f t="shared" ca="1" si="3779"/>
        <v>-1.5733333333333333</v>
      </c>
      <c r="DP1025" s="36">
        <f t="shared" ca="1" si="3779"/>
        <v>-2.7733333333333334</v>
      </c>
      <c r="DQ1025" s="36">
        <f t="shared" ca="1" si="3779"/>
        <v>-3.3866666666666667</v>
      </c>
      <c r="DR1025" s="36">
        <f t="shared" ca="1" si="3779"/>
        <v>-4</v>
      </c>
      <c r="DS1025" s="36" t="str">
        <f t="shared" ca="1" si="3779"/>
        <v/>
      </c>
      <c r="DT1025" s="36" t="str">
        <f t="shared" ca="1" si="3779"/>
        <v/>
      </c>
      <c r="DU1025" s="36" t="str">
        <f t="shared" ca="1" si="3779"/>
        <v/>
      </c>
      <c r="DV1025" s="36" t="str">
        <f t="shared" ca="1" si="3779"/>
        <v/>
      </c>
      <c r="DW1025" s="36" t="str">
        <f t="shared" ca="1" si="3779"/>
        <v/>
      </c>
      <c r="DX1025" s="36" t="str">
        <f t="shared" ca="1" si="3779"/>
        <v/>
      </c>
      <c r="DY1025" s="36" t="str">
        <f t="shared" ca="1" si="3779"/>
        <v/>
      </c>
      <c r="DZ1025" s="36" t="str">
        <f t="shared" ca="1" si="3779"/>
        <v/>
      </c>
      <c r="EA1025" s="36" t="str">
        <f t="shared" ca="1" si="3779"/>
        <v/>
      </c>
      <c r="EB1025" s="36" t="str">
        <f t="shared" ca="1" si="3779"/>
        <v/>
      </c>
    </row>
    <row r="1026" spans="1:132" x14ac:dyDescent="0.25">
      <c r="A1026" s="797"/>
      <c r="C1026" s="323" t="str">
        <f>"[i"&amp;'Input - Output'!H718&amp;"] "&amp;$C$172</f>
        <v>[iR2] Niveau onderzijde lamel t.o.v. symmetrie-vlak</v>
      </c>
      <c r="H1026" s="36">
        <f t="shared" ref="H1026:AA1026" ca="1" si="3780">IF(ISNUMBER(H$168),H925-H824,"")</f>
        <v>3.5</v>
      </c>
      <c r="I1026" s="36">
        <f t="shared" ca="1" si="3780"/>
        <v>2.8</v>
      </c>
      <c r="J1026" s="36">
        <f t="shared" ca="1" si="3780"/>
        <v>1.3999999999999997</v>
      </c>
      <c r="K1026" s="36">
        <f t="shared" ca="1" si="3780"/>
        <v>-4.4408920985006262E-16</v>
      </c>
      <c r="L1026" s="36">
        <f t="shared" ca="1" si="3780"/>
        <v>-1.4000000000000006</v>
      </c>
      <c r="M1026" s="36">
        <f t="shared" ca="1" si="3780"/>
        <v>-2.8000000000000007</v>
      </c>
      <c r="N1026" s="36">
        <f t="shared" ca="1" si="3780"/>
        <v>-3.5000000000000009</v>
      </c>
      <c r="O1026" s="36">
        <f t="shared" ca="1" si="3780"/>
        <v>-7.0000000000000009</v>
      </c>
      <c r="P1026" s="36" t="str">
        <f t="shared" ca="1" si="3780"/>
        <v/>
      </c>
      <c r="Q1026" s="36" t="str">
        <f t="shared" ca="1" si="3780"/>
        <v/>
      </c>
      <c r="R1026" s="36" t="str">
        <f t="shared" ca="1" si="3780"/>
        <v/>
      </c>
      <c r="S1026" s="36" t="str">
        <f t="shared" ca="1" si="3780"/>
        <v/>
      </c>
      <c r="T1026" s="36" t="str">
        <f t="shared" ca="1" si="3780"/>
        <v/>
      </c>
      <c r="U1026" s="36" t="str">
        <f t="shared" ca="1" si="3780"/>
        <v/>
      </c>
      <c r="V1026" s="36" t="str">
        <f t="shared" ca="1" si="3780"/>
        <v/>
      </c>
      <c r="W1026" s="36" t="str">
        <f t="shared" ca="1" si="3780"/>
        <v/>
      </c>
      <c r="X1026" s="36" t="str">
        <f t="shared" ca="1" si="3780"/>
        <v/>
      </c>
      <c r="Y1026" s="36" t="str">
        <f t="shared" ca="1" si="3780"/>
        <v/>
      </c>
      <c r="Z1026" s="36" t="str">
        <f t="shared" ca="1" si="3780"/>
        <v/>
      </c>
      <c r="AA1026" s="36" t="str">
        <f t="shared" ca="1" si="3780"/>
        <v/>
      </c>
      <c r="AC1026" s="36">
        <f t="shared" ref="AC1026:AV1026" ca="1" si="3781">IF(ISNUMBER(AC$168),AC925-AC824,"")</f>
        <v>2.8</v>
      </c>
      <c r="AD1026" s="36">
        <f t="shared" ca="1" si="3781"/>
        <v>2.0999999999999996</v>
      </c>
      <c r="AE1026" s="36">
        <f t="shared" ca="1" si="3781"/>
        <v>1.0499999999999996</v>
      </c>
      <c r="AF1026" s="36">
        <f t="shared" ca="1" si="3781"/>
        <v>-4.4408920985006262E-16</v>
      </c>
      <c r="AG1026" s="36">
        <f t="shared" ca="1" si="3781"/>
        <v>-1.0500000000000005</v>
      </c>
      <c r="AH1026" s="36">
        <f t="shared" ca="1" si="3781"/>
        <v>-2.1000000000000005</v>
      </c>
      <c r="AI1026" s="36">
        <f t="shared" ca="1" si="3781"/>
        <v>-2.8000000000000007</v>
      </c>
      <c r="AJ1026" s="36">
        <f t="shared" ca="1" si="3781"/>
        <v>-7.0000000000000009</v>
      </c>
      <c r="AK1026" s="36" t="str">
        <f t="shared" ca="1" si="3781"/>
        <v/>
      </c>
      <c r="AL1026" s="36" t="str">
        <f t="shared" ca="1" si="3781"/>
        <v/>
      </c>
      <c r="AM1026" s="36" t="str">
        <f t="shared" ca="1" si="3781"/>
        <v/>
      </c>
      <c r="AN1026" s="36" t="str">
        <f t="shared" ca="1" si="3781"/>
        <v/>
      </c>
      <c r="AO1026" s="36" t="str">
        <f t="shared" ca="1" si="3781"/>
        <v/>
      </c>
      <c r="AP1026" s="36" t="str">
        <f t="shared" ca="1" si="3781"/>
        <v/>
      </c>
      <c r="AQ1026" s="36" t="str">
        <f t="shared" ca="1" si="3781"/>
        <v/>
      </c>
      <c r="AR1026" s="36" t="str">
        <f t="shared" ca="1" si="3781"/>
        <v/>
      </c>
      <c r="AS1026" s="36" t="str">
        <f t="shared" ca="1" si="3781"/>
        <v/>
      </c>
      <c r="AT1026" s="36" t="str">
        <f t="shared" ca="1" si="3781"/>
        <v/>
      </c>
      <c r="AU1026" s="36" t="str">
        <f t="shared" ca="1" si="3781"/>
        <v/>
      </c>
      <c r="AV1026" s="334" t="str">
        <f t="shared" ca="1" si="3781"/>
        <v/>
      </c>
      <c r="AX1026" s="36">
        <f t="shared" ref="AX1026:BQ1026" ca="1" si="3782">IF(ISNUMBER(AX$168),AX925-AX824,"")</f>
        <v>3</v>
      </c>
      <c r="AY1026" s="36">
        <f t="shared" ca="1" si="3782"/>
        <v>2.25</v>
      </c>
      <c r="AZ1026" s="36">
        <f t="shared" ca="1" si="3782"/>
        <v>1.125</v>
      </c>
      <c r="BA1026" s="36">
        <f t="shared" ca="1" si="3782"/>
        <v>0</v>
      </c>
      <c r="BB1026" s="36">
        <f t="shared" ca="1" si="3782"/>
        <v>-1.125</v>
      </c>
      <c r="BC1026" s="36">
        <f t="shared" ca="1" si="3782"/>
        <v>-2.25</v>
      </c>
      <c r="BD1026" s="36">
        <f t="shared" ca="1" si="3782"/>
        <v>-3</v>
      </c>
      <c r="BE1026" s="36">
        <f t="shared" ca="1" si="3782"/>
        <v>-7.5</v>
      </c>
      <c r="BF1026" s="36" t="str">
        <f t="shared" ca="1" si="3782"/>
        <v/>
      </c>
      <c r="BG1026" s="36" t="str">
        <f t="shared" ca="1" si="3782"/>
        <v/>
      </c>
      <c r="BH1026" s="36" t="str">
        <f t="shared" ca="1" si="3782"/>
        <v/>
      </c>
      <c r="BI1026" s="36" t="str">
        <f t="shared" ca="1" si="3782"/>
        <v/>
      </c>
      <c r="BJ1026" s="36" t="str">
        <f t="shared" ca="1" si="3782"/>
        <v/>
      </c>
      <c r="BK1026" s="36" t="str">
        <f t="shared" ca="1" si="3782"/>
        <v/>
      </c>
      <c r="BL1026" s="36" t="str">
        <f t="shared" ca="1" si="3782"/>
        <v/>
      </c>
      <c r="BM1026" s="36" t="str">
        <f t="shared" ca="1" si="3782"/>
        <v/>
      </c>
      <c r="BN1026" s="36" t="str">
        <f t="shared" ca="1" si="3782"/>
        <v/>
      </c>
      <c r="BO1026" s="36" t="str">
        <f t="shared" ca="1" si="3782"/>
        <v/>
      </c>
      <c r="BP1026" s="36" t="str">
        <f t="shared" ca="1" si="3782"/>
        <v/>
      </c>
      <c r="BQ1026" s="36" t="str">
        <f t="shared" ca="1" si="3782"/>
        <v/>
      </c>
      <c r="BS1026" s="36">
        <f t="shared" ref="BS1026:CL1026" ca="1" si="3783">IF(ISNUMBER(BS$168),BS925-BS824,"")</f>
        <v>6.25</v>
      </c>
      <c r="BT1026" s="36">
        <f t="shared" ca="1" si="3783"/>
        <v>0</v>
      </c>
      <c r="BU1026" s="36">
        <f t="shared" ca="1" si="3783"/>
        <v>-6.25</v>
      </c>
      <c r="BV1026" s="36">
        <f t="shared" ca="1" si="3783"/>
        <v>-12.5</v>
      </c>
      <c r="BW1026" s="36" t="str">
        <f t="shared" ca="1" si="3783"/>
        <v/>
      </c>
      <c r="BX1026" s="36" t="str">
        <f t="shared" ca="1" si="3783"/>
        <v/>
      </c>
      <c r="BY1026" s="36" t="str">
        <f t="shared" ca="1" si="3783"/>
        <v/>
      </c>
      <c r="BZ1026" s="36" t="str">
        <f t="shared" ca="1" si="3783"/>
        <v/>
      </c>
      <c r="CA1026" s="36" t="str">
        <f t="shared" ca="1" si="3783"/>
        <v/>
      </c>
      <c r="CB1026" s="36" t="str">
        <f t="shared" ca="1" si="3783"/>
        <v/>
      </c>
      <c r="CC1026" s="36" t="str">
        <f t="shared" ca="1" si="3783"/>
        <v/>
      </c>
      <c r="CD1026" s="36" t="str">
        <f t="shared" ca="1" si="3783"/>
        <v/>
      </c>
      <c r="CE1026" s="36" t="str">
        <f t="shared" ca="1" si="3783"/>
        <v/>
      </c>
      <c r="CF1026" s="36" t="str">
        <f t="shared" ca="1" si="3783"/>
        <v/>
      </c>
      <c r="CG1026" s="36" t="str">
        <f t="shared" ca="1" si="3783"/>
        <v/>
      </c>
      <c r="CH1026" s="36" t="str">
        <f t="shared" ca="1" si="3783"/>
        <v/>
      </c>
      <c r="CI1026" s="36" t="str">
        <f t="shared" ca="1" si="3783"/>
        <v/>
      </c>
      <c r="CJ1026" s="36" t="str">
        <f t="shared" ca="1" si="3783"/>
        <v/>
      </c>
      <c r="CK1026" s="36" t="str">
        <f t="shared" ca="1" si="3783"/>
        <v/>
      </c>
      <c r="CL1026" s="36" t="str">
        <f t="shared" ca="1" si="3783"/>
        <v/>
      </c>
      <c r="CN1026" s="36">
        <f t="shared" ref="CN1026:DG1026" ca="1" si="3784">IF(ISNUMBER(CN$168),CN925-CN824,"")</f>
        <v>1.5</v>
      </c>
      <c r="CO1026" s="36">
        <f t="shared" ca="1" si="3784"/>
        <v>0</v>
      </c>
      <c r="CP1026" s="36">
        <f t="shared" ca="1" si="3784"/>
        <v>-1.5</v>
      </c>
      <c r="CQ1026" s="36">
        <f t="shared" ca="1" si="3784"/>
        <v>-3</v>
      </c>
      <c r="CR1026" s="36" t="str">
        <f t="shared" ca="1" si="3784"/>
        <v/>
      </c>
      <c r="CS1026" s="36" t="str">
        <f t="shared" ca="1" si="3784"/>
        <v/>
      </c>
      <c r="CT1026" s="36" t="str">
        <f t="shared" ca="1" si="3784"/>
        <v/>
      </c>
      <c r="CU1026" s="36" t="str">
        <f t="shared" ca="1" si="3784"/>
        <v/>
      </c>
      <c r="CV1026" s="36" t="str">
        <f t="shared" ca="1" si="3784"/>
        <v/>
      </c>
      <c r="CW1026" s="36" t="str">
        <f t="shared" ca="1" si="3784"/>
        <v/>
      </c>
      <c r="CX1026" s="36" t="str">
        <f t="shared" ca="1" si="3784"/>
        <v/>
      </c>
      <c r="CY1026" s="36" t="str">
        <f t="shared" ca="1" si="3784"/>
        <v/>
      </c>
      <c r="CZ1026" s="36" t="str">
        <f t="shared" ca="1" si="3784"/>
        <v/>
      </c>
      <c r="DA1026" s="36" t="str">
        <f t="shared" ca="1" si="3784"/>
        <v/>
      </c>
      <c r="DB1026" s="36" t="str">
        <f t="shared" ca="1" si="3784"/>
        <v/>
      </c>
      <c r="DC1026" s="36" t="str">
        <f t="shared" ca="1" si="3784"/>
        <v/>
      </c>
      <c r="DD1026" s="36" t="str">
        <f t="shared" ca="1" si="3784"/>
        <v/>
      </c>
      <c r="DE1026" s="36" t="str">
        <f t="shared" ca="1" si="3784"/>
        <v/>
      </c>
      <c r="DF1026" s="36" t="str">
        <f t="shared" ca="1" si="3784"/>
        <v/>
      </c>
      <c r="DG1026" s="36" t="str">
        <f t="shared" ca="1" si="3784"/>
        <v/>
      </c>
      <c r="DI1026" s="36">
        <f t="shared" ref="DI1026:EB1026" ca="1" si="3785">IF(ISNUMBER(DI$168),DI925-DI824,"")</f>
        <v>3.2800000000000002</v>
      </c>
      <c r="DJ1026" s="36">
        <f t="shared" ca="1" si="3785"/>
        <v>2.08</v>
      </c>
      <c r="DK1026" s="36">
        <f t="shared" ca="1" si="3785"/>
        <v>1.4666666666666668</v>
      </c>
      <c r="DL1026" s="36">
        <f t="shared" ca="1" si="3785"/>
        <v>0.85333333333333339</v>
      </c>
      <c r="DM1026" s="36">
        <f t="shared" ca="1" si="3785"/>
        <v>-0.34666666666666657</v>
      </c>
      <c r="DN1026" s="36">
        <f t="shared" ca="1" si="3785"/>
        <v>-0.96</v>
      </c>
      <c r="DO1026" s="36">
        <f t="shared" ca="1" si="3785"/>
        <v>-1.5733333333333333</v>
      </c>
      <c r="DP1026" s="36">
        <f t="shared" ca="1" si="3785"/>
        <v>-2.7733333333333334</v>
      </c>
      <c r="DQ1026" s="36">
        <f t="shared" ca="1" si="3785"/>
        <v>-3.3866666666666667</v>
      </c>
      <c r="DR1026" s="36">
        <f t="shared" ca="1" si="3785"/>
        <v>-4</v>
      </c>
      <c r="DS1026" s="36" t="str">
        <f t="shared" ca="1" si="3785"/>
        <v/>
      </c>
      <c r="DT1026" s="36" t="str">
        <f t="shared" ca="1" si="3785"/>
        <v/>
      </c>
      <c r="DU1026" s="36" t="str">
        <f t="shared" ca="1" si="3785"/>
        <v/>
      </c>
      <c r="DV1026" s="36" t="str">
        <f t="shared" ca="1" si="3785"/>
        <v/>
      </c>
      <c r="DW1026" s="36" t="str">
        <f t="shared" ca="1" si="3785"/>
        <v/>
      </c>
      <c r="DX1026" s="36" t="str">
        <f t="shared" ca="1" si="3785"/>
        <v/>
      </c>
      <c r="DY1026" s="36" t="str">
        <f t="shared" ca="1" si="3785"/>
        <v/>
      </c>
      <c r="DZ1026" s="36" t="str">
        <f t="shared" ca="1" si="3785"/>
        <v/>
      </c>
      <c r="EA1026" s="36" t="str">
        <f t="shared" ca="1" si="3785"/>
        <v/>
      </c>
      <c r="EB1026" s="36" t="str">
        <f t="shared" ca="1" si="3785"/>
        <v/>
      </c>
    </row>
    <row r="1027" spans="1:132" x14ac:dyDescent="0.25">
      <c r="A1027" s="797"/>
      <c r="C1027" s="323" t="str">
        <f>"[i"&amp;'Input - Output'!H719&amp;"] "&amp;$C$172</f>
        <v>[iR2] Niveau onderzijde lamel t.o.v. symmetrie-vlak</v>
      </c>
      <c r="H1027" s="36">
        <f t="shared" ref="H1027:AA1027" ca="1" si="3786">IF(ISNUMBER(H$168),H926-H825,"")</f>
        <v>3.5</v>
      </c>
      <c r="I1027" s="36">
        <f t="shared" ca="1" si="3786"/>
        <v>2.8</v>
      </c>
      <c r="J1027" s="36">
        <f t="shared" ca="1" si="3786"/>
        <v>1.3999999999999997</v>
      </c>
      <c r="K1027" s="36">
        <f t="shared" ca="1" si="3786"/>
        <v>-4.4408920985006262E-16</v>
      </c>
      <c r="L1027" s="36">
        <f t="shared" ca="1" si="3786"/>
        <v>-1.4000000000000006</v>
      </c>
      <c r="M1027" s="36">
        <f t="shared" ca="1" si="3786"/>
        <v>-2.8000000000000007</v>
      </c>
      <c r="N1027" s="36">
        <f t="shared" ca="1" si="3786"/>
        <v>-3.5000000000000009</v>
      </c>
      <c r="O1027" s="36">
        <f t="shared" ca="1" si="3786"/>
        <v>-7.0000000000000009</v>
      </c>
      <c r="P1027" s="36" t="str">
        <f t="shared" ca="1" si="3786"/>
        <v/>
      </c>
      <c r="Q1027" s="36" t="str">
        <f t="shared" ca="1" si="3786"/>
        <v/>
      </c>
      <c r="R1027" s="36" t="str">
        <f t="shared" ca="1" si="3786"/>
        <v/>
      </c>
      <c r="S1027" s="36" t="str">
        <f t="shared" ca="1" si="3786"/>
        <v/>
      </c>
      <c r="T1027" s="36" t="str">
        <f t="shared" ca="1" si="3786"/>
        <v/>
      </c>
      <c r="U1027" s="36" t="str">
        <f t="shared" ca="1" si="3786"/>
        <v/>
      </c>
      <c r="V1027" s="36" t="str">
        <f t="shared" ca="1" si="3786"/>
        <v/>
      </c>
      <c r="W1027" s="36" t="str">
        <f t="shared" ca="1" si="3786"/>
        <v/>
      </c>
      <c r="X1027" s="36" t="str">
        <f t="shared" ca="1" si="3786"/>
        <v/>
      </c>
      <c r="Y1027" s="36" t="str">
        <f t="shared" ca="1" si="3786"/>
        <v/>
      </c>
      <c r="Z1027" s="36" t="str">
        <f t="shared" ca="1" si="3786"/>
        <v/>
      </c>
      <c r="AA1027" s="36" t="str">
        <f t="shared" ca="1" si="3786"/>
        <v/>
      </c>
      <c r="AC1027" s="36">
        <f t="shared" ref="AC1027:AV1027" ca="1" si="3787">IF(ISNUMBER(AC$168),AC926-AC825,"")</f>
        <v>2.8</v>
      </c>
      <c r="AD1027" s="36">
        <f t="shared" ca="1" si="3787"/>
        <v>2.0999999999999996</v>
      </c>
      <c r="AE1027" s="36">
        <f t="shared" ca="1" si="3787"/>
        <v>1.0499999999999996</v>
      </c>
      <c r="AF1027" s="36">
        <f t="shared" ca="1" si="3787"/>
        <v>-4.4408920985006262E-16</v>
      </c>
      <c r="AG1027" s="36">
        <f t="shared" ca="1" si="3787"/>
        <v>-1.0500000000000005</v>
      </c>
      <c r="AH1027" s="36">
        <f t="shared" ca="1" si="3787"/>
        <v>-2.1000000000000005</v>
      </c>
      <c r="AI1027" s="36">
        <f t="shared" ca="1" si="3787"/>
        <v>-2.8000000000000007</v>
      </c>
      <c r="AJ1027" s="36">
        <f t="shared" ca="1" si="3787"/>
        <v>-7.0000000000000009</v>
      </c>
      <c r="AK1027" s="36" t="str">
        <f t="shared" ca="1" si="3787"/>
        <v/>
      </c>
      <c r="AL1027" s="36" t="str">
        <f t="shared" ca="1" si="3787"/>
        <v/>
      </c>
      <c r="AM1027" s="36" t="str">
        <f t="shared" ca="1" si="3787"/>
        <v/>
      </c>
      <c r="AN1027" s="36" t="str">
        <f t="shared" ca="1" si="3787"/>
        <v/>
      </c>
      <c r="AO1027" s="36" t="str">
        <f t="shared" ca="1" si="3787"/>
        <v/>
      </c>
      <c r="AP1027" s="36" t="str">
        <f t="shared" ca="1" si="3787"/>
        <v/>
      </c>
      <c r="AQ1027" s="36" t="str">
        <f t="shared" ca="1" si="3787"/>
        <v/>
      </c>
      <c r="AR1027" s="36" t="str">
        <f t="shared" ca="1" si="3787"/>
        <v/>
      </c>
      <c r="AS1027" s="36" t="str">
        <f t="shared" ca="1" si="3787"/>
        <v/>
      </c>
      <c r="AT1027" s="36" t="str">
        <f t="shared" ca="1" si="3787"/>
        <v/>
      </c>
      <c r="AU1027" s="36" t="str">
        <f t="shared" ca="1" si="3787"/>
        <v/>
      </c>
      <c r="AV1027" s="334" t="str">
        <f t="shared" ca="1" si="3787"/>
        <v/>
      </c>
      <c r="AX1027" s="36">
        <f t="shared" ref="AX1027:BQ1027" ca="1" si="3788">IF(ISNUMBER(AX$168),AX926-AX825,"")</f>
        <v>3</v>
      </c>
      <c r="AY1027" s="36">
        <f t="shared" ca="1" si="3788"/>
        <v>2.25</v>
      </c>
      <c r="AZ1027" s="36">
        <f t="shared" ca="1" si="3788"/>
        <v>1.125</v>
      </c>
      <c r="BA1027" s="36">
        <f t="shared" ca="1" si="3788"/>
        <v>0</v>
      </c>
      <c r="BB1027" s="36">
        <f t="shared" ca="1" si="3788"/>
        <v>-1.125</v>
      </c>
      <c r="BC1027" s="36">
        <f t="shared" ca="1" si="3788"/>
        <v>-2.25</v>
      </c>
      <c r="BD1027" s="36">
        <f t="shared" ca="1" si="3788"/>
        <v>-3</v>
      </c>
      <c r="BE1027" s="36">
        <f t="shared" ca="1" si="3788"/>
        <v>-7.5</v>
      </c>
      <c r="BF1027" s="36" t="str">
        <f t="shared" ca="1" si="3788"/>
        <v/>
      </c>
      <c r="BG1027" s="36" t="str">
        <f t="shared" ca="1" si="3788"/>
        <v/>
      </c>
      <c r="BH1027" s="36" t="str">
        <f t="shared" ca="1" si="3788"/>
        <v/>
      </c>
      <c r="BI1027" s="36" t="str">
        <f t="shared" ca="1" si="3788"/>
        <v/>
      </c>
      <c r="BJ1027" s="36" t="str">
        <f t="shared" ca="1" si="3788"/>
        <v/>
      </c>
      <c r="BK1027" s="36" t="str">
        <f t="shared" ca="1" si="3788"/>
        <v/>
      </c>
      <c r="BL1027" s="36" t="str">
        <f t="shared" ca="1" si="3788"/>
        <v/>
      </c>
      <c r="BM1027" s="36" t="str">
        <f t="shared" ca="1" si="3788"/>
        <v/>
      </c>
      <c r="BN1027" s="36" t="str">
        <f t="shared" ca="1" si="3788"/>
        <v/>
      </c>
      <c r="BO1027" s="36" t="str">
        <f t="shared" ca="1" si="3788"/>
        <v/>
      </c>
      <c r="BP1027" s="36" t="str">
        <f t="shared" ca="1" si="3788"/>
        <v/>
      </c>
      <c r="BQ1027" s="36" t="str">
        <f t="shared" ca="1" si="3788"/>
        <v/>
      </c>
      <c r="BS1027" s="36">
        <f t="shared" ref="BS1027:CL1027" ca="1" si="3789">IF(ISNUMBER(BS$168),BS926-BS825,"")</f>
        <v>6.25</v>
      </c>
      <c r="BT1027" s="36">
        <f t="shared" ca="1" si="3789"/>
        <v>0</v>
      </c>
      <c r="BU1027" s="36">
        <f t="shared" ca="1" si="3789"/>
        <v>-6.25</v>
      </c>
      <c r="BV1027" s="36">
        <f t="shared" ca="1" si="3789"/>
        <v>-12.5</v>
      </c>
      <c r="BW1027" s="36" t="str">
        <f t="shared" ca="1" si="3789"/>
        <v/>
      </c>
      <c r="BX1027" s="36" t="str">
        <f t="shared" ca="1" si="3789"/>
        <v/>
      </c>
      <c r="BY1027" s="36" t="str">
        <f t="shared" ca="1" si="3789"/>
        <v/>
      </c>
      <c r="BZ1027" s="36" t="str">
        <f t="shared" ca="1" si="3789"/>
        <v/>
      </c>
      <c r="CA1027" s="36" t="str">
        <f t="shared" ca="1" si="3789"/>
        <v/>
      </c>
      <c r="CB1027" s="36" t="str">
        <f t="shared" ca="1" si="3789"/>
        <v/>
      </c>
      <c r="CC1027" s="36" t="str">
        <f t="shared" ca="1" si="3789"/>
        <v/>
      </c>
      <c r="CD1027" s="36" t="str">
        <f t="shared" ca="1" si="3789"/>
        <v/>
      </c>
      <c r="CE1027" s="36" t="str">
        <f t="shared" ca="1" si="3789"/>
        <v/>
      </c>
      <c r="CF1027" s="36" t="str">
        <f t="shared" ca="1" si="3789"/>
        <v/>
      </c>
      <c r="CG1027" s="36" t="str">
        <f t="shared" ca="1" si="3789"/>
        <v/>
      </c>
      <c r="CH1027" s="36" t="str">
        <f t="shared" ca="1" si="3789"/>
        <v/>
      </c>
      <c r="CI1027" s="36" t="str">
        <f t="shared" ca="1" si="3789"/>
        <v/>
      </c>
      <c r="CJ1027" s="36" t="str">
        <f t="shared" ca="1" si="3789"/>
        <v/>
      </c>
      <c r="CK1027" s="36" t="str">
        <f t="shared" ca="1" si="3789"/>
        <v/>
      </c>
      <c r="CL1027" s="36" t="str">
        <f t="shared" ca="1" si="3789"/>
        <v/>
      </c>
      <c r="CN1027" s="36">
        <f t="shared" ref="CN1027:DG1027" ca="1" si="3790">IF(ISNUMBER(CN$168),CN926-CN825,"")</f>
        <v>1.5</v>
      </c>
      <c r="CO1027" s="36">
        <f t="shared" ca="1" si="3790"/>
        <v>0</v>
      </c>
      <c r="CP1027" s="36">
        <f t="shared" ca="1" si="3790"/>
        <v>-1.5</v>
      </c>
      <c r="CQ1027" s="36">
        <f t="shared" ca="1" si="3790"/>
        <v>-3</v>
      </c>
      <c r="CR1027" s="36" t="str">
        <f t="shared" ca="1" si="3790"/>
        <v/>
      </c>
      <c r="CS1027" s="36" t="str">
        <f t="shared" ca="1" si="3790"/>
        <v/>
      </c>
      <c r="CT1027" s="36" t="str">
        <f t="shared" ca="1" si="3790"/>
        <v/>
      </c>
      <c r="CU1027" s="36" t="str">
        <f t="shared" ca="1" si="3790"/>
        <v/>
      </c>
      <c r="CV1027" s="36" t="str">
        <f t="shared" ca="1" si="3790"/>
        <v/>
      </c>
      <c r="CW1027" s="36" t="str">
        <f t="shared" ca="1" si="3790"/>
        <v/>
      </c>
      <c r="CX1027" s="36" t="str">
        <f t="shared" ca="1" si="3790"/>
        <v/>
      </c>
      <c r="CY1027" s="36" t="str">
        <f t="shared" ca="1" si="3790"/>
        <v/>
      </c>
      <c r="CZ1027" s="36" t="str">
        <f t="shared" ca="1" si="3790"/>
        <v/>
      </c>
      <c r="DA1027" s="36" t="str">
        <f t="shared" ca="1" si="3790"/>
        <v/>
      </c>
      <c r="DB1027" s="36" t="str">
        <f t="shared" ca="1" si="3790"/>
        <v/>
      </c>
      <c r="DC1027" s="36" t="str">
        <f t="shared" ca="1" si="3790"/>
        <v/>
      </c>
      <c r="DD1027" s="36" t="str">
        <f t="shared" ca="1" si="3790"/>
        <v/>
      </c>
      <c r="DE1027" s="36" t="str">
        <f t="shared" ca="1" si="3790"/>
        <v/>
      </c>
      <c r="DF1027" s="36" t="str">
        <f t="shared" ca="1" si="3790"/>
        <v/>
      </c>
      <c r="DG1027" s="36" t="str">
        <f t="shared" ca="1" si="3790"/>
        <v/>
      </c>
      <c r="DI1027" s="36">
        <f t="shared" ref="DI1027:EB1027" ca="1" si="3791">IF(ISNUMBER(DI$168),DI926-DI825,"")</f>
        <v>3.2800000000000002</v>
      </c>
      <c r="DJ1027" s="36">
        <f t="shared" ca="1" si="3791"/>
        <v>2.08</v>
      </c>
      <c r="DK1027" s="36">
        <f t="shared" ca="1" si="3791"/>
        <v>1.4666666666666668</v>
      </c>
      <c r="DL1027" s="36">
        <f t="shared" ca="1" si="3791"/>
        <v>0.85333333333333339</v>
      </c>
      <c r="DM1027" s="36">
        <f t="shared" ca="1" si="3791"/>
        <v>-0.34666666666666657</v>
      </c>
      <c r="DN1027" s="36">
        <f t="shared" ca="1" si="3791"/>
        <v>-0.96</v>
      </c>
      <c r="DO1027" s="36">
        <f t="shared" ca="1" si="3791"/>
        <v>-1.5733333333333333</v>
      </c>
      <c r="DP1027" s="36">
        <f t="shared" ca="1" si="3791"/>
        <v>-2.7733333333333334</v>
      </c>
      <c r="DQ1027" s="36">
        <f t="shared" ca="1" si="3791"/>
        <v>-3.3866666666666667</v>
      </c>
      <c r="DR1027" s="36">
        <f t="shared" ca="1" si="3791"/>
        <v>-4</v>
      </c>
      <c r="DS1027" s="36" t="str">
        <f t="shared" ca="1" si="3791"/>
        <v/>
      </c>
      <c r="DT1027" s="36" t="str">
        <f t="shared" ca="1" si="3791"/>
        <v/>
      </c>
      <c r="DU1027" s="36" t="str">
        <f t="shared" ca="1" si="3791"/>
        <v/>
      </c>
      <c r="DV1027" s="36" t="str">
        <f t="shared" ca="1" si="3791"/>
        <v/>
      </c>
      <c r="DW1027" s="36" t="str">
        <f t="shared" ca="1" si="3791"/>
        <v/>
      </c>
      <c r="DX1027" s="36" t="str">
        <f t="shared" ca="1" si="3791"/>
        <v/>
      </c>
      <c r="DY1027" s="36" t="str">
        <f t="shared" ca="1" si="3791"/>
        <v/>
      </c>
      <c r="DZ1027" s="36" t="str">
        <f t="shared" ca="1" si="3791"/>
        <v/>
      </c>
      <c r="EA1027" s="36" t="str">
        <f t="shared" ca="1" si="3791"/>
        <v/>
      </c>
      <c r="EB1027" s="36" t="str">
        <f t="shared" ca="1" si="3791"/>
        <v/>
      </c>
    </row>
    <row r="1028" spans="1:132" x14ac:dyDescent="0.25">
      <c r="A1028" s="797"/>
      <c r="C1028" s="323" t="str">
        <f>"[i"&amp;'Input - Output'!H720&amp;"] "&amp;$C$172</f>
        <v>[iR2] Niveau onderzijde lamel t.o.v. symmetrie-vlak</v>
      </c>
      <c r="H1028" s="36">
        <f t="shared" ref="H1028:AA1028" ca="1" si="3792">IF(ISNUMBER(H$168),H927-H826,"")</f>
        <v>3.5</v>
      </c>
      <c r="I1028" s="36">
        <f t="shared" ca="1" si="3792"/>
        <v>2.8</v>
      </c>
      <c r="J1028" s="36">
        <f t="shared" ca="1" si="3792"/>
        <v>1.3999999999999997</v>
      </c>
      <c r="K1028" s="36">
        <f t="shared" ca="1" si="3792"/>
        <v>-4.4408920985006262E-16</v>
      </c>
      <c r="L1028" s="36">
        <f t="shared" ca="1" si="3792"/>
        <v>-1.4000000000000006</v>
      </c>
      <c r="M1028" s="36">
        <f t="shared" ca="1" si="3792"/>
        <v>-2.8000000000000007</v>
      </c>
      <c r="N1028" s="36">
        <f t="shared" ca="1" si="3792"/>
        <v>-3.5000000000000009</v>
      </c>
      <c r="O1028" s="36">
        <f t="shared" ca="1" si="3792"/>
        <v>-7.0000000000000009</v>
      </c>
      <c r="P1028" s="36" t="str">
        <f t="shared" ca="1" si="3792"/>
        <v/>
      </c>
      <c r="Q1028" s="36" t="str">
        <f t="shared" ca="1" si="3792"/>
        <v/>
      </c>
      <c r="R1028" s="36" t="str">
        <f t="shared" ca="1" si="3792"/>
        <v/>
      </c>
      <c r="S1028" s="36" t="str">
        <f t="shared" ca="1" si="3792"/>
        <v/>
      </c>
      <c r="T1028" s="36" t="str">
        <f t="shared" ca="1" si="3792"/>
        <v/>
      </c>
      <c r="U1028" s="36" t="str">
        <f t="shared" ca="1" si="3792"/>
        <v/>
      </c>
      <c r="V1028" s="36" t="str">
        <f t="shared" ca="1" si="3792"/>
        <v/>
      </c>
      <c r="W1028" s="36" t="str">
        <f t="shared" ca="1" si="3792"/>
        <v/>
      </c>
      <c r="X1028" s="36" t="str">
        <f t="shared" ca="1" si="3792"/>
        <v/>
      </c>
      <c r="Y1028" s="36" t="str">
        <f t="shared" ca="1" si="3792"/>
        <v/>
      </c>
      <c r="Z1028" s="36" t="str">
        <f t="shared" ca="1" si="3792"/>
        <v/>
      </c>
      <c r="AA1028" s="36" t="str">
        <f t="shared" ca="1" si="3792"/>
        <v/>
      </c>
      <c r="AC1028" s="36">
        <f t="shared" ref="AC1028:AV1028" ca="1" si="3793">IF(ISNUMBER(AC$168),AC927-AC826,"")</f>
        <v>2.8</v>
      </c>
      <c r="AD1028" s="36">
        <f t="shared" ca="1" si="3793"/>
        <v>2.0999999999999996</v>
      </c>
      <c r="AE1028" s="36">
        <f t="shared" ca="1" si="3793"/>
        <v>1.0499999999999996</v>
      </c>
      <c r="AF1028" s="36">
        <f t="shared" ca="1" si="3793"/>
        <v>-4.4408920985006262E-16</v>
      </c>
      <c r="AG1028" s="36">
        <f t="shared" ca="1" si="3793"/>
        <v>-1.0500000000000005</v>
      </c>
      <c r="AH1028" s="36">
        <f t="shared" ca="1" si="3793"/>
        <v>-2.1000000000000005</v>
      </c>
      <c r="AI1028" s="36">
        <f t="shared" ca="1" si="3793"/>
        <v>-2.8000000000000007</v>
      </c>
      <c r="AJ1028" s="36">
        <f t="shared" ca="1" si="3793"/>
        <v>-7.0000000000000009</v>
      </c>
      <c r="AK1028" s="36" t="str">
        <f t="shared" ca="1" si="3793"/>
        <v/>
      </c>
      <c r="AL1028" s="36" t="str">
        <f t="shared" ca="1" si="3793"/>
        <v/>
      </c>
      <c r="AM1028" s="36" t="str">
        <f t="shared" ca="1" si="3793"/>
        <v/>
      </c>
      <c r="AN1028" s="36" t="str">
        <f t="shared" ca="1" si="3793"/>
        <v/>
      </c>
      <c r="AO1028" s="36" t="str">
        <f t="shared" ca="1" si="3793"/>
        <v/>
      </c>
      <c r="AP1028" s="36" t="str">
        <f t="shared" ca="1" si="3793"/>
        <v/>
      </c>
      <c r="AQ1028" s="36" t="str">
        <f t="shared" ca="1" si="3793"/>
        <v/>
      </c>
      <c r="AR1028" s="36" t="str">
        <f t="shared" ca="1" si="3793"/>
        <v/>
      </c>
      <c r="AS1028" s="36" t="str">
        <f t="shared" ca="1" si="3793"/>
        <v/>
      </c>
      <c r="AT1028" s="36" t="str">
        <f t="shared" ca="1" si="3793"/>
        <v/>
      </c>
      <c r="AU1028" s="36" t="str">
        <f t="shared" ca="1" si="3793"/>
        <v/>
      </c>
      <c r="AV1028" s="334" t="str">
        <f t="shared" ca="1" si="3793"/>
        <v/>
      </c>
      <c r="AX1028" s="36">
        <f t="shared" ref="AX1028:BQ1028" ca="1" si="3794">IF(ISNUMBER(AX$168),AX927-AX826,"")</f>
        <v>3</v>
      </c>
      <c r="AY1028" s="36">
        <f t="shared" ca="1" si="3794"/>
        <v>2.25</v>
      </c>
      <c r="AZ1028" s="36">
        <f t="shared" ca="1" si="3794"/>
        <v>1.125</v>
      </c>
      <c r="BA1028" s="36">
        <f t="shared" ca="1" si="3794"/>
        <v>0</v>
      </c>
      <c r="BB1028" s="36">
        <f t="shared" ca="1" si="3794"/>
        <v>-1.125</v>
      </c>
      <c r="BC1028" s="36">
        <f t="shared" ca="1" si="3794"/>
        <v>-2.25</v>
      </c>
      <c r="BD1028" s="36">
        <f t="shared" ca="1" si="3794"/>
        <v>-3</v>
      </c>
      <c r="BE1028" s="36">
        <f t="shared" ca="1" si="3794"/>
        <v>-7.5</v>
      </c>
      <c r="BF1028" s="36" t="str">
        <f t="shared" ca="1" si="3794"/>
        <v/>
      </c>
      <c r="BG1028" s="36" t="str">
        <f t="shared" ca="1" si="3794"/>
        <v/>
      </c>
      <c r="BH1028" s="36" t="str">
        <f t="shared" ca="1" si="3794"/>
        <v/>
      </c>
      <c r="BI1028" s="36" t="str">
        <f t="shared" ca="1" si="3794"/>
        <v/>
      </c>
      <c r="BJ1028" s="36" t="str">
        <f t="shared" ca="1" si="3794"/>
        <v/>
      </c>
      <c r="BK1028" s="36" t="str">
        <f t="shared" ca="1" si="3794"/>
        <v/>
      </c>
      <c r="BL1028" s="36" t="str">
        <f t="shared" ca="1" si="3794"/>
        <v/>
      </c>
      <c r="BM1028" s="36" t="str">
        <f t="shared" ca="1" si="3794"/>
        <v/>
      </c>
      <c r="BN1028" s="36" t="str">
        <f t="shared" ca="1" si="3794"/>
        <v/>
      </c>
      <c r="BO1028" s="36" t="str">
        <f t="shared" ca="1" si="3794"/>
        <v/>
      </c>
      <c r="BP1028" s="36" t="str">
        <f t="shared" ca="1" si="3794"/>
        <v/>
      </c>
      <c r="BQ1028" s="36" t="str">
        <f t="shared" ca="1" si="3794"/>
        <v/>
      </c>
      <c r="BS1028" s="36">
        <f t="shared" ref="BS1028:CL1028" ca="1" si="3795">IF(ISNUMBER(BS$168),BS927-BS826,"")</f>
        <v>6.25</v>
      </c>
      <c r="BT1028" s="36">
        <f t="shared" ca="1" si="3795"/>
        <v>0</v>
      </c>
      <c r="BU1028" s="36">
        <f t="shared" ca="1" si="3795"/>
        <v>-6.25</v>
      </c>
      <c r="BV1028" s="36">
        <f t="shared" ca="1" si="3795"/>
        <v>-12.5</v>
      </c>
      <c r="BW1028" s="36" t="str">
        <f t="shared" ca="1" si="3795"/>
        <v/>
      </c>
      <c r="BX1028" s="36" t="str">
        <f t="shared" ca="1" si="3795"/>
        <v/>
      </c>
      <c r="BY1028" s="36" t="str">
        <f t="shared" ca="1" si="3795"/>
        <v/>
      </c>
      <c r="BZ1028" s="36" t="str">
        <f t="shared" ca="1" si="3795"/>
        <v/>
      </c>
      <c r="CA1028" s="36" t="str">
        <f t="shared" ca="1" si="3795"/>
        <v/>
      </c>
      <c r="CB1028" s="36" t="str">
        <f t="shared" ca="1" si="3795"/>
        <v/>
      </c>
      <c r="CC1028" s="36" t="str">
        <f t="shared" ca="1" si="3795"/>
        <v/>
      </c>
      <c r="CD1028" s="36" t="str">
        <f t="shared" ca="1" si="3795"/>
        <v/>
      </c>
      <c r="CE1028" s="36" t="str">
        <f t="shared" ca="1" si="3795"/>
        <v/>
      </c>
      <c r="CF1028" s="36" t="str">
        <f t="shared" ca="1" si="3795"/>
        <v/>
      </c>
      <c r="CG1028" s="36" t="str">
        <f t="shared" ca="1" si="3795"/>
        <v/>
      </c>
      <c r="CH1028" s="36" t="str">
        <f t="shared" ca="1" si="3795"/>
        <v/>
      </c>
      <c r="CI1028" s="36" t="str">
        <f t="shared" ca="1" si="3795"/>
        <v/>
      </c>
      <c r="CJ1028" s="36" t="str">
        <f t="shared" ca="1" si="3795"/>
        <v/>
      </c>
      <c r="CK1028" s="36" t="str">
        <f t="shared" ca="1" si="3795"/>
        <v/>
      </c>
      <c r="CL1028" s="36" t="str">
        <f t="shared" ca="1" si="3795"/>
        <v/>
      </c>
      <c r="CN1028" s="36">
        <f t="shared" ref="CN1028:DG1028" ca="1" si="3796">IF(ISNUMBER(CN$168),CN927-CN826,"")</f>
        <v>1.5</v>
      </c>
      <c r="CO1028" s="36">
        <f t="shared" ca="1" si="3796"/>
        <v>0</v>
      </c>
      <c r="CP1028" s="36">
        <f t="shared" ca="1" si="3796"/>
        <v>-1.5</v>
      </c>
      <c r="CQ1028" s="36">
        <f t="shared" ca="1" si="3796"/>
        <v>-3</v>
      </c>
      <c r="CR1028" s="36" t="str">
        <f t="shared" ca="1" si="3796"/>
        <v/>
      </c>
      <c r="CS1028" s="36" t="str">
        <f t="shared" ca="1" si="3796"/>
        <v/>
      </c>
      <c r="CT1028" s="36" t="str">
        <f t="shared" ca="1" si="3796"/>
        <v/>
      </c>
      <c r="CU1028" s="36" t="str">
        <f t="shared" ca="1" si="3796"/>
        <v/>
      </c>
      <c r="CV1028" s="36" t="str">
        <f t="shared" ca="1" si="3796"/>
        <v/>
      </c>
      <c r="CW1028" s="36" t="str">
        <f t="shared" ca="1" si="3796"/>
        <v/>
      </c>
      <c r="CX1028" s="36" t="str">
        <f t="shared" ca="1" si="3796"/>
        <v/>
      </c>
      <c r="CY1028" s="36" t="str">
        <f t="shared" ca="1" si="3796"/>
        <v/>
      </c>
      <c r="CZ1028" s="36" t="str">
        <f t="shared" ca="1" si="3796"/>
        <v/>
      </c>
      <c r="DA1028" s="36" t="str">
        <f t="shared" ca="1" si="3796"/>
        <v/>
      </c>
      <c r="DB1028" s="36" t="str">
        <f t="shared" ca="1" si="3796"/>
        <v/>
      </c>
      <c r="DC1028" s="36" t="str">
        <f t="shared" ca="1" si="3796"/>
        <v/>
      </c>
      <c r="DD1028" s="36" t="str">
        <f t="shared" ca="1" si="3796"/>
        <v/>
      </c>
      <c r="DE1028" s="36" t="str">
        <f t="shared" ca="1" si="3796"/>
        <v/>
      </c>
      <c r="DF1028" s="36" t="str">
        <f t="shared" ca="1" si="3796"/>
        <v/>
      </c>
      <c r="DG1028" s="36" t="str">
        <f t="shared" ca="1" si="3796"/>
        <v/>
      </c>
      <c r="DI1028" s="36">
        <f t="shared" ref="DI1028:EB1028" ca="1" si="3797">IF(ISNUMBER(DI$168),DI927-DI826,"")</f>
        <v>3.2800000000000002</v>
      </c>
      <c r="DJ1028" s="36">
        <f t="shared" ca="1" si="3797"/>
        <v>2.08</v>
      </c>
      <c r="DK1028" s="36">
        <f t="shared" ca="1" si="3797"/>
        <v>1.4666666666666668</v>
      </c>
      <c r="DL1028" s="36">
        <f t="shared" ca="1" si="3797"/>
        <v>0.85333333333333339</v>
      </c>
      <c r="DM1028" s="36">
        <f t="shared" ca="1" si="3797"/>
        <v>-0.34666666666666657</v>
      </c>
      <c r="DN1028" s="36">
        <f t="shared" ca="1" si="3797"/>
        <v>-0.96</v>
      </c>
      <c r="DO1028" s="36">
        <f t="shared" ca="1" si="3797"/>
        <v>-1.5733333333333333</v>
      </c>
      <c r="DP1028" s="36">
        <f t="shared" ca="1" si="3797"/>
        <v>-2.7733333333333334</v>
      </c>
      <c r="DQ1028" s="36">
        <f t="shared" ca="1" si="3797"/>
        <v>-3.3866666666666667</v>
      </c>
      <c r="DR1028" s="36">
        <f t="shared" ca="1" si="3797"/>
        <v>-4</v>
      </c>
      <c r="DS1028" s="36" t="str">
        <f t="shared" ca="1" si="3797"/>
        <v/>
      </c>
      <c r="DT1028" s="36" t="str">
        <f t="shared" ca="1" si="3797"/>
        <v/>
      </c>
      <c r="DU1028" s="36" t="str">
        <f t="shared" ca="1" si="3797"/>
        <v/>
      </c>
      <c r="DV1028" s="36" t="str">
        <f t="shared" ca="1" si="3797"/>
        <v/>
      </c>
      <c r="DW1028" s="36" t="str">
        <f t="shared" ca="1" si="3797"/>
        <v/>
      </c>
      <c r="DX1028" s="36" t="str">
        <f t="shared" ca="1" si="3797"/>
        <v/>
      </c>
      <c r="DY1028" s="36" t="str">
        <f t="shared" ca="1" si="3797"/>
        <v/>
      </c>
      <c r="DZ1028" s="36" t="str">
        <f t="shared" ca="1" si="3797"/>
        <v/>
      </c>
      <c r="EA1028" s="36" t="str">
        <f t="shared" ca="1" si="3797"/>
        <v/>
      </c>
      <c r="EB1028" s="36" t="str">
        <f t="shared" ca="1" si="3797"/>
        <v/>
      </c>
    </row>
    <row r="1029" spans="1:132" x14ac:dyDescent="0.25">
      <c r="A1029" s="797"/>
      <c r="C1029" s="323" t="str">
        <f>"[i"&amp;'Input - Output'!H721&amp;"] "&amp;$C$172</f>
        <v>[iR2] Niveau onderzijde lamel t.o.v. symmetrie-vlak</v>
      </c>
      <c r="H1029" s="36">
        <f t="shared" ref="H1029:AA1029" ca="1" si="3798">IF(ISNUMBER(H$168),H928-H827,"")</f>
        <v>3.5</v>
      </c>
      <c r="I1029" s="36">
        <f t="shared" ca="1" si="3798"/>
        <v>2.8</v>
      </c>
      <c r="J1029" s="36">
        <f t="shared" ca="1" si="3798"/>
        <v>1.3999999999999997</v>
      </c>
      <c r="K1029" s="36">
        <f t="shared" ca="1" si="3798"/>
        <v>-4.4408920985006262E-16</v>
      </c>
      <c r="L1029" s="36">
        <f t="shared" ca="1" si="3798"/>
        <v>-1.4000000000000006</v>
      </c>
      <c r="M1029" s="36">
        <f t="shared" ca="1" si="3798"/>
        <v>-2.8000000000000007</v>
      </c>
      <c r="N1029" s="36">
        <f t="shared" ca="1" si="3798"/>
        <v>-3.5000000000000009</v>
      </c>
      <c r="O1029" s="36">
        <f t="shared" ca="1" si="3798"/>
        <v>-7.0000000000000009</v>
      </c>
      <c r="P1029" s="36" t="str">
        <f t="shared" ca="1" si="3798"/>
        <v/>
      </c>
      <c r="Q1029" s="36" t="str">
        <f t="shared" ca="1" si="3798"/>
        <v/>
      </c>
      <c r="R1029" s="36" t="str">
        <f t="shared" ca="1" si="3798"/>
        <v/>
      </c>
      <c r="S1029" s="36" t="str">
        <f t="shared" ca="1" si="3798"/>
        <v/>
      </c>
      <c r="T1029" s="36" t="str">
        <f t="shared" ca="1" si="3798"/>
        <v/>
      </c>
      <c r="U1029" s="36" t="str">
        <f t="shared" ca="1" si="3798"/>
        <v/>
      </c>
      <c r="V1029" s="36" t="str">
        <f t="shared" ca="1" si="3798"/>
        <v/>
      </c>
      <c r="W1029" s="36" t="str">
        <f t="shared" ca="1" si="3798"/>
        <v/>
      </c>
      <c r="X1029" s="36" t="str">
        <f t="shared" ca="1" si="3798"/>
        <v/>
      </c>
      <c r="Y1029" s="36" t="str">
        <f t="shared" ca="1" si="3798"/>
        <v/>
      </c>
      <c r="Z1029" s="36" t="str">
        <f t="shared" ca="1" si="3798"/>
        <v/>
      </c>
      <c r="AA1029" s="36" t="str">
        <f t="shared" ca="1" si="3798"/>
        <v/>
      </c>
      <c r="AC1029" s="36">
        <f t="shared" ref="AC1029:AV1029" ca="1" si="3799">IF(ISNUMBER(AC$168),AC928-AC827,"")</f>
        <v>2.8</v>
      </c>
      <c r="AD1029" s="36">
        <f t="shared" ca="1" si="3799"/>
        <v>2.0999999999999996</v>
      </c>
      <c r="AE1029" s="36">
        <f t="shared" ca="1" si="3799"/>
        <v>1.0499999999999996</v>
      </c>
      <c r="AF1029" s="36">
        <f t="shared" ca="1" si="3799"/>
        <v>-4.4408920985006262E-16</v>
      </c>
      <c r="AG1029" s="36">
        <f t="shared" ca="1" si="3799"/>
        <v>-1.0500000000000005</v>
      </c>
      <c r="AH1029" s="36">
        <f t="shared" ca="1" si="3799"/>
        <v>-2.1000000000000005</v>
      </c>
      <c r="AI1029" s="36">
        <f t="shared" ca="1" si="3799"/>
        <v>-2.8000000000000007</v>
      </c>
      <c r="AJ1029" s="36">
        <f t="shared" ca="1" si="3799"/>
        <v>-7.0000000000000009</v>
      </c>
      <c r="AK1029" s="36" t="str">
        <f t="shared" ca="1" si="3799"/>
        <v/>
      </c>
      <c r="AL1029" s="36" t="str">
        <f t="shared" ca="1" si="3799"/>
        <v/>
      </c>
      <c r="AM1029" s="36" t="str">
        <f t="shared" ca="1" si="3799"/>
        <v/>
      </c>
      <c r="AN1029" s="36" t="str">
        <f t="shared" ca="1" si="3799"/>
        <v/>
      </c>
      <c r="AO1029" s="36" t="str">
        <f t="shared" ca="1" si="3799"/>
        <v/>
      </c>
      <c r="AP1029" s="36" t="str">
        <f t="shared" ca="1" si="3799"/>
        <v/>
      </c>
      <c r="AQ1029" s="36" t="str">
        <f t="shared" ca="1" si="3799"/>
        <v/>
      </c>
      <c r="AR1029" s="36" t="str">
        <f t="shared" ca="1" si="3799"/>
        <v/>
      </c>
      <c r="AS1029" s="36" t="str">
        <f t="shared" ca="1" si="3799"/>
        <v/>
      </c>
      <c r="AT1029" s="36" t="str">
        <f t="shared" ca="1" si="3799"/>
        <v/>
      </c>
      <c r="AU1029" s="36" t="str">
        <f t="shared" ca="1" si="3799"/>
        <v/>
      </c>
      <c r="AV1029" s="334" t="str">
        <f t="shared" ca="1" si="3799"/>
        <v/>
      </c>
      <c r="AX1029" s="36">
        <f t="shared" ref="AX1029:BQ1029" ca="1" si="3800">IF(ISNUMBER(AX$168),AX928-AX827,"")</f>
        <v>3</v>
      </c>
      <c r="AY1029" s="36">
        <f t="shared" ca="1" si="3800"/>
        <v>2.25</v>
      </c>
      <c r="AZ1029" s="36">
        <f t="shared" ca="1" si="3800"/>
        <v>1.125</v>
      </c>
      <c r="BA1029" s="36">
        <f t="shared" ca="1" si="3800"/>
        <v>0</v>
      </c>
      <c r="BB1029" s="36">
        <f t="shared" ca="1" si="3800"/>
        <v>-1.125</v>
      </c>
      <c r="BC1029" s="36">
        <f t="shared" ca="1" si="3800"/>
        <v>-2.25</v>
      </c>
      <c r="BD1029" s="36">
        <f t="shared" ca="1" si="3800"/>
        <v>-3</v>
      </c>
      <c r="BE1029" s="36">
        <f t="shared" ca="1" si="3800"/>
        <v>-7.5</v>
      </c>
      <c r="BF1029" s="36" t="str">
        <f t="shared" ca="1" si="3800"/>
        <v/>
      </c>
      <c r="BG1029" s="36" t="str">
        <f t="shared" ca="1" si="3800"/>
        <v/>
      </c>
      <c r="BH1029" s="36" t="str">
        <f t="shared" ca="1" si="3800"/>
        <v/>
      </c>
      <c r="BI1029" s="36" t="str">
        <f t="shared" ca="1" si="3800"/>
        <v/>
      </c>
      <c r="BJ1029" s="36" t="str">
        <f t="shared" ca="1" si="3800"/>
        <v/>
      </c>
      <c r="BK1029" s="36" t="str">
        <f t="shared" ca="1" si="3800"/>
        <v/>
      </c>
      <c r="BL1029" s="36" t="str">
        <f t="shared" ca="1" si="3800"/>
        <v/>
      </c>
      <c r="BM1029" s="36" t="str">
        <f t="shared" ca="1" si="3800"/>
        <v/>
      </c>
      <c r="BN1029" s="36" t="str">
        <f t="shared" ca="1" si="3800"/>
        <v/>
      </c>
      <c r="BO1029" s="36" t="str">
        <f t="shared" ca="1" si="3800"/>
        <v/>
      </c>
      <c r="BP1029" s="36" t="str">
        <f t="shared" ca="1" si="3800"/>
        <v/>
      </c>
      <c r="BQ1029" s="36" t="str">
        <f t="shared" ca="1" si="3800"/>
        <v/>
      </c>
      <c r="BS1029" s="36">
        <f t="shared" ref="BS1029:CL1029" ca="1" si="3801">IF(ISNUMBER(BS$168),BS928-BS827,"")</f>
        <v>6.25</v>
      </c>
      <c r="BT1029" s="36">
        <f t="shared" ca="1" si="3801"/>
        <v>0</v>
      </c>
      <c r="BU1029" s="36">
        <f t="shared" ca="1" si="3801"/>
        <v>-6.25</v>
      </c>
      <c r="BV1029" s="36">
        <f t="shared" ca="1" si="3801"/>
        <v>-12.5</v>
      </c>
      <c r="BW1029" s="36" t="str">
        <f t="shared" ca="1" si="3801"/>
        <v/>
      </c>
      <c r="BX1029" s="36" t="str">
        <f t="shared" ca="1" si="3801"/>
        <v/>
      </c>
      <c r="BY1029" s="36" t="str">
        <f t="shared" ca="1" si="3801"/>
        <v/>
      </c>
      <c r="BZ1029" s="36" t="str">
        <f t="shared" ca="1" si="3801"/>
        <v/>
      </c>
      <c r="CA1029" s="36" t="str">
        <f t="shared" ca="1" si="3801"/>
        <v/>
      </c>
      <c r="CB1029" s="36" t="str">
        <f t="shared" ca="1" si="3801"/>
        <v/>
      </c>
      <c r="CC1029" s="36" t="str">
        <f t="shared" ca="1" si="3801"/>
        <v/>
      </c>
      <c r="CD1029" s="36" t="str">
        <f t="shared" ca="1" si="3801"/>
        <v/>
      </c>
      <c r="CE1029" s="36" t="str">
        <f t="shared" ca="1" si="3801"/>
        <v/>
      </c>
      <c r="CF1029" s="36" t="str">
        <f t="shared" ca="1" si="3801"/>
        <v/>
      </c>
      <c r="CG1029" s="36" t="str">
        <f t="shared" ca="1" si="3801"/>
        <v/>
      </c>
      <c r="CH1029" s="36" t="str">
        <f t="shared" ca="1" si="3801"/>
        <v/>
      </c>
      <c r="CI1029" s="36" t="str">
        <f t="shared" ca="1" si="3801"/>
        <v/>
      </c>
      <c r="CJ1029" s="36" t="str">
        <f t="shared" ca="1" si="3801"/>
        <v/>
      </c>
      <c r="CK1029" s="36" t="str">
        <f t="shared" ca="1" si="3801"/>
        <v/>
      </c>
      <c r="CL1029" s="36" t="str">
        <f t="shared" ca="1" si="3801"/>
        <v/>
      </c>
      <c r="CN1029" s="36">
        <f t="shared" ref="CN1029:DG1029" ca="1" si="3802">IF(ISNUMBER(CN$168),CN928-CN827,"")</f>
        <v>1.5</v>
      </c>
      <c r="CO1029" s="36">
        <f t="shared" ca="1" si="3802"/>
        <v>0</v>
      </c>
      <c r="CP1029" s="36">
        <f t="shared" ca="1" si="3802"/>
        <v>-1.5</v>
      </c>
      <c r="CQ1029" s="36">
        <f t="shared" ca="1" si="3802"/>
        <v>-3</v>
      </c>
      <c r="CR1029" s="36" t="str">
        <f t="shared" ca="1" si="3802"/>
        <v/>
      </c>
      <c r="CS1029" s="36" t="str">
        <f t="shared" ca="1" si="3802"/>
        <v/>
      </c>
      <c r="CT1029" s="36" t="str">
        <f t="shared" ca="1" si="3802"/>
        <v/>
      </c>
      <c r="CU1029" s="36" t="str">
        <f t="shared" ca="1" si="3802"/>
        <v/>
      </c>
      <c r="CV1029" s="36" t="str">
        <f t="shared" ca="1" si="3802"/>
        <v/>
      </c>
      <c r="CW1029" s="36" t="str">
        <f t="shared" ca="1" si="3802"/>
        <v/>
      </c>
      <c r="CX1029" s="36" t="str">
        <f t="shared" ca="1" si="3802"/>
        <v/>
      </c>
      <c r="CY1029" s="36" t="str">
        <f t="shared" ca="1" si="3802"/>
        <v/>
      </c>
      <c r="CZ1029" s="36" t="str">
        <f t="shared" ca="1" si="3802"/>
        <v/>
      </c>
      <c r="DA1029" s="36" t="str">
        <f t="shared" ca="1" si="3802"/>
        <v/>
      </c>
      <c r="DB1029" s="36" t="str">
        <f t="shared" ca="1" si="3802"/>
        <v/>
      </c>
      <c r="DC1029" s="36" t="str">
        <f t="shared" ca="1" si="3802"/>
        <v/>
      </c>
      <c r="DD1029" s="36" t="str">
        <f t="shared" ca="1" si="3802"/>
        <v/>
      </c>
      <c r="DE1029" s="36" t="str">
        <f t="shared" ca="1" si="3802"/>
        <v/>
      </c>
      <c r="DF1029" s="36" t="str">
        <f t="shared" ca="1" si="3802"/>
        <v/>
      </c>
      <c r="DG1029" s="36" t="str">
        <f t="shared" ca="1" si="3802"/>
        <v/>
      </c>
      <c r="DI1029" s="36">
        <f t="shared" ref="DI1029:EB1029" ca="1" si="3803">IF(ISNUMBER(DI$168),DI928-DI827,"")</f>
        <v>3.2800000000000002</v>
      </c>
      <c r="DJ1029" s="36">
        <f t="shared" ca="1" si="3803"/>
        <v>2.08</v>
      </c>
      <c r="DK1029" s="36">
        <f t="shared" ca="1" si="3803"/>
        <v>1.4666666666666668</v>
      </c>
      <c r="DL1029" s="36">
        <f t="shared" ca="1" si="3803"/>
        <v>0.85333333333333339</v>
      </c>
      <c r="DM1029" s="36">
        <f t="shared" ca="1" si="3803"/>
        <v>-0.34666666666666657</v>
      </c>
      <c r="DN1029" s="36">
        <f t="shared" ca="1" si="3803"/>
        <v>-0.96</v>
      </c>
      <c r="DO1029" s="36">
        <f t="shared" ca="1" si="3803"/>
        <v>-1.5733333333333333</v>
      </c>
      <c r="DP1029" s="36">
        <f t="shared" ca="1" si="3803"/>
        <v>-2.7733333333333334</v>
      </c>
      <c r="DQ1029" s="36">
        <f t="shared" ca="1" si="3803"/>
        <v>-3.3866666666666667</v>
      </c>
      <c r="DR1029" s="36">
        <f t="shared" ca="1" si="3803"/>
        <v>-4</v>
      </c>
      <c r="DS1029" s="36" t="str">
        <f t="shared" ca="1" si="3803"/>
        <v/>
      </c>
      <c r="DT1029" s="36" t="str">
        <f t="shared" ca="1" si="3803"/>
        <v/>
      </c>
      <c r="DU1029" s="36" t="str">
        <f t="shared" ca="1" si="3803"/>
        <v/>
      </c>
      <c r="DV1029" s="36" t="str">
        <f t="shared" ca="1" si="3803"/>
        <v/>
      </c>
      <c r="DW1029" s="36" t="str">
        <f t="shared" ca="1" si="3803"/>
        <v/>
      </c>
      <c r="DX1029" s="36" t="str">
        <f t="shared" ca="1" si="3803"/>
        <v/>
      </c>
      <c r="DY1029" s="36" t="str">
        <f t="shared" ca="1" si="3803"/>
        <v/>
      </c>
      <c r="DZ1029" s="36" t="str">
        <f t="shared" ca="1" si="3803"/>
        <v/>
      </c>
      <c r="EA1029" s="36" t="str">
        <f t="shared" ca="1" si="3803"/>
        <v/>
      </c>
      <c r="EB1029" s="36" t="str">
        <f t="shared" ca="1" si="3803"/>
        <v/>
      </c>
    </row>
    <row r="1030" spans="1:132" x14ac:dyDescent="0.25">
      <c r="A1030" s="797"/>
      <c r="C1030" s="323" t="str">
        <f>"[i"&amp;'Input - Output'!H722&amp;"] "&amp;$C$172</f>
        <v>[iR2] Niveau onderzijde lamel t.o.v. symmetrie-vlak</v>
      </c>
      <c r="H1030" s="36">
        <f t="shared" ref="H1030:AA1030" ca="1" si="3804">IF(ISNUMBER(H$168),H929-H828,"")</f>
        <v>3.5</v>
      </c>
      <c r="I1030" s="36">
        <f t="shared" ca="1" si="3804"/>
        <v>2.8</v>
      </c>
      <c r="J1030" s="36">
        <f t="shared" ca="1" si="3804"/>
        <v>1.3999999999999997</v>
      </c>
      <c r="K1030" s="36">
        <f t="shared" ca="1" si="3804"/>
        <v>-4.4408920985006262E-16</v>
      </c>
      <c r="L1030" s="36">
        <f t="shared" ca="1" si="3804"/>
        <v>-1.4000000000000006</v>
      </c>
      <c r="M1030" s="36">
        <f t="shared" ca="1" si="3804"/>
        <v>-2.8000000000000007</v>
      </c>
      <c r="N1030" s="36">
        <f t="shared" ca="1" si="3804"/>
        <v>-3.5000000000000009</v>
      </c>
      <c r="O1030" s="36">
        <f t="shared" ca="1" si="3804"/>
        <v>-7.0000000000000009</v>
      </c>
      <c r="P1030" s="36" t="str">
        <f t="shared" ca="1" si="3804"/>
        <v/>
      </c>
      <c r="Q1030" s="36" t="str">
        <f t="shared" ca="1" si="3804"/>
        <v/>
      </c>
      <c r="R1030" s="36" t="str">
        <f t="shared" ca="1" si="3804"/>
        <v/>
      </c>
      <c r="S1030" s="36" t="str">
        <f t="shared" ca="1" si="3804"/>
        <v/>
      </c>
      <c r="T1030" s="36" t="str">
        <f t="shared" ca="1" si="3804"/>
        <v/>
      </c>
      <c r="U1030" s="36" t="str">
        <f t="shared" ca="1" si="3804"/>
        <v/>
      </c>
      <c r="V1030" s="36" t="str">
        <f t="shared" ca="1" si="3804"/>
        <v/>
      </c>
      <c r="W1030" s="36" t="str">
        <f t="shared" ca="1" si="3804"/>
        <v/>
      </c>
      <c r="X1030" s="36" t="str">
        <f t="shared" ca="1" si="3804"/>
        <v/>
      </c>
      <c r="Y1030" s="36" t="str">
        <f t="shared" ca="1" si="3804"/>
        <v/>
      </c>
      <c r="Z1030" s="36" t="str">
        <f t="shared" ca="1" si="3804"/>
        <v/>
      </c>
      <c r="AA1030" s="36" t="str">
        <f t="shared" ca="1" si="3804"/>
        <v/>
      </c>
      <c r="AC1030" s="36">
        <f t="shared" ref="AC1030:AV1030" ca="1" si="3805">IF(ISNUMBER(AC$168),AC929-AC828,"")</f>
        <v>2.8</v>
      </c>
      <c r="AD1030" s="36">
        <f t="shared" ca="1" si="3805"/>
        <v>2.0999999999999996</v>
      </c>
      <c r="AE1030" s="36">
        <f t="shared" ca="1" si="3805"/>
        <v>1.0499999999999996</v>
      </c>
      <c r="AF1030" s="36">
        <f t="shared" ca="1" si="3805"/>
        <v>-4.4408920985006262E-16</v>
      </c>
      <c r="AG1030" s="36">
        <f t="shared" ca="1" si="3805"/>
        <v>-1.0500000000000005</v>
      </c>
      <c r="AH1030" s="36">
        <f t="shared" ca="1" si="3805"/>
        <v>-2.1000000000000005</v>
      </c>
      <c r="AI1030" s="36">
        <f t="shared" ca="1" si="3805"/>
        <v>-2.8000000000000007</v>
      </c>
      <c r="AJ1030" s="36">
        <f t="shared" ca="1" si="3805"/>
        <v>-7.0000000000000009</v>
      </c>
      <c r="AK1030" s="36" t="str">
        <f t="shared" ca="1" si="3805"/>
        <v/>
      </c>
      <c r="AL1030" s="36" t="str">
        <f t="shared" ca="1" si="3805"/>
        <v/>
      </c>
      <c r="AM1030" s="36" t="str">
        <f t="shared" ca="1" si="3805"/>
        <v/>
      </c>
      <c r="AN1030" s="36" t="str">
        <f t="shared" ca="1" si="3805"/>
        <v/>
      </c>
      <c r="AO1030" s="36" t="str">
        <f t="shared" ca="1" si="3805"/>
        <v/>
      </c>
      <c r="AP1030" s="36" t="str">
        <f t="shared" ca="1" si="3805"/>
        <v/>
      </c>
      <c r="AQ1030" s="36" t="str">
        <f t="shared" ca="1" si="3805"/>
        <v/>
      </c>
      <c r="AR1030" s="36" t="str">
        <f t="shared" ca="1" si="3805"/>
        <v/>
      </c>
      <c r="AS1030" s="36" t="str">
        <f t="shared" ca="1" si="3805"/>
        <v/>
      </c>
      <c r="AT1030" s="36" t="str">
        <f t="shared" ca="1" si="3805"/>
        <v/>
      </c>
      <c r="AU1030" s="36" t="str">
        <f t="shared" ca="1" si="3805"/>
        <v/>
      </c>
      <c r="AV1030" s="334" t="str">
        <f t="shared" ca="1" si="3805"/>
        <v/>
      </c>
      <c r="AX1030" s="36">
        <f t="shared" ref="AX1030:BQ1030" ca="1" si="3806">IF(ISNUMBER(AX$168),AX929-AX828,"")</f>
        <v>3</v>
      </c>
      <c r="AY1030" s="36">
        <f t="shared" ca="1" si="3806"/>
        <v>2.25</v>
      </c>
      <c r="AZ1030" s="36">
        <f t="shared" ca="1" si="3806"/>
        <v>1.125</v>
      </c>
      <c r="BA1030" s="36">
        <f t="shared" ca="1" si="3806"/>
        <v>0</v>
      </c>
      <c r="BB1030" s="36">
        <f t="shared" ca="1" si="3806"/>
        <v>-1.125</v>
      </c>
      <c r="BC1030" s="36">
        <f t="shared" ca="1" si="3806"/>
        <v>-2.25</v>
      </c>
      <c r="BD1030" s="36">
        <f t="shared" ca="1" si="3806"/>
        <v>-3</v>
      </c>
      <c r="BE1030" s="36">
        <f t="shared" ca="1" si="3806"/>
        <v>-7.5</v>
      </c>
      <c r="BF1030" s="36" t="str">
        <f t="shared" ca="1" si="3806"/>
        <v/>
      </c>
      <c r="BG1030" s="36" t="str">
        <f t="shared" ca="1" si="3806"/>
        <v/>
      </c>
      <c r="BH1030" s="36" t="str">
        <f t="shared" ca="1" si="3806"/>
        <v/>
      </c>
      <c r="BI1030" s="36" t="str">
        <f t="shared" ca="1" si="3806"/>
        <v/>
      </c>
      <c r="BJ1030" s="36" t="str">
        <f t="shared" ca="1" si="3806"/>
        <v/>
      </c>
      <c r="BK1030" s="36" t="str">
        <f t="shared" ca="1" si="3806"/>
        <v/>
      </c>
      <c r="BL1030" s="36" t="str">
        <f t="shared" ca="1" si="3806"/>
        <v/>
      </c>
      <c r="BM1030" s="36" t="str">
        <f t="shared" ca="1" si="3806"/>
        <v/>
      </c>
      <c r="BN1030" s="36" t="str">
        <f t="shared" ca="1" si="3806"/>
        <v/>
      </c>
      <c r="BO1030" s="36" t="str">
        <f t="shared" ca="1" si="3806"/>
        <v/>
      </c>
      <c r="BP1030" s="36" t="str">
        <f t="shared" ca="1" si="3806"/>
        <v/>
      </c>
      <c r="BQ1030" s="36" t="str">
        <f t="shared" ca="1" si="3806"/>
        <v/>
      </c>
      <c r="BS1030" s="36">
        <f t="shared" ref="BS1030:CL1030" ca="1" si="3807">IF(ISNUMBER(BS$168),BS929-BS828,"")</f>
        <v>6.25</v>
      </c>
      <c r="BT1030" s="36">
        <f t="shared" ca="1" si="3807"/>
        <v>0</v>
      </c>
      <c r="BU1030" s="36">
        <f t="shared" ca="1" si="3807"/>
        <v>-6.25</v>
      </c>
      <c r="BV1030" s="36">
        <f t="shared" ca="1" si="3807"/>
        <v>-12.5</v>
      </c>
      <c r="BW1030" s="36" t="str">
        <f t="shared" ca="1" si="3807"/>
        <v/>
      </c>
      <c r="BX1030" s="36" t="str">
        <f t="shared" ca="1" si="3807"/>
        <v/>
      </c>
      <c r="BY1030" s="36" t="str">
        <f t="shared" ca="1" si="3807"/>
        <v/>
      </c>
      <c r="BZ1030" s="36" t="str">
        <f t="shared" ca="1" si="3807"/>
        <v/>
      </c>
      <c r="CA1030" s="36" t="str">
        <f t="shared" ca="1" si="3807"/>
        <v/>
      </c>
      <c r="CB1030" s="36" t="str">
        <f t="shared" ca="1" si="3807"/>
        <v/>
      </c>
      <c r="CC1030" s="36" t="str">
        <f t="shared" ca="1" si="3807"/>
        <v/>
      </c>
      <c r="CD1030" s="36" t="str">
        <f t="shared" ca="1" si="3807"/>
        <v/>
      </c>
      <c r="CE1030" s="36" t="str">
        <f t="shared" ca="1" si="3807"/>
        <v/>
      </c>
      <c r="CF1030" s="36" t="str">
        <f t="shared" ca="1" si="3807"/>
        <v/>
      </c>
      <c r="CG1030" s="36" t="str">
        <f t="shared" ca="1" si="3807"/>
        <v/>
      </c>
      <c r="CH1030" s="36" t="str">
        <f t="shared" ca="1" si="3807"/>
        <v/>
      </c>
      <c r="CI1030" s="36" t="str">
        <f t="shared" ca="1" si="3807"/>
        <v/>
      </c>
      <c r="CJ1030" s="36" t="str">
        <f t="shared" ca="1" si="3807"/>
        <v/>
      </c>
      <c r="CK1030" s="36" t="str">
        <f t="shared" ca="1" si="3807"/>
        <v/>
      </c>
      <c r="CL1030" s="36" t="str">
        <f t="shared" ca="1" si="3807"/>
        <v/>
      </c>
      <c r="CN1030" s="36">
        <f t="shared" ref="CN1030:DG1030" ca="1" si="3808">IF(ISNUMBER(CN$168),CN929-CN828,"")</f>
        <v>1.5</v>
      </c>
      <c r="CO1030" s="36">
        <f t="shared" ca="1" si="3808"/>
        <v>0</v>
      </c>
      <c r="CP1030" s="36">
        <f t="shared" ca="1" si="3808"/>
        <v>-1.5</v>
      </c>
      <c r="CQ1030" s="36">
        <f t="shared" ca="1" si="3808"/>
        <v>-3</v>
      </c>
      <c r="CR1030" s="36" t="str">
        <f t="shared" ca="1" si="3808"/>
        <v/>
      </c>
      <c r="CS1030" s="36" t="str">
        <f t="shared" ca="1" si="3808"/>
        <v/>
      </c>
      <c r="CT1030" s="36" t="str">
        <f t="shared" ca="1" si="3808"/>
        <v/>
      </c>
      <c r="CU1030" s="36" t="str">
        <f t="shared" ca="1" si="3808"/>
        <v/>
      </c>
      <c r="CV1030" s="36" t="str">
        <f t="shared" ca="1" si="3808"/>
        <v/>
      </c>
      <c r="CW1030" s="36" t="str">
        <f t="shared" ca="1" si="3808"/>
        <v/>
      </c>
      <c r="CX1030" s="36" t="str">
        <f t="shared" ca="1" si="3808"/>
        <v/>
      </c>
      <c r="CY1030" s="36" t="str">
        <f t="shared" ca="1" si="3808"/>
        <v/>
      </c>
      <c r="CZ1030" s="36" t="str">
        <f t="shared" ca="1" si="3808"/>
        <v/>
      </c>
      <c r="DA1030" s="36" t="str">
        <f t="shared" ca="1" si="3808"/>
        <v/>
      </c>
      <c r="DB1030" s="36" t="str">
        <f t="shared" ca="1" si="3808"/>
        <v/>
      </c>
      <c r="DC1030" s="36" t="str">
        <f t="shared" ca="1" si="3808"/>
        <v/>
      </c>
      <c r="DD1030" s="36" t="str">
        <f t="shared" ca="1" si="3808"/>
        <v/>
      </c>
      <c r="DE1030" s="36" t="str">
        <f t="shared" ca="1" si="3808"/>
        <v/>
      </c>
      <c r="DF1030" s="36" t="str">
        <f t="shared" ca="1" si="3808"/>
        <v/>
      </c>
      <c r="DG1030" s="36" t="str">
        <f t="shared" ca="1" si="3808"/>
        <v/>
      </c>
      <c r="DI1030" s="36">
        <f t="shared" ref="DI1030:EB1030" ca="1" si="3809">IF(ISNUMBER(DI$168),DI929-DI828,"")</f>
        <v>3.2800000000000002</v>
      </c>
      <c r="DJ1030" s="36">
        <f t="shared" ca="1" si="3809"/>
        <v>2.08</v>
      </c>
      <c r="DK1030" s="36">
        <f t="shared" ca="1" si="3809"/>
        <v>1.4666666666666668</v>
      </c>
      <c r="DL1030" s="36">
        <f t="shared" ca="1" si="3809"/>
        <v>0.85333333333333339</v>
      </c>
      <c r="DM1030" s="36">
        <f t="shared" ca="1" si="3809"/>
        <v>-0.34666666666666657</v>
      </c>
      <c r="DN1030" s="36">
        <f t="shared" ca="1" si="3809"/>
        <v>-0.96</v>
      </c>
      <c r="DO1030" s="36">
        <f t="shared" ca="1" si="3809"/>
        <v>-1.5733333333333333</v>
      </c>
      <c r="DP1030" s="36">
        <f t="shared" ca="1" si="3809"/>
        <v>-2.7733333333333334</v>
      </c>
      <c r="DQ1030" s="36">
        <f t="shared" ca="1" si="3809"/>
        <v>-3.3866666666666667</v>
      </c>
      <c r="DR1030" s="36">
        <f t="shared" ca="1" si="3809"/>
        <v>-4</v>
      </c>
      <c r="DS1030" s="36" t="str">
        <f t="shared" ca="1" si="3809"/>
        <v/>
      </c>
      <c r="DT1030" s="36" t="str">
        <f t="shared" ca="1" si="3809"/>
        <v/>
      </c>
      <c r="DU1030" s="36" t="str">
        <f t="shared" ca="1" si="3809"/>
        <v/>
      </c>
      <c r="DV1030" s="36" t="str">
        <f t="shared" ca="1" si="3809"/>
        <v/>
      </c>
      <c r="DW1030" s="36" t="str">
        <f t="shared" ca="1" si="3809"/>
        <v/>
      </c>
      <c r="DX1030" s="36" t="str">
        <f t="shared" ca="1" si="3809"/>
        <v/>
      </c>
      <c r="DY1030" s="36" t="str">
        <f t="shared" ca="1" si="3809"/>
        <v/>
      </c>
      <c r="DZ1030" s="36" t="str">
        <f t="shared" ca="1" si="3809"/>
        <v/>
      </c>
      <c r="EA1030" s="36" t="str">
        <f t="shared" ca="1" si="3809"/>
        <v/>
      </c>
      <c r="EB1030" s="36" t="str">
        <f t="shared" ca="1" si="3809"/>
        <v/>
      </c>
    </row>
    <row r="1031" spans="1:132" x14ac:dyDescent="0.25">
      <c r="A1031" s="797"/>
      <c r="C1031" s="323" t="str">
        <f>"[i"&amp;'Input - Output'!H723&amp;"] "&amp;$C$172</f>
        <v>[iR2] Niveau onderzijde lamel t.o.v. symmetrie-vlak</v>
      </c>
      <c r="H1031" s="36">
        <f t="shared" ref="H1031:AA1031" ca="1" si="3810">IF(ISNUMBER(H$168),H930-H829,"")</f>
        <v>3.5</v>
      </c>
      <c r="I1031" s="36">
        <f t="shared" ca="1" si="3810"/>
        <v>2.8</v>
      </c>
      <c r="J1031" s="36">
        <f t="shared" ca="1" si="3810"/>
        <v>1.3999999999999997</v>
      </c>
      <c r="K1031" s="36">
        <f t="shared" ca="1" si="3810"/>
        <v>-4.4408920985006262E-16</v>
      </c>
      <c r="L1031" s="36">
        <f t="shared" ca="1" si="3810"/>
        <v>-1.4000000000000006</v>
      </c>
      <c r="M1031" s="36">
        <f t="shared" ca="1" si="3810"/>
        <v>-2.8000000000000007</v>
      </c>
      <c r="N1031" s="36">
        <f t="shared" ca="1" si="3810"/>
        <v>-3.5000000000000009</v>
      </c>
      <c r="O1031" s="36">
        <f t="shared" ca="1" si="3810"/>
        <v>-7.0000000000000009</v>
      </c>
      <c r="P1031" s="36" t="str">
        <f t="shared" ca="1" si="3810"/>
        <v/>
      </c>
      <c r="Q1031" s="36" t="str">
        <f t="shared" ca="1" si="3810"/>
        <v/>
      </c>
      <c r="R1031" s="36" t="str">
        <f t="shared" ca="1" si="3810"/>
        <v/>
      </c>
      <c r="S1031" s="36" t="str">
        <f t="shared" ca="1" si="3810"/>
        <v/>
      </c>
      <c r="T1031" s="36" t="str">
        <f t="shared" ca="1" si="3810"/>
        <v/>
      </c>
      <c r="U1031" s="36" t="str">
        <f t="shared" ca="1" si="3810"/>
        <v/>
      </c>
      <c r="V1031" s="36" t="str">
        <f t="shared" ca="1" si="3810"/>
        <v/>
      </c>
      <c r="W1031" s="36" t="str">
        <f t="shared" ca="1" si="3810"/>
        <v/>
      </c>
      <c r="X1031" s="36" t="str">
        <f t="shared" ca="1" si="3810"/>
        <v/>
      </c>
      <c r="Y1031" s="36" t="str">
        <f t="shared" ca="1" si="3810"/>
        <v/>
      </c>
      <c r="Z1031" s="36" t="str">
        <f t="shared" ca="1" si="3810"/>
        <v/>
      </c>
      <c r="AA1031" s="36" t="str">
        <f t="shared" ca="1" si="3810"/>
        <v/>
      </c>
      <c r="AC1031" s="36">
        <f t="shared" ref="AC1031:AV1031" ca="1" si="3811">IF(ISNUMBER(AC$168),AC930-AC829,"")</f>
        <v>2.8</v>
      </c>
      <c r="AD1031" s="36">
        <f t="shared" ca="1" si="3811"/>
        <v>2.0999999999999996</v>
      </c>
      <c r="AE1031" s="36">
        <f t="shared" ca="1" si="3811"/>
        <v>1.0499999999999996</v>
      </c>
      <c r="AF1031" s="36">
        <f t="shared" ca="1" si="3811"/>
        <v>-4.4408920985006262E-16</v>
      </c>
      <c r="AG1031" s="36">
        <f t="shared" ca="1" si="3811"/>
        <v>-1.0500000000000005</v>
      </c>
      <c r="AH1031" s="36">
        <f t="shared" ca="1" si="3811"/>
        <v>-2.1000000000000005</v>
      </c>
      <c r="AI1031" s="36">
        <f t="shared" ca="1" si="3811"/>
        <v>-2.8000000000000007</v>
      </c>
      <c r="AJ1031" s="36">
        <f t="shared" ca="1" si="3811"/>
        <v>-7.0000000000000009</v>
      </c>
      <c r="AK1031" s="36" t="str">
        <f t="shared" ca="1" si="3811"/>
        <v/>
      </c>
      <c r="AL1031" s="36" t="str">
        <f t="shared" ca="1" si="3811"/>
        <v/>
      </c>
      <c r="AM1031" s="36" t="str">
        <f t="shared" ca="1" si="3811"/>
        <v/>
      </c>
      <c r="AN1031" s="36" t="str">
        <f t="shared" ca="1" si="3811"/>
        <v/>
      </c>
      <c r="AO1031" s="36" t="str">
        <f t="shared" ca="1" si="3811"/>
        <v/>
      </c>
      <c r="AP1031" s="36" t="str">
        <f t="shared" ca="1" si="3811"/>
        <v/>
      </c>
      <c r="AQ1031" s="36" t="str">
        <f t="shared" ca="1" si="3811"/>
        <v/>
      </c>
      <c r="AR1031" s="36" t="str">
        <f t="shared" ca="1" si="3811"/>
        <v/>
      </c>
      <c r="AS1031" s="36" t="str">
        <f t="shared" ca="1" si="3811"/>
        <v/>
      </c>
      <c r="AT1031" s="36" t="str">
        <f t="shared" ca="1" si="3811"/>
        <v/>
      </c>
      <c r="AU1031" s="36" t="str">
        <f t="shared" ca="1" si="3811"/>
        <v/>
      </c>
      <c r="AV1031" s="334" t="str">
        <f t="shared" ca="1" si="3811"/>
        <v/>
      </c>
      <c r="AX1031" s="36">
        <f t="shared" ref="AX1031:BQ1031" ca="1" si="3812">IF(ISNUMBER(AX$168),AX930-AX829,"")</f>
        <v>3</v>
      </c>
      <c r="AY1031" s="36">
        <f t="shared" ca="1" si="3812"/>
        <v>2.25</v>
      </c>
      <c r="AZ1031" s="36">
        <f t="shared" ca="1" si="3812"/>
        <v>1.125</v>
      </c>
      <c r="BA1031" s="36">
        <f t="shared" ca="1" si="3812"/>
        <v>0</v>
      </c>
      <c r="BB1031" s="36">
        <f t="shared" ca="1" si="3812"/>
        <v>-1.125</v>
      </c>
      <c r="BC1031" s="36">
        <f t="shared" ca="1" si="3812"/>
        <v>-2.25</v>
      </c>
      <c r="BD1031" s="36">
        <f t="shared" ca="1" si="3812"/>
        <v>-3</v>
      </c>
      <c r="BE1031" s="36">
        <f t="shared" ca="1" si="3812"/>
        <v>-7.5</v>
      </c>
      <c r="BF1031" s="36" t="str">
        <f t="shared" ca="1" si="3812"/>
        <v/>
      </c>
      <c r="BG1031" s="36" t="str">
        <f t="shared" ca="1" si="3812"/>
        <v/>
      </c>
      <c r="BH1031" s="36" t="str">
        <f t="shared" ca="1" si="3812"/>
        <v/>
      </c>
      <c r="BI1031" s="36" t="str">
        <f t="shared" ca="1" si="3812"/>
        <v/>
      </c>
      <c r="BJ1031" s="36" t="str">
        <f t="shared" ca="1" si="3812"/>
        <v/>
      </c>
      <c r="BK1031" s="36" t="str">
        <f t="shared" ca="1" si="3812"/>
        <v/>
      </c>
      <c r="BL1031" s="36" t="str">
        <f t="shared" ca="1" si="3812"/>
        <v/>
      </c>
      <c r="BM1031" s="36" t="str">
        <f t="shared" ca="1" si="3812"/>
        <v/>
      </c>
      <c r="BN1031" s="36" t="str">
        <f t="shared" ca="1" si="3812"/>
        <v/>
      </c>
      <c r="BO1031" s="36" t="str">
        <f t="shared" ca="1" si="3812"/>
        <v/>
      </c>
      <c r="BP1031" s="36" t="str">
        <f t="shared" ca="1" si="3812"/>
        <v/>
      </c>
      <c r="BQ1031" s="36" t="str">
        <f t="shared" ca="1" si="3812"/>
        <v/>
      </c>
      <c r="BS1031" s="36">
        <f t="shared" ref="BS1031:CL1031" ca="1" si="3813">IF(ISNUMBER(BS$168),BS930-BS829,"")</f>
        <v>6.25</v>
      </c>
      <c r="BT1031" s="36">
        <f t="shared" ca="1" si="3813"/>
        <v>0</v>
      </c>
      <c r="BU1031" s="36">
        <f t="shared" ca="1" si="3813"/>
        <v>-6.25</v>
      </c>
      <c r="BV1031" s="36">
        <f t="shared" ca="1" si="3813"/>
        <v>-12.5</v>
      </c>
      <c r="BW1031" s="36" t="str">
        <f t="shared" ca="1" si="3813"/>
        <v/>
      </c>
      <c r="BX1031" s="36" t="str">
        <f t="shared" ca="1" si="3813"/>
        <v/>
      </c>
      <c r="BY1031" s="36" t="str">
        <f t="shared" ca="1" si="3813"/>
        <v/>
      </c>
      <c r="BZ1031" s="36" t="str">
        <f t="shared" ca="1" si="3813"/>
        <v/>
      </c>
      <c r="CA1031" s="36" t="str">
        <f t="shared" ca="1" si="3813"/>
        <v/>
      </c>
      <c r="CB1031" s="36" t="str">
        <f t="shared" ca="1" si="3813"/>
        <v/>
      </c>
      <c r="CC1031" s="36" t="str">
        <f t="shared" ca="1" si="3813"/>
        <v/>
      </c>
      <c r="CD1031" s="36" t="str">
        <f t="shared" ca="1" si="3813"/>
        <v/>
      </c>
      <c r="CE1031" s="36" t="str">
        <f t="shared" ca="1" si="3813"/>
        <v/>
      </c>
      <c r="CF1031" s="36" t="str">
        <f t="shared" ca="1" si="3813"/>
        <v/>
      </c>
      <c r="CG1031" s="36" t="str">
        <f t="shared" ca="1" si="3813"/>
        <v/>
      </c>
      <c r="CH1031" s="36" t="str">
        <f t="shared" ca="1" si="3813"/>
        <v/>
      </c>
      <c r="CI1031" s="36" t="str">
        <f t="shared" ca="1" si="3813"/>
        <v/>
      </c>
      <c r="CJ1031" s="36" t="str">
        <f t="shared" ca="1" si="3813"/>
        <v/>
      </c>
      <c r="CK1031" s="36" t="str">
        <f t="shared" ca="1" si="3813"/>
        <v/>
      </c>
      <c r="CL1031" s="36" t="str">
        <f t="shared" ca="1" si="3813"/>
        <v/>
      </c>
      <c r="CN1031" s="36">
        <f t="shared" ref="CN1031:DG1031" ca="1" si="3814">IF(ISNUMBER(CN$168),CN930-CN829,"")</f>
        <v>1.5</v>
      </c>
      <c r="CO1031" s="36">
        <f t="shared" ca="1" si="3814"/>
        <v>0</v>
      </c>
      <c r="CP1031" s="36">
        <f t="shared" ca="1" si="3814"/>
        <v>-1.5</v>
      </c>
      <c r="CQ1031" s="36">
        <f t="shared" ca="1" si="3814"/>
        <v>-3</v>
      </c>
      <c r="CR1031" s="36" t="str">
        <f t="shared" ca="1" si="3814"/>
        <v/>
      </c>
      <c r="CS1031" s="36" t="str">
        <f t="shared" ca="1" si="3814"/>
        <v/>
      </c>
      <c r="CT1031" s="36" t="str">
        <f t="shared" ca="1" si="3814"/>
        <v/>
      </c>
      <c r="CU1031" s="36" t="str">
        <f t="shared" ca="1" si="3814"/>
        <v/>
      </c>
      <c r="CV1031" s="36" t="str">
        <f t="shared" ca="1" si="3814"/>
        <v/>
      </c>
      <c r="CW1031" s="36" t="str">
        <f t="shared" ca="1" si="3814"/>
        <v/>
      </c>
      <c r="CX1031" s="36" t="str">
        <f t="shared" ca="1" si="3814"/>
        <v/>
      </c>
      <c r="CY1031" s="36" t="str">
        <f t="shared" ca="1" si="3814"/>
        <v/>
      </c>
      <c r="CZ1031" s="36" t="str">
        <f t="shared" ca="1" si="3814"/>
        <v/>
      </c>
      <c r="DA1031" s="36" t="str">
        <f t="shared" ca="1" si="3814"/>
        <v/>
      </c>
      <c r="DB1031" s="36" t="str">
        <f t="shared" ca="1" si="3814"/>
        <v/>
      </c>
      <c r="DC1031" s="36" t="str">
        <f t="shared" ca="1" si="3814"/>
        <v/>
      </c>
      <c r="DD1031" s="36" t="str">
        <f t="shared" ca="1" si="3814"/>
        <v/>
      </c>
      <c r="DE1031" s="36" t="str">
        <f t="shared" ca="1" si="3814"/>
        <v/>
      </c>
      <c r="DF1031" s="36" t="str">
        <f t="shared" ca="1" si="3814"/>
        <v/>
      </c>
      <c r="DG1031" s="36" t="str">
        <f t="shared" ca="1" si="3814"/>
        <v/>
      </c>
      <c r="DI1031" s="36">
        <f t="shared" ref="DI1031:EB1031" ca="1" si="3815">IF(ISNUMBER(DI$168),DI930-DI829,"")</f>
        <v>3.2800000000000002</v>
      </c>
      <c r="DJ1031" s="36">
        <f t="shared" ca="1" si="3815"/>
        <v>2.08</v>
      </c>
      <c r="DK1031" s="36">
        <f t="shared" ca="1" si="3815"/>
        <v>1.4666666666666668</v>
      </c>
      <c r="DL1031" s="36">
        <f t="shared" ca="1" si="3815"/>
        <v>0.85333333333333339</v>
      </c>
      <c r="DM1031" s="36">
        <f t="shared" ca="1" si="3815"/>
        <v>-0.34666666666666657</v>
      </c>
      <c r="DN1031" s="36">
        <f t="shared" ca="1" si="3815"/>
        <v>-0.96</v>
      </c>
      <c r="DO1031" s="36">
        <f t="shared" ca="1" si="3815"/>
        <v>-1.5733333333333333</v>
      </c>
      <c r="DP1031" s="36">
        <f t="shared" ca="1" si="3815"/>
        <v>-2.7733333333333334</v>
      </c>
      <c r="DQ1031" s="36">
        <f t="shared" ca="1" si="3815"/>
        <v>-3.3866666666666667</v>
      </c>
      <c r="DR1031" s="36">
        <f t="shared" ca="1" si="3815"/>
        <v>-4</v>
      </c>
      <c r="DS1031" s="36" t="str">
        <f t="shared" ca="1" si="3815"/>
        <v/>
      </c>
      <c r="DT1031" s="36" t="str">
        <f t="shared" ca="1" si="3815"/>
        <v/>
      </c>
      <c r="DU1031" s="36" t="str">
        <f t="shared" ca="1" si="3815"/>
        <v/>
      </c>
      <c r="DV1031" s="36" t="str">
        <f t="shared" ca="1" si="3815"/>
        <v/>
      </c>
      <c r="DW1031" s="36" t="str">
        <f t="shared" ca="1" si="3815"/>
        <v/>
      </c>
      <c r="DX1031" s="36" t="str">
        <f t="shared" ca="1" si="3815"/>
        <v/>
      </c>
      <c r="DY1031" s="36" t="str">
        <f t="shared" ca="1" si="3815"/>
        <v/>
      </c>
      <c r="DZ1031" s="36" t="str">
        <f t="shared" ca="1" si="3815"/>
        <v/>
      </c>
      <c r="EA1031" s="36" t="str">
        <f t="shared" ca="1" si="3815"/>
        <v/>
      </c>
      <c r="EB1031" s="36" t="str">
        <f t="shared" ca="1" si="3815"/>
        <v/>
      </c>
    </row>
    <row r="1032" spans="1:132" x14ac:dyDescent="0.25">
      <c r="A1032" s="797"/>
      <c r="C1032" s="323" t="str">
        <f>"[i"&amp;'Input - Output'!H724&amp;"] "&amp;$C$172</f>
        <v>[iR2] Niveau onderzijde lamel t.o.v. symmetrie-vlak</v>
      </c>
      <c r="H1032" s="36">
        <f t="shared" ref="H1032:AA1032" ca="1" si="3816">IF(ISNUMBER(H$168),H931-H830,"")</f>
        <v>3.5</v>
      </c>
      <c r="I1032" s="36">
        <f t="shared" ca="1" si="3816"/>
        <v>2.8</v>
      </c>
      <c r="J1032" s="36">
        <f t="shared" ca="1" si="3816"/>
        <v>1.3999999999999997</v>
      </c>
      <c r="K1032" s="36">
        <f t="shared" ca="1" si="3816"/>
        <v>-4.4408920985006262E-16</v>
      </c>
      <c r="L1032" s="36">
        <f t="shared" ca="1" si="3816"/>
        <v>-1.4000000000000006</v>
      </c>
      <c r="M1032" s="36">
        <f t="shared" ca="1" si="3816"/>
        <v>-2.8000000000000007</v>
      </c>
      <c r="N1032" s="36">
        <f t="shared" ca="1" si="3816"/>
        <v>-3.5000000000000009</v>
      </c>
      <c r="O1032" s="36">
        <f t="shared" ca="1" si="3816"/>
        <v>-7.0000000000000009</v>
      </c>
      <c r="P1032" s="36" t="str">
        <f t="shared" ca="1" si="3816"/>
        <v/>
      </c>
      <c r="Q1032" s="36" t="str">
        <f t="shared" ca="1" si="3816"/>
        <v/>
      </c>
      <c r="R1032" s="36" t="str">
        <f t="shared" ca="1" si="3816"/>
        <v/>
      </c>
      <c r="S1032" s="36" t="str">
        <f t="shared" ca="1" si="3816"/>
        <v/>
      </c>
      <c r="T1032" s="36" t="str">
        <f t="shared" ca="1" si="3816"/>
        <v/>
      </c>
      <c r="U1032" s="36" t="str">
        <f t="shared" ca="1" si="3816"/>
        <v/>
      </c>
      <c r="V1032" s="36" t="str">
        <f t="shared" ca="1" si="3816"/>
        <v/>
      </c>
      <c r="W1032" s="36" t="str">
        <f t="shared" ca="1" si="3816"/>
        <v/>
      </c>
      <c r="X1032" s="36" t="str">
        <f t="shared" ca="1" si="3816"/>
        <v/>
      </c>
      <c r="Y1032" s="36" t="str">
        <f t="shared" ca="1" si="3816"/>
        <v/>
      </c>
      <c r="Z1032" s="36" t="str">
        <f t="shared" ca="1" si="3816"/>
        <v/>
      </c>
      <c r="AA1032" s="36" t="str">
        <f t="shared" ca="1" si="3816"/>
        <v/>
      </c>
      <c r="AC1032" s="36">
        <f t="shared" ref="AC1032:AV1032" ca="1" si="3817">IF(ISNUMBER(AC$168),AC931-AC830,"")</f>
        <v>2.8</v>
      </c>
      <c r="AD1032" s="36">
        <f t="shared" ca="1" si="3817"/>
        <v>2.0999999999999996</v>
      </c>
      <c r="AE1032" s="36">
        <f t="shared" ca="1" si="3817"/>
        <v>1.0499999999999996</v>
      </c>
      <c r="AF1032" s="36">
        <f t="shared" ca="1" si="3817"/>
        <v>-4.4408920985006262E-16</v>
      </c>
      <c r="AG1032" s="36">
        <f t="shared" ca="1" si="3817"/>
        <v>-1.0500000000000005</v>
      </c>
      <c r="AH1032" s="36">
        <f t="shared" ca="1" si="3817"/>
        <v>-2.1000000000000005</v>
      </c>
      <c r="AI1032" s="36">
        <f t="shared" ca="1" si="3817"/>
        <v>-2.8000000000000007</v>
      </c>
      <c r="AJ1032" s="36">
        <f t="shared" ca="1" si="3817"/>
        <v>-7.0000000000000009</v>
      </c>
      <c r="AK1032" s="36" t="str">
        <f t="shared" ca="1" si="3817"/>
        <v/>
      </c>
      <c r="AL1032" s="36" t="str">
        <f t="shared" ca="1" si="3817"/>
        <v/>
      </c>
      <c r="AM1032" s="36" t="str">
        <f t="shared" ca="1" si="3817"/>
        <v/>
      </c>
      <c r="AN1032" s="36" t="str">
        <f t="shared" ca="1" si="3817"/>
        <v/>
      </c>
      <c r="AO1032" s="36" t="str">
        <f t="shared" ca="1" si="3817"/>
        <v/>
      </c>
      <c r="AP1032" s="36" t="str">
        <f t="shared" ca="1" si="3817"/>
        <v/>
      </c>
      <c r="AQ1032" s="36" t="str">
        <f t="shared" ca="1" si="3817"/>
        <v/>
      </c>
      <c r="AR1032" s="36" t="str">
        <f t="shared" ca="1" si="3817"/>
        <v/>
      </c>
      <c r="AS1032" s="36" t="str">
        <f t="shared" ca="1" si="3817"/>
        <v/>
      </c>
      <c r="AT1032" s="36" t="str">
        <f t="shared" ca="1" si="3817"/>
        <v/>
      </c>
      <c r="AU1032" s="36" t="str">
        <f t="shared" ca="1" si="3817"/>
        <v/>
      </c>
      <c r="AV1032" s="334" t="str">
        <f t="shared" ca="1" si="3817"/>
        <v/>
      </c>
      <c r="AX1032" s="36">
        <f t="shared" ref="AX1032:BQ1032" ca="1" si="3818">IF(ISNUMBER(AX$168),AX931-AX830,"")</f>
        <v>3</v>
      </c>
      <c r="AY1032" s="36">
        <f t="shared" ca="1" si="3818"/>
        <v>2.25</v>
      </c>
      <c r="AZ1032" s="36">
        <f t="shared" ca="1" si="3818"/>
        <v>1.125</v>
      </c>
      <c r="BA1032" s="36">
        <f t="shared" ca="1" si="3818"/>
        <v>0</v>
      </c>
      <c r="BB1032" s="36">
        <f t="shared" ca="1" si="3818"/>
        <v>-1.125</v>
      </c>
      <c r="BC1032" s="36">
        <f t="shared" ca="1" si="3818"/>
        <v>-2.25</v>
      </c>
      <c r="BD1032" s="36">
        <f t="shared" ca="1" si="3818"/>
        <v>-3</v>
      </c>
      <c r="BE1032" s="36">
        <f t="shared" ca="1" si="3818"/>
        <v>-7.5</v>
      </c>
      <c r="BF1032" s="36" t="str">
        <f t="shared" ca="1" si="3818"/>
        <v/>
      </c>
      <c r="BG1032" s="36" t="str">
        <f t="shared" ca="1" si="3818"/>
        <v/>
      </c>
      <c r="BH1032" s="36" t="str">
        <f t="shared" ca="1" si="3818"/>
        <v/>
      </c>
      <c r="BI1032" s="36" t="str">
        <f t="shared" ca="1" si="3818"/>
        <v/>
      </c>
      <c r="BJ1032" s="36" t="str">
        <f t="shared" ca="1" si="3818"/>
        <v/>
      </c>
      <c r="BK1032" s="36" t="str">
        <f t="shared" ca="1" si="3818"/>
        <v/>
      </c>
      <c r="BL1032" s="36" t="str">
        <f t="shared" ca="1" si="3818"/>
        <v/>
      </c>
      <c r="BM1032" s="36" t="str">
        <f t="shared" ca="1" si="3818"/>
        <v/>
      </c>
      <c r="BN1032" s="36" t="str">
        <f t="shared" ca="1" si="3818"/>
        <v/>
      </c>
      <c r="BO1032" s="36" t="str">
        <f t="shared" ca="1" si="3818"/>
        <v/>
      </c>
      <c r="BP1032" s="36" t="str">
        <f t="shared" ca="1" si="3818"/>
        <v/>
      </c>
      <c r="BQ1032" s="36" t="str">
        <f t="shared" ca="1" si="3818"/>
        <v/>
      </c>
      <c r="BS1032" s="36">
        <f t="shared" ref="BS1032:CL1032" ca="1" si="3819">IF(ISNUMBER(BS$168),BS931-BS830,"")</f>
        <v>6.25</v>
      </c>
      <c r="BT1032" s="36">
        <f t="shared" ca="1" si="3819"/>
        <v>0</v>
      </c>
      <c r="BU1032" s="36">
        <f t="shared" ca="1" si="3819"/>
        <v>-6.25</v>
      </c>
      <c r="BV1032" s="36">
        <f t="shared" ca="1" si="3819"/>
        <v>-12.5</v>
      </c>
      <c r="BW1032" s="36" t="str">
        <f t="shared" ca="1" si="3819"/>
        <v/>
      </c>
      <c r="BX1032" s="36" t="str">
        <f t="shared" ca="1" si="3819"/>
        <v/>
      </c>
      <c r="BY1032" s="36" t="str">
        <f t="shared" ca="1" si="3819"/>
        <v/>
      </c>
      <c r="BZ1032" s="36" t="str">
        <f t="shared" ca="1" si="3819"/>
        <v/>
      </c>
      <c r="CA1032" s="36" t="str">
        <f t="shared" ca="1" si="3819"/>
        <v/>
      </c>
      <c r="CB1032" s="36" t="str">
        <f t="shared" ca="1" si="3819"/>
        <v/>
      </c>
      <c r="CC1032" s="36" t="str">
        <f t="shared" ca="1" si="3819"/>
        <v/>
      </c>
      <c r="CD1032" s="36" t="str">
        <f t="shared" ca="1" si="3819"/>
        <v/>
      </c>
      <c r="CE1032" s="36" t="str">
        <f t="shared" ca="1" si="3819"/>
        <v/>
      </c>
      <c r="CF1032" s="36" t="str">
        <f t="shared" ca="1" si="3819"/>
        <v/>
      </c>
      <c r="CG1032" s="36" t="str">
        <f t="shared" ca="1" si="3819"/>
        <v/>
      </c>
      <c r="CH1032" s="36" t="str">
        <f t="shared" ca="1" si="3819"/>
        <v/>
      </c>
      <c r="CI1032" s="36" t="str">
        <f t="shared" ca="1" si="3819"/>
        <v/>
      </c>
      <c r="CJ1032" s="36" t="str">
        <f t="shared" ca="1" si="3819"/>
        <v/>
      </c>
      <c r="CK1032" s="36" t="str">
        <f t="shared" ca="1" si="3819"/>
        <v/>
      </c>
      <c r="CL1032" s="36" t="str">
        <f t="shared" ca="1" si="3819"/>
        <v/>
      </c>
      <c r="CN1032" s="36">
        <f t="shared" ref="CN1032:DG1032" ca="1" si="3820">IF(ISNUMBER(CN$168),CN931-CN830,"")</f>
        <v>1.5</v>
      </c>
      <c r="CO1032" s="36">
        <f t="shared" ca="1" si="3820"/>
        <v>0</v>
      </c>
      <c r="CP1032" s="36">
        <f t="shared" ca="1" si="3820"/>
        <v>-1.5</v>
      </c>
      <c r="CQ1032" s="36">
        <f t="shared" ca="1" si="3820"/>
        <v>-3</v>
      </c>
      <c r="CR1032" s="36" t="str">
        <f t="shared" ca="1" si="3820"/>
        <v/>
      </c>
      <c r="CS1032" s="36" t="str">
        <f t="shared" ca="1" si="3820"/>
        <v/>
      </c>
      <c r="CT1032" s="36" t="str">
        <f t="shared" ca="1" si="3820"/>
        <v/>
      </c>
      <c r="CU1032" s="36" t="str">
        <f t="shared" ca="1" si="3820"/>
        <v/>
      </c>
      <c r="CV1032" s="36" t="str">
        <f t="shared" ca="1" si="3820"/>
        <v/>
      </c>
      <c r="CW1032" s="36" t="str">
        <f t="shared" ca="1" si="3820"/>
        <v/>
      </c>
      <c r="CX1032" s="36" t="str">
        <f t="shared" ca="1" si="3820"/>
        <v/>
      </c>
      <c r="CY1032" s="36" t="str">
        <f t="shared" ca="1" si="3820"/>
        <v/>
      </c>
      <c r="CZ1032" s="36" t="str">
        <f t="shared" ca="1" si="3820"/>
        <v/>
      </c>
      <c r="DA1032" s="36" t="str">
        <f t="shared" ca="1" si="3820"/>
        <v/>
      </c>
      <c r="DB1032" s="36" t="str">
        <f t="shared" ca="1" si="3820"/>
        <v/>
      </c>
      <c r="DC1032" s="36" t="str">
        <f t="shared" ca="1" si="3820"/>
        <v/>
      </c>
      <c r="DD1032" s="36" t="str">
        <f t="shared" ca="1" si="3820"/>
        <v/>
      </c>
      <c r="DE1032" s="36" t="str">
        <f t="shared" ca="1" si="3820"/>
        <v/>
      </c>
      <c r="DF1032" s="36" t="str">
        <f t="shared" ca="1" si="3820"/>
        <v/>
      </c>
      <c r="DG1032" s="36" t="str">
        <f t="shared" ca="1" si="3820"/>
        <v/>
      </c>
      <c r="DI1032" s="36">
        <f t="shared" ref="DI1032:EB1032" ca="1" si="3821">IF(ISNUMBER(DI$168),DI931-DI830,"")</f>
        <v>3.2800000000000002</v>
      </c>
      <c r="DJ1032" s="36">
        <f t="shared" ca="1" si="3821"/>
        <v>2.08</v>
      </c>
      <c r="DK1032" s="36">
        <f t="shared" ca="1" si="3821"/>
        <v>1.4666666666666668</v>
      </c>
      <c r="DL1032" s="36">
        <f t="shared" ca="1" si="3821"/>
        <v>0.85333333333333339</v>
      </c>
      <c r="DM1032" s="36">
        <f t="shared" ca="1" si="3821"/>
        <v>-0.34666666666666657</v>
      </c>
      <c r="DN1032" s="36">
        <f t="shared" ca="1" si="3821"/>
        <v>-0.96</v>
      </c>
      <c r="DO1032" s="36">
        <f t="shared" ca="1" si="3821"/>
        <v>-1.5733333333333333</v>
      </c>
      <c r="DP1032" s="36">
        <f t="shared" ca="1" si="3821"/>
        <v>-2.7733333333333334</v>
      </c>
      <c r="DQ1032" s="36">
        <f t="shared" ca="1" si="3821"/>
        <v>-3.3866666666666667</v>
      </c>
      <c r="DR1032" s="36">
        <f t="shared" ca="1" si="3821"/>
        <v>-4</v>
      </c>
      <c r="DS1032" s="36" t="str">
        <f t="shared" ca="1" si="3821"/>
        <v/>
      </c>
      <c r="DT1032" s="36" t="str">
        <f t="shared" ca="1" si="3821"/>
        <v/>
      </c>
      <c r="DU1032" s="36" t="str">
        <f t="shared" ca="1" si="3821"/>
        <v/>
      </c>
      <c r="DV1032" s="36" t="str">
        <f t="shared" ca="1" si="3821"/>
        <v/>
      </c>
      <c r="DW1032" s="36" t="str">
        <f t="shared" ca="1" si="3821"/>
        <v/>
      </c>
      <c r="DX1032" s="36" t="str">
        <f t="shared" ca="1" si="3821"/>
        <v/>
      </c>
      <c r="DY1032" s="36" t="str">
        <f t="shared" ca="1" si="3821"/>
        <v/>
      </c>
      <c r="DZ1032" s="36" t="str">
        <f t="shared" ca="1" si="3821"/>
        <v/>
      </c>
      <c r="EA1032" s="36" t="str">
        <f t="shared" ca="1" si="3821"/>
        <v/>
      </c>
      <c r="EB1032" s="36" t="str">
        <f t="shared" ca="1" si="3821"/>
        <v/>
      </c>
    </row>
    <row r="1033" spans="1:132" x14ac:dyDescent="0.25">
      <c r="A1033" s="797"/>
      <c r="C1033" s="323" t="str">
        <f>"[i"&amp;'Input - Output'!H725&amp;"] "&amp;$C$172</f>
        <v>[iR2] Niveau onderzijde lamel t.o.v. symmetrie-vlak</v>
      </c>
      <c r="H1033" s="36">
        <f t="shared" ref="H1033:AA1033" ca="1" si="3822">IF(ISNUMBER(H$168),H932-H831,"")</f>
        <v>3.5</v>
      </c>
      <c r="I1033" s="36">
        <f t="shared" ca="1" si="3822"/>
        <v>2.8</v>
      </c>
      <c r="J1033" s="36">
        <f t="shared" ca="1" si="3822"/>
        <v>1.3999999999999997</v>
      </c>
      <c r="K1033" s="36">
        <f t="shared" ca="1" si="3822"/>
        <v>-4.4408920985006262E-16</v>
      </c>
      <c r="L1033" s="36">
        <f t="shared" ca="1" si="3822"/>
        <v>-1.4000000000000006</v>
      </c>
      <c r="M1033" s="36">
        <f t="shared" ca="1" si="3822"/>
        <v>-2.8000000000000007</v>
      </c>
      <c r="N1033" s="36">
        <f t="shared" ca="1" si="3822"/>
        <v>-3.5000000000000009</v>
      </c>
      <c r="O1033" s="36">
        <f t="shared" ca="1" si="3822"/>
        <v>-7.0000000000000009</v>
      </c>
      <c r="P1033" s="36" t="str">
        <f t="shared" ca="1" si="3822"/>
        <v/>
      </c>
      <c r="Q1033" s="36" t="str">
        <f t="shared" ca="1" si="3822"/>
        <v/>
      </c>
      <c r="R1033" s="36" t="str">
        <f t="shared" ca="1" si="3822"/>
        <v/>
      </c>
      <c r="S1033" s="36" t="str">
        <f t="shared" ca="1" si="3822"/>
        <v/>
      </c>
      <c r="T1033" s="36" t="str">
        <f t="shared" ca="1" si="3822"/>
        <v/>
      </c>
      <c r="U1033" s="36" t="str">
        <f t="shared" ca="1" si="3822"/>
        <v/>
      </c>
      <c r="V1033" s="36" t="str">
        <f t="shared" ca="1" si="3822"/>
        <v/>
      </c>
      <c r="W1033" s="36" t="str">
        <f t="shared" ca="1" si="3822"/>
        <v/>
      </c>
      <c r="X1033" s="36" t="str">
        <f t="shared" ca="1" si="3822"/>
        <v/>
      </c>
      <c r="Y1033" s="36" t="str">
        <f t="shared" ca="1" si="3822"/>
        <v/>
      </c>
      <c r="Z1033" s="36" t="str">
        <f t="shared" ca="1" si="3822"/>
        <v/>
      </c>
      <c r="AA1033" s="36" t="str">
        <f t="shared" ca="1" si="3822"/>
        <v/>
      </c>
      <c r="AC1033" s="36">
        <f t="shared" ref="AC1033:AV1033" ca="1" si="3823">IF(ISNUMBER(AC$168),AC932-AC831,"")</f>
        <v>2.8</v>
      </c>
      <c r="AD1033" s="36">
        <f t="shared" ca="1" si="3823"/>
        <v>2.0999999999999996</v>
      </c>
      <c r="AE1033" s="36">
        <f t="shared" ca="1" si="3823"/>
        <v>1.0499999999999996</v>
      </c>
      <c r="AF1033" s="36">
        <f t="shared" ca="1" si="3823"/>
        <v>-4.4408920985006262E-16</v>
      </c>
      <c r="AG1033" s="36">
        <f t="shared" ca="1" si="3823"/>
        <v>-1.0500000000000005</v>
      </c>
      <c r="AH1033" s="36">
        <f t="shared" ca="1" si="3823"/>
        <v>-2.1000000000000005</v>
      </c>
      <c r="AI1033" s="36">
        <f t="shared" ca="1" si="3823"/>
        <v>-2.8000000000000007</v>
      </c>
      <c r="AJ1033" s="36">
        <f t="shared" ca="1" si="3823"/>
        <v>-7.0000000000000009</v>
      </c>
      <c r="AK1033" s="36" t="str">
        <f t="shared" ca="1" si="3823"/>
        <v/>
      </c>
      <c r="AL1033" s="36" t="str">
        <f t="shared" ca="1" si="3823"/>
        <v/>
      </c>
      <c r="AM1033" s="36" t="str">
        <f t="shared" ca="1" si="3823"/>
        <v/>
      </c>
      <c r="AN1033" s="36" t="str">
        <f t="shared" ca="1" si="3823"/>
        <v/>
      </c>
      <c r="AO1033" s="36" t="str">
        <f t="shared" ca="1" si="3823"/>
        <v/>
      </c>
      <c r="AP1033" s="36" t="str">
        <f t="shared" ca="1" si="3823"/>
        <v/>
      </c>
      <c r="AQ1033" s="36" t="str">
        <f t="shared" ca="1" si="3823"/>
        <v/>
      </c>
      <c r="AR1033" s="36" t="str">
        <f t="shared" ca="1" si="3823"/>
        <v/>
      </c>
      <c r="AS1033" s="36" t="str">
        <f t="shared" ca="1" si="3823"/>
        <v/>
      </c>
      <c r="AT1033" s="36" t="str">
        <f t="shared" ca="1" si="3823"/>
        <v/>
      </c>
      <c r="AU1033" s="36" t="str">
        <f t="shared" ca="1" si="3823"/>
        <v/>
      </c>
      <c r="AV1033" s="334" t="str">
        <f t="shared" ca="1" si="3823"/>
        <v/>
      </c>
      <c r="AX1033" s="36">
        <f t="shared" ref="AX1033:BQ1033" ca="1" si="3824">IF(ISNUMBER(AX$168),AX932-AX831,"")</f>
        <v>3</v>
      </c>
      <c r="AY1033" s="36">
        <f t="shared" ca="1" si="3824"/>
        <v>2.25</v>
      </c>
      <c r="AZ1033" s="36">
        <f t="shared" ca="1" si="3824"/>
        <v>1.125</v>
      </c>
      <c r="BA1033" s="36">
        <f t="shared" ca="1" si="3824"/>
        <v>0</v>
      </c>
      <c r="BB1033" s="36">
        <f t="shared" ca="1" si="3824"/>
        <v>-1.125</v>
      </c>
      <c r="BC1033" s="36">
        <f t="shared" ca="1" si="3824"/>
        <v>-2.25</v>
      </c>
      <c r="BD1033" s="36">
        <f t="shared" ca="1" si="3824"/>
        <v>-3</v>
      </c>
      <c r="BE1033" s="36">
        <f t="shared" ca="1" si="3824"/>
        <v>-7.5</v>
      </c>
      <c r="BF1033" s="36" t="str">
        <f t="shared" ca="1" si="3824"/>
        <v/>
      </c>
      <c r="BG1033" s="36" t="str">
        <f t="shared" ca="1" si="3824"/>
        <v/>
      </c>
      <c r="BH1033" s="36" t="str">
        <f t="shared" ca="1" si="3824"/>
        <v/>
      </c>
      <c r="BI1033" s="36" t="str">
        <f t="shared" ca="1" si="3824"/>
        <v/>
      </c>
      <c r="BJ1033" s="36" t="str">
        <f t="shared" ca="1" si="3824"/>
        <v/>
      </c>
      <c r="BK1033" s="36" t="str">
        <f t="shared" ca="1" si="3824"/>
        <v/>
      </c>
      <c r="BL1033" s="36" t="str">
        <f t="shared" ca="1" si="3824"/>
        <v/>
      </c>
      <c r="BM1033" s="36" t="str">
        <f t="shared" ca="1" si="3824"/>
        <v/>
      </c>
      <c r="BN1033" s="36" t="str">
        <f t="shared" ca="1" si="3824"/>
        <v/>
      </c>
      <c r="BO1033" s="36" t="str">
        <f t="shared" ca="1" si="3824"/>
        <v/>
      </c>
      <c r="BP1033" s="36" t="str">
        <f t="shared" ca="1" si="3824"/>
        <v/>
      </c>
      <c r="BQ1033" s="36" t="str">
        <f t="shared" ca="1" si="3824"/>
        <v/>
      </c>
      <c r="BS1033" s="36">
        <f t="shared" ref="BS1033:CL1033" ca="1" si="3825">IF(ISNUMBER(BS$168),BS932-BS831,"")</f>
        <v>6.25</v>
      </c>
      <c r="BT1033" s="36">
        <f t="shared" ca="1" si="3825"/>
        <v>0</v>
      </c>
      <c r="BU1033" s="36">
        <f t="shared" ca="1" si="3825"/>
        <v>-6.25</v>
      </c>
      <c r="BV1033" s="36">
        <f t="shared" ca="1" si="3825"/>
        <v>-12.5</v>
      </c>
      <c r="BW1033" s="36" t="str">
        <f t="shared" ca="1" si="3825"/>
        <v/>
      </c>
      <c r="BX1033" s="36" t="str">
        <f t="shared" ca="1" si="3825"/>
        <v/>
      </c>
      <c r="BY1033" s="36" t="str">
        <f t="shared" ca="1" si="3825"/>
        <v/>
      </c>
      <c r="BZ1033" s="36" t="str">
        <f t="shared" ca="1" si="3825"/>
        <v/>
      </c>
      <c r="CA1033" s="36" t="str">
        <f t="shared" ca="1" si="3825"/>
        <v/>
      </c>
      <c r="CB1033" s="36" t="str">
        <f t="shared" ca="1" si="3825"/>
        <v/>
      </c>
      <c r="CC1033" s="36" t="str">
        <f t="shared" ca="1" si="3825"/>
        <v/>
      </c>
      <c r="CD1033" s="36" t="str">
        <f t="shared" ca="1" si="3825"/>
        <v/>
      </c>
      <c r="CE1033" s="36" t="str">
        <f t="shared" ca="1" si="3825"/>
        <v/>
      </c>
      <c r="CF1033" s="36" t="str">
        <f t="shared" ca="1" si="3825"/>
        <v/>
      </c>
      <c r="CG1033" s="36" t="str">
        <f t="shared" ca="1" si="3825"/>
        <v/>
      </c>
      <c r="CH1033" s="36" t="str">
        <f t="shared" ca="1" si="3825"/>
        <v/>
      </c>
      <c r="CI1033" s="36" t="str">
        <f t="shared" ca="1" si="3825"/>
        <v/>
      </c>
      <c r="CJ1033" s="36" t="str">
        <f t="shared" ca="1" si="3825"/>
        <v/>
      </c>
      <c r="CK1033" s="36" t="str">
        <f t="shared" ca="1" si="3825"/>
        <v/>
      </c>
      <c r="CL1033" s="36" t="str">
        <f t="shared" ca="1" si="3825"/>
        <v/>
      </c>
      <c r="CN1033" s="36">
        <f t="shared" ref="CN1033:DG1033" ca="1" si="3826">IF(ISNUMBER(CN$168),CN932-CN831,"")</f>
        <v>1.5</v>
      </c>
      <c r="CO1033" s="36">
        <f t="shared" ca="1" si="3826"/>
        <v>0</v>
      </c>
      <c r="CP1033" s="36">
        <f t="shared" ca="1" si="3826"/>
        <v>-1.5</v>
      </c>
      <c r="CQ1033" s="36">
        <f t="shared" ca="1" si="3826"/>
        <v>-3</v>
      </c>
      <c r="CR1033" s="36" t="str">
        <f t="shared" ca="1" si="3826"/>
        <v/>
      </c>
      <c r="CS1033" s="36" t="str">
        <f t="shared" ca="1" si="3826"/>
        <v/>
      </c>
      <c r="CT1033" s="36" t="str">
        <f t="shared" ca="1" si="3826"/>
        <v/>
      </c>
      <c r="CU1033" s="36" t="str">
        <f t="shared" ca="1" si="3826"/>
        <v/>
      </c>
      <c r="CV1033" s="36" t="str">
        <f t="shared" ca="1" si="3826"/>
        <v/>
      </c>
      <c r="CW1033" s="36" t="str">
        <f t="shared" ca="1" si="3826"/>
        <v/>
      </c>
      <c r="CX1033" s="36" t="str">
        <f t="shared" ca="1" si="3826"/>
        <v/>
      </c>
      <c r="CY1033" s="36" t="str">
        <f t="shared" ca="1" si="3826"/>
        <v/>
      </c>
      <c r="CZ1033" s="36" t="str">
        <f t="shared" ca="1" si="3826"/>
        <v/>
      </c>
      <c r="DA1033" s="36" t="str">
        <f t="shared" ca="1" si="3826"/>
        <v/>
      </c>
      <c r="DB1033" s="36" t="str">
        <f t="shared" ca="1" si="3826"/>
        <v/>
      </c>
      <c r="DC1033" s="36" t="str">
        <f t="shared" ca="1" si="3826"/>
        <v/>
      </c>
      <c r="DD1033" s="36" t="str">
        <f t="shared" ca="1" si="3826"/>
        <v/>
      </c>
      <c r="DE1033" s="36" t="str">
        <f t="shared" ca="1" si="3826"/>
        <v/>
      </c>
      <c r="DF1033" s="36" t="str">
        <f t="shared" ca="1" si="3826"/>
        <v/>
      </c>
      <c r="DG1033" s="36" t="str">
        <f t="shared" ca="1" si="3826"/>
        <v/>
      </c>
      <c r="DI1033" s="36">
        <f t="shared" ref="DI1033:EB1033" ca="1" si="3827">IF(ISNUMBER(DI$168),DI932-DI831,"")</f>
        <v>3.2800000000000002</v>
      </c>
      <c r="DJ1033" s="36">
        <f t="shared" ca="1" si="3827"/>
        <v>2.08</v>
      </c>
      <c r="DK1033" s="36">
        <f t="shared" ca="1" si="3827"/>
        <v>1.4666666666666668</v>
      </c>
      <c r="DL1033" s="36">
        <f t="shared" ca="1" si="3827"/>
        <v>0.85333333333333339</v>
      </c>
      <c r="DM1033" s="36">
        <f t="shared" ca="1" si="3827"/>
        <v>-0.34666666666666657</v>
      </c>
      <c r="DN1033" s="36">
        <f t="shared" ca="1" si="3827"/>
        <v>-0.96</v>
      </c>
      <c r="DO1033" s="36">
        <f t="shared" ca="1" si="3827"/>
        <v>-1.5733333333333333</v>
      </c>
      <c r="DP1033" s="36">
        <f t="shared" ca="1" si="3827"/>
        <v>-2.7733333333333334</v>
      </c>
      <c r="DQ1033" s="36">
        <f t="shared" ca="1" si="3827"/>
        <v>-3.3866666666666667</v>
      </c>
      <c r="DR1033" s="36">
        <f t="shared" ca="1" si="3827"/>
        <v>-4</v>
      </c>
      <c r="DS1033" s="36" t="str">
        <f t="shared" ca="1" si="3827"/>
        <v/>
      </c>
      <c r="DT1033" s="36" t="str">
        <f t="shared" ca="1" si="3827"/>
        <v/>
      </c>
      <c r="DU1033" s="36" t="str">
        <f t="shared" ca="1" si="3827"/>
        <v/>
      </c>
      <c r="DV1033" s="36" t="str">
        <f t="shared" ca="1" si="3827"/>
        <v/>
      </c>
      <c r="DW1033" s="36" t="str">
        <f t="shared" ca="1" si="3827"/>
        <v/>
      </c>
      <c r="DX1033" s="36" t="str">
        <f t="shared" ca="1" si="3827"/>
        <v/>
      </c>
      <c r="DY1033" s="36" t="str">
        <f t="shared" ca="1" si="3827"/>
        <v/>
      </c>
      <c r="DZ1033" s="36" t="str">
        <f t="shared" ca="1" si="3827"/>
        <v/>
      </c>
      <c r="EA1033" s="36" t="str">
        <f t="shared" ca="1" si="3827"/>
        <v/>
      </c>
      <c r="EB1033" s="36" t="str">
        <f t="shared" ca="1" si="3827"/>
        <v/>
      </c>
    </row>
    <row r="1034" spans="1:132" x14ac:dyDescent="0.25">
      <c r="A1034" s="797"/>
      <c r="C1034" s="323" t="str">
        <f>"[i"&amp;'Input - Output'!H726&amp;"] "&amp;$C$172</f>
        <v>[iR2] Niveau onderzijde lamel t.o.v. symmetrie-vlak</v>
      </c>
      <c r="H1034" s="36">
        <f t="shared" ref="H1034:AA1034" ca="1" si="3828">IF(ISNUMBER(H$168),H933-H832,"")</f>
        <v>3.5</v>
      </c>
      <c r="I1034" s="36">
        <f t="shared" ca="1" si="3828"/>
        <v>2.8</v>
      </c>
      <c r="J1034" s="36">
        <f t="shared" ca="1" si="3828"/>
        <v>1.3999999999999997</v>
      </c>
      <c r="K1034" s="36">
        <f t="shared" ca="1" si="3828"/>
        <v>-4.4408920985006262E-16</v>
      </c>
      <c r="L1034" s="36">
        <f t="shared" ca="1" si="3828"/>
        <v>-1.4000000000000006</v>
      </c>
      <c r="M1034" s="36">
        <f t="shared" ca="1" si="3828"/>
        <v>-2.8000000000000007</v>
      </c>
      <c r="N1034" s="36">
        <f t="shared" ca="1" si="3828"/>
        <v>-3.5000000000000009</v>
      </c>
      <c r="O1034" s="36">
        <f t="shared" ca="1" si="3828"/>
        <v>-7.0000000000000009</v>
      </c>
      <c r="P1034" s="36" t="str">
        <f t="shared" ca="1" si="3828"/>
        <v/>
      </c>
      <c r="Q1034" s="36" t="str">
        <f t="shared" ca="1" si="3828"/>
        <v/>
      </c>
      <c r="R1034" s="36" t="str">
        <f t="shared" ca="1" si="3828"/>
        <v/>
      </c>
      <c r="S1034" s="36" t="str">
        <f t="shared" ca="1" si="3828"/>
        <v/>
      </c>
      <c r="T1034" s="36" t="str">
        <f t="shared" ca="1" si="3828"/>
        <v/>
      </c>
      <c r="U1034" s="36" t="str">
        <f t="shared" ca="1" si="3828"/>
        <v/>
      </c>
      <c r="V1034" s="36" t="str">
        <f t="shared" ca="1" si="3828"/>
        <v/>
      </c>
      <c r="W1034" s="36" t="str">
        <f t="shared" ca="1" si="3828"/>
        <v/>
      </c>
      <c r="X1034" s="36" t="str">
        <f t="shared" ca="1" si="3828"/>
        <v/>
      </c>
      <c r="Y1034" s="36" t="str">
        <f t="shared" ca="1" si="3828"/>
        <v/>
      </c>
      <c r="Z1034" s="36" t="str">
        <f t="shared" ca="1" si="3828"/>
        <v/>
      </c>
      <c r="AA1034" s="36" t="str">
        <f t="shared" ca="1" si="3828"/>
        <v/>
      </c>
      <c r="AC1034" s="36">
        <f t="shared" ref="AC1034:AV1034" ca="1" si="3829">IF(ISNUMBER(AC$168),AC933-AC832,"")</f>
        <v>2.8</v>
      </c>
      <c r="AD1034" s="36">
        <f t="shared" ca="1" si="3829"/>
        <v>2.0999999999999996</v>
      </c>
      <c r="AE1034" s="36">
        <f t="shared" ca="1" si="3829"/>
        <v>1.0499999999999996</v>
      </c>
      <c r="AF1034" s="36">
        <f t="shared" ca="1" si="3829"/>
        <v>-4.4408920985006262E-16</v>
      </c>
      <c r="AG1034" s="36">
        <f t="shared" ca="1" si="3829"/>
        <v>-1.0500000000000005</v>
      </c>
      <c r="AH1034" s="36">
        <f t="shared" ca="1" si="3829"/>
        <v>-2.1000000000000005</v>
      </c>
      <c r="AI1034" s="36">
        <f t="shared" ca="1" si="3829"/>
        <v>-2.8000000000000007</v>
      </c>
      <c r="AJ1034" s="36">
        <f t="shared" ca="1" si="3829"/>
        <v>-7.0000000000000009</v>
      </c>
      <c r="AK1034" s="36" t="str">
        <f t="shared" ca="1" si="3829"/>
        <v/>
      </c>
      <c r="AL1034" s="36" t="str">
        <f t="shared" ca="1" si="3829"/>
        <v/>
      </c>
      <c r="AM1034" s="36" t="str">
        <f t="shared" ca="1" si="3829"/>
        <v/>
      </c>
      <c r="AN1034" s="36" t="str">
        <f t="shared" ca="1" si="3829"/>
        <v/>
      </c>
      <c r="AO1034" s="36" t="str">
        <f t="shared" ca="1" si="3829"/>
        <v/>
      </c>
      <c r="AP1034" s="36" t="str">
        <f t="shared" ca="1" si="3829"/>
        <v/>
      </c>
      <c r="AQ1034" s="36" t="str">
        <f t="shared" ca="1" si="3829"/>
        <v/>
      </c>
      <c r="AR1034" s="36" t="str">
        <f t="shared" ca="1" si="3829"/>
        <v/>
      </c>
      <c r="AS1034" s="36" t="str">
        <f t="shared" ca="1" si="3829"/>
        <v/>
      </c>
      <c r="AT1034" s="36" t="str">
        <f t="shared" ca="1" si="3829"/>
        <v/>
      </c>
      <c r="AU1034" s="36" t="str">
        <f t="shared" ca="1" si="3829"/>
        <v/>
      </c>
      <c r="AV1034" s="334" t="str">
        <f t="shared" ca="1" si="3829"/>
        <v/>
      </c>
      <c r="AX1034" s="36">
        <f t="shared" ref="AX1034:BQ1034" ca="1" si="3830">IF(ISNUMBER(AX$168),AX933-AX832,"")</f>
        <v>3</v>
      </c>
      <c r="AY1034" s="36">
        <f t="shared" ca="1" si="3830"/>
        <v>2.25</v>
      </c>
      <c r="AZ1034" s="36">
        <f t="shared" ca="1" si="3830"/>
        <v>1.125</v>
      </c>
      <c r="BA1034" s="36">
        <f t="shared" ca="1" si="3830"/>
        <v>0</v>
      </c>
      <c r="BB1034" s="36">
        <f t="shared" ca="1" si="3830"/>
        <v>-1.125</v>
      </c>
      <c r="BC1034" s="36">
        <f t="shared" ca="1" si="3830"/>
        <v>-2.25</v>
      </c>
      <c r="BD1034" s="36">
        <f t="shared" ca="1" si="3830"/>
        <v>-3</v>
      </c>
      <c r="BE1034" s="36">
        <f t="shared" ca="1" si="3830"/>
        <v>-7.5</v>
      </c>
      <c r="BF1034" s="36" t="str">
        <f t="shared" ca="1" si="3830"/>
        <v/>
      </c>
      <c r="BG1034" s="36" t="str">
        <f t="shared" ca="1" si="3830"/>
        <v/>
      </c>
      <c r="BH1034" s="36" t="str">
        <f t="shared" ca="1" si="3830"/>
        <v/>
      </c>
      <c r="BI1034" s="36" t="str">
        <f t="shared" ca="1" si="3830"/>
        <v/>
      </c>
      <c r="BJ1034" s="36" t="str">
        <f t="shared" ca="1" si="3830"/>
        <v/>
      </c>
      <c r="BK1034" s="36" t="str">
        <f t="shared" ca="1" si="3830"/>
        <v/>
      </c>
      <c r="BL1034" s="36" t="str">
        <f t="shared" ca="1" si="3830"/>
        <v/>
      </c>
      <c r="BM1034" s="36" t="str">
        <f t="shared" ca="1" si="3830"/>
        <v/>
      </c>
      <c r="BN1034" s="36" t="str">
        <f t="shared" ca="1" si="3830"/>
        <v/>
      </c>
      <c r="BO1034" s="36" t="str">
        <f t="shared" ca="1" si="3830"/>
        <v/>
      </c>
      <c r="BP1034" s="36" t="str">
        <f t="shared" ca="1" si="3830"/>
        <v/>
      </c>
      <c r="BQ1034" s="36" t="str">
        <f t="shared" ca="1" si="3830"/>
        <v/>
      </c>
      <c r="BS1034" s="36">
        <f t="shared" ref="BS1034:CL1034" ca="1" si="3831">IF(ISNUMBER(BS$168),BS933-BS832,"")</f>
        <v>6.25</v>
      </c>
      <c r="BT1034" s="36">
        <f t="shared" ca="1" si="3831"/>
        <v>0</v>
      </c>
      <c r="BU1034" s="36">
        <f t="shared" ca="1" si="3831"/>
        <v>-6.25</v>
      </c>
      <c r="BV1034" s="36">
        <f t="shared" ca="1" si="3831"/>
        <v>-12.5</v>
      </c>
      <c r="BW1034" s="36" t="str">
        <f t="shared" ca="1" si="3831"/>
        <v/>
      </c>
      <c r="BX1034" s="36" t="str">
        <f t="shared" ca="1" si="3831"/>
        <v/>
      </c>
      <c r="BY1034" s="36" t="str">
        <f t="shared" ca="1" si="3831"/>
        <v/>
      </c>
      <c r="BZ1034" s="36" t="str">
        <f t="shared" ca="1" si="3831"/>
        <v/>
      </c>
      <c r="CA1034" s="36" t="str">
        <f t="shared" ca="1" si="3831"/>
        <v/>
      </c>
      <c r="CB1034" s="36" t="str">
        <f t="shared" ca="1" si="3831"/>
        <v/>
      </c>
      <c r="CC1034" s="36" t="str">
        <f t="shared" ca="1" si="3831"/>
        <v/>
      </c>
      <c r="CD1034" s="36" t="str">
        <f t="shared" ca="1" si="3831"/>
        <v/>
      </c>
      <c r="CE1034" s="36" t="str">
        <f t="shared" ca="1" si="3831"/>
        <v/>
      </c>
      <c r="CF1034" s="36" t="str">
        <f t="shared" ca="1" si="3831"/>
        <v/>
      </c>
      <c r="CG1034" s="36" t="str">
        <f t="shared" ca="1" si="3831"/>
        <v/>
      </c>
      <c r="CH1034" s="36" t="str">
        <f t="shared" ca="1" si="3831"/>
        <v/>
      </c>
      <c r="CI1034" s="36" t="str">
        <f t="shared" ca="1" si="3831"/>
        <v/>
      </c>
      <c r="CJ1034" s="36" t="str">
        <f t="shared" ca="1" si="3831"/>
        <v/>
      </c>
      <c r="CK1034" s="36" t="str">
        <f t="shared" ca="1" si="3831"/>
        <v/>
      </c>
      <c r="CL1034" s="36" t="str">
        <f t="shared" ca="1" si="3831"/>
        <v/>
      </c>
      <c r="CN1034" s="36">
        <f t="shared" ref="CN1034:DG1034" ca="1" si="3832">IF(ISNUMBER(CN$168),CN933-CN832,"")</f>
        <v>1.5</v>
      </c>
      <c r="CO1034" s="36">
        <f t="shared" ca="1" si="3832"/>
        <v>0</v>
      </c>
      <c r="CP1034" s="36">
        <f t="shared" ca="1" si="3832"/>
        <v>-1.5</v>
      </c>
      <c r="CQ1034" s="36">
        <f t="shared" ca="1" si="3832"/>
        <v>-3</v>
      </c>
      <c r="CR1034" s="36" t="str">
        <f t="shared" ca="1" si="3832"/>
        <v/>
      </c>
      <c r="CS1034" s="36" t="str">
        <f t="shared" ca="1" si="3832"/>
        <v/>
      </c>
      <c r="CT1034" s="36" t="str">
        <f t="shared" ca="1" si="3832"/>
        <v/>
      </c>
      <c r="CU1034" s="36" t="str">
        <f t="shared" ca="1" si="3832"/>
        <v/>
      </c>
      <c r="CV1034" s="36" t="str">
        <f t="shared" ca="1" si="3832"/>
        <v/>
      </c>
      <c r="CW1034" s="36" t="str">
        <f t="shared" ca="1" si="3832"/>
        <v/>
      </c>
      <c r="CX1034" s="36" t="str">
        <f t="shared" ca="1" si="3832"/>
        <v/>
      </c>
      <c r="CY1034" s="36" t="str">
        <f t="shared" ca="1" si="3832"/>
        <v/>
      </c>
      <c r="CZ1034" s="36" t="str">
        <f t="shared" ca="1" si="3832"/>
        <v/>
      </c>
      <c r="DA1034" s="36" t="str">
        <f t="shared" ca="1" si="3832"/>
        <v/>
      </c>
      <c r="DB1034" s="36" t="str">
        <f t="shared" ca="1" si="3832"/>
        <v/>
      </c>
      <c r="DC1034" s="36" t="str">
        <f t="shared" ca="1" si="3832"/>
        <v/>
      </c>
      <c r="DD1034" s="36" t="str">
        <f t="shared" ca="1" si="3832"/>
        <v/>
      </c>
      <c r="DE1034" s="36" t="str">
        <f t="shared" ca="1" si="3832"/>
        <v/>
      </c>
      <c r="DF1034" s="36" t="str">
        <f t="shared" ca="1" si="3832"/>
        <v/>
      </c>
      <c r="DG1034" s="36" t="str">
        <f t="shared" ca="1" si="3832"/>
        <v/>
      </c>
      <c r="DI1034" s="36">
        <f t="shared" ref="DI1034:EB1034" ca="1" si="3833">IF(ISNUMBER(DI$168),DI933-DI832,"")</f>
        <v>3.2800000000000002</v>
      </c>
      <c r="DJ1034" s="36">
        <f t="shared" ca="1" si="3833"/>
        <v>2.08</v>
      </c>
      <c r="DK1034" s="36">
        <f t="shared" ca="1" si="3833"/>
        <v>1.4666666666666668</v>
      </c>
      <c r="DL1034" s="36">
        <f t="shared" ca="1" si="3833"/>
        <v>0.85333333333333339</v>
      </c>
      <c r="DM1034" s="36">
        <f t="shared" ca="1" si="3833"/>
        <v>-0.34666666666666657</v>
      </c>
      <c r="DN1034" s="36">
        <f t="shared" ca="1" si="3833"/>
        <v>-0.96</v>
      </c>
      <c r="DO1034" s="36">
        <f t="shared" ca="1" si="3833"/>
        <v>-1.5733333333333333</v>
      </c>
      <c r="DP1034" s="36">
        <f t="shared" ca="1" si="3833"/>
        <v>-2.7733333333333334</v>
      </c>
      <c r="DQ1034" s="36">
        <f t="shared" ca="1" si="3833"/>
        <v>-3.3866666666666667</v>
      </c>
      <c r="DR1034" s="36">
        <f t="shared" ca="1" si="3833"/>
        <v>-4</v>
      </c>
      <c r="DS1034" s="36" t="str">
        <f t="shared" ca="1" si="3833"/>
        <v/>
      </c>
      <c r="DT1034" s="36" t="str">
        <f t="shared" ca="1" si="3833"/>
        <v/>
      </c>
      <c r="DU1034" s="36" t="str">
        <f t="shared" ca="1" si="3833"/>
        <v/>
      </c>
      <c r="DV1034" s="36" t="str">
        <f t="shared" ca="1" si="3833"/>
        <v/>
      </c>
      <c r="DW1034" s="36" t="str">
        <f t="shared" ca="1" si="3833"/>
        <v/>
      </c>
      <c r="DX1034" s="36" t="str">
        <f t="shared" ca="1" si="3833"/>
        <v/>
      </c>
      <c r="DY1034" s="36" t="str">
        <f t="shared" ca="1" si="3833"/>
        <v/>
      </c>
      <c r="DZ1034" s="36" t="str">
        <f t="shared" ca="1" si="3833"/>
        <v/>
      </c>
      <c r="EA1034" s="36" t="str">
        <f t="shared" ca="1" si="3833"/>
        <v/>
      </c>
      <c r="EB1034" s="36" t="str">
        <f t="shared" ca="1" si="3833"/>
        <v/>
      </c>
    </row>
    <row r="1035" spans="1:132" x14ac:dyDescent="0.25">
      <c r="A1035" s="797"/>
      <c r="C1035" s="323" t="str">
        <f>"[i"&amp;'Input - Output'!H727&amp;"] "&amp;$C$172</f>
        <v>[iR2] Niveau onderzijde lamel t.o.v. symmetrie-vlak</v>
      </c>
      <c r="H1035" s="36">
        <f t="shared" ref="H1035:AA1035" ca="1" si="3834">IF(ISNUMBER(H$168),H934-H833,"")</f>
        <v>3.5</v>
      </c>
      <c r="I1035" s="36">
        <f t="shared" ca="1" si="3834"/>
        <v>2.8</v>
      </c>
      <c r="J1035" s="36">
        <f t="shared" ca="1" si="3834"/>
        <v>1.3999999999999997</v>
      </c>
      <c r="K1035" s="36">
        <f t="shared" ca="1" si="3834"/>
        <v>-4.4408920985006262E-16</v>
      </c>
      <c r="L1035" s="36">
        <f t="shared" ca="1" si="3834"/>
        <v>-1.4000000000000006</v>
      </c>
      <c r="M1035" s="36">
        <f t="shared" ca="1" si="3834"/>
        <v>-2.8000000000000007</v>
      </c>
      <c r="N1035" s="36">
        <f t="shared" ca="1" si="3834"/>
        <v>-3.5000000000000009</v>
      </c>
      <c r="O1035" s="36">
        <f t="shared" ca="1" si="3834"/>
        <v>-7.0000000000000009</v>
      </c>
      <c r="P1035" s="36" t="str">
        <f t="shared" ca="1" si="3834"/>
        <v/>
      </c>
      <c r="Q1035" s="36" t="str">
        <f t="shared" ca="1" si="3834"/>
        <v/>
      </c>
      <c r="R1035" s="36" t="str">
        <f t="shared" ca="1" si="3834"/>
        <v/>
      </c>
      <c r="S1035" s="36" t="str">
        <f t="shared" ca="1" si="3834"/>
        <v/>
      </c>
      <c r="T1035" s="36" t="str">
        <f t="shared" ca="1" si="3834"/>
        <v/>
      </c>
      <c r="U1035" s="36" t="str">
        <f t="shared" ca="1" si="3834"/>
        <v/>
      </c>
      <c r="V1035" s="36" t="str">
        <f t="shared" ca="1" si="3834"/>
        <v/>
      </c>
      <c r="W1035" s="36" t="str">
        <f t="shared" ca="1" si="3834"/>
        <v/>
      </c>
      <c r="X1035" s="36" t="str">
        <f t="shared" ca="1" si="3834"/>
        <v/>
      </c>
      <c r="Y1035" s="36" t="str">
        <f t="shared" ca="1" si="3834"/>
        <v/>
      </c>
      <c r="Z1035" s="36" t="str">
        <f t="shared" ca="1" si="3834"/>
        <v/>
      </c>
      <c r="AA1035" s="36" t="str">
        <f t="shared" ca="1" si="3834"/>
        <v/>
      </c>
      <c r="AC1035" s="36">
        <f t="shared" ref="AC1035:AV1035" ca="1" si="3835">IF(ISNUMBER(AC$168),AC934-AC833,"")</f>
        <v>2.8</v>
      </c>
      <c r="AD1035" s="36">
        <f t="shared" ca="1" si="3835"/>
        <v>2.0999999999999996</v>
      </c>
      <c r="AE1035" s="36">
        <f t="shared" ca="1" si="3835"/>
        <v>1.0499999999999996</v>
      </c>
      <c r="AF1035" s="36">
        <f t="shared" ca="1" si="3835"/>
        <v>-4.4408920985006262E-16</v>
      </c>
      <c r="AG1035" s="36">
        <f t="shared" ca="1" si="3835"/>
        <v>-1.0500000000000005</v>
      </c>
      <c r="AH1035" s="36">
        <f t="shared" ca="1" si="3835"/>
        <v>-2.1000000000000005</v>
      </c>
      <c r="AI1035" s="36">
        <f t="shared" ca="1" si="3835"/>
        <v>-2.8000000000000007</v>
      </c>
      <c r="AJ1035" s="36">
        <f t="shared" ca="1" si="3835"/>
        <v>-7.0000000000000009</v>
      </c>
      <c r="AK1035" s="36" t="str">
        <f t="shared" ca="1" si="3835"/>
        <v/>
      </c>
      <c r="AL1035" s="36" t="str">
        <f t="shared" ca="1" si="3835"/>
        <v/>
      </c>
      <c r="AM1035" s="36" t="str">
        <f t="shared" ca="1" si="3835"/>
        <v/>
      </c>
      <c r="AN1035" s="36" t="str">
        <f t="shared" ca="1" si="3835"/>
        <v/>
      </c>
      <c r="AO1035" s="36" t="str">
        <f t="shared" ca="1" si="3835"/>
        <v/>
      </c>
      <c r="AP1035" s="36" t="str">
        <f t="shared" ca="1" si="3835"/>
        <v/>
      </c>
      <c r="AQ1035" s="36" t="str">
        <f t="shared" ca="1" si="3835"/>
        <v/>
      </c>
      <c r="AR1035" s="36" t="str">
        <f t="shared" ca="1" si="3835"/>
        <v/>
      </c>
      <c r="AS1035" s="36" t="str">
        <f t="shared" ca="1" si="3835"/>
        <v/>
      </c>
      <c r="AT1035" s="36" t="str">
        <f t="shared" ca="1" si="3835"/>
        <v/>
      </c>
      <c r="AU1035" s="36" t="str">
        <f t="shared" ca="1" si="3835"/>
        <v/>
      </c>
      <c r="AV1035" s="334" t="str">
        <f t="shared" ca="1" si="3835"/>
        <v/>
      </c>
      <c r="AX1035" s="36">
        <f t="shared" ref="AX1035:BQ1035" ca="1" si="3836">IF(ISNUMBER(AX$168),AX934-AX833,"")</f>
        <v>3</v>
      </c>
      <c r="AY1035" s="36">
        <f t="shared" ca="1" si="3836"/>
        <v>2.25</v>
      </c>
      <c r="AZ1035" s="36">
        <f t="shared" ca="1" si="3836"/>
        <v>1.125</v>
      </c>
      <c r="BA1035" s="36">
        <f t="shared" ca="1" si="3836"/>
        <v>0</v>
      </c>
      <c r="BB1035" s="36">
        <f t="shared" ca="1" si="3836"/>
        <v>-1.125</v>
      </c>
      <c r="BC1035" s="36">
        <f t="shared" ca="1" si="3836"/>
        <v>-2.25</v>
      </c>
      <c r="BD1035" s="36">
        <f t="shared" ca="1" si="3836"/>
        <v>-3</v>
      </c>
      <c r="BE1035" s="36">
        <f t="shared" ca="1" si="3836"/>
        <v>-7.5</v>
      </c>
      <c r="BF1035" s="36" t="str">
        <f t="shared" ca="1" si="3836"/>
        <v/>
      </c>
      <c r="BG1035" s="36" t="str">
        <f t="shared" ca="1" si="3836"/>
        <v/>
      </c>
      <c r="BH1035" s="36" t="str">
        <f t="shared" ca="1" si="3836"/>
        <v/>
      </c>
      <c r="BI1035" s="36" t="str">
        <f t="shared" ca="1" si="3836"/>
        <v/>
      </c>
      <c r="BJ1035" s="36" t="str">
        <f t="shared" ca="1" si="3836"/>
        <v/>
      </c>
      <c r="BK1035" s="36" t="str">
        <f t="shared" ca="1" si="3836"/>
        <v/>
      </c>
      <c r="BL1035" s="36" t="str">
        <f t="shared" ca="1" si="3836"/>
        <v/>
      </c>
      <c r="BM1035" s="36" t="str">
        <f t="shared" ca="1" si="3836"/>
        <v/>
      </c>
      <c r="BN1035" s="36" t="str">
        <f t="shared" ca="1" si="3836"/>
        <v/>
      </c>
      <c r="BO1035" s="36" t="str">
        <f t="shared" ca="1" si="3836"/>
        <v/>
      </c>
      <c r="BP1035" s="36" t="str">
        <f t="shared" ca="1" si="3836"/>
        <v/>
      </c>
      <c r="BQ1035" s="36" t="str">
        <f t="shared" ca="1" si="3836"/>
        <v/>
      </c>
      <c r="BS1035" s="36">
        <f t="shared" ref="BS1035:CL1035" ca="1" si="3837">IF(ISNUMBER(BS$168),BS934-BS833,"")</f>
        <v>6.25</v>
      </c>
      <c r="BT1035" s="36">
        <f t="shared" ca="1" si="3837"/>
        <v>0</v>
      </c>
      <c r="BU1035" s="36">
        <f t="shared" ca="1" si="3837"/>
        <v>-6.25</v>
      </c>
      <c r="BV1035" s="36">
        <f t="shared" ca="1" si="3837"/>
        <v>-12.5</v>
      </c>
      <c r="BW1035" s="36" t="str">
        <f t="shared" ca="1" si="3837"/>
        <v/>
      </c>
      <c r="BX1035" s="36" t="str">
        <f t="shared" ca="1" si="3837"/>
        <v/>
      </c>
      <c r="BY1035" s="36" t="str">
        <f t="shared" ca="1" si="3837"/>
        <v/>
      </c>
      <c r="BZ1035" s="36" t="str">
        <f t="shared" ca="1" si="3837"/>
        <v/>
      </c>
      <c r="CA1035" s="36" t="str">
        <f t="shared" ca="1" si="3837"/>
        <v/>
      </c>
      <c r="CB1035" s="36" t="str">
        <f t="shared" ca="1" si="3837"/>
        <v/>
      </c>
      <c r="CC1035" s="36" t="str">
        <f t="shared" ca="1" si="3837"/>
        <v/>
      </c>
      <c r="CD1035" s="36" t="str">
        <f t="shared" ca="1" si="3837"/>
        <v/>
      </c>
      <c r="CE1035" s="36" t="str">
        <f t="shared" ca="1" si="3837"/>
        <v/>
      </c>
      <c r="CF1035" s="36" t="str">
        <f t="shared" ca="1" si="3837"/>
        <v/>
      </c>
      <c r="CG1035" s="36" t="str">
        <f t="shared" ca="1" si="3837"/>
        <v/>
      </c>
      <c r="CH1035" s="36" t="str">
        <f t="shared" ca="1" si="3837"/>
        <v/>
      </c>
      <c r="CI1035" s="36" t="str">
        <f t="shared" ca="1" si="3837"/>
        <v/>
      </c>
      <c r="CJ1035" s="36" t="str">
        <f t="shared" ca="1" si="3837"/>
        <v/>
      </c>
      <c r="CK1035" s="36" t="str">
        <f t="shared" ca="1" si="3837"/>
        <v/>
      </c>
      <c r="CL1035" s="36" t="str">
        <f t="shared" ca="1" si="3837"/>
        <v/>
      </c>
      <c r="CN1035" s="36">
        <f t="shared" ref="CN1035:DG1035" ca="1" si="3838">IF(ISNUMBER(CN$168),CN934-CN833,"")</f>
        <v>1.5</v>
      </c>
      <c r="CO1035" s="36">
        <f t="shared" ca="1" si="3838"/>
        <v>0</v>
      </c>
      <c r="CP1035" s="36">
        <f t="shared" ca="1" si="3838"/>
        <v>-1.5</v>
      </c>
      <c r="CQ1035" s="36">
        <f t="shared" ca="1" si="3838"/>
        <v>-3</v>
      </c>
      <c r="CR1035" s="36" t="str">
        <f t="shared" ca="1" si="3838"/>
        <v/>
      </c>
      <c r="CS1035" s="36" t="str">
        <f t="shared" ca="1" si="3838"/>
        <v/>
      </c>
      <c r="CT1035" s="36" t="str">
        <f t="shared" ca="1" si="3838"/>
        <v/>
      </c>
      <c r="CU1035" s="36" t="str">
        <f t="shared" ca="1" si="3838"/>
        <v/>
      </c>
      <c r="CV1035" s="36" t="str">
        <f t="shared" ca="1" si="3838"/>
        <v/>
      </c>
      <c r="CW1035" s="36" t="str">
        <f t="shared" ca="1" si="3838"/>
        <v/>
      </c>
      <c r="CX1035" s="36" t="str">
        <f t="shared" ca="1" si="3838"/>
        <v/>
      </c>
      <c r="CY1035" s="36" t="str">
        <f t="shared" ca="1" si="3838"/>
        <v/>
      </c>
      <c r="CZ1035" s="36" t="str">
        <f t="shared" ca="1" si="3838"/>
        <v/>
      </c>
      <c r="DA1035" s="36" t="str">
        <f t="shared" ca="1" si="3838"/>
        <v/>
      </c>
      <c r="DB1035" s="36" t="str">
        <f t="shared" ca="1" si="3838"/>
        <v/>
      </c>
      <c r="DC1035" s="36" t="str">
        <f t="shared" ca="1" si="3838"/>
        <v/>
      </c>
      <c r="DD1035" s="36" t="str">
        <f t="shared" ca="1" si="3838"/>
        <v/>
      </c>
      <c r="DE1035" s="36" t="str">
        <f t="shared" ca="1" si="3838"/>
        <v/>
      </c>
      <c r="DF1035" s="36" t="str">
        <f t="shared" ca="1" si="3838"/>
        <v/>
      </c>
      <c r="DG1035" s="36" t="str">
        <f t="shared" ca="1" si="3838"/>
        <v/>
      </c>
      <c r="DI1035" s="36">
        <f t="shared" ref="DI1035:EB1035" ca="1" si="3839">IF(ISNUMBER(DI$168),DI934-DI833,"")</f>
        <v>3.2800000000000002</v>
      </c>
      <c r="DJ1035" s="36">
        <f t="shared" ca="1" si="3839"/>
        <v>2.08</v>
      </c>
      <c r="DK1035" s="36">
        <f t="shared" ca="1" si="3839"/>
        <v>1.4666666666666668</v>
      </c>
      <c r="DL1035" s="36">
        <f t="shared" ca="1" si="3839"/>
        <v>0.85333333333333339</v>
      </c>
      <c r="DM1035" s="36">
        <f t="shared" ca="1" si="3839"/>
        <v>-0.34666666666666657</v>
      </c>
      <c r="DN1035" s="36">
        <f t="shared" ca="1" si="3839"/>
        <v>-0.96</v>
      </c>
      <c r="DO1035" s="36">
        <f t="shared" ca="1" si="3839"/>
        <v>-1.5733333333333333</v>
      </c>
      <c r="DP1035" s="36">
        <f t="shared" ca="1" si="3839"/>
        <v>-2.7733333333333334</v>
      </c>
      <c r="DQ1035" s="36">
        <f t="shared" ca="1" si="3839"/>
        <v>-3.3866666666666667</v>
      </c>
      <c r="DR1035" s="36">
        <f t="shared" ca="1" si="3839"/>
        <v>-4</v>
      </c>
      <c r="DS1035" s="36" t="str">
        <f t="shared" ca="1" si="3839"/>
        <v/>
      </c>
      <c r="DT1035" s="36" t="str">
        <f t="shared" ca="1" si="3839"/>
        <v/>
      </c>
      <c r="DU1035" s="36" t="str">
        <f t="shared" ca="1" si="3839"/>
        <v/>
      </c>
      <c r="DV1035" s="36" t="str">
        <f t="shared" ca="1" si="3839"/>
        <v/>
      </c>
      <c r="DW1035" s="36" t="str">
        <f t="shared" ca="1" si="3839"/>
        <v/>
      </c>
      <c r="DX1035" s="36" t="str">
        <f t="shared" ca="1" si="3839"/>
        <v/>
      </c>
      <c r="DY1035" s="36" t="str">
        <f t="shared" ca="1" si="3839"/>
        <v/>
      </c>
      <c r="DZ1035" s="36" t="str">
        <f t="shared" ca="1" si="3839"/>
        <v/>
      </c>
      <c r="EA1035" s="36" t="str">
        <f t="shared" ca="1" si="3839"/>
        <v/>
      </c>
      <c r="EB1035" s="36" t="str">
        <f t="shared" ca="1" si="3839"/>
        <v/>
      </c>
    </row>
    <row r="1036" spans="1:132" x14ac:dyDescent="0.25">
      <c r="A1036" s="797"/>
      <c r="C1036" s="323" t="str">
        <f>"[i"&amp;'Input - Output'!H728&amp;"] "&amp;$C$172</f>
        <v>[iR2] Niveau onderzijde lamel t.o.v. symmetrie-vlak</v>
      </c>
      <c r="H1036" s="36">
        <f t="shared" ref="H1036:AA1036" ca="1" si="3840">IF(ISNUMBER(H$168),H935-H834,"")</f>
        <v>3.5</v>
      </c>
      <c r="I1036" s="36">
        <f t="shared" ca="1" si="3840"/>
        <v>2.8</v>
      </c>
      <c r="J1036" s="36">
        <f t="shared" ca="1" si="3840"/>
        <v>1.3999999999999997</v>
      </c>
      <c r="K1036" s="36">
        <f t="shared" ca="1" si="3840"/>
        <v>-4.4408920985006262E-16</v>
      </c>
      <c r="L1036" s="36">
        <f t="shared" ca="1" si="3840"/>
        <v>-1.4000000000000006</v>
      </c>
      <c r="M1036" s="36">
        <f t="shared" ca="1" si="3840"/>
        <v>-2.8000000000000007</v>
      </c>
      <c r="N1036" s="36">
        <f t="shared" ca="1" si="3840"/>
        <v>-3.5000000000000009</v>
      </c>
      <c r="O1036" s="36">
        <f t="shared" ca="1" si="3840"/>
        <v>-7.0000000000000009</v>
      </c>
      <c r="P1036" s="36" t="str">
        <f t="shared" ca="1" si="3840"/>
        <v/>
      </c>
      <c r="Q1036" s="36" t="str">
        <f t="shared" ca="1" si="3840"/>
        <v/>
      </c>
      <c r="R1036" s="36" t="str">
        <f t="shared" ca="1" si="3840"/>
        <v/>
      </c>
      <c r="S1036" s="36" t="str">
        <f t="shared" ca="1" si="3840"/>
        <v/>
      </c>
      <c r="T1036" s="36" t="str">
        <f t="shared" ca="1" si="3840"/>
        <v/>
      </c>
      <c r="U1036" s="36" t="str">
        <f t="shared" ca="1" si="3840"/>
        <v/>
      </c>
      <c r="V1036" s="36" t="str">
        <f t="shared" ca="1" si="3840"/>
        <v/>
      </c>
      <c r="W1036" s="36" t="str">
        <f t="shared" ca="1" si="3840"/>
        <v/>
      </c>
      <c r="X1036" s="36" t="str">
        <f t="shared" ca="1" si="3840"/>
        <v/>
      </c>
      <c r="Y1036" s="36" t="str">
        <f t="shared" ca="1" si="3840"/>
        <v/>
      </c>
      <c r="Z1036" s="36" t="str">
        <f t="shared" ca="1" si="3840"/>
        <v/>
      </c>
      <c r="AA1036" s="36" t="str">
        <f t="shared" ca="1" si="3840"/>
        <v/>
      </c>
      <c r="AC1036" s="36">
        <f t="shared" ref="AC1036:AV1036" ca="1" si="3841">IF(ISNUMBER(AC$168),AC935-AC834,"")</f>
        <v>2.8</v>
      </c>
      <c r="AD1036" s="36">
        <f t="shared" ca="1" si="3841"/>
        <v>2.0999999999999996</v>
      </c>
      <c r="AE1036" s="36">
        <f t="shared" ca="1" si="3841"/>
        <v>1.0499999999999996</v>
      </c>
      <c r="AF1036" s="36">
        <f t="shared" ca="1" si="3841"/>
        <v>-4.4408920985006262E-16</v>
      </c>
      <c r="AG1036" s="36">
        <f t="shared" ca="1" si="3841"/>
        <v>-1.0500000000000005</v>
      </c>
      <c r="AH1036" s="36">
        <f t="shared" ca="1" si="3841"/>
        <v>-2.1000000000000005</v>
      </c>
      <c r="AI1036" s="36">
        <f t="shared" ca="1" si="3841"/>
        <v>-2.8000000000000007</v>
      </c>
      <c r="AJ1036" s="36">
        <f t="shared" ca="1" si="3841"/>
        <v>-7.0000000000000009</v>
      </c>
      <c r="AK1036" s="36" t="str">
        <f t="shared" ca="1" si="3841"/>
        <v/>
      </c>
      <c r="AL1036" s="36" t="str">
        <f t="shared" ca="1" si="3841"/>
        <v/>
      </c>
      <c r="AM1036" s="36" t="str">
        <f t="shared" ca="1" si="3841"/>
        <v/>
      </c>
      <c r="AN1036" s="36" t="str">
        <f t="shared" ca="1" si="3841"/>
        <v/>
      </c>
      <c r="AO1036" s="36" t="str">
        <f t="shared" ca="1" si="3841"/>
        <v/>
      </c>
      <c r="AP1036" s="36" t="str">
        <f t="shared" ca="1" si="3841"/>
        <v/>
      </c>
      <c r="AQ1036" s="36" t="str">
        <f t="shared" ca="1" si="3841"/>
        <v/>
      </c>
      <c r="AR1036" s="36" t="str">
        <f t="shared" ca="1" si="3841"/>
        <v/>
      </c>
      <c r="AS1036" s="36" t="str">
        <f t="shared" ca="1" si="3841"/>
        <v/>
      </c>
      <c r="AT1036" s="36" t="str">
        <f t="shared" ca="1" si="3841"/>
        <v/>
      </c>
      <c r="AU1036" s="36" t="str">
        <f t="shared" ca="1" si="3841"/>
        <v/>
      </c>
      <c r="AV1036" s="334" t="str">
        <f t="shared" ca="1" si="3841"/>
        <v/>
      </c>
      <c r="AX1036" s="36">
        <f t="shared" ref="AX1036:BQ1036" ca="1" si="3842">IF(ISNUMBER(AX$168),AX935-AX834,"")</f>
        <v>3</v>
      </c>
      <c r="AY1036" s="36">
        <f t="shared" ca="1" si="3842"/>
        <v>2.25</v>
      </c>
      <c r="AZ1036" s="36">
        <f t="shared" ca="1" si="3842"/>
        <v>1.125</v>
      </c>
      <c r="BA1036" s="36">
        <f t="shared" ca="1" si="3842"/>
        <v>0</v>
      </c>
      <c r="BB1036" s="36">
        <f t="shared" ca="1" si="3842"/>
        <v>-1.125</v>
      </c>
      <c r="BC1036" s="36">
        <f t="shared" ca="1" si="3842"/>
        <v>-2.25</v>
      </c>
      <c r="BD1036" s="36">
        <f t="shared" ca="1" si="3842"/>
        <v>-3</v>
      </c>
      <c r="BE1036" s="36">
        <f t="shared" ca="1" si="3842"/>
        <v>-7.5</v>
      </c>
      <c r="BF1036" s="36" t="str">
        <f t="shared" ca="1" si="3842"/>
        <v/>
      </c>
      <c r="BG1036" s="36" t="str">
        <f t="shared" ca="1" si="3842"/>
        <v/>
      </c>
      <c r="BH1036" s="36" t="str">
        <f t="shared" ca="1" si="3842"/>
        <v/>
      </c>
      <c r="BI1036" s="36" t="str">
        <f t="shared" ca="1" si="3842"/>
        <v/>
      </c>
      <c r="BJ1036" s="36" t="str">
        <f t="shared" ca="1" si="3842"/>
        <v/>
      </c>
      <c r="BK1036" s="36" t="str">
        <f t="shared" ca="1" si="3842"/>
        <v/>
      </c>
      <c r="BL1036" s="36" t="str">
        <f t="shared" ca="1" si="3842"/>
        <v/>
      </c>
      <c r="BM1036" s="36" t="str">
        <f t="shared" ca="1" si="3842"/>
        <v/>
      </c>
      <c r="BN1036" s="36" t="str">
        <f t="shared" ca="1" si="3842"/>
        <v/>
      </c>
      <c r="BO1036" s="36" t="str">
        <f t="shared" ca="1" si="3842"/>
        <v/>
      </c>
      <c r="BP1036" s="36" t="str">
        <f t="shared" ca="1" si="3842"/>
        <v/>
      </c>
      <c r="BQ1036" s="36" t="str">
        <f t="shared" ca="1" si="3842"/>
        <v/>
      </c>
      <c r="BS1036" s="36">
        <f t="shared" ref="BS1036:CL1036" ca="1" si="3843">IF(ISNUMBER(BS$168),BS935-BS834,"")</f>
        <v>6.25</v>
      </c>
      <c r="BT1036" s="36">
        <f t="shared" ca="1" si="3843"/>
        <v>0</v>
      </c>
      <c r="BU1036" s="36">
        <f t="shared" ca="1" si="3843"/>
        <v>-6.25</v>
      </c>
      <c r="BV1036" s="36">
        <f t="shared" ca="1" si="3843"/>
        <v>-12.5</v>
      </c>
      <c r="BW1036" s="36" t="str">
        <f t="shared" ca="1" si="3843"/>
        <v/>
      </c>
      <c r="BX1036" s="36" t="str">
        <f t="shared" ca="1" si="3843"/>
        <v/>
      </c>
      <c r="BY1036" s="36" t="str">
        <f t="shared" ca="1" si="3843"/>
        <v/>
      </c>
      <c r="BZ1036" s="36" t="str">
        <f t="shared" ca="1" si="3843"/>
        <v/>
      </c>
      <c r="CA1036" s="36" t="str">
        <f t="shared" ca="1" si="3843"/>
        <v/>
      </c>
      <c r="CB1036" s="36" t="str">
        <f t="shared" ca="1" si="3843"/>
        <v/>
      </c>
      <c r="CC1036" s="36" t="str">
        <f t="shared" ca="1" si="3843"/>
        <v/>
      </c>
      <c r="CD1036" s="36" t="str">
        <f t="shared" ca="1" si="3843"/>
        <v/>
      </c>
      <c r="CE1036" s="36" t="str">
        <f t="shared" ca="1" si="3843"/>
        <v/>
      </c>
      <c r="CF1036" s="36" t="str">
        <f t="shared" ca="1" si="3843"/>
        <v/>
      </c>
      <c r="CG1036" s="36" t="str">
        <f t="shared" ca="1" si="3843"/>
        <v/>
      </c>
      <c r="CH1036" s="36" t="str">
        <f t="shared" ca="1" si="3843"/>
        <v/>
      </c>
      <c r="CI1036" s="36" t="str">
        <f t="shared" ca="1" si="3843"/>
        <v/>
      </c>
      <c r="CJ1036" s="36" t="str">
        <f t="shared" ca="1" si="3843"/>
        <v/>
      </c>
      <c r="CK1036" s="36" t="str">
        <f t="shared" ca="1" si="3843"/>
        <v/>
      </c>
      <c r="CL1036" s="36" t="str">
        <f t="shared" ca="1" si="3843"/>
        <v/>
      </c>
      <c r="CN1036" s="36">
        <f t="shared" ref="CN1036:DG1036" ca="1" si="3844">IF(ISNUMBER(CN$168),CN935-CN834,"")</f>
        <v>1.5</v>
      </c>
      <c r="CO1036" s="36">
        <f t="shared" ca="1" si="3844"/>
        <v>0</v>
      </c>
      <c r="CP1036" s="36">
        <f t="shared" ca="1" si="3844"/>
        <v>-1.5</v>
      </c>
      <c r="CQ1036" s="36">
        <f t="shared" ca="1" si="3844"/>
        <v>-3</v>
      </c>
      <c r="CR1036" s="36" t="str">
        <f t="shared" ca="1" si="3844"/>
        <v/>
      </c>
      <c r="CS1036" s="36" t="str">
        <f t="shared" ca="1" si="3844"/>
        <v/>
      </c>
      <c r="CT1036" s="36" t="str">
        <f t="shared" ca="1" si="3844"/>
        <v/>
      </c>
      <c r="CU1036" s="36" t="str">
        <f t="shared" ca="1" si="3844"/>
        <v/>
      </c>
      <c r="CV1036" s="36" t="str">
        <f t="shared" ca="1" si="3844"/>
        <v/>
      </c>
      <c r="CW1036" s="36" t="str">
        <f t="shared" ca="1" si="3844"/>
        <v/>
      </c>
      <c r="CX1036" s="36" t="str">
        <f t="shared" ca="1" si="3844"/>
        <v/>
      </c>
      <c r="CY1036" s="36" t="str">
        <f t="shared" ca="1" si="3844"/>
        <v/>
      </c>
      <c r="CZ1036" s="36" t="str">
        <f t="shared" ca="1" si="3844"/>
        <v/>
      </c>
      <c r="DA1036" s="36" t="str">
        <f t="shared" ca="1" si="3844"/>
        <v/>
      </c>
      <c r="DB1036" s="36" t="str">
        <f t="shared" ca="1" si="3844"/>
        <v/>
      </c>
      <c r="DC1036" s="36" t="str">
        <f t="shared" ca="1" si="3844"/>
        <v/>
      </c>
      <c r="DD1036" s="36" t="str">
        <f t="shared" ca="1" si="3844"/>
        <v/>
      </c>
      <c r="DE1036" s="36" t="str">
        <f t="shared" ca="1" si="3844"/>
        <v/>
      </c>
      <c r="DF1036" s="36" t="str">
        <f t="shared" ca="1" si="3844"/>
        <v/>
      </c>
      <c r="DG1036" s="36" t="str">
        <f t="shared" ca="1" si="3844"/>
        <v/>
      </c>
      <c r="DI1036" s="36">
        <f t="shared" ref="DI1036:EB1036" ca="1" si="3845">IF(ISNUMBER(DI$168),DI935-DI834,"")</f>
        <v>3.2800000000000002</v>
      </c>
      <c r="DJ1036" s="36">
        <f t="shared" ca="1" si="3845"/>
        <v>2.08</v>
      </c>
      <c r="DK1036" s="36">
        <f t="shared" ca="1" si="3845"/>
        <v>1.4666666666666668</v>
      </c>
      <c r="DL1036" s="36">
        <f t="shared" ca="1" si="3845"/>
        <v>0.85333333333333339</v>
      </c>
      <c r="DM1036" s="36">
        <f t="shared" ca="1" si="3845"/>
        <v>-0.34666666666666657</v>
      </c>
      <c r="DN1036" s="36">
        <f t="shared" ca="1" si="3845"/>
        <v>-0.96</v>
      </c>
      <c r="DO1036" s="36">
        <f t="shared" ca="1" si="3845"/>
        <v>-1.5733333333333333</v>
      </c>
      <c r="DP1036" s="36">
        <f t="shared" ca="1" si="3845"/>
        <v>-2.7733333333333334</v>
      </c>
      <c r="DQ1036" s="36">
        <f t="shared" ca="1" si="3845"/>
        <v>-3.3866666666666667</v>
      </c>
      <c r="DR1036" s="36">
        <f t="shared" ca="1" si="3845"/>
        <v>-4</v>
      </c>
      <c r="DS1036" s="36" t="str">
        <f t="shared" ca="1" si="3845"/>
        <v/>
      </c>
      <c r="DT1036" s="36" t="str">
        <f t="shared" ca="1" si="3845"/>
        <v/>
      </c>
      <c r="DU1036" s="36" t="str">
        <f t="shared" ca="1" si="3845"/>
        <v/>
      </c>
      <c r="DV1036" s="36" t="str">
        <f t="shared" ca="1" si="3845"/>
        <v/>
      </c>
      <c r="DW1036" s="36" t="str">
        <f t="shared" ca="1" si="3845"/>
        <v/>
      </c>
      <c r="DX1036" s="36" t="str">
        <f t="shared" ca="1" si="3845"/>
        <v/>
      </c>
      <c r="DY1036" s="36" t="str">
        <f t="shared" ca="1" si="3845"/>
        <v/>
      </c>
      <c r="DZ1036" s="36" t="str">
        <f t="shared" ca="1" si="3845"/>
        <v/>
      </c>
      <c r="EA1036" s="36" t="str">
        <f t="shared" ca="1" si="3845"/>
        <v/>
      </c>
      <c r="EB1036" s="36" t="str">
        <f t="shared" ca="1" si="3845"/>
        <v/>
      </c>
    </row>
    <row r="1037" spans="1:132" x14ac:dyDescent="0.25">
      <c r="A1037" s="797"/>
      <c r="C1037" s="323" t="str">
        <f>"[i"&amp;'Input - Output'!H729&amp;"] "&amp;$C$172</f>
        <v>[iR2] Niveau onderzijde lamel t.o.v. symmetrie-vlak</v>
      </c>
      <c r="H1037" s="36">
        <f t="shared" ref="H1037:AA1037" ca="1" si="3846">IF(ISNUMBER(H$168),H936-H835,"")</f>
        <v>3.5</v>
      </c>
      <c r="I1037" s="36">
        <f t="shared" ca="1" si="3846"/>
        <v>2.8</v>
      </c>
      <c r="J1037" s="36">
        <f t="shared" ca="1" si="3846"/>
        <v>1.3999999999999997</v>
      </c>
      <c r="K1037" s="36">
        <f t="shared" ca="1" si="3846"/>
        <v>-4.4408920985006262E-16</v>
      </c>
      <c r="L1037" s="36">
        <f t="shared" ca="1" si="3846"/>
        <v>-1.4000000000000006</v>
      </c>
      <c r="M1037" s="36">
        <f t="shared" ca="1" si="3846"/>
        <v>-2.8000000000000007</v>
      </c>
      <c r="N1037" s="36">
        <f t="shared" ca="1" si="3846"/>
        <v>-3.5000000000000009</v>
      </c>
      <c r="O1037" s="36">
        <f t="shared" ca="1" si="3846"/>
        <v>-7.0000000000000009</v>
      </c>
      <c r="P1037" s="36" t="str">
        <f t="shared" ca="1" si="3846"/>
        <v/>
      </c>
      <c r="Q1037" s="36" t="str">
        <f t="shared" ca="1" si="3846"/>
        <v/>
      </c>
      <c r="R1037" s="36" t="str">
        <f t="shared" ca="1" si="3846"/>
        <v/>
      </c>
      <c r="S1037" s="36" t="str">
        <f t="shared" ca="1" si="3846"/>
        <v/>
      </c>
      <c r="T1037" s="36" t="str">
        <f t="shared" ca="1" si="3846"/>
        <v/>
      </c>
      <c r="U1037" s="36" t="str">
        <f t="shared" ca="1" si="3846"/>
        <v/>
      </c>
      <c r="V1037" s="36" t="str">
        <f t="shared" ca="1" si="3846"/>
        <v/>
      </c>
      <c r="W1037" s="36" t="str">
        <f t="shared" ca="1" si="3846"/>
        <v/>
      </c>
      <c r="X1037" s="36" t="str">
        <f t="shared" ca="1" si="3846"/>
        <v/>
      </c>
      <c r="Y1037" s="36" t="str">
        <f t="shared" ca="1" si="3846"/>
        <v/>
      </c>
      <c r="Z1037" s="36" t="str">
        <f t="shared" ca="1" si="3846"/>
        <v/>
      </c>
      <c r="AA1037" s="36" t="str">
        <f t="shared" ca="1" si="3846"/>
        <v/>
      </c>
      <c r="AC1037" s="36">
        <f t="shared" ref="AC1037:AV1037" ca="1" si="3847">IF(ISNUMBER(AC$168),AC936-AC835,"")</f>
        <v>2.8</v>
      </c>
      <c r="AD1037" s="36">
        <f t="shared" ca="1" si="3847"/>
        <v>2.0999999999999996</v>
      </c>
      <c r="AE1037" s="36">
        <f t="shared" ca="1" si="3847"/>
        <v>1.0499999999999996</v>
      </c>
      <c r="AF1037" s="36">
        <f t="shared" ca="1" si="3847"/>
        <v>-4.4408920985006262E-16</v>
      </c>
      <c r="AG1037" s="36">
        <f t="shared" ca="1" si="3847"/>
        <v>-1.0500000000000005</v>
      </c>
      <c r="AH1037" s="36">
        <f t="shared" ca="1" si="3847"/>
        <v>-2.1000000000000005</v>
      </c>
      <c r="AI1037" s="36">
        <f t="shared" ca="1" si="3847"/>
        <v>-2.8000000000000007</v>
      </c>
      <c r="AJ1037" s="36">
        <f t="shared" ca="1" si="3847"/>
        <v>-7.0000000000000009</v>
      </c>
      <c r="AK1037" s="36" t="str">
        <f t="shared" ca="1" si="3847"/>
        <v/>
      </c>
      <c r="AL1037" s="36" t="str">
        <f t="shared" ca="1" si="3847"/>
        <v/>
      </c>
      <c r="AM1037" s="36" t="str">
        <f t="shared" ca="1" si="3847"/>
        <v/>
      </c>
      <c r="AN1037" s="36" t="str">
        <f t="shared" ca="1" si="3847"/>
        <v/>
      </c>
      <c r="AO1037" s="36" t="str">
        <f t="shared" ca="1" si="3847"/>
        <v/>
      </c>
      <c r="AP1037" s="36" t="str">
        <f t="shared" ca="1" si="3847"/>
        <v/>
      </c>
      <c r="AQ1037" s="36" t="str">
        <f t="shared" ca="1" si="3847"/>
        <v/>
      </c>
      <c r="AR1037" s="36" t="str">
        <f t="shared" ca="1" si="3847"/>
        <v/>
      </c>
      <c r="AS1037" s="36" t="str">
        <f t="shared" ca="1" si="3847"/>
        <v/>
      </c>
      <c r="AT1037" s="36" t="str">
        <f t="shared" ca="1" si="3847"/>
        <v/>
      </c>
      <c r="AU1037" s="36" t="str">
        <f t="shared" ca="1" si="3847"/>
        <v/>
      </c>
      <c r="AV1037" s="334" t="str">
        <f t="shared" ca="1" si="3847"/>
        <v/>
      </c>
      <c r="AX1037" s="36">
        <f t="shared" ref="AX1037:BQ1037" ca="1" si="3848">IF(ISNUMBER(AX$168),AX936-AX835,"")</f>
        <v>3</v>
      </c>
      <c r="AY1037" s="36">
        <f t="shared" ca="1" si="3848"/>
        <v>2.25</v>
      </c>
      <c r="AZ1037" s="36">
        <f t="shared" ca="1" si="3848"/>
        <v>1.125</v>
      </c>
      <c r="BA1037" s="36">
        <f t="shared" ca="1" si="3848"/>
        <v>0</v>
      </c>
      <c r="BB1037" s="36">
        <f t="shared" ca="1" si="3848"/>
        <v>-1.125</v>
      </c>
      <c r="BC1037" s="36">
        <f t="shared" ca="1" si="3848"/>
        <v>-2.25</v>
      </c>
      <c r="BD1037" s="36">
        <f t="shared" ca="1" si="3848"/>
        <v>-3</v>
      </c>
      <c r="BE1037" s="36">
        <f t="shared" ca="1" si="3848"/>
        <v>-7.5</v>
      </c>
      <c r="BF1037" s="36" t="str">
        <f t="shared" ca="1" si="3848"/>
        <v/>
      </c>
      <c r="BG1037" s="36" t="str">
        <f t="shared" ca="1" si="3848"/>
        <v/>
      </c>
      <c r="BH1037" s="36" t="str">
        <f t="shared" ca="1" si="3848"/>
        <v/>
      </c>
      <c r="BI1037" s="36" t="str">
        <f t="shared" ca="1" si="3848"/>
        <v/>
      </c>
      <c r="BJ1037" s="36" t="str">
        <f t="shared" ca="1" si="3848"/>
        <v/>
      </c>
      <c r="BK1037" s="36" t="str">
        <f t="shared" ca="1" si="3848"/>
        <v/>
      </c>
      <c r="BL1037" s="36" t="str">
        <f t="shared" ca="1" si="3848"/>
        <v/>
      </c>
      <c r="BM1037" s="36" t="str">
        <f t="shared" ca="1" si="3848"/>
        <v/>
      </c>
      <c r="BN1037" s="36" t="str">
        <f t="shared" ca="1" si="3848"/>
        <v/>
      </c>
      <c r="BO1037" s="36" t="str">
        <f t="shared" ca="1" si="3848"/>
        <v/>
      </c>
      <c r="BP1037" s="36" t="str">
        <f t="shared" ca="1" si="3848"/>
        <v/>
      </c>
      <c r="BQ1037" s="36" t="str">
        <f t="shared" ca="1" si="3848"/>
        <v/>
      </c>
      <c r="BS1037" s="36">
        <f t="shared" ref="BS1037:CL1037" ca="1" si="3849">IF(ISNUMBER(BS$168),BS936-BS835,"")</f>
        <v>6.25</v>
      </c>
      <c r="BT1037" s="36">
        <f t="shared" ca="1" si="3849"/>
        <v>0</v>
      </c>
      <c r="BU1037" s="36">
        <f t="shared" ca="1" si="3849"/>
        <v>-6.25</v>
      </c>
      <c r="BV1037" s="36">
        <f t="shared" ca="1" si="3849"/>
        <v>-12.5</v>
      </c>
      <c r="BW1037" s="36" t="str">
        <f t="shared" ca="1" si="3849"/>
        <v/>
      </c>
      <c r="BX1037" s="36" t="str">
        <f t="shared" ca="1" si="3849"/>
        <v/>
      </c>
      <c r="BY1037" s="36" t="str">
        <f t="shared" ca="1" si="3849"/>
        <v/>
      </c>
      <c r="BZ1037" s="36" t="str">
        <f t="shared" ca="1" si="3849"/>
        <v/>
      </c>
      <c r="CA1037" s="36" t="str">
        <f t="shared" ca="1" si="3849"/>
        <v/>
      </c>
      <c r="CB1037" s="36" t="str">
        <f t="shared" ca="1" si="3849"/>
        <v/>
      </c>
      <c r="CC1037" s="36" t="str">
        <f t="shared" ca="1" si="3849"/>
        <v/>
      </c>
      <c r="CD1037" s="36" t="str">
        <f t="shared" ca="1" si="3849"/>
        <v/>
      </c>
      <c r="CE1037" s="36" t="str">
        <f t="shared" ca="1" si="3849"/>
        <v/>
      </c>
      <c r="CF1037" s="36" t="str">
        <f t="shared" ca="1" si="3849"/>
        <v/>
      </c>
      <c r="CG1037" s="36" t="str">
        <f t="shared" ca="1" si="3849"/>
        <v/>
      </c>
      <c r="CH1037" s="36" t="str">
        <f t="shared" ca="1" si="3849"/>
        <v/>
      </c>
      <c r="CI1037" s="36" t="str">
        <f t="shared" ca="1" si="3849"/>
        <v/>
      </c>
      <c r="CJ1037" s="36" t="str">
        <f t="shared" ca="1" si="3849"/>
        <v/>
      </c>
      <c r="CK1037" s="36" t="str">
        <f t="shared" ca="1" si="3849"/>
        <v/>
      </c>
      <c r="CL1037" s="36" t="str">
        <f t="shared" ca="1" si="3849"/>
        <v/>
      </c>
      <c r="CN1037" s="36">
        <f t="shared" ref="CN1037:DG1037" ca="1" si="3850">IF(ISNUMBER(CN$168),CN936-CN835,"")</f>
        <v>1.5</v>
      </c>
      <c r="CO1037" s="36">
        <f t="shared" ca="1" si="3850"/>
        <v>0</v>
      </c>
      <c r="CP1037" s="36">
        <f t="shared" ca="1" si="3850"/>
        <v>-1.5</v>
      </c>
      <c r="CQ1037" s="36">
        <f t="shared" ca="1" si="3850"/>
        <v>-3</v>
      </c>
      <c r="CR1037" s="36" t="str">
        <f t="shared" ca="1" si="3850"/>
        <v/>
      </c>
      <c r="CS1037" s="36" t="str">
        <f t="shared" ca="1" si="3850"/>
        <v/>
      </c>
      <c r="CT1037" s="36" t="str">
        <f t="shared" ca="1" si="3850"/>
        <v/>
      </c>
      <c r="CU1037" s="36" t="str">
        <f t="shared" ca="1" si="3850"/>
        <v/>
      </c>
      <c r="CV1037" s="36" t="str">
        <f t="shared" ca="1" si="3850"/>
        <v/>
      </c>
      <c r="CW1037" s="36" t="str">
        <f t="shared" ca="1" si="3850"/>
        <v/>
      </c>
      <c r="CX1037" s="36" t="str">
        <f t="shared" ca="1" si="3850"/>
        <v/>
      </c>
      <c r="CY1037" s="36" t="str">
        <f t="shared" ca="1" si="3850"/>
        <v/>
      </c>
      <c r="CZ1037" s="36" t="str">
        <f t="shared" ca="1" si="3850"/>
        <v/>
      </c>
      <c r="DA1037" s="36" t="str">
        <f t="shared" ca="1" si="3850"/>
        <v/>
      </c>
      <c r="DB1037" s="36" t="str">
        <f t="shared" ca="1" si="3850"/>
        <v/>
      </c>
      <c r="DC1037" s="36" t="str">
        <f t="shared" ca="1" si="3850"/>
        <v/>
      </c>
      <c r="DD1037" s="36" t="str">
        <f t="shared" ca="1" si="3850"/>
        <v/>
      </c>
      <c r="DE1037" s="36" t="str">
        <f t="shared" ca="1" si="3850"/>
        <v/>
      </c>
      <c r="DF1037" s="36" t="str">
        <f t="shared" ca="1" si="3850"/>
        <v/>
      </c>
      <c r="DG1037" s="36" t="str">
        <f t="shared" ca="1" si="3850"/>
        <v/>
      </c>
      <c r="DI1037" s="36">
        <f t="shared" ref="DI1037:EB1037" ca="1" si="3851">IF(ISNUMBER(DI$168),DI936-DI835,"")</f>
        <v>3.2800000000000002</v>
      </c>
      <c r="DJ1037" s="36">
        <f t="shared" ca="1" si="3851"/>
        <v>2.08</v>
      </c>
      <c r="DK1037" s="36">
        <f t="shared" ca="1" si="3851"/>
        <v>1.4666666666666668</v>
      </c>
      <c r="DL1037" s="36">
        <f t="shared" ca="1" si="3851"/>
        <v>0.85333333333333339</v>
      </c>
      <c r="DM1037" s="36">
        <f t="shared" ca="1" si="3851"/>
        <v>-0.34666666666666657</v>
      </c>
      <c r="DN1037" s="36">
        <f t="shared" ca="1" si="3851"/>
        <v>-0.96</v>
      </c>
      <c r="DO1037" s="36">
        <f t="shared" ca="1" si="3851"/>
        <v>-1.5733333333333333</v>
      </c>
      <c r="DP1037" s="36">
        <f t="shared" ca="1" si="3851"/>
        <v>-2.7733333333333334</v>
      </c>
      <c r="DQ1037" s="36">
        <f t="shared" ca="1" si="3851"/>
        <v>-3.3866666666666667</v>
      </c>
      <c r="DR1037" s="36">
        <f t="shared" ca="1" si="3851"/>
        <v>-4</v>
      </c>
      <c r="DS1037" s="36" t="str">
        <f t="shared" ca="1" si="3851"/>
        <v/>
      </c>
      <c r="DT1037" s="36" t="str">
        <f t="shared" ca="1" si="3851"/>
        <v/>
      </c>
      <c r="DU1037" s="36" t="str">
        <f t="shared" ca="1" si="3851"/>
        <v/>
      </c>
      <c r="DV1037" s="36" t="str">
        <f t="shared" ca="1" si="3851"/>
        <v/>
      </c>
      <c r="DW1037" s="36" t="str">
        <f t="shared" ca="1" si="3851"/>
        <v/>
      </c>
      <c r="DX1037" s="36" t="str">
        <f t="shared" ca="1" si="3851"/>
        <v/>
      </c>
      <c r="DY1037" s="36" t="str">
        <f t="shared" ca="1" si="3851"/>
        <v/>
      </c>
      <c r="DZ1037" s="36" t="str">
        <f t="shared" ca="1" si="3851"/>
        <v/>
      </c>
      <c r="EA1037" s="36" t="str">
        <f t="shared" ca="1" si="3851"/>
        <v/>
      </c>
      <c r="EB1037" s="36" t="str">
        <f t="shared" ca="1" si="3851"/>
        <v/>
      </c>
    </row>
    <row r="1038" spans="1:132" x14ac:dyDescent="0.25">
      <c r="A1038" s="797"/>
      <c r="C1038" s="323" t="str">
        <f>"[i"&amp;'Input - Output'!H730&amp;"] "&amp;$C$172</f>
        <v>[iR2] Niveau onderzijde lamel t.o.v. symmetrie-vlak</v>
      </c>
      <c r="H1038" s="36">
        <f t="shared" ref="H1038:AA1038" ca="1" si="3852">IF(ISNUMBER(H$168),H937-H836,"")</f>
        <v>3.5</v>
      </c>
      <c r="I1038" s="36">
        <f t="shared" ca="1" si="3852"/>
        <v>2.8</v>
      </c>
      <c r="J1038" s="36">
        <f t="shared" ca="1" si="3852"/>
        <v>1.3999999999999997</v>
      </c>
      <c r="K1038" s="36">
        <f t="shared" ca="1" si="3852"/>
        <v>-4.4408920985006262E-16</v>
      </c>
      <c r="L1038" s="36">
        <f t="shared" ca="1" si="3852"/>
        <v>-1.4000000000000006</v>
      </c>
      <c r="M1038" s="36">
        <f t="shared" ca="1" si="3852"/>
        <v>-2.8000000000000007</v>
      </c>
      <c r="N1038" s="36">
        <f t="shared" ca="1" si="3852"/>
        <v>-3.5000000000000009</v>
      </c>
      <c r="O1038" s="36">
        <f t="shared" ca="1" si="3852"/>
        <v>-7.0000000000000009</v>
      </c>
      <c r="P1038" s="36" t="str">
        <f t="shared" ca="1" si="3852"/>
        <v/>
      </c>
      <c r="Q1038" s="36" t="str">
        <f t="shared" ca="1" si="3852"/>
        <v/>
      </c>
      <c r="R1038" s="36" t="str">
        <f t="shared" ca="1" si="3852"/>
        <v/>
      </c>
      <c r="S1038" s="36" t="str">
        <f t="shared" ca="1" si="3852"/>
        <v/>
      </c>
      <c r="T1038" s="36" t="str">
        <f t="shared" ca="1" si="3852"/>
        <v/>
      </c>
      <c r="U1038" s="36" t="str">
        <f t="shared" ca="1" si="3852"/>
        <v/>
      </c>
      <c r="V1038" s="36" t="str">
        <f t="shared" ca="1" si="3852"/>
        <v/>
      </c>
      <c r="W1038" s="36" t="str">
        <f t="shared" ca="1" si="3852"/>
        <v/>
      </c>
      <c r="X1038" s="36" t="str">
        <f t="shared" ca="1" si="3852"/>
        <v/>
      </c>
      <c r="Y1038" s="36" t="str">
        <f t="shared" ca="1" si="3852"/>
        <v/>
      </c>
      <c r="Z1038" s="36" t="str">
        <f t="shared" ca="1" si="3852"/>
        <v/>
      </c>
      <c r="AA1038" s="36" t="str">
        <f t="shared" ca="1" si="3852"/>
        <v/>
      </c>
      <c r="AC1038" s="36">
        <f t="shared" ref="AC1038:AV1038" ca="1" si="3853">IF(ISNUMBER(AC$168),AC937-AC836,"")</f>
        <v>2.8</v>
      </c>
      <c r="AD1038" s="36">
        <f t="shared" ca="1" si="3853"/>
        <v>2.0999999999999996</v>
      </c>
      <c r="AE1038" s="36">
        <f t="shared" ca="1" si="3853"/>
        <v>1.0499999999999996</v>
      </c>
      <c r="AF1038" s="36">
        <f t="shared" ca="1" si="3853"/>
        <v>-4.4408920985006262E-16</v>
      </c>
      <c r="AG1038" s="36">
        <f t="shared" ca="1" si="3853"/>
        <v>-1.0500000000000005</v>
      </c>
      <c r="AH1038" s="36">
        <f t="shared" ca="1" si="3853"/>
        <v>-2.1000000000000005</v>
      </c>
      <c r="AI1038" s="36">
        <f t="shared" ca="1" si="3853"/>
        <v>-2.8000000000000007</v>
      </c>
      <c r="AJ1038" s="36">
        <f t="shared" ca="1" si="3853"/>
        <v>-7.0000000000000009</v>
      </c>
      <c r="AK1038" s="36" t="str">
        <f t="shared" ca="1" si="3853"/>
        <v/>
      </c>
      <c r="AL1038" s="36" t="str">
        <f t="shared" ca="1" si="3853"/>
        <v/>
      </c>
      <c r="AM1038" s="36" t="str">
        <f t="shared" ca="1" si="3853"/>
        <v/>
      </c>
      <c r="AN1038" s="36" t="str">
        <f t="shared" ca="1" si="3853"/>
        <v/>
      </c>
      <c r="AO1038" s="36" t="str">
        <f t="shared" ca="1" si="3853"/>
        <v/>
      </c>
      <c r="AP1038" s="36" t="str">
        <f t="shared" ca="1" si="3853"/>
        <v/>
      </c>
      <c r="AQ1038" s="36" t="str">
        <f t="shared" ca="1" si="3853"/>
        <v/>
      </c>
      <c r="AR1038" s="36" t="str">
        <f t="shared" ca="1" si="3853"/>
        <v/>
      </c>
      <c r="AS1038" s="36" t="str">
        <f t="shared" ca="1" si="3853"/>
        <v/>
      </c>
      <c r="AT1038" s="36" t="str">
        <f t="shared" ca="1" si="3853"/>
        <v/>
      </c>
      <c r="AU1038" s="36" t="str">
        <f t="shared" ca="1" si="3853"/>
        <v/>
      </c>
      <c r="AV1038" s="334" t="str">
        <f t="shared" ca="1" si="3853"/>
        <v/>
      </c>
      <c r="AX1038" s="36">
        <f t="shared" ref="AX1038:BQ1038" ca="1" si="3854">IF(ISNUMBER(AX$168),AX937-AX836,"")</f>
        <v>3</v>
      </c>
      <c r="AY1038" s="36">
        <f t="shared" ca="1" si="3854"/>
        <v>2.25</v>
      </c>
      <c r="AZ1038" s="36">
        <f t="shared" ca="1" si="3854"/>
        <v>1.125</v>
      </c>
      <c r="BA1038" s="36">
        <f t="shared" ca="1" si="3854"/>
        <v>0</v>
      </c>
      <c r="BB1038" s="36">
        <f t="shared" ca="1" si="3854"/>
        <v>-1.125</v>
      </c>
      <c r="BC1038" s="36">
        <f t="shared" ca="1" si="3854"/>
        <v>-2.25</v>
      </c>
      <c r="BD1038" s="36">
        <f t="shared" ca="1" si="3854"/>
        <v>-3</v>
      </c>
      <c r="BE1038" s="36">
        <f t="shared" ca="1" si="3854"/>
        <v>-7.5</v>
      </c>
      <c r="BF1038" s="36" t="str">
        <f t="shared" ca="1" si="3854"/>
        <v/>
      </c>
      <c r="BG1038" s="36" t="str">
        <f t="shared" ca="1" si="3854"/>
        <v/>
      </c>
      <c r="BH1038" s="36" t="str">
        <f t="shared" ca="1" si="3854"/>
        <v/>
      </c>
      <c r="BI1038" s="36" t="str">
        <f t="shared" ca="1" si="3854"/>
        <v/>
      </c>
      <c r="BJ1038" s="36" t="str">
        <f t="shared" ca="1" si="3854"/>
        <v/>
      </c>
      <c r="BK1038" s="36" t="str">
        <f t="shared" ca="1" si="3854"/>
        <v/>
      </c>
      <c r="BL1038" s="36" t="str">
        <f t="shared" ca="1" si="3854"/>
        <v/>
      </c>
      <c r="BM1038" s="36" t="str">
        <f t="shared" ca="1" si="3854"/>
        <v/>
      </c>
      <c r="BN1038" s="36" t="str">
        <f t="shared" ca="1" si="3854"/>
        <v/>
      </c>
      <c r="BO1038" s="36" t="str">
        <f t="shared" ca="1" si="3854"/>
        <v/>
      </c>
      <c r="BP1038" s="36" t="str">
        <f t="shared" ca="1" si="3854"/>
        <v/>
      </c>
      <c r="BQ1038" s="36" t="str">
        <f t="shared" ca="1" si="3854"/>
        <v/>
      </c>
      <c r="BS1038" s="36">
        <f t="shared" ref="BS1038:CL1038" ca="1" si="3855">IF(ISNUMBER(BS$168),BS937-BS836,"")</f>
        <v>6.25</v>
      </c>
      <c r="BT1038" s="36">
        <f t="shared" ca="1" si="3855"/>
        <v>0</v>
      </c>
      <c r="BU1038" s="36">
        <f t="shared" ca="1" si="3855"/>
        <v>-6.25</v>
      </c>
      <c r="BV1038" s="36">
        <f t="shared" ca="1" si="3855"/>
        <v>-12.5</v>
      </c>
      <c r="BW1038" s="36" t="str">
        <f t="shared" ca="1" si="3855"/>
        <v/>
      </c>
      <c r="BX1038" s="36" t="str">
        <f t="shared" ca="1" si="3855"/>
        <v/>
      </c>
      <c r="BY1038" s="36" t="str">
        <f t="shared" ca="1" si="3855"/>
        <v/>
      </c>
      <c r="BZ1038" s="36" t="str">
        <f t="shared" ca="1" si="3855"/>
        <v/>
      </c>
      <c r="CA1038" s="36" t="str">
        <f t="shared" ca="1" si="3855"/>
        <v/>
      </c>
      <c r="CB1038" s="36" t="str">
        <f t="shared" ca="1" si="3855"/>
        <v/>
      </c>
      <c r="CC1038" s="36" t="str">
        <f t="shared" ca="1" si="3855"/>
        <v/>
      </c>
      <c r="CD1038" s="36" t="str">
        <f t="shared" ca="1" si="3855"/>
        <v/>
      </c>
      <c r="CE1038" s="36" t="str">
        <f t="shared" ca="1" si="3855"/>
        <v/>
      </c>
      <c r="CF1038" s="36" t="str">
        <f t="shared" ca="1" si="3855"/>
        <v/>
      </c>
      <c r="CG1038" s="36" t="str">
        <f t="shared" ca="1" si="3855"/>
        <v/>
      </c>
      <c r="CH1038" s="36" t="str">
        <f t="shared" ca="1" si="3855"/>
        <v/>
      </c>
      <c r="CI1038" s="36" t="str">
        <f t="shared" ca="1" si="3855"/>
        <v/>
      </c>
      <c r="CJ1038" s="36" t="str">
        <f t="shared" ca="1" si="3855"/>
        <v/>
      </c>
      <c r="CK1038" s="36" t="str">
        <f t="shared" ca="1" si="3855"/>
        <v/>
      </c>
      <c r="CL1038" s="36" t="str">
        <f t="shared" ca="1" si="3855"/>
        <v/>
      </c>
      <c r="CN1038" s="36">
        <f t="shared" ref="CN1038:DG1038" ca="1" si="3856">IF(ISNUMBER(CN$168),CN937-CN836,"")</f>
        <v>1.5</v>
      </c>
      <c r="CO1038" s="36">
        <f t="shared" ca="1" si="3856"/>
        <v>0</v>
      </c>
      <c r="CP1038" s="36">
        <f t="shared" ca="1" si="3856"/>
        <v>-1.5</v>
      </c>
      <c r="CQ1038" s="36">
        <f t="shared" ca="1" si="3856"/>
        <v>-3</v>
      </c>
      <c r="CR1038" s="36" t="str">
        <f t="shared" ca="1" si="3856"/>
        <v/>
      </c>
      <c r="CS1038" s="36" t="str">
        <f t="shared" ca="1" si="3856"/>
        <v/>
      </c>
      <c r="CT1038" s="36" t="str">
        <f t="shared" ca="1" si="3856"/>
        <v/>
      </c>
      <c r="CU1038" s="36" t="str">
        <f t="shared" ca="1" si="3856"/>
        <v/>
      </c>
      <c r="CV1038" s="36" t="str">
        <f t="shared" ca="1" si="3856"/>
        <v/>
      </c>
      <c r="CW1038" s="36" t="str">
        <f t="shared" ca="1" si="3856"/>
        <v/>
      </c>
      <c r="CX1038" s="36" t="str">
        <f t="shared" ca="1" si="3856"/>
        <v/>
      </c>
      <c r="CY1038" s="36" t="str">
        <f t="shared" ca="1" si="3856"/>
        <v/>
      </c>
      <c r="CZ1038" s="36" t="str">
        <f t="shared" ca="1" si="3856"/>
        <v/>
      </c>
      <c r="DA1038" s="36" t="str">
        <f t="shared" ca="1" si="3856"/>
        <v/>
      </c>
      <c r="DB1038" s="36" t="str">
        <f t="shared" ca="1" si="3856"/>
        <v/>
      </c>
      <c r="DC1038" s="36" t="str">
        <f t="shared" ca="1" si="3856"/>
        <v/>
      </c>
      <c r="DD1038" s="36" t="str">
        <f t="shared" ca="1" si="3856"/>
        <v/>
      </c>
      <c r="DE1038" s="36" t="str">
        <f t="shared" ca="1" si="3856"/>
        <v/>
      </c>
      <c r="DF1038" s="36" t="str">
        <f t="shared" ca="1" si="3856"/>
        <v/>
      </c>
      <c r="DG1038" s="36" t="str">
        <f t="shared" ca="1" si="3856"/>
        <v/>
      </c>
      <c r="DI1038" s="36">
        <f t="shared" ref="DI1038:EB1038" ca="1" si="3857">IF(ISNUMBER(DI$168),DI937-DI836,"")</f>
        <v>3.2800000000000002</v>
      </c>
      <c r="DJ1038" s="36">
        <f t="shared" ca="1" si="3857"/>
        <v>2.08</v>
      </c>
      <c r="DK1038" s="36">
        <f t="shared" ca="1" si="3857"/>
        <v>1.4666666666666668</v>
      </c>
      <c r="DL1038" s="36">
        <f t="shared" ca="1" si="3857"/>
        <v>0.85333333333333339</v>
      </c>
      <c r="DM1038" s="36">
        <f t="shared" ca="1" si="3857"/>
        <v>-0.34666666666666657</v>
      </c>
      <c r="DN1038" s="36">
        <f t="shared" ca="1" si="3857"/>
        <v>-0.96</v>
      </c>
      <c r="DO1038" s="36">
        <f t="shared" ca="1" si="3857"/>
        <v>-1.5733333333333333</v>
      </c>
      <c r="DP1038" s="36">
        <f t="shared" ca="1" si="3857"/>
        <v>-2.7733333333333334</v>
      </c>
      <c r="DQ1038" s="36">
        <f t="shared" ca="1" si="3857"/>
        <v>-3.3866666666666667</v>
      </c>
      <c r="DR1038" s="36">
        <f t="shared" ca="1" si="3857"/>
        <v>-4</v>
      </c>
      <c r="DS1038" s="36" t="str">
        <f t="shared" ca="1" si="3857"/>
        <v/>
      </c>
      <c r="DT1038" s="36" t="str">
        <f t="shared" ca="1" si="3857"/>
        <v/>
      </c>
      <c r="DU1038" s="36" t="str">
        <f t="shared" ca="1" si="3857"/>
        <v/>
      </c>
      <c r="DV1038" s="36" t="str">
        <f t="shared" ca="1" si="3857"/>
        <v/>
      </c>
      <c r="DW1038" s="36" t="str">
        <f t="shared" ca="1" si="3857"/>
        <v/>
      </c>
      <c r="DX1038" s="36" t="str">
        <f t="shared" ca="1" si="3857"/>
        <v/>
      </c>
      <c r="DY1038" s="36" t="str">
        <f t="shared" ca="1" si="3857"/>
        <v/>
      </c>
      <c r="DZ1038" s="36" t="str">
        <f t="shared" ca="1" si="3857"/>
        <v/>
      </c>
      <c r="EA1038" s="36" t="str">
        <f t="shared" ca="1" si="3857"/>
        <v/>
      </c>
      <c r="EB1038" s="36" t="str">
        <f t="shared" ca="1" si="3857"/>
        <v/>
      </c>
    </row>
    <row r="1039" spans="1:132" x14ac:dyDescent="0.25">
      <c r="A1039" s="797"/>
      <c r="C1039" s="323" t="str">
        <f>"[i"&amp;'Input - Output'!H731&amp;"] "&amp;$C$172</f>
        <v>[iR2] Niveau onderzijde lamel t.o.v. symmetrie-vlak</v>
      </c>
      <c r="H1039" s="36">
        <f t="shared" ref="H1039:AA1039" ca="1" si="3858">IF(ISNUMBER(H$168),H938-H837,"")</f>
        <v>3.5</v>
      </c>
      <c r="I1039" s="36">
        <f t="shared" ca="1" si="3858"/>
        <v>2.8</v>
      </c>
      <c r="J1039" s="36">
        <f t="shared" ca="1" si="3858"/>
        <v>1.3999999999999997</v>
      </c>
      <c r="K1039" s="36">
        <f t="shared" ca="1" si="3858"/>
        <v>-4.4408920985006262E-16</v>
      </c>
      <c r="L1039" s="36">
        <f t="shared" ca="1" si="3858"/>
        <v>-1.4000000000000006</v>
      </c>
      <c r="M1039" s="36">
        <f t="shared" ca="1" si="3858"/>
        <v>-2.8000000000000007</v>
      </c>
      <c r="N1039" s="36">
        <f t="shared" ca="1" si="3858"/>
        <v>-3.5000000000000009</v>
      </c>
      <c r="O1039" s="36">
        <f t="shared" ca="1" si="3858"/>
        <v>-7.0000000000000009</v>
      </c>
      <c r="P1039" s="36" t="str">
        <f t="shared" ca="1" si="3858"/>
        <v/>
      </c>
      <c r="Q1039" s="36" t="str">
        <f t="shared" ca="1" si="3858"/>
        <v/>
      </c>
      <c r="R1039" s="36" t="str">
        <f t="shared" ca="1" si="3858"/>
        <v/>
      </c>
      <c r="S1039" s="36" t="str">
        <f t="shared" ca="1" si="3858"/>
        <v/>
      </c>
      <c r="T1039" s="36" t="str">
        <f t="shared" ca="1" si="3858"/>
        <v/>
      </c>
      <c r="U1039" s="36" t="str">
        <f t="shared" ca="1" si="3858"/>
        <v/>
      </c>
      <c r="V1039" s="36" t="str">
        <f t="shared" ca="1" si="3858"/>
        <v/>
      </c>
      <c r="W1039" s="36" t="str">
        <f t="shared" ca="1" si="3858"/>
        <v/>
      </c>
      <c r="X1039" s="36" t="str">
        <f t="shared" ca="1" si="3858"/>
        <v/>
      </c>
      <c r="Y1039" s="36" t="str">
        <f t="shared" ca="1" si="3858"/>
        <v/>
      </c>
      <c r="Z1039" s="36" t="str">
        <f t="shared" ca="1" si="3858"/>
        <v/>
      </c>
      <c r="AA1039" s="36" t="str">
        <f t="shared" ca="1" si="3858"/>
        <v/>
      </c>
      <c r="AC1039" s="36">
        <f t="shared" ref="AC1039:AV1039" ca="1" si="3859">IF(ISNUMBER(AC$168),AC938-AC837,"")</f>
        <v>2.8</v>
      </c>
      <c r="AD1039" s="36">
        <f t="shared" ca="1" si="3859"/>
        <v>2.0999999999999996</v>
      </c>
      <c r="AE1039" s="36">
        <f t="shared" ca="1" si="3859"/>
        <v>1.0499999999999996</v>
      </c>
      <c r="AF1039" s="36">
        <f t="shared" ca="1" si="3859"/>
        <v>-4.4408920985006262E-16</v>
      </c>
      <c r="AG1039" s="36">
        <f t="shared" ca="1" si="3859"/>
        <v>-1.0500000000000005</v>
      </c>
      <c r="AH1039" s="36">
        <f t="shared" ca="1" si="3859"/>
        <v>-2.1000000000000005</v>
      </c>
      <c r="AI1039" s="36">
        <f t="shared" ca="1" si="3859"/>
        <v>-2.8000000000000007</v>
      </c>
      <c r="AJ1039" s="36">
        <f t="shared" ca="1" si="3859"/>
        <v>-7.0000000000000009</v>
      </c>
      <c r="AK1039" s="36" t="str">
        <f t="shared" ca="1" si="3859"/>
        <v/>
      </c>
      <c r="AL1039" s="36" t="str">
        <f t="shared" ca="1" si="3859"/>
        <v/>
      </c>
      <c r="AM1039" s="36" t="str">
        <f t="shared" ca="1" si="3859"/>
        <v/>
      </c>
      <c r="AN1039" s="36" t="str">
        <f t="shared" ca="1" si="3859"/>
        <v/>
      </c>
      <c r="AO1039" s="36" t="str">
        <f t="shared" ca="1" si="3859"/>
        <v/>
      </c>
      <c r="AP1039" s="36" t="str">
        <f t="shared" ca="1" si="3859"/>
        <v/>
      </c>
      <c r="AQ1039" s="36" t="str">
        <f t="shared" ca="1" si="3859"/>
        <v/>
      </c>
      <c r="AR1039" s="36" t="str">
        <f t="shared" ca="1" si="3859"/>
        <v/>
      </c>
      <c r="AS1039" s="36" t="str">
        <f t="shared" ca="1" si="3859"/>
        <v/>
      </c>
      <c r="AT1039" s="36" t="str">
        <f t="shared" ca="1" si="3859"/>
        <v/>
      </c>
      <c r="AU1039" s="36" t="str">
        <f t="shared" ca="1" si="3859"/>
        <v/>
      </c>
      <c r="AV1039" s="334" t="str">
        <f t="shared" ca="1" si="3859"/>
        <v/>
      </c>
      <c r="AX1039" s="36">
        <f t="shared" ref="AX1039:BQ1039" ca="1" si="3860">IF(ISNUMBER(AX$168),AX938-AX837,"")</f>
        <v>3</v>
      </c>
      <c r="AY1039" s="36">
        <f t="shared" ca="1" si="3860"/>
        <v>2.25</v>
      </c>
      <c r="AZ1039" s="36">
        <f t="shared" ca="1" si="3860"/>
        <v>1.125</v>
      </c>
      <c r="BA1039" s="36">
        <f t="shared" ca="1" si="3860"/>
        <v>0</v>
      </c>
      <c r="BB1039" s="36">
        <f t="shared" ca="1" si="3860"/>
        <v>-1.125</v>
      </c>
      <c r="BC1039" s="36">
        <f t="shared" ca="1" si="3860"/>
        <v>-2.25</v>
      </c>
      <c r="BD1039" s="36">
        <f t="shared" ca="1" si="3860"/>
        <v>-3</v>
      </c>
      <c r="BE1039" s="36">
        <f t="shared" ca="1" si="3860"/>
        <v>-7.5</v>
      </c>
      <c r="BF1039" s="36" t="str">
        <f t="shared" ca="1" si="3860"/>
        <v/>
      </c>
      <c r="BG1039" s="36" t="str">
        <f t="shared" ca="1" si="3860"/>
        <v/>
      </c>
      <c r="BH1039" s="36" t="str">
        <f t="shared" ca="1" si="3860"/>
        <v/>
      </c>
      <c r="BI1039" s="36" t="str">
        <f t="shared" ca="1" si="3860"/>
        <v/>
      </c>
      <c r="BJ1039" s="36" t="str">
        <f t="shared" ca="1" si="3860"/>
        <v/>
      </c>
      <c r="BK1039" s="36" t="str">
        <f t="shared" ca="1" si="3860"/>
        <v/>
      </c>
      <c r="BL1039" s="36" t="str">
        <f t="shared" ca="1" si="3860"/>
        <v/>
      </c>
      <c r="BM1039" s="36" t="str">
        <f t="shared" ca="1" si="3860"/>
        <v/>
      </c>
      <c r="BN1039" s="36" t="str">
        <f t="shared" ca="1" si="3860"/>
        <v/>
      </c>
      <c r="BO1039" s="36" t="str">
        <f t="shared" ca="1" si="3860"/>
        <v/>
      </c>
      <c r="BP1039" s="36" t="str">
        <f t="shared" ca="1" si="3860"/>
        <v/>
      </c>
      <c r="BQ1039" s="36" t="str">
        <f t="shared" ca="1" si="3860"/>
        <v/>
      </c>
      <c r="BS1039" s="36">
        <f t="shared" ref="BS1039:CL1039" ca="1" si="3861">IF(ISNUMBER(BS$168),BS938-BS837,"")</f>
        <v>6.25</v>
      </c>
      <c r="BT1039" s="36">
        <f t="shared" ca="1" si="3861"/>
        <v>0</v>
      </c>
      <c r="BU1039" s="36">
        <f t="shared" ca="1" si="3861"/>
        <v>-6.25</v>
      </c>
      <c r="BV1039" s="36">
        <f t="shared" ca="1" si="3861"/>
        <v>-12.5</v>
      </c>
      <c r="BW1039" s="36" t="str">
        <f t="shared" ca="1" si="3861"/>
        <v/>
      </c>
      <c r="BX1039" s="36" t="str">
        <f t="shared" ca="1" si="3861"/>
        <v/>
      </c>
      <c r="BY1039" s="36" t="str">
        <f t="shared" ca="1" si="3861"/>
        <v/>
      </c>
      <c r="BZ1039" s="36" t="str">
        <f t="shared" ca="1" si="3861"/>
        <v/>
      </c>
      <c r="CA1039" s="36" t="str">
        <f t="shared" ca="1" si="3861"/>
        <v/>
      </c>
      <c r="CB1039" s="36" t="str">
        <f t="shared" ca="1" si="3861"/>
        <v/>
      </c>
      <c r="CC1039" s="36" t="str">
        <f t="shared" ca="1" si="3861"/>
        <v/>
      </c>
      <c r="CD1039" s="36" t="str">
        <f t="shared" ca="1" si="3861"/>
        <v/>
      </c>
      <c r="CE1039" s="36" t="str">
        <f t="shared" ca="1" si="3861"/>
        <v/>
      </c>
      <c r="CF1039" s="36" t="str">
        <f t="shared" ca="1" si="3861"/>
        <v/>
      </c>
      <c r="CG1039" s="36" t="str">
        <f t="shared" ca="1" si="3861"/>
        <v/>
      </c>
      <c r="CH1039" s="36" t="str">
        <f t="shared" ca="1" si="3861"/>
        <v/>
      </c>
      <c r="CI1039" s="36" t="str">
        <f t="shared" ca="1" si="3861"/>
        <v/>
      </c>
      <c r="CJ1039" s="36" t="str">
        <f t="shared" ca="1" si="3861"/>
        <v/>
      </c>
      <c r="CK1039" s="36" t="str">
        <f t="shared" ca="1" si="3861"/>
        <v/>
      </c>
      <c r="CL1039" s="36" t="str">
        <f t="shared" ca="1" si="3861"/>
        <v/>
      </c>
      <c r="CN1039" s="36">
        <f t="shared" ref="CN1039:DG1039" ca="1" si="3862">IF(ISNUMBER(CN$168),CN938-CN837,"")</f>
        <v>1.5</v>
      </c>
      <c r="CO1039" s="36">
        <f t="shared" ca="1" si="3862"/>
        <v>0</v>
      </c>
      <c r="CP1039" s="36">
        <f t="shared" ca="1" si="3862"/>
        <v>-1.5</v>
      </c>
      <c r="CQ1039" s="36">
        <f t="shared" ca="1" si="3862"/>
        <v>-3</v>
      </c>
      <c r="CR1039" s="36" t="str">
        <f t="shared" ca="1" si="3862"/>
        <v/>
      </c>
      <c r="CS1039" s="36" t="str">
        <f t="shared" ca="1" si="3862"/>
        <v/>
      </c>
      <c r="CT1039" s="36" t="str">
        <f t="shared" ca="1" si="3862"/>
        <v/>
      </c>
      <c r="CU1039" s="36" t="str">
        <f t="shared" ca="1" si="3862"/>
        <v/>
      </c>
      <c r="CV1039" s="36" t="str">
        <f t="shared" ca="1" si="3862"/>
        <v/>
      </c>
      <c r="CW1039" s="36" t="str">
        <f t="shared" ca="1" si="3862"/>
        <v/>
      </c>
      <c r="CX1039" s="36" t="str">
        <f t="shared" ca="1" si="3862"/>
        <v/>
      </c>
      <c r="CY1039" s="36" t="str">
        <f t="shared" ca="1" si="3862"/>
        <v/>
      </c>
      <c r="CZ1039" s="36" t="str">
        <f t="shared" ca="1" si="3862"/>
        <v/>
      </c>
      <c r="DA1039" s="36" t="str">
        <f t="shared" ca="1" si="3862"/>
        <v/>
      </c>
      <c r="DB1039" s="36" t="str">
        <f t="shared" ca="1" si="3862"/>
        <v/>
      </c>
      <c r="DC1039" s="36" t="str">
        <f t="shared" ca="1" si="3862"/>
        <v/>
      </c>
      <c r="DD1039" s="36" t="str">
        <f t="shared" ca="1" si="3862"/>
        <v/>
      </c>
      <c r="DE1039" s="36" t="str">
        <f t="shared" ca="1" si="3862"/>
        <v/>
      </c>
      <c r="DF1039" s="36" t="str">
        <f t="shared" ca="1" si="3862"/>
        <v/>
      </c>
      <c r="DG1039" s="36" t="str">
        <f t="shared" ca="1" si="3862"/>
        <v/>
      </c>
      <c r="DI1039" s="36">
        <f t="shared" ref="DI1039:EB1039" ca="1" si="3863">IF(ISNUMBER(DI$168),DI938-DI837,"")</f>
        <v>3.2800000000000002</v>
      </c>
      <c r="DJ1039" s="36">
        <f t="shared" ca="1" si="3863"/>
        <v>2.08</v>
      </c>
      <c r="DK1039" s="36">
        <f t="shared" ca="1" si="3863"/>
        <v>1.4666666666666668</v>
      </c>
      <c r="DL1039" s="36">
        <f t="shared" ca="1" si="3863"/>
        <v>0.85333333333333339</v>
      </c>
      <c r="DM1039" s="36">
        <f t="shared" ca="1" si="3863"/>
        <v>-0.34666666666666657</v>
      </c>
      <c r="DN1039" s="36">
        <f t="shared" ca="1" si="3863"/>
        <v>-0.96</v>
      </c>
      <c r="DO1039" s="36">
        <f t="shared" ca="1" si="3863"/>
        <v>-1.5733333333333333</v>
      </c>
      <c r="DP1039" s="36">
        <f t="shared" ca="1" si="3863"/>
        <v>-2.7733333333333334</v>
      </c>
      <c r="DQ1039" s="36">
        <f t="shared" ca="1" si="3863"/>
        <v>-3.3866666666666667</v>
      </c>
      <c r="DR1039" s="36">
        <f t="shared" ca="1" si="3863"/>
        <v>-4</v>
      </c>
      <c r="DS1039" s="36" t="str">
        <f t="shared" ca="1" si="3863"/>
        <v/>
      </c>
      <c r="DT1039" s="36" t="str">
        <f t="shared" ca="1" si="3863"/>
        <v/>
      </c>
      <c r="DU1039" s="36" t="str">
        <f t="shared" ca="1" si="3863"/>
        <v/>
      </c>
      <c r="DV1039" s="36" t="str">
        <f t="shared" ca="1" si="3863"/>
        <v/>
      </c>
      <c r="DW1039" s="36" t="str">
        <f t="shared" ca="1" si="3863"/>
        <v/>
      </c>
      <c r="DX1039" s="36" t="str">
        <f t="shared" ca="1" si="3863"/>
        <v/>
      </c>
      <c r="DY1039" s="36" t="str">
        <f t="shared" ca="1" si="3863"/>
        <v/>
      </c>
      <c r="DZ1039" s="36" t="str">
        <f t="shared" ca="1" si="3863"/>
        <v/>
      </c>
      <c r="EA1039" s="36" t="str">
        <f t="shared" ca="1" si="3863"/>
        <v/>
      </c>
      <c r="EB1039" s="36" t="str">
        <f t="shared" ca="1" si="3863"/>
        <v/>
      </c>
    </row>
    <row r="1040" spans="1:132" x14ac:dyDescent="0.25">
      <c r="A1040" s="797"/>
      <c r="C1040" s="323" t="str">
        <f>"[i"&amp;'Input - Output'!H732&amp;"] "&amp;$C$172</f>
        <v>[iR2] Niveau onderzijde lamel t.o.v. symmetrie-vlak</v>
      </c>
      <c r="H1040" s="36">
        <f t="shared" ref="H1040:AA1040" ca="1" si="3864">IF(ISNUMBER(H$168),H939-H838,"")</f>
        <v>3.5</v>
      </c>
      <c r="I1040" s="36">
        <f t="shared" ca="1" si="3864"/>
        <v>2.8</v>
      </c>
      <c r="J1040" s="36">
        <f t="shared" ca="1" si="3864"/>
        <v>1.3999999999999997</v>
      </c>
      <c r="K1040" s="36">
        <f t="shared" ca="1" si="3864"/>
        <v>-4.4408920985006262E-16</v>
      </c>
      <c r="L1040" s="36">
        <f t="shared" ca="1" si="3864"/>
        <v>-1.4000000000000006</v>
      </c>
      <c r="M1040" s="36">
        <f t="shared" ca="1" si="3864"/>
        <v>-2.8000000000000007</v>
      </c>
      <c r="N1040" s="36">
        <f t="shared" ca="1" si="3864"/>
        <v>-3.5000000000000009</v>
      </c>
      <c r="O1040" s="36">
        <f t="shared" ca="1" si="3864"/>
        <v>-7.0000000000000009</v>
      </c>
      <c r="P1040" s="36" t="str">
        <f t="shared" ca="1" si="3864"/>
        <v/>
      </c>
      <c r="Q1040" s="36" t="str">
        <f t="shared" ca="1" si="3864"/>
        <v/>
      </c>
      <c r="R1040" s="36" t="str">
        <f t="shared" ca="1" si="3864"/>
        <v/>
      </c>
      <c r="S1040" s="36" t="str">
        <f t="shared" ca="1" si="3864"/>
        <v/>
      </c>
      <c r="T1040" s="36" t="str">
        <f t="shared" ca="1" si="3864"/>
        <v/>
      </c>
      <c r="U1040" s="36" t="str">
        <f t="shared" ca="1" si="3864"/>
        <v/>
      </c>
      <c r="V1040" s="36" t="str">
        <f t="shared" ca="1" si="3864"/>
        <v/>
      </c>
      <c r="W1040" s="36" t="str">
        <f t="shared" ca="1" si="3864"/>
        <v/>
      </c>
      <c r="X1040" s="36" t="str">
        <f t="shared" ca="1" si="3864"/>
        <v/>
      </c>
      <c r="Y1040" s="36" t="str">
        <f t="shared" ca="1" si="3864"/>
        <v/>
      </c>
      <c r="Z1040" s="36" t="str">
        <f t="shared" ca="1" si="3864"/>
        <v/>
      </c>
      <c r="AA1040" s="36" t="str">
        <f t="shared" ca="1" si="3864"/>
        <v/>
      </c>
      <c r="AC1040" s="36">
        <f t="shared" ref="AC1040:AV1040" ca="1" si="3865">IF(ISNUMBER(AC$168),AC939-AC838,"")</f>
        <v>2.8</v>
      </c>
      <c r="AD1040" s="36">
        <f t="shared" ca="1" si="3865"/>
        <v>2.0999999999999996</v>
      </c>
      <c r="AE1040" s="36">
        <f t="shared" ca="1" si="3865"/>
        <v>1.0499999999999996</v>
      </c>
      <c r="AF1040" s="36">
        <f t="shared" ca="1" si="3865"/>
        <v>-4.4408920985006262E-16</v>
      </c>
      <c r="AG1040" s="36">
        <f t="shared" ca="1" si="3865"/>
        <v>-1.0500000000000005</v>
      </c>
      <c r="AH1040" s="36">
        <f t="shared" ca="1" si="3865"/>
        <v>-2.1000000000000005</v>
      </c>
      <c r="AI1040" s="36">
        <f t="shared" ca="1" si="3865"/>
        <v>-2.8000000000000007</v>
      </c>
      <c r="AJ1040" s="36">
        <f t="shared" ca="1" si="3865"/>
        <v>-7.0000000000000009</v>
      </c>
      <c r="AK1040" s="36" t="str">
        <f t="shared" ca="1" si="3865"/>
        <v/>
      </c>
      <c r="AL1040" s="36" t="str">
        <f t="shared" ca="1" si="3865"/>
        <v/>
      </c>
      <c r="AM1040" s="36" t="str">
        <f t="shared" ca="1" si="3865"/>
        <v/>
      </c>
      <c r="AN1040" s="36" t="str">
        <f t="shared" ca="1" si="3865"/>
        <v/>
      </c>
      <c r="AO1040" s="36" t="str">
        <f t="shared" ca="1" si="3865"/>
        <v/>
      </c>
      <c r="AP1040" s="36" t="str">
        <f t="shared" ca="1" si="3865"/>
        <v/>
      </c>
      <c r="AQ1040" s="36" t="str">
        <f t="shared" ca="1" si="3865"/>
        <v/>
      </c>
      <c r="AR1040" s="36" t="str">
        <f t="shared" ca="1" si="3865"/>
        <v/>
      </c>
      <c r="AS1040" s="36" t="str">
        <f t="shared" ca="1" si="3865"/>
        <v/>
      </c>
      <c r="AT1040" s="36" t="str">
        <f t="shared" ca="1" si="3865"/>
        <v/>
      </c>
      <c r="AU1040" s="36" t="str">
        <f t="shared" ca="1" si="3865"/>
        <v/>
      </c>
      <c r="AV1040" s="334" t="str">
        <f t="shared" ca="1" si="3865"/>
        <v/>
      </c>
      <c r="AX1040" s="36">
        <f t="shared" ref="AX1040:BQ1040" ca="1" si="3866">IF(ISNUMBER(AX$168),AX939-AX838,"")</f>
        <v>3</v>
      </c>
      <c r="AY1040" s="36">
        <f t="shared" ca="1" si="3866"/>
        <v>2.25</v>
      </c>
      <c r="AZ1040" s="36">
        <f t="shared" ca="1" si="3866"/>
        <v>1.125</v>
      </c>
      <c r="BA1040" s="36">
        <f t="shared" ca="1" si="3866"/>
        <v>0</v>
      </c>
      <c r="BB1040" s="36">
        <f t="shared" ca="1" si="3866"/>
        <v>-1.125</v>
      </c>
      <c r="BC1040" s="36">
        <f t="shared" ca="1" si="3866"/>
        <v>-2.25</v>
      </c>
      <c r="BD1040" s="36">
        <f t="shared" ca="1" si="3866"/>
        <v>-3</v>
      </c>
      <c r="BE1040" s="36">
        <f t="shared" ca="1" si="3866"/>
        <v>-7.5</v>
      </c>
      <c r="BF1040" s="36" t="str">
        <f t="shared" ca="1" si="3866"/>
        <v/>
      </c>
      <c r="BG1040" s="36" t="str">
        <f t="shared" ca="1" si="3866"/>
        <v/>
      </c>
      <c r="BH1040" s="36" t="str">
        <f t="shared" ca="1" si="3866"/>
        <v/>
      </c>
      <c r="BI1040" s="36" t="str">
        <f t="shared" ca="1" si="3866"/>
        <v/>
      </c>
      <c r="BJ1040" s="36" t="str">
        <f t="shared" ca="1" si="3866"/>
        <v/>
      </c>
      <c r="BK1040" s="36" t="str">
        <f t="shared" ca="1" si="3866"/>
        <v/>
      </c>
      <c r="BL1040" s="36" t="str">
        <f t="shared" ca="1" si="3866"/>
        <v/>
      </c>
      <c r="BM1040" s="36" t="str">
        <f t="shared" ca="1" si="3866"/>
        <v/>
      </c>
      <c r="BN1040" s="36" t="str">
        <f t="shared" ca="1" si="3866"/>
        <v/>
      </c>
      <c r="BO1040" s="36" t="str">
        <f t="shared" ca="1" si="3866"/>
        <v/>
      </c>
      <c r="BP1040" s="36" t="str">
        <f t="shared" ca="1" si="3866"/>
        <v/>
      </c>
      <c r="BQ1040" s="36" t="str">
        <f t="shared" ca="1" si="3866"/>
        <v/>
      </c>
      <c r="BS1040" s="36">
        <f t="shared" ref="BS1040:CL1040" ca="1" si="3867">IF(ISNUMBER(BS$168),BS939-BS838,"")</f>
        <v>6.25</v>
      </c>
      <c r="BT1040" s="36">
        <f t="shared" ca="1" si="3867"/>
        <v>0</v>
      </c>
      <c r="BU1040" s="36">
        <f t="shared" ca="1" si="3867"/>
        <v>-6.25</v>
      </c>
      <c r="BV1040" s="36">
        <f t="shared" ca="1" si="3867"/>
        <v>-12.5</v>
      </c>
      <c r="BW1040" s="36" t="str">
        <f t="shared" ca="1" si="3867"/>
        <v/>
      </c>
      <c r="BX1040" s="36" t="str">
        <f t="shared" ca="1" si="3867"/>
        <v/>
      </c>
      <c r="BY1040" s="36" t="str">
        <f t="shared" ca="1" si="3867"/>
        <v/>
      </c>
      <c r="BZ1040" s="36" t="str">
        <f t="shared" ca="1" si="3867"/>
        <v/>
      </c>
      <c r="CA1040" s="36" t="str">
        <f t="shared" ca="1" si="3867"/>
        <v/>
      </c>
      <c r="CB1040" s="36" t="str">
        <f t="shared" ca="1" si="3867"/>
        <v/>
      </c>
      <c r="CC1040" s="36" t="str">
        <f t="shared" ca="1" si="3867"/>
        <v/>
      </c>
      <c r="CD1040" s="36" t="str">
        <f t="shared" ca="1" si="3867"/>
        <v/>
      </c>
      <c r="CE1040" s="36" t="str">
        <f t="shared" ca="1" si="3867"/>
        <v/>
      </c>
      <c r="CF1040" s="36" t="str">
        <f t="shared" ca="1" si="3867"/>
        <v/>
      </c>
      <c r="CG1040" s="36" t="str">
        <f t="shared" ca="1" si="3867"/>
        <v/>
      </c>
      <c r="CH1040" s="36" t="str">
        <f t="shared" ca="1" si="3867"/>
        <v/>
      </c>
      <c r="CI1040" s="36" t="str">
        <f t="shared" ca="1" si="3867"/>
        <v/>
      </c>
      <c r="CJ1040" s="36" t="str">
        <f t="shared" ca="1" si="3867"/>
        <v/>
      </c>
      <c r="CK1040" s="36" t="str">
        <f t="shared" ca="1" si="3867"/>
        <v/>
      </c>
      <c r="CL1040" s="36" t="str">
        <f t="shared" ca="1" si="3867"/>
        <v/>
      </c>
      <c r="CN1040" s="36">
        <f t="shared" ref="CN1040:DG1040" ca="1" si="3868">IF(ISNUMBER(CN$168),CN939-CN838,"")</f>
        <v>1.5</v>
      </c>
      <c r="CO1040" s="36">
        <f t="shared" ca="1" si="3868"/>
        <v>0</v>
      </c>
      <c r="CP1040" s="36">
        <f t="shared" ca="1" si="3868"/>
        <v>-1.5</v>
      </c>
      <c r="CQ1040" s="36">
        <f t="shared" ca="1" si="3868"/>
        <v>-3</v>
      </c>
      <c r="CR1040" s="36" t="str">
        <f t="shared" ca="1" si="3868"/>
        <v/>
      </c>
      <c r="CS1040" s="36" t="str">
        <f t="shared" ca="1" si="3868"/>
        <v/>
      </c>
      <c r="CT1040" s="36" t="str">
        <f t="shared" ca="1" si="3868"/>
        <v/>
      </c>
      <c r="CU1040" s="36" t="str">
        <f t="shared" ca="1" si="3868"/>
        <v/>
      </c>
      <c r="CV1040" s="36" t="str">
        <f t="shared" ca="1" si="3868"/>
        <v/>
      </c>
      <c r="CW1040" s="36" t="str">
        <f t="shared" ca="1" si="3868"/>
        <v/>
      </c>
      <c r="CX1040" s="36" t="str">
        <f t="shared" ca="1" si="3868"/>
        <v/>
      </c>
      <c r="CY1040" s="36" t="str">
        <f t="shared" ca="1" si="3868"/>
        <v/>
      </c>
      <c r="CZ1040" s="36" t="str">
        <f t="shared" ca="1" si="3868"/>
        <v/>
      </c>
      <c r="DA1040" s="36" t="str">
        <f t="shared" ca="1" si="3868"/>
        <v/>
      </c>
      <c r="DB1040" s="36" t="str">
        <f t="shared" ca="1" si="3868"/>
        <v/>
      </c>
      <c r="DC1040" s="36" t="str">
        <f t="shared" ca="1" si="3868"/>
        <v/>
      </c>
      <c r="DD1040" s="36" t="str">
        <f t="shared" ca="1" si="3868"/>
        <v/>
      </c>
      <c r="DE1040" s="36" t="str">
        <f t="shared" ca="1" si="3868"/>
        <v/>
      </c>
      <c r="DF1040" s="36" t="str">
        <f t="shared" ca="1" si="3868"/>
        <v/>
      </c>
      <c r="DG1040" s="36" t="str">
        <f t="shared" ca="1" si="3868"/>
        <v/>
      </c>
      <c r="DI1040" s="36">
        <f t="shared" ref="DI1040:EB1040" ca="1" si="3869">IF(ISNUMBER(DI$168),DI939-DI838,"")</f>
        <v>3.2800000000000002</v>
      </c>
      <c r="DJ1040" s="36">
        <f t="shared" ca="1" si="3869"/>
        <v>2.08</v>
      </c>
      <c r="DK1040" s="36">
        <f t="shared" ca="1" si="3869"/>
        <v>1.4666666666666668</v>
      </c>
      <c r="DL1040" s="36">
        <f t="shared" ca="1" si="3869"/>
        <v>0.85333333333333339</v>
      </c>
      <c r="DM1040" s="36">
        <f t="shared" ca="1" si="3869"/>
        <v>-0.34666666666666657</v>
      </c>
      <c r="DN1040" s="36">
        <f t="shared" ca="1" si="3869"/>
        <v>-0.96</v>
      </c>
      <c r="DO1040" s="36">
        <f t="shared" ca="1" si="3869"/>
        <v>-1.5733333333333333</v>
      </c>
      <c r="DP1040" s="36">
        <f t="shared" ca="1" si="3869"/>
        <v>-2.7733333333333334</v>
      </c>
      <c r="DQ1040" s="36">
        <f t="shared" ca="1" si="3869"/>
        <v>-3.3866666666666667</v>
      </c>
      <c r="DR1040" s="36">
        <f t="shared" ca="1" si="3869"/>
        <v>-4</v>
      </c>
      <c r="DS1040" s="36" t="str">
        <f t="shared" ca="1" si="3869"/>
        <v/>
      </c>
      <c r="DT1040" s="36" t="str">
        <f t="shared" ca="1" si="3869"/>
        <v/>
      </c>
      <c r="DU1040" s="36" t="str">
        <f t="shared" ca="1" si="3869"/>
        <v/>
      </c>
      <c r="DV1040" s="36" t="str">
        <f t="shared" ca="1" si="3869"/>
        <v/>
      </c>
      <c r="DW1040" s="36" t="str">
        <f t="shared" ca="1" si="3869"/>
        <v/>
      </c>
      <c r="DX1040" s="36" t="str">
        <f t="shared" ca="1" si="3869"/>
        <v/>
      </c>
      <c r="DY1040" s="36" t="str">
        <f t="shared" ca="1" si="3869"/>
        <v/>
      </c>
      <c r="DZ1040" s="36" t="str">
        <f t="shared" ca="1" si="3869"/>
        <v/>
      </c>
      <c r="EA1040" s="36" t="str">
        <f t="shared" ca="1" si="3869"/>
        <v/>
      </c>
      <c r="EB1040" s="36" t="str">
        <f t="shared" ca="1" si="3869"/>
        <v/>
      </c>
    </row>
    <row r="1041" spans="1:132" x14ac:dyDescent="0.25">
      <c r="A1041" s="797"/>
      <c r="C1041" s="323" t="str">
        <f>"[i"&amp;'Input - Output'!H733&amp;"] "&amp;$C$172</f>
        <v>[iR2] Niveau onderzijde lamel t.o.v. symmetrie-vlak</v>
      </c>
      <c r="H1041" s="36">
        <f t="shared" ref="H1041:AA1041" ca="1" si="3870">IF(ISNUMBER(H$168),H940-H839,"")</f>
        <v>3.5</v>
      </c>
      <c r="I1041" s="36">
        <f t="shared" ca="1" si="3870"/>
        <v>2.8</v>
      </c>
      <c r="J1041" s="36">
        <f t="shared" ca="1" si="3870"/>
        <v>1.3999999999999997</v>
      </c>
      <c r="K1041" s="36">
        <f t="shared" ca="1" si="3870"/>
        <v>-4.4408920985006262E-16</v>
      </c>
      <c r="L1041" s="36">
        <f t="shared" ca="1" si="3870"/>
        <v>-1.4000000000000006</v>
      </c>
      <c r="M1041" s="36">
        <f t="shared" ca="1" si="3870"/>
        <v>-2.8000000000000007</v>
      </c>
      <c r="N1041" s="36">
        <f t="shared" ca="1" si="3870"/>
        <v>-3.5000000000000009</v>
      </c>
      <c r="O1041" s="36">
        <f t="shared" ca="1" si="3870"/>
        <v>-7.0000000000000009</v>
      </c>
      <c r="P1041" s="36" t="str">
        <f t="shared" ca="1" si="3870"/>
        <v/>
      </c>
      <c r="Q1041" s="36" t="str">
        <f t="shared" ca="1" si="3870"/>
        <v/>
      </c>
      <c r="R1041" s="36" t="str">
        <f t="shared" ca="1" si="3870"/>
        <v/>
      </c>
      <c r="S1041" s="36" t="str">
        <f t="shared" ca="1" si="3870"/>
        <v/>
      </c>
      <c r="T1041" s="36" t="str">
        <f t="shared" ca="1" si="3870"/>
        <v/>
      </c>
      <c r="U1041" s="36" t="str">
        <f t="shared" ca="1" si="3870"/>
        <v/>
      </c>
      <c r="V1041" s="36" t="str">
        <f t="shared" ca="1" si="3870"/>
        <v/>
      </c>
      <c r="W1041" s="36" t="str">
        <f t="shared" ca="1" si="3870"/>
        <v/>
      </c>
      <c r="X1041" s="36" t="str">
        <f t="shared" ca="1" si="3870"/>
        <v/>
      </c>
      <c r="Y1041" s="36" t="str">
        <f t="shared" ca="1" si="3870"/>
        <v/>
      </c>
      <c r="Z1041" s="36" t="str">
        <f t="shared" ca="1" si="3870"/>
        <v/>
      </c>
      <c r="AA1041" s="36" t="str">
        <f t="shared" ca="1" si="3870"/>
        <v/>
      </c>
      <c r="AC1041" s="36">
        <f t="shared" ref="AC1041:AV1041" ca="1" si="3871">IF(ISNUMBER(AC$168),AC940-AC839,"")</f>
        <v>2.8</v>
      </c>
      <c r="AD1041" s="36">
        <f t="shared" ca="1" si="3871"/>
        <v>2.0999999999999996</v>
      </c>
      <c r="AE1041" s="36">
        <f t="shared" ca="1" si="3871"/>
        <v>1.0499999999999996</v>
      </c>
      <c r="AF1041" s="36">
        <f t="shared" ca="1" si="3871"/>
        <v>-4.4408920985006262E-16</v>
      </c>
      <c r="AG1041" s="36">
        <f t="shared" ca="1" si="3871"/>
        <v>-1.0500000000000005</v>
      </c>
      <c r="AH1041" s="36">
        <f t="shared" ca="1" si="3871"/>
        <v>-2.1000000000000005</v>
      </c>
      <c r="AI1041" s="36">
        <f t="shared" ca="1" si="3871"/>
        <v>-2.8000000000000007</v>
      </c>
      <c r="AJ1041" s="36">
        <f t="shared" ca="1" si="3871"/>
        <v>-7.0000000000000009</v>
      </c>
      <c r="AK1041" s="36" t="str">
        <f t="shared" ca="1" si="3871"/>
        <v/>
      </c>
      <c r="AL1041" s="36" t="str">
        <f t="shared" ca="1" si="3871"/>
        <v/>
      </c>
      <c r="AM1041" s="36" t="str">
        <f t="shared" ca="1" si="3871"/>
        <v/>
      </c>
      <c r="AN1041" s="36" t="str">
        <f t="shared" ca="1" si="3871"/>
        <v/>
      </c>
      <c r="AO1041" s="36" t="str">
        <f t="shared" ca="1" si="3871"/>
        <v/>
      </c>
      <c r="AP1041" s="36" t="str">
        <f t="shared" ca="1" si="3871"/>
        <v/>
      </c>
      <c r="AQ1041" s="36" t="str">
        <f t="shared" ca="1" si="3871"/>
        <v/>
      </c>
      <c r="AR1041" s="36" t="str">
        <f t="shared" ca="1" si="3871"/>
        <v/>
      </c>
      <c r="AS1041" s="36" t="str">
        <f t="shared" ca="1" si="3871"/>
        <v/>
      </c>
      <c r="AT1041" s="36" t="str">
        <f t="shared" ca="1" si="3871"/>
        <v/>
      </c>
      <c r="AU1041" s="36" t="str">
        <f t="shared" ca="1" si="3871"/>
        <v/>
      </c>
      <c r="AV1041" s="334" t="str">
        <f t="shared" ca="1" si="3871"/>
        <v/>
      </c>
      <c r="AX1041" s="36">
        <f t="shared" ref="AX1041:BQ1041" ca="1" si="3872">IF(ISNUMBER(AX$168),AX940-AX839,"")</f>
        <v>3</v>
      </c>
      <c r="AY1041" s="36">
        <f t="shared" ca="1" si="3872"/>
        <v>2.25</v>
      </c>
      <c r="AZ1041" s="36">
        <f t="shared" ca="1" si="3872"/>
        <v>1.125</v>
      </c>
      <c r="BA1041" s="36">
        <f t="shared" ca="1" si="3872"/>
        <v>0</v>
      </c>
      <c r="BB1041" s="36">
        <f t="shared" ca="1" si="3872"/>
        <v>-1.125</v>
      </c>
      <c r="BC1041" s="36">
        <f t="shared" ca="1" si="3872"/>
        <v>-2.25</v>
      </c>
      <c r="BD1041" s="36">
        <f t="shared" ca="1" si="3872"/>
        <v>-3</v>
      </c>
      <c r="BE1041" s="36">
        <f t="shared" ca="1" si="3872"/>
        <v>-7.5</v>
      </c>
      <c r="BF1041" s="36" t="str">
        <f t="shared" ca="1" si="3872"/>
        <v/>
      </c>
      <c r="BG1041" s="36" t="str">
        <f t="shared" ca="1" si="3872"/>
        <v/>
      </c>
      <c r="BH1041" s="36" t="str">
        <f t="shared" ca="1" si="3872"/>
        <v/>
      </c>
      <c r="BI1041" s="36" t="str">
        <f t="shared" ca="1" si="3872"/>
        <v/>
      </c>
      <c r="BJ1041" s="36" t="str">
        <f t="shared" ca="1" si="3872"/>
        <v/>
      </c>
      <c r="BK1041" s="36" t="str">
        <f t="shared" ca="1" si="3872"/>
        <v/>
      </c>
      <c r="BL1041" s="36" t="str">
        <f t="shared" ca="1" si="3872"/>
        <v/>
      </c>
      <c r="BM1041" s="36" t="str">
        <f t="shared" ca="1" si="3872"/>
        <v/>
      </c>
      <c r="BN1041" s="36" t="str">
        <f t="shared" ca="1" si="3872"/>
        <v/>
      </c>
      <c r="BO1041" s="36" t="str">
        <f t="shared" ca="1" si="3872"/>
        <v/>
      </c>
      <c r="BP1041" s="36" t="str">
        <f t="shared" ca="1" si="3872"/>
        <v/>
      </c>
      <c r="BQ1041" s="36" t="str">
        <f t="shared" ca="1" si="3872"/>
        <v/>
      </c>
      <c r="BS1041" s="36">
        <f t="shared" ref="BS1041:CL1041" ca="1" si="3873">IF(ISNUMBER(BS$168),BS940-BS839,"")</f>
        <v>6.25</v>
      </c>
      <c r="BT1041" s="36">
        <f t="shared" ca="1" si="3873"/>
        <v>0</v>
      </c>
      <c r="BU1041" s="36">
        <f t="shared" ca="1" si="3873"/>
        <v>-6.25</v>
      </c>
      <c r="BV1041" s="36">
        <f t="shared" ca="1" si="3873"/>
        <v>-12.5</v>
      </c>
      <c r="BW1041" s="36" t="str">
        <f t="shared" ca="1" si="3873"/>
        <v/>
      </c>
      <c r="BX1041" s="36" t="str">
        <f t="shared" ca="1" si="3873"/>
        <v/>
      </c>
      <c r="BY1041" s="36" t="str">
        <f t="shared" ca="1" si="3873"/>
        <v/>
      </c>
      <c r="BZ1041" s="36" t="str">
        <f t="shared" ca="1" si="3873"/>
        <v/>
      </c>
      <c r="CA1041" s="36" t="str">
        <f t="shared" ca="1" si="3873"/>
        <v/>
      </c>
      <c r="CB1041" s="36" t="str">
        <f t="shared" ca="1" si="3873"/>
        <v/>
      </c>
      <c r="CC1041" s="36" t="str">
        <f t="shared" ca="1" si="3873"/>
        <v/>
      </c>
      <c r="CD1041" s="36" t="str">
        <f t="shared" ca="1" si="3873"/>
        <v/>
      </c>
      <c r="CE1041" s="36" t="str">
        <f t="shared" ca="1" si="3873"/>
        <v/>
      </c>
      <c r="CF1041" s="36" t="str">
        <f t="shared" ca="1" si="3873"/>
        <v/>
      </c>
      <c r="CG1041" s="36" t="str">
        <f t="shared" ca="1" si="3873"/>
        <v/>
      </c>
      <c r="CH1041" s="36" t="str">
        <f t="shared" ca="1" si="3873"/>
        <v/>
      </c>
      <c r="CI1041" s="36" t="str">
        <f t="shared" ca="1" si="3873"/>
        <v/>
      </c>
      <c r="CJ1041" s="36" t="str">
        <f t="shared" ca="1" si="3873"/>
        <v/>
      </c>
      <c r="CK1041" s="36" t="str">
        <f t="shared" ca="1" si="3873"/>
        <v/>
      </c>
      <c r="CL1041" s="36" t="str">
        <f t="shared" ca="1" si="3873"/>
        <v/>
      </c>
      <c r="CN1041" s="36">
        <f t="shared" ref="CN1041:DG1041" ca="1" si="3874">IF(ISNUMBER(CN$168),CN940-CN839,"")</f>
        <v>1.5</v>
      </c>
      <c r="CO1041" s="36">
        <f t="shared" ca="1" si="3874"/>
        <v>0</v>
      </c>
      <c r="CP1041" s="36">
        <f t="shared" ca="1" si="3874"/>
        <v>-1.5</v>
      </c>
      <c r="CQ1041" s="36">
        <f t="shared" ca="1" si="3874"/>
        <v>-3</v>
      </c>
      <c r="CR1041" s="36" t="str">
        <f t="shared" ca="1" si="3874"/>
        <v/>
      </c>
      <c r="CS1041" s="36" t="str">
        <f t="shared" ca="1" si="3874"/>
        <v/>
      </c>
      <c r="CT1041" s="36" t="str">
        <f t="shared" ca="1" si="3874"/>
        <v/>
      </c>
      <c r="CU1041" s="36" t="str">
        <f t="shared" ca="1" si="3874"/>
        <v/>
      </c>
      <c r="CV1041" s="36" t="str">
        <f t="shared" ca="1" si="3874"/>
        <v/>
      </c>
      <c r="CW1041" s="36" t="str">
        <f t="shared" ca="1" si="3874"/>
        <v/>
      </c>
      <c r="CX1041" s="36" t="str">
        <f t="shared" ca="1" si="3874"/>
        <v/>
      </c>
      <c r="CY1041" s="36" t="str">
        <f t="shared" ca="1" si="3874"/>
        <v/>
      </c>
      <c r="CZ1041" s="36" t="str">
        <f t="shared" ca="1" si="3874"/>
        <v/>
      </c>
      <c r="DA1041" s="36" t="str">
        <f t="shared" ca="1" si="3874"/>
        <v/>
      </c>
      <c r="DB1041" s="36" t="str">
        <f t="shared" ca="1" si="3874"/>
        <v/>
      </c>
      <c r="DC1041" s="36" t="str">
        <f t="shared" ca="1" si="3874"/>
        <v/>
      </c>
      <c r="DD1041" s="36" t="str">
        <f t="shared" ca="1" si="3874"/>
        <v/>
      </c>
      <c r="DE1041" s="36" t="str">
        <f t="shared" ca="1" si="3874"/>
        <v/>
      </c>
      <c r="DF1041" s="36" t="str">
        <f t="shared" ca="1" si="3874"/>
        <v/>
      </c>
      <c r="DG1041" s="36" t="str">
        <f t="shared" ca="1" si="3874"/>
        <v/>
      </c>
      <c r="DI1041" s="36">
        <f t="shared" ref="DI1041:EB1041" ca="1" si="3875">IF(ISNUMBER(DI$168),DI940-DI839,"")</f>
        <v>3.2800000000000002</v>
      </c>
      <c r="DJ1041" s="36">
        <f t="shared" ca="1" si="3875"/>
        <v>2.08</v>
      </c>
      <c r="DK1041" s="36">
        <f t="shared" ca="1" si="3875"/>
        <v>1.4666666666666668</v>
      </c>
      <c r="DL1041" s="36">
        <f t="shared" ca="1" si="3875"/>
        <v>0.85333333333333339</v>
      </c>
      <c r="DM1041" s="36">
        <f t="shared" ca="1" si="3875"/>
        <v>-0.34666666666666657</v>
      </c>
      <c r="DN1041" s="36">
        <f t="shared" ca="1" si="3875"/>
        <v>-0.96</v>
      </c>
      <c r="DO1041" s="36">
        <f t="shared" ca="1" si="3875"/>
        <v>-1.5733333333333333</v>
      </c>
      <c r="DP1041" s="36">
        <f t="shared" ca="1" si="3875"/>
        <v>-2.7733333333333334</v>
      </c>
      <c r="DQ1041" s="36">
        <f t="shared" ca="1" si="3875"/>
        <v>-3.3866666666666667</v>
      </c>
      <c r="DR1041" s="36">
        <f t="shared" ca="1" si="3875"/>
        <v>-4</v>
      </c>
      <c r="DS1041" s="36" t="str">
        <f t="shared" ca="1" si="3875"/>
        <v/>
      </c>
      <c r="DT1041" s="36" t="str">
        <f t="shared" ca="1" si="3875"/>
        <v/>
      </c>
      <c r="DU1041" s="36" t="str">
        <f t="shared" ca="1" si="3875"/>
        <v/>
      </c>
      <c r="DV1041" s="36" t="str">
        <f t="shared" ca="1" si="3875"/>
        <v/>
      </c>
      <c r="DW1041" s="36" t="str">
        <f t="shared" ca="1" si="3875"/>
        <v/>
      </c>
      <c r="DX1041" s="36" t="str">
        <f t="shared" ca="1" si="3875"/>
        <v/>
      </c>
      <c r="DY1041" s="36" t="str">
        <f t="shared" ca="1" si="3875"/>
        <v/>
      </c>
      <c r="DZ1041" s="36" t="str">
        <f t="shared" ca="1" si="3875"/>
        <v/>
      </c>
      <c r="EA1041" s="36" t="str">
        <f t="shared" ca="1" si="3875"/>
        <v/>
      </c>
      <c r="EB1041" s="36" t="str">
        <f t="shared" ca="1" si="3875"/>
        <v/>
      </c>
    </row>
    <row r="1042" spans="1:132" x14ac:dyDescent="0.25">
      <c r="A1042" s="797"/>
      <c r="C1042" s="323" t="str">
        <f>"[i"&amp;'Input - Output'!H734&amp;"] "&amp;$C$172</f>
        <v>[iR2] Niveau onderzijde lamel t.o.v. symmetrie-vlak</v>
      </c>
      <c r="H1042" s="36">
        <f t="shared" ref="H1042:AA1042" ca="1" si="3876">IF(ISNUMBER(H$168),H941-H840,"")</f>
        <v>3.5</v>
      </c>
      <c r="I1042" s="36">
        <f t="shared" ca="1" si="3876"/>
        <v>2.8</v>
      </c>
      <c r="J1042" s="36">
        <f t="shared" ca="1" si="3876"/>
        <v>1.3999999999999997</v>
      </c>
      <c r="K1042" s="36">
        <f t="shared" ca="1" si="3876"/>
        <v>-4.4408920985006262E-16</v>
      </c>
      <c r="L1042" s="36">
        <f t="shared" ca="1" si="3876"/>
        <v>-1.4000000000000006</v>
      </c>
      <c r="M1042" s="36">
        <f t="shared" ca="1" si="3876"/>
        <v>-2.8000000000000007</v>
      </c>
      <c r="N1042" s="36">
        <f t="shared" ca="1" si="3876"/>
        <v>-3.5000000000000009</v>
      </c>
      <c r="O1042" s="36">
        <f t="shared" ca="1" si="3876"/>
        <v>-7.0000000000000009</v>
      </c>
      <c r="P1042" s="36" t="str">
        <f t="shared" ca="1" si="3876"/>
        <v/>
      </c>
      <c r="Q1042" s="36" t="str">
        <f t="shared" ca="1" si="3876"/>
        <v/>
      </c>
      <c r="R1042" s="36" t="str">
        <f t="shared" ca="1" si="3876"/>
        <v/>
      </c>
      <c r="S1042" s="36" t="str">
        <f t="shared" ca="1" si="3876"/>
        <v/>
      </c>
      <c r="T1042" s="36" t="str">
        <f t="shared" ca="1" si="3876"/>
        <v/>
      </c>
      <c r="U1042" s="36" t="str">
        <f t="shared" ca="1" si="3876"/>
        <v/>
      </c>
      <c r="V1042" s="36" t="str">
        <f t="shared" ca="1" si="3876"/>
        <v/>
      </c>
      <c r="W1042" s="36" t="str">
        <f t="shared" ca="1" si="3876"/>
        <v/>
      </c>
      <c r="X1042" s="36" t="str">
        <f t="shared" ca="1" si="3876"/>
        <v/>
      </c>
      <c r="Y1042" s="36" t="str">
        <f t="shared" ca="1" si="3876"/>
        <v/>
      </c>
      <c r="Z1042" s="36" t="str">
        <f t="shared" ca="1" si="3876"/>
        <v/>
      </c>
      <c r="AA1042" s="36" t="str">
        <f t="shared" ca="1" si="3876"/>
        <v/>
      </c>
      <c r="AC1042" s="36">
        <f t="shared" ref="AC1042:AV1042" ca="1" si="3877">IF(ISNUMBER(AC$168),AC941-AC840,"")</f>
        <v>2.8</v>
      </c>
      <c r="AD1042" s="36">
        <f t="shared" ca="1" si="3877"/>
        <v>2.0999999999999996</v>
      </c>
      <c r="AE1042" s="36">
        <f t="shared" ca="1" si="3877"/>
        <v>1.0499999999999996</v>
      </c>
      <c r="AF1042" s="36">
        <f t="shared" ca="1" si="3877"/>
        <v>-4.4408920985006262E-16</v>
      </c>
      <c r="AG1042" s="36">
        <f t="shared" ca="1" si="3877"/>
        <v>-1.0500000000000005</v>
      </c>
      <c r="AH1042" s="36">
        <f t="shared" ca="1" si="3877"/>
        <v>-2.1000000000000005</v>
      </c>
      <c r="AI1042" s="36">
        <f t="shared" ca="1" si="3877"/>
        <v>-2.8000000000000007</v>
      </c>
      <c r="AJ1042" s="36">
        <f t="shared" ca="1" si="3877"/>
        <v>-7.0000000000000009</v>
      </c>
      <c r="AK1042" s="36" t="str">
        <f t="shared" ca="1" si="3877"/>
        <v/>
      </c>
      <c r="AL1042" s="36" t="str">
        <f t="shared" ca="1" si="3877"/>
        <v/>
      </c>
      <c r="AM1042" s="36" t="str">
        <f t="shared" ca="1" si="3877"/>
        <v/>
      </c>
      <c r="AN1042" s="36" t="str">
        <f t="shared" ca="1" si="3877"/>
        <v/>
      </c>
      <c r="AO1042" s="36" t="str">
        <f t="shared" ca="1" si="3877"/>
        <v/>
      </c>
      <c r="AP1042" s="36" t="str">
        <f t="shared" ca="1" si="3877"/>
        <v/>
      </c>
      <c r="AQ1042" s="36" t="str">
        <f t="shared" ca="1" si="3877"/>
        <v/>
      </c>
      <c r="AR1042" s="36" t="str">
        <f t="shared" ca="1" si="3877"/>
        <v/>
      </c>
      <c r="AS1042" s="36" t="str">
        <f t="shared" ca="1" si="3877"/>
        <v/>
      </c>
      <c r="AT1042" s="36" t="str">
        <f t="shared" ca="1" si="3877"/>
        <v/>
      </c>
      <c r="AU1042" s="36" t="str">
        <f t="shared" ca="1" si="3877"/>
        <v/>
      </c>
      <c r="AV1042" s="334" t="str">
        <f t="shared" ca="1" si="3877"/>
        <v/>
      </c>
      <c r="AX1042" s="36">
        <f t="shared" ref="AX1042:BQ1042" ca="1" si="3878">IF(ISNUMBER(AX$168),AX941-AX840,"")</f>
        <v>3</v>
      </c>
      <c r="AY1042" s="36">
        <f t="shared" ca="1" si="3878"/>
        <v>2.25</v>
      </c>
      <c r="AZ1042" s="36">
        <f t="shared" ca="1" si="3878"/>
        <v>1.125</v>
      </c>
      <c r="BA1042" s="36">
        <f t="shared" ca="1" si="3878"/>
        <v>0</v>
      </c>
      <c r="BB1042" s="36">
        <f t="shared" ca="1" si="3878"/>
        <v>-1.125</v>
      </c>
      <c r="BC1042" s="36">
        <f t="shared" ca="1" si="3878"/>
        <v>-2.25</v>
      </c>
      <c r="BD1042" s="36">
        <f t="shared" ca="1" si="3878"/>
        <v>-3</v>
      </c>
      <c r="BE1042" s="36">
        <f t="shared" ca="1" si="3878"/>
        <v>-7.5</v>
      </c>
      <c r="BF1042" s="36" t="str">
        <f t="shared" ca="1" si="3878"/>
        <v/>
      </c>
      <c r="BG1042" s="36" t="str">
        <f t="shared" ca="1" si="3878"/>
        <v/>
      </c>
      <c r="BH1042" s="36" t="str">
        <f t="shared" ca="1" si="3878"/>
        <v/>
      </c>
      <c r="BI1042" s="36" t="str">
        <f t="shared" ca="1" si="3878"/>
        <v/>
      </c>
      <c r="BJ1042" s="36" t="str">
        <f t="shared" ca="1" si="3878"/>
        <v/>
      </c>
      <c r="BK1042" s="36" t="str">
        <f t="shared" ca="1" si="3878"/>
        <v/>
      </c>
      <c r="BL1042" s="36" t="str">
        <f t="shared" ca="1" si="3878"/>
        <v/>
      </c>
      <c r="BM1042" s="36" t="str">
        <f t="shared" ca="1" si="3878"/>
        <v/>
      </c>
      <c r="BN1042" s="36" t="str">
        <f t="shared" ca="1" si="3878"/>
        <v/>
      </c>
      <c r="BO1042" s="36" t="str">
        <f t="shared" ca="1" si="3878"/>
        <v/>
      </c>
      <c r="BP1042" s="36" t="str">
        <f t="shared" ca="1" si="3878"/>
        <v/>
      </c>
      <c r="BQ1042" s="36" t="str">
        <f t="shared" ca="1" si="3878"/>
        <v/>
      </c>
      <c r="BS1042" s="36">
        <f t="shared" ref="BS1042:CL1042" ca="1" si="3879">IF(ISNUMBER(BS$168),BS941-BS840,"")</f>
        <v>6.25</v>
      </c>
      <c r="BT1042" s="36">
        <f t="shared" ca="1" si="3879"/>
        <v>0</v>
      </c>
      <c r="BU1042" s="36">
        <f t="shared" ca="1" si="3879"/>
        <v>-6.25</v>
      </c>
      <c r="BV1042" s="36">
        <f t="shared" ca="1" si="3879"/>
        <v>-12.5</v>
      </c>
      <c r="BW1042" s="36" t="str">
        <f t="shared" ca="1" si="3879"/>
        <v/>
      </c>
      <c r="BX1042" s="36" t="str">
        <f t="shared" ca="1" si="3879"/>
        <v/>
      </c>
      <c r="BY1042" s="36" t="str">
        <f t="shared" ca="1" si="3879"/>
        <v/>
      </c>
      <c r="BZ1042" s="36" t="str">
        <f t="shared" ca="1" si="3879"/>
        <v/>
      </c>
      <c r="CA1042" s="36" t="str">
        <f t="shared" ca="1" si="3879"/>
        <v/>
      </c>
      <c r="CB1042" s="36" t="str">
        <f t="shared" ca="1" si="3879"/>
        <v/>
      </c>
      <c r="CC1042" s="36" t="str">
        <f t="shared" ca="1" si="3879"/>
        <v/>
      </c>
      <c r="CD1042" s="36" t="str">
        <f t="shared" ca="1" si="3879"/>
        <v/>
      </c>
      <c r="CE1042" s="36" t="str">
        <f t="shared" ca="1" si="3879"/>
        <v/>
      </c>
      <c r="CF1042" s="36" t="str">
        <f t="shared" ca="1" si="3879"/>
        <v/>
      </c>
      <c r="CG1042" s="36" t="str">
        <f t="shared" ca="1" si="3879"/>
        <v/>
      </c>
      <c r="CH1042" s="36" t="str">
        <f t="shared" ca="1" si="3879"/>
        <v/>
      </c>
      <c r="CI1042" s="36" t="str">
        <f t="shared" ca="1" si="3879"/>
        <v/>
      </c>
      <c r="CJ1042" s="36" t="str">
        <f t="shared" ca="1" si="3879"/>
        <v/>
      </c>
      <c r="CK1042" s="36" t="str">
        <f t="shared" ca="1" si="3879"/>
        <v/>
      </c>
      <c r="CL1042" s="36" t="str">
        <f t="shared" ca="1" si="3879"/>
        <v/>
      </c>
      <c r="CN1042" s="36">
        <f t="shared" ref="CN1042:DG1042" ca="1" si="3880">IF(ISNUMBER(CN$168),CN941-CN840,"")</f>
        <v>1.5</v>
      </c>
      <c r="CO1042" s="36">
        <f t="shared" ca="1" si="3880"/>
        <v>0</v>
      </c>
      <c r="CP1042" s="36">
        <f t="shared" ca="1" si="3880"/>
        <v>-1.5</v>
      </c>
      <c r="CQ1042" s="36">
        <f t="shared" ca="1" si="3880"/>
        <v>-3</v>
      </c>
      <c r="CR1042" s="36" t="str">
        <f t="shared" ca="1" si="3880"/>
        <v/>
      </c>
      <c r="CS1042" s="36" t="str">
        <f t="shared" ca="1" si="3880"/>
        <v/>
      </c>
      <c r="CT1042" s="36" t="str">
        <f t="shared" ca="1" si="3880"/>
        <v/>
      </c>
      <c r="CU1042" s="36" t="str">
        <f t="shared" ca="1" si="3880"/>
        <v/>
      </c>
      <c r="CV1042" s="36" t="str">
        <f t="shared" ca="1" si="3880"/>
        <v/>
      </c>
      <c r="CW1042" s="36" t="str">
        <f t="shared" ca="1" si="3880"/>
        <v/>
      </c>
      <c r="CX1042" s="36" t="str">
        <f t="shared" ca="1" si="3880"/>
        <v/>
      </c>
      <c r="CY1042" s="36" t="str">
        <f t="shared" ca="1" si="3880"/>
        <v/>
      </c>
      <c r="CZ1042" s="36" t="str">
        <f t="shared" ca="1" si="3880"/>
        <v/>
      </c>
      <c r="DA1042" s="36" t="str">
        <f t="shared" ca="1" si="3880"/>
        <v/>
      </c>
      <c r="DB1042" s="36" t="str">
        <f t="shared" ca="1" si="3880"/>
        <v/>
      </c>
      <c r="DC1042" s="36" t="str">
        <f t="shared" ca="1" si="3880"/>
        <v/>
      </c>
      <c r="DD1042" s="36" t="str">
        <f t="shared" ca="1" si="3880"/>
        <v/>
      </c>
      <c r="DE1042" s="36" t="str">
        <f t="shared" ca="1" si="3880"/>
        <v/>
      </c>
      <c r="DF1042" s="36" t="str">
        <f t="shared" ca="1" si="3880"/>
        <v/>
      </c>
      <c r="DG1042" s="36" t="str">
        <f t="shared" ca="1" si="3880"/>
        <v/>
      </c>
      <c r="DI1042" s="36">
        <f t="shared" ref="DI1042:EB1042" ca="1" si="3881">IF(ISNUMBER(DI$168),DI941-DI840,"")</f>
        <v>3.2800000000000002</v>
      </c>
      <c r="DJ1042" s="36">
        <f t="shared" ca="1" si="3881"/>
        <v>2.08</v>
      </c>
      <c r="DK1042" s="36">
        <f t="shared" ca="1" si="3881"/>
        <v>1.4666666666666668</v>
      </c>
      <c r="DL1042" s="36">
        <f t="shared" ca="1" si="3881"/>
        <v>0.85333333333333339</v>
      </c>
      <c r="DM1042" s="36">
        <f t="shared" ca="1" si="3881"/>
        <v>-0.34666666666666657</v>
      </c>
      <c r="DN1042" s="36">
        <f t="shared" ca="1" si="3881"/>
        <v>-0.96</v>
      </c>
      <c r="DO1042" s="36">
        <f t="shared" ca="1" si="3881"/>
        <v>-1.5733333333333333</v>
      </c>
      <c r="DP1042" s="36">
        <f t="shared" ca="1" si="3881"/>
        <v>-2.7733333333333334</v>
      </c>
      <c r="DQ1042" s="36">
        <f t="shared" ca="1" si="3881"/>
        <v>-3.3866666666666667</v>
      </c>
      <c r="DR1042" s="36">
        <f t="shared" ca="1" si="3881"/>
        <v>-4</v>
      </c>
      <c r="DS1042" s="36" t="str">
        <f t="shared" ca="1" si="3881"/>
        <v/>
      </c>
      <c r="DT1042" s="36" t="str">
        <f t="shared" ca="1" si="3881"/>
        <v/>
      </c>
      <c r="DU1042" s="36" t="str">
        <f t="shared" ca="1" si="3881"/>
        <v/>
      </c>
      <c r="DV1042" s="36" t="str">
        <f t="shared" ca="1" si="3881"/>
        <v/>
      </c>
      <c r="DW1042" s="36" t="str">
        <f t="shared" ca="1" si="3881"/>
        <v/>
      </c>
      <c r="DX1042" s="36" t="str">
        <f t="shared" ca="1" si="3881"/>
        <v/>
      </c>
      <c r="DY1042" s="36" t="str">
        <f t="shared" ca="1" si="3881"/>
        <v/>
      </c>
      <c r="DZ1042" s="36" t="str">
        <f t="shared" ca="1" si="3881"/>
        <v/>
      </c>
      <c r="EA1042" s="36" t="str">
        <f t="shared" ca="1" si="3881"/>
        <v/>
      </c>
      <c r="EB1042" s="36" t="str">
        <f t="shared" ca="1" si="3881"/>
        <v/>
      </c>
    </row>
    <row r="1043" spans="1:132" x14ac:dyDescent="0.25">
      <c r="A1043" s="797"/>
      <c r="C1043" s="323" t="str">
        <f>"[i"&amp;'Input - Output'!H735&amp;"] "&amp;$C$172</f>
        <v>[iR2] Niveau onderzijde lamel t.o.v. symmetrie-vlak</v>
      </c>
      <c r="H1043" s="36">
        <f t="shared" ref="H1043:AA1043" ca="1" si="3882">IF(ISNUMBER(H$168),H942-H841,"")</f>
        <v>3.5</v>
      </c>
      <c r="I1043" s="36">
        <f t="shared" ca="1" si="3882"/>
        <v>2.8</v>
      </c>
      <c r="J1043" s="36">
        <f t="shared" ca="1" si="3882"/>
        <v>1.3999999999999997</v>
      </c>
      <c r="K1043" s="36">
        <f t="shared" ca="1" si="3882"/>
        <v>-4.4408920985006262E-16</v>
      </c>
      <c r="L1043" s="36">
        <f t="shared" ca="1" si="3882"/>
        <v>-1.4000000000000006</v>
      </c>
      <c r="M1043" s="36">
        <f t="shared" ca="1" si="3882"/>
        <v>-2.8000000000000007</v>
      </c>
      <c r="N1043" s="36">
        <f t="shared" ca="1" si="3882"/>
        <v>-3.5000000000000009</v>
      </c>
      <c r="O1043" s="36">
        <f t="shared" ca="1" si="3882"/>
        <v>-7.0000000000000009</v>
      </c>
      <c r="P1043" s="36" t="str">
        <f t="shared" ca="1" si="3882"/>
        <v/>
      </c>
      <c r="Q1043" s="36" t="str">
        <f t="shared" ca="1" si="3882"/>
        <v/>
      </c>
      <c r="R1043" s="36" t="str">
        <f t="shared" ca="1" si="3882"/>
        <v/>
      </c>
      <c r="S1043" s="36" t="str">
        <f t="shared" ca="1" si="3882"/>
        <v/>
      </c>
      <c r="T1043" s="36" t="str">
        <f t="shared" ca="1" si="3882"/>
        <v/>
      </c>
      <c r="U1043" s="36" t="str">
        <f t="shared" ca="1" si="3882"/>
        <v/>
      </c>
      <c r="V1043" s="36" t="str">
        <f t="shared" ca="1" si="3882"/>
        <v/>
      </c>
      <c r="W1043" s="36" t="str">
        <f t="shared" ca="1" si="3882"/>
        <v/>
      </c>
      <c r="X1043" s="36" t="str">
        <f t="shared" ca="1" si="3882"/>
        <v/>
      </c>
      <c r="Y1043" s="36" t="str">
        <f t="shared" ca="1" si="3882"/>
        <v/>
      </c>
      <c r="Z1043" s="36" t="str">
        <f t="shared" ca="1" si="3882"/>
        <v/>
      </c>
      <c r="AA1043" s="36" t="str">
        <f t="shared" ca="1" si="3882"/>
        <v/>
      </c>
      <c r="AC1043" s="36">
        <f t="shared" ref="AC1043:AV1043" ca="1" si="3883">IF(ISNUMBER(AC$168),AC942-AC841,"")</f>
        <v>2.8</v>
      </c>
      <c r="AD1043" s="36">
        <f t="shared" ca="1" si="3883"/>
        <v>2.0999999999999996</v>
      </c>
      <c r="AE1043" s="36">
        <f t="shared" ca="1" si="3883"/>
        <v>1.0499999999999996</v>
      </c>
      <c r="AF1043" s="36">
        <f t="shared" ca="1" si="3883"/>
        <v>-4.4408920985006262E-16</v>
      </c>
      <c r="AG1043" s="36">
        <f t="shared" ca="1" si="3883"/>
        <v>-1.0500000000000005</v>
      </c>
      <c r="AH1043" s="36">
        <f t="shared" ca="1" si="3883"/>
        <v>-2.1000000000000005</v>
      </c>
      <c r="AI1043" s="36">
        <f t="shared" ca="1" si="3883"/>
        <v>-2.8000000000000007</v>
      </c>
      <c r="AJ1043" s="36">
        <f t="shared" ca="1" si="3883"/>
        <v>-7.0000000000000009</v>
      </c>
      <c r="AK1043" s="36" t="str">
        <f t="shared" ca="1" si="3883"/>
        <v/>
      </c>
      <c r="AL1043" s="36" t="str">
        <f t="shared" ca="1" si="3883"/>
        <v/>
      </c>
      <c r="AM1043" s="36" t="str">
        <f t="shared" ca="1" si="3883"/>
        <v/>
      </c>
      <c r="AN1043" s="36" t="str">
        <f t="shared" ca="1" si="3883"/>
        <v/>
      </c>
      <c r="AO1043" s="36" t="str">
        <f t="shared" ca="1" si="3883"/>
        <v/>
      </c>
      <c r="AP1043" s="36" t="str">
        <f t="shared" ca="1" si="3883"/>
        <v/>
      </c>
      <c r="AQ1043" s="36" t="str">
        <f t="shared" ca="1" si="3883"/>
        <v/>
      </c>
      <c r="AR1043" s="36" t="str">
        <f t="shared" ca="1" si="3883"/>
        <v/>
      </c>
      <c r="AS1043" s="36" t="str">
        <f t="shared" ca="1" si="3883"/>
        <v/>
      </c>
      <c r="AT1043" s="36" t="str">
        <f t="shared" ca="1" si="3883"/>
        <v/>
      </c>
      <c r="AU1043" s="36" t="str">
        <f t="shared" ca="1" si="3883"/>
        <v/>
      </c>
      <c r="AV1043" s="334" t="str">
        <f t="shared" ca="1" si="3883"/>
        <v/>
      </c>
      <c r="AX1043" s="36">
        <f t="shared" ref="AX1043:BQ1043" ca="1" si="3884">IF(ISNUMBER(AX$168),AX942-AX841,"")</f>
        <v>3</v>
      </c>
      <c r="AY1043" s="36">
        <f t="shared" ca="1" si="3884"/>
        <v>2.25</v>
      </c>
      <c r="AZ1043" s="36">
        <f t="shared" ca="1" si="3884"/>
        <v>1.125</v>
      </c>
      <c r="BA1043" s="36">
        <f t="shared" ca="1" si="3884"/>
        <v>0</v>
      </c>
      <c r="BB1043" s="36">
        <f t="shared" ca="1" si="3884"/>
        <v>-1.125</v>
      </c>
      <c r="BC1043" s="36">
        <f t="shared" ca="1" si="3884"/>
        <v>-2.25</v>
      </c>
      <c r="BD1043" s="36">
        <f t="shared" ca="1" si="3884"/>
        <v>-3</v>
      </c>
      <c r="BE1043" s="36">
        <f t="shared" ca="1" si="3884"/>
        <v>-7.5</v>
      </c>
      <c r="BF1043" s="36" t="str">
        <f t="shared" ca="1" si="3884"/>
        <v/>
      </c>
      <c r="BG1043" s="36" t="str">
        <f t="shared" ca="1" si="3884"/>
        <v/>
      </c>
      <c r="BH1043" s="36" t="str">
        <f t="shared" ca="1" si="3884"/>
        <v/>
      </c>
      <c r="BI1043" s="36" t="str">
        <f t="shared" ca="1" si="3884"/>
        <v/>
      </c>
      <c r="BJ1043" s="36" t="str">
        <f t="shared" ca="1" si="3884"/>
        <v/>
      </c>
      <c r="BK1043" s="36" t="str">
        <f t="shared" ca="1" si="3884"/>
        <v/>
      </c>
      <c r="BL1043" s="36" t="str">
        <f t="shared" ca="1" si="3884"/>
        <v/>
      </c>
      <c r="BM1043" s="36" t="str">
        <f t="shared" ca="1" si="3884"/>
        <v/>
      </c>
      <c r="BN1043" s="36" t="str">
        <f t="shared" ca="1" si="3884"/>
        <v/>
      </c>
      <c r="BO1043" s="36" t="str">
        <f t="shared" ca="1" si="3884"/>
        <v/>
      </c>
      <c r="BP1043" s="36" t="str">
        <f t="shared" ca="1" si="3884"/>
        <v/>
      </c>
      <c r="BQ1043" s="36" t="str">
        <f t="shared" ca="1" si="3884"/>
        <v/>
      </c>
      <c r="BS1043" s="36">
        <f t="shared" ref="BS1043:CL1043" ca="1" si="3885">IF(ISNUMBER(BS$168),BS942-BS841,"")</f>
        <v>6.25</v>
      </c>
      <c r="BT1043" s="36">
        <f t="shared" ca="1" si="3885"/>
        <v>0</v>
      </c>
      <c r="BU1043" s="36">
        <f t="shared" ca="1" si="3885"/>
        <v>-6.25</v>
      </c>
      <c r="BV1043" s="36">
        <f t="shared" ca="1" si="3885"/>
        <v>-12.5</v>
      </c>
      <c r="BW1043" s="36" t="str">
        <f t="shared" ca="1" si="3885"/>
        <v/>
      </c>
      <c r="BX1043" s="36" t="str">
        <f t="shared" ca="1" si="3885"/>
        <v/>
      </c>
      <c r="BY1043" s="36" t="str">
        <f t="shared" ca="1" si="3885"/>
        <v/>
      </c>
      <c r="BZ1043" s="36" t="str">
        <f t="shared" ca="1" si="3885"/>
        <v/>
      </c>
      <c r="CA1043" s="36" t="str">
        <f t="shared" ca="1" si="3885"/>
        <v/>
      </c>
      <c r="CB1043" s="36" t="str">
        <f t="shared" ca="1" si="3885"/>
        <v/>
      </c>
      <c r="CC1043" s="36" t="str">
        <f t="shared" ca="1" si="3885"/>
        <v/>
      </c>
      <c r="CD1043" s="36" t="str">
        <f t="shared" ca="1" si="3885"/>
        <v/>
      </c>
      <c r="CE1043" s="36" t="str">
        <f t="shared" ca="1" si="3885"/>
        <v/>
      </c>
      <c r="CF1043" s="36" t="str">
        <f t="shared" ca="1" si="3885"/>
        <v/>
      </c>
      <c r="CG1043" s="36" t="str">
        <f t="shared" ca="1" si="3885"/>
        <v/>
      </c>
      <c r="CH1043" s="36" t="str">
        <f t="shared" ca="1" si="3885"/>
        <v/>
      </c>
      <c r="CI1043" s="36" t="str">
        <f t="shared" ca="1" si="3885"/>
        <v/>
      </c>
      <c r="CJ1043" s="36" t="str">
        <f t="shared" ca="1" si="3885"/>
        <v/>
      </c>
      <c r="CK1043" s="36" t="str">
        <f t="shared" ca="1" si="3885"/>
        <v/>
      </c>
      <c r="CL1043" s="36" t="str">
        <f t="shared" ca="1" si="3885"/>
        <v/>
      </c>
      <c r="CN1043" s="36">
        <f t="shared" ref="CN1043:DG1043" ca="1" si="3886">IF(ISNUMBER(CN$168),CN942-CN841,"")</f>
        <v>1.5</v>
      </c>
      <c r="CO1043" s="36">
        <f t="shared" ca="1" si="3886"/>
        <v>0</v>
      </c>
      <c r="CP1043" s="36">
        <f t="shared" ca="1" si="3886"/>
        <v>-1.5</v>
      </c>
      <c r="CQ1043" s="36">
        <f t="shared" ca="1" si="3886"/>
        <v>-3</v>
      </c>
      <c r="CR1043" s="36" t="str">
        <f t="shared" ca="1" si="3886"/>
        <v/>
      </c>
      <c r="CS1043" s="36" t="str">
        <f t="shared" ca="1" si="3886"/>
        <v/>
      </c>
      <c r="CT1043" s="36" t="str">
        <f t="shared" ca="1" si="3886"/>
        <v/>
      </c>
      <c r="CU1043" s="36" t="str">
        <f t="shared" ca="1" si="3886"/>
        <v/>
      </c>
      <c r="CV1043" s="36" t="str">
        <f t="shared" ca="1" si="3886"/>
        <v/>
      </c>
      <c r="CW1043" s="36" t="str">
        <f t="shared" ca="1" si="3886"/>
        <v/>
      </c>
      <c r="CX1043" s="36" t="str">
        <f t="shared" ca="1" si="3886"/>
        <v/>
      </c>
      <c r="CY1043" s="36" t="str">
        <f t="shared" ca="1" si="3886"/>
        <v/>
      </c>
      <c r="CZ1043" s="36" t="str">
        <f t="shared" ca="1" si="3886"/>
        <v/>
      </c>
      <c r="DA1043" s="36" t="str">
        <f t="shared" ca="1" si="3886"/>
        <v/>
      </c>
      <c r="DB1043" s="36" t="str">
        <f t="shared" ca="1" si="3886"/>
        <v/>
      </c>
      <c r="DC1043" s="36" t="str">
        <f t="shared" ca="1" si="3886"/>
        <v/>
      </c>
      <c r="DD1043" s="36" t="str">
        <f t="shared" ca="1" si="3886"/>
        <v/>
      </c>
      <c r="DE1043" s="36" t="str">
        <f t="shared" ca="1" si="3886"/>
        <v/>
      </c>
      <c r="DF1043" s="36" t="str">
        <f t="shared" ca="1" si="3886"/>
        <v/>
      </c>
      <c r="DG1043" s="36" t="str">
        <f t="shared" ca="1" si="3886"/>
        <v/>
      </c>
      <c r="DI1043" s="36">
        <f t="shared" ref="DI1043:EB1043" ca="1" si="3887">IF(ISNUMBER(DI$168),DI942-DI841,"")</f>
        <v>3.2800000000000002</v>
      </c>
      <c r="DJ1043" s="36">
        <f t="shared" ca="1" si="3887"/>
        <v>2.08</v>
      </c>
      <c r="DK1043" s="36">
        <f t="shared" ca="1" si="3887"/>
        <v>1.4666666666666668</v>
      </c>
      <c r="DL1043" s="36">
        <f t="shared" ca="1" si="3887"/>
        <v>0.85333333333333339</v>
      </c>
      <c r="DM1043" s="36">
        <f t="shared" ca="1" si="3887"/>
        <v>-0.34666666666666657</v>
      </c>
      <c r="DN1043" s="36">
        <f t="shared" ca="1" si="3887"/>
        <v>-0.96</v>
      </c>
      <c r="DO1043" s="36">
        <f t="shared" ca="1" si="3887"/>
        <v>-1.5733333333333333</v>
      </c>
      <c r="DP1043" s="36">
        <f t="shared" ca="1" si="3887"/>
        <v>-2.7733333333333334</v>
      </c>
      <c r="DQ1043" s="36">
        <f t="shared" ca="1" si="3887"/>
        <v>-3.3866666666666667</v>
      </c>
      <c r="DR1043" s="36">
        <f t="shared" ca="1" si="3887"/>
        <v>-4</v>
      </c>
      <c r="DS1043" s="36" t="str">
        <f t="shared" ca="1" si="3887"/>
        <v/>
      </c>
      <c r="DT1043" s="36" t="str">
        <f t="shared" ca="1" si="3887"/>
        <v/>
      </c>
      <c r="DU1043" s="36" t="str">
        <f t="shared" ca="1" si="3887"/>
        <v/>
      </c>
      <c r="DV1043" s="36" t="str">
        <f t="shared" ca="1" si="3887"/>
        <v/>
      </c>
      <c r="DW1043" s="36" t="str">
        <f t="shared" ca="1" si="3887"/>
        <v/>
      </c>
      <c r="DX1043" s="36" t="str">
        <f t="shared" ca="1" si="3887"/>
        <v/>
      </c>
      <c r="DY1043" s="36" t="str">
        <f t="shared" ca="1" si="3887"/>
        <v/>
      </c>
      <c r="DZ1043" s="36" t="str">
        <f t="shared" ca="1" si="3887"/>
        <v/>
      </c>
      <c r="EA1043" s="36" t="str">
        <f t="shared" ca="1" si="3887"/>
        <v/>
      </c>
      <c r="EB1043" s="36" t="str">
        <f t="shared" ca="1" si="3887"/>
        <v/>
      </c>
    </row>
    <row r="1044" spans="1:132" x14ac:dyDescent="0.25">
      <c r="A1044" s="797"/>
      <c r="C1044" s="323" t="str">
        <f>"[i"&amp;'Input - Output'!H736&amp;"] "&amp;$C$172</f>
        <v>[iR2] Niveau onderzijde lamel t.o.v. symmetrie-vlak</v>
      </c>
      <c r="H1044" s="36">
        <f t="shared" ref="H1044:AA1044" ca="1" si="3888">IF(ISNUMBER(H$168),H943-H842,"")</f>
        <v>3.5</v>
      </c>
      <c r="I1044" s="36">
        <f t="shared" ca="1" si="3888"/>
        <v>2.8</v>
      </c>
      <c r="J1044" s="36">
        <f t="shared" ca="1" si="3888"/>
        <v>1.3999999999999997</v>
      </c>
      <c r="K1044" s="36">
        <f t="shared" ca="1" si="3888"/>
        <v>-4.4408920985006262E-16</v>
      </c>
      <c r="L1044" s="36">
        <f t="shared" ca="1" si="3888"/>
        <v>-1.4000000000000006</v>
      </c>
      <c r="M1044" s="36">
        <f t="shared" ca="1" si="3888"/>
        <v>-2.8000000000000007</v>
      </c>
      <c r="N1044" s="36">
        <f t="shared" ca="1" si="3888"/>
        <v>-3.5000000000000009</v>
      </c>
      <c r="O1044" s="36">
        <f t="shared" ca="1" si="3888"/>
        <v>-7.0000000000000009</v>
      </c>
      <c r="P1044" s="36" t="str">
        <f t="shared" ca="1" si="3888"/>
        <v/>
      </c>
      <c r="Q1044" s="36" t="str">
        <f t="shared" ca="1" si="3888"/>
        <v/>
      </c>
      <c r="R1044" s="36" t="str">
        <f t="shared" ca="1" si="3888"/>
        <v/>
      </c>
      <c r="S1044" s="36" t="str">
        <f t="shared" ca="1" si="3888"/>
        <v/>
      </c>
      <c r="T1044" s="36" t="str">
        <f t="shared" ca="1" si="3888"/>
        <v/>
      </c>
      <c r="U1044" s="36" t="str">
        <f t="shared" ca="1" si="3888"/>
        <v/>
      </c>
      <c r="V1044" s="36" t="str">
        <f t="shared" ca="1" si="3888"/>
        <v/>
      </c>
      <c r="W1044" s="36" t="str">
        <f t="shared" ca="1" si="3888"/>
        <v/>
      </c>
      <c r="X1044" s="36" t="str">
        <f t="shared" ca="1" si="3888"/>
        <v/>
      </c>
      <c r="Y1044" s="36" t="str">
        <f t="shared" ca="1" si="3888"/>
        <v/>
      </c>
      <c r="Z1044" s="36" t="str">
        <f t="shared" ca="1" si="3888"/>
        <v/>
      </c>
      <c r="AA1044" s="36" t="str">
        <f t="shared" ca="1" si="3888"/>
        <v/>
      </c>
      <c r="AC1044" s="36">
        <f t="shared" ref="AC1044:AV1044" ca="1" si="3889">IF(ISNUMBER(AC$168),AC943-AC842,"")</f>
        <v>2.8</v>
      </c>
      <c r="AD1044" s="36">
        <f t="shared" ca="1" si="3889"/>
        <v>2.0999999999999996</v>
      </c>
      <c r="AE1044" s="36">
        <f t="shared" ca="1" si="3889"/>
        <v>1.0499999999999996</v>
      </c>
      <c r="AF1044" s="36">
        <f t="shared" ca="1" si="3889"/>
        <v>-4.4408920985006262E-16</v>
      </c>
      <c r="AG1044" s="36">
        <f t="shared" ca="1" si="3889"/>
        <v>-1.0500000000000005</v>
      </c>
      <c r="AH1044" s="36">
        <f t="shared" ca="1" si="3889"/>
        <v>-2.1000000000000005</v>
      </c>
      <c r="AI1044" s="36">
        <f t="shared" ca="1" si="3889"/>
        <v>-2.8000000000000007</v>
      </c>
      <c r="AJ1044" s="36">
        <f t="shared" ca="1" si="3889"/>
        <v>-7.0000000000000009</v>
      </c>
      <c r="AK1044" s="36" t="str">
        <f t="shared" ca="1" si="3889"/>
        <v/>
      </c>
      <c r="AL1044" s="36" t="str">
        <f t="shared" ca="1" si="3889"/>
        <v/>
      </c>
      <c r="AM1044" s="36" t="str">
        <f t="shared" ca="1" si="3889"/>
        <v/>
      </c>
      <c r="AN1044" s="36" t="str">
        <f t="shared" ca="1" si="3889"/>
        <v/>
      </c>
      <c r="AO1044" s="36" t="str">
        <f t="shared" ca="1" si="3889"/>
        <v/>
      </c>
      <c r="AP1044" s="36" t="str">
        <f t="shared" ca="1" si="3889"/>
        <v/>
      </c>
      <c r="AQ1044" s="36" t="str">
        <f t="shared" ca="1" si="3889"/>
        <v/>
      </c>
      <c r="AR1044" s="36" t="str">
        <f t="shared" ca="1" si="3889"/>
        <v/>
      </c>
      <c r="AS1044" s="36" t="str">
        <f t="shared" ca="1" si="3889"/>
        <v/>
      </c>
      <c r="AT1044" s="36" t="str">
        <f t="shared" ca="1" si="3889"/>
        <v/>
      </c>
      <c r="AU1044" s="36" t="str">
        <f t="shared" ca="1" si="3889"/>
        <v/>
      </c>
      <c r="AV1044" s="334" t="str">
        <f t="shared" ca="1" si="3889"/>
        <v/>
      </c>
      <c r="AX1044" s="36">
        <f t="shared" ref="AX1044:BQ1044" ca="1" si="3890">IF(ISNUMBER(AX$168),AX943-AX842,"")</f>
        <v>3</v>
      </c>
      <c r="AY1044" s="36">
        <f t="shared" ca="1" si="3890"/>
        <v>2.25</v>
      </c>
      <c r="AZ1044" s="36">
        <f t="shared" ca="1" si="3890"/>
        <v>1.125</v>
      </c>
      <c r="BA1044" s="36">
        <f t="shared" ca="1" si="3890"/>
        <v>0</v>
      </c>
      <c r="BB1044" s="36">
        <f t="shared" ca="1" si="3890"/>
        <v>-1.125</v>
      </c>
      <c r="BC1044" s="36">
        <f t="shared" ca="1" si="3890"/>
        <v>-2.25</v>
      </c>
      <c r="BD1044" s="36">
        <f t="shared" ca="1" si="3890"/>
        <v>-3</v>
      </c>
      <c r="BE1044" s="36">
        <f t="shared" ca="1" si="3890"/>
        <v>-7.5</v>
      </c>
      <c r="BF1044" s="36" t="str">
        <f t="shared" ca="1" si="3890"/>
        <v/>
      </c>
      <c r="BG1044" s="36" t="str">
        <f t="shared" ca="1" si="3890"/>
        <v/>
      </c>
      <c r="BH1044" s="36" t="str">
        <f t="shared" ca="1" si="3890"/>
        <v/>
      </c>
      <c r="BI1044" s="36" t="str">
        <f t="shared" ca="1" si="3890"/>
        <v/>
      </c>
      <c r="BJ1044" s="36" t="str">
        <f t="shared" ca="1" si="3890"/>
        <v/>
      </c>
      <c r="BK1044" s="36" t="str">
        <f t="shared" ca="1" si="3890"/>
        <v/>
      </c>
      <c r="BL1044" s="36" t="str">
        <f t="shared" ca="1" si="3890"/>
        <v/>
      </c>
      <c r="BM1044" s="36" t="str">
        <f t="shared" ca="1" si="3890"/>
        <v/>
      </c>
      <c r="BN1044" s="36" t="str">
        <f t="shared" ca="1" si="3890"/>
        <v/>
      </c>
      <c r="BO1044" s="36" t="str">
        <f t="shared" ca="1" si="3890"/>
        <v/>
      </c>
      <c r="BP1044" s="36" t="str">
        <f t="shared" ca="1" si="3890"/>
        <v/>
      </c>
      <c r="BQ1044" s="36" t="str">
        <f t="shared" ca="1" si="3890"/>
        <v/>
      </c>
      <c r="BS1044" s="36">
        <f t="shared" ref="BS1044:CL1044" ca="1" si="3891">IF(ISNUMBER(BS$168),BS943-BS842,"")</f>
        <v>6.25</v>
      </c>
      <c r="BT1044" s="36">
        <f t="shared" ca="1" si="3891"/>
        <v>0</v>
      </c>
      <c r="BU1044" s="36">
        <f t="shared" ca="1" si="3891"/>
        <v>-6.25</v>
      </c>
      <c r="BV1044" s="36">
        <f t="shared" ca="1" si="3891"/>
        <v>-12.5</v>
      </c>
      <c r="BW1044" s="36" t="str">
        <f t="shared" ca="1" si="3891"/>
        <v/>
      </c>
      <c r="BX1044" s="36" t="str">
        <f t="shared" ca="1" si="3891"/>
        <v/>
      </c>
      <c r="BY1044" s="36" t="str">
        <f t="shared" ca="1" si="3891"/>
        <v/>
      </c>
      <c r="BZ1044" s="36" t="str">
        <f t="shared" ca="1" si="3891"/>
        <v/>
      </c>
      <c r="CA1044" s="36" t="str">
        <f t="shared" ca="1" si="3891"/>
        <v/>
      </c>
      <c r="CB1044" s="36" t="str">
        <f t="shared" ca="1" si="3891"/>
        <v/>
      </c>
      <c r="CC1044" s="36" t="str">
        <f t="shared" ca="1" si="3891"/>
        <v/>
      </c>
      <c r="CD1044" s="36" t="str">
        <f t="shared" ca="1" si="3891"/>
        <v/>
      </c>
      <c r="CE1044" s="36" t="str">
        <f t="shared" ca="1" si="3891"/>
        <v/>
      </c>
      <c r="CF1044" s="36" t="str">
        <f t="shared" ca="1" si="3891"/>
        <v/>
      </c>
      <c r="CG1044" s="36" t="str">
        <f t="shared" ca="1" si="3891"/>
        <v/>
      </c>
      <c r="CH1044" s="36" t="str">
        <f t="shared" ca="1" si="3891"/>
        <v/>
      </c>
      <c r="CI1044" s="36" t="str">
        <f t="shared" ca="1" si="3891"/>
        <v/>
      </c>
      <c r="CJ1044" s="36" t="str">
        <f t="shared" ca="1" si="3891"/>
        <v/>
      </c>
      <c r="CK1044" s="36" t="str">
        <f t="shared" ca="1" si="3891"/>
        <v/>
      </c>
      <c r="CL1044" s="36" t="str">
        <f t="shared" ca="1" si="3891"/>
        <v/>
      </c>
      <c r="CN1044" s="36">
        <f t="shared" ref="CN1044:DG1044" ca="1" si="3892">IF(ISNUMBER(CN$168),CN943-CN842,"")</f>
        <v>1.5</v>
      </c>
      <c r="CO1044" s="36">
        <f t="shared" ca="1" si="3892"/>
        <v>0</v>
      </c>
      <c r="CP1044" s="36">
        <f t="shared" ca="1" si="3892"/>
        <v>-1.5</v>
      </c>
      <c r="CQ1044" s="36">
        <f t="shared" ca="1" si="3892"/>
        <v>-3</v>
      </c>
      <c r="CR1044" s="36" t="str">
        <f t="shared" ca="1" si="3892"/>
        <v/>
      </c>
      <c r="CS1044" s="36" t="str">
        <f t="shared" ca="1" si="3892"/>
        <v/>
      </c>
      <c r="CT1044" s="36" t="str">
        <f t="shared" ca="1" si="3892"/>
        <v/>
      </c>
      <c r="CU1044" s="36" t="str">
        <f t="shared" ca="1" si="3892"/>
        <v/>
      </c>
      <c r="CV1044" s="36" t="str">
        <f t="shared" ca="1" si="3892"/>
        <v/>
      </c>
      <c r="CW1044" s="36" t="str">
        <f t="shared" ca="1" si="3892"/>
        <v/>
      </c>
      <c r="CX1044" s="36" t="str">
        <f t="shared" ca="1" si="3892"/>
        <v/>
      </c>
      <c r="CY1044" s="36" t="str">
        <f t="shared" ca="1" si="3892"/>
        <v/>
      </c>
      <c r="CZ1044" s="36" t="str">
        <f t="shared" ca="1" si="3892"/>
        <v/>
      </c>
      <c r="DA1044" s="36" t="str">
        <f t="shared" ca="1" si="3892"/>
        <v/>
      </c>
      <c r="DB1044" s="36" t="str">
        <f t="shared" ca="1" si="3892"/>
        <v/>
      </c>
      <c r="DC1044" s="36" t="str">
        <f t="shared" ca="1" si="3892"/>
        <v/>
      </c>
      <c r="DD1044" s="36" t="str">
        <f t="shared" ca="1" si="3892"/>
        <v/>
      </c>
      <c r="DE1044" s="36" t="str">
        <f t="shared" ca="1" si="3892"/>
        <v/>
      </c>
      <c r="DF1044" s="36" t="str">
        <f t="shared" ca="1" si="3892"/>
        <v/>
      </c>
      <c r="DG1044" s="36" t="str">
        <f t="shared" ca="1" si="3892"/>
        <v/>
      </c>
      <c r="DI1044" s="36">
        <f t="shared" ref="DI1044:EB1044" ca="1" si="3893">IF(ISNUMBER(DI$168),DI943-DI842,"")</f>
        <v>3.2800000000000002</v>
      </c>
      <c r="DJ1044" s="36">
        <f t="shared" ca="1" si="3893"/>
        <v>2.08</v>
      </c>
      <c r="DK1044" s="36">
        <f t="shared" ca="1" si="3893"/>
        <v>1.4666666666666668</v>
      </c>
      <c r="DL1044" s="36">
        <f t="shared" ca="1" si="3893"/>
        <v>0.85333333333333339</v>
      </c>
      <c r="DM1044" s="36">
        <f t="shared" ca="1" si="3893"/>
        <v>-0.34666666666666657</v>
      </c>
      <c r="DN1044" s="36">
        <f t="shared" ca="1" si="3893"/>
        <v>-0.96</v>
      </c>
      <c r="DO1044" s="36">
        <f t="shared" ca="1" si="3893"/>
        <v>-1.5733333333333333</v>
      </c>
      <c r="DP1044" s="36">
        <f t="shared" ca="1" si="3893"/>
        <v>-2.7733333333333334</v>
      </c>
      <c r="DQ1044" s="36">
        <f t="shared" ca="1" si="3893"/>
        <v>-3.3866666666666667</v>
      </c>
      <c r="DR1044" s="36">
        <f t="shared" ca="1" si="3893"/>
        <v>-4</v>
      </c>
      <c r="DS1044" s="36" t="str">
        <f t="shared" ca="1" si="3893"/>
        <v/>
      </c>
      <c r="DT1044" s="36" t="str">
        <f t="shared" ca="1" si="3893"/>
        <v/>
      </c>
      <c r="DU1044" s="36" t="str">
        <f t="shared" ca="1" si="3893"/>
        <v/>
      </c>
      <c r="DV1044" s="36" t="str">
        <f t="shared" ca="1" si="3893"/>
        <v/>
      </c>
      <c r="DW1044" s="36" t="str">
        <f t="shared" ca="1" si="3893"/>
        <v/>
      </c>
      <c r="DX1044" s="36" t="str">
        <f t="shared" ca="1" si="3893"/>
        <v/>
      </c>
      <c r="DY1044" s="36" t="str">
        <f t="shared" ca="1" si="3893"/>
        <v/>
      </c>
      <c r="DZ1044" s="36" t="str">
        <f t="shared" ca="1" si="3893"/>
        <v/>
      </c>
      <c r="EA1044" s="36" t="str">
        <f t="shared" ca="1" si="3893"/>
        <v/>
      </c>
      <c r="EB1044" s="36" t="str">
        <f t="shared" ca="1" si="3893"/>
        <v/>
      </c>
    </row>
    <row r="1045" spans="1:132" x14ac:dyDescent="0.25">
      <c r="A1045" s="797"/>
      <c r="C1045" s="323" t="str">
        <f>"[i"&amp;'Input - Output'!H737&amp;"] "&amp;$C$172</f>
        <v>[iR2] Niveau onderzijde lamel t.o.v. symmetrie-vlak</v>
      </c>
      <c r="H1045" s="36">
        <f t="shared" ref="H1045:AA1045" ca="1" si="3894">IF(ISNUMBER(H$168),H944-H843,"")</f>
        <v>3.5</v>
      </c>
      <c r="I1045" s="36">
        <f t="shared" ca="1" si="3894"/>
        <v>2.8</v>
      </c>
      <c r="J1045" s="36">
        <f t="shared" ca="1" si="3894"/>
        <v>1.3999999999999997</v>
      </c>
      <c r="K1045" s="36">
        <f t="shared" ca="1" si="3894"/>
        <v>-4.4408920985006262E-16</v>
      </c>
      <c r="L1045" s="36">
        <f t="shared" ca="1" si="3894"/>
        <v>-1.4000000000000006</v>
      </c>
      <c r="M1045" s="36">
        <f t="shared" ca="1" si="3894"/>
        <v>-2.8000000000000007</v>
      </c>
      <c r="N1045" s="36">
        <f t="shared" ca="1" si="3894"/>
        <v>-3.5000000000000009</v>
      </c>
      <c r="O1045" s="36">
        <f t="shared" ca="1" si="3894"/>
        <v>-7.0000000000000009</v>
      </c>
      <c r="P1045" s="36" t="str">
        <f t="shared" ca="1" si="3894"/>
        <v/>
      </c>
      <c r="Q1045" s="36" t="str">
        <f t="shared" ca="1" si="3894"/>
        <v/>
      </c>
      <c r="R1045" s="36" t="str">
        <f t="shared" ca="1" si="3894"/>
        <v/>
      </c>
      <c r="S1045" s="36" t="str">
        <f t="shared" ca="1" si="3894"/>
        <v/>
      </c>
      <c r="T1045" s="36" t="str">
        <f t="shared" ca="1" si="3894"/>
        <v/>
      </c>
      <c r="U1045" s="36" t="str">
        <f t="shared" ca="1" si="3894"/>
        <v/>
      </c>
      <c r="V1045" s="36" t="str">
        <f t="shared" ca="1" si="3894"/>
        <v/>
      </c>
      <c r="W1045" s="36" t="str">
        <f t="shared" ca="1" si="3894"/>
        <v/>
      </c>
      <c r="X1045" s="36" t="str">
        <f t="shared" ca="1" si="3894"/>
        <v/>
      </c>
      <c r="Y1045" s="36" t="str">
        <f t="shared" ca="1" si="3894"/>
        <v/>
      </c>
      <c r="Z1045" s="36" t="str">
        <f t="shared" ca="1" si="3894"/>
        <v/>
      </c>
      <c r="AA1045" s="36" t="str">
        <f t="shared" ca="1" si="3894"/>
        <v/>
      </c>
      <c r="AC1045" s="36">
        <f t="shared" ref="AC1045:AV1045" ca="1" si="3895">IF(ISNUMBER(AC$168),AC944-AC843,"")</f>
        <v>2.8</v>
      </c>
      <c r="AD1045" s="36">
        <f t="shared" ca="1" si="3895"/>
        <v>2.0999999999999996</v>
      </c>
      <c r="AE1045" s="36">
        <f t="shared" ca="1" si="3895"/>
        <v>1.0499999999999996</v>
      </c>
      <c r="AF1045" s="36">
        <f t="shared" ca="1" si="3895"/>
        <v>-4.4408920985006262E-16</v>
      </c>
      <c r="AG1045" s="36">
        <f t="shared" ca="1" si="3895"/>
        <v>-1.0500000000000005</v>
      </c>
      <c r="AH1045" s="36">
        <f t="shared" ca="1" si="3895"/>
        <v>-2.1000000000000005</v>
      </c>
      <c r="AI1045" s="36">
        <f t="shared" ca="1" si="3895"/>
        <v>-2.8000000000000007</v>
      </c>
      <c r="AJ1045" s="36">
        <f t="shared" ca="1" si="3895"/>
        <v>-7.0000000000000009</v>
      </c>
      <c r="AK1045" s="36" t="str">
        <f t="shared" ca="1" si="3895"/>
        <v/>
      </c>
      <c r="AL1045" s="36" t="str">
        <f t="shared" ca="1" si="3895"/>
        <v/>
      </c>
      <c r="AM1045" s="36" t="str">
        <f t="shared" ca="1" si="3895"/>
        <v/>
      </c>
      <c r="AN1045" s="36" t="str">
        <f t="shared" ca="1" si="3895"/>
        <v/>
      </c>
      <c r="AO1045" s="36" t="str">
        <f t="shared" ca="1" si="3895"/>
        <v/>
      </c>
      <c r="AP1045" s="36" t="str">
        <f t="shared" ca="1" si="3895"/>
        <v/>
      </c>
      <c r="AQ1045" s="36" t="str">
        <f t="shared" ca="1" si="3895"/>
        <v/>
      </c>
      <c r="AR1045" s="36" t="str">
        <f t="shared" ca="1" si="3895"/>
        <v/>
      </c>
      <c r="AS1045" s="36" t="str">
        <f t="shared" ca="1" si="3895"/>
        <v/>
      </c>
      <c r="AT1045" s="36" t="str">
        <f t="shared" ca="1" si="3895"/>
        <v/>
      </c>
      <c r="AU1045" s="36" t="str">
        <f t="shared" ca="1" si="3895"/>
        <v/>
      </c>
      <c r="AV1045" s="334" t="str">
        <f t="shared" ca="1" si="3895"/>
        <v/>
      </c>
      <c r="AX1045" s="36">
        <f t="shared" ref="AX1045:BQ1045" ca="1" si="3896">IF(ISNUMBER(AX$168),AX944-AX843,"")</f>
        <v>3</v>
      </c>
      <c r="AY1045" s="36">
        <f t="shared" ca="1" si="3896"/>
        <v>2.25</v>
      </c>
      <c r="AZ1045" s="36">
        <f t="shared" ca="1" si="3896"/>
        <v>1.125</v>
      </c>
      <c r="BA1045" s="36">
        <f t="shared" ca="1" si="3896"/>
        <v>0</v>
      </c>
      <c r="BB1045" s="36">
        <f t="shared" ca="1" si="3896"/>
        <v>-1.125</v>
      </c>
      <c r="BC1045" s="36">
        <f t="shared" ca="1" si="3896"/>
        <v>-2.25</v>
      </c>
      <c r="BD1045" s="36">
        <f t="shared" ca="1" si="3896"/>
        <v>-3</v>
      </c>
      <c r="BE1045" s="36">
        <f t="shared" ca="1" si="3896"/>
        <v>-7.5</v>
      </c>
      <c r="BF1045" s="36" t="str">
        <f t="shared" ca="1" si="3896"/>
        <v/>
      </c>
      <c r="BG1045" s="36" t="str">
        <f t="shared" ca="1" si="3896"/>
        <v/>
      </c>
      <c r="BH1045" s="36" t="str">
        <f t="shared" ca="1" si="3896"/>
        <v/>
      </c>
      <c r="BI1045" s="36" t="str">
        <f t="shared" ca="1" si="3896"/>
        <v/>
      </c>
      <c r="BJ1045" s="36" t="str">
        <f t="shared" ca="1" si="3896"/>
        <v/>
      </c>
      <c r="BK1045" s="36" t="str">
        <f t="shared" ca="1" si="3896"/>
        <v/>
      </c>
      <c r="BL1045" s="36" t="str">
        <f t="shared" ca="1" si="3896"/>
        <v/>
      </c>
      <c r="BM1045" s="36" t="str">
        <f t="shared" ca="1" si="3896"/>
        <v/>
      </c>
      <c r="BN1045" s="36" t="str">
        <f t="shared" ca="1" si="3896"/>
        <v/>
      </c>
      <c r="BO1045" s="36" t="str">
        <f t="shared" ca="1" si="3896"/>
        <v/>
      </c>
      <c r="BP1045" s="36" t="str">
        <f t="shared" ca="1" si="3896"/>
        <v/>
      </c>
      <c r="BQ1045" s="36" t="str">
        <f t="shared" ca="1" si="3896"/>
        <v/>
      </c>
      <c r="BS1045" s="36">
        <f t="shared" ref="BS1045:CL1045" ca="1" si="3897">IF(ISNUMBER(BS$168),BS944-BS843,"")</f>
        <v>6.25</v>
      </c>
      <c r="BT1045" s="36">
        <f t="shared" ca="1" si="3897"/>
        <v>0</v>
      </c>
      <c r="BU1045" s="36">
        <f t="shared" ca="1" si="3897"/>
        <v>-6.25</v>
      </c>
      <c r="BV1045" s="36">
        <f t="shared" ca="1" si="3897"/>
        <v>-12.5</v>
      </c>
      <c r="BW1045" s="36" t="str">
        <f t="shared" ca="1" si="3897"/>
        <v/>
      </c>
      <c r="BX1045" s="36" t="str">
        <f t="shared" ca="1" si="3897"/>
        <v/>
      </c>
      <c r="BY1045" s="36" t="str">
        <f t="shared" ca="1" si="3897"/>
        <v/>
      </c>
      <c r="BZ1045" s="36" t="str">
        <f t="shared" ca="1" si="3897"/>
        <v/>
      </c>
      <c r="CA1045" s="36" t="str">
        <f t="shared" ca="1" si="3897"/>
        <v/>
      </c>
      <c r="CB1045" s="36" t="str">
        <f t="shared" ca="1" si="3897"/>
        <v/>
      </c>
      <c r="CC1045" s="36" t="str">
        <f t="shared" ca="1" si="3897"/>
        <v/>
      </c>
      <c r="CD1045" s="36" t="str">
        <f t="shared" ca="1" si="3897"/>
        <v/>
      </c>
      <c r="CE1045" s="36" t="str">
        <f t="shared" ca="1" si="3897"/>
        <v/>
      </c>
      <c r="CF1045" s="36" t="str">
        <f t="shared" ca="1" si="3897"/>
        <v/>
      </c>
      <c r="CG1045" s="36" t="str">
        <f t="shared" ca="1" si="3897"/>
        <v/>
      </c>
      <c r="CH1045" s="36" t="str">
        <f t="shared" ca="1" si="3897"/>
        <v/>
      </c>
      <c r="CI1045" s="36" t="str">
        <f t="shared" ca="1" si="3897"/>
        <v/>
      </c>
      <c r="CJ1045" s="36" t="str">
        <f t="shared" ca="1" si="3897"/>
        <v/>
      </c>
      <c r="CK1045" s="36" t="str">
        <f t="shared" ca="1" si="3897"/>
        <v/>
      </c>
      <c r="CL1045" s="36" t="str">
        <f t="shared" ca="1" si="3897"/>
        <v/>
      </c>
      <c r="CN1045" s="36">
        <f t="shared" ref="CN1045:DG1045" ca="1" si="3898">IF(ISNUMBER(CN$168),CN944-CN843,"")</f>
        <v>1.5</v>
      </c>
      <c r="CO1045" s="36">
        <f t="shared" ca="1" si="3898"/>
        <v>0</v>
      </c>
      <c r="CP1045" s="36">
        <f t="shared" ca="1" si="3898"/>
        <v>-1.5</v>
      </c>
      <c r="CQ1045" s="36">
        <f t="shared" ca="1" si="3898"/>
        <v>-3</v>
      </c>
      <c r="CR1045" s="36" t="str">
        <f t="shared" ca="1" si="3898"/>
        <v/>
      </c>
      <c r="CS1045" s="36" t="str">
        <f t="shared" ca="1" si="3898"/>
        <v/>
      </c>
      <c r="CT1045" s="36" t="str">
        <f t="shared" ca="1" si="3898"/>
        <v/>
      </c>
      <c r="CU1045" s="36" t="str">
        <f t="shared" ca="1" si="3898"/>
        <v/>
      </c>
      <c r="CV1045" s="36" t="str">
        <f t="shared" ca="1" si="3898"/>
        <v/>
      </c>
      <c r="CW1045" s="36" t="str">
        <f t="shared" ca="1" si="3898"/>
        <v/>
      </c>
      <c r="CX1045" s="36" t="str">
        <f t="shared" ca="1" si="3898"/>
        <v/>
      </c>
      <c r="CY1045" s="36" t="str">
        <f t="shared" ca="1" si="3898"/>
        <v/>
      </c>
      <c r="CZ1045" s="36" t="str">
        <f t="shared" ca="1" si="3898"/>
        <v/>
      </c>
      <c r="DA1045" s="36" t="str">
        <f t="shared" ca="1" si="3898"/>
        <v/>
      </c>
      <c r="DB1045" s="36" t="str">
        <f t="shared" ca="1" si="3898"/>
        <v/>
      </c>
      <c r="DC1045" s="36" t="str">
        <f t="shared" ca="1" si="3898"/>
        <v/>
      </c>
      <c r="DD1045" s="36" t="str">
        <f t="shared" ca="1" si="3898"/>
        <v/>
      </c>
      <c r="DE1045" s="36" t="str">
        <f t="shared" ca="1" si="3898"/>
        <v/>
      </c>
      <c r="DF1045" s="36" t="str">
        <f t="shared" ca="1" si="3898"/>
        <v/>
      </c>
      <c r="DG1045" s="36" t="str">
        <f t="shared" ca="1" si="3898"/>
        <v/>
      </c>
      <c r="DI1045" s="36">
        <f t="shared" ref="DI1045:EB1045" ca="1" si="3899">IF(ISNUMBER(DI$168),DI944-DI843,"")</f>
        <v>3.2800000000000002</v>
      </c>
      <c r="DJ1045" s="36">
        <f t="shared" ca="1" si="3899"/>
        <v>2.08</v>
      </c>
      <c r="DK1045" s="36">
        <f t="shared" ca="1" si="3899"/>
        <v>1.4666666666666668</v>
      </c>
      <c r="DL1045" s="36">
        <f t="shared" ca="1" si="3899"/>
        <v>0.85333333333333339</v>
      </c>
      <c r="DM1045" s="36">
        <f t="shared" ca="1" si="3899"/>
        <v>-0.34666666666666657</v>
      </c>
      <c r="DN1045" s="36">
        <f t="shared" ca="1" si="3899"/>
        <v>-0.96</v>
      </c>
      <c r="DO1045" s="36">
        <f t="shared" ca="1" si="3899"/>
        <v>-1.5733333333333333</v>
      </c>
      <c r="DP1045" s="36">
        <f t="shared" ca="1" si="3899"/>
        <v>-2.7733333333333334</v>
      </c>
      <c r="DQ1045" s="36">
        <f t="shared" ca="1" si="3899"/>
        <v>-3.3866666666666667</v>
      </c>
      <c r="DR1045" s="36">
        <f t="shared" ca="1" si="3899"/>
        <v>-4</v>
      </c>
      <c r="DS1045" s="36" t="str">
        <f t="shared" ca="1" si="3899"/>
        <v/>
      </c>
      <c r="DT1045" s="36" t="str">
        <f t="shared" ca="1" si="3899"/>
        <v/>
      </c>
      <c r="DU1045" s="36" t="str">
        <f t="shared" ca="1" si="3899"/>
        <v/>
      </c>
      <c r="DV1045" s="36" t="str">
        <f t="shared" ca="1" si="3899"/>
        <v/>
      </c>
      <c r="DW1045" s="36" t="str">
        <f t="shared" ca="1" si="3899"/>
        <v/>
      </c>
      <c r="DX1045" s="36" t="str">
        <f t="shared" ca="1" si="3899"/>
        <v/>
      </c>
      <c r="DY1045" s="36" t="str">
        <f t="shared" ca="1" si="3899"/>
        <v/>
      </c>
      <c r="DZ1045" s="36" t="str">
        <f t="shared" ca="1" si="3899"/>
        <v/>
      </c>
      <c r="EA1045" s="36" t="str">
        <f t="shared" ca="1" si="3899"/>
        <v/>
      </c>
      <c r="EB1045" s="36" t="str">
        <f t="shared" ca="1" si="3899"/>
        <v/>
      </c>
    </row>
    <row r="1046" spans="1:132" x14ac:dyDescent="0.25">
      <c r="A1046" s="797"/>
      <c r="C1046" s="323" t="str">
        <f>"[i"&amp;'Input - Output'!H738&amp;"] "&amp;$C$172</f>
        <v>[iR2] Niveau onderzijde lamel t.o.v. symmetrie-vlak</v>
      </c>
      <c r="H1046" s="36">
        <f t="shared" ref="H1046:AA1046" ca="1" si="3900">IF(ISNUMBER(H$168),H945-H844,"")</f>
        <v>3.5</v>
      </c>
      <c r="I1046" s="36">
        <f t="shared" ca="1" si="3900"/>
        <v>2.8</v>
      </c>
      <c r="J1046" s="36">
        <f t="shared" ca="1" si="3900"/>
        <v>1.3999999999999997</v>
      </c>
      <c r="K1046" s="36">
        <f t="shared" ca="1" si="3900"/>
        <v>-4.4408920985006262E-16</v>
      </c>
      <c r="L1046" s="36">
        <f t="shared" ca="1" si="3900"/>
        <v>-1.4000000000000006</v>
      </c>
      <c r="M1046" s="36">
        <f t="shared" ca="1" si="3900"/>
        <v>-2.8000000000000007</v>
      </c>
      <c r="N1046" s="36">
        <f t="shared" ca="1" si="3900"/>
        <v>-3.5000000000000009</v>
      </c>
      <c r="O1046" s="36">
        <f t="shared" ca="1" si="3900"/>
        <v>-7.0000000000000009</v>
      </c>
      <c r="P1046" s="36" t="str">
        <f t="shared" ca="1" si="3900"/>
        <v/>
      </c>
      <c r="Q1046" s="36" t="str">
        <f t="shared" ca="1" si="3900"/>
        <v/>
      </c>
      <c r="R1046" s="36" t="str">
        <f t="shared" ca="1" si="3900"/>
        <v/>
      </c>
      <c r="S1046" s="36" t="str">
        <f t="shared" ca="1" si="3900"/>
        <v/>
      </c>
      <c r="T1046" s="36" t="str">
        <f t="shared" ca="1" si="3900"/>
        <v/>
      </c>
      <c r="U1046" s="36" t="str">
        <f t="shared" ca="1" si="3900"/>
        <v/>
      </c>
      <c r="V1046" s="36" t="str">
        <f t="shared" ca="1" si="3900"/>
        <v/>
      </c>
      <c r="W1046" s="36" t="str">
        <f t="shared" ca="1" si="3900"/>
        <v/>
      </c>
      <c r="X1046" s="36" t="str">
        <f t="shared" ca="1" si="3900"/>
        <v/>
      </c>
      <c r="Y1046" s="36" t="str">
        <f t="shared" ca="1" si="3900"/>
        <v/>
      </c>
      <c r="Z1046" s="36" t="str">
        <f t="shared" ca="1" si="3900"/>
        <v/>
      </c>
      <c r="AA1046" s="36" t="str">
        <f t="shared" ca="1" si="3900"/>
        <v/>
      </c>
      <c r="AC1046" s="36">
        <f t="shared" ref="AC1046:AV1046" ca="1" si="3901">IF(ISNUMBER(AC$168),AC945-AC844,"")</f>
        <v>2.8</v>
      </c>
      <c r="AD1046" s="36">
        <f t="shared" ca="1" si="3901"/>
        <v>2.0999999999999996</v>
      </c>
      <c r="AE1046" s="36">
        <f t="shared" ca="1" si="3901"/>
        <v>1.0499999999999996</v>
      </c>
      <c r="AF1046" s="36">
        <f t="shared" ca="1" si="3901"/>
        <v>-4.4408920985006262E-16</v>
      </c>
      <c r="AG1046" s="36">
        <f t="shared" ca="1" si="3901"/>
        <v>-1.0500000000000005</v>
      </c>
      <c r="AH1046" s="36">
        <f t="shared" ca="1" si="3901"/>
        <v>-2.1000000000000005</v>
      </c>
      <c r="AI1046" s="36">
        <f t="shared" ca="1" si="3901"/>
        <v>-2.8000000000000007</v>
      </c>
      <c r="AJ1046" s="36">
        <f t="shared" ca="1" si="3901"/>
        <v>-7.0000000000000009</v>
      </c>
      <c r="AK1046" s="36" t="str">
        <f t="shared" ca="1" si="3901"/>
        <v/>
      </c>
      <c r="AL1046" s="36" t="str">
        <f t="shared" ca="1" si="3901"/>
        <v/>
      </c>
      <c r="AM1046" s="36" t="str">
        <f t="shared" ca="1" si="3901"/>
        <v/>
      </c>
      <c r="AN1046" s="36" t="str">
        <f t="shared" ca="1" si="3901"/>
        <v/>
      </c>
      <c r="AO1046" s="36" t="str">
        <f t="shared" ca="1" si="3901"/>
        <v/>
      </c>
      <c r="AP1046" s="36" t="str">
        <f t="shared" ca="1" si="3901"/>
        <v/>
      </c>
      <c r="AQ1046" s="36" t="str">
        <f t="shared" ca="1" si="3901"/>
        <v/>
      </c>
      <c r="AR1046" s="36" t="str">
        <f t="shared" ca="1" si="3901"/>
        <v/>
      </c>
      <c r="AS1046" s="36" t="str">
        <f t="shared" ca="1" si="3901"/>
        <v/>
      </c>
      <c r="AT1046" s="36" t="str">
        <f t="shared" ca="1" si="3901"/>
        <v/>
      </c>
      <c r="AU1046" s="36" t="str">
        <f t="shared" ca="1" si="3901"/>
        <v/>
      </c>
      <c r="AV1046" s="334" t="str">
        <f t="shared" ca="1" si="3901"/>
        <v/>
      </c>
      <c r="AX1046" s="36">
        <f t="shared" ref="AX1046:BQ1046" ca="1" si="3902">IF(ISNUMBER(AX$168),AX945-AX844,"")</f>
        <v>3</v>
      </c>
      <c r="AY1046" s="36">
        <f t="shared" ca="1" si="3902"/>
        <v>2.25</v>
      </c>
      <c r="AZ1046" s="36">
        <f t="shared" ca="1" si="3902"/>
        <v>1.125</v>
      </c>
      <c r="BA1046" s="36">
        <f t="shared" ca="1" si="3902"/>
        <v>0</v>
      </c>
      <c r="BB1046" s="36">
        <f t="shared" ca="1" si="3902"/>
        <v>-1.125</v>
      </c>
      <c r="BC1046" s="36">
        <f t="shared" ca="1" si="3902"/>
        <v>-2.25</v>
      </c>
      <c r="BD1046" s="36">
        <f t="shared" ca="1" si="3902"/>
        <v>-3</v>
      </c>
      <c r="BE1046" s="36">
        <f t="shared" ca="1" si="3902"/>
        <v>-7.5</v>
      </c>
      <c r="BF1046" s="36" t="str">
        <f t="shared" ca="1" si="3902"/>
        <v/>
      </c>
      <c r="BG1046" s="36" t="str">
        <f t="shared" ca="1" si="3902"/>
        <v/>
      </c>
      <c r="BH1046" s="36" t="str">
        <f t="shared" ca="1" si="3902"/>
        <v/>
      </c>
      <c r="BI1046" s="36" t="str">
        <f t="shared" ca="1" si="3902"/>
        <v/>
      </c>
      <c r="BJ1046" s="36" t="str">
        <f t="shared" ca="1" si="3902"/>
        <v/>
      </c>
      <c r="BK1046" s="36" t="str">
        <f t="shared" ca="1" si="3902"/>
        <v/>
      </c>
      <c r="BL1046" s="36" t="str">
        <f t="shared" ca="1" si="3902"/>
        <v/>
      </c>
      <c r="BM1046" s="36" t="str">
        <f t="shared" ca="1" si="3902"/>
        <v/>
      </c>
      <c r="BN1046" s="36" t="str">
        <f t="shared" ca="1" si="3902"/>
        <v/>
      </c>
      <c r="BO1046" s="36" t="str">
        <f t="shared" ca="1" si="3902"/>
        <v/>
      </c>
      <c r="BP1046" s="36" t="str">
        <f t="shared" ca="1" si="3902"/>
        <v/>
      </c>
      <c r="BQ1046" s="36" t="str">
        <f t="shared" ca="1" si="3902"/>
        <v/>
      </c>
      <c r="BS1046" s="36">
        <f t="shared" ref="BS1046:CL1046" ca="1" si="3903">IF(ISNUMBER(BS$168),BS945-BS844,"")</f>
        <v>6.25</v>
      </c>
      <c r="BT1046" s="36">
        <f t="shared" ca="1" si="3903"/>
        <v>0</v>
      </c>
      <c r="BU1046" s="36">
        <f t="shared" ca="1" si="3903"/>
        <v>-6.25</v>
      </c>
      <c r="BV1046" s="36">
        <f t="shared" ca="1" si="3903"/>
        <v>-12.5</v>
      </c>
      <c r="BW1046" s="36" t="str">
        <f t="shared" ca="1" si="3903"/>
        <v/>
      </c>
      <c r="BX1046" s="36" t="str">
        <f t="shared" ca="1" si="3903"/>
        <v/>
      </c>
      <c r="BY1046" s="36" t="str">
        <f t="shared" ca="1" si="3903"/>
        <v/>
      </c>
      <c r="BZ1046" s="36" t="str">
        <f t="shared" ca="1" si="3903"/>
        <v/>
      </c>
      <c r="CA1046" s="36" t="str">
        <f t="shared" ca="1" si="3903"/>
        <v/>
      </c>
      <c r="CB1046" s="36" t="str">
        <f t="shared" ca="1" si="3903"/>
        <v/>
      </c>
      <c r="CC1046" s="36" t="str">
        <f t="shared" ca="1" si="3903"/>
        <v/>
      </c>
      <c r="CD1046" s="36" t="str">
        <f t="shared" ca="1" si="3903"/>
        <v/>
      </c>
      <c r="CE1046" s="36" t="str">
        <f t="shared" ca="1" si="3903"/>
        <v/>
      </c>
      <c r="CF1046" s="36" t="str">
        <f t="shared" ca="1" si="3903"/>
        <v/>
      </c>
      <c r="CG1046" s="36" t="str">
        <f t="shared" ca="1" si="3903"/>
        <v/>
      </c>
      <c r="CH1046" s="36" t="str">
        <f t="shared" ca="1" si="3903"/>
        <v/>
      </c>
      <c r="CI1046" s="36" t="str">
        <f t="shared" ca="1" si="3903"/>
        <v/>
      </c>
      <c r="CJ1046" s="36" t="str">
        <f t="shared" ca="1" si="3903"/>
        <v/>
      </c>
      <c r="CK1046" s="36" t="str">
        <f t="shared" ca="1" si="3903"/>
        <v/>
      </c>
      <c r="CL1046" s="36" t="str">
        <f t="shared" ca="1" si="3903"/>
        <v/>
      </c>
      <c r="CN1046" s="36">
        <f t="shared" ref="CN1046:DG1046" ca="1" si="3904">IF(ISNUMBER(CN$168),CN945-CN844,"")</f>
        <v>1.5</v>
      </c>
      <c r="CO1046" s="36">
        <f t="shared" ca="1" si="3904"/>
        <v>0</v>
      </c>
      <c r="CP1046" s="36">
        <f t="shared" ca="1" si="3904"/>
        <v>-1.5</v>
      </c>
      <c r="CQ1046" s="36">
        <f t="shared" ca="1" si="3904"/>
        <v>-3</v>
      </c>
      <c r="CR1046" s="36" t="str">
        <f t="shared" ca="1" si="3904"/>
        <v/>
      </c>
      <c r="CS1046" s="36" t="str">
        <f t="shared" ca="1" si="3904"/>
        <v/>
      </c>
      <c r="CT1046" s="36" t="str">
        <f t="shared" ca="1" si="3904"/>
        <v/>
      </c>
      <c r="CU1046" s="36" t="str">
        <f t="shared" ca="1" si="3904"/>
        <v/>
      </c>
      <c r="CV1046" s="36" t="str">
        <f t="shared" ca="1" si="3904"/>
        <v/>
      </c>
      <c r="CW1046" s="36" t="str">
        <f t="shared" ca="1" si="3904"/>
        <v/>
      </c>
      <c r="CX1046" s="36" t="str">
        <f t="shared" ca="1" si="3904"/>
        <v/>
      </c>
      <c r="CY1046" s="36" t="str">
        <f t="shared" ca="1" si="3904"/>
        <v/>
      </c>
      <c r="CZ1046" s="36" t="str">
        <f t="shared" ca="1" si="3904"/>
        <v/>
      </c>
      <c r="DA1046" s="36" t="str">
        <f t="shared" ca="1" si="3904"/>
        <v/>
      </c>
      <c r="DB1046" s="36" t="str">
        <f t="shared" ca="1" si="3904"/>
        <v/>
      </c>
      <c r="DC1046" s="36" t="str">
        <f t="shared" ca="1" si="3904"/>
        <v/>
      </c>
      <c r="DD1046" s="36" t="str">
        <f t="shared" ca="1" si="3904"/>
        <v/>
      </c>
      <c r="DE1046" s="36" t="str">
        <f t="shared" ca="1" si="3904"/>
        <v/>
      </c>
      <c r="DF1046" s="36" t="str">
        <f t="shared" ca="1" si="3904"/>
        <v/>
      </c>
      <c r="DG1046" s="36" t="str">
        <f t="shared" ca="1" si="3904"/>
        <v/>
      </c>
      <c r="DI1046" s="36">
        <f t="shared" ref="DI1046:EB1046" ca="1" si="3905">IF(ISNUMBER(DI$168),DI945-DI844,"")</f>
        <v>3.2800000000000002</v>
      </c>
      <c r="DJ1046" s="36">
        <f t="shared" ca="1" si="3905"/>
        <v>2.08</v>
      </c>
      <c r="DK1046" s="36">
        <f t="shared" ca="1" si="3905"/>
        <v>1.4666666666666668</v>
      </c>
      <c r="DL1046" s="36">
        <f t="shared" ca="1" si="3905"/>
        <v>0.85333333333333339</v>
      </c>
      <c r="DM1046" s="36">
        <f t="shared" ca="1" si="3905"/>
        <v>-0.34666666666666657</v>
      </c>
      <c r="DN1046" s="36">
        <f t="shared" ca="1" si="3905"/>
        <v>-0.96</v>
      </c>
      <c r="DO1046" s="36">
        <f t="shared" ca="1" si="3905"/>
        <v>-1.5733333333333333</v>
      </c>
      <c r="DP1046" s="36">
        <f t="shared" ca="1" si="3905"/>
        <v>-2.7733333333333334</v>
      </c>
      <c r="DQ1046" s="36">
        <f t="shared" ca="1" si="3905"/>
        <v>-3.3866666666666667</v>
      </c>
      <c r="DR1046" s="36">
        <f t="shared" ca="1" si="3905"/>
        <v>-4</v>
      </c>
      <c r="DS1046" s="36" t="str">
        <f t="shared" ca="1" si="3905"/>
        <v/>
      </c>
      <c r="DT1046" s="36" t="str">
        <f t="shared" ca="1" si="3905"/>
        <v/>
      </c>
      <c r="DU1046" s="36" t="str">
        <f t="shared" ca="1" si="3905"/>
        <v/>
      </c>
      <c r="DV1046" s="36" t="str">
        <f t="shared" ca="1" si="3905"/>
        <v/>
      </c>
      <c r="DW1046" s="36" t="str">
        <f t="shared" ca="1" si="3905"/>
        <v/>
      </c>
      <c r="DX1046" s="36" t="str">
        <f t="shared" ca="1" si="3905"/>
        <v/>
      </c>
      <c r="DY1046" s="36" t="str">
        <f t="shared" ca="1" si="3905"/>
        <v/>
      </c>
      <c r="DZ1046" s="36" t="str">
        <f t="shared" ca="1" si="3905"/>
        <v/>
      </c>
      <c r="EA1046" s="36" t="str">
        <f t="shared" ca="1" si="3905"/>
        <v/>
      </c>
      <c r="EB1046" s="36" t="str">
        <f t="shared" ca="1" si="3905"/>
        <v/>
      </c>
    </row>
    <row r="1047" spans="1:132" x14ac:dyDescent="0.25">
      <c r="A1047" s="797"/>
      <c r="C1047" s="323" t="str">
        <f>"[i"&amp;'Input - Output'!H739&amp;"] "&amp;$C$172</f>
        <v>[iR2] Niveau onderzijde lamel t.o.v. symmetrie-vlak</v>
      </c>
      <c r="H1047" s="36">
        <f t="shared" ref="H1047:AA1047" ca="1" si="3906">IF(ISNUMBER(H$168),H946-H845,"")</f>
        <v>3.5</v>
      </c>
      <c r="I1047" s="36">
        <f t="shared" ca="1" si="3906"/>
        <v>2.8</v>
      </c>
      <c r="J1047" s="36">
        <f t="shared" ca="1" si="3906"/>
        <v>1.3999999999999997</v>
      </c>
      <c r="K1047" s="36">
        <f t="shared" ca="1" si="3906"/>
        <v>-4.4408920985006262E-16</v>
      </c>
      <c r="L1047" s="36">
        <f t="shared" ca="1" si="3906"/>
        <v>-1.4000000000000006</v>
      </c>
      <c r="M1047" s="36">
        <f t="shared" ca="1" si="3906"/>
        <v>-2.8000000000000007</v>
      </c>
      <c r="N1047" s="36">
        <f t="shared" ca="1" si="3906"/>
        <v>-3.5000000000000009</v>
      </c>
      <c r="O1047" s="36">
        <f t="shared" ca="1" si="3906"/>
        <v>-7.0000000000000009</v>
      </c>
      <c r="P1047" s="36" t="str">
        <f t="shared" ca="1" si="3906"/>
        <v/>
      </c>
      <c r="Q1047" s="36" t="str">
        <f t="shared" ca="1" si="3906"/>
        <v/>
      </c>
      <c r="R1047" s="36" t="str">
        <f t="shared" ca="1" si="3906"/>
        <v/>
      </c>
      <c r="S1047" s="36" t="str">
        <f t="shared" ca="1" si="3906"/>
        <v/>
      </c>
      <c r="T1047" s="36" t="str">
        <f t="shared" ca="1" si="3906"/>
        <v/>
      </c>
      <c r="U1047" s="36" t="str">
        <f t="shared" ca="1" si="3906"/>
        <v/>
      </c>
      <c r="V1047" s="36" t="str">
        <f t="shared" ca="1" si="3906"/>
        <v/>
      </c>
      <c r="W1047" s="36" t="str">
        <f t="shared" ca="1" si="3906"/>
        <v/>
      </c>
      <c r="X1047" s="36" t="str">
        <f t="shared" ca="1" si="3906"/>
        <v/>
      </c>
      <c r="Y1047" s="36" t="str">
        <f t="shared" ca="1" si="3906"/>
        <v/>
      </c>
      <c r="Z1047" s="36" t="str">
        <f t="shared" ca="1" si="3906"/>
        <v/>
      </c>
      <c r="AA1047" s="36" t="str">
        <f t="shared" ca="1" si="3906"/>
        <v/>
      </c>
      <c r="AC1047" s="36">
        <f t="shared" ref="AC1047:AV1047" ca="1" si="3907">IF(ISNUMBER(AC$168),AC946-AC845,"")</f>
        <v>2.8</v>
      </c>
      <c r="AD1047" s="36">
        <f t="shared" ca="1" si="3907"/>
        <v>2.0999999999999996</v>
      </c>
      <c r="AE1047" s="36">
        <f t="shared" ca="1" si="3907"/>
        <v>1.0499999999999996</v>
      </c>
      <c r="AF1047" s="36">
        <f t="shared" ca="1" si="3907"/>
        <v>-4.4408920985006262E-16</v>
      </c>
      <c r="AG1047" s="36">
        <f t="shared" ca="1" si="3907"/>
        <v>-1.0500000000000005</v>
      </c>
      <c r="AH1047" s="36">
        <f t="shared" ca="1" si="3907"/>
        <v>-2.1000000000000005</v>
      </c>
      <c r="AI1047" s="36">
        <f t="shared" ca="1" si="3907"/>
        <v>-2.8000000000000007</v>
      </c>
      <c r="AJ1047" s="36">
        <f t="shared" ca="1" si="3907"/>
        <v>-7.0000000000000009</v>
      </c>
      <c r="AK1047" s="36" t="str">
        <f t="shared" ca="1" si="3907"/>
        <v/>
      </c>
      <c r="AL1047" s="36" t="str">
        <f t="shared" ca="1" si="3907"/>
        <v/>
      </c>
      <c r="AM1047" s="36" t="str">
        <f t="shared" ca="1" si="3907"/>
        <v/>
      </c>
      <c r="AN1047" s="36" t="str">
        <f t="shared" ca="1" si="3907"/>
        <v/>
      </c>
      <c r="AO1047" s="36" t="str">
        <f t="shared" ca="1" si="3907"/>
        <v/>
      </c>
      <c r="AP1047" s="36" t="str">
        <f t="shared" ca="1" si="3907"/>
        <v/>
      </c>
      <c r="AQ1047" s="36" t="str">
        <f t="shared" ca="1" si="3907"/>
        <v/>
      </c>
      <c r="AR1047" s="36" t="str">
        <f t="shared" ca="1" si="3907"/>
        <v/>
      </c>
      <c r="AS1047" s="36" t="str">
        <f t="shared" ca="1" si="3907"/>
        <v/>
      </c>
      <c r="AT1047" s="36" t="str">
        <f t="shared" ca="1" si="3907"/>
        <v/>
      </c>
      <c r="AU1047" s="36" t="str">
        <f t="shared" ca="1" si="3907"/>
        <v/>
      </c>
      <c r="AV1047" s="334" t="str">
        <f t="shared" ca="1" si="3907"/>
        <v/>
      </c>
      <c r="AX1047" s="36">
        <f t="shared" ref="AX1047:BQ1047" ca="1" si="3908">IF(ISNUMBER(AX$168),AX946-AX845,"")</f>
        <v>3</v>
      </c>
      <c r="AY1047" s="36">
        <f t="shared" ca="1" si="3908"/>
        <v>2.25</v>
      </c>
      <c r="AZ1047" s="36">
        <f t="shared" ca="1" si="3908"/>
        <v>1.125</v>
      </c>
      <c r="BA1047" s="36">
        <f t="shared" ca="1" si="3908"/>
        <v>0</v>
      </c>
      <c r="BB1047" s="36">
        <f t="shared" ca="1" si="3908"/>
        <v>-1.125</v>
      </c>
      <c r="BC1047" s="36">
        <f t="shared" ca="1" si="3908"/>
        <v>-2.25</v>
      </c>
      <c r="BD1047" s="36">
        <f t="shared" ca="1" si="3908"/>
        <v>-3</v>
      </c>
      <c r="BE1047" s="36">
        <f t="shared" ca="1" si="3908"/>
        <v>-7.5</v>
      </c>
      <c r="BF1047" s="36" t="str">
        <f t="shared" ca="1" si="3908"/>
        <v/>
      </c>
      <c r="BG1047" s="36" t="str">
        <f t="shared" ca="1" si="3908"/>
        <v/>
      </c>
      <c r="BH1047" s="36" t="str">
        <f t="shared" ca="1" si="3908"/>
        <v/>
      </c>
      <c r="BI1047" s="36" t="str">
        <f t="shared" ca="1" si="3908"/>
        <v/>
      </c>
      <c r="BJ1047" s="36" t="str">
        <f t="shared" ca="1" si="3908"/>
        <v/>
      </c>
      <c r="BK1047" s="36" t="str">
        <f t="shared" ca="1" si="3908"/>
        <v/>
      </c>
      <c r="BL1047" s="36" t="str">
        <f t="shared" ca="1" si="3908"/>
        <v/>
      </c>
      <c r="BM1047" s="36" t="str">
        <f t="shared" ca="1" si="3908"/>
        <v/>
      </c>
      <c r="BN1047" s="36" t="str">
        <f t="shared" ca="1" si="3908"/>
        <v/>
      </c>
      <c r="BO1047" s="36" t="str">
        <f t="shared" ca="1" si="3908"/>
        <v/>
      </c>
      <c r="BP1047" s="36" t="str">
        <f t="shared" ca="1" si="3908"/>
        <v/>
      </c>
      <c r="BQ1047" s="36" t="str">
        <f t="shared" ca="1" si="3908"/>
        <v/>
      </c>
      <c r="BS1047" s="36">
        <f t="shared" ref="BS1047:CL1047" ca="1" si="3909">IF(ISNUMBER(BS$168),BS946-BS845,"")</f>
        <v>6.25</v>
      </c>
      <c r="BT1047" s="36">
        <f t="shared" ca="1" si="3909"/>
        <v>0</v>
      </c>
      <c r="BU1047" s="36">
        <f t="shared" ca="1" si="3909"/>
        <v>-6.25</v>
      </c>
      <c r="BV1047" s="36">
        <f t="shared" ca="1" si="3909"/>
        <v>-12.5</v>
      </c>
      <c r="BW1047" s="36" t="str">
        <f t="shared" ca="1" si="3909"/>
        <v/>
      </c>
      <c r="BX1047" s="36" t="str">
        <f t="shared" ca="1" si="3909"/>
        <v/>
      </c>
      <c r="BY1047" s="36" t="str">
        <f t="shared" ca="1" si="3909"/>
        <v/>
      </c>
      <c r="BZ1047" s="36" t="str">
        <f t="shared" ca="1" si="3909"/>
        <v/>
      </c>
      <c r="CA1047" s="36" t="str">
        <f t="shared" ca="1" si="3909"/>
        <v/>
      </c>
      <c r="CB1047" s="36" t="str">
        <f t="shared" ca="1" si="3909"/>
        <v/>
      </c>
      <c r="CC1047" s="36" t="str">
        <f t="shared" ca="1" si="3909"/>
        <v/>
      </c>
      <c r="CD1047" s="36" t="str">
        <f t="shared" ca="1" si="3909"/>
        <v/>
      </c>
      <c r="CE1047" s="36" t="str">
        <f t="shared" ca="1" si="3909"/>
        <v/>
      </c>
      <c r="CF1047" s="36" t="str">
        <f t="shared" ca="1" si="3909"/>
        <v/>
      </c>
      <c r="CG1047" s="36" t="str">
        <f t="shared" ca="1" si="3909"/>
        <v/>
      </c>
      <c r="CH1047" s="36" t="str">
        <f t="shared" ca="1" si="3909"/>
        <v/>
      </c>
      <c r="CI1047" s="36" t="str">
        <f t="shared" ca="1" si="3909"/>
        <v/>
      </c>
      <c r="CJ1047" s="36" t="str">
        <f t="shared" ca="1" si="3909"/>
        <v/>
      </c>
      <c r="CK1047" s="36" t="str">
        <f t="shared" ca="1" si="3909"/>
        <v/>
      </c>
      <c r="CL1047" s="36" t="str">
        <f t="shared" ca="1" si="3909"/>
        <v/>
      </c>
      <c r="CN1047" s="36">
        <f t="shared" ref="CN1047:DG1047" ca="1" si="3910">IF(ISNUMBER(CN$168),CN946-CN845,"")</f>
        <v>1.5</v>
      </c>
      <c r="CO1047" s="36">
        <f t="shared" ca="1" si="3910"/>
        <v>0</v>
      </c>
      <c r="CP1047" s="36">
        <f t="shared" ca="1" si="3910"/>
        <v>-1.5</v>
      </c>
      <c r="CQ1047" s="36">
        <f t="shared" ca="1" si="3910"/>
        <v>-3</v>
      </c>
      <c r="CR1047" s="36" t="str">
        <f t="shared" ca="1" si="3910"/>
        <v/>
      </c>
      <c r="CS1047" s="36" t="str">
        <f t="shared" ca="1" si="3910"/>
        <v/>
      </c>
      <c r="CT1047" s="36" t="str">
        <f t="shared" ca="1" si="3910"/>
        <v/>
      </c>
      <c r="CU1047" s="36" t="str">
        <f t="shared" ca="1" si="3910"/>
        <v/>
      </c>
      <c r="CV1047" s="36" t="str">
        <f t="shared" ca="1" si="3910"/>
        <v/>
      </c>
      <c r="CW1047" s="36" t="str">
        <f t="shared" ca="1" si="3910"/>
        <v/>
      </c>
      <c r="CX1047" s="36" t="str">
        <f t="shared" ca="1" si="3910"/>
        <v/>
      </c>
      <c r="CY1047" s="36" t="str">
        <f t="shared" ca="1" si="3910"/>
        <v/>
      </c>
      <c r="CZ1047" s="36" t="str">
        <f t="shared" ca="1" si="3910"/>
        <v/>
      </c>
      <c r="DA1047" s="36" t="str">
        <f t="shared" ca="1" si="3910"/>
        <v/>
      </c>
      <c r="DB1047" s="36" t="str">
        <f t="shared" ca="1" si="3910"/>
        <v/>
      </c>
      <c r="DC1047" s="36" t="str">
        <f t="shared" ca="1" si="3910"/>
        <v/>
      </c>
      <c r="DD1047" s="36" t="str">
        <f t="shared" ca="1" si="3910"/>
        <v/>
      </c>
      <c r="DE1047" s="36" t="str">
        <f t="shared" ca="1" si="3910"/>
        <v/>
      </c>
      <c r="DF1047" s="36" t="str">
        <f t="shared" ca="1" si="3910"/>
        <v/>
      </c>
      <c r="DG1047" s="36" t="str">
        <f t="shared" ca="1" si="3910"/>
        <v/>
      </c>
      <c r="DI1047" s="36">
        <f t="shared" ref="DI1047:EB1047" ca="1" si="3911">IF(ISNUMBER(DI$168),DI946-DI845,"")</f>
        <v>3.2800000000000002</v>
      </c>
      <c r="DJ1047" s="36">
        <f t="shared" ca="1" si="3911"/>
        <v>2.08</v>
      </c>
      <c r="DK1047" s="36">
        <f t="shared" ca="1" si="3911"/>
        <v>1.4666666666666668</v>
      </c>
      <c r="DL1047" s="36">
        <f t="shared" ca="1" si="3911"/>
        <v>0.85333333333333339</v>
      </c>
      <c r="DM1047" s="36">
        <f t="shared" ca="1" si="3911"/>
        <v>-0.34666666666666657</v>
      </c>
      <c r="DN1047" s="36">
        <f t="shared" ca="1" si="3911"/>
        <v>-0.96</v>
      </c>
      <c r="DO1047" s="36">
        <f t="shared" ca="1" si="3911"/>
        <v>-1.5733333333333333</v>
      </c>
      <c r="DP1047" s="36">
        <f t="shared" ca="1" si="3911"/>
        <v>-2.7733333333333334</v>
      </c>
      <c r="DQ1047" s="36">
        <f t="shared" ca="1" si="3911"/>
        <v>-3.3866666666666667</v>
      </c>
      <c r="DR1047" s="36">
        <f t="shared" ca="1" si="3911"/>
        <v>-4</v>
      </c>
      <c r="DS1047" s="36" t="str">
        <f t="shared" ca="1" si="3911"/>
        <v/>
      </c>
      <c r="DT1047" s="36" t="str">
        <f t="shared" ca="1" si="3911"/>
        <v/>
      </c>
      <c r="DU1047" s="36" t="str">
        <f t="shared" ca="1" si="3911"/>
        <v/>
      </c>
      <c r="DV1047" s="36" t="str">
        <f t="shared" ca="1" si="3911"/>
        <v/>
      </c>
      <c r="DW1047" s="36" t="str">
        <f t="shared" ca="1" si="3911"/>
        <v/>
      </c>
      <c r="DX1047" s="36" t="str">
        <f t="shared" ca="1" si="3911"/>
        <v/>
      </c>
      <c r="DY1047" s="36" t="str">
        <f t="shared" ca="1" si="3911"/>
        <v/>
      </c>
      <c r="DZ1047" s="36" t="str">
        <f t="shared" ca="1" si="3911"/>
        <v/>
      </c>
      <c r="EA1047" s="36" t="str">
        <f t="shared" ca="1" si="3911"/>
        <v/>
      </c>
      <c r="EB1047" s="36" t="str">
        <f t="shared" ca="1" si="3911"/>
        <v/>
      </c>
    </row>
    <row r="1048" spans="1:132" x14ac:dyDescent="0.25">
      <c r="A1048" s="797"/>
      <c r="C1048" s="323" t="str">
        <f>"[i"&amp;'Input - Output'!H740&amp;"] "&amp;$C$172</f>
        <v>[iR2] Niveau onderzijde lamel t.o.v. symmetrie-vlak</v>
      </c>
      <c r="H1048" s="36">
        <f t="shared" ref="H1048:AA1048" ca="1" si="3912">IF(ISNUMBER(H$168),H947-H846,"")</f>
        <v>3.5</v>
      </c>
      <c r="I1048" s="36">
        <f t="shared" ca="1" si="3912"/>
        <v>2.8</v>
      </c>
      <c r="J1048" s="36">
        <f t="shared" ca="1" si="3912"/>
        <v>1.3999999999999997</v>
      </c>
      <c r="K1048" s="36">
        <f t="shared" ca="1" si="3912"/>
        <v>-4.4408920985006262E-16</v>
      </c>
      <c r="L1048" s="36">
        <f t="shared" ca="1" si="3912"/>
        <v>-1.4000000000000006</v>
      </c>
      <c r="M1048" s="36">
        <f t="shared" ca="1" si="3912"/>
        <v>-2.8000000000000007</v>
      </c>
      <c r="N1048" s="36">
        <f t="shared" ca="1" si="3912"/>
        <v>-3.5000000000000009</v>
      </c>
      <c r="O1048" s="36">
        <f t="shared" ca="1" si="3912"/>
        <v>-7.0000000000000009</v>
      </c>
      <c r="P1048" s="36" t="str">
        <f t="shared" ca="1" si="3912"/>
        <v/>
      </c>
      <c r="Q1048" s="36" t="str">
        <f t="shared" ca="1" si="3912"/>
        <v/>
      </c>
      <c r="R1048" s="36" t="str">
        <f t="shared" ca="1" si="3912"/>
        <v/>
      </c>
      <c r="S1048" s="36" t="str">
        <f t="shared" ca="1" si="3912"/>
        <v/>
      </c>
      <c r="T1048" s="36" t="str">
        <f t="shared" ca="1" si="3912"/>
        <v/>
      </c>
      <c r="U1048" s="36" t="str">
        <f t="shared" ca="1" si="3912"/>
        <v/>
      </c>
      <c r="V1048" s="36" t="str">
        <f t="shared" ca="1" si="3912"/>
        <v/>
      </c>
      <c r="W1048" s="36" t="str">
        <f t="shared" ca="1" si="3912"/>
        <v/>
      </c>
      <c r="X1048" s="36" t="str">
        <f t="shared" ca="1" si="3912"/>
        <v/>
      </c>
      <c r="Y1048" s="36" t="str">
        <f t="shared" ca="1" si="3912"/>
        <v/>
      </c>
      <c r="Z1048" s="36" t="str">
        <f t="shared" ca="1" si="3912"/>
        <v/>
      </c>
      <c r="AA1048" s="36" t="str">
        <f t="shared" ca="1" si="3912"/>
        <v/>
      </c>
      <c r="AC1048" s="36">
        <f t="shared" ref="AC1048:AV1048" ca="1" si="3913">IF(ISNUMBER(AC$168),AC947-AC846,"")</f>
        <v>2.8</v>
      </c>
      <c r="AD1048" s="36">
        <f t="shared" ca="1" si="3913"/>
        <v>2.0999999999999996</v>
      </c>
      <c r="AE1048" s="36">
        <f t="shared" ca="1" si="3913"/>
        <v>1.0499999999999996</v>
      </c>
      <c r="AF1048" s="36">
        <f t="shared" ca="1" si="3913"/>
        <v>-4.4408920985006262E-16</v>
      </c>
      <c r="AG1048" s="36">
        <f t="shared" ca="1" si="3913"/>
        <v>-1.0500000000000005</v>
      </c>
      <c r="AH1048" s="36">
        <f t="shared" ca="1" si="3913"/>
        <v>-2.1000000000000005</v>
      </c>
      <c r="AI1048" s="36">
        <f t="shared" ca="1" si="3913"/>
        <v>-2.8000000000000007</v>
      </c>
      <c r="AJ1048" s="36">
        <f t="shared" ca="1" si="3913"/>
        <v>-7.0000000000000009</v>
      </c>
      <c r="AK1048" s="36" t="str">
        <f t="shared" ca="1" si="3913"/>
        <v/>
      </c>
      <c r="AL1048" s="36" t="str">
        <f t="shared" ca="1" si="3913"/>
        <v/>
      </c>
      <c r="AM1048" s="36" t="str">
        <f t="shared" ca="1" si="3913"/>
        <v/>
      </c>
      <c r="AN1048" s="36" t="str">
        <f t="shared" ca="1" si="3913"/>
        <v/>
      </c>
      <c r="AO1048" s="36" t="str">
        <f t="shared" ca="1" si="3913"/>
        <v/>
      </c>
      <c r="AP1048" s="36" t="str">
        <f t="shared" ca="1" si="3913"/>
        <v/>
      </c>
      <c r="AQ1048" s="36" t="str">
        <f t="shared" ca="1" si="3913"/>
        <v/>
      </c>
      <c r="AR1048" s="36" t="str">
        <f t="shared" ca="1" si="3913"/>
        <v/>
      </c>
      <c r="AS1048" s="36" t="str">
        <f t="shared" ca="1" si="3913"/>
        <v/>
      </c>
      <c r="AT1048" s="36" t="str">
        <f t="shared" ca="1" si="3913"/>
        <v/>
      </c>
      <c r="AU1048" s="36" t="str">
        <f t="shared" ca="1" si="3913"/>
        <v/>
      </c>
      <c r="AV1048" s="334" t="str">
        <f t="shared" ca="1" si="3913"/>
        <v/>
      </c>
      <c r="AX1048" s="36">
        <f t="shared" ref="AX1048:BQ1048" ca="1" si="3914">IF(ISNUMBER(AX$168),AX947-AX846,"")</f>
        <v>3</v>
      </c>
      <c r="AY1048" s="36">
        <f t="shared" ca="1" si="3914"/>
        <v>2.25</v>
      </c>
      <c r="AZ1048" s="36">
        <f t="shared" ca="1" si="3914"/>
        <v>1.125</v>
      </c>
      <c r="BA1048" s="36">
        <f t="shared" ca="1" si="3914"/>
        <v>0</v>
      </c>
      <c r="BB1048" s="36">
        <f t="shared" ca="1" si="3914"/>
        <v>-1.125</v>
      </c>
      <c r="BC1048" s="36">
        <f t="shared" ca="1" si="3914"/>
        <v>-2.25</v>
      </c>
      <c r="BD1048" s="36">
        <f t="shared" ca="1" si="3914"/>
        <v>-3</v>
      </c>
      <c r="BE1048" s="36">
        <f t="shared" ca="1" si="3914"/>
        <v>-7.5</v>
      </c>
      <c r="BF1048" s="36" t="str">
        <f t="shared" ca="1" si="3914"/>
        <v/>
      </c>
      <c r="BG1048" s="36" t="str">
        <f t="shared" ca="1" si="3914"/>
        <v/>
      </c>
      <c r="BH1048" s="36" t="str">
        <f t="shared" ca="1" si="3914"/>
        <v/>
      </c>
      <c r="BI1048" s="36" t="str">
        <f t="shared" ca="1" si="3914"/>
        <v/>
      </c>
      <c r="BJ1048" s="36" t="str">
        <f t="shared" ca="1" si="3914"/>
        <v/>
      </c>
      <c r="BK1048" s="36" t="str">
        <f t="shared" ca="1" si="3914"/>
        <v/>
      </c>
      <c r="BL1048" s="36" t="str">
        <f t="shared" ca="1" si="3914"/>
        <v/>
      </c>
      <c r="BM1048" s="36" t="str">
        <f t="shared" ca="1" si="3914"/>
        <v/>
      </c>
      <c r="BN1048" s="36" t="str">
        <f t="shared" ca="1" si="3914"/>
        <v/>
      </c>
      <c r="BO1048" s="36" t="str">
        <f t="shared" ca="1" si="3914"/>
        <v/>
      </c>
      <c r="BP1048" s="36" t="str">
        <f t="shared" ca="1" si="3914"/>
        <v/>
      </c>
      <c r="BQ1048" s="36" t="str">
        <f t="shared" ca="1" si="3914"/>
        <v/>
      </c>
      <c r="BS1048" s="36">
        <f t="shared" ref="BS1048:CL1048" ca="1" si="3915">IF(ISNUMBER(BS$168),BS947-BS846,"")</f>
        <v>6.25</v>
      </c>
      <c r="BT1048" s="36">
        <f t="shared" ca="1" si="3915"/>
        <v>0</v>
      </c>
      <c r="BU1048" s="36">
        <f t="shared" ca="1" si="3915"/>
        <v>-6.25</v>
      </c>
      <c r="BV1048" s="36">
        <f t="shared" ca="1" si="3915"/>
        <v>-12.5</v>
      </c>
      <c r="BW1048" s="36" t="str">
        <f t="shared" ca="1" si="3915"/>
        <v/>
      </c>
      <c r="BX1048" s="36" t="str">
        <f t="shared" ca="1" si="3915"/>
        <v/>
      </c>
      <c r="BY1048" s="36" t="str">
        <f t="shared" ca="1" si="3915"/>
        <v/>
      </c>
      <c r="BZ1048" s="36" t="str">
        <f t="shared" ca="1" si="3915"/>
        <v/>
      </c>
      <c r="CA1048" s="36" t="str">
        <f t="shared" ca="1" si="3915"/>
        <v/>
      </c>
      <c r="CB1048" s="36" t="str">
        <f t="shared" ca="1" si="3915"/>
        <v/>
      </c>
      <c r="CC1048" s="36" t="str">
        <f t="shared" ca="1" si="3915"/>
        <v/>
      </c>
      <c r="CD1048" s="36" t="str">
        <f t="shared" ca="1" si="3915"/>
        <v/>
      </c>
      <c r="CE1048" s="36" t="str">
        <f t="shared" ca="1" si="3915"/>
        <v/>
      </c>
      <c r="CF1048" s="36" t="str">
        <f t="shared" ca="1" si="3915"/>
        <v/>
      </c>
      <c r="CG1048" s="36" t="str">
        <f t="shared" ca="1" si="3915"/>
        <v/>
      </c>
      <c r="CH1048" s="36" t="str">
        <f t="shared" ca="1" si="3915"/>
        <v/>
      </c>
      <c r="CI1048" s="36" t="str">
        <f t="shared" ca="1" si="3915"/>
        <v/>
      </c>
      <c r="CJ1048" s="36" t="str">
        <f t="shared" ca="1" si="3915"/>
        <v/>
      </c>
      <c r="CK1048" s="36" t="str">
        <f t="shared" ca="1" si="3915"/>
        <v/>
      </c>
      <c r="CL1048" s="36" t="str">
        <f t="shared" ca="1" si="3915"/>
        <v/>
      </c>
      <c r="CN1048" s="36">
        <f t="shared" ref="CN1048:DG1048" ca="1" si="3916">IF(ISNUMBER(CN$168),CN947-CN846,"")</f>
        <v>1.5</v>
      </c>
      <c r="CO1048" s="36">
        <f t="shared" ca="1" si="3916"/>
        <v>0</v>
      </c>
      <c r="CP1048" s="36">
        <f t="shared" ca="1" si="3916"/>
        <v>-1.5</v>
      </c>
      <c r="CQ1048" s="36">
        <f t="shared" ca="1" si="3916"/>
        <v>-3</v>
      </c>
      <c r="CR1048" s="36" t="str">
        <f t="shared" ca="1" si="3916"/>
        <v/>
      </c>
      <c r="CS1048" s="36" t="str">
        <f t="shared" ca="1" si="3916"/>
        <v/>
      </c>
      <c r="CT1048" s="36" t="str">
        <f t="shared" ca="1" si="3916"/>
        <v/>
      </c>
      <c r="CU1048" s="36" t="str">
        <f t="shared" ca="1" si="3916"/>
        <v/>
      </c>
      <c r="CV1048" s="36" t="str">
        <f t="shared" ca="1" si="3916"/>
        <v/>
      </c>
      <c r="CW1048" s="36" t="str">
        <f t="shared" ca="1" si="3916"/>
        <v/>
      </c>
      <c r="CX1048" s="36" t="str">
        <f t="shared" ca="1" si="3916"/>
        <v/>
      </c>
      <c r="CY1048" s="36" t="str">
        <f t="shared" ca="1" si="3916"/>
        <v/>
      </c>
      <c r="CZ1048" s="36" t="str">
        <f t="shared" ca="1" si="3916"/>
        <v/>
      </c>
      <c r="DA1048" s="36" t="str">
        <f t="shared" ca="1" si="3916"/>
        <v/>
      </c>
      <c r="DB1048" s="36" t="str">
        <f t="shared" ca="1" si="3916"/>
        <v/>
      </c>
      <c r="DC1048" s="36" t="str">
        <f t="shared" ca="1" si="3916"/>
        <v/>
      </c>
      <c r="DD1048" s="36" t="str">
        <f t="shared" ca="1" si="3916"/>
        <v/>
      </c>
      <c r="DE1048" s="36" t="str">
        <f t="shared" ca="1" si="3916"/>
        <v/>
      </c>
      <c r="DF1048" s="36" t="str">
        <f t="shared" ca="1" si="3916"/>
        <v/>
      </c>
      <c r="DG1048" s="36" t="str">
        <f t="shared" ca="1" si="3916"/>
        <v/>
      </c>
      <c r="DI1048" s="36">
        <f t="shared" ref="DI1048:EB1048" ca="1" si="3917">IF(ISNUMBER(DI$168),DI947-DI846,"")</f>
        <v>3.2800000000000002</v>
      </c>
      <c r="DJ1048" s="36">
        <f t="shared" ca="1" si="3917"/>
        <v>2.08</v>
      </c>
      <c r="DK1048" s="36">
        <f t="shared" ca="1" si="3917"/>
        <v>1.4666666666666668</v>
      </c>
      <c r="DL1048" s="36">
        <f t="shared" ca="1" si="3917"/>
        <v>0.85333333333333339</v>
      </c>
      <c r="DM1048" s="36">
        <f t="shared" ca="1" si="3917"/>
        <v>-0.34666666666666657</v>
      </c>
      <c r="DN1048" s="36">
        <f t="shared" ca="1" si="3917"/>
        <v>-0.96</v>
      </c>
      <c r="DO1048" s="36">
        <f t="shared" ca="1" si="3917"/>
        <v>-1.5733333333333333</v>
      </c>
      <c r="DP1048" s="36">
        <f t="shared" ca="1" si="3917"/>
        <v>-2.7733333333333334</v>
      </c>
      <c r="DQ1048" s="36">
        <f t="shared" ca="1" si="3917"/>
        <v>-3.3866666666666667</v>
      </c>
      <c r="DR1048" s="36">
        <f t="shared" ca="1" si="3917"/>
        <v>-4</v>
      </c>
      <c r="DS1048" s="36" t="str">
        <f t="shared" ca="1" si="3917"/>
        <v/>
      </c>
      <c r="DT1048" s="36" t="str">
        <f t="shared" ca="1" si="3917"/>
        <v/>
      </c>
      <c r="DU1048" s="36" t="str">
        <f t="shared" ca="1" si="3917"/>
        <v/>
      </c>
      <c r="DV1048" s="36" t="str">
        <f t="shared" ca="1" si="3917"/>
        <v/>
      </c>
      <c r="DW1048" s="36" t="str">
        <f t="shared" ca="1" si="3917"/>
        <v/>
      </c>
      <c r="DX1048" s="36" t="str">
        <f t="shared" ca="1" si="3917"/>
        <v/>
      </c>
      <c r="DY1048" s="36" t="str">
        <f t="shared" ca="1" si="3917"/>
        <v/>
      </c>
      <c r="DZ1048" s="36" t="str">
        <f t="shared" ca="1" si="3917"/>
        <v/>
      </c>
      <c r="EA1048" s="36" t="str">
        <f t="shared" ca="1" si="3917"/>
        <v/>
      </c>
      <c r="EB1048" s="36" t="str">
        <f t="shared" ca="1" si="3917"/>
        <v/>
      </c>
    </row>
    <row r="1049" spans="1:132" x14ac:dyDescent="0.25">
      <c r="A1049" s="797"/>
      <c r="C1049" s="323" t="str">
        <f>"[i"&amp;'Input - Output'!H741&amp;"] "&amp;$C$172</f>
        <v>[iR2] Niveau onderzijde lamel t.o.v. symmetrie-vlak</v>
      </c>
      <c r="H1049" s="36">
        <f t="shared" ref="H1049:AA1049" ca="1" si="3918">IF(ISNUMBER(H$168),H948-H847,"")</f>
        <v>3.5</v>
      </c>
      <c r="I1049" s="36">
        <f t="shared" ca="1" si="3918"/>
        <v>2.8</v>
      </c>
      <c r="J1049" s="36">
        <f t="shared" ca="1" si="3918"/>
        <v>1.3999999999999997</v>
      </c>
      <c r="K1049" s="36">
        <f t="shared" ca="1" si="3918"/>
        <v>-4.4408920985006262E-16</v>
      </c>
      <c r="L1049" s="36">
        <f t="shared" ca="1" si="3918"/>
        <v>-1.4000000000000006</v>
      </c>
      <c r="M1049" s="36">
        <f t="shared" ca="1" si="3918"/>
        <v>-2.8000000000000007</v>
      </c>
      <c r="N1049" s="36">
        <f t="shared" ca="1" si="3918"/>
        <v>-3.5000000000000009</v>
      </c>
      <c r="O1049" s="36">
        <f t="shared" ca="1" si="3918"/>
        <v>-7.0000000000000009</v>
      </c>
      <c r="P1049" s="36" t="str">
        <f t="shared" ca="1" si="3918"/>
        <v/>
      </c>
      <c r="Q1049" s="36" t="str">
        <f t="shared" ca="1" si="3918"/>
        <v/>
      </c>
      <c r="R1049" s="36" t="str">
        <f t="shared" ca="1" si="3918"/>
        <v/>
      </c>
      <c r="S1049" s="36" t="str">
        <f t="shared" ca="1" si="3918"/>
        <v/>
      </c>
      <c r="T1049" s="36" t="str">
        <f t="shared" ca="1" si="3918"/>
        <v/>
      </c>
      <c r="U1049" s="36" t="str">
        <f t="shared" ca="1" si="3918"/>
        <v/>
      </c>
      <c r="V1049" s="36" t="str">
        <f t="shared" ca="1" si="3918"/>
        <v/>
      </c>
      <c r="W1049" s="36" t="str">
        <f t="shared" ca="1" si="3918"/>
        <v/>
      </c>
      <c r="X1049" s="36" t="str">
        <f t="shared" ca="1" si="3918"/>
        <v/>
      </c>
      <c r="Y1049" s="36" t="str">
        <f t="shared" ca="1" si="3918"/>
        <v/>
      </c>
      <c r="Z1049" s="36" t="str">
        <f t="shared" ca="1" si="3918"/>
        <v/>
      </c>
      <c r="AA1049" s="36" t="str">
        <f t="shared" ca="1" si="3918"/>
        <v/>
      </c>
      <c r="AC1049" s="36">
        <f t="shared" ref="AC1049:AV1049" ca="1" si="3919">IF(ISNUMBER(AC$168),AC948-AC847,"")</f>
        <v>2.8</v>
      </c>
      <c r="AD1049" s="36">
        <f t="shared" ca="1" si="3919"/>
        <v>2.0999999999999996</v>
      </c>
      <c r="AE1049" s="36">
        <f t="shared" ca="1" si="3919"/>
        <v>1.0499999999999996</v>
      </c>
      <c r="AF1049" s="36">
        <f t="shared" ca="1" si="3919"/>
        <v>-4.4408920985006262E-16</v>
      </c>
      <c r="AG1049" s="36">
        <f t="shared" ca="1" si="3919"/>
        <v>-1.0500000000000005</v>
      </c>
      <c r="AH1049" s="36">
        <f t="shared" ca="1" si="3919"/>
        <v>-2.1000000000000005</v>
      </c>
      <c r="AI1049" s="36">
        <f t="shared" ca="1" si="3919"/>
        <v>-2.8000000000000007</v>
      </c>
      <c r="AJ1049" s="36">
        <f t="shared" ca="1" si="3919"/>
        <v>-7.0000000000000009</v>
      </c>
      <c r="AK1049" s="36" t="str">
        <f t="shared" ca="1" si="3919"/>
        <v/>
      </c>
      <c r="AL1049" s="36" t="str">
        <f t="shared" ca="1" si="3919"/>
        <v/>
      </c>
      <c r="AM1049" s="36" t="str">
        <f t="shared" ca="1" si="3919"/>
        <v/>
      </c>
      <c r="AN1049" s="36" t="str">
        <f t="shared" ca="1" si="3919"/>
        <v/>
      </c>
      <c r="AO1049" s="36" t="str">
        <f t="shared" ca="1" si="3919"/>
        <v/>
      </c>
      <c r="AP1049" s="36" t="str">
        <f t="shared" ca="1" si="3919"/>
        <v/>
      </c>
      <c r="AQ1049" s="36" t="str">
        <f t="shared" ca="1" si="3919"/>
        <v/>
      </c>
      <c r="AR1049" s="36" t="str">
        <f t="shared" ca="1" si="3919"/>
        <v/>
      </c>
      <c r="AS1049" s="36" t="str">
        <f t="shared" ca="1" si="3919"/>
        <v/>
      </c>
      <c r="AT1049" s="36" t="str">
        <f t="shared" ca="1" si="3919"/>
        <v/>
      </c>
      <c r="AU1049" s="36" t="str">
        <f t="shared" ca="1" si="3919"/>
        <v/>
      </c>
      <c r="AV1049" s="334" t="str">
        <f t="shared" ca="1" si="3919"/>
        <v/>
      </c>
      <c r="AX1049" s="36">
        <f t="shared" ref="AX1049:BQ1049" ca="1" si="3920">IF(ISNUMBER(AX$168),AX948-AX847,"")</f>
        <v>3</v>
      </c>
      <c r="AY1049" s="36">
        <f t="shared" ca="1" si="3920"/>
        <v>2.25</v>
      </c>
      <c r="AZ1049" s="36">
        <f t="shared" ca="1" si="3920"/>
        <v>1.125</v>
      </c>
      <c r="BA1049" s="36">
        <f t="shared" ca="1" si="3920"/>
        <v>0</v>
      </c>
      <c r="BB1049" s="36">
        <f t="shared" ca="1" si="3920"/>
        <v>-1.125</v>
      </c>
      <c r="BC1049" s="36">
        <f t="shared" ca="1" si="3920"/>
        <v>-2.25</v>
      </c>
      <c r="BD1049" s="36">
        <f t="shared" ca="1" si="3920"/>
        <v>-3</v>
      </c>
      <c r="BE1049" s="36">
        <f t="shared" ca="1" si="3920"/>
        <v>-7.5</v>
      </c>
      <c r="BF1049" s="36" t="str">
        <f t="shared" ca="1" si="3920"/>
        <v/>
      </c>
      <c r="BG1049" s="36" t="str">
        <f t="shared" ca="1" si="3920"/>
        <v/>
      </c>
      <c r="BH1049" s="36" t="str">
        <f t="shared" ca="1" si="3920"/>
        <v/>
      </c>
      <c r="BI1049" s="36" t="str">
        <f t="shared" ca="1" si="3920"/>
        <v/>
      </c>
      <c r="BJ1049" s="36" t="str">
        <f t="shared" ca="1" si="3920"/>
        <v/>
      </c>
      <c r="BK1049" s="36" t="str">
        <f t="shared" ca="1" si="3920"/>
        <v/>
      </c>
      <c r="BL1049" s="36" t="str">
        <f t="shared" ca="1" si="3920"/>
        <v/>
      </c>
      <c r="BM1049" s="36" t="str">
        <f t="shared" ca="1" si="3920"/>
        <v/>
      </c>
      <c r="BN1049" s="36" t="str">
        <f t="shared" ca="1" si="3920"/>
        <v/>
      </c>
      <c r="BO1049" s="36" t="str">
        <f t="shared" ca="1" si="3920"/>
        <v/>
      </c>
      <c r="BP1049" s="36" t="str">
        <f t="shared" ca="1" si="3920"/>
        <v/>
      </c>
      <c r="BQ1049" s="36" t="str">
        <f t="shared" ca="1" si="3920"/>
        <v/>
      </c>
      <c r="BS1049" s="36">
        <f t="shared" ref="BS1049:CL1049" ca="1" si="3921">IF(ISNUMBER(BS$168),BS948-BS847,"")</f>
        <v>6.25</v>
      </c>
      <c r="BT1049" s="36">
        <f t="shared" ca="1" si="3921"/>
        <v>0</v>
      </c>
      <c r="BU1049" s="36">
        <f t="shared" ca="1" si="3921"/>
        <v>-6.25</v>
      </c>
      <c r="BV1049" s="36">
        <f t="shared" ca="1" si="3921"/>
        <v>-12.5</v>
      </c>
      <c r="BW1049" s="36" t="str">
        <f t="shared" ca="1" si="3921"/>
        <v/>
      </c>
      <c r="BX1049" s="36" t="str">
        <f t="shared" ca="1" si="3921"/>
        <v/>
      </c>
      <c r="BY1049" s="36" t="str">
        <f t="shared" ca="1" si="3921"/>
        <v/>
      </c>
      <c r="BZ1049" s="36" t="str">
        <f t="shared" ca="1" si="3921"/>
        <v/>
      </c>
      <c r="CA1049" s="36" t="str">
        <f t="shared" ca="1" si="3921"/>
        <v/>
      </c>
      <c r="CB1049" s="36" t="str">
        <f t="shared" ca="1" si="3921"/>
        <v/>
      </c>
      <c r="CC1049" s="36" t="str">
        <f t="shared" ca="1" si="3921"/>
        <v/>
      </c>
      <c r="CD1049" s="36" t="str">
        <f t="shared" ca="1" si="3921"/>
        <v/>
      </c>
      <c r="CE1049" s="36" t="str">
        <f t="shared" ca="1" si="3921"/>
        <v/>
      </c>
      <c r="CF1049" s="36" t="str">
        <f t="shared" ca="1" si="3921"/>
        <v/>
      </c>
      <c r="CG1049" s="36" t="str">
        <f t="shared" ca="1" si="3921"/>
        <v/>
      </c>
      <c r="CH1049" s="36" t="str">
        <f t="shared" ca="1" si="3921"/>
        <v/>
      </c>
      <c r="CI1049" s="36" t="str">
        <f t="shared" ca="1" si="3921"/>
        <v/>
      </c>
      <c r="CJ1049" s="36" t="str">
        <f t="shared" ca="1" si="3921"/>
        <v/>
      </c>
      <c r="CK1049" s="36" t="str">
        <f t="shared" ca="1" si="3921"/>
        <v/>
      </c>
      <c r="CL1049" s="36" t="str">
        <f t="shared" ca="1" si="3921"/>
        <v/>
      </c>
      <c r="CN1049" s="36">
        <f t="shared" ref="CN1049:DG1049" ca="1" si="3922">IF(ISNUMBER(CN$168),CN948-CN847,"")</f>
        <v>1.5</v>
      </c>
      <c r="CO1049" s="36">
        <f t="shared" ca="1" si="3922"/>
        <v>0</v>
      </c>
      <c r="CP1049" s="36">
        <f t="shared" ca="1" si="3922"/>
        <v>-1.5</v>
      </c>
      <c r="CQ1049" s="36">
        <f t="shared" ca="1" si="3922"/>
        <v>-3</v>
      </c>
      <c r="CR1049" s="36" t="str">
        <f t="shared" ca="1" si="3922"/>
        <v/>
      </c>
      <c r="CS1049" s="36" t="str">
        <f t="shared" ca="1" si="3922"/>
        <v/>
      </c>
      <c r="CT1049" s="36" t="str">
        <f t="shared" ca="1" si="3922"/>
        <v/>
      </c>
      <c r="CU1049" s="36" t="str">
        <f t="shared" ca="1" si="3922"/>
        <v/>
      </c>
      <c r="CV1049" s="36" t="str">
        <f t="shared" ca="1" si="3922"/>
        <v/>
      </c>
      <c r="CW1049" s="36" t="str">
        <f t="shared" ca="1" si="3922"/>
        <v/>
      </c>
      <c r="CX1049" s="36" t="str">
        <f t="shared" ca="1" si="3922"/>
        <v/>
      </c>
      <c r="CY1049" s="36" t="str">
        <f t="shared" ca="1" si="3922"/>
        <v/>
      </c>
      <c r="CZ1049" s="36" t="str">
        <f t="shared" ca="1" si="3922"/>
        <v/>
      </c>
      <c r="DA1049" s="36" t="str">
        <f t="shared" ca="1" si="3922"/>
        <v/>
      </c>
      <c r="DB1049" s="36" t="str">
        <f t="shared" ca="1" si="3922"/>
        <v/>
      </c>
      <c r="DC1049" s="36" t="str">
        <f t="shared" ca="1" si="3922"/>
        <v/>
      </c>
      <c r="DD1049" s="36" t="str">
        <f t="shared" ca="1" si="3922"/>
        <v/>
      </c>
      <c r="DE1049" s="36" t="str">
        <f t="shared" ca="1" si="3922"/>
        <v/>
      </c>
      <c r="DF1049" s="36" t="str">
        <f t="shared" ca="1" si="3922"/>
        <v/>
      </c>
      <c r="DG1049" s="36" t="str">
        <f t="shared" ca="1" si="3922"/>
        <v/>
      </c>
      <c r="DI1049" s="36">
        <f t="shared" ref="DI1049:EB1049" ca="1" si="3923">IF(ISNUMBER(DI$168),DI948-DI847,"")</f>
        <v>3.2800000000000002</v>
      </c>
      <c r="DJ1049" s="36">
        <f t="shared" ca="1" si="3923"/>
        <v>2.08</v>
      </c>
      <c r="DK1049" s="36">
        <f t="shared" ca="1" si="3923"/>
        <v>1.4666666666666668</v>
      </c>
      <c r="DL1049" s="36">
        <f t="shared" ca="1" si="3923"/>
        <v>0.85333333333333339</v>
      </c>
      <c r="DM1049" s="36">
        <f t="shared" ca="1" si="3923"/>
        <v>-0.34666666666666657</v>
      </c>
      <c r="DN1049" s="36">
        <f t="shared" ca="1" si="3923"/>
        <v>-0.96</v>
      </c>
      <c r="DO1049" s="36">
        <f t="shared" ca="1" si="3923"/>
        <v>-1.5733333333333333</v>
      </c>
      <c r="DP1049" s="36">
        <f t="shared" ca="1" si="3923"/>
        <v>-2.7733333333333334</v>
      </c>
      <c r="DQ1049" s="36">
        <f t="shared" ca="1" si="3923"/>
        <v>-3.3866666666666667</v>
      </c>
      <c r="DR1049" s="36">
        <f t="shared" ca="1" si="3923"/>
        <v>-4</v>
      </c>
      <c r="DS1049" s="36" t="str">
        <f t="shared" ca="1" si="3923"/>
        <v/>
      </c>
      <c r="DT1049" s="36" t="str">
        <f t="shared" ca="1" si="3923"/>
        <v/>
      </c>
      <c r="DU1049" s="36" t="str">
        <f t="shared" ca="1" si="3923"/>
        <v/>
      </c>
      <c r="DV1049" s="36" t="str">
        <f t="shared" ca="1" si="3923"/>
        <v/>
      </c>
      <c r="DW1049" s="36" t="str">
        <f t="shared" ca="1" si="3923"/>
        <v/>
      </c>
      <c r="DX1049" s="36" t="str">
        <f t="shared" ca="1" si="3923"/>
        <v/>
      </c>
      <c r="DY1049" s="36" t="str">
        <f t="shared" ca="1" si="3923"/>
        <v/>
      </c>
      <c r="DZ1049" s="36" t="str">
        <f t="shared" ca="1" si="3923"/>
        <v/>
      </c>
      <c r="EA1049" s="36" t="str">
        <f t="shared" ca="1" si="3923"/>
        <v/>
      </c>
      <c r="EB1049" s="36" t="str">
        <f t="shared" ca="1" si="3923"/>
        <v/>
      </c>
    </row>
    <row r="1050" spans="1:132" x14ac:dyDescent="0.25">
      <c r="A1050" s="797"/>
      <c r="C1050" s="323" t="str">
        <f>"[i"&amp;'Input - Output'!H742&amp;"] "&amp;$C$172</f>
        <v>[iR2] Niveau onderzijde lamel t.o.v. symmetrie-vlak</v>
      </c>
      <c r="H1050" s="36">
        <f t="shared" ref="H1050:AA1050" ca="1" si="3924">IF(ISNUMBER(H$168),H949-H848,"")</f>
        <v>3.5</v>
      </c>
      <c r="I1050" s="36">
        <f t="shared" ca="1" si="3924"/>
        <v>2.8</v>
      </c>
      <c r="J1050" s="36">
        <f t="shared" ca="1" si="3924"/>
        <v>1.3999999999999997</v>
      </c>
      <c r="K1050" s="36">
        <f t="shared" ca="1" si="3924"/>
        <v>-4.4408920985006262E-16</v>
      </c>
      <c r="L1050" s="36">
        <f t="shared" ca="1" si="3924"/>
        <v>-1.4000000000000006</v>
      </c>
      <c r="M1050" s="36">
        <f t="shared" ca="1" si="3924"/>
        <v>-2.8000000000000007</v>
      </c>
      <c r="N1050" s="36">
        <f t="shared" ca="1" si="3924"/>
        <v>-3.5000000000000009</v>
      </c>
      <c r="O1050" s="36">
        <f t="shared" ca="1" si="3924"/>
        <v>-7.0000000000000009</v>
      </c>
      <c r="P1050" s="36" t="str">
        <f t="shared" ca="1" si="3924"/>
        <v/>
      </c>
      <c r="Q1050" s="36" t="str">
        <f t="shared" ca="1" si="3924"/>
        <v/>
      </c>
      <c r="R1050" s="36" t="str">
        <f t="shared" ca="1" si="3924"/>
        <v/>
      </c>
      <c r="S1050" s="36" t="str">
        <f t="shared" ca="1" si="3924"/>
        <v/>
      </c>
      <c r="T1050" s="36" t="str">
        <f t="shared" ca="1" si="3924"/>
        <v/>
      </c>
      <c r="U1050" s="36" t="str">
        <f t="shared" ca="1" si="3924"/>
        <v/>
      </c>
      <c r="V1050" s="36" t="str">
        <f t="shared" ca="1" si="3924"/>
        <v/>
      </c>
      <c r="W1050" s="36" t="str">
        <f t="shared" ca="1" si="3924"/>
        <v/>
      </c>
      <c r="X1050" s="36" t="str">
        <f t="shared" ca="1" si="3924"/>
        <v/>
      </c>
      <c r="Y1050" s="36" t="str">
        <f t="shared" ca="1" si="3924"/>
        <v/>
      </c>
      <c r="Z1050" s="36" t="str">
        <f t="shared" ca="1" si="3924"/>
        <v/>
      </c>
      <c r="AA1050" s="36" t="str">
        <f t="shared" ca="1" si="3924"/>
        <v/>
      </c>
      <c r="AC1050" s="36">
        <f t="shared" ref="AC1050:AV1050" ca="1" si="3925">IF(ISNUMBER(AC$168),AC949-AC848,"")</f>
        <v>2.8</v>
      </c>
      <c r="AD1050" s="36">
        <f t="shared" ca="1" si="3925"/>
        <v>2.0999999999999996</v>
      </c>
      <c r="AE1050" s="36">
        <f t="shared" ca="1" si="3925"/>
        <v>1.0499999999999996</v>
      </c>
      <c r="AF1050" s="36">
        <f t="shared" ca="1" si="3925"/>
        <v>-4.4408920985006262E-16</v>
      </c>
      <c r="AG1050" s="36">
        <f t="shared" ca="1" si="3925"/>
        <v>-1.0500000000000005</v>
      </c>
      <c r="AH1050" s="36">
        <f t="shared" ca="1" si="3925"/>
        <v>-2.1000000000000005</v>
      </c>
      <c r="AI1050" s="36">
        <f t="shared" ca="1" si="3925"/>
        <v>-2.8000000000000007</v>
      </c>
      <c r="AJ1050" s="36">
        <f t="shared" ca="1" si="3925"/>
        <v>-7.0000000000000009</v>
      </c>
      <c r="AK1050" s="36" t="str">
        <f t="shared" ca="1" si="3925"/>
        <v/>
      </c>
      <c r="AL1050" s="36" t="str">
        <f t="shared" ca="1" si="3925"/>
        <v/>
      </c>
      <c r="AM1050" s="36" t="str">
        <f t="shared" ca="1" si="3925"/>
        <v/>
      </c>
      <c r="AN1050" s="36" t="str">
        <f t="shared" ca="1" si="3925"/>
        <v/>
      </c>
      <c r="AO1050" s="36" t="str">
        <f t="shared" ca="1" si="3925"/>
        <v/>
      </c>
      <c r="AP1050" s="36" t="str">
        <f t="shared" ca="1" si="3925"/>
        <v/>
      </c>
      <c r="AQ1050" s="36" t="str">
        <f t="shared" ca="1" si="3925"/>
        <v/>
      </c>
      <c r="AR1050" s="36" t="str">
        <f t="shared" ca="1" si="3925"/>
        <v/>
      </c>
      <c r="AS1050" s="36" t="str">
        <f t="shared" ca="1" si="3925"/>
        <v/>
      </c>
      <c r="AT1050" s="36" t="str">
        <f t="shared" ca="1" si="3925"/>
        <v/>
      </c>
      <c r="AU1050" s="36" t="str">
        <f t="shared" ca="1" si="3925"/>
        <v/>
      </c>
      <c r="AV1050" s="334" t="str">
        <f t="shared" ca="1" si="3925"/>
        <v/>
      </c>
      <c r="AX1050" s="36">
        <f t="shared" ref="AX1050:BQ1050" ca="1" si="3926">IF(ISNUMBER(AX$168),AX949-AX848,"")</f>
        <v>3</v>
      </c>
      <c r="AY1050" s="36">
        <f t="shared" ca="1" si="3926"/>
        <v>2.25</v>
      </c>
      <c r="AZ1050" s="36">
        <f t="shared" ca="1" si="3926"/>
        <v>1.125</v>
      </c>
      <c r="BA1050" s="36">
        <f t="shared" ca="1" si="3926"/>
        <v>0</v>
      </c>
      <c r="BB1050" s="36">
        <f t="shared" ca="1" si="3926"/>
        <v>-1.125</v>
      </c>
      <c r="BC1050" s="36">
        <f t="shared" ca="1" si="3926"/>
        <v>-2.25</v>
      </c>
      <c r="BD1050" s="36">
        <f t="shared" ca="1" si="3926"/>
        <v>-3</v>
      </c>
      <c r="BE1050" s="36">
        <f t="shared" ca="1" si="3926"/>
        <v>-7.5</v>
      </c>
      <c r="BF1050" s="36" t="str">
        <f t="shared" ca="1" si="3926"/>
        <v/>
      </c>
      <c r="BG1050" s="36" t="str">
        <f t="shared" ca="1" si="3926"/>
        <v/>
      </c>
      <c r="BH1050" s="36" t="str">
        <f t="shared" ca="1" si="3926"/>
        <v/>
      </c>
      <c r="BI1050" s="36" t="str">
        <f t="shared" ca="1" si="3926"/>
        <v/>
      </c>
      <c r="BJ1050" s="36" t="str">
        <f t="shared" ca="1" si="3926"/>
        <v/>
      </c>
      <c r="BK1050" s="36" t="str">
        <f t="shared" ca="1" si="3926"/>
        <v/>
      </c>
      <c r="BL1050" s="36" t="str">
        <f t="shared" ca="1" si="3926"/>
        <v/>
      </c>
      <c r="BM1050" s="36" t="str">
        <f t="shared" ca="1" si="3926"/>
        <v/>
      </c>
      <c r="BN1050" s="36" t="str">
        <f t="shared" ca="1" si="3926"/>
        <v/>
      </c>
      <c r="BO1050" s="36" t="str">
        <f t="shared" ca="1" si="3926"/>
        <v/>
      </c>
      <c r="BP1050" s="36" t="str">
        <f t="shared" ca="1" si="3926"/>
        <v/>
      </c>
      <c r="BQ1050" s="36" t="str">
        <f t="shared" ca="1" si="3926"/>
        <v/>
      </c>
      <c r="BS1050" s="36">
        <f t="shared" ref="BS1050:CL1050" ca="1" si="3927">IF(ISNUMBER(BS$168),BS949-BS848,"")</f>
        <v>6.25</v>
      </c>
      <c r="BT1050" s="36">
        <f t="shared" ca="1" si="3927"/>
        <v>0</v>
      </c>
      <c r="BU1050" s="36">
        <f t="shared" ca="1" si="3927"/>
        <v>-6.25</v>
      </c>
      <c r="BV1050" s="36">
        <f t="shared" ca="1" si="3927"/>
        <v>-12.5</v>
      </c>
      <c r="BW1050" s="36" t="str">
        <f t="shared" ca="1" si="3927"/>
        <v/>
      </c>
      <c r="BX1050" s="36" t="str">
        <f t="shared" ca="1" si="3927"/>
        <v/>
      </c>
      <c r="BY1050" s="36" t="str">
        <f t="shared" ca="1" si="3927"/>
        <v/>
      </c>
      <c r="BZ1050" s="36" t="str">
        <f t="shared" ca="1" si="3927"/>
        <v/>
      </c>
      <c r="CA1050" s="36" t="str">
        <f t="shared" ca="1" si="3927"/>
        <v/>
      </c>
      <c r="CB1050" s="36" t="str">
        <f t="shared" ca="1" si="3927"/>
        <v/>
      </c>
      <c r="CC1050" s="36" t="str">
        <f t="shared" ca="1" si="3927"/>
        <v/>
      </c>
      <c r="CD1050" s="36" t="str">
        <f t="shared" ca="1" si="3927"/>
        <v/>
      </c>
      <c r="CE1050" s="36" t="str">
        <f t="shared" ca="1" si="3927"/>
        <v/>
      </c>
      <c r="CF1050" s="36" t="str">
        <f t="shared" ca="1" si="3927"/>
        <v/>
      </c>
      <c r="CG1050" s="36" t="str">
        <f t="shared" ca="1" si="3927"/>
        <v/>
      </c>
      <c r="CH1050" s="36" t="str">
        <f t="shared" ca="1" si="3927"/>
        <v/>
      </c>
      <c r="CI1050" s="36" t="str">
        <f t="shared" ca="1" si="3927"/>
        <v/>
      </c>
      <c r="CJ1050" s="36" t="str">
        <f t="shared" ca="1" si="3927"/>
        <v/>
      </c>
      <c r="CK1050" s="36" t="str">
        <f t="shared" ca="1" si="3927"/>
        <v/>
      </c>
      <c r="CL1050" s="36" t="str">
        <f t="shared" ca="1" si="3927"/>
        <v/>
      </c>
      <c r="CN1050" s="36">
        <f t="shared" ref="CN1050:DG1050" ca="1" si="3928">IF(ISNUMBER(CN$168),CN949-CN848,"")</f>
        <v>1.5</v>
      </c>
      <c r="CO1050" s="36">
        <f t="shared" ca="1" si="3928"/>
        <v>0</v>
      </c>
      <c r="CP1050" s="36">
        <f t="shared" ca="1" si="3928"/>
        <v>-1.5</v>
      </c>
      <c r="CQ1050" s="36">
        <f t="shared" ca="1" si="3928"/>
        <v>-3</v>
      </c>
      <c r="CR1050" s="36" t="str">
        <f t="shared" ca="1" si="3928"/>
        <v/>
      </c>
      <c r="CS1050" s="36" t="str">
        <f t="shared" ca="1" si="3928"/>
        <v/>
      </c>
      <c r="CT1050" s="36" t="str">
        <f t="shared" ca="1" si="3928"/>
        <v/>
      </c>
      <c r="CU1050" s="36" t="str">
        <f t="shared" ca="1" si="3928"/>
        <v/>
      </c>
      <c r="CV1050" s="36" t="str">
        <f t="shared" ca="1" si="3928"/>
        <v/>
      </c>
      <c r="CW1050" s="36" t="str">
        <f t="shared" ca="1" si="3928"/>
        <v/>
      </c>
      <c r="CX1050" s="36" t="str">
        <f t="shared" ca="1" si="3928"/>
        <v/>
      </c>
      <c r="CY1050" s="36" t="str">
        <f t="shared" ca="1" si="3928"/>
        <v/>
      </c>
      <c r="CZ1050" s="36" t="str">
        <f t="shared" ca="1" si="3928"/>
        <v/>
      </c>
      <c r="DA1050" s="36" t="str">
        <f t="shared" ca="1" si="3928"/>
        <v/>
      </c>
      <c r="DB1050" s="36" t="str">
        <f t="shared" ca="1" si="3928"/>
        <v/>
      </c>
      <c r="DC1050" s="36" t="str">
        <f t="shared" ca="1" si="3928"/>
        <v/>
      </c>
      <c r="DD1050" s="36" t="str">
        <f t="shared" ca="1" si="3928"/>
        <v/>
      </c>
      <c r="DE1050" s="36" t="str">
        <f t="shared" ca="1" si="3928"/>
        <v/>
      </c>
      <c r="DF1050" s="36" t="str">
        <f t="shared" ca="1" si="3928"/>
        <v/>
      </c>
      <c r="DG1050" s="36" t="str">
        <f t="shared" ca="1" si="3928"/>
        <v/>
      </c>
      <c r="DI1050" s="36">
        <f t="shared" ref="DI1050:EB1050" ca="1" si="3929">IF(ISNUMBER(DI$168),DI949-DI848,"")</f>
        <v>3.2800000000000002</v>
      </c>
      <c r="DJ1050" s="36">
        <f t="shared" ca="1" si="3929"/>
        <v>2.08</v>
      </c>
      <c r="DK1050" s="36">
        <f t="shared" ca="1" si="3929"/>
        <v>1.4666666666666668</v>
      </c>
      <c r="DL1050" s="36">
        <f t="shared" ca="1" si="3929"/>
        <v>0.85333333333333339</v>
      </c>
      <c r="DM1050" s="36">
        <f t="shared" ca="1" si="3929"/>
        <v>-0.34666666666666657</v>
      </c>
      <c r="DN1050" s="36">
        <f t="shared" ca="1" si="3929"/>
        <v>-0.96</v>
      </c>
      <c r="DO1050" s="36">
        <f t="shared" ca="1" si="3929"/>
        <v>-1.5733333333333333</v>
      </c>
      <c r="DP1050" s="36">
        <f t="shared" ca="1" si="3929"/>
        <v>-2.7733333333333334</v>
      </c>
      <c r="DQ1050" s="36">
        <f t="shared" ca="1" si="3929"/>
        <v>-3.3866666666666667</v>
      </c>
      <c r="DR1050" s="36">
        <f t="shared" ca="1" si="3929"/>
        <v>-4</v>
      </c>
      <c r="DS1050" s="36" t="str">
        <f t="shared" ca="1" si="3929"/>
        <v/>
      </c>
      <c r="DT1050" s="36" t="str">
        <f t="shared" ca="1" si="3929"/>
        <v/>
      </c>
      <c r="DU1050" s="36" t="str">
        <f t="shared" ca="1" si="3929"/>
        <v/>
      </c>
      <c r="DV1050" s="36" t="str">
        <f t="shared" ca="1" si="3929"/>
        <v/>
      </c>
      <c r="DW1050" s="36" t="str">
        <f t="shared" ca="1" si="3929"/>
        <v/>
      </c>
      <c r="DX1050" s="36" t="str">
        <f t="shared" ca="1" si="3929"/>
        <v/>
      </c>
      <c r="DY1050" s="36" t="str">
        <f t="shared" ca="1" si="3929"/>
        <v/>
      </c>
      <c r="DZ1050" s="36" t="str">
        <f t="shared" ca="1" si="3929"/>
        <v/>
      </c>
      <c r="EA1050" s="36" t="str">
        <f t="shared" ca="1" si="3929"/>
        <v/>
      </c>
      <c r="EB1050" s="36" t="str">
        <f t="shared" ca="1" si="3929"/>
        <v/>
      </c>
    </row>
    <row r="1051" spans="1:132" x14ac:dyDescent="0.25">
      <c r="A1051" s="797"/>
      <c r="C1051" s="323" t="str">
        <f>"[i"&amp;'Input - Output'!H743&amp;"] "&amp;$C$172</f>
        <v>[iR2] Niveau onderzijde lamel t.o.v. symmetrie-vlak</v>
      </c>
      <c r="H1051" s="36">
        <f t="shared" ref="H1051:AA1051" ca="1" si="3930">IF(ISNUMBER(H$168),H950-H849,"")</f>
        <v>3.5</v>
      </c>
      <c r="I1051" s="36">
        <f t="shared" ca="1" si="3930"/>
        <v>2.8</v>
      </c>
      <c r="J1051" s="36">
        <f t="shared" ca="1" si="3930"/>
        <v>1.3999999999999997</v>
      </c>
      <c r="K1051" s="36">
        <f t="shared" ca="1" si="3930"/>
        <v>-4.4408920985006262E-16</v>
      </c>
      <c r="L1051" s="36">
        <f t="shared" ca="1" si="3930"/>
        <v>-1.4000000000000006</v>
      </c>
      <c r="M1051" s="36">
        <f t="shared" ca="1" si="3930"/>
        <v>-2.8000000000000007</v>
      </c>
      <c r="N1051" s="36">
        <f t="shared" ca="1" si="3930"/>
        <v>-3.5000000000000009</v>
      </c>
      <c r="O1051" s="36">
        <f t="shared" ca="1" si="3930"/>
        <v>-7.0000000000000009</v>
      </c>
      <c r="P1051" s="36" t="str">
        <f t="shared" ca="1" si="3930"/>
        <v/>
      </c>
      <c r="Q1051" s="36" t="str">
        <f t="shared" ca="1" si="3930"/>
        <v/>
      </c>
      <c r="R1051" s="36" t="str">
        <f t="shared" ca="1" si="3930"/>
        <v/>
      </c>
      <c r="S1051" s="36" t="str">
        <f t="shared" ca="1" si="3930"/>
        <v/>
      </c>
      <c r="T1051" s="36" t="str">
        <f t="shared" ca="1" si="3930"/>
        <v/>
      </c>
      <c r="U1051" s="36" t="str">
        <f t="shared" ca="1" si="3930"/>
        <v/>
      </c>
      <c r="V1051" s="36" t="str">
        <f t="shared" ca="1" si="3930"/>
        <v/>
      </c>
      <c r="W1051" s="36" t="str">
        <f t="shared" ca="1" si="3930"/>
        <v/>
      </c>
      <c r="X1051" s="36" t="str">
        <f t="shared" ca="1" si="3930"/>
        <v/>
      </c>
      <c r="Y1051" s="36" t="str">
        <f t="shared" ca="1" si="3930"/>
        <v/>
      </c>
      <c r="Z1051" s="36" t="str">
        <f t="shared" ca="1" si="3930"/>
        <v/>
      </c>
      <c r="AA1051" s="36" t="str">
        <f t="shared" ca="1" si="3930"/>
        <v/>
      </c>
      <c r="AC1051" s="36">
        <f t="shared" ref="AC1051:AV1051" ca="1" si="3931">IF(ISNUMBER(AC$168),AC950-AC849,"")</f>
        <v>2.8</v>
      </c>
      <c r="AD1051" s="36">
        <f t="shared" ca="1" si="3931"/>
        <v>2.0999999999999996</v>
      </c>
      <c r="AE1051" s="36">
        <f t="shared" ca="1" si="3931"/>
        <v>1.0499999999999996</v>
      </c>
      <c r="AF1051" s="36">
        <f t="shared" ca="1" si="3931"/>
        <v>-4.4408920985006262E-16</v>
      </c>
      <c r="AG1051" s="36">
        <f t="shared" ca="1" si="3931"/>
        <v>-1.0500000000000005</v>
      </c>
      <c r="AH1051" s="36">
        <f t="shared" ca="1" si="3931"/>
        <v>-2.1000000000000005</v>
      </c>
      <c r="AI1051" s="36">
        <f t="shared" ca="1" si="3931"/>
        <v>-2.8000000000000007</v>
      </c>
      <c r="AJ1051" s="36">
        <f t="shared" ca="1" si="3931"/>
        <v>-7.0000000000000009</v>
      </c>
      <c r="AK1051" s="36" t="str">
        <f t="shared" ca="1" si="3931"/>
        <v/>
      </c>
      <c r="AL1051" s="36" t="str">
        <f t="shared" ca="1" si="3931"/>
        <v/>
      </c>
      <c r="AM1051" s="36" t="str">
        <f t="shared" ca="1" si="3931"/>
        <v/>
      </c>
      <c r="AN1051" s="36" t="str">
        <f t="shared" ca="1" si="3931"/>
        <v/>
      </c>
      <c r="AO1051" s="36" t="str">
        <f t="shared" ca="1" si="3931"/>
        <v/>
      </c>
      <c r="AP1051" s="36" t="str">
        <f t="shared" ca="1" si="3931"/>
        <v/>
      </c>
      <c r="AQ1051" s="36" t="str">
        <f t="shared" ca="1" si="3931"/>
        <v/>
      </c>
      <c r="AR1051" s="36" t="str">
        <f t="shared" ca="1" si="3931"/>
        <v/>
      </c>
      <c r="AS1051" s="36" t="str">
        <f t="shared" ca="1" si="3931"/>
        <v/>
      </c>
      <c r="AT1051" s="36" t="str">
        <f t="shared" ca="1" si="3931"/>
        <v/>
      </c>
      <c r="AU1051" s="36" t="str">
        <f t="shared" ca="1" si="3931"/>
        <v/>
      </c>
      <c r="AV1051" s="334" t="str">
        <f t="shared" ca="1" si="3931"/>
        <v/>
      </c>
      <c r="AX1051" s="36">
        <f t="shared" ref="AX1051:BQ1051" ca="1" si="3932">IF(ISNUMBER(AX$168),AX950-AX849,"")</f>
        <v>3</v>
      </c>
      <c r="AY1051" s="36">
        <f t="shared" ca="1" si="3932"/>
        <v>2.25</v>
      </c>
      <c r="AZ1051" s="36">
        <f t="shared" ca="1" si="3932"/>
        <v>1.125</v>
      </c>
      <c r="BA1051" s="36">
        <f t="shared" ca="1" si="3932"/>
        <v>0</v>
      </c>
      <c r="BB1051" s="36">
        <f t="shared" ca="1" si="3932"/>
        <v>-1.125</v>
      </c>
      <c r="BC1051" s="36">
        <f t="shared" ca="1" si="3932"/>
        <v>-2.25</v>
      </c>
      <c r="BD1051" s="36">
        <f t="shared" ca="1" si="3932"/>
        <v>-3</v>
      </c>
      <c r="BE1051" s="36">
        <f t="shared" ca="1" si="3932"/>
        <v>-7.5</v>
      </c>
      <c r="BF1051" s="36" t="str">
        <f t="shared" ca="1" si="3932"/>
        <v/>
      </c>
      <c r="BG1051" s="36" t="str">
        <f t="shared" ca="1" si="3932"/>
        <v/>
      </c>
      <c r="BH1051" s="36" t="str">
        <f t="shared" ca="1" si="3932"/>
        <v/>
      </c>
      <c r="BI1051" s="36" t="str">
        <f t="shared" ca="1" si="3932"/>
        <v/>
      </c>
      <c r="BJ1051" s="36" t="str">
        <f t="shared" ca="1" si="3932"/>
        <v/>
      </c>
      <c r="BK1051" s="36" t="str">
        <f t="shared" ca="1" si="3932"/>
        <v/>
      </c>
      <c r="BL1051" s="36" t="str">
        <f t="shared" ca="1" si="3932"/>
        <v/>
      </c>
      <c r="BM1051" s="36" t="str">
        <f t="shared" ca="1" si="3932"/>
        <v/>
      </c>
      <c r="BN1051" s="36" t="str">
        <f t="shared" ca="1" si="3932"/>
        <v/>
      </c>
      <c r="BO1051" s="36" t="str">
        <f t="shared" ca="1" si="3932"/>
        <v/>
      </c>
      <c r="BP1051" s="36" t="str">
        <f t="shared" ca="1" si="3932"/>
        <v/>
      </c>
      <c r="BQ1051" s="36" t="str">
        <f t="shared" ca="1" si="3932"/>
        <v/>
      </c>
      <c r="BS1051" s="36">
        <f t="shared" ref="BS1051:CL1051" ca="1" si="3933">IF(ISNUMBER(BS$168),BS950-BS849,"")</f>
        <v>6.25</v>
      </c>
      <c r="BT1051" s="36">
        <f t="shared" ca="1" si="3933"/>
        <v>0</v>
      </c>
      <c r="BU1051" s="36">
        <f t="shared" ca="1" si="3933"/>
        <v>-6.25</v>
      </c>
      <c r="BV1051" s="36">
        <f t="shared" ca="1" si="3933"/>
        <v>-12.5</v>
      </c>
      <c r="BW1051" s="36" t="str">
        <f t="shared" ca="1" si="3933"/>
        <v/>
      </c>
      <c r="BX1051" s="36" t="str">
        <f t="shared" ca="1" si="3933"/>
        <v/>
      </c>
      <c r="BY1051" s="36" t="str">
        <f t="shared" ca="1" si="3933"/>
        <v/>
      </c>
      <c r="BZ1051" s="36" t="str">
        <f t="shared" ca="1" si="3933"/>
        <v/>
      </c>
      <c r="CA1051" s="36" t="str">
        <f t="shared" ca="1" si="3933"/>
        <v/>
      </c>
      <c r="CB1051" s="36" t="str">
        <f t="shared" ca="1" si="3933"/>
        <v/>
      </c>
      <c r="CC1051" s="36" t="str">
        <f t="shared" ca="1" si="3933"/>
        <v/>
      </c>
      <c r="CD1051" s="36" t="str">
        <f t="shared" ca="1" si="3933"/>
        <v/>
      </c>
      <c r="CE1051" s="36" t="str">
        <f t="shared" ca="1" si="3933"/>
        <v/>
      </c>
      <c r="CF1051" s="36" t="str">
        <f t="shared" ca="1" si="3933"/>
        <v/>
      </c>
      <c r="CG1051" s="36" t="str">
        <f t="shared" ca="1" si="3933"/>
        <v/>
      </c>
      <c r="CH1051" s="36" t="str">
        <f t="shared" ca="1" si="3933"/>
        <v/>
      </c>
      <c r="CI1051" s="36" t="str">
        <f t="shared" ca="1" si="3933"/>
        <v/>
      </c>
      <c r="CJ1051" s="36" t="str">
        <f t="shared" ca="1" si="3933"/>
        <v/>
      </c>
      <c r="CK1051" s="36" t="str">
        <f t="shared" ca="1" si="3933"/>
        <v/>
      </c>
      <c r="CL1051" s="36" t="str">
        <f t="shared" ca="1" si="3933"/>
        <v/>
      </c>
      <c r="CN1051" s="36">
        <f t="shared" ref="CN1051:DG1051" ca="1" si="3934">IF(ISNUMBER(CN$168),CN950-CN849,"")</f>
        <v>1.5</v>
      </c>
      <c r="CO1051" s="36">
        <f t="shared" ca="1" si="3934"/>
        <v>0</v>
      </c>
      <c r="CP1051" s="36">
        <f t="shared" ca="1" si="3934"/>
        <v>-1.5</v>
      </c>
      <c r="CQ1051" s="36">
        <f t="shared" ca="1" si="3934"/>
        <v>-3</v>
      </c>
      <c r="CR1051" s="36" t="str">
        <f t="shared" ca="1" si="3934"/>
        <v/>
      </c>
      <c r="CS1051" s="36" t="str">
        <f t="shared" ca="1" si="3934"/>
        <v/>
      </c>
      <c r="CT1051" s="36" t="str">
        <f t="shared" ca="1" si="3934"/>
        <v/>
      </c>
      <c r="CU1051" s="36" t="str">
        <f t="shared" ca="1" si="3934"/>
        <v/>
      </c>
      <c r="CV1051" s="36" t="str">
        <f t="shared" ca="1" si="3934"/>
        <v/>
      </c>
      <c r="CW1051" s="36" t="str">
        <f t="shared" ca="1" si="3934"/>
        <v/>
      </c>
      <c r="CX1051" s="36" t="str">
        <f t="shared" ca="1" si="3934"/>
        <v/>
      </c>
      <c r="CY1051" s="36" t="str">
        <f t="shared" ca="1" si="3934"/>
        <v/>
      </c>
      <c r="CZ1051" s="36" t="str">
        <f t="shared" ca="1" si="3934"/>
        <v/>
      </c>
      <c r="DA1051" s="36" t="str">
        <f t="shared" ca="1" si="3934"/>
        <v/>
      </c>
      <c r="DB1051" s="36" t="str">
        <f t="shared" ca="1" si="3934"/>
        <v/>
      </c>
      <c r="DC1051" s="36" t="str">
        <f t="shared" ca="1" si="3934"/>
        <v/>
      </c>
      <c r="DD1051" s="36" t="str">
        <f t="shared" ca="1" si="3934"/>
        <v/>
      </c>
      <c r="DE1051" s="36" t="str">
        <f t="shared" ca="1" si="3934"/>
        <v/>
      </c>
      <c r="DF1051" s="36" t="str">
        <f t="shared" ca="1" si="3934"/>
        <v/>
      </c>
      <c r="DG1051" s="36" t="str">
        <f t="shared" ca="1" si="3934"/>
        <v/>
      </c>
      <c r="DI1051" s="36">
        <f t="shared" ref="DI1051:EB1051" ca="1" si="3935">IF(ISNUMBER(DI$168),DI950-DI849,"")</f>
        <v>3.2800000000000002</v>
      </c>
      <c r="DJ1051" s="36">
        <f t="shared" ca="1" si="3935"/>
        <v>2.08</v>
      </c>
      <c r="DK1051" s="36">
        <f t="shared" ca="1" si="3935"/>
        <v>1.4666666666666668</v>
      </c>
      <c r="DL1051" s="36">
        <f t="shared" ca="1" si="3935"/>
        <v>0.85333333333333339</v>
      </c>
      <c r="DM1051" s="36">
        <f t="shared" ca="1" si="3935"/>
        <v>-0.34666666666666657</v>
      </c>
      <c r="DN1051" s="36">
        <f t="shared" ca="1" si="3935"/>
        <v>-0.96</v>
      </c>
      <c r="DO1051" s="36">
        <f t="shared" ca="1" si="3935"/>
        <v>-1.5733333333333333</v>
      </c>
      <c r="DP1051" s="36">
        <f t="shared" ca="1" si="3935"/>
        <v>-2.7733333333333334</v>
      </c>
      <c r="DQ1051" s="36">
        <f t="shared" ca="1" si="3935"/>
        <v>-3.3866666666666667</v>
      </c>
      <c r="DR1051" s="36">
        <f t="shared" ca="1" si="3935"/>
        <v>-4</v>
      </c>
      <c r="DS1051" s="36" t="str">
        <f t="shared" ca="1" si="3935"/>
        <v/>
      </c>
      <c r="DT1051" s="36" t="str">
        <f t="shared" ca="1" si="3935"/>
        <v/>
      </c>
      <c r="DU1051" s="36" t="str">
        <f t="shared" ca="1" si="3935"/>
        <v/>
      </c>
      <c r="DV1051" s="36" t="str">
        <f t="shared" ca="1" si="3935"/>
        <v/>
      </c>
      <c r="DW1051" s="36" t="str">
        <f t="shared" ca="1" si="3935"/>
        <v/>
      </c>
      <c r="DX1051" s="36" t="str">
        <f t="shared" ca="1" si="3935"/>
        <v/>
      </c>
      <c r="DY1051" s="36" t="str">
        <f t="shared" ca="1" si="3935"/>
        <v/>
      </c>
      <c r="DZ1051" s="36" t="str">
        <f t="shared" ca="1" si="3935"/>
        <v/>
      </c>
      <c r="EA1051" s="36" t="str">
        <f t="shared" ca="1" si="3935"/>
        <v/>
      </c>
      <c r="EB1051" s="36" t="str">
        <f t="shared" ca="1" si="3935"/>
        <v/>
      </c>
    </row>
    <row r="1052" spans="1:132" x14ac:dyDescent="0.25">
      <c r="A1052" s="797"/>
      <c r="C1052" s="323" t="str">
        <f>"[i"&amp;'Input - Output'!H744&amp;"] "&amp;$C$172</f>
        <v>[iR2] Niveau onderzijde lamel t.o.v. symmetrie-vlak</v>
      </c>
      <c r="H1052" s="36">
        <f t="shared" ref="H1052:AA1052" ca="1" si="3936">IF(ISNUMBER(H$168),H951-H850,"")</f>
        <v>3.5</v>
      </c>
      <c r="I1052" s="36">
        <f t="shared" ca="1" si="3936"/>
        <v>2.8</v>
      </c>
      <c r="J1052" s="36">
        <f t="shared" ca="1" si="3936"/>
        <v>1.3999999999999997</v>
      </c>
      <c r="K1052" s="36">
        <f t="shared" ca="1" si="3936"/>
        <v>-4.4408920985006262E-16</v>
      </c>
      <c r="L1052" s="36">
        <f t="shared" ca="1" si="3936"/>
        <v>-1.4000000000000006</v>
      </c>
      <c r="M1052" s="36">
        <f t="shared" ca="1" si="3936"/>
        <v>-2.8000000000000007</v>
      </c>
      <c r="N1052" s="36">
        <f t="shared" ca="1" si="3936"/>
        <v>-3.5000000000000009</v>
      </c>
      <c r="O1052" s="36">
        <f t="shared" ca="1" si="3936"/>
        <v>-7.0000000000000009</v>
      </c>
      <c r="P1052" s="36" t="str">
        <f t="shared" ca="1" si="3936"/>
        <v/>
      </c>
      <c r="Q1052" s="36" t="str">
        <f t="shared" ca="1" si="3936"/>
        <v/>
      </c>
      <c r="R1052" s="36" t="str">
        <f t="shared" ca="1" si="3936"/>
        <v/>
      </c>
      <c r="S1052" s="36" t="str">
        <f t="shared" ca="1" si="3936"/>
        <v/>
      </c>
      <c r="T1052" s="36" t="str">
        <f t="shared" ca="1" si="3936"/>
        <v/>
      </c>
      <c r="U1052" s="36" t="str">
        <f t="shared" ca="1" si="3936"/>
        <v/>
      </c>
      <c r="V1052" s="36" t="str">
        <f t="shared" ca="1" si="3936"/>
        <v/>
      </c>
      <c r="W1052" s="36" t="str">
        <f t="shared" ca="1" si="3936"/>
        <v/>
      </c>
      <c r="X1052" s="36" t="str">
        <f t="shared" ca="1" si="3936"/>
        <v/>
      </c>
      <c r="Y1052" s="36" t="str">
        <f t="shared" ca="1" si="3936"/>
        <v/>
      </c>
      <c r="Z1052" s="36" t="str">
        <f t="shared" ca="1" si="3936"/>
        <v/>
      </c>
      <c r="AA1052" s="36" t="str">
        <f t="shared" ca="1" si="3936"/>
        <v/>
      </c>
      <c r="AC1052" s="36">
        <f t="shared" ref="AC1052:AV1052" ca="1" si="3937">IF(ISNUMBER(AC$168),AC951-AC850,"")</f>
        <v>2.8</v>
      </c>
      <c r="AD1052" s="36">
        <f t="shared" ca="1" si="3937"/>
        <v>2.0999999999999996</v>
      </c>
      <c r="AE1052" s="36">
        <f t="shared" ca="1" si="3937"/>
        <v>1.0499999999999996</v>
      </c>
      <c r="AF1052" s="36">
        <f t="shared" ca="1" si="3937"/>
        <v>-4.4408920985006262E-16</v>
      </c>
      <c r="AG1052" s="36">
        <f t="shared" ca="1" si="3937"/>
        <v>-1.0500000000000005</v>
      </c>
      <c r="AH1052" s="36">
        <f t="shared" ca="1" si="3937"/>
        <v>-2.1000000000000005</v>
      </c>
      <c r="AI1052" s="36">
        <f t="shared" ca="1" si="3937"/>
        <v>-2.8000000000000007</v>
      </c>
      <c r="AJ1052" s="36">
        <f t="shared" ca="1" si="3937"/>
        <v>-7.0000000000000009</v>
      </c>
      <c r="AK1052" s="36" t="str">
        <f t="shared" ca="1" si="3937"/>
        <v/>
      </c>
      <c r="AL1052" s="36" t="str">
        <f t="shared" ca="1" si="3937"/>
        <v/>
      </c>
      <c r="AM1052" s="36" t="str">
        <f t="shared" ca="1" si="3937"/>
        <v/>
      </c>
      <c r="AN1052" s="36" t="str">
        <f t="shared" ca="1" si="3937"/>
        <v/>
      </c>
      <c r="AO1052" s="36" t="str">
        <f t="shared" ca="1" si="3937"/>
        <v/>
      </c>
      <c r="AP1052" s="36" t="str">
        <f t="shared" ca="1" si="3937"/>
        <v/>
      </c>
      <c r="AQ1052" s="36" t="str">
        <f t="shared" ca="1" si="3937"/>
        <v/>
      </c>
      <c r="AR1052" s="36" t="str">
        <f t="shared" ca="1" si="3937"/>
        <v/>
      </c>
      <c r="AS1052" s="36" t="str">
        <f t="shared" ca="1" si="3937"/>
        <v/>
      </c>
      <c r="AT1052" s="36" t="str">
        <f t="shared" ca="1" si="3937"/>
        <v/>
      </c>
      <c r="AU1052" s="36" t="str">
        <f t="shared" ca="1" si="3937"/>
        <v/>
      </c>
      <c r="AV1052" s="334" t="str">
        <f t="shared" ca="1" si="3937"/>
        <v/>
      </c>
      <c r="AX1052" s="36">
        <f t="shared" ref="AX1052:BQ1052" ca="1" si="3938">IF(ISNUMBER(AX$168),AX951-AX850,"")</f>
        <v>3</v>
      </c>
      <c r="AY1052" s="36">
        <f t="shared" ca="1" si="3938"/>
        <v>2.25</v>
      </c>
      <c r="AZ1052" s="36">
        <f t="shared" ca="1" si="3938"/>
        <v>1.125</v>
      </c>
      <c r="BA1052" s="36">
        <f t="shared" ca="1" si="3938"/>
        <v>0</v>
      </c>
      <c r="BB1052" s="36">
        <f t="shared" ca="1" si="3938"/>
        <v>-1.125</v>
      </c>
      <c r="BC1052" s="36">
        <f t="shared" ca="1" si="3938"/>
        <v>-2.25</v>
      </c>
      <c r="BD1052" s="36">
        <f t="shared" ca="1" si="3938"/>
        <v>-3</v>
      </c>
      <c r="BE1052" s="36">
        <f t="shared" ca="1" si="3938"/>
        <v>-7.5</v>
      </c>
      <c r="BF1052" s="36" t="str">
        <f t="shared" ca="1" si="3938"/>
        <v/>
      </c>
      <c r="BG1052" s="36" t="str">
        <f t="shared" ca="1" si="3938"/>
        <v/>
      </c>
      <c r="BH1052" s="36" t="str">
        <f t="shared" ca="1" si="3938"/>
        <v/>
      </c>
      <c r="BI1052" s="36" t="str">
        <f t="shared" ca="1" si="3938"/>
        <v/>
      </c>
      <c r="BJ1052" s="36" t="str">
        <f t="shared" ca="1" si="3938"/>
        <v/>
      </c>
      <c r="BK1052" s="36" t="str">
        <f t="shared" ca="1" si="3938"/>
        <v/>
      </c>
      <c r="BL1052" s="36" t="str">
        <f t="shared" ca="1" si="3938"/>
        <v/>
      </c>
      <c r="BM1052" s="36" t="str">
        <f t="shared" ca="1" si="3938"/>
        <v/>
      </c>
      <c r="BN1052" s="36" t="str">
        <f t="shared" ca="1" si="3938"/>
        <v/>
      </c>
      <c r="BO1052" s="36" t="str">
        <f t="shared" ca="1" si="3938"/>
        <v/>
      </c>
      <c r="BP1052" s="36" t="str">
        <f t="shared" ca="1" si="3938"/>
        <v/>
      </c>
      <c r="BQ1052" s="36" t="str">
        <f t="shared" ca="1" si="3938"/>
        <v/>
      </c>
      <c r="BS1052" s="36">
        <f t="shared" ref="BS1052:CL1052" ca="1" si="3939">IF(ISNUMBER(BS$168),BS951-BS850,"")</f>
        <v>6.25</v>
      </c>
      <c r="BT1052" s="36">
        <f t="shared" ca="1" si="3939"/>
        <v>0</v>
      </c>
      <c r="BU1052" s="36">
        <f t="shared" ca="1" si="3939"/>
        <v>-6.25</v>
      </c>
      <c r="BV1052" s="36">
        <f t="shared" ca="1" si="3939"/>
        <v>-12.5</v>
      </c>
      <c r="BW1052" s="36" t="str">
        <f t="shared" ca="1" si="3939"/>
        <v/>
      </c>
      <c r="BX1052" s="36" t="str">
        <f t="shared" ca="1" si="3939"/>
        <v/>
      </c>
      <c r="BY1052" s="36" t="str">
        <f t="shared" ca="1" si="3939"/>
        <v/>
      </c>
      <c r="BZ1052" s="36" t="str">
        <f t="shared" ca="1" si="3939"/>
        <v/>
      </c>
      <c r="CA1052" s="36" t="str">
        <f t="shared" ca="1" si="3939"/>
        <v/>
      </c>
      <c r="CB1052" s="36" t="str">
        <f t="shared" ca="1" si="3939"/>
        <v/>
      </c>
      <c r="CC1052" s="36" t="str">
        <f t="shared" ca="1" si="3939"/>
        <v/>
      </c>
      <c r="CD1052" s="36" t="str">
        <f t="shared" ca="1" si="3939"/>
        <v/>
      </c>
      <c r="CE1052" s="36" t="str">
        <f t="shared" ca="1" si="3939"/>
        <v/>
      </c>
      <c r="CF1052" s="36" t="str">
        <f t="shared" ca="1" si="3939"/>
        <v/>
      </c>
      <c r="CG1052" s="36" t="str">
        <f t="shared" ca="1" si="3939"/>
        <v/>
      </c>
      <c r="CH1052" s="36" t="str">
        <f t="shared" ca="1" si="3939"/>
        <v/>
      </c>
      <c r="CI1052" s="36" t="str">
        <f t="shared" ca="1" si="3939"/>
        <v/>
      </c>
      <c r="CJ1052" s="36" t="str">
        <f t="shared" ca="1" si="3939"/>
        <v/>
      </c>
      <c r="CK1052" s="36" t="str">
        <f t="shared" ca="1" si="3939"/>
        <v/>
      </c>
      <c r="CL1052" s="36" t="str">
        <f t="shared" ca="1" si="3939"/>
        <v/>
      </c>
      <c r="CN1052" s="36">
        <f t="shared" ref="CN1052:DG1052" ca="1" si="3940">IF(ISNUMBER(CN$168),CN951-CN850,"")</f>
        <v>1.5</v>
      </c>
      <c r="CO1052" s="36">
        <f t="shared" ca="1" si="3940"/>
        <v>0</v>
      </c>
      <c r="CP1052" s="36">
        <f t="shared" ca="1" si="3940"/>
        <v>-1.5</v>
      </c>
      <c r="CQ1052" s="36">
        <f t="shared" ca="1" si="3940"/>
        <v>-3</v>
      </c>
      <c r="CR1052" s="36" t="str">
        <f t="shared" ca="1" si="3940"/>
        <v/>
      </c>
      <c r="CS1052" s="36" t="str">
        <f t="shared" ca="1" si="3940"/>
        <v/>
      </c>
      <c r="CT1052" s="36" t="str">
        <f t="shared" ca="1" si="3940"/>
        <v/>
      </c>
      <c r="CU1052" s="36" t="str">
        <f t="shared" ca="1" si="3940"/>
        <v/>
      </c>
      <c r="CV1052" s="36" t="str">
        <f t="shared" ca="1" si="3940"/>
        <v/>
      </c>
      <c r="CW1052" s="36" t="str">
        <f t="shared" ca="1" si="3940"/>
        <v/>
      </c>
      <c r="CX1052" s="36" t="str">
        <f t="shared" ca="1" si="3940"/>
        <v/>
      </c>
      <c r="CY1052" s="36" t="str">
        <f t="shared" ca="1" si="3940"/>
        <v/>
      </c>
      <c r="CZ1052" s="36" t="str">
        <f t="shared" ca="1" si="3940"/>
        <v/>
      </c>
      <c r="DA1052" s="36" t="str">
        <f t="shared" ca="1" si="3940"/>
        <v/>
      </c>
      <c r="DB1052" s="36" t="str">
        <f t="shared" ca="1" si="3940"/>
        <v/>
      </c>
      <c r="DC1052" s="36" t="str">
        <f t="shared" ca="1" si="3940"/>
        <v/>
      </c>
      <c r="DD1052" s="36" t="str">
        <f t="shared" ca="1" si="3940"/>
        <v/>
      </c>
      <c r="DE1052" s="36" t="str">
        <f t="shared" ca="1" si="3940"/>
        <v/>
      </c>
      <c r="DF1052" s="36" t="str">
        <f t="shared" ca="1" si="3940"/>
        <v/>
      </c>
      <c r="DG1052" s="36" t="str">
        <f t="shared" ca="1" si="3940"/>
        <v/>
      </c>
      <c r="DI1052" s="36">
        <f t="shared" ref="DI1052:EB1052" ca="1" si="3941">IF(ISNUMBER(DI$168),DI951-DI850,"")</f>
        <v>3.2800000000000002</v>
      </c>
      <c r="DJ1052" s="36">
        <f t="shared" ca="1" si="3941"/>
        <v>2.08</v>
      </c>
      <c r="DK1052" s="36">
        <f t="shared" ca="1" si="3941"/>
        <v>1.4666666666666668</v>
      </c>
      <c r="DL1052" s="36">
        <f t="shared" ca="1" si="3941"/>
        <v>0.85333333333333339</v>
      </c>
      <c r="DM1052" s="36">
        <f t="shared" ca="1" si="3941"/>
        <v>-0.34666666666666657</v>
      </c>
      <c r="DN1052" s="36">
        <f t="shared" ca="1" si="3941"/>
        <v>-0.96</v>
      </c>
      <c r="DO1052" s="36">
        <f t="shared" ca="1" si="3941"/>
        <v>-1.5733333333333333</v>
      </c>
      <c r="DP1052" s="36">
        <f t="shared" ca="1" si="3941"/>
        <v>-2.7733333333333334</v>
      </c>
      <c r="DQ1052" s="36">
        <f t="shared" ca="1" si="3941"/>
        <v>-3.3866666666666667</v>
      </c>
      <c r="DR1052" s="36">
        <f t="shared" ca="1" si="3941"/>
        <v>-4</v>
      </c>
      <c r="DS1052" s="36" t="str">
        <f t="shared" ca="1" si="3941"/>
        <v/>
      </c>
      <c r="DT1052" s="36" t="str">
        <f t="shared" ca="1" si="3941"/>
        <v/>
      </c>
      <c r="DU1052" s="36" t="str">
        <f t="shared" ca="1" si="3941"/>
        <v/>
      </c>
      <c r="DV1052" s="36" t="str">
        <f t="shared" ca="1" si="3941"/>
        <v/>
      </c>
      <c r="DW1052" s="36" t="str">
        <f t="shared" ca="1" si="3941"/>
        <v/>
      </c>
      <c r="DX1052" s="36" t="str">
        <f t="shared" ca="1" si="3941"/>
        <v/>
      </c>
      <c r="DY1052" s="36" t="str">
        <f t="shared" ca="1" si="3941"/>
        <v/>
      </c>
      <c r="DZ1052" s="36" t="str">
        <f t="shared" ca="1" si="3941"/>
        <v/>
      </c>
      <c r="EA1052" s="36" t="str">
        <f t="shared" ca="1" si="3941"/>
        <v/>
      </c>
      <c r="EB1052" s="36" t="str">
        <f t="shared" ca="1" si="3941"/>
        <v/>
      </c>
    </row>
    <row r="1053" spans="1:132" x14ac:dyDescent="0.25">
      <c r="A1053" s="797"/>
      <c r="C1053" s="323" t="str">
        <f>"[i"&amp;'Input - Output'!H745&amp;"] "&amp;$C$172</f>
        <v>[iR2] Niveau onderzijde lamel t.o.v. symmetrie-vlak</v>
      </c>
      <c r="H1053" s="36">
        <f t="shared" ref="H1053:AA1053" ca="1" si="3942">IF(ISNUMBER(H$168),H952-H851,"")</f>
        <v>3.5</v>
      </c>
      <c r="I1053" s="36">
        <f t="shared" ca="1" si="3942"/>
        <v>2.8</v>
      </c>
      <c r="J1053" s="36">
        <f t="shared" ca="1" si="3942"/>
        <v>1.3999999999999997</v>
      </c>
      <c r="K1053" s="36">
        <f t="shared" ca="1" si="3942"/>
        <v>-4.4408920985006262E-16</v>
      </c>
      <c r="L1053" s="36">
        <f t="shared" ca="1" si="3942"/>
        <v>-1.4000000000000006</v>
      </c>
      <c r="M1053" s="36">
        <f t="shared" ca="1" si="3942"/>
        <v>-2.8000000000000007</v>
      </c>
      <c r="N1053" s="36">
        <f t="shared" ca="1" si="3942"/>
        <v>-3.5000000000000009</v>
      </c>
      <c r="O1053" s="36">
        <f t="shared" ca="1" si="3942"/>
        <v>-7.0000000000000009</v>
      </c>
      <c r="P1053" s="36" t="str">
        <f t="shared" ca="1" si="3942"/>
        <v/>
      </c>
      <c r="Q1053" s="36" t="str">
        <f t="shared" ca="1" si="3942"/>
        <v/>
      </c>
      <c r="R1053" s="36" t="str">
        <f t="shared" ca="1" si="3942"/>
        <v/>
      </c>
      <c r="S1053" s="36" t="str">
        <f t="shared" ca="1" si="3942"/>
        <v/>
      </c>
      <c r="T1053" s="36" t="str">
        <f t="shared" ca="1" si="3942"/>
        <v/>
      </c>
      <c r="U1053" s="36" t="str">
        <f t="shared" ca="1" si="3942"/>
        <v/>
      </c>
      <c r="V1053" s="36" t="str">
        <f t="shared" ca="1" si="3942"/>
        <v/>
      </c>
      <c r="W1053" s="36" t="str">
        <f t="shared" ca="1" si="3942"/>
        <v/>
      </c>
      <c r="X1053" s="36" t="str">
        <f t="shared" ca="1" si="3942"/>
        <v/>
      </c>
      <c r="Y1053" s="36" t="str">
        <f t="shared" ca="1" si="3942"/>
        <v/>
      </c>
      <c r="Z1053" s="36" t="str">
        <f t="shared" ca="1" si="3942"/>
        <v/>
      </c>
      <c r="AA1053" s="36" t="str">
        <f t="shared" ca="1" si="3942"/>
        <v/>
      </c>
      <c r="AC1053" s="36">
        <f t="shared" ref="AC1053:AV1053" ca="1" si="3943">IF(ISNUMBER(AC$168),AC952-AC851,"")</f>
        <v>2.8</v>
      </c>
      <c r="AD1053" s="36">
        <f t="shared" ca="1" si="3943"/>
        <v>2.0999999999999996</v>
      </c>
      <c r="AE1053" s="36">
        <f t="shared" ca="1" si="3943"/>
        <v>1.0499999999999996</v>
      </c>
      <c r="AF1053" s="36">
        <f t="shared" ca="1" si="3943"/>
        <v>-4.4408920985006262E-16</v>
      </c>
      <c r="AG1053" s="36">
        <f t="shared" ca="1" si="3943"/>
        <v>-1.0500000000000005</v>
      </c>
      <c r="AH1053" s="36">
        <f t="shared" ca="1" si="3943"/>
        <v>-2.1000000000000005</v>
      </c>
      <c r="AI1053" s="36">
        <f t="shared" ca="1" si="3943"/>
        <v>-2.8000000000000007</v>
      </c>
      <c r="AJ1053" s="36">
        <f t="shared" ca="1" si="3943"/>
        <v>-7.0000000000000009</v>
      </c>
      <c r="AK1053" s="36" t="str">
        <f t="shared" ca="1" si="3943"/>
        <v/>
      </c>
      <c r="AL1053" s="36" t="str">
        <f t="shared" ca="1" si="3943"/>
        <v/>
      </c>
      <c r="AM1053" s="36" t="str">
        <f t="shared" ca="1" si="3943"/>
        <v/>
      </c>
      <c r="AN1053" s="36" t="str">
        <f t="shared" ca="1" si="3943"/>
        <v/>
      </c>
      <c r="AO1053" s="36" t="str">
        <f t="shared" ca="1" si="3943"/>
        <v/>
      </c>
      <c r="AP1053" s="36" t="str">
        <f t="shared" ca="1" si="3943"/>
        <v/>
      </c>
      <c r="AQ1053" s="36" t="str">
        <f t="shared" ca="1" si="3943"/>
        <v/>
      </c>
      <c r="AR1053" s="36" t="str">
        <f t="shared" ca="1" si="3943"/>
        <v/>
      </c>
      <c r="AS1053" s="36" t="str">
        <f t="shared" ca="1" si="3943"/>
        <v/>
      </c>
      <c r="AT1053" s="36" t="str">
        <f t="shared" ca="1" si="3943"/>
        <v/>
      </c>
      <c r="AU1053" s="36" t="str">
        <f t="shared" ca="1" si="3943"/>
        <v/>
      </c>
      <c r="AV1053" s="334" t="str">
        <f t="shared" ca="1" si="3943"/>
        <v/>
      </c>
      <c r="AX1053" s="36">
        <f t="shared" ref="AX1053:BQ1053" ca="1" si="3944">IF(ISNUMBER(AX$168),AX952-AX851,"")</f>
        <v>3</v>
      </c>
      <c r="AY1053" s="36">
        <f t="shared" ca="1" si="3944"/>
        <v>2.25</v>
      </c>
      <c r="AZ1053" s="36">
        <f t="shared" ca="1" si="3944"/>
        <v>1.125</v>
      </c>
      <c r="BA1053" s="36">
        <f t="shared" ca="1" si="3944"/>
        <v>0</v>
      </c>
      <c r="BB1053" s="36">
        <f t="shared" ca="1" si="3944"/>
        <v>-1.125</v>
      </c>
      <c r="BC1053" s="36">
        <f t="shared" ca="1" si="3944"/>
        <v>-2.25</v>
      </c>
      <c r="BD1053" s="36">
        <f t="shared" ca="1" si="3944"/>
        <v>-3</v>
      </c>
      <c r="BE1053" s="36">
        <f t="shared" ca="1" si="3944"/>
        <v>-7.5</v>
      </c>
      <c r="BF1053" s="36" t="str">
        <f t="shared" ca="1" si="3944"/>
        <v/>
      </c>
      <c r="BG1053" s="36" t="str">
        <f t="shared" ca="1" si="3944"/>
        <v/>
      </c>
      <c r="BH1053" s="36" t="str">
        <f t="shared" ca="1" si="3944"/>
        <v/>
      </c>
      <c r="BI1053" s="36" t="str">
        <f t="shared" ca="1" si="3944"/>
        <v/>
      </c>
      <c r="BJ1053" s="36" t="str">
        <f t="shared" ca="1" si="3944"/>
        <v/>
      </c>
      <c r="BK1053" s="36" t="str">
        <f t="shared" ca="1" si="3944"/>
        <v/>
      </c>
      <c r="BL1053" s="36" t="str">
        <f t="shared" ca="1" si="3944"/>
        <v/>
      </c>
      <c r="BM1053" s="36" t="str">
        <f t="shared" ca="1" si="3944"/>
        <v/>
      </c>
      <c r="BN1053" s="36" t="str">
        <f t="shared" ca="1" si="3944"/>
        <v/>
      </c>
      <c r="BO1053" s="36" t="str">
        <f t="shared" ca="1" si="3944"/>
        <v/>
      </c>
      <c r="BP1053" s="36" t="str">
        <f t="shared" ca="1" si="3944"/>
        <v/>
      </c>
      <c r="BQ1053" s="36" t="str">
        <f t="shared" ca="1" si="3944"/>
        <v/>
      </c>
      <c r="BS1053" s="36">
        <f t="shared" ref="BS1053:CL1053" ca="1" si="3945">IF(ISNUMBER(BS$168),BS952-BS851,"")</f>
        <v>6.25</v>
      </c>
      <c r="BT1053" s="36">
        <f t="shared" ca="1" si="3945"/>
        <v>0</v>
      </c>
      <c r="BU1053" s="36">
        <f t="shared" ca="1" si="3945"/>
        <v>-6.25</v>
      </c>
      <c r="BV1053" s="36">
        <f t="shared" ca="1" si="3945"/>
        <v>-12.5</v>
      </c>
      <c r="BW1053" s="36" t="str">
        <f t="shared" ca="1" si="3945"/>
        <v/>
      </c>
      <c r="BX1053" s="36" t="str">
        <f t="shared" ca="1" si="3945"/>
        <v/>
      </c>
      <c r="BY1053" s="36" t="str">
        <f t="shared" ca="1" si="3945"/>
        <v/>
      </c>
      <c r="BZ1053" s="36" t="str">
        <f t="shared" ca="1" si="3945"/>
        <v/>
      </c>
      <c r="CA1053" s="36" t="str">
        <f t="shared" ca="1" si="3945"/>
        <v/>
      </c>
      <c r="CB1053" s="36" t="str">
        <f t="shared" ca="1" si="3945"/>
        <v/>
      </c>
      <c r="CC1053" s="36" t="str">
        <f t="shared" ca="1" si="3945"/>
        <v/>
      </c>
      <c r="CD1053" s="36" t="str">
        <f t="shared" ca="1" si="3945"/>
        <v/>
      </c>
      <c r="CE1053" s="36" t="str">
        <f t="shared" ca="1" si="3945"/>
        <v/>
      </c>
      <c r="CF1053" s="36" t="str">
        <f t="shared" ca="1" si="3945"/>
        <v/>
      </c>
      <c r="CG1053" s="36" t="str">
        <f t="shared" ca="1" si="3945"/>
        <v/>
      </c>
      <c r="CH1053" s="36" t="str">
        <f t="shared" ca="1" si="3945"/>
        <v/>
      </c>
      <c r="CI1053" s="36" t="str">
        <f t="shared" ca="1" si="3945"/>
        <v/>
      </c>
      <c r="CJ1053" s="36" t="str">
        <f t="shared" ca="1" si="3945"/>
        <v/>
      </c>
      <c r="CK1053" s="36" t="str">
        <f t="shared" ca="1" si="3945"/>
        <v/>
      </c>
      <c r="CL1053" s="36" t="str">
        <f t="shared" ca="1" si="3945"/>
        <v/>
      </c>
      <c r="CN1053" s="36">
        <f t="shared" ref="CN1053:DG1053" ca="1" si="3946">IF(ISNUMBER(CN$168),CN952-CN851,"")</f>
        <v>1.5</v>
      </c>
      <c r="CO1053" s="36">
        <f t="shared" ca="1" si="3946"/>
        <v>0</v>
      </c>
      <c r="CP1053" s="36">
        <f t="shared" ca="1" si="3946"/>
        <v>-1.5</v>
      </c>
      <c r="CQ1053" s="36">
        <f t="shared" ca="1" si="3946"/>
        <v>-3</v>
      </c>
      <c r="CR1053" s="36" t="str">
        <f t="shared" ca="1" si="3946"/>
        <v/>
      </c>
      <c r="CS1053" s="36" t="str">
        <f t="shared" ca="1" si="3946"/>
        <v/>
      </c>
      <c r="CT1053" s="36" t="str">
        <f t="shared" ca="1" si="3946"/>
        <v/>
      </c>
      <c r="CU1053" s="36" t="str">
        <f t="shared" ca="1" si="3946"/>
        <v/>
      </c>
      <c r="CV1053" s="36" t="str">
        <f t="shared" ca="1" si="3946"/>
        <v/>
      </c>
      <c r="CW1053" s="36" t="str">
        <f t="shared" ca="1" si="3946"/>
        <v/>
      </c>
      <c r="CX1053" s="36" t="str">
        <f t="shared" ca="1" si="3946"/>
        <v/>
      </c>
      <c r="CY1053" s="36" t="str">
        <f t="shared" ca="1" si="3946"/>
        <v/>
      </c>
      <c r="CZ1053" s="36" t="str">
        <f t="shared" ca="1" si="3946"/>
        <v/>
      </c>
      <c r="DA1053" s="36" t="str">
        <f t="shared" ca="1" si="3946"/>
        <v/>
      </c>
      <c r="DB1053" s="36" t="str">
        <f t="shared" ca="1" si="3946"/>
        <v/>
      </c>
      <c r="DC1053" s="36" t="str">
        <f t="shared" ca="1" si="3946"/>
        <v/>
      </c>
      <c r="DD1053" s="36" t="str">
        <f t="shared" ca="1" si="3946"/>
        <v/>
      </c>
      <c r="DE1053" s="36" t="str">
        <f t="shared" ca="1" si="3946"/>
        <v/>
      </c>
      <c r="DF1053" s="36" t="str">
        <f t="shared" ca="1" si="3946"/>
        <v/>
      </c>
      <c r="DG1053" s="36" t="str">
        <f t="shared" ca="1" si="3946"/>
        <v/>
      </c>
      <c r="DI1053" s="36">
        <f t="shared" ref="DI1053:EB1053" ca="1" si="3947">IF(ISNUMBER(DI$168),DI952-DI851,"")</f>
        <v>3.2800000000000002</v>
      </c>
      <c r="DJ1053" s="36">
        <f t="shared" ca="1" si="3947"/>
        <v>2.08</v>
      </c>
      <c r="DK1053" s="36">
        <f t="shared" ca="1" si="3947"/>
        <v>1.4666666666666668</v>
      </c>
      <c r="DL1053" s="36">
        <f t="shared" ca="1" si="3947"/>
        <v>0.85333333333333339</v>
      </c>
      <c r="DM1053" s="36">
        <f t="shared" ca="1" si="3947"/>
        <v>-0.34666666666666657</v>
      </c>
      <c r="DN1053" s="36">
        <f t="shared" ca="1" si="3947"/>
        <v>-0.96</v>
      </c>
      <c r="DO1053" s="36">
        <f t="shared" ca="1" si="3947"/>
        <v>-1.5733333333333333</v>
      </c>
      <c r="DP1053" s="36">
        <f t="shared" ca="1" si="3947"/>
        <v>-2.7733333333333334</v>
      </c>
      <c r="DQ1053" s="36">
        <f t="shared" ca="1" si="3947"/>
        <v>-3.3866666666666667</v>
      </c>
      <c r="DR1053" s="36">
        <f t="shared" ca="1" si="3947"/>
        <v>-4</v>
      </c>
      <c r="DS1053" s="36" t="str">
        <f t="shared" ca="1" si="3947"/>
        <v/>
      </c>
      <c r="DT1053" s="36" t="str">
        <f t="shared" ca="1" si="3947"/>
        <v/>
      </c>
      <c r="DU1053" s="36" t="str">
        <f t="shared" ca="1" si="3947"/>
        <v/>
      </c>
      <c r="DV1053" s="36" t="str">
        <f t="shared" ca="1" si="3947"/>
        <v/>
      </c>
      <c r="DW1053" s="36" t="str">
        <f t="shared" ca="1" si="3947"/>
        <v/>
      </c>
      <c r="DX1053" s="36" t="str">
        <f t="shared" ca="1" si="3947"/>
        <v/>
      </c>
      <c r="DY1053" s="36" t="str">
        <f t="shared" ca="1" si="3947"/>
        <v/>
      </c>
      <c r="DZ1053" s="36" t="str">
        <f t="shared" ca="1" si="3947"/>
        <v/>
      </c>
      <c r="EA1053" s="36" t="str">
        <f t="shared" ca="1" si="3947"/>
        <v/>
      </c>
      <c r="EB1053" s="36" t="str">
        <f t="shared" ca="1" si="3947"/>
        <v/>
      </c>
    </row>
    <row r="1054" spans="1:132" x14ac:dyDescent="0.25">
      <c r="A1054" s="797"/>
      <c r="C1054" s="323" t="str">
        <f>"[i"&amp;'Input - Output'!H746&amp;"] "&amp;$C$172</f>
        <v>[iR2] Niveau onderzijde lamel t.o.v. symmetrie-vlak</v>
      </c>
      <c r="H1054" s="36">
        <f t="shared" ref="H1054:AA1054" ca="1" si="3948">IF(ISNUMBER(H$168),H953-H852,"")</f>
        <v>3.5</v>
      </c>
      <c r="I1054" s="36">
        <f t="shared" ca="1" si="3948"/>
        <v>2.8</v>
      </c>
      <c r="J1054" s="36">
        <f t="shared" ca="1" si="3948"/>
        <v>1.3999999999999997</v>
      </c>
      <c r="K1054" s="36">
        <f t="shared" ca="1" si="3948"/>
        <v>-4.4408920985006262E-16</v>
      </c>
      <c r="L1054" s="36">
        <f t="shared" ca="1" si="3948"/>
        <v>-1.4000000000000006</v>
      </c>
      <c r="M1054" s="36">
        <f t="shared" ca="1" si="3948"/>
        <v>-2.8000000000000007</v>
      </c>
      <c r="N1054" s="36">
        <f t="shared" ca="1" si="3948"/>
        <v>-3.5000000000000009</v>
      </c>
      <c r="O1054" s="36">
        <f t="shared" ca="1" si="3948"/>
        <v>-7.0000000000000009</v>
      </c>
      <c r="P1054" s="36" t="str">
        <f t="shared" ca="1" si="3948"/>
        <v/>
      </c>
      <c r="Q1054" s="36" t="str">
        <f t="shared" ca="1" si="3948"/>
        <v/>
      </c>
      <c r="R1054" s="36" t="str">
        <f t="shared" ca="1" si="3948"/>
        <v/>
      </c>
      <c r="S1054" s="36" t="str">
        <f t="shared" ca="1" si="3948"/>
        <v/>
      </c>
      <c r="T1054" s="36" t="str">
        <f t="shared" ca="1" si="3948"/>
        <v/>
      </c>
      <c r="U1054" s="36" t="str">
        <f t="shared" ca="1" si="3948"/>
        <v/>
      </c>
      <c r="V1054" s="36" t="str">
        <f t="shared" ca="1" si="3948"/>
        <v/>
      </c>
      <c r="W1054" s="36" t="str">
        <f t="shared" ca="1" si="3948"/>
        <v/>
      </c>
      <c r="X1054" s="36" t="str">
        <f t="shared" ca="1" si="3948"/>
        <v/>
      </c>
      <c r="Y1054" s="36" t="str">
        <f t="shared" ca="1" si="3948"/>
        <v/>
      </c>
      <c r="Z1054" s="36" t="str">
        <f t="shared" ca="1" si="3948"/>
        <v/>
      </c>
      <c r="AA1054" s="36" t="str">
        <f t="shared" ca="1" si="3948"/>
        <v/>
      </c>
      <c r="AC1054" s="36">
        <f t="shared" ref="AC1054:AV1054" ca="1" si="3949">IF(ISNUMBER(AC$168),AC953-AC852,"")</f>
        <v>2.8</v>
      </c>
      <c r="AD1054" s="36">
        <f t="shared" ca="1" si="3949"/>
        <v>2.0999999999999996</v>
      </c>
      <c r="AE1054" s="36">
        <f t="shared" ca="1" si="3949"/>
        <v>1.0499999999999996</v>
      </c>
      <c r="AF1054" s="36">
        <f t="shared" ca="1" si="3949"/>
        <v>-4.4408920985006262E-16</v>
      </c>
      <c r="AG1054" s="36">
        <f t="shared" ca="1" si="3949"/>
        <v>-1.0500000000000005</v>
      </c>
      <c r="AH1054" s="36">
        <f t="shared" ca="1" si="3949"/>
        <v>-2.1000000000000005</v>
      </c>
      <c r="AI1054" s="36">
        <f t="shared" ca="1" si="3949"/>
        <v>-2.8000000000000007</v>
      </c>
      <c r="AJ1054" s="36">
        <f t="shared" ca="1" si="3949"/>
        <v>-7.0000000000000009</v>
      </c>
      <c r="AK1054" s="36" t="str">
        <f t="shared" ca="1" si="3949"/>
        <v/>
      </c>
      <c r="AL1054" s="36" t="str">
        <f t="shared" ca="1" si="3949"/>
        <v/>
      </c>
      <c r="AM1054" s="36" t="str">
        <f t="shared" ca="1" si="3949"/>
        <v/>
      </c>
      <c r="AN1054" s="36" t="str">
        <f t="shared" ca="1" si="3949"/>
        <v/>
      </c>
      <c r="AO1054" s="36" t="str">
        <f t="shared" ca="1" si="3949"/>
        <v/>
      </c>
      <c r="AP1054" s="36" t="str">
        <f t="shared" ca="1" si="3949"/>
        <v/>
      </c>
      <c r="AQ1054" s="36" t="str">
        <f t="shared" ca="1" si="3949"/>
        <v/>
      </c>
      <c r="AR1054" s="36" t="str">
        <f t="shared" ca="1" si="3949"/>
        <v/>
      </c>
      <c r="AS1054" s="36" t="str">
        <f t="shared" ca="1" si="3949"/>
        <v/>
      </c>
      <c r="AT1054" s="36" t="str">
        <f t="shared" ca="1" si="3949"/>
        <v/>
      </c>
      <c r="AU1054" s="36" t="str">
        <f t="shared" ca="1" si="3949"/>
        <v/>
      </c>
      <c r="AV1054" s="334" t="str">
        <f t="shared" ca="1" si="3949"/>
        <v/>
      </c>
      <c r="AX1054" s="36">
        <f t="shared" ref="AX1054:BQ1054" ca="1" si="3950">IF(ISNUMBER(AX$168),AX953-AX852,"")</f>
        <v>3</v>
      </c>
      <c r="AY1054" s="36">
        <f t="shared" ca="1" si="3950"/>
        <v>2.25</v>
      </c>
      <c r="AZ1054" s="36">
        <f t="shared" ca="1" si="3950"/>
        <v>1.125</v>
      </c>
      <c r="BA1054" s="36">
        <f t="shared" ca="1" si="3950"/>
        <v>0</v>
      </c>
      <c r="BB1054" s="36">
        <f t="shared" ca="1" si="3950"/>
        <v>-1.125</v>
      </c>
      <c r="BC1054" s="36">
        <f t="shared" ca="1" si="3950"/>
        <v>-2.25</v>
      </c>
      <c r="BD1054" s="36">
        <f t="shared" ca="1" si="3950"/>
        <v>-3</v>
      </c>
      <c r="BE1054" s="36">
        <f t="shared" ca="1" si="3950"/>
        <v>-7.5</v>
      </c>
      <c r="BF1054" s="36" t="str">
        <f t="shared" ca="1" si="3950"/>
        <v/>
      </c>
      <c r="BG1054" s="36" t="str">
        <f t="shared" ca="1" si="3950"/>
        <v/>
      </c>
      <c r="BH1054" s="36" t="str">
        <f t="shared" ca="1" si="3950"/>
        <v/>
      </c>
      <c r="BI1054" s="36" t="str">
        <f t="shared" ca="1" si="3950"/>
        <v/>
      </c>
      <c r="BJ1054" s="36" t="str">
        <f t="shared" ca="1" si="3950"/>
        <v/>
      </c>
      <c r="BK1054" s="36" t="str">
        <f t="shared" ca="1" si="3950"/>
        <v/>
      </c>
      <c r="BL1054" s="36" t="str">
        <f t="shared" ca="1" si="3950"/>
        <v/>
      </c>
      <c r="BM1054" s="36" t="str">
        <f t="shared" ca="1" si="3950"/>
        <v/>
      </c>
      <c r="BN1054" s="36" t="str">
        <f t="shared" ca="1" si="3950"/>
        <v/>
      </c>
      <c r="BO1054" s="36" t="str">
        <f t="shared" ca="1" si="3950"/>
        <v/>
      </c>
      <c r="BP1054" s="36" t="str">
        <f t="shared" ca="1" si="3950"/>
        <v/>
      </c>
      <c r="BQ1054" s="36" t="str">
        <f t="shared" ca="1" si="3950"/>
        <v/>
      </c>
      <c r="BS1054" s="36">
        <f t="shared" ref="BS1054:CL1054" ca="1" si="3951">IF(ISNUMBER(BS$168),BS953-BS852,"")</f>
        <v>6.25</v>
      </c>
      <c r="BT1054" s="36">
        <f t="shared" ca="1" si="3951"/>
        <v>0</v>
      </c>
      <c r="BU1054" s="36">
        <f t="shared" ca="1" si="3951"/>
        <v>-6.25</v>
      </c>
      <c r="BV1054" s="36">
        <f t="shared" ca="1" si="3951"/>
        <v>-12.5</v>
      </c>
      <c r="BW1054" s="36" t="str">
        <f t="shared" ca="1" si="3951"/>
        <v/>
      </c>
      <c r="BX1054" s="36" t="str">
        <f t="shared" ca="1" si="3951"/>
        <v/>
      </c>
      <c r="BY1054" s="36" t="str">
        <f t="shared" ca="1" si="3951"/>
        <v/>
      </c>
      <c r="BZ1054" s="36" t="str">
        <f t="shared" ca="1" si="3951"/>
        <v/>
      </c>
      <c r="CA1054" s="36" t="str">
        <f t="shared" ca="1" si="3951"/>
        <v/>
      </c>
      <c r="CB1054" s="36" t="str">
        <f t="shared" ca="1" si="3951"/>
        <v/>
      </c>
      <c r="CC1054" s="36" t="str">
        <f t="shared" ca="1" si="3951"/>
        <v/>
      </c>
      <c r="CD1054" s="36" t="str">
        <f t="shared" ca="1" si="3951"/>
        <v/>
      </c>
      <c r="CE1054" s="36" t="str">
        <f t="shared" ca="1" si="3951"/>
        <v/>
      </c>
      <c r="CF1054" s="36" t="str">
        <f t="shared" ca="1" si="3951"/>
        <v/>
      </c>
      <c r="CG1054" s="36" t="str">
        <f t="shared" ca="1" si="3951"/>
        <v/>
      </c>
      <c r="CH1054" s="36" t="str">
        <f t="shared" ca="1" si="3951"/>
        <v/>
      </c>
      <c r="CI1054" s="36" t="str">
        <f t="shared" ca="1" si="3951"/>
        <v/>
      </c>
      <c r="CJ1054" s="36" t="str">
        <f t="shared" ca="1" si="3951"/>
        <v/>
      </c>
      <c r="CK1054" s="36" t="str">
        <f t="shared" ca="1" si="3951"/>
        <v/>
      </c>
      <c r="CL1054" s="36" t="str">
        <f t="shared" ca="1" si="3951"/>
        <v/>
      </c>
      <c r="CN1054" s="36">
        <f t="shared" ref="CN1054:DG1054" ca="1" si="3952">IF(ISNUMBER(CN$168),CN953-CN852,"")</f>
        <v>1.5</v>
      </c>
      <c r="CO1054" s="36">
        <f t="shared" ca="1" si="3952"/>
        <v>0</v>
      </c>
      <c r="CP1054" s="36">
        <f t="shared" ca="1" si="3952"/>
        <v>-1.5</v>
      </c>
      <c r="CQ1054" s="36">
        <f t="shared" ca="1" si="3952"/>
        <v>-3</v>
      </c>
      <c r="CR1054" s="36" t="str">
        <f t="shared" ca="1" si="3952"/>
        <v/>
      </c>
      <c r="CS1054" s="36" t="str">
        <f t="shared" ca="1" si="3952"/>
        <v/>
      </c>
      <c r="CT1054" s="36" t="str">
        <f t="shared" ca="1" si="3952"/>
        <v/>
      </c>
      <c r="CU1054" s="36" t="str">
        <f t="shared" ca="1" si="3952"/>
        <v/>
      </c>
      <c r="CV1054" s="36" t="str">
        <f t="shared" ca="1" si="3952"/>
        <v/>
      </c>
      <c r="CW1054" s="36" t="str">
        <f t="shared" ca="1" si="3952"/>
        <v/>
      </c>
      <c r="CX1054" s="36" t="str">
        <f t="shared" ca="1" si="3952"/>
        <v/>
      </c>
      <c r="CY1054" s="36" t="str">
        <f t="shared" ca="1" si="3952"/>
        <v/>
      </c>
      <c r="CZ1054" s="36" t="str">
        <f t="shared" ca="1" si="3952"/>
        <v/>
      </c>
      <c r="DA1054" s="36" t="str">
        <f t="shared" ca="1" si="3952"/>
        <v/>
      </c>
      <c r="DB1054" s="36" t="str">
        <f t="shared" ca="1" si="3952"/>
        <v/>
      </c>
      <c r="DC1054" s="36" t="str">
        <f t="shared" ca="1" si="3952"/>
        <v/>
      </c>
      <c r="DD1054" s="36" t="str">
        <f t="shared" ca="1" si="3952"/>
        <v/>
      </c>
      <c r="DE1054" s="36" t="str">
        <f t="shared" ca="1" si="3952"/>
        <v/>
      </c>
      <c r="DF1054" s="36" t="str">
        <f t="shared" ca="1" si="3952"/>
        <v/>
      </c>
      <c r="DG1054" s="36" t="str">
        <f t="shared" ca="1" si="3952"/>
        <v/>
      </c>
      <c r="DI1054" s="36">
        <f t="shared" ref="DI1054:EB1054" ca="1" si="3953">IF(ISNUMBER(DI$168),DI953-DI852,"")</f>
        <v>3.2800000000000002</v>
      </c>
      <c r="DJ1054" s="36">
        <f t="shared" ca="1" si="3953"/>
        <v>2.08</v>
      </c>
      <c r="DK1054" s="36">
        <f t="shared" ca="1" si="3953"/>
        <v>1.4666666666666668</v>
      </c>
      <c r="DL1054" s="36">
        <f t="shared" ca="1" si="3953"/>
        <v>0.85333333333333339</v>
      </c>
      <c r="DM1054" s="36">
        <f t="shared" ca="1" si="3953"/>
        <v>-0.34666666666666657</v>
      </c>
      <c r="DN1054" s="36">
        <f t="shared" ca="1" si="3953"/>
        <v>-0.96</v>
      </c>
      <c r="DO1054" s="36">
        <f t="shared" ca="1" si="3953"/>
        <v>-1.5733333333333333</v>
      </c>
      <c r="DP1054" s="36">
        <f t="shared" ca="1" si="3953"/>
        <v>-2.7733333333333334</v>
      </c>
      <c r="DQ1054" s="36">
        <f t="shared" ca="1" si="3953"/>
        <v>-3.3866666666666667</v>
      </c>
      <c r="DR1054" s="36">
        <f t="shared" ca="1" si="3953"/>
        <v>-4</v>
      </c>
      <c r="DS1054" s="36" t="str">
        <f t="shared" ca="1" si="3953"/>
        <v/>
      </c>
      <c r="DT1054" s="36" t="str">
        <f t="shared" ca="1" si="3953"/>
        <v/>
      </c>
      <c r="DU1054" s="36" t="str">
        <f t="shared" ca="1" si="3953"/>
        <v/>
      </c>
      <c r="DV1054" s="36" t="str">
        <f t="shared" ca="1" si="3953"/>
        <v/>
      </c>
      <c r="DW1054" s="36" t="str">
        <f t="shared" ca="1" si="3953"/>
        <v/>
      </c>
      <c r="DX1054" s="36" t="str">
        <f t="shared" ca="1" si="3953"/>
        <v/>
      </c>
      <c r="DY1054" s="36" t="str">
        <f t="shared" ca="1" si="3953"/>
        <v/>
      </c>
      <c r="DZ1054" s="36" t="str">
        <f t="shared" ca="1" si="3953"/>
        <v/>
      </c>
      <c r="EA1054" s="36" t="str">
        <f t="shared" ca="1" si="3953"/>
        <v/>
      </c>
      <c r="EB1054" s="36" t="str">
        <f t="shared" ca="1" si="3953"/>
        <v/>
      </c>
    </row>
    <row r="1055" spans="1:132" x14ac:dyDescent="0.25">
      <c r="A1055" s="797"/>
      <c r="C1055" s="323" t="str">
        <f>"[i"&amp;'Input - Output'!H747&amp;"] "&amp;$C$172</f>
        <v>[iR2] Niveau onderzijde lamel t.o.v. symmetrie-vlak</v>
      </c>
      <c r="H1055" s="36">
        <f t="shared" ref="H1055:AA1055" ca="1" si="3954">IF(ISNUMBER(H$168),H954-H853,"")</f>
        <v>3.5</v>
      </c>
      <c r="I1055" s="36">
        <f t="shared" ca="1" si="3954"/>
        <v>2.8</v>
      </c>
      <c r="J1055" s="36">
        <f t="shared" ca="1" si="3954"/>
        <v>1.3999999999999997</v>
      </c>
      <c r="K1055" s="36">
        <f t="shared" ca="1" si="3954"/>
        <v>-4.4408920985006262E-16</v>
      </c>
      <c r="L1055" s="36">
        <f t="shared" ca="1" si="3954"/>
        <v>-1.4000000000000006</v>
      </c>
      <c r="M1055" s="36">
        <f t="shared" ca="1" si="3954"/>
        <v>-2.8000000000000007</v>
      </c>
      <c r="N1055" s="36">
        <f t="shared" ca="1" si="3954"/>
        <v>-3.5000000000000009</v>
      </c>
      <c r="O1055" s="36">
        <f t="shared" ca="1" si="3954"/>
        <v>-7.0000000000000009</v>
      </c>
      <c r="P1055" s="36" t="str">
        <f t="shared" ca="1" si="3954"/>
        <v/>
      </c>
      <c r="Q1055" s="36" t="str">
        <f t="shared" ca="1" si="3954"/>
        <v/>
      </c>
      <c r="R1055" s="36" t="str">
        <f t="shared" ca="1" si="3954"/>
        <v/>
      </c>
      <c r="S1055" s="36" t="str">
        <f t="shared" ca="1" si="3954"/>
        <v/>
      </c>
      <c r="T1055" s="36" t="str">
        <f t="shared" ca="1" si="3954"/>
        <v/>
      </c>
      <c r="U1055" s="36" t="str">
        <f t="shared" ca="1" si="3954"/>
        <v/>
      </c>
      <c r="V1055" s="36" t="str">
        <f t="shared" ca="1" si="3954"/>
        <v/>
      </c>
      <c r="W1055" s="36" t="str">
        <f t="shared" ca="1" si="3954"/>
        <v/>
      </c>
      <c r="X1055" s="36" t="str">
        <f t="shared" ca="1" si="3954"/>
        <v/>
      </c>
      <c r="Y1055" s="36" t="str">
        <f t="shared" ca="1" si="3954"/>
        <v/>
      </c>
      <c r="Z1055" s="36" t="str">
        <f t="shared" ca="1" si="3954"/>
        <v/>
      </c>
      <c r="AA1055" s="36" t="str">
        <f t="shared" ca="1" si="3954"/>
        <v/>
      </c>
      <c r="AC1055" s="36">
        <f t="shared" ref="AC1055:AV1055" ca="1" si="3955">IF(ISNUMBER(AC$168),AC954-AC853,"")</f>
        <v>2.8</v>
      </c>
      <c r="AD1055" s="36">
        <f t="shared" ca="1" si="3955"/>
        <v>2.0999999999999996</v>
      </c>
      <c r="AE1055" s="36">
        <f t="shared" ca="1" si="3955"/>
        <v>1.0499999999999996</v>
      </c>
      <c r="AF1055" s="36">
        <f t="shared" ca="1" si="3955"/>
        <v>-4.4408920985006262E-16</v>
      </c>
      <c r="AG1055" s="36">
        <f t="shared" ca="1" si="3955"/>
        <v>-1.0500000000000005</v>
      </c>
      <c r="AH1055" s="36">
        <f t="shared" ca="1" si="3955"/>
        <v>-2.1000000000000005</v>
      </c>
      <c r="AI1055" s="36">
        <f t="shared" ca="1" si="3955"/>
        <v>-2.8000000000000007</v>
      </c>
      <c r="AJ1055" s="36">
        <f t="shared" ca="1" si="3955"/>
        <v>-7.0000000000000009</v>
      </c>
      <c r="AK1055" s="36" t="str">
        <f t="shared" ca="1" si="3955"/>
        <v/>
      </c>
      <c r="AL1055" s="36" t="str">
        <f t="shared" ca="1" si="3955"/>
        <v/>
      </c>
      <c r="AM1055" s="36" t="str">
        <f t="shared" ca="1" si="3955"/>
        <v/>
      </c>
      <c r="AN1055" s="36" t="str">
        <f t="shared" ca="1" si="3955"/>
        <v/>
      </c>
      <c r="AO1055" s="36" t="str">
        <f t="shared" ca="1" si="3955"/>
        <v/>
      </c>
      <c r="AP1055" s="36" t="str">
        <f t="shared" ca="1" si="3955"/>
        <v/>
      </c>
      <c r="AQ1055" s="36" t="str">
        <f t="shared" ca="1" si="3955"/>
        <v/>
      </c>
      <c r="AR1055" s="36" t="str">
        <f t="shared" ca="1" si="3955"/>
        <v/>
      </c>
      <c r="AS1055" s="36" t="str">
        <f t="shared" ca="1" si="3955"/>
        <v/>
      </c>
      <c r="AT1055" s="36" t="str">
        <f t="shared" ca="1" si="3955"/>
        <v/>
      </c>
      <c r="AU1055" s="36" t="str">
        <f t="shared" ca="1" si="3955"/>
        <v/>
      </c>
      <c r="AV1055" s="334" t="str">
        <f t="shared" ca="1" si="3955"/>
        <v/>
      </c>
      <c r="AX1055" s="36">
        <f t="shared" ref="AX1055:BQ1055" ca="1" si="3956">IF(ISNUMBER(AX$168),AX954-AX853,"")</f>
        <v>3</v>
      </c>
      <c r="AY1055" s="36">
        <f t="shared" ca="1" si="3956"/>
        <v>2.25</v>
      </c>
      <c r="AZ1055" s="36">
        <f t="shared" ca="1" si="3956"/>
        <v>1.125</v>
      </c>
      <c r="BA1055" s="36">
        <f t="shared" ca="1" si="3956"/>
        <v>0</v>
      </c>
      <c r="BB1055" s="36">
        <f t="shared" ca="1" si="3956"/>
        <v>-1.125</v>
      </c>
      <c r="BC1055" s="36">
        <f t="shared" ca="1" si="3956"/>
        <v>-2.25</v>
      </c>
      <c r="BD1055" s="36">
        <f t="shared" ca="1" si="3956"/>
        <v>-3</v>
      </c>
      <c r="BE1055" s="36">
        <f t="shared" ca="1" si="3956"/>
        <v>-7.5</v>
      </c>
      <c r="BF1055" s="36" t="str">
        <f t="shared" ca="1" si="3956"/>
        <v/>
      </c>
      <c r="BG1055" s="36" t="str">
        <f t="shared" ca="1" si="3956"/>
        <v/>
      </c>
      <c r="BH1055" s="36" t="str">
        <f t="shared" ca="1" si="3956"/>
        <v/>
      </c>
      <c r="BI1055" s="36" t="str">
        <f t="shared" ca="1" si="3956"/>
        <v/>
      </c>
      <c r="BJ1055" s="36" t="str">
        <f t="shared" ca="1" si="3956"/>
        <v/>
      </c>
      <c r="BK1055" s="36" t="str">
        <f t="shared" ca="1" si="3956"/>
        <v/>
      </c>
      <c r="BL1055" s="36" t="str">
        <f t="shared" ca="1" si="3956"/>
        <v/>
      </c>
      <c r="BM1055" s="36" t="str">
        <f t="shared" ca="1" si="3956"/>
        <v/>
      </c>
      <c r="BN1055" s="36" t="str">
        <f t="shared" ca="1" si="3956"/>
        <v/>
      </c>
      <c r="BO1055" s="36" t="str">
        <f t="shared" ca="1" si="3956"/>
        <v/>
      </c>
      <c r="BP1055" s="36" t="str">
        <f t="shared" ca="1" si="3956"/>
        <v/>
      </c>
      <c r="BQ1055" s="36" t="str">
        <f t="shared" ca="1" si="3956"/>
        <v/>
      </c>
      <c r="BS1055" s="36">
        <f t="shared" ref="BS1055:CL1055" ca="1" si="3957">IF(ISNUMBER(BS$168),BS954-BS853,"")</f>
        <v>6.25</v>
      </c>
      <c r="BT1055" s="36">
        <f t="shared" ca="1" si="3957"/>
        <v>0</v>
      </c>
      <c r="BU1055" s="36">
        <f t="shared" ca="1" si="3957"/>
        <v>-6.25</v>
      </c>
      <c r="BV1055" s="36">
        <f t="shared" ca="1" si="3957"/>
        <v>-12.5</v>
      </c>
      <c r="BW1055" s="36" t="str">
        <f t="shared" ca="1" si="3957"/>
        <v/>
      </c>
      <c r="BX1055" s="36" t="str">
        <f t="shared" ca="1" si="3957"/>
        <v/>
      </c>
      <c r="BY1055" s="36" t="str">
        <f t="shared" ca="1" si="3957"/>
        <v/>
      </c>
      <c r="BZ1055" s="36" t="str">
        <f t="shared" ca="1" si="3957"/>
        <v/>
      </c>
      <c r="CA1055" s="36" t="str">
        <f t="shared" ca="1" si="3957"/>
        <v/>
      </c>
      <c r="CB1055" s="36" t="str">
        <f t="shared" ca="1" si="3957"/>
        <v/>
      </c>
      <c r="CC1055" s="36" t="str">
        <f t="shared" ca="1" si="3957"/>
        <v/>
      </c>
      <c r="CD1055" s="36" t="str">
        <f t="shared" ca="1" si="3957"/>
        <v/>
      </c>
      <c r="CE1055" s="36" t="str">
        <f t="shared" ca="1" si="3957"/>
        <v/>
      </c>
      <c r="CF1055" s="36" t="str">
        <f t="shared" ca="1" si="3957"/>
        <v/>
      </c>
      <c r="CG1055" s="36" t="str">
        <f t="shared" ca="1" si="3957"/>
        <v/>
      </c>
      <c r="CH1055" s="36" t="str">
        <f t="shared" ca="1" si="3957"/>
        <v/>
      </c>
      <c r="CI1055" s="36" t="str">
        <f t="shared" ca="1" si="3957"/>
        <v/>
      </c>
      <c r="CJ1055" s="36" t="str">
        <f t="shared" ca="1" si="3957"/>
        <v/>
      </c>
      <c r="CK1055" s="36" t="str">
        <f t="shared" ca="1" si="3957"/>
        <v/>
      </c>
      <c r="CL1055" s="36" t="str">
        <f t="shared" ca="1" si="3957"/>
        <v/>
      </c>
      <c r="CN1055" s="36">
        <f t="shared" ref="CN1055:DG1055" ca="1" si="3958">IF(ISNUMBER(CN$168),CN954-CN853,"")</f>
        <v>1.5</v>
      </c>
      <c r="CO1055" s="36">
        <f t="shared" ca="1" si="3958"/>
        <v>0</v>
      </c>
      <c r="CP1055" s="36">
        <f t="shared" ca="1" si="3958"/>
        <v>-1.5</v>
      </c>
      <c r="CQ1055" s="36">
        <f t="shared" ca="1" si="3958"/>
        <v>-3</v>
      </c>
      <c r="CR1055" s="36" t="str">
        <f t="shared" ca="1" si="3958"/>
        <v/>
      </c>
      <c r="CS1055" s="36" t="str">
        <f t="shared" ca="1" si="3958"/>
        <v/>
      </c>
      <c r="CT1055" s="36" t="str">
        <f t="shared" ca="1" si="3958"/>
        <v/>
      </c>
      <c r="CU1055" s="36" t="str">
        <f t="shared" ca="1" si="3958"/>
        <v/>
      </c>
      <c r="CV1055" s="36" t="str">
        <f t="shared" ca="1" si="3958"/>
        <v/>
      </c>
      <c r="CW1055" s="36" t="str">
        <f t="shared" ca="1" si="3958"/>
        <v/>
      </c>
      <c r="CX1055" s="36" t="str">
        <f t="shared" ca="1" si="3958"/>
        <v/>
      </c>
      <c r="CY1055" s="36" t="str">
        <f t="shared" ca="1" si="3958"/>
        <v/>
      </c>
      <c r="CZ1055" s="36" t="str">
        <f t="shared" ca="1" si="3958"/>
        <v/>
      </c>
      <c r="DA1055" s="36" t="str">
        <f t="shared" ca="1" si="3958"/>
        <v/>
      </c>
      <c r="DB1055" s="36" t="str">
        <f t="shared" ca="1" si="3958"/>
        <v/>
      </c>
      <c r="DC1055" s="36" t="str">
        <f t="shared" ca="1" si="3958"/>
        <v/>
      </c>
      <c r="DD1055" s="36" t="str">
        <f t="shared" ca="1" si="3958"/>
        <v/>
      </c>
      <c r="DE1055" s="36" t="str">
        <f t="shared" ca="1" si="3958"/>
        <v/>
      </c>
      <c r="DF1055" s="36" t="str">
        <f t="shared" ca="1" si="3958"/>
        <v/>
      </c>
      <c r="DG1055" s="36" t="str">
        <f t="shared" ca="1" si="3958"/>
        <v/>
      </c>
      <c r="DI1055" s="36">
        <f t="shared" ref="DI1055:EB1055" ca="1" si="3959">IF(ISNUMBER(DI$168),DI954-DI853,"")</f>
        <v>3.2800000000000002</v>
      </c>
      <c r="DJ1055" s="36">
        <f t="shared" ca="1" si="3959"/>
        <v>2.08</v>
      </c>
      <c r="DK1055" s="36">
        <f t="shared" ca="1" si="3959"/>
        <v>1.4666666666666668</v>
      </c>
      <c r="DL1055" s="36">
        <f t="shared" ca="1" si="3959"/>
        <v>0.85333333333333339</v>
      </c>
      <c r="DM1055" s="36">
        <f t="shared" ca="1" si="3959"/>
        <v>-0.34666666666666657</v>
      </c>
      <c r="DN1055" s="36">
        <f t="shared" ca="1" si="3959"/>
        <v>-0.96</v>
      </c>
      <c r="DO1055" s="36">
        <f t="shared" ca="1" si="3959"/>
        <v>-1.5733333333333333</v>
      </c>
      <c r="DP1055" s="36">
        <f t="shared" ca="1" si="3959"/>
        <v>-2.7733333333333334</v>
      </c>
      <c r="DQ1055" s="36">
        <f t="shared" ca="1" si="3959"/>
        <v>-3.3866666666666667</v>
      </c>
      <c r="DR1055" s="36">
        <f t="shared" ca="1" si="3959"/>
        <v>-4</v>
      </c>
      <c r="DS1055" s="36" t="str">
        <f t="shared" ca="1" si="3959"/>
        <v/>
      </c>
      <c r="DT1055" s="36" t="str">
        <f t="shared" ca="1" si="3959"/>
        <v/>
      </c>
      <c r="DU1055" s="36" t="str">
        <f t="shared" ca="1" si="3959"/>
        <v/>
      </c>
      <c r="DV1055" s="36" t="str">
        <f t="shared" ca="1" si="3959"/>
        <v/>
      </c>
      <c r="DW1055" s="36" t="str">
        <f t="shared" ca="1" si="3959"/>
        <v/>
      </c>
      <c r="DX1055" s="36" t="str">
        <f t="shared" ca="1" si="3959"/>
        <v/>
      </c>
      <c r="DY1055" s="36" t="str">
        <f t="shared" ca="1" si="3959"/>
        <v/>
      </c>
      <c r="DZ1055" s="36" t="str">
        <f t="shared" ca="1" si="3959"/>
        <v/>
      </c>
      <c r="EA1055" s="36" t="str">
        <f t="shared" ca="1" si="3959"/>
        <v/>
      </c>
      <c r="EB1055" s="36" t="str">
        <f t="shared" ca="1" si="3959"/>
        <v/>
      </c>
    </row>
    <row r="1056" spans="1:132" x14ac:dyDescent="0.25">
      <c r="A1056" s="797"/>
      <c r="C1056" s="323" t="str">
        <f>"[i"&amp;'Input - Output'!H748&amp;"] "&amp;$C$172</f>
        <v>[iR2] Niveau onderzijde lamel t.o.v. symmetrie-vlak</v>
      </c>
      <c r="H1056" s="36">
        <f t="shared" ref="H1056:AA1056" ca="1" si="3960">IF(ISNUMBER(H$168),H955-H854,"")</f>
        <v>3.5</v>
      </c>
      <c r="I1056" s="36">
        <f t="shared" ca="1" si="3960"/>
        <v>2.8</v>
      </c>
      <c r="J1056" s="36">
        <f t="shared" ca="1" si="3960"/>
        <v>1.3999999999999997</v>
      </c>
      <c r="K1056" s="36">
        <f t="shared" ca="1" si="3960"/>
        <v>-4.4408920985006262E-16</v>
      </c>
      <c r="L1056" s="36">
        <f t="shared" ca="1" si="3960"/>
        <v>-1.4000000000000006</v>
      </c>
      <c r="M1056" s="36">
        <f t="shared" ca="1" si="3960"/>
        <v>-2.8000000000000007</v>
      </c>
      <c r="N1056" s="36">
        <f t="shared" ca="1" si="3960"/>
        <v>-3.5000000000000009</v>
      </c>
      <c r="O1056" s="36">
        <f t="shared" ca="1" si="3960"/>
        <v>-7.0000000000000009</v>
      </c>
      <c r="P1056" s="36" t="str">
        <f t="shared" ca="1" si="3960"/>
        <v/>
      </c>
      <c r="Q1056" s="36" t="str">
        <f t="shared" ca="1" si="3960"/>
        <v/>
      </c>
      <c r="R1056" s="36" t="str">
        <f t="shared" ca="1" si="3960"/>
        <v/>
      </c>
      <c r="S1056" s="36" t="str">
        <f t="shared" ca="1" si="3960"/>
        <v/>
      </c>
      <c r="T1056" s="36" t="str">
        <f t="shared" ca="1" si="3960"/>
        <v/>
      </c>
      <c r="U1056" s="36" t="str">
        <f t="shared" ca="1" si="3960"/>
        <v/>
      </c>
      <c r="V1056" s="36" t="str">
        <f t="shared" ca="1" si="3960"/>
        <v/>
      </c>
      <c r="W1056" s="36" t="str">
        <f t="shared" ca="1" si="3960"/>
        <v/>
      </c>
      <c r="X1056" s="36" t="str">
        <f t="shared" ca="1" si="3960"/>
        <v/>
      </c>
      <c r="Y1056" s="36" t="str">
        <f t="shared" ca="1" si="3960"/>
        <v/>
      </c>
      <c r="Z1056" s="36" t="str">
        <f t="shared" ca="1" si="3960"/>
        <v/>
      </c>
      <c r="AA1056" s="36" t="str">
        <f t="shared" ca="1" si="3960"/>
        <v/>
      </c>
      <c r="AC1056" s="36">
        <f t="shared" ref="AC1056:AV1056" ca="1" si="3961">IF(ISNUMBER(AC$168),AC955-AC854,"")</f>
        <v>2.8</v>
      </c>
      <c r="AD1056" s="36">
        <f t="shared" ca="1" si="3961"/>
        <v>2.0999999999999996</v>
      </c>
      <c r="AE1056" s="36">
        <f t="shared" ca="1" si="3961"/>
        <v>1.0499999999999996</v>
      </c>
      <c r="AF1056" s="36">
        <f t="shared" ca="1" si="3961"/>
        <v>-4.4408920985006262E-16</v>
      </c>
      <c r="AG1056" s="36">
        <f t="shared" ca="1" si="3961"/>
        <v>-1.0500000000000005</v>
      </c>
      <c r="AH1056" s="36">
        <f t="shared" ca="1" si="3961"/>
        <v>-2.1000000000000005</v>
      </c>
      <c r="AI1056" s="36">
        <f t="shared" ca="1" si="3961"/>
        <v>-2.8000000000000007</v>
      </c>
      <c r="AJ1056" s="36">
        <f t="shared" ca="1" si="3961"/>
        <v>-7.0000000000000009</v>
      </c>
      <c r="AK1056" s="36" t="str">
        <f t="shared" ca="1" si="3961"/>
        <v/>
      </c>
      <c r="AL1056" s="36" t="str">
        <f t="shared" ca="1" si="3961"/>
        <v/>
      </c>
      <c r="AM1056" s="36" t="str">
        <f t="shared" ca="1" si="3961"/>
        <v/>
      </c>
      <c r="AN1056" s="36" t="str">
        <f t="shared" ca="1" si="3961"/>
        <v/>
      </c>
      <c r="AO1056" s="36" t="str">
        <f t="shared" ca="1" si="3961"/>
        <v/>
      </c>
      <c r="AP1056" s="36" t="str">
        <f t="shared" ca="1" si="3961"/>
        <v/>
      </c>
      <c r="AQ1056" s="36" t="str">
        <f t="shared" ca="1" si="3961"/>
        <v/>
      </c>
      <c r="AR1056" s="36" t="str">
        <f t="shared" ca="1" si="3961"/>
        <v/>
      </c>
      <c r="AS1056" s="36" t="str">
        <f t="shared" ca="1" si="3961"/>
        <v/>
      </c>
      <c r="AT1056" s="36" t="str">
        <f t="shared" ca="1" si="3961"/>
        <v/>
      </c>
      <c r="AU1056" s="36" t="str">
        <f t="shared" ca="1" si="3961"/>
        <v/>
      </c>
      <c r="AV1056" s="334" t="str">
        <f t="shared" ca="1" si="3961"/>
        <v/>
      </c>
      <c r="AX1056" s="36">
        <f t="shared" ref="AX1056:BQ1056" ca="1" si="3962">IF(ISNUMBER(AX$168),AX955-AX854,"")</f>
        <v>3</v>
      </c>
      <c r="AY1056" s="36">
        <f t="shared" ca="1" si="3962"/>
        <v>2.25</v>
      </c>
      <c r="AZ1056" s="36">
        <f t="shared" ca="1" si="3962"/>
        <v>1.125</v>
      </c>
      <c r="BA1056" s="36">
        <f t="shared" ca="1" si="3962"/>
        <v>0</v>
      </c>
      <c r="BB1056" s="36">
        <f t="shared" ca="1" si="3962"/>
        <v>-1.125</v>
      </c>
      <c r="BC1056" s="36">
        <f t="shared" ca="1" si="3962"/>
        <v>-2.25</v>
      </c>
      <c r="BD1056" s="36">
        <f t="shared" ca="1" si="3962"/>
        <v>-3</v>
      </c>
      <c r="BE1056" s="36">
        <f t="shared" ca="1" si="3962"/>
        <v>-7.5</v>
      </c>
      <c r="BF1056" s="36" t="str">
        <f t="shared" ca="1" si="3962"/>
        <v/>
      </c>
      <c r="BG1056" s="36" t="str">
        <f t="shared" ca="1" si="3962"/>
        <v/>
      </c>
      <c r="BH1056" s="36" t="str">
        <f t="shared" ca="1" si="3962"/>
        <v/>
      </c>
      <c r="BI1056" s="36" t="str">
        <f t="shared" ca="1" si="3962"/>
        <v/>
      </c>
      <c r="BJ1056" s="36" t="str">
        <f t="shared" ca="1" si="3962"/>
        <v/>
      </c>
      <c r="BK1056" s="36" t="str">
        <f t="shared" ca="1" si="3962"/>
        <v/>
      </c>
      <c r="BL1056" s="36" t="str">
        <f t="shared" ca="1" si="3962"/>
        <v/>
      </c>
      <c r="BM1056" s="36" t="str">
        <f t="shared" ca="1" si="3962"/>
        <v/>
      </c>
      <c r="BN1056" s="36" t="str">
        <f t="shared" ca="1" si="3962"/>
        <v/>
      </c>
      <c r="BO1056" s="36" t="str">
        <f t="shared" ca="1" si="3962"/>
        <v/>
      </c>
      <c r="BP1056" s="36" t="str">
        <f t="shared" ca="1" si="3962"/>
        <v/>
      </c>
      <c r="BQ1056" s="36" t="str">
        <f t="shared" ca="1" si="3962"/>
        <v/>
      </c>
      <c r="BS1056" s="36">
        <f t="shared" ref="BS1056:CL1056" ca="1" si="3963">IF(ISNUMBER(BS$168),BS955-BS854,"")</f>
        <v>6.25</v>
      </c>
      <c r="BT1056" s="36">
        <f t="shared" ca="1" si="3963"/>
        <v>0</v>
      </c>
      <c r="BU1056" s="36">
        <f t="shared" ca="1" si="3963"/>
        <v>-6.25</v>
      </c>
      <c r="BV1056" s="36">
        <f t="shared" ca="1" si="3963"/>
        <v>-12.5</v>
      </c>
      <c r="BW1056" s="36" t="str">
        <f t="shared" ca="1" si="3963"/>
        <v/>
      </c>
      <c r="BX1056" s="36" t="str">
        <f t="shared" ca="1" si="3963"/>
        <v/>
      </c>
      <c r="BY1056" s="36" t="str">
        <f t="shared" ca="1" si="3963"/>
        <v/>
      </c>
      <c r="BZ1056" s="36" t="str">
        <f t="shared" ca="1" si="3963"/>
        <v/>
      </c>
      <c r="CA1056" s="36" t="str">
        <f t="shared" ca="1" si="3963"/>
        <v/>
      </c>
      <c r="CB1056" s="36" t="str">
        <f t="shared" ca="1" si="3963"/>
        <v/>
      </c>
      <c r="CC1056" s="36" t="str">
        <f t="shared" ca="1" si="3963"/>
        <v/>
      </c>
      <c r="CD1056" s="36" t="str">
        <f t="shared" ca="1" si="3963"/>
        <v/>
      </c>
      <c r="CE1056" s="36" t="str">
        <f t="shared" ca="1" si="3963"/>
        <v/>
      </c>
      <c r="CF1056" s="36" t="str">
        <f t="shared" ca="1" si="3963"/>
        <v/>
      </c>
      <c r="CG1056" s="36" t="str">
        <f t="shared" ca="1" si="3963"/>
        <v/>
      </c>
      <c r="CH1056" s="36" t="str">
        <f t="shared" ca="1" si="3963"/>
        <v/>
      </c>
      <c r="CI1056" s="36" t="str">
        <f t="shared" ca="1" si="3963"/>
        <v/>
      </c>
      <c r="CJ1056" s="36" t="str">
        <f t="shared" ca="1" si="3963"/>
        <v/>
      </c>
      <c r="CK1056" s="36" t="str">
        <f t="shared" ca="1" si="3963"/>
        <v/>
      </c>
      <c r="CL1056" s="36" t="str">
        <f t="shared" ca="1" si="3963"/>
        <v/>
      </c>
      <c r="CN1056" s="36">
        <f t="shared" ref="CN1056:DG1056" ca="1" si="3964">IF(ISNUMBER(CN$168),CN955-CN854,"")</f>
        <v>1.5</v>
      </c>
      <c r="CO1056" s="36">
        <f t="shared" ca="1" si="3964"/>
        <v>0</v>
      </c>
      <c r="CP1056" s="36">
        <f t="shared" ca="1" si="3964"/>
        <v>-1.5</v>
      </c>
      <c r="CQ1056" s="36">
        <f t="shared" ca="1" si="3964"/>
        <v>-3</v>
      </c>
      <c r="CR1056" s="36" t="str">
        <f t="shared" ca="1" si="3964"/>
        <v/>
      </c>
      <c r="CS1056" s="36" t="str">
        <f t="shared" ca="1" si="3964"/>
        <v/>
      </c>
      <c r="CT1056" s="36" t="str">
        <f t="shared" ca="1" si="3964"/>
        <v/>
      </c>
      <c r="CU1056" s="36" t="str">
        <f t="shared" ca="1" si="3964"/>
        <v/>
      </c>
      <c r="CV1056" s="36" t="str">
        <f t="shared" ca="1" si="3964"/>
        <v/>
      </c>
      <c r="CW1056" s="36" t="str">
        <f t="shared" ca="1" si="3964"/>
        <v/>
      </c>
      <c r="CX1056" s="36" t="str">
        <f t="shared" ca="1" si="3964"/>
        <v/>
      </c>
      <c r="CY1056" s="36" t="str">
        <f t="shared" ca="1" si="3964"/>
        <v/>
      </c>
      <c r="CZ1056" s="36" t="str">
        <f t="shared" ca="1" si="3964"/>
        <v/>
      </c>
      <c r="DA1056" s="36" t="str">
        <f t="shared" ca="1" si="3964"/>
        <v/>
      </c>
      <c r="DB1056" s="36" t="str">
        <f t="shared" ca="1" si="3964"/>
        <v/>
      </c>
      <c r="DC1056" s="36" t="str">
        <f t="shared" ca="1" si="3964"/>
        <v/>
      </c>
      <c r="DD1056" s="36" t="str">
        <f t="shared" ca="1" si="3964"/>
        <v/>
      </c>
      <c r="DE1056" s="36" t="str">
        <f t="shared" ca="1" si="3964"/>
        <v/>
      </c>
      <c r="DF1056" s="36" t="str">
        <f t="shared" ca="1" si="3964"/>
        <v/>
      </c>
      <c r="DG1056" s="36" t="str">
        <f t="shared" ca="1" si="3964"/>
        <v/>
      </c>
      <c r="DI1056" s="36">
        <f t="shared" ref="DI1056:EB1056" ca="1" si="3965">IF(ISNUMBER(DI$168),DI955-DI854,"")</f>
        <v>3.2800000000000002</v>
      </c>
      <c r="DJ1056" s="36">
        <f t="shared" ca="1" si="3965"/>
        <v>2.08</v>
      </c>
      <c r="DK1056" s="36">
        <f t="shared" ca="1" si="3965"/>
        <v>1.4666666666666668</v>
      </c>
      <c r="DL1056" s="36">
        <f t="shared" ca="1" si="3965"/>
        <v>0.85333333333333339</v>
      </c>
      <c r="DM1056" s="36">
        <f t="shared" ca="1" si="3965"/>
        <v>-0.34666666666666657</v>
      </c>
      <c r="DN1056" s="36">
        <f t="shared" ca="1" si="3965"/>
        <v>-0.96</v>
      </c>
      <c r="DO1056" s="36">
        <f t="shared" ca="1" si="3965"/>
        <v>-1.5733333333333333</v>
      </c>
      <c r="DP1056" s="36">
        <f t="shared" ca="1" si="3965"/>
        <v>-2.7733333333333334</v>
      </c>
      <c r="DQ1056" s="36">
        <f t="shared" ca="1" si="3965"/>
        <v>-3.3866666666666667</v>
      </c>
      <c r="DR1056" s="36">
        <f t="shared" ca="1" si="3965"/>
        <v>-4</v>
      </c>
      <c r="DS1056" s="36" t="str">
        <f t="shared" ca="1" si="3965"/>
        <v/>
      </c>
      <c r="DT1056" s="36" t="str">
        <f t="shared" ca="1" si="3965"/>
        <v/>
      </c>
      <c r="DU1056" s="36" t="str">
        <f t="shared" ca="1" si="3965"/>
        <v/>
      </c>
      <c r="DV1056" s="36" t="str">
        <f t="shared" ca="1" si="3965"/>
        <v/>
      </c>
      <c r="DW1056" s="36" t="str">
        <f t="shared" ca="1" si="3965"/>
        <v/>
      </c>
      <c r="DX1056" s="36" t="str">
        <f t="shared" ca="1" si="3965"/>
        <v/>
      </c>
      <c r="DY1056" s="36" t="str">
        <f t="shared" ca="1" si="3965"/>
        <v/>
      </c>
      <c r="DZ1056" s="36" t="str">
        <f t="shared" ca="1" si="3965"/>
        <v/>
      </c>
      <c r="EA1056" s="36" t="str">
        <f t="shared" ca="1" si="3965"/>
        <v/>
      </c>
      <c r="EB1056" s="36" t="str">
        <f t="shared" ca="1" si="3965"/>
        <v/>
      </c>
    </row>
    <row r="1057" spans="1:132" x14ac:dyDescent="0.25">
      <c r="A1057" s="797"/>
      <c r="C1057" s="323" t="str">
        <f>"[i"&amp;'Input - Output'!H749&amp;"] "&amp;$C$172</f>
        <v>[iR2] Niveau onderzijde lamel t.o.v. symmetrie-vlak</v>
      </c>
      <c r="H1057" s="36">
        <f t="shared" ref="H1057:AA1057" ca="1" si="3966">IF(ISNUMBER(H$168),H956-H855,"")</f>
        <v>3.5</v>
      </c>
      <c r="I1057" s="36">
        <f t="shared" ca="1" si="3966"/>
        <v>2.8</v>
      </c>
      <c r="J1057" s="36">
        <f t="shared" ca="1" si="3966"/>
        <v>1.3999999999999997</v>
      </c>
      <c r="K1057" s="36">
        <f t="shared" ca="1" si="3966"/>
        <v>-4.4408920985006262E-16</v>
      </c>
      <c r="L1057" s="36">
        <f t="shared" ca="1" si="3966"/>
        <v>-1.4000000000000006</v>
      </c>
      <c r="M1057" s="36">
        <f t="shared" ca="1" si="3966"/>
        <v>-2.8000000000000007</v>
      </c>
      <c r="N1057" s="36">
        <f t="shared" ca="1" si="3966"/>
        <v>-3.5000000000000009</v>
      </c>
      <c r="O1057" s="36">
        <f t="shared" ca="1" si="3966"/>
        <v>-7.0000000000000009</v>
      </c>
      <c r="P1057" s="36" t="str">
        <f t="shared" ca="1" si="3966"/>
        <v/>
      </c>
      <c r="Q1057" s="36" t="str">
        <f t="shared" ca="1" si="3966"/>
        <v/>
      </c>
      <c r="R1057" s="36" t="str">
        <f t="shared" ca="1" si="3966"/>
        <v/>
      </c>
      <c r="S1057" s="36" t="str">
        <f t="shared" ca="1" si="3966"/>
        <v/>
      </c>
      <c r="T1057" s="36" t="str">
        <f t="shared" ca="1" si="3966"/>
        <v/>
      </c>
      <c r="U1057" s="36" t="str">
        <f t="shared" ca="1" si="3966"/>
        <v/>
      </c>
      <c r="V1057" s="36" t="str">
        <f t="shared" ca="1" si="3966"/>
        <v/>
      </c>
      <c r="W1057" s="36" t="str">
        <f t="shared" ca="1" si="3966"/>
        <v/>
      </c>
      <c r="X1057" s="36" t="str">
        <f t="shared" ca="1" si="3966"/>
        <v/>
      </c>
      <c r="Y1057" s="36" t="str">
        <f t="shared" ca="1" si="3966"/>
        <v/>
      </c>
      <c r="Z1057" s="36" t="str">
        <f t="shared" ca="1" si="3966"/>
        <v/>
      </c>
      <c r="AA1057" s="36" t="str">
        <f t="shared" ca="1" si="3966"/>
        <v/>
      </c>
      <c r="AC1057" s="36">
        <f t="shared" ref="AC1057:AV1057" ca="1" si="3967">IF(ISNUMBER(AC$168),AC956-AC855,"")</f>
        <v>2.8</v>
      </c>
      <c r="AD1057" s="36">
        <f t="shared" ca="1" si="3967"/>
        <v>2.0999999999999996</v>
      </c>
      <c r="AE1057" s="36">
        <f t="shared" ca="1" si="3967"/>
        <v>1.0499999999999996</v>
      </c>
      <c r="AF1057" s="36">
        <f t="shared" ca="1" si="3967"/>
        <v>-4.4408920985006262E-16</v>
      </c>
      <c r="AG1057" s="36">
        <f t="shared" ca="1" si="3967"/>
        <v>-1.0500000000000005</v>
      </c>
      <c r="AH1057" s="36">
        <f t="shared" ca="1" si="3967"/>
        <v>-2.1000000000000005</v>
      </c>
      <c r="AI1057" s="36">
        <f t="shared" ca="1" si="3967"/>
        <v>-2.8000000000000007</v>
      </c>
      <c r="AJ1057" s="36">
        <f t="shared" ca="1" si="3967"/>
        <v>-7.0000000000000009</v>
      </c>
      <c r="AK1057" s="36" t="str">
        <f t="shared" ca="1" si="3967"/>
        <v/>
      </c>
      <c r="AL1057" s="36" t="str">
        <f t="shared" ca="1" si="3967"/>
        <v/>
      </c>
      <c r="AM1057" s="36" t="str">
        <f t="shared" ca="1" si="3967"/>
        <v/>
      </c>
      <c r="AN1057" s="36" t="str">
        <f t="shared" ca="1" si="3967"/>
        <v/>
      </c>
      <c r="AO1057" s="36" t="str">
        <f t="shared" ca="1" si="3967"/>
        <v/>
      </c>
      <c r="AP1057" s="36" t="str">
        <f t="shared" ca="1" si="3967"/>
        <v/>
      </c>
      <c r="AQ1057" s="36" t="str">
        <f t="shared" ca="1" si="3967"/>
        <v/>
      </c>
      <c r="AR1057" s="36" t="str">
        <f t="shared" ca="1" si="3967"/>
        <v/>
      </c>
      <c r="AS1057" s="36" t="str">
        <f t="shared" ca="1" si="3967"/>
        <v/>
      </c>
      <c r="AT1057" s="36" t="str">
        <f t="shared" ca="1" si="3967"/>
        <v/>
      </c>
      <c r="AU1057" s="36" t="str">
        <f t="shared" ca="1" si="3967"/>
        <v/>
      </c>
      <c r="AV1057" s="334" t="str">
        <f t="shared" ca="1" si="3967"/>
        <v/>
      </c>
      <c r="AX1057" s="36">
        <f t="shared" ref="AX1057:BQ1057" ca="1" si="3968">IF(ISNUMBER(AX$168),AX956-AX855,"")</f>
        <v>3</v>
      </c>
      <c r="AY1057" s="36">
        <f t="shared" ca="1" si="3968"/>
        <v>2.25</v>
      </c>
      <c r="AZ1057" s="36">
        <f t="shared" ca="1" si="3968"/>
        <v>1.125</v>
      </c>
      <c r="BA1057" s="36">
        <f t="shared" ca="1" si="3968"/>
        <v>0</v>
      </c>
      <c r="BB1057" s="36">
        <f t="shared" ca="1" si="3968"/>
        <v>-1.125</v>
      </c>
      <c r="BC1057" s="36">
        <f t="shared" ca="1" si="3968"/>
        <v>-2.25</v>
      </c>
      <c r="BD1057" s="36">
        <f t="shared" ca="1" si="3968"/>
        <v>-3</v>
      </c>
      <c r="BE1057" s="36">
        <f t="shared" ca="1" si="3968"/>
        <v>-7.5</v>
      </c>
      <c r="BF1057" s="36" t="str">
        <f t="shared" ca="1" si="3968"/>
        <v/>
      </c>
      <c r="BG1057" s="36" t="str">
        <f t="shared" ca="1" si="3968"/>
        <v/>
      </c>
      <c r="BH1057" s="36" t="str">
        <f t="shared" ca="1" si="3968"/>
        <v/>
      </c>
      <c r="BI1057" s="36" t="str">
        <f t="shared" ca="1" si="3968"/>
        <v/>
      </c>
      <c r="BJ1057" s="36" t="str">
        <f t="shared" ca="1" si="3968"/>
        <v/>
      </c>
      <c r="BK1057" s="36" t="str">
        <f t="shared" ca="1" si="3968"/>
        <v/>
      </c>
      <c r="BL1057" s="36" t="str">
        <f t="shared" ca="1" si="3968"/>
        <v/>
      </c>
      <c r="BM1057" s="36" t="str">
        <f t="shared" ca="1" si="3968"/>
        <v/>
      </c>
      <c r="BN1057" s="36" t="str">
        <f t="shared" ca="1" si="3968"/>
        <v/>
      </c>
      <c r="BO1057" s="36" t="str">
        <f t="shared" ca="1" si="3968"/>
        <v/>
      </c>
      <c r="BP1057" s="36" t="str">
        <f t="shared" ca="1" si="3968"/>
        <v/>
      </c>
      <c r="BQ1057" s="36" t="str">
        <f t="shared" ca="1" si="3968"/>
        <v/>
      </c>
      <c r="BS1057" s="36">
        <f t="shared" ref="BS1057:CL1057" ca="1" si="3969">IF(ISNUMBER(BS$168),BS956-BS855,"")</f>
        <v>6.25</v>
      </c>
      <c r="BT1057" s="36">
        <f t="shared" ca="1" si="3969"/>
        <v>0</v>
      </c>
      <c r="BU1057" s="36">
        <f t="shared" ca="1" si="3969"/>
        <v>-6.25</v>
      </c>
      <c r="BV1057" s="36">
        <f t="shared" ca="1" si="3969"/>
        <v>-12.5</v>
      </c>
      <c r="BW1057" s="36" t="str">
        <f t="shared" ca="1" si="3969"/>
        <v/>
      </c>
      <c r="BX1057" s="36" t="str">
        <f t="shared" ca="1" si="3969"/>
        <v/>
      </c>
      <c r="BY1057" s="36" t="str">
        <f t="shared" ca="1" si="3969"/>
        <v/>
      </c>
      <c r="BZ1057" s="36" t="str">
        <f t="shared" ca="1" si="3969"/>
        <v/>
      </c>
      <c r="CA1057" s="36" t="str">
        <f t="shared" ca="1" si="3969"/>
        <v/>
      </c>
      <c r="CB1057" s="36" t="str">
        <f t="shared" ca="1" si="3969"/>
        <v/>
      </c>
      <c r="CC1057" s="36" t="str">
        <f t="shared" ca="1" si="3969"/>
        <v/>
      </c>
      <c r="CD1057" s="36" t="str">
        <f t="shared" ca="1" si="3969"/>
        <v/>
      </c>
      <c r="CE1057" s="36" t="str">
        <f t="shared" ca="1" si="3969"/>
        <v/>
      </c>
      <c r="CF1057" s="36" t="str">
        <f t="shared" ca="1" si="3969"/>
        <v/>
      </c>
      <c r="CG1057" s="36" t="str">
        <f t="shared" ca="1" si="3969"/>
        <v/>
      </c>
      <c r="CH1057" s="36" t="str">
        <f t="shared" ca="1" si="3969"/>
        <v/>
      </c>
      <c r="CI1057" s="36" t="str">
        <f t="shared" ca="1" si="3969"/>
        <v/>
      </c>
      <c r="CJ1057" s="36" t="str">
        <f t="shared" ca="1" si="3969"/>
        <v/>
      </c>
      <c r="CK1057" s="36" t="str">
        <f t="shared" ca="1" si="3969"/>
        <v/>
      </c>
      <c r="CL1057" s="36" t="str">
        <f t="shared" ca="1" si="3969"/>
        <v/>
      </c>
      <c r="CN1057" s="36">
        <f t="shared" ref="CN1057:DG1057" ca="1" si="3970">IF(ISNUMBER(CN$168),CN956-CN855,"")</f>
        <v>1.5</v>
      </c>
      <c r="CO1057" s="36">
        <f t="shared" ca="1" si="3970"/>
        <v>0</v>
      </c>
      <c r="CP1057" s="36">
        <f t="shared" ca="1" si="3970"/>
        <v>-1.5</v>
      </c>
      <c r="CQ1057" s="36">
        <f t="shared" ca="1" si="3970"/>
        <v>-3</v>
      </c>
      <c r="CR1057" s="36" t="str">
        <f t="shared" ca="1" si="3970"/>
        <v/>
      </c>
      <c r="CS1057" s="36" t="str">
        <f t="shared" ca="1" si="3970"/>
        <v/>
      </c>
      <c r="CT1057" s="36" t="str">
        <f t="shared" ca="1" si="3970"/>
        <v/>
      </c>
      <c r="CU1057" s="36" t="str">
        <f t="shared" ca="1" si="3970"/>
        <v/>
      </c>
      <c r="CV1057" s="36" t="str">
        <f t="shared" ca="1" si="3970"/>
        <v/>
      </c>
      <c r="CW1057" s="36" t="str">
        <f t="shared" ca="1" si="3970"/>
        <v/>
      </c>
      <c r="CX1057" s="36" t="str">
        <f t="shared" ca="1" si="3970"/>
        <v/>
      </c>
      <c r="CY1057" s="36" t="str">
        <f t="shared" ca="1" si="3970"/>
        <v/>
      </c>
      <c r="CZ1057" s="36" t="str">
        <f t="shared" ca="1" si="3970"/>
        <v/>
      </c>
      <c r="DA1057" s="36" t="str">
        <f t="shared" ca="1" si="3970"/>
        <v/>
      </c>
      <c r="DB1057" s="36" t="str">
        <f t="shared" ca="1" si="3970"/>
        <v/>
      </c>
      <c r="DC1057" s="36" t="str">
        <f t="shared" ca="1" si="3970"/>
        <v/>
      </c>
      <c r="DD1057" s="36" t="str">
        <f t="shared" ca="1" si="3970"/>
        <v/>
      </c>
      <c r="DE1057" s="36" t="str">
        <f t="shared" ca="1" si="3970"/>
        <v/>
      </c>
      <c r="DF1057" s="36" t="str">
        <f t="shared" ca="1" si="3970"/>
        <v/>
      </c>
      <c r="DG1057" s="36" t="str">
        <f t="shared" ca="1" si="3970"/>
        <v/>
      </c>
      <c r="DI1057" s="36">
        <f t="shared" ref="DI1057:EB1057" ca="1" si="3971">IF(ISNUMBER(DI$168),DI956-DI855,"")</f>
        <v>3.2800000000000002</v>
      </c>
      <c r="DJ1057" s="36">
        <f t="shared" ca="1" si="3971"/>
        <v>2.08</v>
      </c>
      <c r="DK1057" s="36">
        <f t="shared" ca="1" si="3971"/>
        <v>1.4666666666666668</v>
      </c>
      <c r="DL1057" s="36">
        <f t="shared" ca="1" si="3971"/>
        <v>0.85333333333333339</v>
      </c>
      <c r="DM1057" s="36">
        <f t="shared" ca="1" si="3971"/>
        <v>-0.34666666666666657</v>
      </c>
      <c r="DN1057" s="36">
        <f t="shared" ca="1" si="3971"/>
        <v>-0.96</v>
      </c>
      <c r="DO1057" s="36">
        <f t="shared" ca="1" si="3971"/>
        <v>-1.5733333333333333</v>
      </c>
      <c r="DP1057" s="36">
        <f t="shared" ca="1" si="3971"/>
        <v>-2.7733333333333334</v>
      </c>
      <c r="DQ1057" s="36">
        <f t="shared" ca="1" si="3971"/>
        <v>-3.3866666666666667</v>
      </c>
      <c r="DR1057" s="36">
        <f t="shared" ca="1" si="3971"/>
        <v>-4</v>
      </c>
      <c r="DS1057" s="36" t="str">
        <f t="shared" ca="1" si="3971"/>
        <v/>
      </c>
      <c r="DT1057" s="36" t="str">
        <f t="shared" ca="1" si="3971"/>
        <v/>
      </c>
      <c r="DU1057" s="36" t="str">
        <f t="shared" ca="1" si="3971"/>
        <v/>
      </c>
      <c r="DV1057" s="36" t="str">
        <f t="shared" ca="1" si="3971"/>
        <v/>
      </c>
      <c r="DW1057" s="36" t="str">
        <f t="shared" ca="1" si="3971"/>
        <v/>
      </c>
      <c r="DX1057" s="36" t="str">
        <f t="shared" ca="1" si="3971"/>
        <v/>
      </c>
      <c r="DY1057" s="36" t="str">
        <f t="shared" ca="1" si="3971"/>
        <v/>
      </c>
      <c r="DZ1057" s="36" t="str">
        <f t="shared" ca="1" si="3971"/>
        <v/>
      </c>
      <c r="EA1057" s="36" t="str">
        <f t="shared" ca="1" si="3971"/>
        <v/>
      </c>
      <c r="EB1057" s="36" t="str">
        <f t="shared" ca="1" si="3971"/>
        <v/>
      </c>
    </row>
    <row r="1058" spans="1:132" x14ac:dyDescent="0.25">
      <c r="A1058" s="797"/>
      <c r="C1058" s="323" t="str">
        <f>"[i"&amp;'Input - Output'!H750&amp;"] "&amp;$C$172</f>
        <v>[iR2] Niveau onderzijde lamel t.o.v. symmetrie-vlak</v>
      </c>
      <c r="H1058" s="36">
        <f t="shared" ref="H1058:AA1058" ca="1" si="3972">IF(ISNUMBER(H$168),H957-H856,"")</f>
        <v>3.5</v>
      </c>
      <c r="I1058" s="36">
        <f t="shared" ca="1" si="3972"/>
        <v>2.8</v>
      </c>
      <c r="J1058" s="36">
        <f t="shared" ca="1" si="3972"/>
        <v>1.3999999999999997</v>
      </c>
      <c r="K1058" s="36">
        <f t="shared" ca="1" si="3972"/>
        <v>-4.4408920985006262E-16</v>
      </c>
      <c r="L1058" s="36">
        <f t="shared" ca="1" si="3972"/>
        <v>-1.4000000000000006</v>
      </c>
      <c r="M1058" s="36">
        <f t="shared" ca="1" si="3972"/>
        <v>-2.8000000000000007</v>
      </c>
      <c r="N1058" s="36">
        <f t="shared" ca="1" si="3972"/>
        <v>-3.5000000000000009</v>
      </c>
      <c r="O1058" s="36">
        <f t="shared" ca="1" si="3972"/>
        <v>-7.0000000000000009</v>
      </c>
      <c r="P1058" s="36" t="str">
        <f t="shared" ca="1" si="3972"/>
        <v/>
      </c>
      <c r="Q1058" s="36" t="str">
        <f t="shared" ca="1" si="3972"/>
        <v/>
      </c>
      <c r="R1058" s="36" t="str">
        <f t="shared" ca="1" si="3972"/>
        <v/>
      </c>
      <c r="S1058" s="36" t="str">
        <f t="shared" ca="1" si="3972"/>
        <v/>
      </c>
      <c r="T1058" s="36" t="str">
        <f t="shared" ca="1" si="3972"/>
        <v/>
      </c>
      <c r="U1058" s="36" t="str">
        <f t="shared" ca="1" si="3972"/>
        <v/>
      </c>
      <c r="V1058" s="36" t="str">
        <f t="shared" ca="1" si="3972"/>
        <v/>
      </c>
      <c r="W1058" s="36" t="str">
        <f t="shared" ca="1" si="3972"/>
        <v/>
      </c>
      <c r="X1058" s="36" t="str">
        <f t="shared" ca="1" si="3972"/>
        <v/>
      </c>
      <c r="Y1058" s="36" t="str">
        <f t="shared" ca="1" si="3972"/>
        <v/>
      </c>
      <c r="Z1058" s="36" t="str">
        <f t="shared" ca="1" si="3972"/>
        <v/>
      </c>
      <c r="AA1058" s="36" t="str">
        <f t="shared" ca="1" si="3972"/>
        <v/>
      </c>
      <c r="AC1058" s="36">
        <f t="shared" ref="AC1058:AV1058" ca="1" si="3973">IF(ISNUMBER(AC$168),AC957-AC856,"")</f>
        <v>2.8</v>
      </c>
      <c r="AD1058" s="36">
        <f t="shared" ca="1" si="3973"/>
        <v>2.0999999999999996</v>
      </c>
      <c r="AE1058" s="36">
        <f t="shared" ca="1" si="3973"/>
        <v>1.0499999999999996</v>
      </c>
      <c r="AF1058" s="36">
        <f t="shared" ca="1" si="3973"/>
        <v>-4.4408920985006262E-16</v>
      </c>
      <c r="AG1058" s="36">
        <f t="shared" ca="1" si="3973"/>
        <v>-1.0500000000000005</v>
      </c>
      <c r="AH1058" s="36">
        <f t="shared" ca="1" si="3973"/>
        <v>-2.1000000000000005</v>
      </c>
      <c r="AI1058" s="36">
        <f t="shared" ca="1" si="3973"/>
        <v>-2.8000000000000007</v>
      </c>
      <c r="AJ1058" s="36">
        <f t="shared" ca="1" si="3973"/>
        <v>-7.0000000000000009</v>
      </c>
      <c r="AK1058" s="36" t="str">
        <f t="shared" ca="1" si="3973"/>
        <v/>
      </c>
      <c r="AL1058" s="36" t="str">
        <f t="shared" ca="1" si="3973"/>
        <v/>
      </c>
      <c r="AM1058" s="36" t="str">
        <f t="shared" ca="1" si="3973"/>
        <v/>
      </c>
      <c r="AN1058" s="36" t="str">
        <f t="shared" ca="1" si="3973"/>
        <v/>
      </c>
      <c r="AO1058" s="36" t="str">
        <f t="shared" ca="1" si="3973"/>
        <v/>
      </c>
      <c r="AP1058" s="36" t="str">
        <f t="shared" ca="1" si="3973"/>
        <v/>
      </c>
      <c r="AQ1058" s="36" t="str">
        <f t="shared" ca="1" si="3973"/>
        <v/>
      </c>
      <c r="AR1058" s="36" t="str">
        <f t="shared" ca="1" si="3973"/>
        <v/>
      </c>
      <c r="AS1058" s="36" t="str">
        <f t="shared" ca="1" si="3973"/>
        <v/>
      </c>
      <c r="AT1058" s="36" t="str">
        <f t="shared" ca="1" si="3973"/>
        <v/>
      </c>
      <c r="AU1058" s="36" t="str">
        <f t="shared" ca="1" si="3973"/>
        <v/>
      </c>
      <c r="AV1058" s="334" t="str">
        <f t="shared" ca="1" si="3973"/>
        <v/>
      </c>
      <c r="AX1058" s="36">
        <f t="shared" ref="AX1058:BQ1058" ca="1" si="3974">IF(ISNUMBER(AX$168),AX957-AX856,"")</f>
        <v>3</v>
      </c>
      <c r="AY1058" s="36">
        <f t="shared" ca="1" si="3974"/>
        <v>2.25</v>
      </c>
      <c r="AZ1058" s="36">
        <f t="shared" ca="1" si="3974"/>
        <v>1.125</v>
      </c>
      <c r="BA1058" s="36">
        <f t="shared" ca="1" si="3974"/>
        <v>0</v>
      </c>
      <c r="BB1058" s="36">
        <f t="shared" ca="1" si="3974"/>
        <v>-1.125</v>
      </c>
      <c r="BC1058" s="36">
        <f t="shared" ca="1" si="3974"/>
        <v>-2.25</v>
      </c>
      <c r="BD1058" s="36">
        <f t="shared" ca="1" si="3974"/>
        <v>-3</v>
      </c>
      <c r="BE1058" s="36">
        <f t="shared" ca="1" si="3974"/>
        <v>-7.5</v>
      </c>
      <c r="BF1058" s="36" t="str">
        <f t="shared" ca="1" si="3974"/>
        <v/>
      </c>
      <c r="BG1058" s="36" t="str">
        <f t="shared" ca="1" si="3974"/>
        <v/>
      </c>
      <c r="BH1058" s="36" t="str">
        <f t="shared" ca="1" si="3974"/>
        <v/>
      </c>
      <c r="BI1058" s="36" t="str">
        <f t="shared" ca="1" si="3974"/>
        <v/>
      </c>
      <c r="BJ1058" s="36" t="str">
        <f t="shared" ca="1" si="3974"/>
        <v/>
      </c>
      <c r="BK1058" s="36" t="str">
        <f t="shared" ca="1" si="3974"/>
        <v/>
      </c>
      <c r="BL1058" s="36" t="str">
        <f t="shared" ca="1" si="3974"/>
        <v/>
      </c>
      <c r="BM1058" s="36" t="str">
        <f t="shared" ca="1" si="3974"/>
        <v/>
      </c>
      <c r="BN1058" s="36" t="str">
        <f t="shared" ca="1" si="3974"/>
        <v/>
      </c>
      <c r="BO1058" s="36" t="str">
        <f t="shared" ca="1" si="3974"/>
        <v/>
      </c>
      <c r="BP1058" s="36" t="str">
        <f t="shared" ca="1" si="3974"/>
        <v/>
      </c>
      <c r="BQ1058" s="36" t="str">
        <f t="shared" ca="1" si="3974"/>
        <v/>
      </c>
      <c r="BS1058" s="36">
        <f t="shared" ref="BS1058:CL1058" ca="1" si="3975">IF(ISNUMBER(BS$168),BS957-BS856,"")</f>
        <v>6.25</v>
      </c>
      <c r="BT1058" s="36">
        <f t="shared" ca="1" si="3975"/>
        <v>0</v>
      </c>
      <c r="BU1058" s="36">
        <f t="shared" ca="1" si="3975"/>
        <v>-6.25</v>
      </c>
      <c r="BV1058" s="36">
        <f t="shared" ca="1" si="3975"/>
        <v>-12.5</v>
      </c>
      <c r="BW1058" s="36" t="str">
        <f t="shared" ca="1" si="3975"/>
        <v/>
      </c>
      <c r="BX1058" s="36" t="str">
        <f t="shared" ca="1" si="3975"/>
        <v/>
      </c>
      <c r="BY1058" s="36" t="str">
        <f t="shared" ca="1" si="3975"/>
        <v/>
      </c>
      <c r="BZ1058" s="36" t="str">
        <f t="shared" ca="1" si="3975"/>
        <v/>
      </c>
      <c r="CA1058" s="36" t="str">
        <f t="shared" ca="1" si="3975"/>
        <v/>
      </c>
      <c r="CB1058" s="36" t="str">
        <f t="shared" ca="1" si="3975"/>
        <v/>
      </c>
      <c r="CC1058" s="36" t="str">
        <f t="shared" ca="1" si="3975"/>
        <v/>
      </c>
      <c r="CD1058" s="36" t="str">
        <f t="shared" ca="1" si="3975"/>
        <v/>
      </c>
      <c r="CE1058" s="36" t="str">
        <f t="shared" ca="1" si="3975"/>
        <v/>
      </c>
      <c r="CF1058" s="36" t="str">
        <f t="shared" ca="1" si="3975"/>
        <v/>
      </c>
      <c r="CG1058" s="36" t="str">
        <f t="shared" ca="1" si="3975"/>
        <v/>
      </c>
      <c r="CH1058" s="36" t="str">
        <f t="shared" ca="1" si="3975"/>
        <v/>
      </c>
      <c r="CI1058" s="36" t="str">
        <f t="shared" ca="1" si="3975"/>
        <v/>
      </c>
      <c r="CJ1058" s="36" t="str">
        <f t="shared" ca="1" si="3975"/>
        <v/>
      </c>
      <c r="CK1058" s="36" t="str">
        <f t="shared" ca="1" si="3975"/>
        <v/>
      </c>
      <c r="CL1058" s="36" t="str">
        <f t="shared" ca="1" si="3975"/>
        <v/>
      </c>
      <c r="CN1058" s="36">
        <f t="shared" ref="CN1058:DG1058" ca="1" si="3976">IF(ISNUMBER(CN$168),CN957-CN856,"")</f>
        <v>1.5</v>
      </c>
      <c r="CO1058" s="36">
        <f t="shared" ca="1" si="3976"/>
        <v>0</v>
      </c>
      <c r="CP1058" s="36">
        <f t="shared" ca="1" si="3976"/>
        <v>-1.5</v>
      </c>
      <c r="CQ1058" s="36">
        <f t="shared" ca="1" si="3976"/>
        <v>-3</v>
      </c>
      <c r="CR1058" s="36" t="str">
        <f t="shared" ca="1" si="3976"/>
        <v/>
      </c>
      <c r="CS1058" s="36" t="str">
        <f t="shared" ca="1" si="3976"/>
        <v/>
      </c>
      <c r="CT1058" s="36" t="str">
        <f t="shared" ca="1" si="3976"/>
        <v/>
      </c>
      <c r="CU1058" s="36" t="str">
        <f t="shared" ca="1" si="3976"/>
        <v/>
      </c>
      <c r="CV1058" s="36" t="str">
        <f t="shared" ca="1" si="3976"/>
        <v/>
      </c>
      <c r="CW1058" s="36" t="str">
        <f t="shared" ca="1" si="3976"/>
        <v/>
      </c>
      <c r="CX1058" s="36" t="str">
        <f t="shared" ca="1" si="3976"/>
        <v/>
      </c>
      <c r="CY1058" s="36" t="str">
        <f t="shared" ca="1" si="3976"/>
        <v/>
      </c>
      <c r="CZ1058" s="36" t="str">
        <f t="shared" ca="1" si="3976"/>
        <v/>
      </c>
      <c r="DA1058" s="36" t="str">
        <f t="shared" ca="1" si="3976"/>
        <v/>
      </c>
      <c r="DB1058" s="36" t="str">
        <f t="shared" ca="1" si="3976"/>
        <v/>
      </c>
      <c r="DC1058" s="36" t="str">
        <f t="shared" ca="1" si="3976"/>
        <v/>
      </c>
      <c r="DD1058" s="36" t="str">
        <f t="shared" ca="1" si="3976"/>
        <v/>
      </c>
      <c r="DE1058" s="36" t="str">
        <f t="shared" ca="1" si="3976"/>
        <v/>
      </c>
      <c r="DF1058" s="36" t="str">
        <f t="shared" ca="1" si="3976"/>
        <v/>
      </c>
      <c r="DG1058" s="36" t="str">
        <f t="shared" ca="1" si="3976"/>
        <v/>
      </c>
      <c r="DI1058" s="36">
        <f t="shared" ref="DI1058:EB1058" ca="1" si="3977">IF(ISNUMBER(DI$168),DI957-DI856,"")</f>
        <v>3.2800000000000002</v>
      </c>
      <c r="DJ1058" s="36">
        <f t="shared" ca="1" si="3977"/>
        <v>2.08</v>
      </c>
      <c r="DK1058" s="36">
        <f t="shared" ca="1" si="3977"/>
        <v>1.4666666666666668</v>
      </c>
      <c r="DL1058" s="36">
        <f t="shared" ca="1" si="3977"/>
        <v>0.85333333333333339</v>
      </c>
      <c r="DM1058" s="36">
        <f t="shared" ca="1" si="3977"/>
        <v>-0.34666666666666657</v>
      </c>
      <c r="DN1058" s="36">
        <f t="shared" ca="1" si="3977"/>
        <v>-0.96</v>
      </c>
      <c r="DO1058" s="36">
        <f t="shared" ca="1" si="3977"/>
        <v>-1.5733333333333333</v>
      </c>
      <c r="DP1058" s="36">
        <f t="shared" ca="1" si="3977"/>
        <v>-2.7733333333333334</v>
      </c>
      <c r="DQ1058" s="36">
        <f t="shared" ca="1" si="3977"/>
        <v>-3.3866666666666667</v>
      </c>
      <c r="DR1058" s="36">
        <f t="shared" ca="1" si="3977"/>
        <v>-4</v>
      </c>
      <c r="DS1058" s="36" t="str">
        <f t="shared" ca="1" si="3977"/>
        <v/>
      </c>
      <c r="DT1058" s="36" t="str">
        <f t="shared" ca="1" si="3977"/>
        <v/>
      </c>
      <c r="DU1058" s="36" t="str">
        <f t="shared" ca="1" si="3977"/>
        <v/>
      </c>
      <c r="DV1058" s="36" t="str">
        <f t="shared" ca="1" si="3977"/>
        <v/>
      </c>
      <c r="DW1058" s="36" t="str">
        <f t="shared" ca="1" si="3977"/>
        <v/>
      </c>
      <c r="DX1058" s="36" t="str">
        <f t="shared" ca="1" si="3977"/>
        <v/>
      </c>
      <c r="DY1058" s="36" t="str">
        <f t="shared" ca="1" si="3977"/>
        <v/>
      </c>
      <c r="DZ1058" s="36" t="str">
        <f t="shared" ca="1" si="3977"/>
        <v/>
      </c>
      <c r="EA1058" s="36" t="str">
        <f t="shared" ca="1" si="3977"/>
        <v/>
      </c>
      <c r="EB1058" s="36" t="str">
        <f t="shared" ca="1" si="3977"/>
        <v/>
      </c>
    </row>
    <row r="1059" spans="1:132" x14ac:dyDescent="0.25">
      <c r="A1059" s="797"/>
      <c r="C1059" s="323" t="str">
        <f>"[i"&amp;'Input - Output'!H751&amp;"] "&amp;$C$172</f>
        <v>[iR2] Niveau onderzijde lamel t.o.v. symmetrie-vlak</v>
      </c>
      <c r="H1059" s="36">
        <f t="shared" ref="H1059:AA1059" ca="1" si="3978">IF(ISNUMBER(H$168),H958-H857,"")</f>
        <v>3.5</v>
      </c>
      <c r="I1059" s="36">
        <f t="shared" ca="1" si="3978"/>
        <v>2.8</v>
      </c>
      <c r="J1059" s="36">
        <f t="shared" ca="1" si="3978"/>
        <v>1.3999999999999997</v>
      </c>
      <c r="K1059" s="36">
        <f t="shared" ca="1" si="3978"/>
        <v>-4.4408920985006262E-16</v>
      </c>
      <c r="L1059" s="36">
        <f t="shared" ca="1" si="3978"/>
        <v>-1.4000000000000006</v>
      </c>
      <c r="M1059" s="36">
        <f t="shared" ca="1" si="3978"/>
        <v>-2.8000000000000007</v>
      </c>
      <c r="N1059" s="36">
        <f t="shared" ca="1" si="3978"/>
        <v>-3.5000000000000009</v>
      </c>
      <c r="O1059" s="36">
        <f t="shared" ca="1" si="3978"/>
        <v>-7.0000000000000009</v>
      </c>
      <c r="P1059" s="36" t="str">
        <f t="shared" ca="1" si="3978"/>
        <v/>
      </c>
      <c r="Q1059" s="36" t="str">
        <f t="shared" ca="1" si="3978"/>
        <v/>
      </c>
      <c r="R1059" s="36" t="str">
        <f t="shared" ca="1" si="3978"/>
        <v/>
      </c>
      <c r="S1059" s="36" t="str">
        <f t="shared" ca="1" si="3978"/>
        <v/>
      </c>
      <c r="T1059" s="36" t="str">
        <f t="shared" ca="1" si="3978"/>
        <v/>
      </c>
      <c r="U1059" s="36" t="str">
        <f t="shared" ca="1" si="3978"/>
        <v/>
      </c>
      <c r="V1059" s="36" t="str">
        <f t="shared" ca="1" si="3978"/>
        <v/>
      </c>
      <c r="W1059" s="36" t="str">
        <f t="shared" ca="1" si="3978"/>
        <v/>
      </c>
      <c r="X1059" s="36" t="str">
        <f t="shared" ca="1" si="3978"/>
        <v/>
      </c>
      <c r="Y1059" s="36" t="str">
        <f t="shared" ca="1" si="3978"/>
        <v/>
      </c>
      <c r="Z1059" s="36" t="str">
        <f t="shared" ca="1" si="3978"/>
        <v/>
      </c>
      <c r="AA1059" s="36" t="str">
        <f t="shared" ca="1" si="3978"/>
        <v/>
      </c>
      <c r="AC1059" s="36">
        <f t="shared" ref="AC1059:AV1059" ca="1" si="3979">IF(ISNUMBER(AC$168),AC958-AC857,"")</f>
        <v>2.8</v>
      </c>
      <c r="AD1059" s="36">
        <f t="shared" ca="1" si="3979"/>
        <v>2.0999999999999996</v>
      </c>
      <c r="AE1059" s="36">
        <f t="shared" ca="1" si="3979"/>
        <v>1.0499999999999996</v>
      </c>
      <c r="AF1059" s="36">
        <f t="shared" ca="1" si="3979"/>
        <v>-4.4408920985006262E-16</v>
      </c>
      <c r="AG1059" s="36">
        <f t="shared" ca="1" si="3979"/>
        <v>-1.0500000000000005</v>
      </c>
      <c r="AH1059" s="36">
        <f t="shared" ca="1" si="3979"/>
        <v>-2.1000000000000005</v>
      </c>
      <c r="AI1059" s="36">
        <f t="shared" ca="1" si="3979"/>
        <v>-2.8000000000000007</v>
      </c>
      <c r="AJ1059" s="36">
        <f t="shared" ca="1" si="3979"/>
        <v>-7.0000000000000009</v>
      </c>
      <c r="AK1059" s="36" t="str">
        <f t="shared" ca="1" si="3979"/>
        <v/>
      </c>
      <c r="AL1059" s="36" t="str">
        <f t="shared" ca="1" si="3979"/>
        <v/>
      </c>
      <c r="AM1059" s="36" t="str">
        <f t="shared" ca="1" si="3979"/>
        <v/>
      </c>
      <c r="AN1059" s="36" t="str">
        <f t="shared" ca="1" si="3979"/>
        <v/>
      </c>
      <c r="AO1059" s="36" t="str">
        <f t="shared" ca="1" si="3979"/>
        <v/>
      </c>
      <c r="AP1059" s="36" t="str">
        <f t="shared" ca="1" si="3979"/>
        <v/>
      </c>
      <c r="AQ1059" s="36" t="str">
        <f t="shared" ca="1" si="3979"/>
        <v/>
      </c>
      <c r="AR1059" s="36" t="str">
        <f t="shared" ca="1" si="3979"/>
        <v/>
      </c>
      <c r="AS1059" s="36" t="str">
        <f t="shared" ca="1" si="3979"/>
        <v/>
      </c>
      <c r="AT1059" s="36" t="str">
        <f t="shared" ca="1" si="3979"/>
        <v/>
      </c>
      <c r="AU1059" s="36" t="str">
        <f t="shared" ca="1" si="3979"/>
        <v/>
      </c>
      <c r="AV1059" s="334" t="str">
        <f t="shared" ca="1" si="3979"/>
        <v/>
      </c>
      <c r="AX1059" s="36">
        <f t="shared" ref="AX1059:BQ1059" ca="1" si="3980">IF(ISNUMBER(AX$168),AX958-AX857,"")</f>
        <v>3</v>
      </c>
      <c r="AY1059" s="36">
        <f t="shared" ca="1" si="3980"/>
        <v>2.25</v>
      </c>
      <c r="AZ1059" s="36">
        <f t="shared" ca="1" si="3980"/>
        <v>1.125</v>
      </c>
      <c r="BA1059" s="36">
        <f t="shared" ca="1" si="3980"/>
        <v>0</v>
      </c>
      <c r="BB1059" s="36">
        <f t="shared" ca="1" si="3980"/>
        <v>-1.125</v>
      </c>
      <c r="BC1059" s="36">
        <f t="shared" ca="1" si="3980"/>
        <v>-2.25</v>
      </c>
      <c r="BD1059" s="36">
        <f t="shared" ca="1" si="3980"/>
        <v>-3</v>
      </c>
      <c r="BE1059" s="36">
        <f t="shared" ca="1" si="3980"/>
        <v>-7.5</v>
      </c>
      <c r="BF1059" s="36" t="str">
        <f t="shared" ca="1" si="3980"/>
        <v/>
      </c>
      <c r="BG1059" s="36" t="str">
        <f t="shared" ca="1" si="3980"/>
        <v/>
      </c>
      <c r="BH1059" s="36" t="str">
        <f t="shared" ca="1" si="3980"/>
        <v/>
      </c>
      <c r="BI1059" s="36" t="str">
        <f t="shared" ca="1" si="3980"/>
        <v/>
      </c>
      <c r="BJ1059" s="36" t="str">
        <f t="shared" ca="1" si="3980"/>
        <v/>
      </c>
      <c r="BK1059" s="36" t="str">
        <f t="shared" ca="1" si="3980"/>
        <v/>
      </c>
      <c r="BL1059" s="36" t="str">
        <f t="shared" ca="1" si="3980"/>
        <v/>
      </c>
      <c r="BM1059" s="36" t="str">
        <f t="shared" ca="1" si="3980"/>
        <v/>
      </c>
      <c r="BN1059" s="36" t="str">
        <f t="shared" ca="1" si="3980"/>
        <v/>
      </c>
      <c r="BO1059" s="36" t="str">
        <f t="shared" ca="1" si="3980"/>
        <v/>
      </c>
      <c r="BP1059" s="36" t="str">
        <f t="shared" ca="1" si="3980"/>
        <v/>
      </c>
      <c r="BQ1059" s="36" t="str">
        <f t="shared" ca="1" si="3980"/>
        <v/>
      </c>
      <c r="BS1059" s="36">
        <f t="shared" ref="BS1059:CL1059" ca="1" si="3981">IF(ISNUMBER(BS$168),BS958-BS857,"")</f>
        <v>6.25</v>
      </c>
      <c r="BT1059" s="36">
        <f t="shared" ca="1" si="3981"/>
        <v>0</v>
      </c>
      <c r="BU1059" s="36">
        <f t="shared" ca="1" si="3981"/>
        <v>-6.25</v>
      </c>
      <c r="BV1059" s="36">
        <f t="shared" ca="1" si="3981"/>
        <v>-12.5</v>
      </c>
      <c r="BW1059" s="36" t="str">
        <f t="shared" ca="1" si="3981"/>
        <v/>
      </c>
      <c r="BX1059" s="36" t="str">
        <f t="shared" ca="1" si="3981"/>
        <v/>
      </c>
      <c r="BY1059" s="36" t="str">
        <f t="shared" ca="1" si="3981"/>
        <v/>
      </c>
      <c r="BZ1059" s="36" t="str">
        <f t="shared" ca="1" si="3981"/>
        <v/>
      </c>
      <c r="CA1059" s="36" t="str">
        <f t="shared" ca="1" si="3981"/>
        <v/>
      </c>
      <c r="CB1059" s="36" t="str">
        <f t="shared" ca="1" si="3981"/>
        <v/>
      </c>
      <c r="CC1059" s="36" t="str">
        <f t="shared" ca="1" si="3981"/>
        <v/>
      </c>
      <c r="CD1059" s="36" t="str">
        <f t="shared" ca="1" si="3981"/>
        <v/>
      </c>
      <c r="CE1059" s="36" t="str">
        <f t="shared" ca="1" si="3981"/>
        <v/>
      </c>
      <c r="CF1059" s="36" t="str">
        <f t="shared" ca="1" si="3981"/>
        <v/>
      </c>
      <c r="CG1059" s="36" t="str">
        <f t="shared" ca="1" si="3981"/>
        <v/>
      </c>
      <c r="CH1059" s="36" t="str">
        <f t="shared" ca="1" si="3981"/>
        <v/>
      </c>
      <c r="CI1059" s="36" t="str">
        <f t="shared" ca="1" si="3981"/>
        <v/>
      </c>
      <c r="CJ1059" s="36" t="str">
        <f t="shared" ca="1" si="3981"/>
        <v/>
      </c>
      <c r="CK1059" s="36" t="str">
        <f t="shared" ca="1" si="3981"/>
        <v/>
      </c>
      <c r="CL1059" s="36" t="str">
        <f t="shared" ca="1" si="3981"/>
        <v/>
      </c>
      <c r="CN1059" s="36">
        <f t="shared" ref="CN1059:DG1059" ca="1" si="3982">IF(ISNUMBER(CN$168),CN958-CN857,"")</f>
        <v>1.5</v>
      </c>
      <c r="CO1059" s="36">
        <f t="shared" ca="1" si="3982"/>
        <v>0</v>
      </c>
      <c r="CP1059" s="36">
        <f t="shared" ca="1" si="3982"/>
        <v>-1.5</v>
      </c>
      <c r="CQ1059" s="36">
        <f t="shared" ca="1" si="3982"/>
        <v>-3</v>
      </c>
      <c r="CR1059" s="36" t="str">
        <f t="shared" ca="1" si="3982"/>
        <v/>
      </c>
      <c r="CS1059" s="36" t="str">
        <f t="shared" ca="1" si="3982"/>
        <v/>
      </c>
      <c r="CT1059" s="36" t="str">
        <f t="shared" ca="1" si="3982"/>
        <v/>
      </c>
      <c r="CU1059" s="36" t="str">
        <f t="shared" ca="1" si="3982"/>
        <v/>
      </c>
      <c r="CV1059" s="36" t="str">
        <f t="shared" ca="1" si="3982"/>
        <v/>
      </c>
      <c r="CW1059" s="36" t="str">
        <f t="shared" ca="1" si="3982"/>
        <v/>
      </c>
      <c r="CX1059" s="36" t="str">
        <f t="shared" ca="1" si="3982"/>
        <v/>
      </c>
      <c r="CY1059" s="36" t="str">
        <f t="shared" ca="1" si="3982"/>
        <v/>
      </c>
      <c r="CZ1059" s="36" t="str">
        <f t="shared" ca="1" si="3982"/>
        <v/>
      </c>
      <c r="DA1059" s="36" t="str">
        <f t="shared" ca="1" si="3982"/>
        <v/>
      </c>
      <c r="DB1059" s="36" t="str">
        <f t="shared" ca="1" si="3982"/>
        <v/>
      </c>
      <c r="DC1059" s="36" t="str">
        <f t="shared" ca="1" si="3982"/>
        <v/>
      </c>
      <c r="DD1059" s="36" t="str">
        <f t="shared" ca="1" si="3982"/>
        <v/>
      </c>
      <c r="DE1059" s="36" t="str">
        <f t="shared" ca="1" si="3982"/>
        <v/>
      </c>
      <c r="DF1059" s="36" t="str">
        <f t="shared" ca="1" si="3982"/>
        <v/>
      </c>
      <c r="DG1059" s="36" t="str">
        <f t="shared" ca="1" si="3982"/>
        <v/>
      </c>
      <c r="DI1059" s="36">
        <f t="shared" ref="DI1059:EB1059" ca="1" si="3983">IF(ISNUMBER(DI$168),DI958-DI857,"")</f>
        <v>3.2800000000000002</v>
      </c>
      <c r="DJ1059" s="36">
        <f t="shared" ca="1" si="3983"/>
        <v>2.08</v>
      </c>
      <c r="DK1059" s="36">
        <f t="shared" ca="1" si="3983"/>
        <v>1.4666666666666668</v>
      </c>
      <c r="DL1059" s="36">
        <f t="shared" ca="1" si="3983"/>
        <v>0.85333333333333339</v>
      </c>
      <c r="DM1059" s="36">
        <f t="shared" ca="1" si="3983"/>
        <v>-0.34666666666666657</v>
      </c>
      <c r="DN1059" s="36">
        <f t="shared" ca="1" si="3983"/>
        <v>-0.96</v>
      </c>
      <c r="DO1059" s="36">
        <f t="shared" ca="1" si="3983"/>
        <v>-1.5733333333333333</v>
      </c>
      <c r="DP1059" s="36">
        <f t="shared" ca="1" si="3983"/>
        <v>-2.7733333333333334</v>
      </c>
      <c r="DQ1059" s="36">
        <f t="shared" ca="1" si="3983"/>
        <v>-3.3866666666666667</v>
      </c>
      <c r="DR1059" s="36">
        <f t="shared" ca="1" si="3983"/>
        <v>-4</v>
      </c>
      <c r="DS1059" s="36" t="str">
        <f t="shared" ca="1" si="3983"/>
        <v/>
      </c>
      <c r="DT1059" s="36" t="str">
        <f t="shared" ca="1" si="3983"/>
        <v/>
      </c>
      <c r="DU1059" s="36" t="str">
        <f t="shared" ca="1" si="3983"/>
        <v/>
      </c>
      <c r="DV1059" s="36" t="str">
        <f t="shared" ca="1" si="3983"/>
        <v/>
      </c>
      <c r="DW1059" s="36" t="str">
        <f t="shared" ca="1" si="3983"/>
        <v/>
      </c>
      <c r="DX1059" s="36" t="str">
        <f t="shared" ca="1" si="3983"/>
        <v/>
      </c>
      <c r="DY1059" s="36" t="str">
        <f t="shared" ca="1" si="3983"/>
        <v/>
      </c>
      <c r="DZ1059" s="36" t="str">
        <f t="shared" ca="1" si="3983"/>
        <v/>
      </c>
      <c r="EA1059" s="36" t="str">
        <f t="shared" ca="1" si="3983"/>
        <v/>
      </c>
      <c r="EB1059" s="36" t="str">
        <f t="shared" ca="1" si="3983"/>
        <v/>
      </c>
    </row>
    <row r="1060" spans="1:132" x14ac:dyDescent="0.25">
      <c r="A1060" s="797"/>
      <c r="C1060" s="323" t="str">
        <f>"[i"&amp;'Input - Output'!H752&amp;"] "&amp;$C$172</f>
        <v>[iR2] Niveau onderzijde lamel t.o.v. symmetrie-vlak</v>
      </c>
      <c r="H1060" s="36">
        <f t="shared" ref="H1060:AA1060" ca="1" si="3984">IF(ISNUMBER(H$168),H959-H858,"")</f>
        <v>3.5</v>
      </c>
      <c r="I1060" s="36">
        <f t="shared" ca="1" si="3984"/>
        <v>2.8</v>
      </c>
      <c r="J1060" s="36">
        <f t="shared" ca="1" si="3984"/>
        <v>1.3999999999999997</v>
      </c>
      <c r="K1060" s="36">
        <f t="shared" ca="1" si="3984"/>
        <v>-4.4408920985006262E-16</v>
      </c>
      <c r="L1060" s="36">
        <f t="shared" ca="1" si="3984"/>
        <v>-1.4000000000000006</v>
      </c>
      <c r="M1060" s="36">
        <f t="shared" ca="1" si="3984"/>
        <v>-2.8000000000000007</v>
      </c>
      <c r="N1060" s="36">
        <f t="shared" ca="1" si="3984"/>
        <v>-3.5000000000000009</v>
      </c>
      <c r="O1060" s="36">
        <f t="shared" ca="1" si="3984"/>
        <v>-7.0000000000000009</v>
      </c>
      <c r="P1060" s="36" t="str">
        <f t="shared" ca="1" si="3984"/>
        <v/>
      </c>
      <c r="Q1060" s="36" t="str">
        <f t="shared" ca="1" si="3984"/>
        <v/>
      </c>
      <c r="R1060" s="36" t="str">
        <f t="shared" ca="1" si="3984"/>
        <v/>
      </c>
      <c r="S1060" s="36" t="str">
        <f t="shared" ca="1" si="3984"/>
        <v/>
      </c>
      <c r="T1060" s="36" t="str">
        <f t="shared" ca="1" si="3984"/>
        <v/>
      </c>
      <c r="U1060" s="36" t="str">
        <f t="shared" ca="1" si="3984"/>
        <v/>
      </c>
      <c r="V1060" s="36" t="str">
        <f t="shared" ca="1" si="3984"/>
        <v/>
      </c>
      <c r="W1060" s="36" t="str">
        <f t="shared" ca="1" si="3984"/>
        <v/>
      </c>
      <c r="X1060" s="36" t="str">
        <f t="shared" ca="1" si="3984"/>
        <v/>
      </c>
      <c r="Y1060" s="36" t="str">
        <f t="shared" ca="1" si="3984"/>
        <v/>
      </c>
      <c r="Z1060" s="36" t="str">
        <f t="shared" ca="1" si="3984"/>
        <v/>
      </c>
      <c r="AA1060" s="36" t="str">
        <f t="shared" ca="1" si="3984"/>
        <v/>
      </c>
      <c r="AC1060" s="36">
        <f t="shared" ref="AC1060:AV1060" ca="1" si="3985">IF(ISNUMBER(AC$168),AC959-AC858,"")</f>
        <v>2.8</v>
      </c>
      <c r="AD1060" s="36">
        <f t="shared" ca="1" si="3985"/>
        <v>2.0999999999999996</v>
      </c>
      <c r="AE1060" s="36">
        <f t="shared" ca="1" si="3985"/>
        <v>1.0499999999999996</v>
      </c>
      <c r="AF1060" s="36">
        <f t="shared" ca="1" si="3985"/>
        <v>-4.4408920985006262E-16</v>
      </c>
      <c r="AG1060" s="36">
        <f t="shared" ca="1" si="3985"/>
        <v>-1.0500000000000005</v>
      </c>
      <c r="AH1060" s="36">
        <f t="shared" ca="1" si="3985"/>
        <v>-2.1000000000000005</v>
      </c>
      <c r="AI1060" s="36">
        <f t="shared" ca="1" si="3985"/>
        <v>-2.8000000000000007</v>
      </c>
      <c r="AJ1060" s="36">
        <f t="shared" ca="1" si="3985"/>
        <v>-7.0000000000000009</v>
      </c>
      <c r="AK1060" s="36" t="str">
        <f t="shared" ca="1" si="3985"/>
        <v/>
      </c>
      <c r="AL1060" s="36" t="str">
        <f t="shared" ca="1" si="3985"/>
        <v/>
      </c>
      <c r="AM1060" s="36" t="str">
        <f t="shared" ca="1" si="3985"/>
        <v/>
      </c>
      <c r="AN1060" s="36" t="str">
        <f t="shared" ca="1" si="3985"/>
        <v/>
      </c>
      <c r="AO1060" s="36" t="str">
        <f t="shared" ca="1" si="3985"/>
        <v/>
      </c>
      <c r="AP1060" s="36" t="str">
        <f t="shared" ca="1" si="3985"/>
        <v/>
      </c>
      <c r="AQ1060" s="36" t="str">
        <f t="shared" ca="1" si="3985"/>
        <v/>
      </c>
      <c r="AR1060" s="36" t="str">
        <f t="shared" ca="1" si="3985"/>
        <v/>
      </c>
      <c r="AS1060" s="36" t="str">
        <f t="shared" ca="1" si="3985"/>
        <v/>
      </c>
      <c r="AT1060" s="36" t="str">
        <f t="shared" ca="1" si="3985"/>
        <v/>
      </c>
      <c r="AU1060" s="36" t="str">
        <f t="shared" ca="1" si="3985"/>
        <v/>
      </c>
      <c r="AV1060" s="334" t="str">
        <f t="shared" ca="1" si="3985"/>
        <v/>
      </c>
      <c r="AX1060" s="36">
        <f t="shared" ref="AX1060:BQ1060" ca="1" si="3986">IF(ISNUMBER(AX$168),AX959-AX858,"")</f>
        <v>3</v>
      </c>
      <c r="AY1060" s="36">
        <f t="shared" ca="1" si="3986"/>
        <v>2.25</v>
      </c>
      <c r="AZ1060" s="36">
        <f t="shared" ca="1" si="3986"/>
        <v>1.125</v>
      </c>
      <c r="BA1060" s="36">
        <f t="shared" ca="1" si="3986"/>
        <v>0</v>
      </c>
      <c r="BB1060" s="36">
        <f t="shared" ca="1" si="3986"/>
        <v>-1.125</v>
      </c>
      <c r="BC1060" s="36">
        <f t="shared" ca="1" si="3986"/>
        <v>-2.25</v>
      </c>
      <c r="BD1060" s="36">
        <f t="shared" ca="1" si="3986"/>
        <v>-3</v>
      </c>
      <c r="BE1060" s="36">
        <f t="shared" ca="1" si="3986"/>
        <v>-7.5</v>
      </c>
      <c r="BF1060" s="36" t="str">
        <f t="shared" ca="1" si="3986"/>
        <v/>
      </c>
      <c r="BG1060" s="36" t="str">
        <f t="shared" ca="1" si="3986"/>
        <v/>
      </c>
      <c r="BH1060" s="36" t="str">
        <f t="shared" ca="1" si="3986"/>
        <v/>
      </c>
      <c r="BI1060" s="36" t="str">
        <f t="shared" ca="1" si="3986"/>
        <v/>
      </c>
      <c r="BJ1060" s="36" t="str">
        <f t="shared" ca="1" si="3986"/>
        <v/>
      </c>
      <c r="BK1060" s="36" t="str">
        <f t="shared" ca="1" si="3986"/>
        <v/>
      </c>
      <c r="BL1060" s="36" t="str">
        <f t="shared" ca="1" si="3986"/>
        <v/>
      </c>
      <c r="BM1060" s="36" t="str">
        <f t="shared" ca="1" si="3986"/>
        <v/>
      </c>
      <c r="BN1060" s="36" t="str">
        <f t="shared" ca="1" si="3986"/>
        <v/>
      </c>
      <c r="BO1060" s="36" t="str">
        <f t="shared" ca="1" si="3986"/>
        <v/>
      </c>
      <c r="BP1060" s="36" t="str">
        <f t="shared" ca="1" si="3986"/>
        <v/>
      </c>
      <c r="BQ1060" s="36" t="str">
        <f t="shared" ca="1" si="3986"/>
        <v/>
      </c>
      <c r="BS1060" s="36">
        <f t="shared" ref="BS1060:CL1060" ca="1" si="3987">IF(ISNUMBER(BS$168),BS959-BS858,"")</f>
        <v>6.25</v>
      </c>
      <c r="BT1060" s="36">
        <f t="shared" ca="1" si="3987"/>
        <v>0</v>
      </c>
      <c r="BU1060" s="36">
        <f t="shared" ca="1" si="3987"/>
        <v>-6.25</v>
      </c>
      <c r="BV1060" s="36">
        <f t="shared" ca="1" si="3987"/>
        <v>-12.5</v>
      </c>
      <c r="BW1060" s="36" t="str">
        <f t="shared" ca="1" si="3987"/>
        <v/>
      </c>
      <c r="BX1060" s="36" t="str">
        <f t="shared" ca="1" si="3987"/>
        <v/>
      </c>
      <c r="BY1060" s="36" t="str">
        <f t="shared" ca="1" si="3987"/>
        <v/>
      </c>
      <c r="BZ1060" s="36" t="str">
        <f t="shared" ca="1" si="3987"/>
        <v/>
      </c>
      <c r="CA1060" s="36" t="str">
        <f t="shared" ca="1" si="3987"/>
        <v/>
      </c>
      <c r="CB1060" s="36" t="str">
        <f t="shared" ca="1" si="3987"/>
        <v/>
      </c>
      <c r="CC1060" s="36" t="str">
        <f t="shared" ca="1" si="3987"/>
        <v/>
      </c>
      <c r="CD1060" s="36" t="str">
        <f t="shared" ca="1" si="3987"/>
        <v/>
      </c>
      <c r="CE1060" s="36" t="str">
        <f t="shared" ca="1" si="3987"/>
        <v/>
      </c>
      <c r="CF1060" s="36" t="str">
        <f t="shared" ca="1" si="3987"/>
        <v/>
      </c>
      <c r="CG1060" s="36" t="str">
        <f t="shared" ca="1" si="3987"/>
        <v/>
      </c>
      <c r="CH1060" s="36" t="str">
        <f t="shared" ca="1" si="3987"/>
        <v/>
      </c>
      <c r="CI1060" s="36" t="str">
        <f t="shared" ca="1" si="3987"/>
        <v/>
      </c>
      <c r="CJ1060" s="36" t="str">
        <f t="shared" ca="1" si="3987"/>
        <v/>
      </c>
      <c r="CK1060" s="36" t="str">
        <f t="shared" ca="1" si="3987"/>
        <v/>
      </c>
      <c r="CL1060" s="36" t="str">
        <f t="shared" ca="1" si="3987"/>
        <v/>
      </c>
      <c r="CN1060" s="36">
        <f t="shared" ref="CN1060:DG1060" ca="1" si="3988">IF(ISNUMBER(CN$168),CN959-CN858,"")</f>
        <v>1.5</v>
      </c>
      <c r="CO1060" s="36">
        <f t="shared" ca="1" si="3988"/>
        <v>0</v>
      </c>
      <c r="CP1060" s="36">
        <f t="shared" ca="1" si="3988"/>
        <v>-1.5</v>
      </c>
      <c r="CQ1060" s="36">
        <f t="shared" ca="1" si="3988"/>
        <v>-3</v>
      </c>
      <c r="CR1060" s="36" t="str">
        <f t="shared" ca="1" si="3988"/>
        <v/>
      </c>
      <c r="CS1060" s="36" t="str">
        <f t="shared" ca="1" si="3988"/>
        <v/>
      </c>
      <c r="CT1060" s="36" t="str">
        <f t="shared" ca="1" si="3988"/>
        <v/>
      </c>
      <c r="CU1060" s="36" t="str">
        <f t="shared" ca="1" si="3988"/>
        <v/>
      </c>
      <c r="CV1060" s="36" t="str">
        <f t="shared" ca="1" si="3988"/>
        <v/>
      </c>
      <c r="CW1060" s="36" t="str">
        <f t="shared" ca="1" si="3988"/>
        <v/>
      </c>
      <c r="CX1060" s="36" t="str">
        <f t="shared" ca="1" si="3988"/>
        <v/>
      </c>
      <c r="CY1060" s="36" t="str">
        <f t="shared" ca="1" si="3988"/>
        <v/>
      </c>
      <c r="CZ1060" s="36" t="str">
        <f t="shared" ca="1" si="3988"/>
        <v/>
      </c>
      <c r="DA1060" s="36" t="str">
        <f t="shared" ca="1" si="3988"/>
        <v/>
      </c>
      <c r="DB1060" s="36" t="str">
        <f t="shared" ca="1" si="3988"/>
        <v/>
      </c>
      <c r="DC1060" s="36" t="str">
        <f t="shared" ca="1" si="3988"/>
        <v/>
      </c>
      <c r="DD1060" s="36" t="str">
        <f t="shared" ca="1" si="3988"/>
        <v/>
      </c>
      <c r="DE1060" s="36" t="str">
        <f t="shared" ca="1" si="3988"/>
        <v/>
      </c>
      <c r="DF1060" s="36" t="str">
        <f t="shared" ca="1" si="3988"/>
        <v/>
      </c>
      <c r="DG1060" s="36" t="str">
        <f t="shared" ca="1" si="3988"/>
        <v/>
      </c>
      <c r="DI1060" s="36">
        <f t="shared" ref="DI1060:EB1060" ca="1" si="3989">IF(ISNUMBER(DI$168),DI959-DI858,"")</f>
        <v>3.2800000000000002</v>
      </c>
      <c r="DJ1060" s="36">
        <f t="shared" ca="1" si="3989"/>
        <v>2.08</v>
      </c>
      <c r="DK1060" s="36">
        <f t="shared" ca="1" si="3989"/>
        <v>1.4666666666666668</v>
      </c>
      <c r="DL1060" s="36">
        <f t="shared" ca="1" si="3989"/>
        <v>0.85333333333333339</v>
      </c>
      <c r="DM1060" s="36">
        <f t="shared" ca="1" si="3989"/>
        <v>-0.34666666666666657</v>
      </c>
      <c r="DN1060" s="36">
        <f t="shared" ca="1" si="3989"/>
        <v>-0.96</v>
      </c>
      <c r="DO1060" s="36">
        <f t="shared" ca="1" si="3989"/>
        <v>-1.5733333333333333</v>
      </c>
      <c r="DP1060" s="36">
        <f t="shared" ca="1" si="3989"/>
        <v>-2.7733333333333334</v>
      </c>
      <c r="DQ1060" s="36">
        <f t="shared" ca="1" si="3989"/>
        <v>-3.3866666666666667</v>
      </c>
      <c r="DR1060" s="36">
        <f t="shared" ca="1" si="3989"/>
        <v>-4</v>
      </c>
      <c r="DS1060" s="36" t="str">
        <f t="shared" ca="1" si="3989"/>
        <v/>
      </c>
      <c r="DT1060" s="36" t="str">
        <f t="shared" ca="1" si="3989"/>
        <v/>
      </c>
      <c r="DU1060" s="36" t="str">
        <f t="shared" ca="1" si="3989"/>
        <v/>
      </c>
      <c r="DV1060" s="36" t="str">
        <f t="shared" ca="1" si="3989"/>
        <v/>
      </c>
      <c r="DW1060" s="36" t="str">
        <f t="shared" ca="1" si="3989"/>
        <v/>
      </c>
      <c r="DX1060" s="36" t="str">
        <f t="shared" ca="1" si="3989"/>
        <v/>
      </c>
      <c r="DY1060" s="36" t="str">
        <f t="shared" ca="1" si="3989"/>
        <v/>
      </c>
      <c r="DZ1060" s="36" t="str">
        <f t="shared" ca="1" si="3989"/>
        <v/>
      </c>
      <c r="EA1060" s="36" t="str">
        <f t="shared" ca="1" si="3989"/>
        <v/>
      </c>
      <c r="EB1060" s="36" t="str">
        <f t="shared" ca="1" si="3989"/>
        <v/>
      </c>
    </row>
    <row r="1061" spans="1:132" x14ac:dyDescent="0.25">
      <c r="A1061" s="797"/>
      <c r="C1061" s="323" t="str">
        <f>"[i"&amp;'Input - Output'!H753&amp;"] "&amp;$C$172</f>
        <v>[iR2] Niveau onderzijde lamel t.o.v. symmetrie-vlak</v>
      </c>
      <c r="H1061" s="36">
        <f t="shared" ref="H1061:AA1061" ca="1" si="3990">IF(ISNUMBER(H$168),H960-H859,"")</f>
        <v>3.5</v>
      </c>
      <c r="I1061" s="36">
        <f t="shared" ca="1" si="3990"/>
        <v>2.8</v>
      </c>
      <c r="J1061" s="36">
        <f t="shared" ca="1" si="3990"/>
        <v>1.3999999999999997</v>
      </c>
      <c r="K1061" s="36">
        <f t="shared" ca="1" si="3990"/>
        <v>-4.4408920985006262E-16</v>
      </c>
      <c r="L1061" s="36">
        <f t="shared" ca="1" si="3990"/>
        <v>-1.4000000000000006</v>
      </c>
      <c r="M1061" s="36">
        <f t="shared" ca="1" si="3990"/>
        <v>-2.8000000000000007</v>
      </c>
      <c r="N1061" s="36">
        <f t="shared" ca="1" si="3990"/>
        <v>-3.5000000000000009</v>
      </c>
      <c r="O1061" s="36">
        <f t="shared" ca="1" si="3990"/>
        <v>-7.0000000000000009</v>
      </c>
      <c r="P1061" s="36" t="str">
        <f t="shared" ca="1" si="3990"/>
        <v/>
      </c>
      <c r="Q1061" s="36" t="str">
        <f t="shared" ca="1" si="3990"/>
        <v/>
      </c>
      <c r="R1061" s="36" t="str">
        <f t="shared" ca="1" si="3990"/>
        <v/>
      </c>
      <c r="S1061" s="36" t="str">
        <f t="shared" ca="1" si="3990"/>
        <v/>
      </c>
      <c r="T1061" s="36" t="str">
        <f t="shared" ca="1" si="3990"/>
        <v/>
      </c>
      <c r="U1061" s="36" t="str">
        <f t="shared" ca="1" si="3990"/>
        <v/>
      </c>
      <c r="V1061" s="36" t="str">
        <f t="shared" ca="1" si="3990"/>
        <v/>
      </c>
      <c r="W1061" s="36" t="str">
        <f t="shared" ca="1" si="3990"/>
        <v/>
      </c>
      <c r="X1061" s="36" t="str">
        <f t="shared" ca="1" si="3990"/>
        <v/>
      </c>
      <c r="Y1061" s="36" t="str">
        <f t="shared" ca="1" si="3990"/>
        <v/>
      </c>
      <c r="Z1061" s="36" t="str">
        <f t="shared" ca="1" si="3990"/>
        <v/>
      </c>
      <c r="AA1061" s="36" t="str">
        <f t="shared" ca="1" si="3990"/>
        <v/>
      </c>
      <c r="AC1061" s="36">
        <f t="shared" ref="AC1061:AV1061" ca="1" si="3991">IF(ISNUMBER(AC$168),AC960-AC859,"")</f>
        <v>2.8</v>
      </c>
      <c r="AD1061" s="36">
        <f t="shared" ca="1" si="3991"/>
        <v>2.0999999999999996</v>
      </c>
      <c r="AE1061" s="36">
        <f t="shared" ca="1" si="3991"/>
        <v>1.0499999999999996</v>
      </c>
      <c r="AF1061" s="36">
        <f t="shared" ca="1" si="3991"/>
        <v>-4.4408920985006262E-16</v>
      </c>
      <c r="AG1061" s="36">
        <f t="shared" ca="1" si="3991"/>
        <v>-1.0500000000000005</v>
      </c>
      <c r="AH1061" s="36">
        <f t="shared" ca="1" si="3991"/>
        <v>-2.1000000000000005</v>
      </c>
      <c r="AI1061" s="36">
        <f t="shared" ca="1" si="3991"/>
        <v>-2.8000000000000007</v>
      </c>
      <c r="AJ1061" s="36">
        <f t="shared" ca="1" si="3991"/>
        <v>-7.0000000000000009</v>
      </c>
      <c r="AK1061" s="36" t="str">
        <f t="shared" ca="1" si="3991"/>
        <v/>
      </c>
      <c r="AL1061" s="36" t="str">
        <f t="shared" ca="1" si="3991"/>
        <v/>
      </c>
      <c r="AM1061" s="36" t="str">
        <f t="shared" ca="1" si="3991"/>
        <v/>
      </c>
      <c r="AN1061" s="36" t="str">
        <f t="shared" ca="1" si="3991"/>
        <v/>
      </c>
      <c r="AO1061" s="36" t="str">
        <f t="shared" ca="1" si="3991"/>
        <v/>
      </c>
      <c r="AP1061" s="36" t="str">
        <f t="shared" ca="1" si="3991"/>
        <v/>
      </c>
      <c r="AQ1061" s="36" t="str">
        <f t="shared" ca="1" si="3991"/>
        <v/>
      </c>
      <c r="AR1061" s="36" t="str">
        <f t="shared" ca="1" si="3991"/>
        <v/>
      </c>
      <c r="AS1061" s="36" t="str">
        <f t="shared" ca="1" si="3991"/>
        <v/>
      </c>
      <c r="AT1061" s="36" t="str">
        <f t="shared" ca="1" si="3991"/>
        <v/>
      </c>
      <c r="AU1061" s="36" t="str">
        <f t="shared" ca="1" si="3991"/>
        <v/>
      </c>
      <c r="AV1061" s="334" t="str">
        <f t="shared" ca="1" si="3991"/>
        <v/>
      </c>
      <c r="AX1061" s="36">
        <f t="shared" ref="AX1061:BQ1061" ca="1" si="3992">IF(ISNUMBER(AX$168),AX960-AX859,"")</f>
        <v>3</v>
      </c>
      <c r="AY1061" s="36">
        <f t="shared" ca="1" si="3992"/>
        <v>2.25</v>
      </c>
      <c r="AZ1061" s="36">
        <f t="shared" ca="1" si="3992"/>
        <v>1.125</v>
      </c>
      <c r="BA1061" s="36">
        <f t="shared" ca="1" si="3992"/>
        <v>0</v>
      </c>
      <c r="BB1061" s="36">
        <f t="shared" ca="1" si="3992"/>
        <v>-1.125</v>
      </c>
      <c r="BC1061" s="36">
        <f t="shared" ca="1" si="3992"/>
        <v>-2.25</v>
      </c>
      <c r="BD1061" s="36">
        <f t="shared" ca="1" si="3992"/>
        <v>-3</v>
      </c>
      <c r="BE1061" s="36">
        <f t="shared" ca="1" si="3992"/>
        <v>-7.5</v>
      </c>
      <c r="BF1061" s="36" t="str">
        <f t="shared" ca="1" si="3992"/>
        <v/>
      </c>
      <c r="BG1061" s="36" t="str">
        <f t="shared" ca="1" si="3992"/>
        <v/>
      </c>
      <c r="BH1061" s="36" t="str">
        <f t="shared" ca="1" si="3992"/>
        <v/>
      </c>
      <c r="BI1061" s="36" t="str">
        <f t="shared" ca="1" si="3992"/>
        <v/>
      </c>
      <c r="BJ1061" s="36" t="str">
        <f t="shared" ca="1" si="3992"/>
        <v/>
      </c>
      <c r="BK1061" s="36" t="str">
        <f t="shared" ca="1" si="3992"/>
        <v/>
      </c>
      <c r="BL1061" s="36" t="str">
        <f t="shared" ca="1" si="3992"/>
        <v/>
      </c>
      <c r="BM1061" s="36" t="str">
        <f t="shared" ca="1" si="3992"/>
        <v/>
      </c>
      <c r="BN1061" s="36" t="str">
        <f t="shared" ca="1" si="3992"/>
        <v/>
      </c>
      <c r="BO1061" s="36" t="str">
        <f t="shared" ca="1" si="3992"/>
        <v/>
      </c>
      <c r="BP1061" s="36" t="str">
        <f t="shared" ca="1" si="3992"/>
        <v/>
      </c>
      <c r="BQ1061" s="36" t="str">
        <f t="shared" ca="1" si="3992"/>
        <v/>
      </c>
      <c r="BS1061" s="36">
        <f t="shared" ref="BS1061:CL1061" ca="1" si="3993">IF(ISNUMBER(BS$168),BS960-BS859,"")</f>
        <v>6.25</v>
      </c>
      <c r="BT1061" s="36">
        <f t="shared" ca="1" si="3993"/>
        <v>0</v>
      </c>
      <c r="BU1061" s="36">
        <f t="shared" ca="1" si="3993"/>
        <v>-6.25</v>
      </c>
      <c r="BV1061" s="36">
        <f t="shared" ca="1" si="3993"/>
        <v>-12.5</v>
      </c>
      <c r="BW1061" s="36" t="str">
        <f t="shared" ca="1" si="3993"/>
        <v/>
      </c>
      <c r="BX1061" s="36" t="str">
        <f t="shared" ca="1" si="3993"/>
        <v/>
      </c>
      <c r="BY1061" s="36" t="str">
        <f t="shared" ca="1" si="3993"/>
        <v/>
      </c>
      <c r="BZ1061" s="36" t="str">
        <f t="shared" ca="1" si="3993"/>
        <v/>
      </c>
      <c r="CA1061" s="36" t="str">
        <f t="shared" ca="1" si="3993"/>
        <v/>
      </c>
      <c r="CB1061" s="36" t="str">
        <f t="shared" ca="1" si="3993"/>
        <v/>
      </c>
      <c r="CC1061" s="36" t="str">
        <f t="shared" ca="1" si="3993"/>
        <v/>
      </c>
      <c r="CD1061" s="36" t="str">
        <f t="shared" ca="1" si="3993"/>
        <v/>
      </c>
      <c r="CE1061" s="36" t="str">
        <f t="shared" ca="1" si="3993"/>
        <v/>
      </c>
      <c r="CF1061" s="36" t="str">
        <f t="shared" ca="1" si="3993"/>
        <v/>
      </c>
      <c r="CG1061" s="36" t="str">
        <f t="shared" ca="1" si="3993"/>
        <v/>
      </c>
      <c r="CH1061" s="36" t="str">
        <f t="shared" ca="1" si="3993"/>
        <v/>
      </c>
      <c r="CI1061" s="36" t="str">
        <f t="shared" ca="1" si="3993"/>
        <v/>
      </c>
      <c r="CJ1061" s="36" t="str">
        <f t="shared" ca="1" si="3993"/>
        <v/>
      </c>
      <c r="CK1061" s="36" t="str">
        <f t="shared" ca="1" si="3993"/>
        <v/>
      </c>
      <c r="CL1061" s="36" t="str">
        <f t="shared" ca="1" si="3993"/>
        <v/>
      </c>
      <c r="CN1061" s="36">
        <f t="shared" ref="CN1061:DG1061" ca="1" si="3994">IF(ISNUMBER(CN$168),CN960-CN859,"")</f>
        <v>1.5</v>
      </c>
      <c r="CO1061" s="36">
        <f t="shared" ca="1" si="3994"/>
        <v>0</v>
      </c>
      <c r="CP1061" s="36">
        <f t="shared" ca="1" si="3994"/>
        <v>-1.5</v>
      </c>
      <c r="CQ1061" s="36">
        <f t="shared" ca="1" si="3994"/>
        <v>-3</v>
      </c>
      <c r="CR1061" s="36" t="str">
        <f t="shared" ca="1" si="3994"/>
        <v/>
      </c>
      <c r="CS1061" s="36" t="str">
        <f t="shared" ca="1" si="3994"/>
        <v/>
      </c>
      <c r="CT1061" s="36" t="str">
        <f t="shared" ca="1" si="3994"/>
        <v/>
      </c>
      <c r="CU1061" s="36" t="str">
        <f t="shared" ca="1" si="3994"/>
        <v/>
      </c>
      <c r="CV1061" s="36" t="str">
        <f t="shared" ca="1" si="3994"/>
        <v/>
      </c>
      <c r="CW1061" s="36" t="str">
        <f t="shared" ca="1" si="3994"/>
        <v/>
      </c>
      <c r="CX1061" s="36" t="str">
        <f t="shared" ca="1" si="3994"/>
        <v/>
      </c>
      <c r="CY1061" s="36" t="str">
        <f t="shared" ca="1" si="3994"/>
        <v/>
      </c>
      <c r="CZ1061" s="36" t="str">
        <f t="shared" ca="1" si="3994"/>
        <v/>
      </c>
      <c r="DA1061" s="36" t="str">
        <f t="shared" ca="1" si="3994"/>
        <v/>
      </c>
      <c r="DB1061" s="36" t="str">
        <f t="shared" ca="1" si="3994"/>
        <v/>
      </c>
      <c r="DC1061" s="36" t="str">
        <f t="shared" ca="1" si="3994"/>
        <v/>
      </c>
      <c r="DD1061" s="36" t="str">
        <f t="shared" ca="1" si="3994"/>
        <v/>
      </c>
      <c r="DE1061" s="36" t="str">
        <f t="shared" ca="1" si="3994"/>
        <v/>
      </c>
      <c r="DF1061" s="36" t="str">
        <f t="shared" ca="1" si="3994"/>
        <v/>
      </c>
      <c r="DG1061" s="36" t="str">
        <f t="shared" ca="1" si="3994"/>
        <v/>
      </c>
      <c r="DI1061" s="36">
        <f t="shared" ref="DI1061:EB1061" ca="1" si="3995">IF(ISNUMBER(DI$168),DI960-DI859,"")</f>
        <v>3.2800000000000002</v>
      </c>
      <c r="DJ1061" s="36">
        <f t="shared" ca="1" si="3995"/>
        <v>2.08</v>
      </c>
      <c r="DK1061" s="36">
        <f t="shared" ca="1" si="3995"/>
        <v>1.4666666666666668</v>
      </c>
      <c r="DL1061" s="36">
        <f t="shared" ca="1" si="3995"/>
        <v>0.85333333333333339</v>
      </c>
      <c r="DM1061" s="36">
        <f t="shared" ca="1" si="3995"/>
        <v>-0.34666666666666657</v>
      </c>
      <c r="DN1061" s="36">
        <f t="shared" ca="1" si="3995"/>
        <v>-0.96</v>
      </c>
      <c r="DO1061" s="36">
        <f t="shared" ca="1" si="3995"/>
        <v>-1.5733333333333333</v>
      </c>
      <c r="DP1061" s="36">
        <f t="shared" ca="1" si="3995"/>
        <v>-2.7733333333333334</v>
      </c>
      <c r="DQ1061" s="36">
        <f t="shared" ca="1" si="3995"/>
        <v>-3.3866666666666667</v>
      </c>
      <c r="DR1061" s="36">
        <f t="shared" ca="1" si="3995"/>
        <v>-4</v>
      </c>
      <c r="DS1061" s="36" t="str">
        <f t="shared" ca="1" si="3995"/>
        <v/>
      </c>
      <c r="DT1061" s="36" t="str">
        <f t="shared" ca="1" si="3995"/>
        <v/>
      </c>
      <c r="DU1061" s="36" t="str">
        <f t="shared" ca="1" si="3995"/>
        <v/>
      </c>
      <c r="DV1061" s="36" t="str">
        <f t="shared" ca="1" si="3995"/>
        <v/>
      </c>
      <c r="DW1061" s="36" t="str">
        <f t="shared" ca="1" si="3995"/>
        <v/>
      </c>
      <c r="DX1061" s="36" t="str">
        <f t="shared" ca="1" si="3995"/>
        <v/>
      </c>
      <c r="DY1061" s="36" t="str">
        <f t="shared" ca="1" si="3995"/>
        <v/>
      </c>
      <c r="DZ1061" s="36" t="str">
        <f t="shared" ca="1" si="3995"/>
        <v/>
      </c>
      <c r="EA1061" s="36" t="str">
        <f t="shared" ca="1" si="3995"/>
        <v/>
      </c>
      <c r="EB1061" s="36" t="str">
        <f t="shared" ca="1" si="3995"/>
        <v/>
      </c>
    </row>
    <row r="1062" spans="1:132" x14ac:dyDescent="0.25">
      <c r="A1062" s="797"/>
      <c r="C1062" s="323" t="str">
        <f>"[i"&amp;'Input - Output'!H754&amp;"] "&amp;$C$172</f>
        <v>[iR2] Niveau onderzijde lamel t.o.v. symmetrie-vlak</v>
      </c>
      <c r="H1062" s="36">
        <f t="shared" ref="H1062:AA1062" ca="1" si="3996">IF(ISNUMBER(H$168),H961-H860,"")</f>
        <v>3.5</v>
      </c>
      <c r="I1062" s="36">
        <f t="shared" ca="1" si="3996"/>
        <v>2.8</v>
      </c>
      <c r="J1062" s="36">
        <f t="shared" ca="1" si="3996"/>
        <v>1.3999999999999997</v>
      </c>
      <c r="K1062" s="36">
        <f t="shared" ca="1" si="3996"/>
        <v>-4.4408920985006262E-16</v>
      </c>
      <c r="L1062" s="36">
        <f t="shared" ca="1" si="3996"/>
        <v>-1.4000000000000006</v>
      </c>
      <c r="M1062" s="36">
        <f t="shared" ca="1" si="3996"/>
        <v>-2.8000000000000007</v>
      </c>
      <c r="N1062" s="36">
        <f t="shared" ca="1" si="3996"/>
        <v>-3.5000000000000009</v>
      </c>
      <c r="O1062" s="36">
        <f t="shared" ca="1" si="3996"/>
        <v>-7.0000000000000009</v>
      </c>
      <c r="P1062" s="36" t="str">
        <f t="shared" ca="1" si="3996"/>
        <v/>
      </c>
      <c r="Q1062" s="36" t="str">
        <f t="shared" ca="1" si="3996"/>
        <v/>
      </c>
      <c r="R1062" s="36" t="str">
        <f t="shared" ca="1" si="3996"/>
        <v/>
      </c>
      <c r="S1062" s="36" t="str">
        <f t="shared" ca="1" si="3996"/>
        <v/>
      </c>
      <c r="T1062" s="36" t="str">
        <f t="shared" ca="1" si="3996"/>
        <v/>
      </c>
      <c r="U1062" s="36" t="str">
        <f t="shared" ca="1" si="3996"/>
        <v/>
      </c>
      <c r="V1062" s="36" t="str">
        <f t="shared" ca="1" si="3996"/>
        <v/>
      </c>
      <c r="W1062" s="36" t="str">
        <f t="shared" ca="1" si="3996"/>
        <v/>
      </c>
      <c r="X1062" s="36" t="str">
        <f t="shared" ca="1" si="3996"/>
        <v/>
      </c>
      <c r="Y1062" s="36" t="str">
        <f t="shared" ca="1" si="3996"/>
        <v/>
      </c>
      <c r="Z1062" s="36" t="str">
        <f t="shared" ca="1" si="3996"/>
        <v/>
      </c>
      <c r="AA1062" s="36" t="str">
        <f t="shared" ca="1" si="3996"/>
        <v/>
      </c>
      <c r="AC1062" s="36">
        <f t="shared" ref="AC1062:AV1062" ca="1" si="3997">IF(ISNUMBER(AC$168),AC961-AC860,"")</f>
        <v>2.8</v>
      </c>
      <c r="AD1062" s="36">
        <f t="shared" ca="1" si="3997"/>
        <v>2.0999999999999996</v>
      </c>
      <c r="AE1062" s="36">
        <f t="shared" ca="1" si="3997"/>
        <v>1.0499999999999996</v>
      </c>
      <c r="AF1062" s="36">
        <f t="shared" ca="1" si="3997"/>
        <v>-4.4408920985006262E-16</v>
      </c>
      <c r="AG1062" s="36">
        <f t="shared" ca="1" si="3997"/>
        <v>-1.0500000000000005</v>
      </c>
      <c r="AH1062" s="36">
        <f t="shared" ca="1" si="3997"/>
        <v>-2.1000000000000005</v>
      </c>
      <c r="AI1062" s="36">
        <f t="shared" ca="1" si="3997"/>
        <v>-2.8000000000000007</v>
      </c>
      <c r="AJ1062" s="36">
        <f t="shared" ca="1" si="3997"/>
        <v>-7.0000000000000009</v>
      </c>
      <c r="AK1062" s="36" t="str">
        <f t="shared" ca="1" si="3997"/>
        <v/>
      </c>
      <c r="AL1062" s="36" t="str">
        <f t="shared" ca="1" si="3997"/>
        <v/>
      </c>
      <c r="AM1062" s="36" t="str">
        <f t="shared" ca="1" si="3997"/>
        <v/>
      </c>
      <c r="AN1062" s="36" t="str">
        <f t="shared" ca="1" si="3997"/>
        <v/>
      </c>
      <c r="AO1062" s="36" t="str">
        <f t="shared" ca="1" si="3997"/>
        <v/>
      </c>
      <c r="AP1062" s="36" t="str">
        <f t="shared" ca="1" si="3997"/>
        <v/>
      </c>
      <c r="AQ1062" s="36" t="str">
        <f t="shared" ca="1" si="3997"/>
        <v/>
      </c>
      <c r="AR1062" s="36" t="str">
        <f t="shared" ca="1" si="3997"/>
        <v/>
      </c>
      <c r="AS1062" s="36" t="str">
        <f t="shared" ca="1" si="3997"/>
        <v/>
      </c>
      <c r="AT1062" s="36" t="str">
        <f t="shared" ca="1" si="3997"/>
        <v/>
      </c>
      <c r="AU1062" s="36" t="str">
        <f t="shared" ca="1" si="3997"/>
        <v/>
      </c>
      <c r="AV1062" s="334" t="str">
        <f t="shared" ca="1" si="3997"/>
        <v/>
      </c>
      <c r="AX1062" s="36">
        <f t="shared" ref="AX1062:BQ1062" ca="1" si="3998">IF(ISNUMBER(AX$168),AX961-AX860,"")</f>
        <v>3</v>
      </c>
      <c r="AY1062" s="36">
        <f t="shared" ca="1" si="3998"/>
        <v>2.25</v>
      </c>
      <c r="AZ1062" s="36">
        <f t="shared" ca="1" si="3998"/>
        <v>1.125</v>
      </c>
      <c r="BA1062" s="36">
        <f t="shared" ca="1" si="3998"/>
        <v>0</v>
      </c>
      <c r="BB1062" s="36">
        <f t="shared" ca="1" si="3998"/>
        <v>-1.125</v>
      </c>
      <c r="BC1062" s="36">
        <f t="shared" ca="1" si="3998"/>
        <v>-2.25</v>
      </c>
      <c r="BD1062" s="36">
        <f t="shared" ca="1" si="3998"/>
        <v>-3</v>
      </c>
      <c r="BE1062" s="36">
        <f t="shared" ca="1" si="3998"/>
        <v>-7.5</v>
      </c>
      <c r="BF1062" s="36" t="str">
        <f t="shared" ca="1" si="3998"/>
        <v/>
      </c>
      <c r="BG1062" s="36" t="str">
        <f t="shared" ca="1" si="3998"/>
        <v/>
      </c>
      <c r="BH1062" s="36" t="str">
        <f t="shared" ca="1" si="3998"/>
        <v/>
      </c>
      <c r="BI1062" s="36" t="str">
        <f t="shared" ca="1" si="3998"/>
        <v/>
      </c>
      <c r="BJ1062" s="36" t="str">
        <f t="shared" ca="1" si="3998"/>
        <v/>
      </c>
      <c r="BK1062" s="36" t="str">
        <f t="shared" ca="1" si="3998"/>
        <v/>
      </c>
      <c r="BL1062" s="36" t="str">
        <f t="shared" ca="1" si="3998"/>
        <v/>
      </c>
      <c r="BM1062" s="36" t="str">
        <f t="shared" ca="1" si="3998"/>
        <v/>
      </c>
      <c r="BN1062" s="36" t="str">
        <f t="shared" ca="1" si="3998"/>
        <v/>
      </c>
      <c r="BO1062" s="36" t="str">
        <f t="shared" ca="1" si="3998"/>
        <v/>
      </c>
      <c r="BP1062" s="36" t="str">
        <f t="shared" ca="1" si="3998"/>
        <v/>
      </c>
      <c r="BQ1062" s="36" t="str">
        <f t="shared" ca="1" si="3998"/>
        <v/>
      </c>
      <c r="BS1062" s="36">
        <f t="shared" ref="BS1062:CL1062" ca="1" si="3999">IF(ISNUMBER(BS$168),BS961-BS860,"")</f>
        <v>6.25</v>
      </c>
      <c r="BT1062" s="36">
        <f t="shared" ca="1" si="3999"/>
        <v>0</v>
      </c>
      <c r="BU1062" s="36">
        <f t="shared" ca="1" si="3999"/>
        <v>-6.25</v>
      </c>
      <c r="BV1062" s="36">
        <f t="shared" ca="1" si="3999"/>
        <v>-12.5</v>
      </c>
      <c r="BW1062" s="36" t="str">
        <f t="shared" ca="1" si="3999"/>
        <v/>
      </c>
      <c r="BX1062" s="36" t="str">
        <f t="shared" ca="1" si="3999"/>
        <v/>
      </c>
      <c r="BY1062" s="36" t="str">
        <f t="shared" ca="1" si="3999"/>
        <v/>
      </c>
      <c r="BZ1062" s="36" t="str">
        <f t="shared" ca="1" si="3999"/>
        <v/>
      </c>
      <c r="CA1062" s="36" t="str">
        <f t="shared" ca="1" si="3999"/>
        <v/>
      </c>
      <c r="CB1062" s="36" t="str">
        <f t="shared" ca="1" si="3999"/>
        <v/>
      </c>
      <c r="CC1062" s="36" t="str">
        <f t="shared" ca="1" si="3999"/>
        <v/>
      </c>
      <c r="CD1062" s="36" t="str">
        <f t="shared" ca="1" si="3999"/>
        <v/>
      </c>
      <c r="CE1062" s="36" t="str">
        <f t="shared" ca="1" si="3999"/>
        <v/>
      </c>
      <c r="CF1062" s="36" t="str">
        <f t="shared" ca="1" si="3999"/>
        <v/>
      </c>
      <c r="CG1062" s="36" t="str">
        <f t="shared" ca="1" si="3999"/>
        <v/>
      </c>
      <c r="CH1062" s="36" t="str">
        <f t="shared" ca="1" si="3999"/>
        <v/>
      </c>
      <c r="CI1062" s="36" t="str">
        <f t="shared" ca="1" si="3999"/>
        <v/>
      </c>
      <c r="CJ1062" s="36" t="str">
        <f t="shared" ca="1" si="3999"/>
        <v/>
      </c>
      <c r="CK1062" s="36" t="str">
        <f t="shared" ca="1" si="3999"/>
        <v/>
      </c>
      <c r="CL1062" s="36" t="str">
        <f t="shared" ca="1" si="3999"/>
        <v/>
      </c>
      <c r="CN1062" s="36">
        <f t="shared" ref="CN1062:DG1062" ca="1" si="4000">IF(ISNUMBER(CN$168),CN961-CN860,"")</f>
        <v>1.5</v>
      </c>
      <c r="CO1062" s="36">
        <f t="shared" ca="1" si="4000"/>
        <v>0</v>
      </c>
      <c r="CP1062" s="36">
        <f t="shared" ca="1" si="4000"/>
        <v>-1.5</v>
      </c>
      <c r="CQ1062" s="36">
        <f t="shared" ca="1" si="4000"/>
        <v>-3</v>
      </c>
      <c r="CR1062" s="36" t="str">
        <f t="shared" ca="1" si="4000"/>
        <v/>
      </c>
      <c r="CS1062" s="36" t="str">
        <f t="shared" ca="1" si="4000"/>
        <v/>
      </c>
      <c r="CT1062" s="36" t="str">
        <f t="shared" ca="1" si="4000"/>
        <v/>
      </c>
      <c r="CU1062" s="36" t="str">
        <f t="shared" ca="1" si="4000"/>
        <v/>
      </c>
      <c r="CV1062" s="36" t="str">
        <f t="shared" ca="1" si="4000"/>
        <v/>
      </c>
      <c r="CW1062" s="36" t="str">
        <f t="shared" ca="1" si="4000"/>
        <v/>
      </c>
      <c r="CX1062" s="36" t="str">
        <f t="shared" ca="1" si="4000"/>
        <v/>
      </c>
      <c r="CY1062" s="36" t="str">
        <f t="shared" ca="1" si="4000"/>
        <v/>
      </c>
      <c r="CZ1062" s="36" t="str">
        <f t="shared" ca="1" si="4000"/>
        <v/>
      </c>
      <c r="DA1062" s="36" t="str">
        <f t="shared" ca="1" si="4000"/>
        <v/>
      </c>
      <c r="DB1062" s="36" t="str">
        <f t="shared" ca="1" si="4000"/>
        <v/>
      </c>
      <c r="DC1062" s="36" t="str">
        <f t="shared" ca="1" si="4000"/>
        <v/>
      </c>
      <c r="DD1062" s="36" t="str">
        <f t="shared" ca="1" si="4000"/>
        <v/>
      </c>
      <c r="DE1062" s="36" t="str">
        <f t="shared" ca="1" si="4000"/>
        <v/>
      </c>
      <c r="DF1062" s="36" t="str">
        <f t="shared" ca="1" si="4000"/>
        <v/>
      </c>
      <c r="DG1062" s="36" t="str">
        <f t="shared" ca="1" si="4000"/>
        <v/>
      </c>
      <c r="DI1062" s="36">
        <f t="shared" ref="DI1062:EB1062" ca="1" si="4001">IF(ISNUMBER(DI$168),DI961-DI860,"")</f>
        <v>3.2800000000000002</v>
      </c>
      <c r="DJ1062" s="36">
        <f t="shared" ca="1" si="4001"/>
        <v>2.08</v>
      </c>
      <c r="DK1062" s="36">
        <f t="shared" ca="1" si="4001"/>
        <v>1.4666666666666668</v>
      </c>
      <c r="DL1062" s="36">
        <f t="shared" ca="1" si="4001"/>
        <v>0.85333333333333339</v>
      </c>
      <c r="DM1062" s="36">
        <f t="shared" ca="1" si="4001"/>
        <v>-0.34666666666666657</v>
      </c>
      <c r="DN1062" s="36">
        <f t="shared" ca="1" si="4001"/>
        <v>-0.96</v>
      </c>
      <c r="DO1062" s="36">
        <f t="shared" ca="1" si="4001"/>
        <v>-1.5733333333333333</v>
      </c>
      <c r="DP1062" s="36">
        <f t="shared" ca="1" si="4001"/>
        <v>-2.7733333333333334</v>
      </c>
      <c r="DQ1062" s="36">
        <f t="shared" ca="1" si="4001"/>
        <v>-3.3866666666666667</v>
      </c>
      <c r="DR1062" s="36">
        <f t="shared" ca="1" si="4001"/>
        <v>-4</v>
      </c>
      <c r="DS1062" s="36" t="str">
        <f t="shared" ca="1" si="4001"/>
        <v/>
      </c>
      <c r="DT1062" s="36" t="str">
        <f t="shared" ca="1" si="4001"/>
        <v/>
      </c>
      <c r="DU1062" s="36" t="str">
        <f t="shared" ca="1" si="4001"/>
        <v/>
      </c>
      <c r="DV1062" s="36" t="str">
        <f t="shared" ca="1" si="4001"/>
        <v/>
      </c>
      <c r="DW1062" s="36" t="str">
        <f t="shared" ca="1" si="4001"/>
        <v/>
      </c>
      <c r="DX1062" s="36" t="str">
        <f t="shared" ca="1" si="4001"/>
        <v/>
      </c>
      <c r="DY1062" s="36" t="str">
        <f t="shared" ca="1" si="4001"/>
        <v/>
      </c>
      <c r="DZ1062" s="36" t="str">
        <f t="shared" ca="1" si="4001"/>
        <v/>
      </c>
      <c r="EA1062" s="36" t="str">
        <f t="shared" ca="1" si="4001"/>
        <v/>
      </c>
      <c r="EB1062" s="36" t="str">
        <f t="shared" ca="1" si="4001"/>
        <v/>
      </c>
    </row>
    <row r="1063" spans="1:132" x14ac:dyDescent="0.25">
      <c r="A1063" s="797"/>
      <c r="C1063" s="323" t="str">
        <f>"[i"&amp;'Input - Output'!H755&amp;"] "&amp;$C$172</f>
        <v>[iR2] Niveau onderzijde lamel t.o.v. symmetrie-vlak</v>
      </c>
      <c r="H1063" s="36">
        <f t="shared" ref="H1063:AA1063" ca="1" si="4002">IF(ISNUMBER(H$168),H962-H861,"")</f>
        <v>3.5</v>
      </c>
      <c r="I1063" s="36">
        <f t="shared" ca="1" si="4002"/>
        <v>2.8</v>
      </c>
      <c r="J1063" s="36">
        <f t="shared" ca="1" si="4002"/>
        <v>1.3999999999999997</v>
      </c>
      <c r="K1063" s="36">
        <f t="shared" ca="1" si="4002"/>
        <v>-4.4408920985006262E-16</v>
      </c>
      <c r="L1063" s="36">
        <f t="shared" ca="1" si="4002"/>
        <v>-1.4000000000000006</v>
      </c>
      <c r="M1063" s="36">
        <f t="shared" ca="1" si="4002"/>
        <v>-2.8000000000000007</v>
      </c>
      <c r="N1063" s="36">
        <f t="shared" ca="1" si="4002"/>
        <v>-3.5000000000000009</v>
      </c>
      <c r="O1063" s="36">
        <f t="shared" ca="1" si="4002"/>
        <v>-7.0000000000000009</v>
      </c>
      <c r="P1063" s="36" t="str">
        <f t="shared" ca="1" si="4002"/>
        <v/>
      </c>
      <c r="Q1063" s="36" t="str">
        <f t="shared" ca="1" si="4002"/>
        <v/>
      </c>
      <c r="R1063" s="36" t="str">
        <f t="shared" ca="1" si="4002"/>
        <v/>
      </c>
      <c r="S1063" s="36" t="str">
        <f t="shared" ca="1" si="4002"/>
        <v/>
      </c>
      <c r="T1063" s="36" t="str">
        <f t="shared" ca="1" si="4002"/>
        <v/>
      </c>
      <c r="U1063" s="36" t="str">
        <f t="shared" ca="1" si="4002"/>
        <v/>
      </c>
      <c r="V1063" s="36" t="str">
        <f t="shared" ca="1" si="4002"/>
        <v/>
      </c>
      <c r="W1063" s="36" t="str">
        <f t="shared" ca="1" si="4002"/>
        <v/>
      </c>
      <c r="X1063" s="36" t="str">
        <f t="shared" ca="1" si="4002"/>
        <v/>
      </c>
      <c r="Y1063" s="36" t="str">
        <f t="shared" ca="1" si="4002"/>
        <v/>
      </c>
      <c r="Z1063" s="36" t="str">
        <f t="shared" ca="1" si="4002"/>
        <v/>
      </c>
      <c r="AA1063" s="36" t="str">
        <f t="shared" ca="1" si="4002"/>
        <v/>
      </c>
      <c r="AC1063" s="36">
        <f t="shared" ref="AC1063:AV1063" ca="1" si="4003">IF(ISNUMBER(AC$168),AC962-AC861,"")</f>
        <v>2.8</v>
      </c>
      <c r="AD1063" s="36">
        <f t="shared" ca="1" si="4003"/>
        <v>2.0999999999999996</v>
      </c>
      <c r="AE1063" s="36">
        <f t="shared" ca="1" si="4003"/>
        <v>1.0499999999999996</v>
      </c>
      <c r="AF1063" s="36">
        <f t="shared" ca="1" si="4003"/>
        <v>-4.4408920985006262E-16</v>
      </c>
      <c r="AG1063" s="36">
        <f t="shared" ca="1" si="4003"/>
        <v>-1.0500000000000005</v>
      </c>
      <c r="AH1063" s="36">
        <f t="shared" ca="1" si="4003"/>
        <v>-2.1000000000000005</v>
      </c>
      <c r="AI1063" s="36">
        <f t="shared" ca="1" si="4003"/>
        <v>-2.8000000000000007</v>
      </c>
      <c r="AJ1063" s="36">
        <f t="shared" ca="1" si="4003"/>
        <v>-7.0000000000000009</v>
      </c>
      <c r="AK1063" s="36" t="str">
        <f t="shared" ca="1" si="4003"/>
        <v/>
      </c>
      <c r="AL1063" s="36" t="str">
        <f t="shared" ca="1" si="4003"/>
        <v/>
      </c>
      <c r="AM1063" s="36" t="str">
        <f t="shared" ca="1" si="4003"/>
        <v/>
      </c>
      <c r="AN1063" s="36" t="str">
        <f t="shared" ca="1" si="4003"/>
        <v/>
      </c>
      <c r="AO1063" s="36" t="str">
        <f t="shared" ca="1" si="4003"/>
        <v/>
      </c>
      <c r="AP1063" s="36" t="str">
        <f t="shared" ca="1" si="4003"/>
        <v/>
      </c>
      <c r="AQ1063" s="36" t="str">
        <f t="shared" ca="1" si="4003"/>
        <v/>
      </c>
      <c r="AR1063" s="36" t="str">
        <f t="shared" ca="1" si="4003"/>
        <v/>
      </c>
      <c r="AS1063" s="36" t="str">
        <f t="shared" ca="1" si="4003"/>
        <v/>
      </c>
      <c r="AT1063" s="36" t="str">
        <f t="shared" ca="1" si="4003"/>
        <v/>
      </c>
      <c r="AU1063" s="36" t="str">
        <f t="shared" ca="1" si="4003"/>
        <v/>
      </c>
      <c r="AV1063" s="334" t="str">
        <f t="shared" ca="1" si="4003"/>
        <v/>
      </c>
      <c r="AX1063" s="36">
        <f t="shared" ref="AX1063:BQ1063" ca="1" si="4004">IF(ISNUMBER(AX$168),AX962-AX861,"")</f>
        <v>3</v>
      </c>
      <c r="AY1063" s="36">
        <f t="shared" ca="1" si="4004"/>
        <v>2.25</v>
      </c>
      <c r="AZ1063" s="36">
        <f t="shared" ca="1" si="4004"/>
        <v>1.125</v>
      </c>
      <c r="BA1063" s="36">
        <f t="shared" ca="1" si="4004"/>
        <v>0</v>
      </c>
      <c r="BB1063" s="36">
        <f t="shared" ca="1" si="4004"/>
        <v>-1.125</v>
      </c>
      <c r="BC1063" s="36">
        <f t="shared" ca="1" si="4004"/>
        <v>-2.25</v>
      </c>
      <c r="BD1063" s="36">
        <f t="shared" ca="1" si="4004"/>
        <v>-3</v>
      </c>
      <c r="BE1063" s="36">
        <f t="shared" ca="1" si="4004"/>
        <v>-7.5</v>
      </c>
      <c r="BF1063" s="36" t="str">
        <f t="shared" ca="1" si="4004"/>
        <v/>
      </c>
      <c r="BG1063" s="36" t="str">
        <f t="shared" ca="1" si="4004"/>
        <v/>
      </c>
      <c r="BH1063" s="36" t="str">
        <f t="shared" ca="1" si="4004"/>
        <v/>
      </c>
      <c r="BI1063" s="36" t="str">
        <f t="shared" ca="1" si="4004"/>
        <v/>
      </c>
      <c r="BJ1063" s="36" t="str">
        <f t="shared" ca="1" si="4004"/>
        <v/>
      </c>
      <c r="BK1063" s="36" t="str">
        <f t="shared" ca="1" si="4004"/>
        <v/>
      </c>
      <c r="BL1063" s="36" t="str">
        <f t="shared" ca="1" si="4004"/>
        <v/>
      </c>
      <c r="BM1063" s="36" t="str">
        <f t="shared" ca="1" si="4004"/>
        <v/>
      </c>
      <c r="BN1063" s="36" t="str">
        <f t="shared" ca="1" si="4004"/>
        <v/>
      </c>
      <c r="BO1063" s="36" t="str">
        <f t="shared" ca="1" si="4004"/>
        <v/>
      </c>
      <c r="BP1063" s="36" t="str">
        <f t="shared" ca="1" si="4004"/>
        <v/>
      </c>
      <c r="BQ1063" s="36" t="str">
        <f t="shared" ca="1" si="4004"/>
        <v/>
      </c>
      <c r="BS1063" s="36">
        <f t="shared" ref="BS1063:CL1063" ca="1" si="4005">IF(ISNUMBER(BS$168),BS962-BS861,"")</f>
        <v>6.25</v>
      </c>
      <c r="BT1063" s="36">
        <f t="shared" ca="1" si="4005"/>
        <v>0</v>
      </c>
      <c r="BU1063" s="36">
        <f t="shared" ca="1" si="4005"/>
        <v>-6.25</v>
      </c>
      <c r="BV1063" s="36">
        <f t="shared" ca="1" si="4005"/>
        <v>-12.5</v>
      </c>
      <c r="BW1063" s="36" t="str">
        <f t="shared" ca="1" si="4005"/>
        <v/>
      </c>
      <c r="BX1063" s="36" t="str">
        <f t="shared" ca="1" si="4005"/>
        <v/>
      </c>
      <c r="BY1063" s="36" t="str">
        <f t="shared" ca="1" si="4005"/>
        <v/>
      </c>
      <c r="BZ1063" s="36" t="str">
        <f t="shared" ca="1" si="4005"/>
        <v/>
      </c>
      <c r="CA1063" s="36" t="str">
        <f t="shared" ca="1" si="4005"/>
        <v/>
      </c>
      <c r="CB1063" s="36" t="str">
        <f t="shared" ca="1" si="4005"/>
        <v/>
      </c>
      <c r="CC1063" s="36" t="str">
        <f t="shared" ca="1" si="4005"/>
        <v/>
      </c>
      <c r="CD1063" s="36" t="str">
        <f t="shared" ca="1" si="4005"/>
        <v/>
      </c>
      <c r="CE1063" s="36" t="str">
        <f t="shared" ca="1" si="4005"/>
        <v/>
      </c>
      <c r="CF1063" s="36" t="str">
        <f t="shared" ca="1" si="4005"/>
        <v/>
      </c>
      <c r="CG1063" s="36" t="str">
        <f t="shared" ca="1" si="4005"/>
        <v/>
      </c>
      <c r="CH1063" s="36" t="str">
        <f t="shared" ca="1" si="4005"/>
        <v/>
      </c>
      <c r="CI1063" s="36" t="str">
        <f t="shared" ca="1" si="4005"/>
        <v/>
      </c>
      <c r="CJ1063" s="36" t="str">
        <f t="shared" ca="1" si="4005"/>
        <v/>
      </c>
      <c r="CK1063" s="36" t="str">
        <f t="shared" ca="1" si="4005"/>
        <v/>
      </c>
      <c r="CL1063" s="36" t="str">
        <f t="shared" ca="1" si="4005"/>
        <v/>
      </c>
      <c r="CN1063" s="36">
        <f t="shared" ref="CN1063:DG1063" ca="1" si="4006">IF(ISNUMBER(CN$168),CN962-CN861,"")</f>
        <v>1.5</v>
      </c>
      <c r="CO1063" s="36">
        <f t="shared" ca="1" si="4006"/>
        <v>0</v>
      </c>
      <c r="CP1063" s="36">
        <f t="shared" ca="1" si="4006"/>
        <v>-1.5</v>
      </c>
      <c r="CQ1063" s="36">
        <f t="shared" ca="1" si="4006"/>
        <v>-3</v>
      </c>
      <c r="CR1063" s="36" t="str">
        <f t="shared" ca="1" si="4006"/>
        <v/>
      </c>
      <c r="CS1063" s="36" t="str">
        <f t="shared" ca="1" si="4006"/>
        <v/>
      </c>
      <c r="CT1063" s="36" t="str">
        <f t="shared" ca="1" si="4006"/>
        <v/>
      </c>
      <c r="CU1063" s="36" t="str">
        <f t="shared" ca="1" si="4006"/>
        <v/>
      </c>
      <c r="CV1063" s="36" t="str">
        <f t="shared" ca="1" si="4006"/>
        <v/>
      </c>
      <c r="CW1063" s="36" t="str">
        <f t="shared" ca="1" si="4006"/>
        <v/>
      </c>
      <c r="CX1063" s="36" t="str">
        <f t="shared" ca="1" si="4006"/>
        <v/>
      </c>
      <c r="CY1063" s="36" t="str">
        <f t="shared" ca="1" si="4006"/>
        <v/>
      </c>
      <c r="CZ1063" s="36" t="str">
        <f t="shared" ca="1" si="4006"/>
        <v/>
      </c>
      <c r="DA1063" s="36" t="str">
        <f t="shared" ca="1" si="4006"/>
        <v/>
      </c>
      <c r="DB1063" s="36" t="str">
        <f t="shared" ca="1" si="4006"/>
        <v/>
      </c>
      <c r="DC1063" s="36" t="str">
        <f t="shared" ca="1" si="4006"/>
        <v/>
      </c>
      <c r="DD1063" s="36" t="str">
        <f t="shared" ca="1" si="4006"/>
        <v/>
      </c>
      <c r="DE1063" s="36" t="str">
        <f t="shared" ca="1" si="4006"/>
        <v/>
      </c>
      <c r="DF1063" s="36" t="str">
        <f t="shared" ca="1" si="4006"/>
        <v/>
      </c>
      <c r="DG1063" s="36" t="str">
        <f t="shared" ca="1" si="4006"/>
        <v/>
      </c>
      <c r="DI1063" s="36">
        <f t="shared" ref="DI1063:EB1063" ca="1" si="4007">IF(ISNUMBER(DI$168),DI962-DI861,"")</f>
        <v>3.2800000000000002</v>
      </c>
      <c r="DJ1063" s="36">
        <f t="shared" ca="1" si="4007"/>
        <v>2.08</v>
      </c>
      <c r="DK1063" s="36">
        <f t="shared" ca="1" si="4007"/>
        <v>1.4666666666666668</v>
      </c>
      <c r="DL1063" s="36">
        <f t="shared" ca="1" si="4007"/>
        <v>0.85333333333333339</v>
      </c>
      <c r="DM1063" s="36">
        <f t="shared" ca="1" si="4007"/>
        <v>-0.34666666666666657</v>
      </c>
      <c r="DN1063" s="36">
        <f t="shared" ca="1" si="4007"/>
        <v>-0.96</v>
      </c>
      <c r="DO1063" s="36">
        <f t="shared" ca="1" si="4007"/>
        <v>-1.5733333333333333</v>
      </c>
      <c r="DP1063" s="36">
        <f t="shared" ca="1" si="4007"/>
        <v>-2.7733333333333334</v>
      </c>
      <c r="DQ1063" s="36">
        <f t="shared" ca="1" si="4007"/>
        <v>-3.3866666666666667</v>
      </c>
      <c r="DR1063" s="36">
        <f t="shared" ca="1" si="4007"/>
        <v>-4</v>
      </c>
      <c r="DS1063" s="36" t="str">
        <f t="shared" ca="1" si="4007"/>
        <v/>
      </c>
      <c r="DT1063" s="36" t="str">
        <f t="shared" ca="1" si="4007"/>
        <v/>
      </c>
      <c r="DU1063" s="36" t="str">
        <f t="shared" ca="1" si="4007"/>
        <v/>
      </c>
      <c r="DV1063" s="36" t="str">
        <f t="shared" ca="1" si="4007"/>
        <v/>
      </c>
      <c r="DW1063" s="36" t="str">
        <f t="shared" ca="1" si="4007"/>
        <v/>
      </c>
      <c r="DX1063" s="36" t="str">
        <f t="shared" ca="1" si="4007"/>
        <v/>
      </c>
      <c r="DY1063" s="36" t="str">
        <f t="shared" ca="1" si="4007"/>
        <v/>
      </c>
      <c r="DZ1063" s="36" t="str">
        <f t="shared" ca="1" si="4007"/>
        <v/>
      </c>
      <c r="EA1063" s="36" t="str">
        <f t="shared" ca="1" si="4007"/>
        <v/>
      </c>
      <c r="EB1063" s="36" t="str">
        <f t="shared" ca="1" si="4007"/>
        <v/>
      </c>
    </row>
    <row r="1064" spans="1:132" x14ac:dyDescent="0.25">
      <c r="A1064" s="797"/>
      <c r="C1064" s="323" t="str">
        <f>"[i"&amp;'Input - Output'!H756&amp;"] "&amp;$C$172</f>
        <v>[iR2] Niveau onderzijde lamel t.o.v. symmetrie-vlak</v>
      </c>
      <c r="H1064" s="36">
        <f t="shared" ref="H1064:AA1064" ca="1" si="4008">IF(ISNUMBER(H$168),H963-H862,"")</f>
        <v>3.5</v>
      </c>
      <c r="I1064" s="36">
        <f t="shared" ca="1" si="4008"/>
        <v>2.8</v>
      </c>
      <c r="J1064" s="36">
        <f t="shared" ca="1" si="4008"/>
        <v>1.3999999999999997</v>
      </c>
      <c r="K1064" s="36">
        <f t="shared" ca="1" si="4008"/>
        <v>-4.4408920985006262E-16</v>
      </c>
      <c r="L1064" s="36">
        <f t="shared" ca="1" si="4008"/>
        <v>-1.4000000000000006</v>
      </c>
      <c r="M1064" s="36">
        <f t="shared" ca="1" si="4008"/>
        <v>-2.8000000000000007</v>
      </c>
      <c r="N1064" s="36">
        <f t="shared" ca="1" si="4008"/>
        <v>-3.5000000000000009</v>
      </c>
      <c r="O1064" s="36">
        <f t="shared" ca="1" si="4008"/>
        <v>-7.0000000000000009</v>
      </c>
      <c r="P1064" s="36" t="str">
        <f t="shared" ca="1" si="4008"/>
        <v/>
      </c>
      <c r="Q1064" s="36" t="str">
        <f t="shared" ca="1" si="4008"/>
        <v/>
      </c>
      <c r="R1064" s="36" t="str">
        <f t="shared" ca="1" si="4008"/>
        <v/>
      </c>
      <c r="S1064" s="36" t="str">
        <f t="shared" ca="1" si="4008"/>
        <v/>
      </c>
      <c r="T1064" s="36" t="str">
        <f t="shared" ca="1" si="4008"/>
        <v/>
      </c>
      <c r="U1064" s="36" t="str">
        <f t="shared" ca="1" si="4008"/>
        <v/>
      </c>
      <c r="V1064" s="36" t="str">
        <f t="shared" ca="1" si="4008"/>
        <v/>
      </c>
      <c r="W1064" s="36" t="str">
        <f t="shared" ca="1" si="4008"/>
        <v/>
      </c>
      <c r="X1064" s="36" t="str">
        <f t="shared" ca="1" si="4008"/>
        <v/>
      </c>
      <c r="Y1064" s="36" t="str">
        <f t="shared" ca="1" si="4008"/>
        <v/>
      </c>
      <c r="Z1064" s="36" t="str">
        <f t="shared" ca="1" si="4008"/>
        <v/>
      </c>
      <c r="AA1064" s="36" t="str">
        <f t="shared" ca="1" si="4008"/>
        <v/>
      </c>
      <c r="AC1064" s="36">
        <f t="shared" ref="AC1064:AV1064" ca="1" si="4009">IF(ISNUMBER(AC$168),AC963-AC862,"")</f>
        <v>2.8</v>
      </c>
      <c r="AD1064" s="36">
        <f t="shared" ca="1" si="4009"/>
        <v>2.0999999999999996</v>
      </c>
      <c r="AE1064" s="36">
        <f t="shared" ca="1" si="4009"/>
        <v>1.0499999999999996</v>
      </c>
      <c r="AF1064" s="36">
        <f t="shared" ca="1" si="4009"/>
        <v>-4.4408920985006262E-16</v>
      </c>
      <c r="AG1064" s="36">
        <f t="shared" ca="1" si="4009"/>
        <v>-1.0500000000000005</v>
      </c>
      <c r="AH1064" s="36">
        <f t="shared" ca="1" si="4009"/>
        <v>-2.1000000000000005</v>
      </c>
      <c r="AI1064" s="36">
        <f t="shared" ca="1" si="4009"/>
        <v>-2.8000000000000007</v>
      </c>
      <c r="AJ1064" s="36">
        <f t="shared" ca="1" si="4009"/>
        <v>-7.0000000000000009</v>
      </c>
      <c r="AK1064" s="36" t="str">
        <f t="shared" ca="1" si="4009"/>
        <v/>
      </c>
      <c r="AL1064" s="36" t="str">
        <f t="shared" ca="1" si="4009"/>
        <v/>
      </c>
      <c r="AM1064" s="36" t="str">
        <f t="shared" ca="1" si="4009"/>
        <v/>
      </c>
      <c r="AN1064" s="36" t="str">
        <f t="shared" ca="1" si="4009"/>
        <v/>
      </c>
      <c r="AO1064" s="36" t="str">
        <f t="shared" ca="1" si="4009"/>
        <v/>
      </c>
      <c r="AP1064" s="36" t="str">
        <f t="shared" ca="1" si="4009"/>
        <v/>
      </c>
      <c r="AQ1064" s="36" t="str">
        <f t="shared" ca="1" si="4009"/>
        <v/>
      </c>
      <c r="AR1064" s="36" t="str">
        <f t="shared" ca="1" si="4009"/>
        <v/>
      </c>
      <c r="AS1064" s="36" t="str">
        <f t="shared" ca="1" si="4009"/>
        <v/>
      </c>
      <c r="AT1064" s="36" t="str">
        <f t="shared" ca="1" si="4009"/>
        <v/>
      </c>
      <c r="AU1064" s="36" t="str">
        <f t="shared" ca="1" si="4009"/>
        <v/>
      </c>
      <c r="AV1064" s="334" t="str">
        <f t="shared" ca="1" si="4009"/>
        <v/>
      </c>
      <c r="AX1064" s="36">
        <f t="shared" ref="AX1064:BQ1064" ca="1" si="4010">IF(ISNUMBER(AX$168),AX963-AX862,"")</f>
        <v>3</v>
      </c>
      <c r="AY1064" s="36">
        <f t="shared" ca="1" si="4010"/>
        <v>2.25</v>
      </c>
      <c r="AZ1064" s="36">
        <f t="shared" ca="1" si="4010"/>
        <v>1.125</v>
      </c>
      <c r="BA1064" s="36">
        <f t="shared" ca="1" si="4010"/>
        <v>0</v>
      </c>
      <c r="BB1064" s="36">
        <f t="shared" ca="1" si="4010"/>
        <v>-1.125</v>
      </c>
      <c r="BC1064" s="36">
        <f t="shared" ca="1" si="4010"/>
        <v>-2.25</v>
      </c>
      <c r="BD1064" s="36">
        <f t="shared" ca="1" si="4010"/>
        <v>-3</v>
      </c>
      <c r="BE1064" s="36">
        <f t="shared" ca="1" si="4010"/>
        <v>-7.5</v>
      </c>
      <c r="BF1064" s="36" t="str">
        <f t="shared" ca="1" si="4010"/>
        <v/>
      </c>
      <c r="BG1064" s="36" t="str">
        <f t="shared" ca="1" si="4010"/>
        <v/>
      </c>
      <c r="BH1064" s="36" t="str">
        <f t="shared" ca="1" si="4010"/>
        <v/>
      </c>
      <c r="BI1064" s="36" t="str">
        <f t="shared" ca="1" si="4010"/>
        <v/>
      </c>
      <c r="BJ1064" s="36" t="str">
        <f t="shared" ca="1" si="4010"/>
        <v/>
      </c>
      <c r="BK1064" s="36" t="str">
        <f t="shared" ca="1" si="4010"/>
        <v/>
      </c>
      <c r="BL1064" s="36" t="str">
        <f t="shared" ca="1" si="4010"/>
        <v/>
      </c>
      <c r="BM1064" s="36" t="str">
        <f t="shared" ca="1" si="4010"/>
        <v/>
      </c>
      <c r="BN1064" s="36" t="str">
        <f t="shared" ca="1" si="4010"/>
        <v/>
      </c>
      <c r="BO1064" s="36" t="str">
        <f t="shared" ca="1" si="4010"/>
        <v/>
      </c>
      <c r="BP1064" s="36" t="str">
        <f t="shared" ca="1" si="4010"/>
        <v/>
      </c>
      <c r="BQ1064" s="36" t="str">
        <f t="shared" ca="1" si="4010"/>
        <v/>
      </c>
      <c r="BS1064" s="36">
        <f t="shared" ref="BS1064:CL1064" ca="1" si="4011">IF(ISNUMBER(BS$168),BS963-BS862,"")</f>
        <v>6.25</v>
      </c>
      <c r="BT1064" s="36">
        <f t="shared" ca="1" si="4011"/>
        <v>0</v>
      </c>
      <c r="BU1064" s="36">
        <f t="shared" ca="1" si="4011"/>
        <v>-6.25</v>
      </c>
      <c r="BV1064" s="36">
        <f t="shared" ca="1" si="4011"/>
        <v>-12.5</v>
      </c>
      <c r="BW1064" s="36" t="str">
        <f t="shared" ca="1" si="4011"/>
        <v/>
      </c>
      <c r="BX1064" s="36" t="str">
        <f t="shared" ca="1" si="4011"/>
        <v/>
      </c>
      <c r="BY1064" s="36" t="str">
        <f t="shared" ca="1" si="4011"/>
        <v/>
      </c>
      <c r="BZ1064" s="36" t="str">
        <f t="shared" ca="1" si="4011"/>
        <v/>
      </c>
      <c r="CA1064" s="36" t="str">
        <f t="shared" ca="1" si="4011"/>
        <v/>
      </c>
      <c r="CB1064" s="36" t="str">
        <f t="shared" ca="1" si="4011"/>
        <v/>
      </c>
      <c r="CC1064" s="36" t="str">
        <f t="shared" ca="1" si="4011"/>
        <v/>
      </c>
      <c r="CD1064" s="36" t="str">
        <f t="shared" ca="1" si="4011"/>
        <v/>
      </c>
      <c r="CE1064" s="36" t="str">
        <f t="shared" ca="1" si="4011"/>
        <v/>
      </c>
      <c r="CF1064" s="36" t="str">
        <f t="shared" ca="1" si="4011"/>
        <v/>
      </c>
      <c r="CG1064" s="36" t="str">
        <f t="shared" ca="1" si="4011"/>
        <v/>
      </c>
      <c r="CH1064" s="36" t="str">
        <f t="shared" ca="1" si="4011"/>
        <v/>
      </c>
      <c r="CI1064" s="36" t="str">
        <f t="shared" ca="1" si="4011"/>
        <v/>
      </c>
      <c r="CJ1064" s="36" t="str">
        <f t="shared" ca="1" si="4011"/>
        <v/>
      </c>
      <c r="CK1064" s="36" t="str">
        <f t="shared" ca="1" si="4011"/>
        <v/>
      </c>
      <c r="CL1064" s="36" t="str">
        <f t="shared" ca="1" si="4011"/>
        <v/>
      </c>
      <c r="CN1064" s="36">
        <f t="shared" ref="CN1064:DG1064" ca="1" si="4012">IF(ISNUMBER(CN$168),CN963-CN862,"")</f>
        <v>1.5</v>
      </c>
      <c r="CO1064" s="36">
        <f t="shared" ca="1" si="4012"/>
        <v>0</v>
      </c>
      <c r="CP1064" s="36">
        <f t="shared" ca="1" si="4012"/>
        <v>-1.5</v>
      </c>
      <c r="CQ1064" s="36">
        <f t="shared" ca="1" si="4012"/>
        <v>-3</v>
      </c>
      <c r="CR1064" s="36" t="str">
        <f t="shared" ca="1" si="4012"/>
        <v/>
      </c>
      <c r="CS1064" s="36" t="str">
        <f t="shared" ca="1" si="4012"/>
        <v/>
      </c>
      <c r="CT1064" s="36" t="str">
        <f t="shared" ca="1" si="4012"/>
        <v/>
      </c>
      <c r="CU1064" s="36" t="str">
        <f t="shared" ca="1" si="4012"/>
        <v/>
      </c>
      <c r="CV1064" s="36" t="str">
        <f t="shared" ca="1" si="4012"/>
        <v/>
      </c>
      <c r="CW1064" s="36" t="str">
        <f t="shared" ca="1" si="4012"/>
        <v/>
      </c>
      <c r="CX1064" s="36" t="str">
        <f t="shared" ca="1" si="4012"/>
        <v/>
      </c>
      <c r="CY1064" s="36" t="str">
        <f t="shared" ca="1" si="4012"/>
        <v/>
      </c>
      <c r="CZ1064" s="36" t="str">
        <f t="shared" ca="1" si="4012"/>
        <v/>
      </c>
      <c r="DA1064" s="36" t="str">
        <f t="shared" ca="1" si="4012"/>
        <v/>
      </c>
      <c r="DB1064" s="36" t="str">
        <f t="shared" ca="1" si="4012"/>
        <v/>
      </c>
      <c r="DC1064" s="36" t="str">
        <f t="shared" ca="1" si="4012"/>
        <v/>
      </c>
      <c r="DD1064" s="36" t="str">
        <f t="shared" ca="1" si="4012"/>
        <v/>
      </c>
      <c r="DE1064" s="36" t="str">
        <f t="shared" ca="1" si="4012"/>
        <v/>
      </c>
      <c r="DF1064" s="36" t="str">
        <f t="shared" ca="1" si="4012"/>
        <v/>
      </c>
      <c r="DG1064" s="36" t="str">
        <f t="shared" ca="1" si="4012"/>
        <v/>
      </c>
      <c r="DI1064" s="36">
        <f t="shared" ref="DI1064:EB1064" ca="1" si="4013">IF(ISNUMBER(DI$168),DI963-DI862,"")</f>
        <v>3.2800000000000002</v>
      </c>
      <c r="DJ1064" s="36">
        <f t="shared" ca="1" si="4013"/>
        <v>2.08</v>
      </c>
      <c r="DK1064" s="36">
        <f t="shared" ca="1" si="4013"/>
        <v>1.4666666666666668</v>
      </c>
      <c r="DL1064" s="36">
        <f t="shared" ca="1" si="4013"/>
        <v>0.85333333333333339</v>
      </c>
      <c r="DM1064" s="36">
        <f t="shared" ca="1" si="4013"/>
        <v>-0.34666666666666657</v>
      </c>
      <c r="DN1064" s="36">
        <f t="shared" ca="1" si="4013"/>
        <v>-0.96</v>
      </c>
      <c r="DO1064" s="36">
        <f t="shared" ca="1" si="4013"/>
        <v>-1.5733333333333333</v>
      </c>
      <c r="DP1064" s="36">
        <f t="shared" ca="1" si="4013"/>
        <v>-2.7733333333333334</v>
      </c>
      <c r="DQ1064" s="36">
        <f t="shared" ca="1" si="4013"/>
        <v>-3.3866666666666667</v>
      </c>
      <c r="DR1064" s="36">
        <f t="shared" ca="1" si="4013"/>
        <v>-4</v>
      </c>
      <c r="DS1064" s="36" t="str">
        <f t="shared" ca="1" si="4013"/>
        <v/>
      </c>
      <c r="DT1064" s="36" t="str">
        <f t="shared" ca="1" si="4013"/>
        <v/>
      </c>
      <c r="DU1064" s="36" t="str">
        <f t="shared" ca="1" si="4013"/>
        <v/>
      </c>
      <c r="DV1064" s="36" t="str">
        <f t="shared" ca="1" si="4013"/>
        <v/>
      </c>
      <c r="DW1064" s="36" t="str">
        <f t="shared" ca="1" si="4013"/>
        <v/>
      </c>
      <c r="DX1064" s="36" t="str">
        <f t="shared" ca="1" si="4013"/>
        <v/>
      </c>
      <c r="DY1064" s="36" t="str">
        <f t="shared" ca="1" si="4013"/>
        <v/>
      </c>
      <c r="DZ1064" s="36" t="str">
        <f t="shared" ca="1" si="4013"/>
        <v/>
      </c>
      <c r="EA1064" s="36" t="str">
        <f t="shared" ca="1" si="4013"/>
        <v/>
      </c>
      <c r="EB1064" s="36" t="str">
        <f t="shared" ca="1" si="4013"/>
        <v/>
      </c>
    </row>
    <row r="1065" spans="1:132" x14ac:dyDescent="0.25">
      <c r="A1065" s="797"/>
      <c r="C1065" s="323" t="str">
        <f>"[i"&amp;'Input - Output'!H757&amp;"] "&amp;$C$172</f>
        <v>[iR2] Niveau onderzijde lamel t.o.v. symmetrie-vlak</v>
      </c>
      <c r="H1065" s="36">
        <f t="shared" ref="H1065:AA1065" ca="1" si="4014">IF(ISNUMBER(H$168),H964-H863,"")</f>
        <v>3.5</v>
      </c>
      <c r="I1065" s="36">
        <f t="shared" ca="1" si="4014"/>
        <v>2.8</v>
      </c>
      <c r="J1065" s="36">
        <f t="shared" ca="1" si="4014"/>
        <v>1.3999999999999997</v>
      </c>
      <c r="K1065" s="36">
        <f t="shared" ca="1" si="4014"/>
        <v>-4.4408920985006262E-16</v>
      </c>
      <c r="L1065" s="36">
        <f t="shared" ca="1" si="4014"/>
        <v>-1.4000000000000006</v>
      </c>
      <c r="M1065" s="36">
        <f t="shared" ca="1" si="4014"/>
        <v>-2.8000000000000007</v>
      </c>
      <c r="N1065" s="36">
        <f t="shared" ca="1" si="4014"/>
        <v>-3.5000000000000009</v>
      </c>
      <c r="O1065" s="36">
        <f t="shared" ca="1" si="4014"/>
        <v>-7.0000000000000009</v>
      </c>
      <c r="P1065" s="36" t="str">
        <f t="shared" ca="1" si="4014"/>
        <v/>
      </c>
      <c r="Q1065" s="36" t="str">
        <f t="shared" ca="1" si="4014"/>
        <v/>
      </c>
      <c r="R1065" s="36" t="str">
        <f t="shared" ca="1" si="4014"/>
        <v/>
      </c>
      <c r="S1065" s="36" t="str">
        <f t="shared" ca="1" si="4014"/>
        <v/>
      </c>
      <c r="T1065" s="36" t="str">
        <f t="shared" ca="1" si="4014"/>
        <v/>
      </c>
      <c r="U1065" s="36" t="str">
        <f t="shared" ca="1" si="4014"/>
        <v/>
      </c>
      <c r="V1065" s="36" t="str">
        <f t="shared" ca="1" si="4014"/>
        <v/>
      </c>
      <c r="W1065" s="36" t="str">
        <f t="shared" ca="1" si="4014"/>
        <v/>
      </c>
      <c r="X1065" s="36" t="str">
        <f t="shared" ca="1" si="4014"/>
        <v/>
      </c>
      <c r="Y1065" s="36" t="str">
        <f t="shared" ca="1" si="4014"/>
        <v/>
      </c>
      <c r="Z1065" s="36" t="str">
        <f t="shared" ca="1" si="4014"/>
        <v/>
      </c>
      <c r="AA1065" s="36" t="str">
        <f t="shared" ca="1" si="4014"/>
        <v/>
      </c>
      <c r="AC1065" s="36">
        <f t="shared" ref="AC1065:AV1065" ca="1" si="4015">IF(ISNUMBER(AC$168),AC964-AC863,"")</f>
        <v>2.8</v>
      </c>
      <c r="AD1065" s="36">
        <f t="shared" ca="1" si="4015"/>
        <v>2.0999999999999996</v>
      </c>
      <c r="AE1065" s="36">
        <f t="shared" ca="1" si="4015"/>
        <v>1.0499999999999996</v>
      </c>
      <c r="AF1065" s="36">
        <f t="shared" ca="1" si="4015"/>
        <v>-4.4408920985006262E-16</v>
      </c>
      <c r="AG1065" s="36">
        <f t="shared" ca="1" si="4015"/>
        <v>-1.0500000000000005</v>
      </c>
      <c r="AH1065" s="36">
        <f t="shared" ca="1" si="4015"/>
        <v>-2.1000000000000005</v>
      </c>
      <c r="AI1065" s="36">
        <f t="shared" ca="1" si="4015"/>
        <v>-2.8000000000000007</v>
      </c>
      <c r="AJ1065" s="36">
        <f t="shared" ca="1" si="4015"/>
        <v>-7.0000000000000009</v>
      </c>
      <c r="AK1065" s="36" t="str">
        <f t="shared" ca="1" si="4015"/>
        <v/>
      </c>
      <c r="AL1065" s="36" t="str">
        <f t="shared" ca="1" si="4015"/>
        <v/>
      </c>
      <c r="AM1065" s="36" t="str">
        <f t="shared" ca="1" si="4015"/>
        <v/>
      </c>
      <c r="AN1065" s="36" t="str">
        <f t="shared" ca="1" si="4015"/>
        <v/>
      </c>
      <c r="AO1065" s="36" t="str">
        <f t="shared" ca="1" si="4015"/>
        <v/>
      </c>
      <c r="AP1065" s="36" t="str">
        <f t="shared" ca="1" si="4015"/>
        <v/>
      </c>
      <c r="AQ1065" s="36" t="str">
        <f t="shared" ca="1" si="4015"/>
        <v/>
      </c>
      <c r="AR1065" s="36" t="str">
        <f t="shared" ca="1" si="4015"/>
        <v/>
      </c>
      <c r="AS1065" s="36" t="str">
        <f t="shared" ca="1" si="4015"/>
        <v/>
      </c>
      <c r="AT1065" s="36" t="str">
        <f t="shared" ca="1" si="4015"/>
        <v/>
      </c>
      <c r="AU1065" s="36" t="str">
        <f t="shared" ca="1" si="4015"/>
        <v/>
      </c>
      <c r="AV1065" s="334" t="str">
        <f t="shared" ca="1" si="4015"/>
        <v/>
      </c>
      <c r="AX1065" s="36">
        <f t="shared" ref="AX1065:BQ1065" ca="1" si="4016">IF(ISNUMBER(AX$168),AX964-AX863,"")</f>
        <v>3</v>
      </c>
      <c r="AY1065" s="36">
        <f t="shared" ca="1" si="4016"/>
        <v>2.25</v>
      </c>
      <c r="AZ1065" s="36">
        <f t="shared" ca="1" si="4016"/>
        <v>1.125</v>
      </c>
      <c r="BA1065" s="36">
        <f t="shared" ca="1" si="4016"/>
        <v>0</v>
      </c>
      <c r="BB1065" s="36">
        <f t="shared" ca="1" si="4016"/>
        <v>-1.125</v>
      </c>
      <c r="BC1065" s="36">
        <f t="shared" ca="1" si="4016"/>
        <v>-2.25</v>
      </c>
      <c r="BD1065" s="36">
        <f t="shared" ca="1" si="4016"/>
        <v>-3</v>
      </c>
      <c r="BE1065" s="36">
        <f t="shared" ca="1" si="4016"/>
        <v>-7.5</v>
      </c>
      <c r="BF1065" s="36" t="str">
        <f t="shared" ca="1" si="4016"/>
        <v/>
      </c>
      <c r="BG1065" s="36" t="str">
        <f t="shared" ca="1" si="4016"/>
        <v/>
      </c>
      <c r="BH1065" s="36" t="str">
        <f t="shared" ca="1" si="4016"/>
        <v/>
      </c>
      <c r="BI1065" s="36" t="str">
        <f t="shared" ca="1" si="4016"/>
        <v/>
      </c>
      <c r="BJ1065" s="36" t="str">
        <f t="shared" ca="1" si="4016"/>
        <v/>
      </c>
      <c r="BK1065" s="36" t="str">
        <f t="shared" ca="1" si="4016"/>
        <v/>
      </c>
      <c r="BL1065" s="36" t="str">
        <f t="shared" ca="1" si="4016"/>
        <v/>
      </c>
      <c r="BM1065" s="36" t="str">
        <f t="shared" ca="1" si="4016"/>
        <v/>
      </c>
      <c r="BN1065" s="36" t="str">
        <f t="shared" ca="1" si="4016"/>
        <v/>
      </c>
      <c r="BO1065" s="36" t="str">
        <f t="shared" ca="1" si="4016"/>
        <v/>
      </c>
      <c r="BP1065" s="36" t="str">
        <f t="shared" ca="1" si="4016"/>
        <v/>
      </c>
      <c r="BQ1065" s="36" t="str">
        <f t="shared" ca="1" si="4016"/>
        <v/>
      </c>
      <c r="BS1065" s="36">
        <f t="shared" ref="BS1065:CL1065" ca="1" si="4017">IF(ISNUMBER(BS$168),BS964-BS863,"")</f>
        <v>6.25</v>
      </c>
      <c r="BT1065" s="36">
        <f t="shared" ca="1" si="4017"/>
        <v>0</v>
      </c>
      <c r="BU1065" s="36">
        <f t="shared" ca="1" si="4017"/>
        <v>-6.25</v>
      </c>
      <c r="BV1065" s="36">
        <f t="shared" ca="1" si="4017"/>
        <v>-12.5</v>
      </c>
      <c r="BW1065" s="36" t="str">
        <f t="shared" ca="1" si="4017"/>
        <v/>
      </c>
      <c r="BX1065" s="36" t="str">
        <f t="shared" ca="1" si="4017"/>
        <v/>
      </c>
      <c r="BY1065" s="36" t="str">
        <f t="shared" ca="1" si="4017"/>
        <v/>
      </c>
      <c r="BZ1065" s="36" t="str">
        <f t="shared" ca="1" si="4017"/>
        <v/>
      </c>
      <c r="CA1065" s="36" t="str">
        <f t="shared" ca="1" si="4017"/>
        <v/>
      </c>
      <c r="CB1065" s="36" t="str">
        <f t="shared" ca="1" si="4017"/>
        <v/>
      </c>
      <c r="CC1065" s="36" t="str">
        <f t="shared" ca="1" si="4017"/>
        <v/>
      </c>
      <c r="CD1065" s="36" t="str">
        <f t="shared" ca="1" si="4017"/>
        <v/>
      </c>
      <c r="CE1065" s="36" t="str">
        <f t="shared" ca="1" si="4017"/>
        <v/>
      </c>
      <c r="CF1065" s="36" t="str">
        <f t="shared" ca="1" si="4017"/>
        <v/>
      </c>
      <c r="CG1065" s="36" t="str">
        <f t="shared" ca="1" si="4017"/>
        <v/>
      </c>
      <c r="CH1065" s="36" t="str">
        <f t="shared" ca="1" si="4017"/>
        <v/>
      </c>
      <c r="CI1065" s="36" t="str">
        <f t="shared" ca="1" si="4017"/>
        <v/>
      </c>
      <c r="CJ1065" s="36" t="str">
        <f t="shared" ca="1" si="4017"/>
        <v/>
      </c>
      <c r="CK1065" s="36" t="str">
        <f t="shared" ca="1" si="4017"/>
        <v/>
      </c>
      <c r="CL1065" s="36" t="str">
        <f t="shared" ca="1" si="4017"/>
        <v/>
      </c>
      <c r="CN1065" s="36">
        <f t="shared" ref="CN1065:DG1065" ca="1" si="4018">IF(ISNUMBER(CN$168),CN964-CN863,"")</f>
        <v>1.5</v>
      </c>
      <c r="CO1065" s="36">
        <f t="shared" ca="1" si="4018"/>
        <v>0</v>
      </c>
      <c r="CP1065" s="36">
        <f t="shared" ca="1" si="4018"/>
        <v>-1.5</v>
      </c>
      <c r="CQ1065" s="36">
        <f t="shared" ca="1" si="4018"/>
        <v>-3</v>
      </c>
      <c r="CR1065" s="36" t="str">
        <f t="shared" ca="1" si="4018"/>
        <v/>
      </c>
      <c r="CS1065" s="36" t="str">
        <f t="shared" ca="1" si="4018"/>
        <v/>
      </c>
      <c r="CT1065" s="36" t="str">
        <f t="shared" ca="1" si="4018"/>
        <v/>
      </c>
      <c r="CU1065" s="36" t="str">
        <f t="shared" ca="1" si="4018"/>
        <v/>
      </c>
      <c r="CV1065" s="36" t="str">
        <f t="shared" ca="1" si="4018"/>
        <v/>
      </c>
      <c r="CW1065" s="36" t="str">
        <f t="shared" ca="1" si="4018"/>
        <v/>
      </c>
      <c r="CX1065" s="36" t="str">
        <f t="shared" ca="1" si="4018"/>
        <v/>
      </c>
      <c r="CY1065" s="36" t="str">
        <f t="shared" ca="1" si="4018"/>
        <v/>
      </c>
      <c r="CZ1065" s="36" t="str">
        <f t="shared" ca="1" si="4018"/>
        <v/>
      </c>
      <c r="DA1065" s="36" t="str">
        <f t="shared" ca="1" si="4018"/>
        <v/>
      </c>
      <c r="DB1065" s="36" t="str">
        <f t="shared" ca="1" si="4018"/>
        <v/>
      </c>
      <c r="DC1065" s="36" t="str">
        <f t="shared" ca="1" si="4018"/>
        <v/>
      </c>
      <c r="DD1065" s="36" t="str">
        <f t="shared" ca="1" si="4018"/>
        <v/>
      </c>
      <c r="DE1065" s="36" t="str">
        <f t="shared" ca="1" si="4018"/>
        <v/>
      </c>
      <c r="DF1065" s="36" t="str">
        <f t="shared" ca="1" si="4018"/>
        <v/>
      </c>
      <c r="DG1065" s="36" t="str">
        <f t="shared" ca="1" si="4018"/>
        <v/>
      </c>
      <c r="DI1065" s="36">
        <f t="shared" ref="DI1065:EB1065" ca="1" si="4019">IF(ISNUMBER(DI$168),DI964-DI863,"")</f>
        <v>3.2800000000000002</v>
      </c>
      <c r="DJ1065" s="36">
        <f t="shared" ca="1" si="4019"/>
        <v>2.08</v>
      </c>
      <c r="DK1065" s="36">
        <f t="shared" ca="1" si="4019"/>
        <v>1.4666666666666668</v>
      </c>
      <c r="DL1065" s="36">
        <f t="shared" ca="1" si="4019"/>
        <v>0.85333333333333339</v>
      </c>
      <c r="DM1065" s="36">
        <f t="shared" ca="1" si="4019"/>
        <v>-0.34666666666666657</v>
      </c>
      <c r="DN1065" s="36">
        <f t="shared" ca="1" si="4019"/>
        <v>-0.96</v>
      </c>
      <c r="DO1065" s="36">
        <f t="shared" ca="1" si="4019"/>
        <v>-1.5733333333333333</v>
      </c>
      <c r="DP1065" s="36">
        <f t="shared" ca="1" si="4019"/>
        <v>-2.7733333333333334</v>
      </c>
      <c r="DQ1065" s="36">
        <f t="shared" ca="1" si="4019"/>
        <v>-3.3866666666666667</v>
      </c>
      <c r="DR1065" s="36">
        <f t="shared" ca="1" si="4019"/>
        <v>-4</v>
      </c>
      <c r="DS1065" s="36" t="str">
        <f t="shared" ca="1" si="4019"/>
        <v/>
      </c>
      <c r="DT1065" s="36" t="str">
        <f t="shared" ca="1" si="4019"/>
        <v/>
      </c>
      <c r="DU1065" s="36" t="str">
        <f t="shared" ca="1" si="4019"/>
        <v/>
      </c>
      <c r="DV1065" s="36" t="str">
        <f t="shared" ca="1" si="4019"/>
        <v/>
      </c>
      <c r="DW1065" s="36" t="str">
        <f t="shared" ca="1" si="4019"/>
        <v/>
      </c>
      <c r="DX1065" s="36" t="str">
        <f t="shared" ca="1" si="4019"/>
        <v/>
      </c>
      <c r="DY1065" s="36" t="str">
        <f t="shared" ca="1" si="4019"/>
        <v/>
      </c>
      <c r="DZ1065" s="36" t="str">
        <f t="shared" ca="1" si="4019"/>
        <v/>
      </c>
      <c r="EA1065" s="36" t="str">
        <f t="shared" ca="1" si="4019"/>
        <v/>
      </c>
      <c r="EB1065" s="36" t="str">
        <f t="shared" ca="1" si="4019"/>
        <v/>
      </c>
    </row>
    <row r="1066" spans="1:132" x14ac:dyDescent="0.25">
      <c r="A1066" s="797"/>
      <c r="C1066" s="323" t="str">
        <f>"[i"&amp;'Input - Output'!H758&amp;"] "&amp;$C$172</f>
        <v>[iR2] Niveau onderzijde lamel t.o.v. symmetrie-vlak</v>
      </c>
      <c r="H1066" s="36">
        <f t="shared" ref="H1066:AA1066" ca="1" si="4020">IF(ISNUMBER(H$168),H965-H864,"")</f>
        <v>3.5</v>
      </c>
      <c r="I1066" s="36">
        <f t="shared" ca="1" si="4020"/>
        <v>2.8</v>
      </c>
      <c r="J1066" s="36">
        <f t="shared" ca="1" si="4020"/>
        <v>1.3999999999999997</v>
      </c>
      <c r="K1066" s="36">
        <f t="shared" ca="1" si="4020"/>
        <v>-4.4408920985006262E-16</v>
      </c>
      <c r="L1066" s="36">
        <f t="shared" ca="1" si="4020"/>
        <v>-1.4000000000000006</v>
      </c>
      <c r="M1066" s="36">
        <f t="shared" ca="1" si="4020"/>
        <v>-2.8000000000000007</v>
      </c>
      <c r="N1066" s="36">
        <f t="shared" ca="1" si="4020"/>
        <v>-3.5000000000000009</v>
      </c>
      <c r="O1066" s="36">
        <f t="shared" ca="1" si="4020"/>
        <v>-7.0000000000000009</v>
      </c>
      <c r="P1066" s="36" t="str">
        <f t="shared" ca="1" si="4020"/>
        <v/>
      </c>
      <c r="Q1066" s="36" t="str">
        <f t="shared" ca="1" si="4020"/>
        <v/>
      </c>
      <c r="R1066" s="36" t="str">
        <f t="shared" ca="1" si="4020"/>
        <v/>
      </c>
      <c r="S1066" s="36" t="str">
        <f t="shared" ca="1" si="4020"/>
        <v/>
      </c>
      <c r="T1066" s="36" t="str">
        <f t="shared" ca="1" si="4020"/>
        <v/>
      </c>
      <c r="U1066" s="36" t="str">
        <f t="shared" ca="1" si="4020"/>
        <v/>
      </c>
      <c r="V1066" s="36" t="str">
        <f t="shared" ca="1" si="4020"/>
        <v/>
      </c>
      <c r="W1066" s="36" t="str">
        <f t="shared" ca="1" si="4020"/>
        <v/>
      </c>
      <c r="X1066" s="36" t="str">
        <f t="shared" ca="1" si="4020"/>
        <v/>
      </c>
      <c r="Y1066" s="36" t="str">
        <f t="shared" ca="1" si="4020"/>
        <v/>
      </c>
      <c r="Z1066" s="36" t="str">
        <f t="shared" ca="1" si="4020"/>
        <v/>
      </c>
      <c r="AA1066" s="36" t="str">
        <f t="shared" ca="1" si="4020"/>
        <v/>
      </c>
      <c r="AC1066" s="36">
        <f t="shared" ref="AC1066:AV1066" ca="1" si="4021">IF(ISNUMBER(AC$168),AC965-AC864,"")</f>
        <v>2.8</v>
      </c>
      <c r="AD1066" s="36">
        <f t="shared" ca="1" si="4021"/>
        <v>2.0999999999999996</v>
      </c>
      <c r="AE1066" s="36">
        <f t="shared" ca="1" si="4021"/>
        <v>1.0499999999999996</v>
      </c>
      <c r="AF1066" s="36">
        <f t="shared" ca="1" si="4021"/>
        <v>-4.4408920985006262E-16</v>
      </c>
      <c r="AG1066" s="36">
        <f t="shared" ca="1" si="4021"/>
        <v>-1.0500000000000005</v>
      </c>
      <c r="AH1066" s="36">
        <f t="shared" ca="1" si="4021"/>
        <v>-2.1000000000000005</v>
      </c>
      <c r="AI1066" s="36">
        <f t="shared" ca="1" si="4021"/>
        <v>-2.8000000000000007</v>
      </c>
      <c r="AJ1066" s="36">
        <f t="shared" ca="1" si="4021"/>
        <v>-7.0000000000000009</v>
      </c>
      <c r="AK1066" s="36" t="str">
        <f t="shared" ca="1" si="4021"/>
        <v/>
      </c>
      <c r="AL1066" s="36" t="str">
        <f t="shared" ca="1" si="4021"/>
        <v/>
      </c>
      <c r="AM1066" s="36" t="str">
        <f t="shared" ca="1" si="4021"/>
        <v/>
      </c>
      <c r="AN1066" s="36" t="str">
        <f t="shared" ca="1" si="4021"/>
        <v/>
      </c>
      <c r="AO1066" s="36" t="str">
        <f t="shared" ca="1" si="4021"/>
        <v/>
      </c>
      <c r="AP1066" s="36" t="str">
        <f t="shared" ca="1" si="4021"/>
        <v/>
      </c>
      <c r="AQ1066" s="36" t="str">
        <f t="shared" ca="1" si="4021"/>
        <v/>
      </c>
      <c r="AR1066" s="36" t="str">
        <f t="shared" ca="1" si="4021"/>
        <v/>
      </c>
      <c r="AS1066" s="36" t="str">
        <f t="shared" ca="1" si="4021"/>
        <v/>
      </c>
      <c r="AT1066" s="36" t="str">
        <f t="shared" ca="1" si="4021"/>
        <v/>
      </c>
      <c r="AU1066" s="36" t="str">
        <f t="shared" ca="1" si="4021"/>
        <v/>
      </c>
      <c r="AV1066" s="334" t="str">
        <f t="shared" ca="1" si="4021"/>
        <v/>
      </c>
      <c r="AX1066" s="36">
        <f t="shared" ref="AX1066:BQ1066" ca="1" si="4022">IF(ISNUMBER(AX$168),AX965-AX864,"")</f>
        <v>3</v>
      </c>
      <c r="AY1066" s="36">
        <f t="shared" ca="1" si="4022"/>
        <v>2.25</v>
      </c>
      <c r="AZ1066" s="36">
        <f t="shared" ca="1" si="4022"/>
        <v>1.125</v>
      </c>
      <c r="BA1066" s="36">
        <f t="shared" ca="1" si="4022"/>
        <v>0</v>
      </c>
      <c r="BB1066" s="36">
        <f t="shared" ca="1" si="4022"/>
        <v>-1.125</v>
      </c>
      <c r="BC1066" s="36">
        <f t="shared" ca="1" si="4022"/>
        <v>-2.25</v>
      </c>
      <c r="BD1066" s="36">
        <f t="shared" ca="1" si="4022"/>
        <v>-3</v>
      </c>
      <c r="BE1066" s="36">
        <f t="shared" ca="1" si="4022"/>
        <v>-7.5</v>
      </c>
      <c r="BF1066" s="36" t="str">
        <f t="shared" ca="1" si="4022"/>
        <v/>
      </c>
      <c r="BG1066" s="36" t="str">
        <f t="shared" ca="1" si="4022"/>
        <v/>
      </c>
      <c r="BH1066" s="36" t="str">
        <f t="shared" ca="1" si="4022"/>
        <v/>
      </c>
      <c r="BI1066" s="36" t="str">
        <f t="shared" ca="1" si="4022"/>
        <v/>
      </c>
      <c r="BJ1066" s="36" t="str">
        <f t="shared" ca="1" si="4022"/>
        <v/>
      </c>
      <c r="BK1066" s="36" t="str">
        <f t="shared" ca="1" si="4022"/>
        <v/>
      </c>
      <c r="BL1066" s="36" t="str">
        <f t="shared" ca="1" si="4022"/>
        <v/>
      </c>
      <c r="BM1066" s="36" t="str">
        <f t="shared" ca="1" si="4022"/>
        <v/>
      </c>
      <c r="BN1066" s="36" t="str">
        <f t="shared" ca="1" si="4022"/>
        <v/>
      </c>
      <c r="BO1066" s="36" t="str">
        <f t="shared" ca="1" si="4022"/>
        <v/>
      </c>
      <c r="BP1066" s="36" t="str">
        <f t="shared" ca="1" si="4022"/>
        <v/>
      </c>
      <c r="BQ1066" s="36" t="str">
        <f t="shared" ca="1" si="4022"/>
        <v/>
      </c>
      <c r="BS1066" s="36">
        <f t="shared" ref="BS1066:CL1066" ca="1" si="4023">IF(ISNUMBER(BS$168),BS965-BS864,"")</f>
        <v>6.25</v>
      </c>
      <c r="BT1066" s="36">
        <f t="shared" ca="1" si="4023"/>
        <v>0</v>
      </c>
      <c r="BU1066" s="36">
        <f t="shared" ca="1" si="4023"/>
        <v>-6.25</v>
      </c>
      <c r="BV1066" s="36">
        <f t="shared" ca="1" si="4023"/>
        <v>-12.5</v>
      </c>
      <c r="BW1066" s="36" t="str">
        <f t="shared" ca="1" si="4023"/>
        <v/>
      </c>
      <c r="BX1066" s="36" t="str">
        <f t="shared" ca="1" si="4023"/>
        <v/>
      </c>
      <c r="BY1066" s="36" t="str">
        <f t="shared" ca="1" si="4023"/>
        <v/>
      </c>
      <c r="BZ1066" s="36" t="str">
        <f t="shared" ca="1" si="4023"/>
        <v/>
      </c>
      <c r="CA1066" s="36" t="str">
        <f t="shared" ca="1" si="4023"/>
        <v/>
      </c>
      <c r="CB1066" s="36" t="str">
        <f t="shared" ca="1" si="4023"/>
        <v/>
      </c>
      <c r="CC1066" s="36" t="str">
        <f t="shared" ca="1" si="4023"/>
        <v/>
      </c>
      <c r="CD1066" s="36" t="str">
        <f t="shared" ca="1" si="4023"/>
        <v/>
      </c>
      <c r="CE1066" s="36" t="str">
        <f t="shared" ca="1" si="4023"/>
        <v/>
      </c>
      <c r="CF1066" s="36" t="str">
        <f t="shared" ca="1" si="4023"/>
        <v/>
      </c>
      <c r="CG1066" s="36" t="str">
        <f t="shared" ca="1" si="4023"/>
        <v/>
      </c>
      <c r="CH1066" s="36" t="str">
        <f t="shared" ca="1" si="4023"/>
        <v/>
      </c>
      <c r="CI1066" s="36" t="str">
        <f t="shared" ca="1" si="4023"/>
        <v/>
      </c>
      <c r="CJ1066" s="36" t="str">
        <f t="shared" ca="1" si="4023"/>
        <v/>
      </c>
      <c r="CK1066" s="36" t="str">
        <f t="shared" ca="1" si="4023"/>
        <v/>
      </c>
      <c r="CL1066" s="36" t="str">
        <f t="shared" ca="1" si="4023"/>
        <v/>
      </c>
      <c r="CN1066" s="36">
        <f t="shared" ref="CN1066:DG1066" ca="1" si="4024">IF(ISNUMBER(CN$168),CN965-CN864,"")</f>
        <v>1.5</v>
      </c>
      <c r="CO1066" s="36">
        <f t="shared" ca="1" si="4024"/>
        <v>0</v>
      </c>
      <c r="CP1066" s="36">
        <f t="shared" ca="1" si="4024"/>
        <v>-1.5</v>
      </c>
      <c r="CQ1066" s="36">
        <f t="shared" ca="1" si="4024"/>
        <v>-3</v>
      </c>
      <c r="CR1066" s="36" t="str">
        <f t="shared" ca="1" si="4024"/>
        <v/>
      </c>
      <c r="CS1066" s="36" t="str">
        <f t="shared" ca="1" si="4024"/>
        <v/>
      </c>
      <c r="CT1066" s="36" t="str">
        <f t="shared" ca="1" si="4024"/>
        <v/>
      </c>
      <c r="CU1066" s="36" t="str">
        <f t="shared" ca="1" si="4024"/>
        <v/>
      </c>
      <c r="CV1066" s="36" t="str">
        <f t="shared" ca="1" si="4024"/>
        <v/>
      </c>
      <c r="CW1066" s="36" t="str">
        <f t="shared" ca="1" si="4024"/>
        <v/>
      </c>
      <c r="CX1066" s="36" t="str">
        <f t="shared" ca="1" si="4024"/>
        <v/>
      </c>
      <c r="CY1066" s="36" t="str">
        <f t="shared" ca="1" si="4024"/>
        <v/>
      </c>
      <c r="CZ1066" s="36" t="str">
        <f t="shared" ca="1" si="4024"/>
        <v/>
      </c>
      <c r="DA1066" s="36" t="str">
        <f t="shared" ca="1" si="4024"/>
        <v/>
      </c>
      <c r="DB1066" s="36" t="str">
        <f t="shared" ca="1" si="4024"/>
        <v/>
      </c>
      <c r="DC1066" s="36" t="str">
        <f t="shared" ca="1" si="4024"/>
        <v/>
      </c>
      <c r="DD1066" s="36" t="str">
        <f t="shared" ca="1" si="4024"/>
        <v/>
      </c>
      <c r="DE1066" s="36" t="str">
        <f t="shared" ca="1" si="4024"/>
        <v/>
      </c>
      <c r="DF1066" s="36" t="str">
        <f t="shared" ca="1" si="4024"/>
        <v/>
      </c>
      <c r="DG1066" s="36" t="str">
        <f t="shared" ca="1" si="4024"/>
        <v/>
      </c>
      <c r="DI1066" s="36">
        <f t="shared" ref="DI1066:EB1066" ca="1" si="4025">IF(ISNUMBER(DI$168),DI965-DI864,"")</f>
        <v>3.2800000000000002</v>
      </c>
      <c r="DJ1066" s="36">
        <f t="shared" ca="1" si="4025"/>
        <v>2.08</v>
      </c>
      <c r="DK1066" s="36">
        <f t="shared" ca="1" si="4025"/>
        <v>1.4666666666666668</v>
      </c>
      <c r="DL1066" s="36">
        <f t="shared" ca="1" si="4025"/>
        <v>0.85333333333333339</v>
      </c>
      <c r="DM1066" s="36">
        <f t="shared" ca="1" si="4025"/>
        <v>-0.34666666666666657</v>
      </c>
      <c r="DN1066" s="36">
        <f t="shared" ca="1" si="4025"/>
        <v>-0.96</v>
      </c>
      <c r="DO1066" s="36">
        <f t="shared" ca="1" si="4025"/>
        <v>-1.5733333333333333</v>
      </c>
      <c r="DP1066" s="36">
        <f t="shared" ca="1" si="4025"/>
        <v>-2.7733333333333334</v>
      </c>
      <c r="DQ1066" s="36">
        <f t="shared" ca="1" si="4025"/>
        <v>-3.3866666666666667</v>
      </c>
      <c r="DR1066" s="36">
        <f t="shared" ca="1" si="4025"/>
        <v>-4</v>
      </c>
      <c r="DS1066" s="36" t="str">
        <f t="shared" ca="1" si="4025"/>
        <v/>
      </c>
      <c r="DT1066" s="36" t="str">
        <f t="shared" ca="1" si="4025"/>
        <v/>
      </c>
      <c r="DU1066" s="36" t="str">
        <f t="shared" ca="1" si="4025"/>
        <v/>
      </c>
      <c r="DV1066" s="36" t="str">
        <f t="shared" ca="1" si="4025"/>
        <v/>
      </c>
      <c r="DW1066" s="36" t="str">
        <f t="shared" ca="1" si="4025"/>
        <v/>
      </c>
      <c r="DX1066" s="36" t="str">
        <f t="shared" ca="1" si="4025"/>
        <v/>
      </c>
      <c r="DY1066" s="36" t="str">
        <f t="shared" ca="1" si="4025"/>
        <v/>
      </c>
      <c r="DZ1066" s="36" t="str">
        <f t="shared" ca="1" si="4025"/>
        <v/>
      </c>
      <c r="EA1066" s="36" t="str">
        <f t="shared" ca="1" si="4025"/>
        <v/>
      </c>
      <c r="EB1066" s="36" t="str">
        <f t="shared" ca="1" si="4025"/>
        <v/>
      </c>
    </row>
    <row r="1067" spans="1:132" x14ac:dyDescent="0.25">
      <c r="A1067" s="797"/>
      <c r="C1067" s="323" t="str">
        <f>"[i"&amp;'Input - Output'!H759&amp;"] "&amp;$C$172</f>
        <v>[iR2] Niveau onderzijde lamel t.o.v. symmetrie-vlak</v>
      </c>
      <c r="H1067" s="36">
        <f t="shared" ref="H1067:AA1067" ca="1" si="4026">IF(ISNUMBER(H$168),H966-H865,"")</f>
        <v>3.5</v>
      </c>
      <c r="I1067" s="36">
        <f t="shared" ca="1" si="4026"/>
        <v>2.8</v>
      </c>
      <c r="J1067" s="36">
        <f t="shared" ca="1" si="4026"/>
        <v>1.3999999999999997</v>
      </c>
      <c r="K1067" s="36">
        <f t="shared" ca="1" si="4026"/>
        <v>-4.4408920985006262E-16</v>
      </c>
      <c r="L1067" s="36">
        <f t="shared" ca="1" si="4026"/>
        <v>-1.4000000000000006</v>
      </c>
      <c r="M1067" s="36">
        <f t="shared" ca="1" si="4026"/>
        <v>-2.8000000000000007</v>
      </c>
      <c r="N1067" s="36">
        <f t="shared" ca="1" si="4026"/>
        <v>-3.5000000000000009</v>
      </c>
      <c r="O1067" s="36">
        <f t="shared" ca="1" si="4026"/>
        <v>-7.0000000000000009</v>
      </c>
      <c r="P1067" s="36" t="str">
        <f t="shared" ca="1" si="4026"/>
        <v/>
      </c>
      <c r="Q1067" s="36" t="str">
        <f t="shared" ca="1" si="4026"/>
        <v/>
      </c>
      <c r="R1067" s="36" t="str">
        <f t="shared" ca="1" si="4026"/>
        <v/>
      </c>
      <c r="S1067" s="36" t="str">
        <f t="shared" ca="1" si="4026"/>
        <v/>
      </c>
      <c r="T1067" s="36" t="str">
        <f t="shared" ca="1" si="4026"/>
        <v/>
      </c>
      <c r="U1067" s="36" t="str">
        <f t="shared" ca="1" si="4026"/>
        <v/>
      </c>
      <c r="V1067" s="36" t="str">
        <f t="shared" ca="1" si="4026"/>
        <v/>
      </c>
      <c r="W1067" s="36" t="str">
        <f t="shared" ca="1" si="4026"/>
        <v/>
      </c>
      <c r="X1067" s="36" t="str">
        <f t="shared" ca="1" si="4026"/>
        <v/>
      </c>
      <c r="Y1067" s="36" t="str">
        <f t="shared" ca="1" si="4026"/>
        <v/>
      </c>
      <c r="Z1067" s="36" t="str">
        <f t="shared" ca="1" si="4026"/>
        <v/>
      </c>
      <c r="AA1067" s="36" t="str">
        <f t="shared" ca="1" si="4026"/>
        <v/>
      </c>
      <c r="AC1067" s="36">
        <f t="shared" ref="AC1067:AV1067" ca="1" si="4027">IF(ISNUMBER(AC$168),AC966-AC865,"")</f>
        <v>2.8</v>
      </c>
      <c r="AD1067" s="36">
        <f t="shared" ca="1" si="4027"/>
        <v>2.0999999999999996</v>
      </c>
      <c r="AE1067" s="36">
        <f t="shared" ca="1" si="4027"/>
        <v>1.0499999999999996</v>
      </c>
      <c r="AF1067" s="36">
        <f t="shared" ca="1" si="4027"/>
        <v>-4.4408920985006262E-16</v>
      </c>
      <c r="AG1067" s="36">
        <f t="shared" ca="1" si="4027"/>
        <v>-1.0500000000000005</v>
      </c>
      <c r="AH1067" s="36">
        <f t="shared" ca="1" si="4027"/>
        <v>-2.1000000000000005</v>
      </c>
      <c r="AI1067" s="36">
        <f t="shared" ca="1" si="4027"/>
        <v>-2.8000000000000007</v>
      </c>
      <c r="AJ1067" s="36">
        <f t="shared" ca="1" si="4027"/>
        <v>-7.0000000000000009</v>
      </c>
      <c r="AK1067" s="36" t="str">
        <f t="shared" ca="1" si="4027"/>
        <v/>
      </c>
      <c r="AL1067" s="36" t="str">
        <f t="shared" ca="1" si="4027"/>
        <v/>
      </c>
      <c r="AM1067" s="36" t="str">
        <f t="shared" ca="1" si="4027"/>
        <v/>
      </c>
      <c r="AN1067" s="36" t="str">
        <f t="shared" ca="1" si="4027"/>
        <v/>
      </c>
      <c r="AO1067" s="36" t="str">
        <f t="shared" ca="1" si="4027"/>
        <v/>
      </c>
      <c r="AP1067" s="36" t="str">
        <f t="shared" ca="1" si="4027"/>
        <v/>
      </c>
      <c r="AQ1067" s="36" t="str">
        <f t="shared" ca="1" si="4027"/>
        <v/>
      </c>
      <c r="AR1067" s="36" t="str">
        <f t="shared" ca="1" si="4027"/>
        <v/>
      </c>
      <c r="AS1067" s="36" t="str">
        <f t="shared" ca="1" si="4027"/>
        <v/>
      </c>
      <c r="AT1067" s="36" t="str">
        <f t="shared" ca="1" si="4027"/>
        <v/>
      </c>
      <c r="AU1067" s="36" t="str">
        <f t="shared" ca="1" si="4027"/>
        <v/>
      </c>
      <c r="AV1067" s="334" t="str">
        <f t="shared" ca="1" si="4027"/>
        <v/>
      </c>
      <c r="AX1067" s="36">
        <f t="shared" ref="AX1067:BQ1067" ca="1" si="4028">IF(ISNUMBER(AX$168),AX966-AX865,"")</f>
        <v>3</v>
      </c>
      <c r="AY1067" s="36">
        <f t="shared" ca="1" si="4028"/>
        <v>2.25</v>
      </c>
      <c r="AZ1067" s="36">
        <f t="shared" ca="1" si="4028"/>
        <v>1.125</v>
      </c>
      <c r="BA1067" s="36">
        <f t="shared" ca="1" si="4028"/>
        <v>0</v>
      </c>
      <c r="BB1067" s="36">
        <f t="shared" ca="1" si="4028"/>
        <v>-1.125</v>
      </c>
      <c r="BC1067" s="36">
        <f t="shared" ca="1" si="4028"/>
        <v>-2.25</v>
      </c>
      <c r="BD1067" s="36">
        <f t="shared" ca="1" si="4028"/>
        <v>-3</v>
      </c>
      <c r="BE1067" s="36">
        <f t="shared" ca="1" si="4028"/>
        <v>-7.5</v>
      </c>
      <c r="BF1067" s="36" t="str">
        <f t="shared" ca="1" si="4028"/>
        <v/>
      </c>
      <c r="BG1067" s="36" t="str">
        <f t="shared" ca="1" si="4028"/>
        <v/>
      </c>
      <c r="BH1067" s="36" t="str">
        <f t="shared" ca="1" si="4028"/>
        <v/>
      </c>
      <c r="BI1067" s="36" t="str">
        <f t="shared" ca="1" si="4028"/>
        <v/>
      </c>
      <c r="BJ1067" s="36" t="str">
        <f t="shared" ca="1" si="4028"/>
        <v/>
      </c>
      <c r="BK1067" s="36" t="str">
        <f t="shared" ca="1" si="4028"/>
        <v/>
      </c>
      <c r="BL1067" s="36" t="str">
        <f t="shared" ca="1" si="4028"/>
        <v/>
      </c>
      <c r="BM1067" s="36" t="str">
        <f t="shared" ca="1" si="4028"/>
        <v/>
      </c>
      <c r="BN1067" s="36" t="str">
        <f t="shared" ca="1" si="4028"/>
        <v/>
      </c>
      <c r="BO1067" s="36" t="str">
        <f t="shared" ca="1" si="4028"/>
        <v/>
      </c>
      <c r="BP1067" s="36" t="str">
        <f t="shared" ca="1" si="4028"/>
        <v/>
      </c>
      <c r="BQ1067" s="36" t="str">
        <f t="shared" ca="1" si="4028"/>
        <v/>
      </c>
      <c r="BS1067" s="36">
        <f t="shared" ref="BS1067:CL1067" ca="1" si="4029">IF(ISNUMBER(BS$168),BS966-BS865,"")</f>
        <v>6.25</v>
      </c>
      <c r="BT1067" s="36">
        <f t="shared" ca="1" si="4029"/>
        <v>0</v>
      </c>
      <c r="BU1067" s="36">
        <f t="shared" ca="1" si="4029"/>
        <v>-6.25</v>
      </c>
      <c r="BV1067" s="36">
        <f t="shared" ca="1" si="4029"/>
        <v>-12.5</v>
      </c>
      <c r="BW1067" s="36" t="str">
        <f t="shared" ca="1" si="4029"/>
        <v/>
      </c>
      <c r="BX1067" s="36" t="str">
        <f t="shared" ca="1" si="4029"/>
        <v/>
      </c>
      <c r="BY1067" s="36" t="str">
        <f t="shared" ca="1" si="4029"/>
        <v/>
      </c>
      <c r="BZ1067" s="36" t="str">
        <f t="shared" ca="1" si="4029"/>
        <v/>
      </c>
      <c r="CA1067" s="36" t="str">
        <f t="shared" ca="1" si="4029"/>
        <v/>
      </c>
      <c r="CB1067" s="36" t="str">
        <f t="shared" ca="1" si="4029"/>
        <v/>
      </c>
      <c r="CC1067" s="36" t="str">
        <f t="shared" ca="1" si="4029"/>
        <v/>
      </c>
      <c r="CD1067" s="36" t="str">
        <f t="shared" ca="1" si="4029"/>
        <v/>
      </c>
      <c r="CE1067" s="36" t="str">
        <f t="shared" ca="1" si="4029"/>
        <v/>
      </c>
      <c r="CF1067" s="36" t="str">
        <f t="shared" ca="1" si="4029"/>
        <v/>
      </c>
      <c r="CG1067" s="36" t="str">
        <f t="shared" ca="1" si="4029"/>
        <v/>
      </c>
      <c r="CH1067" s="36" t="str">
        <f t="shared" ca="1" si="4029"/>
        <v/>
      </c>
      <c r="CI1067" s="36" t="str">
        <f t="shared" ca="1" si="4029"/>
        <v/>
      </c>
      <c r="CJ1067" s="36" t="str">
        <f t="shared" ca="1" si="4029"/>
        <v/>
      </c>
      <c r="CK1067" s="36" t="str">
        <f t="shared" ca="1" si="4029"/>
        <v/>
      </c>
      <c r="CL1067" s="36" t="str">
        <f t="shared" ca="1" si="4029"/>
        <v/>
      </c>
      <c r="CN1067" s="36">
        <f t="shared" ref="CN1067:DG1067" ca="1" si="4030">IF(ISNUMBER(CN$168),CN966-CN865,"")</f>
        <v>1.5</v>
      </c>
      <c r="CO1067" s="36">
        <f t="shared" ca="1" si="4030"/>
        <v>0</v>
      </c>
      <c r="CP1067" s="36">
        <f t="shared" ca="1" si="4030"/>
        <v>-1.5</v>
      </c>
      <c r="CQ1067" s="36">
        <f t="shared" ca="1" si="4030"/>
        <v>-3</v>
      </c>
      <c r="CR1067" s="36" t="str">
        <f t="shared" ca="1" si="4030"/>
        <v/>
      </c>
      <c r="CS1067" s="36" t="str">
        <f t="shared" ca="1" si="4030"/>
        <v/>
      </c>
      <c r="CT1067" s="36" t="str">
        <f t="shared" ca="1" si="4030"/>
        <v/>
      </c>
      <c r="CU1067" s="36" t="str">
        <f t="shared" ca="1" si="4030"/>
        <v/>
      </c>
      <c r="CV1067" s="36" t="str">
        <f t="shared" ca="1" si="4030"/>
        <v/>
      </c>
      <c r="CW1067" s="36" t="str">
        <f t="shared" ca="1" si="4030"/>
        <v/>
      </c>
      <c r="CX1067" s="36" t="str">
        <f t="shared" ca="1" si="4030"/>
        <v/>
      </c>
      <c r="CY1067" s="36" t="str">
        <f t="shared" ca="1" si="4030"/>
        <v/>
      </c>
      <c r="CZ1067" s="36" t="str">
        <f t="shared" ca="1" si="4030"/>
        <v/>
      </c>
      <c r="DA1067" s="36" t="str">
        <f t="shared" ca="1" si="4030"/>
        <v/>
      </c>
      <c r="DB1067" s="36" t="str">
        <f t="shared" ca="1" si="4030"/>
        <v/>
      </c>
      <c r="DC1067" s="36" t="str">
        <f t="shared" ca="1" si="4030"/>
        <v/>
      </c>
      <c r="DD1067" s="36" t="str">
        <f t="shared" ca="1" si="4030"/>
        <v/>
      </c>
      <c r="DE1067" s="36" t="str">
        <f t="shared" ca="1" si="4030"/>
        <v/>
      </c>
      <c r="DF1067" s="36" t="str">
        <f t="shared" ca="1" si="4030"/>
        <v/>
      </c>
      <c r="DG1067" s="36" t="str">
        <f t="shared" ca="1" si="4030"/>
        <v/>
      </c>
      <c r="DI1067" s="36">
        <f t="shared" ref="DI1067:EB1067" ca="1" si="4031">IF(ISNUMBER(DI$168),DI966-DI865,"")</f>
        <v>3.2800000000000002</v>
      </c>
      <c r="DJ1067" s="36">
        <f t="shared" ca="1" si="4031"/>
        <v>2.08</v>
      </c>
      <c r="DK1067" s="36">
        <f t="shared" ca="1" si="4031"/>
        <v>1.4666666666666668</v>
      </c>
      <c r="DL1067" s="36">
        <f t="shared" ca="1" si="4031"/>
        <v>0.85333333333333339</v>
      </c>
      <c r="DM1067" s="36">
        <f t="shared" ca="1" si="4031"/>
        <v>-0.34666666666666657</v>
      </c>
      <c r="DN1067" s="36">
        <f t="shared" ca="1" si="4031"/>
        <v>-0.96</v>
      </c>
      <c r="DO1067" s="36">
        <f t="shared" ca="1" si="4031"/>
        <v>-1.5733333333333333</v>
      </c>
      <c r="DP1067" s="36">
        <f t="shared" ca="1" si="4031"/>
        <v>-2.7733333333333334</v>
      </c>
      <c r="DQ1067" s="36">
        <f t="shared" ca="1" si="4031"/>
        <v>-3.3866666666666667</v>
      </c>
      <c r="DR1067" s="36">
        <f t="shared" ca="1" si="4031"/>
        <v>-4</v>
      </c>
      <c r="DS1067" s="36" t="str">
        <f t="shared" ca="1" si="4031"/>
        <v/>
      </c>
      <c r="DT1067" s="36" t="str">
        <f t="shared" ca="1" si="4031"/>
        <v/>
      </c>
      <c r="DU1067" s="36" t="str">
        <f t="shared" ca="1" si="4031"/>
        <v/>
      </c>
      <c r="DV1067" s="36" t="str">
        <f t="shared" ca="1" si="4031"/>
        <v/>
      </c>
      <c r="DW1067" s="36" t="str">
        <f t="shared" ca="1" si="4031"/>
        <v/>
      </c>
      <c r="DX1067" s="36" t="str">
        <f t="shared" ca="1" si="4031"/>
        <v/>
      </c>
      <c r="DY1067" s="36" t="str">
        <f t="shared" ca="1" si="4031"/>
        <v/>
      </c>
      <c r="DZ1067" s="36" t="str">
        <f t="shared" ca="1" si="4031"/>
        <v/>
      </c>
      <c r="EA1067" s="36" t="str">
        <f t="shared" ca="1" si="4031"/>
        <v/>
      </c>
      <c r="EB1067" s="36" t="str">
        <f t="shared" ca="1" si="4031"/>
        <v/>
      </c>
    </row>
    <row r="1068" spans="1:132" x14ac:dyDescent="0.25">
      <c r="A1068" s="797"/>
      <c r="C1068" s="323" t="str">
        <f>"[i"&amp;'Input - Output'!H760&amp;"] "&amp;$C$172</f>
        <v>[iR2] Niveau onderzijde lamel t.o.v. symmetrie-vlak</v>
      </c>
      <c r="H1068" s="36">
        <f t="shared" ref="H1068:AA1068" ca="1" si="4032">IF(ISNUMBER(H$168),H967-H866,"")</f>
        <v>3.5</v>
      </c>
      <c r="I1068" s="36">
        <f t="shared" ca="1" si="4032"/>
        <v>2.8</v>
      </c>
      <c r="J1068" s="36">
        <f t="shared" ca="1" si="4032"/>
        <v>1.3999999999999997</v>
      </c>
      <c r="K1068" s="36">
        <f t="shared" ca="1" si="4032"/>
        <v>-4.4408920985006262E-16</v>
      </c>
      <c r="L1068" s="36">
        <f t="shared" ca="1" si="4032"/>
        <v>-1.4000000000000006</v>
      </c>
      <c r="M1068" s="36">
        <f t="shared" ca="1" si="4032"/>
        <v>-2.8000000000000007</v>
      </c>
      <c r="N1068" s="36">
        <f t="shared" ca="1" si="4032"/>
        <v>-3.5000000000000009</v>
      </c>
      <c r="O1068" s="36">
        <f t="shared" ca="1" si="4032"/>
        <v>-7.0000000000000009</v>
      </c>
      <c r="P1068" s="36" t="str">
        <f t="shared" ca="1" si="4032"/>
        <v/>
      </c>
      <c r="Q1068" s="36" t="str">
        <f t="shared" ca="1" si="4032"/>
        <v/>
      </c>
      <c r="R1068" s="36" t="str">
        <f t="shared" ca="1" si="4032"/>
        <v/>
      </c>
      <c r="S1068" s="36" t="str">
        <f t="shared" ca="1" si="4032"/>
        <v/>
      </c>
      <c r="T1068" s="36" t="str">
        <f t="shared" ca="1" si="4032"/>
        <v/>
      </c>
      <c r="U1068" s="36" t="str">
        <f t="shared" ca="1" si="4032"/>
        <v/>
      </c>
      <c r="V1068" s="36" t="str">
        <f t="shared" ca="1" si="4032"/>
        <v/>
      </c>
      <c r="W1068" s="36" t="str">
        <f t="shared" ca="1" si="4032"/>
        <v/>
      </c>
      <c r="X1068" s="36" t="str">
        <f t="shared" ca="1" si="4032"/>
        <v/>
      </c>
      <c r="Y1068" s="36" t="str">
        <f t="shared" ca="1" si="4032"/>
        <v/>
      </c>
      <c r="Z1068" s="36" t="str">
        <f t="shared" ca="1" si="4032"/>
        <v/>
      </c>
      <c r="AA1068" s="36" t="str">
        <f t="shared" ca="1" si="4032"/>
        <v/>
      </c>
      <c r="AC1068" s="36">
        <f t="shared" ref="AC1068:AV1068" ca="1" si="4033">IF(ISNUMBER(AC$168),AC967-AC866,"")</f>
        <v>2.8</v>
      </c>
      <c r="AD1068" s="36">
        <f t="shared" ca="1" si="4033"/>
        <v>2.0999999999999996</v>
      </c>
      <c r="AE1068" s="36">
        <f t="shared" ca="1" si="4033"/>
        <v>1.0499999999999996</v>
      </c>
      <c r="AF1068" s="36">
        <f t="shared" ca="1" si="4033"/>
        <v>-4.4408920985006262E-16</v>
      </c>
      <c r="AG1068" s="36">
        <f t="shared" ca="1" si="4033"/>
        <v>-1.0500000000000005</v>
      </c>
      <c r="AH1068" s="36">
        <f t="shared" ca="1" si="4033"/>
        <v>-2.1000000000000005</v>
      </c>
      <c r="AI1068" s="36">
        <f t="shared" ca="1" si="4033"/>
        <v>-2.8000000000000007</v>
      </c>
      <c r="AJ1068" s="36">
        <f t="shared" ca="1" si="4033"/>
        <v>-7.0000000000000009</v>
      </c>
      <c r="AK1068" s="36" t="str">
        <f t="shared" ca="1" si="4033"/>
        <v/>
      </c>
      <c r="AL1068" s="36" t="str">
        <f t="shared" ca="1" si="4033"/>
        <v/>
      </c>
      <c r="AM1068" s="36" t="str">
        <f t="shared" ca="1" si="4033"/>
        <v/>
      </c>
      <c r="AN1068" s="36" t="str">
        <f t="shared" ca="1" si="4033"/>
        <v/>
      </c>
      <c r="AO1068" s="36" t="str">
        <f t="shared" ca="1" si="4033"/>
        <v/>
      </c>
      <c r="AP1068" s="36" t="str">
        <f t="shared" ca="1" si="4033"/>
        <v/>
      </c>
      <c r="AQ1068" s="36" t="str">
        <f t="shared" ca="1" si="4033"/>
        <v/>
      </c>
      <c r="AR1068" s="36" t="str">
        <f t="shared" ca="1" si="4033"/>
        <v/>
      </c>
      <c r="AS1068" s="36" t="str">
        <f t="shared" ca="1" si="4033"/>
        <v/>
      </c>
      <c r="AT1068" s="36" t="str">
        <f t="shared" ca="1" si="4033"/>
        <v/>
      </c>
      <c r="AU1068" s="36" t="str">
        <f t="shared" ca="1" si="4033"/>
        <v/>
      </c>
      <c r="AV1068" s="334" t="str">
        <f t="shared" ca="1" si="4033"/>
        <v/>
      </c>
      <c r="AX1068" s="36">
        <f t="shared" ref="AX1068:BQ1068" ca="1" si="4034">IF(ISNUMBER(AX$168),AX967-AX866,"")</f>
        <v>3</v>
      </c>
      <c r="AY1068" s="36">
        <f t="shared" ca="1" si="4034"/>
        <v>2.25</v>
      </c>
      <c r="AZ1068" s="36">
        <f t="shared" ca="1" si="4034"/>
        <v>1.125</v>
      </c>
      <c r="BA1068" s="36">
        <f t="shared" ca="1" si="4034"/>
        <v>0</v>
      </c>
      <c r="BB1068" s="36">
        <f t="shared" ca="1" si="4034"/>
        <v>-1.125</v>
      </c>
      <c r="BC1068" s="36">
        <f t="shared" ca="1" si="4034"/>
        <v>-2.25</v>
      </c>
      <c r="BD1068" s="36">
        <f t="shared" ca="1" si="4034"/>
        <v>-3</v>
      </c>
      <c r="BE1068" s="36">
        <f t="shared" ca="1" si="4034"/>
        <v>-7.5</v>
      </c>
      <c r="BF1068" s="36" t="str">
        <f t="shared" ca="1" si="4034"/>
        <v/>
      </c>
      <c r="BG1068" s="36" t="str">
        <f t="shared" ca="1" si="4034"/>
        <v/>
      </c>
      <c r="BH1068" s="36" t="str">
        <f t="shared" ca="1" si="4034"/>
        <v/>
      </c>
      <c r="BI1068" s="36" t="str">
        <f t="shared" ca="1" si="4034"/>
        <v/>
      </c>
      <c r="BJ1068" s="36" t="str">
        <f t="shared" ca="1" si="4034"/>
        <v/>
      </c>
      <c r="BK1068" s="36" t="str">
        <f t="shared" ca="1" si="4034"/>
        <v/>
      </c>
      <c r="BL1068" s="36" t="str">
        <f t="shared" ca="1" si="4034"/>
        <v/>
      </c>
      <c r="BM1068" s="36" t="str">
        <f t="shared" ca="1" si="4034"/>
        <v/>
      </c>
      <c r="BN1068" s="36" t="str">
        <f t="shared" ca="1" si="4034"/>
        <v/>
      </c>
      <c r="BO1068" s="36" t="str">
        <f t="shared" ca="1" si="4034"/>
        <v/>
      </c>
      <c r="BP1068" s="36" t="str">
        <f t="shared" ca="1" si="4034"/>
        <v/>
      </c>
      <c r="BQ1068" s="36" t="str">
        <f t="shared" ca="1" si="4034"/>
        <v/>
      </c>
      <c r="BS1068" s="36">
        <f t="shared" ref="BS1068:CL1068" ca="1" si="4035">IF(ISNUMBER(BS$168),BS967-BS866,"")</f>
        <v>6.25</v>
      </c>
      <c r="BT1068" s="36">
        <f t="shared" ca="1" si="4035"/>
        <v>0</v>
      </c>
      <c r="BU1068" s="36">
        <f t="shared" ca="1" si="4035"/>
        <v>-6.25</v>
      </c>
      <c r="BV1068" s="36">
        <f t="shared" ca="1" si="4035"/>
        <v>-12.5</v>
      </c>
      <c r="BW1068" s="36" t="str">
        <f t="shared" ca="1" si="4035"/>
        <v/>
      </c>
      <c r="BX1068" s="36" t="str">
        <f t="shared" ca="1" si="4035"/>
        <v/>
      </c>
      <c r="BY1068" s="36" t="str">
        <f t="shared" ca="1" si="4035"/>
        <v/>
      </c>
      <c r="BZ1068" s="36" t="str">
        <f t="shared" ca="1" si="4035"/>
        <v/>
      </c>
      <c r="CA1068" s="36" t="str">
        <f t="shared" ca="1" si="4035"/>
        <v/>
      </c>
      <c r="CB1068" s="36" t="str">
        <f t="shared" ca="1" si="4035"/>
        <v/>
      </c>
      <c r="CC1068" s="36" t="str">
        <f t="shared" ca="1" si="4035"/>
        <v/>
      </c>
      <c r="CD1068" s="36" t="str">
        <f t="shared" ca="1" si="4035"/>
        <v/>
      </c>
      <c r="CE1068" s="36" t="str">
        <f t="shared" ca="1" si="4035"/>
        <v/>
      </c>
      <c r="CF1068" s="36" t="str">
        <f t="shared" ca="1" si="4035"/>
        <v/>
      </c>
      <c r="CG1068" s="36" t="str">
        <f t="shared" ca="1" si="4035"/>
        <v/>
      </c>
      <c r="CH1068" s="36" t="str">
        <f t="shared" ca="1" si="4035"/>
        <v/>
      </c>
      <c r="CI1068" s="36" t="str">
        <f t="shared" ca="1" si="4035"/>
        <v/>
      </c>
      <c r="CJ1068" s="36" t="str">
        <f t="shared" ca="1" si="4035"/>
        <v/>
      </c>
      <c r="CK1068" s="36" t="str">
        <f t="shared" ca="1" si="4035"/>
        <v/>
      </c>
      <c r="CL1068" s="36" t="str">
        <f t="shared" ca="1" si="4035"/>
        <v/>
      </c>
      <c r="CN1068" s="36">
        <f t="shared" ref="CN1068:DG1068" ca="1" si="4036">IF(ISNUMBER(CN$168),CN967-CN866,"")</f>
        <v>1.5</v>
      </c>
      <c r="CO1068" s="36">
        <f t="shared" ca="1" si="4036"/>
        <v>0</v>
      </c>
      <c r="CP1068" s="36">
        <f t="shared" ca="1" si="4036"/>
        <v>-1.5</v>
      </c>
      <c r="CQ1068" s="36">
        <f t="shared" ca="1" si="4036"/>
        <v>-3</v>
      </c>
      <c r="CR1068" s="36" t="str">
        <f t="shared" ca="1" si="4036"/>
        <v/>
      </c>
      <c r="CS1068" s="36" t="str">
        <f t="shared" ca="1" si="4036"/>
        <v/>
      </c>
      <c r="CT1068" s="36" t="str">
        <f t="shared" ca="1" si="4036"/>
        <v/>
      </c>
      <c r="CU1068" s="36" t="str">
        <f t="shared" ca="1" si="4036"/>
        <v/>
      </c>
      <c r="CV1068" s="36" t="str">
        <f t="shared" ca="1" si="4036"/>
        <v/>
      </c>
      <c r="CW1068" s="36" t="str">
        <f t="shared" ca="1" si="4036"/>
        <v/>
      </c>
      <c r="CX1068" s="36" t="str">
        <f t="shared" ca="1" si="4036"/>
        <v/>
      </c>
      <c r="CY1068" s="36" t="str">
        <f t="shared" ca="1" si="4036"/>
        <v/>
      </c>
      <c r="CZ1068" s="36" t="str">
        <f t="shared" ca="1" si="4036"/>
        <v/>
      </c>
      <c r="DA1068" s="36" t="str">
        <f t="shared" ca="1" si="4036"/>
        <v/>
      </c>
      <c r="DB1068" s="36" t="str">
        <f t="shared" ca="1" si="4036"/>
        <v/>
      </c>
      <c r="DC1068" s="36" t="str">
        <f t="shared" ca="1" si="4036"/>
        <v/>
      </c>
      <c r="DD1068" s="36" t="str">
        <f t="shared" ca="1" si="4036"/>
        <v/>
      </c>
      <c r="DE1068" s="36" t="str">
        <f t="shared" ca="1" si="4036"/>
        <v/>
      </c>
      <c r="DF1068" s="36" t="str">
        <f t="shared" ca="1" si="4036"/>
        <v/>
      </c>
      <c r="DG1068" s="36" t="str">
        <f t="shared" ca="1" si="4036"/>
        <v/>
      </c>
      <c r="DI1068" s="36">
        <f t="shared" ref="DI1068:EB1068" ca="1" si="4037">IF(ISNUMBER(DI$168),DI967-DI866,"")</f>
        <v>3.2800000000000002</v>
      </c>
      <c r="DJ1068" s="36">
        <f t="shared" ca="1" si="4037"/>
        <v>2.08</v>
      </c>
      <c r="DK1068" s="36">
        <f t="shared" ca="1" si="4037"/>
        <v>1.4666666666666668</v>
      </c>
      <c r="DL1068" s="36">
        <f t="shared" ca="1" si="4037"/>
        <v>0.85333333333333339</v>
      </c>
      <c r="DM1068" s="36">
        <f t="shared" ca="1" si="4037"/>
        <v>-0.34666666666666657</v>
      </c>
      <c r="DN1068" s="36">
        <f t="shared" ca="1" si="4037"/>
        <v>-0.96</v>
      </c>
      <c r="DO1068" s="36">
        <f t="shared" ca="1" si="4037"/>
        <v>-1.5733333333333333</v>
      </c>
      <c r="DP1068" s="36">
        <f t="shared" ca="1" si="4037"/>
        <v>-2.7733333333333334</v>
      </c>
      <c r="DQ1068" s="36">
        <f t="shared" ca="1" si="4037"/>
        <v>-3.3866666666666667</v>
      </c>
      <c r="DR1068" s="36">
        <f t="shared" ca="1" si="4037"/>
        <v>-4</v>
      </c>
      <c r="DS1068" s="36" t="str">
        <f t="shared" ca="1" si="4037"/>
        <v/>
      </c>
      <c r="DT1068" s="36" t="str">
        <f t="shared" ca="1" si="4037"/>
        <v/>
      </c>
      <c r="DU1068" s="36" t="str">
        <f t="shared" ca="1" si="4037"/>
        <v/>
      </c>
      <c r="DV1068" s="36" t="str">
        <f t="shared" ca="1" si="4037"/>
        <v/>
      </c>
      <c r="DW1068" s="36" t="str">
        <f t="shared" ca="1" si="4037"/>
        <v/>
      </c>
      <c r="DX1068" s="36" t="str">
        <f t="shared" ca="1" si="4037"/>
        <v/>
      </c>
      <c r="DY1068" s="36" t="str">
        <f t="shared" ca="1" si="4037"/>
        <v/>
      </c>
      <c r="DZ1068" s="36" t="str">
        <f t="shared" ca="1" si="4037"/>
        <v/>
      </c>
      <c r="EA1068" s="36" t="str">
        <f t="shared" ca="1" si="4037"/>
        <v/>
      </c>
      <c r="EB1068" s="36" t="str">
        <f t="shared" ca="1" si="4037"/>
        <v/>
      </c>
    </row>
    <row r="1069" spans="1:132" x14ac:dyDescent="0.25">
      <c r="A1069" s="797"/>
      <c r="AX1069" s="76"/>
      <c r="AY1069" s="2"/>
      <c r="AZ1069" s="2"/>
      <c r="BA1069" s="2"/>
      <c r="BB1069" s="2"/>
      <c r="BC1069" s="2"/>
      <c r="BD1069" s="2"/>
      <c r="BE1069" s="2"/>
      <c r="BF1069" s="2"/>
      <c r="BG1069" s="2"/>
      <c r="BH1069" s="2"/>
      <c r="BI1069" s="2"/>
      <c r="BJ1069" s="2"/>
      <c r="BK1069" s="2"/>
      <c r="BL1069" s="2"/>
      <c r="BM1069" s="2"/>
      <c r="BN1069" s="2"/>
      <c r="BO1069" s="2"/>
      <c r="BP1069" s="2"/>
      <c r="BQ1069" s="329"/>
    </row>
    <row r="1070" spans="1:132" x14ac:dyDescent="0.25">
      <c r="A1070" s="797"/>
      <c r="C1070" s="323" t="str">
        <f>"[i"&amp;'Input - Output'!H661&amp;"] "&amp;$C$87</f>
        <v>[iR1] Massa laminaat per m²</v>
      </c>
      <c r="G1070" s="326">
        <f t="shared" ref="G1070" ca="1" si="4038">SUM(H565:AA565)</f>
        <v>27.349000000000004</v>
      </c>
      <c r="AB1070" s="326">
        <f t="shared" ref="AB1070:AB1133" ca="1" si="4039">SUM(AC565:AV565)</f>
        <v>27.349000000000004</v>
      </c>
      <c r="AW1070" s="326">
        <f t="shared" ref="AW1070:AW1133" ca="1" si="4040">SUM(AX565:BQ565)</f>
        <v>29.302500000000002</v>
      </c>
      <c r="AX1070" s="76"/>
      <c r="AY1070" s="2"/>
      <c r="AZ1070" s="2"/>
      <c r="BA1070" s="2"/>
      <c r="BB1070" s="2"/>
      <c r="BC1070" s="2"/>
      <c r="BD1070" s="2"/>
      <c r="BE1070" s="2"/>
      <c r="BF1070" s="2"/>
      <c r="BG1070" s="2"/>
      <c r="BH1070" s="2"/>
      <c r="BI1070" s="2"/>
      <c r="BJ1070" s="2"/>
      <c r="BK1070" s="2"/>
      <c r="BL1070" s="2"/>
      <c r="BM1070" s="2"/>
      <c r="BN1070" s="2"/>
      <c r="BO1070" s="2"/>
      <c r="BP1070" s="2"/>
      <c r="BQ1070" s="329"/>
      <c r="BR1070" s="326">
        <f t="shared" ref="BR1070:BR1133" ca="1" si="4041">SUM(BS565:CL565)</f>
        <v>48.837500000000006</v>
      </c>
      <c r="CM1070" s="326">
        <f t="shared" ref="CM1070:CM1133" ca="1" si="4042">SUM(CN565:DG565)</f>
        <v>11.721</v>
      </c>
      <c r="DH1070" s="326">
        <f t="shared" ref="DH1070:DH1133" ca="1" si="4043">SUM(DI565:EB565)</f>
        <v>15.627999999999997</v>
      </c>
    </row>
    <row r="1071" spans="1:132" x14ac:dyDescent="0.25">
      <c r="A1071" s="797"/>
      <c r="C1071" s="323" t="str">
        <f>"[i"&amp;'Input - Output'!H662&amp;"] "&amp;$C$87</f>
        <v>[iR1] Massa laminaat per m²</v>
      </c>
      <c r="G1071" s="326">
        <f t="shared" ref="G1071:G1134" ca="1" si="4044">SUM(H566:AA566)</f>
        <v>27.349000000000004</v>
      </c>
      <c r="AB1071" s="326">
        <f t="shared" ca="1" si="4039"/>
        <v>27.349000000000004</v>
      </c>
      <c r="AW1071" s="326">
        <f t="shared" ca="1" si="4040"/>
        <v>29.302500000000002</v>
      </c>
      <c r="AX1071" s="76"/>
      <c r="AY1071" s="2"/>
      <c r="AZ1071" s="2"/>
      <c r="BA1071" s="2"/>
      <c r="BB1071" s="2"/>
      <c r="BC1071" s="2"/>
      <c r="BD1071" s="2"/>
      <c r="BE1071" s="2"/>
      <c r="BF1071" s="2"/>
      <c r="BG1071" s="2"/>
      <c r="BH1071" s="2"/>
      <c r="BI1071" s="2"/>
      <c r="BJ1071" s="2"/>
      <c r="BK1071" s="2"/>
      <c r="BL1071" s="2"/>
      <c r="BM1071" s="2"/>
      <c r="BN1071" s="2"/>
      <c r="BO1071" s="2"/>
      <c r="BP1071" s="2"/>
      <c r="BQ1071" s="329"/>
      <c r="BR1071" s="326">
        <f t="shared" ca="1" si="4041"/>
        <v>48.837500000000006</v>
      </c>
      <c r="CM1071" s="326">
        <f t="shared" ca="1" si="4042"/>
        <v>11.721</v>
      </c>
      <c r="DH1071" s="326">
        <f t="shared" ca="1" si="4043"/>
        <v>15.627999999999997</v>
      </c>
    </row>
    <row r="1072" spans="1:132" x14ac:dyDescent="0.25">
      <c r="A1072" s="797"/>
      <c r="C1072" s="323" t="str">
        <f>"[i"&amp;'Input - Output'!H663&amp;"] "&amp;$C$87</f>
        <v>[iR1] Massa laminaat per m²</v>
      </c>
      <c r="G1072" s="326">
        <f t="shared" ca="1" si="4044"/>
        <v>27.349000000000004</v>
      </c>
      <c r="AB1072" s="326">
        <f t="shared" ca="1" si="4039"/>
        <v>27.349000000000004</v>
      </c>
      <c r="AW1072" s="326">
        <f t="shared" ca="1" si="4040"/>
        <v>29.302500000000002</v>
      </c>
      <c r="AX1072" s="76"/>
      <c r="AY1072" s="2"/>
      <c r="AZ1072" s="2"/>
      <c r="BA1072" s="2"/>
      <c r="BB1072" s="2"/>
      <c r="BC1072" s="2"/>
      <c r="BD1072" s="2"/>
      <c r="BE1072" s="2"/>
      <c r="BF1072" s="2"/>
      <c r="BG1072" s="2"/>
      <c r="BH1072" s="2"/>
      <c r="BI1072" s="2"/>
      <c r="BJ1072" s="2"/>
      <c r="BK1072" s="2"/>
      <c r="BL1072" s="2"/>
      <c r="BM1072" s="2"/>
      <c r="BN1072" s="2"/>
      <c r="BO1072" s="2"/>
      <c r="BP1072" s="2"/>
      <c r="BQ1072" s="329"/>
      <c r="BR1072" s="326">
        <f t="shared" ca="1" si="4041"/>
        <v>48.837500000000006</v>
      </c>
      <c r="CM1072" s="326">
        <f t="shared" ca="1" si="4042"/>
        <v>11.721</v>
      </c>
      <c r="DH1072" s="326">
        <f t="shared" ca="1" si="4043"/>
        <v>15.627999999999997</v>
      </c>
    </row>
    <row r="1073" spans="1:112" x14ac:dyDescent="0.25">
      <c r="A1073" s="797"/>
      <c r="C1073" s="323" t="str">
        <f>"[i"&amp;'Input - Output'!H664&amp;"] "&amp;$C$87</f>
        <v>[iR1] Massa laminaat per m²</v>
      </c>
      <c r="G1073" s="326">
        <f t="shared" ca="1" si="4044"/>
        <v>27.349000000000004</v>
      </c>
      <c r="AB1073" s="326">
        <f t="shared" ca="1" si="4039"/>
        <v>27.349000000000004</v>
      </c>
      <c r="AW1073" s="326">
        <f t="shared" ca="1" si="4040"/>
        <v>29.302500000000002</v>
      </c>
      <c r="AX1073" s="76"/>
      <c r="AY1073" s="2"/>
      <c r="AZ1073" s="2"/>
      <c r="BA1073" s="2"/>
      <c r="BB1073" s="2"/>
      <c r="BC1073" s="2"/>
      <c r="BD1073" s="2"/>
      <c r="BE1073" s="2"/>
      <c r="BF1073" s="2"/>
      <c r="BG1073" s="2"/>
      <c r="BH1073" s="2"/>
      <c r="BI1073" s="2"/>
      <c r="BJ1073" s="2"/>
      <c r="BK1073" s="2"/>
      <c r="BL1073" s="2"/>
      <c r="BM1073" s="2"/>
      <c r="BN1073" s="2"/>
      <c r="BO1073" s="2"/>
      <c r="BP1073" s="2"/>
      <c r="BQ1073" s="329"/>
      <c r="BR1073" s="326">
        <f t="shared" ca="1" si="4041"/>
        <v>48.837500000000006</v>
      </c>
      <c r="CM1073" s="326">
        <f t="shared" ca="1" si="4042"/>
        <v>11.721</v>
      </c>
      <c r="DH1073" s="326">
        <f t="shared" ca="1" si="4043"/>
        <v>15.627999999999997</v>
      </c>
    </row>
    <row r="1074" spans="1:112" x14ac:dyDescent="0.25">
      <c r="A1074" s="797"/>
      <c r="C1074" s="323" t="str">
        <f>"[i"&amp;'Input - Output'!H665&amp;"] "&amp;$C$87</f>
        <v>[iR1] Massa laminaat per m²</v>
      </c>
      <c r="G1074" s="326">
        <f t="shared" ca="1" si="4044"/>
        <v>27.349000000000004</v>
      </c>
      <c r="AB1074" s="326">
        <f t="shared" ca="1" si="4039"/>
        <v>27.349000000000004</v>
      </c>
      <c r="AW1074" s="326">
        <f t="shared" ca="1" si="4040"/>
        <v>29.302500000000002</v>
      </c>
      <c r="AX1074" s="76"/>
      <c r="AY1074" s="2"/>
      <c r="AZ1074" s="2"/>
      <c r="BA1074" s="2"/>
      <c r="BB1074" s="2"/>
      <c r="BC1074" s="2"/>
      <c r="BD1074" s="2"/>
      <c r="BE1074" s="2"/>
      <c r="BF1074" s="2"/>
      <c r="BG1074" s="2"/>
      <c r="BH1074" s="2"/>
      <c r="BI1074" s="2"/>
      <c r="BJ1074" s="2"/>
      <c r="BK1074" s="2"/>
      <c r="BL1074" s="2"/>
      <c r="BM1074" s="2"/>
      <c r="BN1074" s="2"/>
      <c r="BO1074" s="2"/>
      <c r="BP1074" s="2"/>
      <c r="BQ1074" s="329"/>
      <c r="BR1074" s="326">
        <f t="shared" ca="1" si="4041"/>
        <v>48.837500000000006</v>
      </c>
      <c r="CM1074" s="326">
        <f t="shared" ca="1" si="4042"/>
        <v>11.721</v>
      </c>
      <c r="DH1074" s="326">
        <f t="shared" ca="1" si="4043"/>
        <v>15.627999999999997</v>
      </c>
    </row>
    <row r="1075" spans="1:112" x14ac:dyDescent="0.25">
      <c r="A1075" s="797"/>
      <c r="C1075" s="323" t="str">
        <f>"[i"&amp;'Input - Output'!H666&amp;"] "&amp;$C$87</f>
        <v>[iR1] Massa laminaat per m²</v>
      </c>
      <c r="G1075" s="326">
        <f t="shared" ca="1" si="4044"/>
        <v>27.349000000000004</v>
      </c>
      <c r="AB1075" s="326">
        <f t="shared" ca="1" si="4039"/>
        <v>27.349000000000004</v>
      </c>
      <c r="AW1075" s="326">
        <f t="shared" ca="1" si="4040"/>
        <v>29.302500000000002</v>
      </c>
      <c r="AX1075" s="76"/>
      <c r="AY1075" s="2"/>
      <c r="AZ1075" s="2"/>
      <c r="BA1075" s="2"/>
      <c r="BB1075" s="2"/>
      <c r="BC1075" s="2"/>
      <c r="BD1075" s="2"/>
      <c r="BE1075" s="2"/>
      <c r="BF1075" s="2"/>
      <c r="BG1075" s="2"/>
      <c r="BH1075" s="2"/>
      <c r="BI1075" s="2"/>
      <c r="BJ1075" s="2"/>
      <c r="BK1075" s="2"/>
      <c r="BL1075" s="2"/>
      <c r="BM1075" s="2"/>
      <c r="BN1075" s="2"/>
      <c r="BO1075" s="2"/>
      <c r="BP1075" s="2"/>
      <c r="BQ1075" s="329"/>
      <c r="BR1075" s="326">
        <f t="shared" ca="1" si="4041"/>
        <v>48.837500000000006</v>
      </c>
      <c r="CM1075" s="326">
        <f t="shared" ca="1" si="4042"/>
        <v>11.721</v>
      </c>
      <c r="DH1075" s="326">
        <f t="shared" ca="1" si="4043"/>
        <v>15.627999999999997</v>
      </c>
    </row>
    <row r="1076" spans="1:112" x14ac:dyDescent="0.25">
      <c r="A1076" s="797"/>
      <c r="C1076" s="323" t="str">
        <f>"[i"&amp;'Input - Output'!H667&amp;"] "&amp;$C$87</f>
        <v>[iR1] Massa laminaat per m²</v>
      </c>
      <c r="G1076" s="326">
        <f t="shared" ca="1" si="4044"/>
        <v>27.349000000000004</v>
      </c>
      <c r="AB1076" s="326">
        <f t="shared" ca="1" si="4039"/>
        <v>27.349000000000004</v>
      </c>
      <c r="AW1076" s="326">
        <f t="shared" ca="1" si="4040"/>
        <v>29.302500000000002</v>
      </c>
      <c r="AX1076" s="76"/>
      <c r="AY1076" s="2"/>
      <c r="AZ1076" s="2"/>
      <c r="BA1076" s="2"/>
      <c r="BB1076" s="2"/>
      <c r="BC1076" s="2"/>
      <c r="BD1076" s="2"/>
      <c r="BE1076" s="2"/>
      <c r="BF1076" s="2"/>
      <c r="BG1076" s="2"/>
      <c r="BH1076" s="2"/>
      <c r="BI1076" s="2"/>
      <c r="BJ1076" s="2"/>
      <c r="BK1076" s="2"/>
      <c r="BL1076" s="2"/>
      <c r="BM1076" s="2"/>
      <c r="BN1076" s="2"/>
      <c r="BO1076" s="2"/>
      <c r="BP1076" s="2"/>
      <c r="BQ1076" s="329"/>
      <c r="BR1076" s="326">
        <f t="shared" ca="1" si="4041"/>
        <v>48.837500000000006</v>
      </c>
      <c r="CM1076" s="326">
        <f t="shared" ca="1" si="4042"/>
        <v>11.721</v>
      </c>
      <c r="DH1076" s="326">
        <f t="shared" ca="1" si="4043"/>
        <v>15.627999999999997</v>
      </c>
    </row>
    <row r="1077" spans="1:112" x14ac:dyDescent="0.25">
      <c r="A1077" s="797"/>
      <c r="C1077" s="323" t="str">
        <f>"[i"&amp;'Input - Output'!H668&amp;"] "&amp;$C$87</f>
        <v>[iR1] Massa laminaat per m²</v>
      </c>
      <c r="G1077" s="326">
        <f t="shared" ca="1" si="4044"/>
        <v>27.349000000000004</v>
      </c>
      <c r="AB1077" s="326">
        <f t="shared" ca="1" si="4039"/>
        <v>27.349000000000004</v>
      </c>
      <c r="AW1077" s="326">
        <f t="shared" ca="1" si="4040"/>
        <v>29.302500000000002</v>
      </c>
      <c r="AX1077" s="76"/>
      <c r="AY1077" s="2"/>
      <c r="AZ1077" s="2"/>
      <c r="BA1077" s="2"/>
      <c r="BB1077" s="2"/>
      <c r="BC1077" s="2"/>
      <c r="BD1077" s="2"/>
      <c r="BE1077" s="2"/>
      <c r="BF1077" s="2"/>
      <c r="BG1077" s="2"/>
      <c r="BH1077" s="2"/>
      <c r="BI1077" s="2"/>
      <c r="BJ1077" s="2"/>
      <c r="BK1077" s="2"/>
      <c r="BL1077" s="2"/>
      <c r="BM1077" s="2"/>
      <c r="BN1077" s="2"/>
      <c r="BO1077" s="2"/>
      <c r="BP1077" s="2"/>
      <c r="BQ1077" s="329"/>
      <c r="BR1077" s="326">
        <f t="shared" ca="1" si="4041"/>
        <v>48.837500000000006</v>
      </c>
      <c r="CM1077" s="326">
        <f t="shared" ca="1" si="4042"/>
        <v>11.721</v>
      </c>
      <c r="DH1077" s="326">
        <f t="shared" ca="1" si="4043"/>
        <v>15.627999999999997</v>
      </c>
    </row>
    <row r="1078" spans="1:112" x14ac:dyDescent="0.25">
      <c r="A1078" s="797"/>
      <c r="C1078" s="323" t="str">
        <f>"[i"&amp;'Input - Output'!H669&amp;"] "&amp;$C$87</f>
        <v>[iR1] Massa laminaat per m²</v>
      </c>
      <c r="G1078" s="326">
        <f t="shared" ca="1" si="4044"/>
        <v>27.349000000000004</v>
      </c>
      <c r="AB1078" s="326">
        <f t="shared" ca="1" si="4039"/>
        <v>27.349000000000004</v>
      </c>
      <c r="AW1078" s="326">
        <f t="shared" ca="1" si="4040"/>
        <v>29.302500000000002</v>
      </c>
      <c r="AX1078" s="76"/>
      <c r="AY1078" s="2"/>
      <c r="AZ1078" s="2"/>
      <c r="BA1078" s="2"/>
      <c r="BB1078" s="2"/>
      <c r="BC1078" s="2"/>
      <c r="BD1078" s="2"/>
      <c r="BE1078" s="2"/>
      <c r="BF1078" s="2"/>
      <c r="BG1078" s="2"/>
      <c r="BH1078" s="2"/>
      <c r="BI1078" s="2"/>
      <c r="BJ1078" s="2"/>
      <c r="BK1078" s="2"/>
      <c r="BL1078" s="2"/>
      <c r="BM1078" s="2"/>
      <c r="BN1078" s="2"/>
      <c r="BO1078" s="2"/>
      <c r="BP1078" s="2"/>
      <c r="BQ1078" s="329"/>
      <c r="BR1078" s="326">
        <f t="shared" ca="1" si="4041"/>
        <v>48.837500000000006</v>
      </c>
      <c r="CM1078" s="326">
        <f t="shared" ca="1" si="4042"/>
        <v>11.721</v>
      </c>
      <c r="DH1078" s="326">
        <f t="shared" ca="1" si="4043"/>
        <v>15.627999999999997</v>
      </c>
    </row>
    <row r="1079" spans="1:112" x14ac:dyDescent="0.25">
      <c r="A1079" s="797"/>
      <c r="C1079" s="323" t="str">
        <f>"[i"&amp;'Input - Output'!H670&amp;"] "&amp;$C$87</f>
        <v>[iR1] Massa laminaat per m²</v>
      </c>
      <c r="G1079" s="326">
        <f t="shared" ca="1" si="4044"/>
        <v>27.349000000000004</v>
      </c>
      <c r="AB1079" s="326">
        <f t="shared" ca="1" si="4039"/>
        <v>27.349000000000004</v>
      </c>
      <c r="AW1079" s="326">
        <f t="shared" ca="1" si="4040"/>
        <v>29.302500000000002</v>
      </c>
      <c r="AX1079" s="76"/>
      <c r="AY1079" s="2"/>
      <c r="AZ1079" s="2"/>
      <c r="BA1079" s="2"/>
      <c r="BB1079" s="2"/>
      <c r="BC1079" s="2"/>
      <c r="BD1079" s="2"/>
      <c r="BE1079" s="2"/>
      <c r="BF1079" s="2"/>
      <c r="BG1079" s="2"/>
      <c r="BH1079" s="2"/>
      <c r="BI1079" s="2"/>
      <c r="BJ1079" s="2"/>
      <c r="BK1079" s="2"/>
      <c r="BL1079" s="2"/>
      <c r="BM1079" s="2"/>
      <c r="BN1079" s="2"/>
      <c r="BO1079" s="2"/>
      <c r="BP1079" s="2"/>
      <c r="BQ1079" s="329"/>
      <c r="BR1079" s="326">
        <f t="shared" ca="1" si="4041"/>
        <v>48.837500000000006</v>
      </c>
      <c r="CM1079" s="326">
        <f t="shared" ca="1" si="4042"/>
        <v>11.721</v>
      </c>
      <c r="DH1079" s="326">
        <f t="shared" ca="1" si="4043"/>
        <v>15.627999999999997</v>
      </c>
    </row>
    <row r="1080" spans="1:112" x14ac:dyDescent="0.25">
      <c r="A1080" s="797"/>
      <c r="C1080" s="323" t="str">
        <f>"[i"&amp;'Input - Output'!H671&amp;"] "&amp;$C$87</f>
        <v>[iR1] Massa laminaat per m²</v>
      </c>
      <c r="G1080" s="326">
        <f t="shared" ca="1" si="4044"/>
        <v>27.349000000000004</v>
      </c>
      <c r="AB1080" s="326">
        <f t="shared" ca="1" si="4039"/>
        <v>27.349000000000004</v>
      </c>
      <c r="AW1080" s="326">
        <f t="shared" ca="1" si="4040"/>
        <v>29.302500000000002</v>
      </c>
      <c r="AX1080" s="76"/>
      <c r="AY1080" s="2"/>
      <c r="AZ1080" s="2"/>
      <c r="BA1080" s="2"/>
      <c r="BB1080" s="2"/>
      <c r="BC1080" s="2"/>
      <c r="BD1080" s="2"/>
      <c r="BE1080" s="2"/>
      <c r="BF1080" s="2"/>
      <c r="BG1080" s="2"/>
      <c r="BH1080" s="2"/>
      <c r="BI1080" s="2"/>
      <c r="BJ1080" s="2"/>
      <c r="BK1080" s="2"/>
      <c r="BL1080" s="2"/>
      <c r="BM1080" s="2"/>
      <c r="BN1080" s="2"/>
      <c r="BO1080" s="2"/>
      <c r="BP1080" s="2"/>
      <c r="BQ1080" s="329"/>
      <c r="BR1080" s="326">
        <f t="shared" ca="1" si="4041"/>
        <v>48.837500000000006</v>
      </c>
      <c r="CM1080" s="326">
        <f t="shared" ca="1" si="4042"/>
        <v>11.721</v>
      </c>
      <c r="DH1080" s="326">
        <f t="shared" ca="1" si="4043"/>
        <v>15.627999999999997</v>
      </c>
    </row>
    <row r="1081" spans="1:112" x14ac:dyDescent="0.25">
      <c r="A1081" s="797"/>
      <c r="C1081" s="323" t="str">
        <f>"[i"&amp;'Input - Output'!H672&amp;"] "&amp;$C$87</f>
        <v>[iR1] Massa laminaat per m²</v>
      </c>
      <c r="G1081" s="326">
        <f t="shared" ca="1" si="4044"/>
        <v>27.349000000000004</v>
      </c>
      <c r="AB1081" s="326">
        <f t="shared" ca="1" si="4039"/>
        <v>27.349000000000004</v>
      </c>
      <c r="AW1081" s="326">
        <f t="shared" ca="1" si="4040"/>
        <v>29.302500000000002</v>
      </c>
      <c r="AX1081" s="76"/>
      <c r="AY1081" s="2"/>
      <c r="AZ1081" s="2"/>
      <c r="BA1081" s="2"/>
      <c r="BB1081" s="2"/>
      <c r="BC1081" s="2"/>
      <c r="BD1081" s="2"/>
      <c r="BE1081" s="2"/>
      <c r="BF1081" s="2"/>
      <c r="BG1081" s="2"/>
      <c r="BH1081" s="2"/>
      <c r="BI1081" s="2"/>
      <c r="BJ1081" s="2"/>
      <c r="BK1081" s="2"/>
      <c r="BL1081" s="2"/>
      <c r="BM1081" s="2"/>
      <c r="BN1081" s="2"/>
      <c r="BO1081" s="2"/>
      <c r="BP1081" s="2"/>
      <c r="BQ1081" s="329"/>
      <c r="BR1081" s="326">
        <f t="shared" ca="1" si="4041"/>
        <v>48.837500000000006</v>
      </c>
      <c r="CM1081" s="326">
        <f t="shared" ca="1" si="4042"/>
        <v>11.721</v>
      </c>
      <c r="DH1081" s="326">
        <f t="shared" ca="1" si="4043"/>
        <v>15.627999999999997</v>
      </c>
    </row>
    <row r="1082" spans="1:112" x14ac:dyDescent="0.25">
      <c r="A1082" s="797"/>
      <c r="C1082" s="323" t="str">
        <f>"[i"&amp;'Input - Output'!H673&amp;"] "&amp;$C$87</f>
        <v>[iR1] Massa laminaat per m²</v>
      </c>
      <c r="G1082" s="326">
        <f t="shared" ca="1" si="4044"/>
        <v>27.349000000000004</v>
      </c>
      <c r="AB1082" s="326">
        <f t="shared" ca="1" si="4039"/>
        <v>27.349000000000004</v>
      </c>
      <c r="AW1082" s="326">
        <f t="shared" ca="1" si="4040"/>
        <v>29.302500000000002</v>
      </c>
      <c r="AX1082" s="76"/>
      <c r="AY1082" s="2"/>
      <c r="AZ1082" s="2"/>
      <c r="BA1082" s="2"/>
      <c r="BB1082" s="2"/>
      <c r="BC1082" s="2"/>
      <c r="BD1082" s="2"/>
      <c r="BE1082" s="2"/>
      <c r="BF1082" s="2"/>
      <c r="BG1082" s="2"/>
      <c r="BH1082" s="2"/>
      <c r="BI1082" s="2"/>
      <c r="BJ1082" s="2"/>
      <c r="BK1082" s="2"/>
      <c r="BL1082" s="2"/>
      <c r="BM1082" s="2"/>
      <c r="BN1082" s="2"/>
      <c r="BO1082" s="2"/>
      <c r="BP1082" s="2"/>
      <c r="BQ1082" s="329"/>
      <c r="BR1082" s="326">
        <f t="shared" ca="1" si="4041"/>
        <v>48.837500000000006</v>
      </c>
      <c r="CM1082" s="326">
        <f t="shared" ca="1" si="4042"/>
        <v>11.721</v>
      </c>
      <c r="DH1082" s="326">
        <f t="shared" ca="1" si="4043"/>
        <v>15.627999999999997</v>
      </c>
    </row>
    <row r="1083" spans="1:112" x14ac:dyDescent="0.25">
      <c r="A1083" s="797"/>
      <c r="C1083" s="323" t="str">
        <f>"[i"&amp;'Input - Output'!H674&amp;"] "&amp;$C$87</f>
        <v>[iR1] Massa laminaat per m²</v>
      </c>
      <c r="G1083" s="326">
        <f t="shared" ca="1" si="4044"/>
        <v>27.349000000000004</v>
      </c>
      <c r="AB1083" s="326">
        <f t="shared" ca="1" si="4039"/>
        <v>27.349000000000004</v>
      </c>
      <c r="AW1083" s="326">
        <f t="shared" ca="1" si="4040"/>
        <v>29.302500000000002</v>
      </c>
      <c r="AX1083" s="76"/>
      <c r="AY1083" s="2"/>
      <c r="AZ1083" s="2"/>
      <c r="BA1083" s="2"/>
      <c r="BB1083" s="2"/>
      <c r="BC1083" s="2"/>
      <c r="BD1083" s="2"/>
      <c r="BE1083" s="2"/>
      <c r="BF1083" s="2"/>
      <c r="BG1083" s="2"/>
      <c r="BH1083" s="2"/>
      <c r="BI1083" s="2"/>
      <c r="BJ1083" s="2"/>
      <c r="BK1083" s="2"/>
      <c r="BL1083" s="2"/>
      <c r="BM1083" s="2"/>
      <c r="BN1083" s="2"/>
      <c r="BO1083" s="2"/>
      <c r="BP1083" s="2"/>
      <c r="BQ1083" s="329"/>
      <c r="BR1083" s="326">
        <f t="shared" ca="1" si="4041"/>
        <v>48.837500000000006</v>
      </c>
      <c r="CM1083" s="326">
        <f t="shared" ca="1" si="4042"/>
        <v>11.721</v>
      </c>
      <c r="DH1083" s="326">
        <f t="shared" ca="1" si="4043"/>
        <v>15.627999999999997</v>
      </c>
    </row>
    <row r="1084" spans="1:112" x14ac:dyDescent="0.25">
      <c r="A1084" s="797"/>
      <c r="C1084" s="323" t="str">
        <f>"[i"&amp;'Input - Output'!H675&amp;"] "&amp;$C$87</f>
        <v>[iR1] Massa laminaat per m²</v>
      </c>
      <c r="G1084" s="326">
        <f t="shared" ca="1" si="4044"/>
        <v>27.349000000000004</v>
      </c>
      <c r="AB1084" s="326">
        <f t="shared" ca="1" si="4039"/>
        <v>27.349000000000004</v>
      </c>
      <c r="AW1084" s="326">
        <f t="shared" ca="1" si="4040"/>
        <v>29.302500000000002</v>
      </c>
      <c r="AX1084" s="76"/>
      <c r="AY1084" s="2"/>
      <c r="AZ1084" s="2"/>
      <c r="BA1084" s="2"/>
      <c r="BB1084" s="2"/>
      <c r="BC1084" s="2"/>
      <c r="BD1084" s="2"/>
      <c r="BE1084" s="2"/>
      <c r="BF1084" s="2"/>
      <c r="BG1084" s="2"/>
      <c r="BH1084" s="2"/>
      <c r="BI1084" s="2"/>
      <c r="BJ1084" s="2"/>
      <c r="BK1084" s="2"/>
      <c r="BL1084" s="2"/>
      <c r="BM1084" s="2"/>
      <c r="BN1084" s="2"/>
      <c r="BO1084" s="2"/>
      <c r="BP1084" s="2"/>
      <c r="BQ1084" s="329"/>
      <c r="BR1084" s="326">
        <f t="shared" ca="1" si="4041"/>
        <v>48.837500000000006</v>
      </c>
      <c r="CM1084" s="326">
        <f t="shared" ca="1" si="4042"/>
        <v>11.721</v>
      </c>
      <c r="DH1084" s="326">
        <f t="shared" ca="1" si="4043"/>
        <v>15.627999999999997</v>
      </c>
    </row>
    <row r="1085" spans="1:112" x14ac:dyDescent="0.25">
      <c r="A1085" s="797"/>
      <c r="C1085" s="323" t="str">
        <f>"[i"&amp;'Input - Output'!H676&amp;"] "&amp;$C$87</f>
        <v>[iR1] Massa laminaat per m²</v>
      </c>
      <c r="G1085" s="326">
        <f t="shared" ca="1" si="4044"/>
        <v>27.349000000000004</v>
      </c>
      <c r="AB1085" s="326">
        <f t="shared" ca="1" si="4039"/>
        <v>27.349000000000004</v>
      </c>
      <c r="AW1085" s="326">
        <f t="shared" ca="1" si="4040"/>
        <v>29.302500000000002</v>
      </c>
      <c r="AX1085" s="76"/>
      <c r="AY1085" s="2"/>
      <c r="AZ1085" s="2"/>
      <c r="BA1085" s="2"/>
      <c r="BB1085" s="2"/>
      <c r="BC1085" s="2"/>
      <c r="BD1085" s="2"/>
      <c r="BE1085" s="2"/>
      <c r="BF1085" s="2"/>
      <c r="BG1085" s="2"/>
      <c r="BH1085" s="2"/>
      <c r="BI1085" s="2"/>
      <c r="BJ1085" s="2"/>
      <c r="BK1085" s="2"/>
      <c r="BL1085" s="2"/>
      <c r="BM1085" s="2"/>
      <c r="BN1085" s="2"/>
      <c r="BO1085" s="2"/>
      <c r="BP1085" s="2"/>
      <c r="BQ1085" s="329"/>
      <c r="BR1085" s="326">
        <f t="shared" ca="1" si="4041"/>
        <v>48.837500000000006</v>
      </c>
      <c r="CM1085" s="326">
        <f t="shared" ca="1" si="4042"/>
        <v>11.721</v>
      </c>
      <c r="DH1085" s="326">
        <f t="shared" ca="1" si="4043"/>
        <v>15.627999999999997</v>
      </c>
    </row>
    <row r="1086" spans="1:112" x14ac:dyDescent="0.25">
      <c r="A1086" s="797"/>
      <c r="C1086" s="323" t="str">
        <f>"[i"&amp;'Input - Output'!H677&amp;"] "&amp;$C$87</f>
        <v>[iR1] Massa laminaat per m²</v>
      </c>
      <c r="G1086" s="326">
        <f t="shared" ca="1" si="4044"/>
        <v>27.349000000000004</v>
      </c>
      <c r="AB1086" s="326">
        <f t="shared" ca="1" si="4039"/>
        <v>27.349000000000004</v>
      </c>
      <c r="AW1086" s="326">
        <f t="shared" ca="1" si="4040"/>
        <v>29.302500000000002</v>
      </c>
      <c r="AX1086" s="76"/>
      <c r="AY1086" s="2"/>
      <c r="AZ1086" s="2"/>
      <c r="BA1086" s="2"/>
      <c r="BB1086" s="2"/>
      <c r="BC1086" s="2"/>
      <c r="BD1086" s="2"/>
      <c r="BE1086" s="2"/>
      <c r="BF1086" s="2"/>
      <c r="BG1086" s="2"/>
      <c r="BH1086" s="2"/>
      <c r="BI1086" s="2"/>
      <c r="BJ1086" s="2"/>
      <c r="BK1086" s="2"/>
      <c r="BL1086" s="2"/>
      <c r="BM1086" s="2"/>
      <c r="BN1086" s="2"/>
      <c r="BO1086" s="2"/>
      <c r="BP1086" s="2"/>
      <c r="BQ1086" s="329"/>
      <c r="BR1086" s="326">
        <f t="shared" ca="1" si="4041"/>
        <v>48.837500000000006</v>
      </c>
      <c r="CM1086" s="326">
        <f t="shared" ca="1" si="4042"/>
        <v>11.721</v>
      </c>
      <c r="DH1086" s="326">
        <f t="shared" ca="1" si="4043"/>
        <v>15.627999999999997</v>
      </c>
    </row>
    <row r="1087" spans="1:112" x14ac:dyDescent="0.25">
      <c r="A1087" s="797"/>
      <c r="C1087" s="323" t="str">
        <f>"[i"&amp;'Input - Output'!H678&amp;"] "&amp;$C$87</f>
        <v>[iR1] Massa laminaat per m²</v>
      </c>
      <c r="G1087" s="326">
        <f t="shared" ca="1" si="4044"/>
        <v>27.349000000000004</v>
      </c>
      <c r="AB1087" s="326">
        <f t="shared" ca="1" si="4039"/>
        <v>27.349000000000004</v>
      </c>
      <c r="AW1087" s="326">
        <f t="shared" ca="1" si="4040"/>
        <v>29.302500000000002</v>
      </c>
      <c r="AX1087" s="76"/>
      <c r="AY1087" s="2"/>
      <c r="AZ1087" s="2"/>
      <c r="BA1087" s="2"/>
      <c r="BB1087" s="2"/>
      <c r="BC1087" s="2"/>
      <c r="BD1087" s="2"/>
      <c r="BE1087" s="2"/>
      <c r="BF1087" s="2"/>
      <c r="BG1087" s="2"/>
      <c r="BH1087" s="2"/>
      <c r="BI1087" s="2"/>
      <c r="BJ1087" s="2"/>
      <c r="BK1087" s="2"/>
      <c r="BL1087" s="2"/>
      <c r="BM1087" s="2"/>
      <c r="BN1087" s="2"/>
      <c r="BO1087" s="2"/>
      <c r="BP1087" s="2"/>
      <c r="BQ1087" s="329"/>
      <c r="BR1087" s="326">
        <f t="shared" ca="1" si="4041"/>
        <v>48.837500000000006</v>
      </c>
      <c r="CM1087" s="326">
        <f t="shared" ca="1" si="4042"/>
        <v>11.721</v>
      </c>
      <c r="DH1087" s="326">
        <f t="shared" ca="1" si="4043"/>
        <v>15.627999999999997</v>
      </c>
    </row>
    <row r="1088" spans="1:112" x14ac:dyDescent="0.25">
      <c r="A1088" s="797"/>
      <c r="C1088" s="323" t="str">
        <f>"[i"&amp;'Input - Output'!H679&amp;"] "&amp;$C$87</f>
        <v>[iR1] Massa laminaat per m²</v>
      </c>
      <c r="G1088" s="326">
        <f t="shared" ca="1" si="4044"/>
        <v>27.349000000000004</v>
      </c>
      <c r="AB1088" s="326">
        <f t="shared" ca="1" si="4039"/>
        <v>27.349000000000004</v>
      </c>
      <c r="AW1088" s="326">
        <f t="shared" ca="1" si="4040"/>
        <v>29.302500000000002</v>
      </c>
      <c r="AX1088" s="76"/>
      <c r="AY1088" s="2"/>
      <c r="AZ1088" s="2"/>
      <c r="BA1088" s="2"/>
      <c r="BB1088" s="2"/>
      <c r="BC1088" s="2"/>
      <c r="BD1088" s="2"/>
      <c r="BE1088" s="2"/>
      <c r="BF1088" s="2"/>
      <c r="BG1088" s="2"/>
      <c r="BH1088" s="2"/>
      <c r="BI1088" s="2"/>
      <c r="BJ1088" s="2"/>
      <c r="BK1088" s="2"/>
      <c r="BL1088" s="2"/>
      <c r="BM1088" s="2"/>
      <c r="BN1088" s="2"/>
      <c r="BO1088" s="2"/>
      <c r="BP1088" s="2"/>
      <c r="BQ1088" s="329"/>
      <c r="BR1088" s="326">
        <f t="shared" ca="1" si="4041"/>
        <v>48.837500000000006</v>
      </c>
      <c r="CM1088" s="326">
        <f t="shared" ca="1" si="4042"/>
        <v>11.721</v>
      </c>
      <c r="DH1088" s="326">
        <f t="shared" ca="1" si="4043"/>
        <v>15.627999999999997</v>
      </c>
    </row>
    <row r="1089" spans="1:112" x14ac:dyDescent="0.25">
      <c r="A1089" s="797"/>
      <c r="C1089" s="323" t="str">
        <f>"[i"&amp;'Input - Output'!H680&amp;"] "&amp;$C$87</f>
        <v>[iR1] Massa laminaat per m²</v>
      </c>
      <c r="G1089" s="326">
        <f t="shared" ca="1" si="4044"/>
        <v>27.349000000000004</v>
      </c>
      <c r="AB1089" s="326">
        <f t="shared" ca="1" si="4039"/>
        <v>27.349000000000004</v>
      </c>
      <c r="AW1089" s="326">
        <f t="shared" ca="1" si="4040"/>
        <v>29.302500000000002</v>
      </c>
      <c r="AX1089" s="76"/>
      <c r="AY1089" s="2"/>
      <c r="AZ1089" s="2"/>
      <c r="BA1089" s="2"/>
      <c r="BB1089" s="2"/>
      <c r="BC1089" s="2"/>
      <c r="BD1089" s="2"/>
      <c r="BE1089" s="2"/>
      <c r="BF1089" s="2"/>
      <c r="BG1089" s="2"/>
      <c r="BH1089" s="2"/>
      <c r="BI1089" s="2"/>
      <c r="BJ1089" s="2"/>
      <c r="BK1089" s="2"/>
      <c r="BL1089" s="2"/>
      <c r="BM1089" s="2"/>
      <c r="BN1089" s="2"/>
      <c r="BO1089" s="2"/>
      <c r="BP1089" s="2"/>
      <c r="BQ1089" s="329"/>
      <c r="BR1089" s="326">
        <f t="shared" ca="1" si="4041"/>
        <v>48.837500000000006</v>
      </c>
      <c r="CM1089" s="326">
        <f t="shared" ca="1" si="4042"/>
        <v>11.721</v>
      </c>
      <c r="DH1089" s="326">
        <f t="shared" ca="1" si="4043"/>
        <v>15.627999999999997</v>
      </c>
    </row>
    <row r="1090" spans="1:112" x14ac:dyDescent="0.25">
      <c r="A1090" s="797"/>
      <c r="C1090" s="323" t="str">
        <f>"[i"&amp;'Input - Output'!H681&amp;"] "&amp;$C$87</f>
        <v>[iR1] Massa laminaat per m²</v>
      </c>
      <c r="G1090" s="326">
        <f t="shared" ca="1" si="4044"/>
        <v>27.349000000000004</v>
      </c>
      <c r="AB1090" s="326">
        <f t="shared" ca="1" si="4039"/>
        <v>27.349000000000004</v>
      </c>
      <c r="AW1090" s="326">
        <f t="shared" ca="1" si="4040"/>
        <v>29.302500000000002</v>
      </c>
      <c r="AX1090" s="76"/>
      <c r="AY1090" s="2"/>
      <c r="AZ1090" s="2"/>
      <c r="BA1090" s="2"/>
      <c r="BB1090" s="2"/>
      <c r="BC1090" s="2"/>
      <c r="BD1090" s="2"/>
      <c r="BE1090" s="2"/>
      <c r="BF1090" s="2"/>
      <c r="BG1090" s="2"/>
      <c r="BH1090" s="2"/>
      <c r="BI1090" s="2"/>
      <c r="BJ1090" s="2"/>
      <c r="BK1090" s="2"/>
      <c r="BL1090" s="2"/>
      <c r="BM1090" s="2"/>
      <c r="BN1090" s="2"/>
      <c r="BO1090" s="2"/>
      <c r="BP1090" s="2"/>
      <c r="BQ1090" s="329"/>
      <c r="BR1090" s="326">
        <f t="shared" ca="1" si="4041"/>
        <v>48.837500000000006</v>
      </c>
      <c r="CM1090" s="326">
        <f t="shared" ca="1" si="4042"/>
        <v>11.721</v>
      </c>
      <c r="DH1090" s="326">
        <f t="shared" ca="1" si="4043"/>
        <v>15.627999999999997</v>
      </c>
    </row>
    <row r="1091" spans="1:112" x14ac:dyDescent="0.25">
      <c r="A1091" s="797"/>
      <c r="C1091" s="323" t="str">
        <f>"[i"&amp;'Input - Output'!H682&amp;"] "&amp;$C$87</f>
        <v>[iR1] Massa laminaat per m²</v>
      </c>
      <c r="G1091" s="326">
        <f t="shared" ca="1" si="4044"/>
        <v>27.349000000000004</v>
      </c>
      <c r="AB1091" s="326">
        <f t="shared" ca="1" si="4039"/>
        <v>27.349000000000004</v>
      </c>
      <c r="AW1091" s="326">
        <f t="shared" ca="1" si="4040"/>
        <v>29.302500000000002</v>
      </c>
      <c r="AX1091" s="76"/>
      <c r="AY1091" s="2"/>
      <c r="AZ1091" s="2"/>
      <c r="BA1091" s="2"/>
      <c r="BB1091" s="2"/>
      <c r="BC1091" s="2"/>
      <c r="BD1091" s="2"/>
      <c r="BE1091" s="2"/>
      <c r="BF1091" s="2"/>
      <c r="BG1091" s="2"/>
      <c r="BH1091" s="2"/>
      <c r="BI1091" s="2"/>
      <c r="BJ1091" s="2"/>
      <c r="BK1091" s="2"/>
      <c r="BL1091" s="2"/>
      <c r="BM1091" s="2"/>
      <c r="BN1091" s="2"/>
      <c r="BO1091" s="2"/>
      <c r="BP1091" s="2"/>
      <c r="BQ1091" s="329"/>
      <c r="BR1091" s="326">
        <f t="shared" ca="1" si="4041"/>
        <v>48.837500000000006</v>
      </c>
      <c r="CM1091" s="326">
        <f t="shared" ca="1" si="4042"/>
        <v>11.721</v>
      </c>
      <c r="DH1091" s="326">
        <f t="shared" ca="1" si="4043"/>
        <v>15.627999999999997</v>
      </c>
    </row>
    <row r="1092" spans="1:112" x14ac:dyDescent="0.25">
      <c r="A1092" s="797"/>
      <c r="C1092" s="323" t="str">
        <f>"[i"&amp;'Input - Output'!H683&amp;"] "&amp;$C$87</f>
        <v>[iR1] Massa laminaat per m²</v>
      </c>
      <c r="G1092" s="326">
        <f t="shared" ca="1" si="4044"/>
        <v>27.349000000000004</v>
      </c>
      <c r="AB1092" s="326">
        <f t="shared" ca="1" si="4039"/>
        <v>27.349000000000004</v>
      </c>
      <c r="AW1092" s="326">
        <f t="shared" ca="1" si="4040"/>
        <v>29.302500000000002</v>
      </c>
      <c r="AX1092" s="76"/>
      <c r="AY1092" s="2"/>
      <c r="AZ1092" s="2"/>
      <c r="BA1092" s="2"/>
      <c r="BB1092" s="2"/>
      <c r="BC1092" s="2"/>
      <c r="BD1092" s="2"/>
      <c r="BE1092" s="2"/>
      <c r="BF1092" s="2"/>
      <c r="BG1092" s="2"/>
      <c r="BH1092" s="2"/>
      <c r="BI1092" s="2"/>
      <c r="BJ1092" s="2"/>
      <c r="BK1092" s="2"/>
      <c r="BL1092" s="2"/>
      <c r="BM1092" s="2"/>
      <c r="BN1092" s="2"/>
      <c r="BO1092" s="2"/>
      <c r="BP1092" s="2"/>
      <c r="BQ1092" s="329"/>
      <c r="BR1092" s="326">
        <f t="shared" ca="1" si="4041"/>
        <v>48.837500000000006</v>
      </c>
      <c r="CM1092" s="326">
        <f t="shared" ca="1" si="4042"/>
        <v>11.721</v>
      </c>
      <c r="DH1092" s="326">
        <f t="shared" ca="1" si="4043"/>
        <v>15.627999999999997</v>
      </c>
    </row>
    <row r="1093" spans="1:112" x14ac:dyDescent="0.25">
      <c r="A1093" s="797"/>
      <c r="C1093" s="323" t="str">
        <f>"[i"&amp;'Input - Output'!H684&amp;"] "&amp;$C$87</f>
        <v>[iR1] Massa laminaat per m²</v>
      </c>
      <c r="G1093" s="326">
        <f t="shared" ca="1" si="4044"/>
        <v>27.349000000000004</v>
      </c>
      <c r="AB1093" s="326">
        <f t="shared" ca="1" si="4039"/>
        <v>27.349000000000004</v>
      </c>
      <c r="AW1093" s="326">
        <f t="shared" ca="1" si="4040"/>
        <v>29.302500000000002</v>
      </c>
      <c r="AX1093" s="76"/>
      <c r="AY1093" s="2"/>
      <c r="AZ1093" s="2"/>
      <c r="BA1093" s="2"/>
      <c r="BB1093" s="2"/>
      <c r="BC1093" s="2"/>
      <c r="BD1093" s="2"/>
      <c r="BE1093" s="2"/>
      <c r="BF1093" s="2"/>
      <c r="BG1093" s="2"/>
      <c r="BH1093" s="2"/>
      <c r="BI1093" s="2"/>
      <c r="BJ1093" s="2"/>
      <c r="BK1093" s="2"/>
      <c r="BL1093" s="2"/>
      <c r="BM1093" s="2"/>
      <c r="BN1093" s="2"/>
      <c r="BO1093" s="2"/>
      <c r="BP1093" s="2"/>
      <c r="BQ1093" s="329"/>
      <c r="BR1093" s="326">
        <f t="shared" ca="1" si="4041"/>
        <v>48.837500000000006</v>
      </c>
      <c r="CM1093" s="326">
        <f t="shared" ca="1" si="4042"/>
        <v>11.721</v>
      </c>
      <c r="DH1093" s="326">
        <f t="shared" ca="1" si="4043"/>
        <v>15.627999999999997</v>
      </c>
    </row>
    <row r="1094" spans="1:112" x14ac:dyDescent="0.25">
      <c r="A1094" s="797"/>
      <c r="C1094" s="323" t="str">
        <f>"[i"&amp;'Input - Output'!H685&amp;"] "&amp;$C$87</f>
        <v>[iR1] Massa laminaat per m²</v>
      </c>
      <c r="G1094" s="326">
        <f t="shared" ca="1" si="4044"/>
        <v>27.349000000000004</v>
      </c>
      <c r="AB1094" s="326">
        <f t="shared" ca="1" si="4039"/>
        <v>27.349000000000004</v>
      </c>
      <c r="AW1094" s="326">
        <f t="shared" ca="1" si="4040"/>
        <v>29.302500000000002</v>
      </c>
      <c r="AX1094" s="76"/>
      <c r="AY1094" s="2"/>
      <c r="AZ1094" s="2"/>
      <c r="BA1094" s="2"/>
      <c r="BB1094" s="2"/>
      <c r="BC1094" s="2"/>
      <c r="BD1094" s="2"/>
      <c r="BE1094" s="2"/>
      <c r="BF1094" s="2"/>
      <c r="BG1094" s="2"/>
      <c r="BH1094" s="2"/>
      <c r="BI1094" s="2"/>
      <c r="BJ1094" s="2"/>
      <c r="BK1094" s="2"/>
      <c r="BL1094" s="2"/>
      <c r="BM1094" s="2"/>
      <c r="BN1094" s="2"/>
      <c r="BO1094" s="2"/>
      <c r="BP1094" s="2"/>
      <c r="BQ1094" s="329"/>
      <c r="BR1094" s="326">
        <f t="shared" ca="1" si="4041"/>
        <v>48.837500000000006</v>
      </c>
      <c r="CM1094" s="326">
        <f t="shared" ca="1" si="4042"/>
        <v>11.721</v>
      </c>
      <c r="DH1094" s="326">
        <f t="shared" ca="1" si="4043"/>
        <v>15.627999999999997</v>
      </c>
    </row>
    <row r="1095" spans="1:112" x14ac:dyDescent="0.25">
      <c r="A1095" s="797"/>
      <c r="C1095" s="323" t="str">
        <f>"[i"&amp;'Input - Output'!H686&amp;"] "&amp;$C$87</f>
        <v>[iR1] Massa laminaat per m²</v>
      </c>
      <c r="G1095" s="326">
        <f t="shared" ca="1" si="4044"/>
        <v>27.349000000000004</v>
      </c>
      <c r="AB1095" s="326">
        <f t="shared" ca="1" si="4039"/>
        <v>27.349000000000004</v>
      </c>
      <c r="AW1095" s="326">
        <f t="shared" ca="1" si="4040"/>
        <v>29.302500000000002</v>
      </c>
      <c r="AX1095" s="76"/>
      <c r="AY1095" s="2"/>
      <c r="AZ1095" s="2"/>
      <c r="BA1095" s="2"/>
      <c r="BB1095" s="2"/>
      <c r="BC1095" s="2"/>
      <c r="BD1095" s="2"/>
      <c r="BE1095" s="2"/>
      <c r="BF1095" s="2"/>
      <c r="BG1095" s="2"/>
      <c r="BH1095" s="2"/>
      <c r="BI1095" s="2"/>
      <c r="BJ1095" s="2"/>
      <c r="BK1095" s="2"/>
      <c r="BL1095" s="2"/>
      <c r="BM1095" s="2"/>
      <c r="BN1095" s="2"/>
      <c r="BO1095" s="2"/>
      <c r="BP1095" s="2"/>
      <c r="BQ1095" s="329"/>
      <c r="BR1095" s="326">
        <f t="shared" ca="1" si="4041"/>
        <v>48.837500000000006</v>
      </c>
      <c r="CM1095" s="326">
        <f t="shared" ca="1" si="4042"/>
        <v>11.721</v>
      </c>
      <c r="DH1095" s="326">
        <f t="shared" ca="1" si="4043"/>
        <v>15.627999999999997</v>
      </c>
    </row>
    <row r="1096" spans="1:112" x14ac:dyDescent="0.25">
      <c r="A1096" s="797"/>
      <c r="C1096" s="323" t="str">
        <f>"[i"&amp;'Input - Output'!H687&amp;"] "&amp;$C$87</f>
        <v>[iR1] Massa laminaat per m²</v>
      </c>
      <c r="G1096" s="326">
        <f t="shared" ca="1" si="4044"/>
        <v>27.349000000000004</v>
      </c>
      <c r="AB1096" s="326">
        <f t="shared" ca="1" si="4039"/>
        <v>27.349000000000004</v>
      </c>
      <c r="AW1096" s="326">
        <f t="shared" ca="1" si="4040"/>
        <v>29.302500000000002</v>
      </c>
      <c r="AX1096" s="76"/>
      <c r="AY1096" s="2"/>
      <c r="AZ1096" s="2"/>
      <c r="BA1096" s="2"/>
      <c r="BB1096" s="2"/>
      <c r="BC1096" s="2"/>
      <c r="BD1096" s="2"/>
      <c r="BE1096" s="2"/>
      <c r="BF1096" s="2"/>
      <c r="BG1096" s="2"/>
      <c r="BH1096" s="2"/>
      <c r="BI1096" s="2"/>
      <c r="BJ1096" s="2"/>
      <c r="BK1096" s="2"/>
      <c r="BL1096" s="2"/>
      <c r="BM1096" s="2"/>
      <c r="BN1096" s="2"/>
      <c r="BO1096" s="2"/>
      <c r="BP1096" s="2"/>
      <c r="BQ1096" s="329"/>
      <c r="BR1096" s="326">
        <f t="shared" ca="1" si="4041"/>
        <v>48.837500000000006</v>
      </c>
      <c r="CM1096" s="326">
        <f t="shared" ca="1" si="4042"/>
        <v>11.721</v>
      </c>
      <c r="DH1096" s="326">
        <f t="shared" ca="1" si="4043"/>
        <v>15.627999999999997</v>
      </c>
    </row>
    <row r="1097" spans="1:112" x14ac:dyDescent="0.25">
      <c r="A1097" s="797"/>
      <c r="C1097" s="323" t="str">
        <f>"[i"&amp;'Input - Output'!H688&amp;"] "&amp;$C$87</f>
        <v>[iR1] Massa laminaat per m²</v>
      </c>
      <c r="G1097" s="326">
        <f t="shared" ca="1" si="4044"/>
        <v>27.349000000000004</v>
      </c>
      <c r="AB1097" s="326">
        <f t="shared" ca="1" si="4039"/>
        <v>27.349000000000004</v>
      </c>
      <c r="AW1097" s="326">
        <f t="shared" ca="1" si="4040"/>
        <v>29.302500000000002</v>
      </c>
      <c r="AX1097" s="76"/>
      <c r="AY1097" s="2"/>
      <c r="AZ1097" s="2"/>
      <c r="BA1097" s="2"/>
      <c r="BB1097" s="2"/>
      <c r="BC1097" s="2"/>
      <c r="BD1097" s="2"/>
      <c r="BE1097" s="2"/>
      <c r="BF1097" s="2"/>
      <c r="BG1097" s="2"/>
      <c r="BH1097" s="2"/>
      <c r="BI1097" s="2"/>
      <c r="BJ1097" s="2"/>
      <c r="BK1097" s="2"/>
      <c r="BL1097" s="2"/>
      <c r="BM1097" s="2"/>
      <c r="BN1097" s="2"/>
      <c r="BO1097" s="2"/>
      <c r="BP1097" s="2"/>
      <c r="BQ1097" s="329"/>
      <c r="BR1097" s="326">
        <f t="shared" ca="1" si="4041"/>
        <v>48.837500000000006</v>
      </c>
      <c r="CM1097" s="326">
        <f t="shared" ca="1" si="4042"/>
        <v>11.721</v>
      </c>
      <c r="DH1097" s="326">
        <f t="shared" ca="1" si="4043"/>
        <v>15.627999999999997</v>
      </c>
    </row>
    <row r="1098" spans="1:112" x14ac:dyDescent="0.25">
      <c r="A1098" s="797"/>
      <c r="C1098" s="323" t="str">
        <f>"[i"&amp;'Input - Output'!H689&amp;"] "&amp;$C$87</f>
        <v>[iR1] Massa laminaat per m²</v>
      </c>
      <c r="G1098" s="326">
        <f t="shared" ca="1" si="4044"/>
        <v>27.349000000000004</v>
      </c>
      <c r="AB1098" s="326">
        <f t="shared" ca="1" si="4039"/>
        <v>27.349000000000004</v>
      </c>
      <c r="AW1098" s="326">
        <f t="shared" ca="1" si="4040"/>
        <v>29.302500000000002</v>
      </c>
      <c r="AX1098" s="76"/>
      <c r="AY1098" s="2"/>
      <c r="AZ1098" s="2"/>
      <c r="BA1098" s="2"/>
      <c r="BB1098" s="2"/>
      <c r="BC1098" s="2"/>
      <c r="BD1098" s="2"/>
      <c r="BE1098" s="2"/>
      <c r="BF1098" s="2"/>
      <c r="BG1098" s="2"/>
      <c r="BH1098" s="2"/>
      <c r="BI1098" s="2"/>
      <c r="BJ1098" s="2"/>
      <c r="BK1098" s="2"/>
      <c r="BL1098" s="2"/>
      <c r="BM1098" s="2"/>
      <c r="BN1098" s="2"/>
      <c r="BO1098" s="2"/>
      <c r="BP1098" s="2"/>
      <c r="BQ1098" s="329"/>
      <c r="BR1098" s="326">
        <f t="shared" ca="1" si="4041"/>
        <v>48.837500000000006</v>
      </c>
      <c r="CM1098" s="326">
        <f t="shared" ca="1" si="4042"/>
        <v>11.721</v>
      </c>
      <c r="DH1098" s="326">
        <f t="shared" ca="1" si="4043"/>
        <v>15.627999999999997</v>
      </c>
    </row>
    <row r="1099" spans="1:112" x14ac:dyDescent="0.25">
      <c r="A1099" s="797"/>
      <c r="C1099" s="323" t="str">
        <f>"[i"&amp;'Input - Output'!H690&amp;"] "&amp;$C$87</f>
        <v>[iR1] Massa laminaat per m²</v>
      </c>
      <c r="G1099" s="326">
        <f t="shared" ca="1" si="4044"/>
        <v>27.349000000000004</v>
      </c>
      <c r="AB1099" s="326">
        <f t="shared" ca="1" si="4039"/>
        <v>27.349000000000004</v>
      </c>
      <c r="AW1099" s="326">
        <f t="shared" ca="1" si="4040"/>
        <v>29.302500000000002</v>
      </c>
      <c r="AX1099" s="76"/>
      <c r="AY1099" s="2"/>
      <c r="AZ1099" s="2"/>
      <c r="BA1099" s="2"/>
      <c r="BB1099" s="2"/>
      <c r="BC1099" s="2"/>
      <c r="BD1099" s="2"/>
      <c r="BE1099" s="2"/>
      <c r="BF1099" s="2"/>
      <c r="BG1099" s="2"/>
      <c r="BH1099" s="2"/>
      <c r="BI1099" s="2"/>
      <c r="BJ1099" s="2"/>
      <c r="BK1099" s="2"/>
      <c r="BL1099" s="2"/>
      <c r="BM1099" s="2"/>
      <c r="BN1099" s="2"/>
      <c r="BO1099" s="2"/>
      <c r="BP1099" s="2"/>
      <c r="BQ1099" s="329"/>
      <c r="BR1099" s="326">
        <f t="shared" ca="1" si="4041"/>
        <v>48.837500000000006</v>
      </c>
      <c r="CM1099" s="326">
        <f t="shared" ca="1" si="4042"/>
        <v>11.721</v>
      </c>
      <c r="DH1099" s="326">
        <f t="shared" ca="1" si="4043"/>
        <v>15.627999999999997</v>
      </c>
    </row>
    <row r="1100" spans="1:112" x14ac:dyDescent="0.25">
      <c r="A1100" s="797"/>
      <c r="C1100" s="323" t="str">
        <f>"[i"&amp;'Input - Output'!H691&amp;"] "&amp;$C$87</f>
        <v>[iR1] Massa laminaat per m²</v>
      </c>
      <c r="G1100" s="326">
        <f t="shared" ca="1" si="4044"/>
        <v>27.349000000000004</v>
      </c>
      <c r="AB1100" s="326">
        <f t="shared" ca="1" si="4039"/>
        <v>27.349000000000004</v>
      </c>
      <c r="AW1100" s="326">
        <f t="shared" ca="1" si="4040"/>
        <v>29.302500000000002</v>
      </c>
      <c r="AX1100" s="76"/>
      <c r="AY1100" s="2"/>
      <c r="AZ1100" s="2"/>
      <c r="BA1100" s="2"/>
      <c r="BB1100" s="2"/>
      <c r="BC1100" s="2"/>
      <c r="BD1100" s="2"/>
      <c r="BE1100" s="2"/>
      <c r="BF1100" s="2"/>
      <c r="BG1100" s="2"/>
      <c r="BH1100" s="2"/>
      <c r="BI1100" s="2"/>
      <c r="BJ1100" s="2"/>
      <c r="BK1100" s="2"/>
      <c r="BL1100" s="2"/>
      <c r="BM1100" s="2"/>
      <c r="BN1100" s="2"/>
      <c r="BO1100" s="2"/>
      <c r="BP1100" s="2"/>
      <c r="BQ1100" s="329"/>
      <c r="BR1100" s="326">
        <f t="shared" ca="1" si="4041"/>
        <v>48.837500000000006</v>
      </c>
      <c r="CM1100" s="326">
        <f t="shared" ca="1" si="4042"/>
        <v>11.721</v>
      </c>
      <c r="DH1100" s="326">
        <f t="shared" ca="1" si="4043"/>
        <v>15.627999999999997</v>
      </c>
    </row>
    <row r="1101" spans="1:112" x14ac:dyDescent="0.25">
      <c r="A1101" s="797"/>
      <c r="C1101" s="323" t="str">
        <f>"[i"&amp;'Input - Output'!H692&amp;"] "&amp;$C$87</f>
        <v>[iR1] Massa laminaat per m²</v>
      </c>
      <c r="G1101" s="326">
        <f t="shared" ca="1" si="4044"/>
        <v>27.349000000000004</v>
      </c>
      <c r="AB1101" s="326">
        <f t="shared" ca="1" si="4039"/>
        <v>27.349000000000004</v>
      </c>
      <c r="AW1101" s="326">
        <f t="shared" ca="1" si="4040"/>
        <v>29.302500000000002</v>
      </c>
      <c r="AX1101" s="76"/>
      <c r="AY1101" s="2"/>
      <c r="AZ1101" s="2"/>
      <c r="BA1101" s="2"/>
      <c r="BB1101" s="2"/>
      <c r="BC1101" s="2"/>
      <c r="BD1101" s="2"/>
      <c r="BE1101" s="2"/>
      <c r="BF1101" s="2"/>
      <c r="BG1101" s="2"/>
      <c r="BH1101" s="2"/>
      <c r="BI1101" s="2"/>
      <c r="BJ1101" s="2"/>
      <c r="BK1101" s="2"/>
      <c r="BL1101" s="2"/>
      <c r="BM1101" s="2"/>
      <c r="BN1101" s="2"/>
      <c r="BO1101" s="2"/>
      <c r="BP1101" s="2"/>
      <c r="BQ1101" s="329"/>
      <c r="BR1101" s="326">
        <f t="shared" ca="1" si="4041"/>
        <v>48.837500000000006</v>
      </c>
      <c r="CM1101" s="326">
        <f t="shared" ca="1" si="4042"/>
        <v>11.721</v>
      </c>
      <c r="DH1101" s="326">
        <f t="shared" ca="1" si="4043"/>
        <v>15.627999999999997</v>
      </c>
    </row>
    <row r="1102" spans="1:112" x14ac:dyDescent="0.25">
      <c r="A1102" s="797"/>
      <c r="C1102" s="323" t="str">
        <f>"[i"&amp;'Input - Output'!H693&amp;"] "&amp;$C$87</f>
        <v>[iR1] Massa laminaat per m²</v>
      </c>
      <c r="G1102" s="326">
        <f t="shared" ca="1" si="4044"/>
        <v>27.349000000000004</v>
      </c>
      <c r="AB1102" s="326">
        <f t="shared" ca="1" si="4039"/>
        <v>27.349000000000004</v>
      </c>
      <c r="AW1102" s="326">
        <f t="shared" ca="1" si="4040"/>
        <v>29.302500000000002</v>
      </c>
      <c r="AX1102" s="76"/>
      <c r="AY1102" s="2"/>
      <c r="AZ1102" s="2"/>
      <c r="BA1102" s="2"/>
      <c r="BB1102" s="2"/>
      <c r="BC1102" s="2"/>
      <c r="BD1102" s="2"/>
      <c r="BE1102" s="2"/>
      <c r="BF1102" s="2"/>
      <c r="BG1102" s="2"/>
      <c r="BH1102" s="2"/>
      <c r="BI1102" s="2"/>
      <c r="BJ1102" s="2"/>
      <c r="BK1102" s="2"/>
      <c r="BL1102" s="2"/>
      <c r="BM1102" s="2"/>
      <c r="BN1102" s="2"/>
      <c r="BO1102" s="2"/>
      <c r="BP1102" s="2"/>
      <c r="BQ1102" s="329"/>
      <c r="BR1102" s="326">
        <f t="shared" ca="1" si="4041"/>
        <v>48.837500000000006</v>
      </c>
      <c r="CM1102" s="326">
        <f t="shared" ca="1" si="4042"/>
        <v>11.721</v>
      </c>
      <c r="DH1102" s="326">
        <f t="shared" ca="1" si="4043"/>
        <v>15.627999999999997</v>
      </c>
    </row>
    <row r="1103" spans="1:112" x14ac:dyDescent="0.25">
      <c r="A1103" s="797"/>
      <c r="C1103" s="323" t="str">
        <f>"[i"&amp;'Input - Output'!H694&amp;"] "&amp;$C$87</f>
        <v>[iR1] Massa laminaat per m²</v>
      </c>
      <c r="G1103" s="326">
        <f t="shared" ca="1" si="4044"/>
        <v>27.349000000000004</v>
      </c>
      <c r="AB1103" s="326">
        <f t="shared" ca="1" si="4039"/>
        <v>27.349000000000004</v>
      </c>
      <c r="AW1103" s="326">
        <f t="shared" ca="1" si="4040"/>
        <v>29.302500000000002</v>
      </c>
      <c r="AX1103" s="76"/>
      <c r="AY1103" s="2"/>
      <c r="AZ1103" s="2"/>
      <c r="BA1103" s="2"/>
      <c r="BB1103" s="2"/>
      <c r="BC1103" s="2"/>
      <c r="BD1103" s="2"/>
      <c r="BE1103" s="2"/>
      <c r="BF1103" s="2"/>
      <c r="BG1103" s="2"/>
      <c r="BH1103" s="2"/>
      <c r="BI1103" s="2"/>
      <c r="BJ1103" s="2"/>
      <c r="BK1103" s="2"/>
      <c r="BL1103" s="2"/>
      <c r="BM1103" s="2"/>
      <c r="BN1103" s="2"/>
      <c r="BO1103" s="2"/>
      <c r="BP1103" s="2"/>
      <c r="BQ1103" s="329"/>
      <c r="BR1103" s="326">
        <f t="shared" ca="1" si="4041"/>
        <v>48.837500000000006</v>
      </c>
      <c r="CM1103" s="326">
        <f t="shared" ca="1" si="4042"/>
        <v>11.721</v>
      </c>
      <c r="DH1103" s="326">
        <f t="shared" ca="1" si="4043"/>
        <v>15.627999999999997</v>
      </c>
    </row>
    <row r="1104" spans="1:112" x14ac:dyDescent="0.25">
      <c r="A1104" s="797"/>
      <c r="C1104" s="323" t="str">
        <f>"[i"&amp;'Input - Output'!H695&amp;"] "&amp;$C$87</f>
        <v>[iR1] Massa laminaat per m²</v>
      </c>
      <c r="G1104" s="326">
        <f t="shared" ca="1" si="4044"/>
        <v>27.349000000000004</v>
      </c>
      <c r="AB1104" s="326">
        <f t="shared" ca="1" si="4039"/>
        <v>27.349000000000004</v>
      </c>
      <c r="AW1104" s="326">
        <f t="shared" ca="1" si="4040"/>
        <v>29.302500000000002</v>
      </c>
      <c r="AX1104" s="76"/>
      <c r="AY1104" s="2"/>
      <c r="AZ1104" s="2"/>
      <c r="BA1104" s="2"/>
      <c r="BB1104" s="2"/>
      <c r="BC1104" s="2"/>
      <c r="BD1104" s="2"/>
      <c r="BE1104" s="2"/>
      <c r="BF1104" s="2"/>
      <c r="BG1104" s="2"/>
      <c r="BH1104" s="2"/>
      <c r="BI1104" s="2"/>
      <c r="BJ1104" s="2"/>
      <c r="BK1104" s="2"/>
      <c r="BL1104" s="2"/>
      <c r="BM1104" s="2"/>
      <c r="BN1104" s="2"/>
      <c r="BO1104" s="2"/>
      <c r="BP1104" s="2"/>
      <c r="BQ1104" s="329"/>
      <c r="BR1104" s="326">
        <f t="shared" ca="1" si="4041"/>
        <v>48.837500000000006</v>
      </c>
      <c r="CM1104" s="326">
        <f t="shared" ca="1" si="4042"/>
        <v>11.721</v>
      </c>
      <c r="DH1104" s="326">
        <f t="shared" ca="1" si="4043"/>
        <v>15.627999999999997</v>
      </c>
    </row>
    <row r="1105" spans="1:112" x14ac:dyDescent="0.25">
      <c r="A1105" s="797"/>
      <c r="C1105" s="323" t="str">
        <f>"[i"&amp;'Input - Output'!H696&amp;"] "&amp;$C$87</f>
        <v>[iR1] Massa laminaat per m²</v>
      </c>
      <c r="G1105" s="326">
        <f t="shared" ca="1" si="4044"/>
        <v>27.349000000000004</v>
      </c>
      <c r="AB1105" s="326">
        <f t="shared" ca="1" si="4039"/>
        <v>27.349000000000004</v>
      </c>
      <c r="AW1105" s="326">
        <f t="shared" ca="1" si="4040"/>
        <v>29.302500000000002</v>
      </c>
      <c r="AX1105" s="76"/>
      <c r="AY1105" s="2"/>
      <c r="AZ1105" s="2"/>
      <c r="BA1105" s="2"/>
      <c r="BB1105" s="2"/>
      <c r="BC1105" s="2"/>
      <c r="BD1105" s="2"/>
      <c r="BE1105" s="2"/>
      <c r="BF1105" s="2"/>
      <c r="BG1105" s="2"/>
      <c r="BH1105" s="2"/>
      <c r="BI1105" s="2"/>
      <c r="BJ1105" s="2"/>
      <c r="BK1105" s="2"/>
      <c r="BL1105" s="2"/>
      <c r="BM1105" s="2"/>
      <c r="BN1105" s="2"/>
      <c r="BO1105" s="2"/>
      <c r="BP1105" s="2"/>
      <c r="BQ1105" s="329"/>
      <c r="BR1105" s="326">
        <f t="shared" ca="1" si="4041"/>
        <v>48.837500000000006</v>
      </c>
      <c r="CM1105" s="326">
        <f t="shared" ca="1" si="4042"/>
        <v>11.721</v>
      </c>
      <c r="DH1105" s="326">
        <f t="shared" ca="1" si="4043"/>
        <v>15.627999999999997</v>
      </c>
    </row>
    <row r="1106" spans="1:112" x14ac:dyDescent="0.25">
      <c r="A1106" s="797"/>
      <c r="C1106" s="323" t="str">
        <f>"[i"&amp;'Input - Output'!H697&amp;"] "&amp;$C$87</f>
        <v>[iR2] Massa laminaat per m²</v>
      </c>
      <c r="G1106" s="326">
        <f t="shared" ca="1" si="4044"/>
        <v>27.349000000000004</v>
      </c>
      <c r="AB1106" s="326">
        <f t="shared" ca="1" si="4039"/>
        <v>27.349000000000004</v>
      </c>
      <c r="AW1106" s="326">
        <f t="shared" ca="1" si="4040"/>
        <v>29.302500000000002</v>
      </c>
      <c r="AX1106" s="76"/>
      <c r="AY1106" s="2"/>
      <c r="AZ1106" s="2"/>
      <c r="BA1106" s="2"/>
      <c r="BB1106" s="2"/>
      <c r="BC1106" s="2"/>
      <c r="BD1106" s="2"/>
      <c r="BE1106" s="2"/>
      <c r="BF1106" s="2"/>
      <c r="BG1106" s="2"/>
      <c r="BH1106" s="2"/>
      <c r="BI1106" s="2"/>
      <c r="BJ1106" s="2"/>
      <c r="BK1106" s="2"/>
      <c r="BL1106" s="2"/>
      <c r="BM1106" s="2"/>
      <c r="BN1106" s="2"/>
      <c r="BO1106" s="2"/>
      <c r="BP1106" s="2"/>
      <c r="BQ1106" s="329"/>
      <c r="BR1106" s="326">
        <f t="shared" ca="1" si="4041"/>
        <v>48.837500000000006</v>
      </c>
      <c r="CM1106" s="326">
        <f t="shared" ca="1" si="4042"/>
        <v>11.721</v>
      </c>
      <c r="DH1106" s="326">
        <f t="shared" ca="1" si="4043"/>
        <v>15.627999999999997</v>
      </c>
    </row>
    <row r="1107" spans="1:112" x14ac:dyDescent="0.25">
      <c r="A1107" s="797"/>
      <c r="C1107" s="323" t="str">
        <f>"[i"&amp;'Input - Output'!H698&amp;"] "&amp;$C$87</f>
        <v>[iR2] Massa laminaat per m²</v>
      </c>
      <c r="G1107" s="326">
        <f t="shared" ca="1" si="4044"/>
        <v>27.349000000000004</v>
      </c>
      <c r="AB1107" s="326">
        <f t="shared" ca="1" si="4039"/>
        <v>27.349000000000004</v>
      </c>
      <c r="AW1107" s="326">
        <f t="shared" ca="1" si="4040"/>
        <v>29.302500000000002</v>
      </c>
      <c r="AX1107" s="76"/>
      <c r="AY1107" s="2"/>
      <c r="AZ1107" s="2"/>
      <c r="BA1107" s="2"/>
      <c r="BB1107" s="2"/>
      <c r="BC1107" s="2"/>
      <c r="BD1107" s="2"/>
      <c r="BE1107" s="2"/>
      <c r="BF1107" s="2"/>
      <c r="BG1107" s="2"/>
      <c r="BH1107" s="2"/>
      <c r="BI1107" s="2"/>
      <c r="BJ1107" s="2"/>
      <c r="BK1107" s="2"/>
      <c r="BL1107" s="2"/>
      <c r="BM1107" s="2"/>
      <c r="BN1107" s="2"/>
      <c r="BO1107" s="2"/>
      <c r="BP1107" s="2"/>
      <c r="BQ1107" s="329"/>
      <c r="BR1107" s="326">
        <f t="shared" ca="1" si="4041"/>
        <v>48.837500000000006</v>
      </c>
      <c r="CM1107" s="326">
        <f t="shared" ca="1" si="4042"/>
        <v>11.721</v>
      </c>
      <c r="DH1107" s="326">
        <f t="shared" ca="1" si="4043"/>
        <v>15.627999999999997</v>
      </c>
    </row>
    <row r="1108" spans="1:112" x14ac:dyDescent="0.25">
      <c r="A1108" s="797"/>
      <c r="C1108" s="323" t="str">
        <f>"[i"&amp;'Input - Output'!H699&amp;"] "&amp;$C$87</f>
        <v>[iR2] Massa laminaat per m²</v>
      </c>
      <c r="G1108" s="326">
        <f t="shared" ca="1" si="4044"/>
        <v>27.349000000000004</v>
      </c>
      <c r="AB1108" s="326">
        <f t="shared" ca="1" si="4039"/>
        <v>27.349000000000004</v>
      </c>
      <c r="AW1108" s="326">
        <f t="shared" ca="1" si="4040"/>
        <v>29.302500000000002</v>
      </c>
      <c r="AX1108" s="76"/>
      <c r="AY1108" s="2"/>
      <c r="AZ1108" s="2"/>
      <c r="BA1108" s="2"/>
      <c r="BB1108" s="2"/>
      <c r="BC1108" s="2"/>
      <c r="BD1108" s="2"/>
      <c r="BE1108" s="2"/>
      <c r="BF1108" s="2"/>
      <c r="BG1108" s="2"/>
      <c r="BH1108" s="2"/>
      <c r="BI1108" s="2"/>
      <c r="BJ1108" s="2"/>
      <c r="BK1108" s="2"/>
      <c r="BL1108" s="2"/>
      <c r="BM1108" s="2"/>
      <c r="BN1108" s="2"/>
      <c r="BO1108" s="2"/>
      <c r="BP1108" s="2"/>
      <c r="BQ1108" s="329"/>
      <c r="BR1108" s="326">
        <f t="shared" ca="1" si="4041"/>
        <v>48.837500000000006</v>
      </c>
      <c r="CM1108" s="326">
        <f t="shared" ca="1" si="4042"/>
        <v>11.721</v>
      </c>
      <c r="DH1108" s="326">
        <f t="shared" ca="1" si="4043"/>
        <v>15.627999999999997</v>
      </c>
    </row>
    <row r="1109" spans="1:112" x14ac:dyDescent="0.25">
      <c r="A1109" s="797"/>
      <c r="C1109" s="323" t="str">
        <f>"[i"&amp;'Input - Output'!H700&amp;"] "&amp;$C$87</f>
        <v>[iR2] Massa laminaat per m²</v>
      </c>
      <c r="G1109" s="326">
        <f t="shared" ca="1" si="4044"/>
        <v>27.349000000000004</v>
      </c>
      <c r="AB1109" s="326">
        <f t="shared" ca="1" si="4039"/>
        <v>27.349000000000004</v>
      </c>
      <c r="AW1109" s="326">
        <f t="shared" ca="1" si="4040"/>
        <v>29.302500000000002</v>
      </c>
      <c r="AX1109" s="76"/>
      <c r="AY1109" s="2"/>
      <c r="AZ1109" s="2"/>
      <c r="BA1109" s="2"/>
      <c r="BB1109" s="2"/>
      <c r="BC1109" s="2"/>
      <c r="BD1109" s="2"/>
      <c r="BE1109" s="2"/>
      <c r="BF1109" s="2"/>
      <c r="BG1109" s="2"/>
      <c r="BH1109" s="2"/>
      <c r="BI1109" s="2"/>
      <c r="BJ1109" s="2"/>
      <c r="BK1109" s="2"/>
      <c r="BL1109" s="2"/>
      <c r="BM1109" s="2"/>
      <c r="BN1109" s="2"/>
      <c r="BO1109" s="2"/>
      <c r="BP1109" s="2"/>
      <c r="BQ1109" s="329"/>
      <c r="BR1109" s="326">
        <f t="shared" ca="1" si="4041"/>
        <v>48.837500000000006</v>
      </c>
      <c r="CM1109" s="326">
        <f t="shared" ca="1" si="4042"/>
        <v>11.721</v>
      </c>
      <c r="DH1109" s="326">
        <f t="shared" ca="1" si="4043"/>
        <v>15.627999999999997</v>
      </c>
    </row>
    <row r="1110" spans="1:112" x14ac:dyDescent="0.25">
      <c r="A1110" s="797"/>
      <c r="C1110" s="323" t="str">
        <f>"[i"&amp;'Input - Output'!H701&amp;"] "&amp;$C$87</f>
        <v>[iR2] Massa laminaat per m²</v>
      </c>
      <c r="G1110" s="326">
        <f t="shared" ca="1" si="4044"/>
        <v>27.349000000000004</v>
      </c>
      <c r="AB1110" s="326">
        <f t="shared" ca="1" si="4039"/>
        <v>27.349000000000004</v>
      </c>
      <c r="AW1110" s="326">
        <f t="shared" ca="1" si="4040"/>
        <v>29.302500000000002</v>
      </c>
      <c r="AX1110" s="76"/>
      <c r="AY1110" s="2"/>
      <c r="AZ1110" s="2"/>
      <c r="BA1110" s="2"/>
      <c r="BB1110" s="2"/>
      <c r="BC1110" s="2"/>
      <c r="BD1110" s="2"/>
      <c r="BE1110" s="2"/>
      <c r="BF1110" s="2"/>
      <c r="BG1110" s="2"/>
      <c r="BH1110" s="2"/>
      <c r="BI1110" s="2"/>
      <c r="BJ1110" s="2"/>
      <c r="BK1110" s="2"/>
      <c r="BL1110" s="2"/>
      <c r="BM1110" s="2"/>
      <c r="BN1110" s="2"/>
      <c r="BO1110" s="2"/>
      <c r="BP1110" s="2"/>
      <c r="BQ1110" s="329"/>
      <c r="BR1110" s="326">
        <f t="shared" ca="1" si="4041"/>
        <v>48.837500000000006</v>
      </c>
      <c r="CM1110" s="326">
        <f t="shared" ca="1" si="4042"/>
        <v>11.721</v>
      </c>
      <c r="DH1110" s="326">
        <f t="shared" ca="1" si="4043"/>
        <v>15.627999999999997</v>
      </c>
    </row>
    <row r="1111" spans="1:112" x14ac:dyDescent="0.25">
      <c r="A1111" s="797"/>
      <c r="C1111" s="323" t="str">
        <f>"[i"&amp;'Input - Output'!H702&amp;"] "&amp;$C$87</f>
        <v>[iR2] Massa laminaat per m²</v>
      </c>
      <c r="G1111" s="326">
        <f t="shared" ca="1" si="4044"/>
        <v>27.349000000000004</v>
      </c>
      <c r="AB1111" s="326">
        <f t="shared" ca="1" si="4039"/>
        <v>27.349000000000004</v>
      </c>
      <c r="AW1111" s="326">
        <f t="shared" ca="1" si="4040"/>
        <v>29.302500000000002</v>
      </c>
      <c r="AX1111" s="76"/>
      <c r="AY1111" s="2"/>
      <c r="AZ1111" s="2"/>
      <c r="BA1111" s="2"/>
      <c r="BB1111" s="2"/>
      <c r="BC1111" s="2"/>
      <c r="BD1111" s="2"/>
      <c r="BE1111" s="2"/>
      <c r="BF1111" s="2"/>
      <c r="BG1111" s="2"/>
      <c r="BH1111" s="2"/>
      <c r="BI1111" s="2"/>
      <c r="BJ1111" s="2"/>
      <c r="BK1111" s="2"/>
      <c r="BL1111" s="2"/>
      <c r="BM1111" s="2"/>
      <c r="BN1111" s="2"/>
      <c r="BO1111" s="2"/>
      <c r="BP1111" s="2"/>
      <c r="BQ1111" s="329"/>
      <c r="BR1111" s="326">
        <f t="shared" ca="1" si="4041"/>
        <v>48.837500000000006</v>
      </c>
      <c r="CM1111" s="326">
        <f t="shared" ca="1" si="4042"/>
        <v>11.721</v>
      </c>
      <c r="DH1111" s="326">
        <f t="shared" ca="1" si="4043"/>
        <v>15.627999999999997</v>
      </c>
    </row>
    <row r="1112" spans="1:112" x14ac:dyDescent="0.25">
      <c r="A1112" s="797"/>
      <c r="C1112" s="323" t="str">
        <f>"[i"&amp;'Input - Output'!H703&amp;"] "&amp;$C$87</f>
        <v>[iR2] Massa laminaat per m²</v>
      </c>
      <c r="G1112" s="326">
        <f t="shared" ca="1" si="4044"/>
        <v>27.349000000000004</v>
      </c>
      <c r="AB1112" s="326">
        <f t="shared" ca="1" si="4039"/>
        <v>27.349000000000004</v>
      </c>
      <c r="AW1112" s="326">
        <f t="shared" ca="1" si="4040"/>
        <v>29.302500000000002</v>
      </c>
      <c r="AX1112" s="76"/>
      <c r="AY1112" s="2"/>
      <c r="AZ1112" s="2"/>
      <c r="BA1112" s="2"/>
      <c r="BB1112" s="2"/>
      <c r="BC1112" s="2"/>
      <c r="BD1112" s="2"/>
      <c r="BE1112" s="2"/>
      <c r="BF1112" s="2"/>
      <c r="BG1112" s="2"/>
      <c r="BH1112" s="2"/>
      <c r="BI1112" s="2"/>
      <c r="BJ1112" s="2"/>
      <c r="BK1112" s="2"/>
      <c r="BL1112" s="2"/>
      <c r="BM1112" s="2"/>
      <c r="BN1112" s="2"/>
      <c r="BO1112" s="2"/>
      <c r="BP1112" s="2"/>
      <c r="BQ1112" s="329"/>
      <c r="BR1112" s="326">
        <f t="shared" ca="1" si="4041"/>
        <v>48.837500000000006</v>
      </c>
      <c r="CM1112" s="326">
        <f t="shared" ca="1" si="4042"/>
        <v>11.721</v>
      </c>
      <c r="DH1112" s="326">
        <f t="shared" ca="1" si="4043"/>
        <v>15.627999999999997</v>
      </c>
    </row>
    <row r="1113" spans="1:112" x14ac:dyDescent="0.25">
      <c r="A1113" s="797"/>
      <c r="C1113" s="323" t="str">
        <f>"[i"&amp;'Input - Output'!H704&amp;"] "&amp;$C$87</f>
        <v>[iR2] Massa laminaat per m²</v>
      </c>
      <c r="G1113" s="326">
        <f t="shared" ca="1" si="4044"/>
        <v>27.349000000000004</v>
      </c>
      <c r="AB1113" s="326">
        <f t="shared" ca="1" si="4039"/>
        <v>27.349000000000004</v>
      </c>
      <c r="AW1113" s="326">
        <f t="shared" ca="1" si="4040"/>
        <v>29.302500000000002</v>
      </c>
      <c r="AX1113" s="76"/>
      <c r="AY1113" s="2"/>
      <c r="AZ1113" s="2"/>
      <c r="BA1113" s="2"/>
      <c r="BB1113" s="2"/>
      <c r="BC1113" s="2"/>
      <c r="BD1113" s="2"/>
      <c r="BE1113" s="2"/>
      <c r="BF1113" s="2"/>
      <c r="BG1113" s="2"/>
      <c r="BH1113" s="2"/>
      <c r="BI1113" s="2"/>
      <c r="BJ1113" s="2"/>
      <c r="BK1113" s="2"/>
      <c r="BL1113" s="2"/>
      <c r="BM1113" s="2"/>
      <c r="BN1113" s="2"/>
      <c r="BO1113" s="2"/>
      <c r="BP1113" s="2"/>
      <c r="BQ1113" s="329"/>
      <c r="BR1113" s="326">
        <f t="shared" ca="1" si="4041"/>
        <v>48.837500000000006</v>
      </c>
      <c r="CM1113" s="326">
        <f t="shared" ca="1" si="4042"/>
        <v>11.721</v>
      </c>
      <c r="DH1113" s="326">
        <f t="shared" ca="1" si="4043"/>
        <v>15.627999999999997</v>
      </c>
    </row>
    <row r="1114" spans="1:112" x14ac:dyDescent="0.25">
      <c r="A1114" s="797"/>
      <c r="C1114" s="323" t="str">
        <f>"[i"&amp;'Input - Output'!H705&amp;"] "&amp;$C$87</f>
        <v>[iR2] Massa laminaat per m²</v>
      </c>
      <c r="G1114" s="326">
        <f t="shared" ca="1" si="4044"/>
        <v>27.349000000000004</v>
      </c>
      <c r="AB1114" s="326">
        <f t="shared" ca="1" si="4039"/>
        <v>27.349000000000004</v>
      </c>
      <c r="AW1114" s="326">
        <f t="shared" ca="1" si="4040"/>
        <v>29.302500000000002</v>
      </c>
      <c r="AX1114" s="76"/>
      <c r="AY1114" s="2"/>
      <c r="AZ1114" s="2"/>
      <c r="BA1114" s="2"/>
      <c r="BB1114" s="2"/>
      <c r="BC1114" s="2"/>
      <c r="BD1114" s="2"/>
      <c r="BE1114" s="2"/>
      <c r="BF1114" s="2"/>
      <c r="BG1114" s="2"/>
      <c r="BH1114" s="2"/>
      <c r="BI1114" s="2"/>
      <c r="BJ1114" s="2"/>
      <c r="BK1114" s="2"/>
      <c r="BL1114" s="2"/>
      <c r="BM1114" s="2"/>
      <c r="BN1114" s="2"/>
      <c r="BO1114" s="2"/>
      <c r="BP1114" s="2"/>
      <c r="BQ1114" s="329"/>
      <c r="BR1114" s="326">
        <f t="shared" ca="1" si="4041"/>
        <v>48.837500000000006</v>
      </c>
      <c r="CM1114" s="326">
        <f t="shared" ca="1" si="4042"/>
        <v>11.721</v>
      </c>
      <c r="DH1114" s="326">
        <f t="shared" ca="1" si="4043"/>
        <v>15.627999999999997</v>
      </c>
    </row>
    <row r="1115" spans="1:112" x14ac:dyDescent="0.25">
      <c r="A1115" s="797"/>
      <c r="C1115" s="323" t="str">
        <f>"[i"&amp;'Input - Output'!H706&amp;"] "&amp;$C$87</f>
        <v>[iR2] Massa laminaat per m²</v>
      </c>
      <c r="G1115" s="326">
        <f t="shared" ca="1" si="4044"/>
        <v>27.349000000000004</v>
      </c>
      <c r="AB1115" s="326">
        <f t="shared" ca="1" si="4039"/>
        <v>27.349000000000004</v>
      </c>
      <c r="AW1115" s="326">
        <f t="shared" ca="1" si="4040"/>
        <v>29.302500000000002</v>
      </c>
      <c r="AX1115" s="76"/>
      <c r="AY1115" s="2"/>
      <c r="AZ1115" s="2"/>
      <c r="BA1115" s="2"/>
      <c r="BB1115" s="2"/>
      <c r="BC1115" s="2"/>
      <c r="BD1115" s="2"/>
      <c r="BE1115" s="2"/>
      <c r="BF1115" s="2"/>
      <c r="BG1115" s="2"/>
      <c r="BH1115" s="2"/>
      <c r="BI1115" s="2"/>
      <c r="BJ1115" s="2"/>
      <c r="BK1115" s="2"/>
      <c r="BL1115" s="2"/>
      <c r="BM1115" s="2"/>
      <c r="BN1115" s="2"/>
      <c r="BO1115" s="2"/>
      <c r="BP1115" s="2"/>
      <c r="BQ1115" s="329"/>
      <c r="BR1115" s="326">
        <f t="shared" ca="1" si="4041"/>
        <v>48.837500000000006</v>
      </c>
      <c r="CM1115" s="326">
        <f t="shared" ca="1" si="4042"/>
        <v>11.721</v>
      </c>
      <c r="DH1115" s="326">
        <f t="shared" ca="1" si="4043"/>
        <v>15.627999999999997</v>
      </c>
    </row>
    <row r="1116" spans="1:112" x14ac:dyDescent="0.25">
      <c r="A1116" s="797"/>
      <c r="C1116" s="323" t="str">
        <f>"[i"&amp;'Input - Output'!H707&amp;"] "&amp;$C$87</f>
        <v>[iR2] Massa laminaat per m²</v>
      </c>
      <c r="G1116" s="326">
        <f t="shared" ca="1" si="4044"/>
        <v>27.349000000000004</v>
      </c>
      <c r="AB1116" s="326">
        <f t="shared" ca="1" si="4039"/>
        <v>27.349000000000004</v>
      </c>
      <c r="AW1116" s="326">
        <f t="shared" ca="1" si="4040"/>
        <v>29.302500000000002</v>
      </c>
      <c r="AX1116" s="76"/>
      <c r="AY1116" s="2"/>
      <c r="AZ1116" s="2"/>
      <c r="BA1116" s="2"/>
      <c r="BB1116" s="2"/>
      <c r="BC1116" s="2"/>
      <c r="BD1116" s="2"/>
      <c r="BE1116" s="2"/>
      <c r="BF1116" s="2"/>
      <c r="BG1116" s="2"/>
      <c r="BH1116" s="2"/>
      <c r="BI1116" s="2"/>
      <c r="BJ1116" s="2"/>
      <c r="BK1116" s="2"/>
      <c r="BL1116" s="2"/>
      <c r="BM1116" s="2"/>
      <c r="BN1116" s="2"/>
      <c r="BO1116" s="2"/>
      <c r="BP1116" s="2"/>
      <c r="BQ1116" s="329"/>
      <c r="BR1116" s="326">
        <f t="shared" ca="1" si="4041"/>
        <v>48.837500000000006</v>
      </c>
      <c r="CM1116" s="326">
        <f t="shared" ca="1" si="4042"/>
        <v>11.721</v>
      </c>
      <c r="DH1116" s="326">
        <f t="shared" ca="1" si="4043"/>
        <v>15.627999999999997</v>
      </c>
    </row>
    <row r="1117" spans="1:112" x14ac:dyDescent="0.25">
      <c r="A1117" s="797"/>
      <c r="C1117" s="323" t="str">
        <f>"[i"&amp;'Input - Output'!H708&amp;"] "&amp;$C$87</f>
        <v>[iR2] Massa laminaat per m²</v>
      </c>
      <c r="G1117" s="326">
        <f t="shared" ca="1" si="4044"/>
        <v>27.349000000000004</v>
      </c>
      <c r="AB1117" s="326">
        <f t="shared" ca="1" si="4039"/>
        <v>27.349000000000004</v>
      </c>
      <c r="AW1117" s="326">
        <f t="shared" ca="1" si="4040"/>
        <v>29.302500000000002</v>
      </c>
      <c r="AX1117" s="76"/>
      <c r="AY1117" s="2"/>
      <c r="AZ1117" s="2"/>
      <c r="BA1117" s="2"/>
      <c r="BB1117" s="2"/>
      <c r="BC1117" s="2"/>
      <c r="BD1117" s="2"/>
      <c r="BE1117" s="2"/>
      <c r="BF1117" s="2"/>
      <c r="BG1117" s="2"/>
      <c r="BH1117" s="2"/>
      <c r="BI1117" s="2"/>
      <c r="BJ1117" s="2"/>
      <c r="BK1117" s="2"/>
      <c r="BL1117" s="2"/>
      <c r="BM1117" s="2"/>
      <c r="BN1117" s="2"/>
      <c r="BO1117" s="2"/>
      <c r="BP1117" s="2"/>
      <c r="BQ1117" s="329"/>
      <c r="BR1117" s="326">
        <f t="shared" ca="1" si="4041"/>
        <v>48.837500000000006</v>
      </c>
      <c r="CM1117" s="326">
        <f t="shared" ca="1" si="4042"/>
        <v>11.721</v>
      </c>
      <c r="DH1117" s="326">
        <f t="shared" ca="1" si="4043"/>
        <v>15.627999999999997</v>
      </c>
    </row>
    <row r="1118" spans="1:112" x14ac:dyDescent="0.25">
      <c r="A1118" s="797"/>
      <c r="C1118" s="323" t="str">
        <f>"[i"&amp;'Input - Output'!H709&amp;"] "&amp;$C$87</f>
        <v>[iR2] Massa laminaat per m²</v>
      </c>
      <c r="G1118" s="326">
        <f t="shared" ca="1" si="4044"/>
        <v>27.349000000000004</v>
      </c>
      <c r="AB1118" s="326">
        <f t="shared" ca="1" si="4039"/>
        <v>27.349000000000004</v>
      </c>
      <c r="AW1118" s="326">
        <f t="shared" ca="1" si="4040"/>
        <v>29.302500000000002</v>
      </c>
      <c r="AX1118" s="76"/>
      <c r="AY1118" s="2"/>
      <c r="AZ1118" s="2"/>
      <c r="BA1118" s="2"/>
      <c r="BB1118" s="2"/>
      <c r="BC1118" s="2"/>
      <c r="BD1118" s="2"/>
      <c r="BE1118" s="2"/>
      <c r="BF1118" s="2"/>
      <c r="BG1118" s="2"/>
      <c r="BH1118" s="2"/>
      <c r="BI1118" s="2"/>
      <c r="BJ1118" s="2"/>
      <c r="BK1118" s="2"/>
      <c r="BL1118" s="2"/>
      <c r="BM1118" s="2"/>
      <c r="BN1118" s="2"/>
      <c r="BO1118" s="2"/>
      <c r="BP1118" s="2"/>
      <c r="BQ1118" s="329"/>
      <c r="BR1118" s="326">
        <f t="shared" ca="1" si="4041"/>
        <v>48.837500000000006</v>
      </c>
      <c r="CM1118" s="326">
        <f t="shared" ca="1" si="4042"/>
        <v>11.721</v>
      </c>
      <c r="DH1118" s="326">
        <f t="shared" ca="1" si="4043"/>
        <v>15.627999999999997</v>
      </c>
    </row>
    <row r="1119" spans="1:112" x14ac:dyDescent="0.25">
      <c r="A1119" s="797"/>
      <c r="C1119" s="323" t="str">
        <f>"[i"&amp;'Input - Output'!H710&amp;"] "&amp;$C$87</f>
        <v>[iR2] Massa laminaat per m²</v>
      </c>
      <c r="G1119" s="326">
        <f t="shared" ca="1" si="4044"/>
        <v>27.349000000000004</v>
      </c>
      <c r="AB1119" s="326">
        <f t="shared" ca="1" si="4039"/>
        <v>27.349000000000004</v>
      </c>
      <c r="AW1119" s="326">
        <f t="shared" ca="1" si="4040"/>
        <v>29.302500000000002</v>
      </c>
      <c r="AX1119" s="76"/>
      <c r="AY1119" s="2"/>
      <c r="AZ1119" s="2"/>
      <c r="BA1119" s="2"/>
      <c r="BB1119" s="2"/>
      <c r="BC1119" s="2"/>
      <c r="BD1119" s="2"/>
      <c r="BE1119" s="2"/>
      <c r="BF1119" s="2"/>
      <c r="BG1119" s="2"/>
      <c r="BH1119" s="2"/>
      <c r="BI1119" s="2"/>
      <c r="BJ1119" s="2"/>
      <c r="BK1119" s="2"/>
      <c r="BL1119" s="2"/>
      <c r="BM1119" s="2"/>
      <c r="BN1119" s="2"/>
      <c r="BO1119" s="2"/>
      <c r="BP1119" s="2"/>
      <c r="BQ1119" s="329"/>
      <c r="BR1119" s="326">
        <f t="shared" ca="1" si="4041"/>
        <v>48.837500000000006</v>
      </c>
      <c r="CM1119" s="326">
        <f t="shared" ca="1" si="4042"/>
        <v>11.721</v>
      </c>
      <c r="DH1119" s="326">
        <f t="shared" ca="1" si="4043"/>
        <v>15.627999999999997</v>
      </c>
    </row>
    <row r="1120" spans="1:112" x14ac:dyDescent="0.25">
      <c r="A1120" s="797"/>
      <c r="C1120" s="323" t="str">
        <f>"[i"&amp;'Input - Output'!H711&amp;"] "&amp;$C$87</f>
        <v>[iR2] Massa laminaat per m²</v>
      </c>
      <c r="G1120" s="326">
        <f t="shared" ca="1" si="4044"/>
        <v>27.349000000000004</v>
      </c>
      <c r="AB1120" s="326">
        <f t="shared" ca="1" si="4039"/>
        <v>27.349000000000004</v>
      </c>
      <c r="AW1120" s="326">
        <f t="shared" ca="1" si="4040"/>
        <v>29.302500000000002</v>
      </c>
      <c r="AX1120" s="76"/>
      <c r="AY1120" s="2"/>
      <c r="AZ1120" s="2"/>
      <c r="BA1120" s="2"/>
      <c r="BB1120" s="2"/>
      <c r="BC1120" s="2"/>
      <c r="BD1120" s="2"/>
      <c r="BE1120" s="2"/>
      <c r="BF1120" s="2"/>
      <c r="BG1120" s="2"/>
      <c r="BH1120" s="2"/>
      <c r="BI1120" s="2"/>
      <c r="BJ1120" s="2"/>
      <c r="BK1120" s="2"/>
      <c r="BL1120" s="2"/>
      <c r="BM1120" s="2"/>
      <c r="BN1120" s="2"/>
      <c r="BO1120" s="2"/>
      <c r="BP1120" s="2"/>
      <c r="BQ1120" s="329"/>
      <c r="BR1120" s="326">
        <f t="shared" ca="1" si="4041"/>
        <v>48.837500000000006</v>
      </c>
      <c r="CM1120" s="326">
        <f t="shared" ca="1" si="4042"/>
        <v>11.721</v>
      </c>
      <c r="DH1120" s="326">
        <f t="shared" ca="1" si="4043"/>
        <v>15.627999999999997</v>
      </c>
    </row>
    <row r="1121" spans="1:112" x14ac:dyDescent="0.25">
      <c r="A1121" s="797"/>
      <c r="C1121" s="323" t="str">
        <f>"[i"&amp;'Input - Output'!H712&amp;"] "&amp;$C$87</f>
        <v>[iR2] Massa laminaat per m²</v>
      </c>
      <c r="G1121" s="326">
        <f t="shared" ca="1" si="4044"/>
        <v>27.349000000000004</v>
      </c>
      <c r="AB1121" s="326">
        <f t="shared" ca="1" si="4039"/>
        <v>27.349000000000004</v>
      </c>
      <c r="AW1121" s="326">
        <f t="shared" ca="1" si="4040"/>
        <v>29.302500000000002</v>
      </c>
      <c r="AX1121" s="76"/>
      <c r="AY1121" s="2"/>
      <c r="AZ1121" s="2"/>
      <c r="BA1121" s="2"/>
      <c r="BB1121" s="2"/>
      <c r="BC1121" s="2"/>
      <c r="BD1121" s="2"/>
      <c r="BE1121" s="2"/>
      <c r="BF1121" s="2"/>
      <c r="BG1121" s="2"/>
      <c r="BH1121" s="2"/>
      <c r="BI1121" s="2"/>
      <c r="BJ1121" s="2"/>
      <c r="BK1121" s="2"/>
      <c r="BL1121" s="2"/>
      <c r="BM1121" s="2"/>
      <c r="BN1121" s="2"/>
      <c r="BO1121" s="2"/>
      <c r="BP1121" s="2"/>
      <c r="BQ1121" s="329"/>
      <c r="BR1121" s="326">
        <f t="shared" ca="1" si="4041"/>
        <v>48.837500000000006</v>
      </c>
      <c r="CM1121" s="326">
        <f t="shared" ca="1" si="4042"/>
        <v>11.721</v>
      </c>
      <c r="DH1121" s="326">
        <f t="shared" ca="1" si="4043"/>
        <v>15.627999999999997</v>
      </c>
    </row>
    <row r="1122" spans="1:112" x14ac:dyDescent="0.25">
      <c r="A1122" s="797"/>
      <c r="C1122" s="323" t="str">
        <f>"[i"&amp;'Input - Output'!H713&amp;"] "&amp;$C$87</f>
        <v>[iR2] Massa laminaat per m²</v>
      </c>
      <c r="G1122" s="326">
        <f t="shared" ca="1" si="4044"/>
        <v>27.349000000000004</v>
      </c>
      <c r="AB1122" s="326">
        <f t="shared" ca="1" si="4039"/>
        <v>27.349000000000004</v>
      </c>
      <c r="AW1122" s="326">
        <f t="shared" ca="1" si="4040"/>
        <v>29.302500000000002</v>
      </c>
      <c r="AX1122" s="76"/>
      <c r="AY1122" s="2"/>
      <c r="AZ1122" s="2"/>
      <c r="BA1122" s="2"/>
      <c r="BB1122" s="2"/>
      <c r="BC1122" s="2"/>
      <c r="BD1122" s="2"/>
      <c r="BE1122" s="2"/>
      <c r="BF1122" s="2"/>
      <c r="BG1122" s="2"/>
      <c r="BH1122" s="2"/>
      <c r="BI1122" s="2"/>
      <c r="BJ1122" s="2"/>
      <c r="BK1122" s="2"/>
      <c r="BL1122" s="2"/>
      <c r="BM1122" s="2"/>
      <c r="BN1122" s="2"/>
      <c r="BO1122" s="2"/>
      <c r="BP1122" s="2"/>
      <c r="BQ1122" s="329"/>
      <c r="BR1122" s="326">
        <f t="shared" ca="1" si="4041"/>
        <v>48.837500000000006</v>
      </c>
      <c r="CM1122" s="326">
        <f t="shared" ca="1" si="4042"/>
        <v>11.721</v>
      </c>
      <c r="DH1122" s="326">
        <f t="shared" ca="1" si="4043"/>
        <v>15.627999999999997</v>
      </c>
    </row>
    <row r="1123" spans="1:112" x14ac:dyDescent="0.25">
      <c r="A1123" s="797"/>
      <c r="C1123" s="323" t="str">
        <f>"[i"&amp;'Input - Output'!H714&amp;"] "&amp;$C$87</f>
        <v>[iR2] Massa laminaat per m²</v>
      </c>
      <c r="G1123" s="326">
        <f t="shared" ca="1" si="4044"/>
        <v>27.349000000000004</v>
      </c>
      <c r="AB1123" s="326">
        <f t="shared" ca="1" si="4039"/>
        <v>27.349000000000004</v>
      </c>
      <c r="AW1123" s="326">
        <f t="shared" ca="1" si="4040"/>
        <v>29.302500000000002</v>
      </c>
      <c r="AX1123" s="76"/>
      <c r="AY1123" s="2"/>
      <c r="AZ1123" s="2"/>
      <c r="BA1123" s="2"/>
      <c r="BB1123" s="2"/>
      <c r="BC1123" s="2"/>
      <c r="BD1123" s="2"/>
      <c r="BE1123" s="2"/>
      <c r="BF1123" s="2"/>
      <c r="BG1123" s="2"/>
      <c r="BH1123" s="2"/>
      <c r="BI1123" s="2"/>
      <c r="BJ1123" s="2"/>
      <c r="BK1123" s="2"/>
      <c r="BL1123" s="2"/>
      <c r="BM1123" s="2"/>
      <c r="BN1123" s="2"/>
      <c r="BO1123" s="2"/>
      <c r="BP1123" s="2"/>
      <c r="BQ1123" s="329"/>
      <c r="BR1123" s="326">
        <f t="shared" ca="1" si="4041"/>
        <v>48.837500000000006</v>
      </c>
      <c r="CM1123" s="326">
        <f t="shared" ca="1" si="4042"/>
        <v>11.721</v>
      </c>
      <c r="DH1123" s="326">
        <f t="shared" ca="1" si="4043"/>
        <v>15.627999999999997</v>
      </c>
    </row>
    <row r="1124" spans="1:112" x14ac:dyDescent="0.25">
      <c r="A1124" s="797"/>
      <c r="C1124" s="323" t="str">
        <f>"[i"&amp;'Input - Output'!H715&amp;"] "&amp;$C$87</f>
        <v>[iR2] Massa laminaat per m²</v>
      </c>
      <c r="G1124" s="326">
        <f t="shared" ca="1" si="4044"/>
        <v>27.349000000000004</v>
      </c>
      <c r="AB1124" s="326">
        <f t="shared" ca="1" si="4039"/>
        <v>27.349000000000004</v>
      </c>
      <c r="AW1124" s="326">
        <f t="shared" ca="1" si="4040"/>
        <v>29.302500000000002</v>
      </c>
      <c r="AX1124" s="76"/>
      <c r="AY1124" s="2"/>
      <c r="AZ1124" s="2"/>
      <c r="BA1124" s="2"/>
      <c r="BB1124" s="2"/>
      <c r="BC1124" s="2"/>
      <c r="BD1124" s="2"/>
      <c r="BE1124" s="2"/>
      <c r="BF1124" s="2"/>
      <c r="BG1124" s="2"/>
      <c r="BH1124" s="2"/>
      <c r="BI1124" s="2"/>
      <c r="BJ1124" s="2"/>
      <c r="BK1124" s="2"/>
      <c r="BL1124" s="2"/>
      <c r="BM1124" s="2"/>
      <c r="BN1124" s="2"/>
      <c r="BO1124" s="2"/>
      <c r="BP1124" s="2"/>
      <c r="BQ1124" s="329"/>
      <c r="BR1124" s="326">
        <f t="shared" ca="1" si="4041"/>
        <v>48.837500000000006</v>
      </c>
      <c r="CM1124" s="326">
        <f t="shared" ca="1" si="4042"/>
        <v>11.721</v>
      </c>
      <c r="DH1124" s="326">
        <f t="shared" ca="1" si="4043"/>
        <v>15.627999999999997</v>
      </c>
    </row>
    <row r="1125" spans="1:112" x14ac:dyDescent="0.25">
      <c r="A1125" s="797"/>
      <c r="C1125" s="323" t="str">
        <f>"[i"&amp;'Input - Output'!H716&amp;"] "&amp;$C$87</f>
        <v>[iR2] Massa laminaat per m²</v>
      </c>
      <c r="G1125" s="326">
        <f t="shared" ca="1" si="4044"/>
        <v>27.349000000000004</v>
      </c>
      <c r="AB1125" s="326">
        <f t="shared" ca="1" si="4039"/>
        <v>27.349000000000004</v>
      </c>
      <c r="AW1125" s="326">
        <f t="shared" ca="1" si="4040"/>
        <v>29.302500000000002</v>
      </c>
      <c r="AX1125" s="76"/>
      <c r="AY1125" s="2"/>
      <c r="AZ1125" s="2"/>
      <c r="BA1125" s="2"/>
      <c r="BB1125" s="2"/>
      <c r="BC1125" s="2"/>
      <c r="BD1125" s="2"/>
      <c r="BE1125" s="2"/>
      <c r="BF1125" s="2"/>
      <c r="BG1125" s="2"/>
      <c r="BH1125" s="2"/>
      <c r="BI1125" s="2"/>
      <c r="BJ1125" s="2"/>
      <c r="BK1125" s="2"/>
      <c r="BL1125" s="2"/>
      <c r="BM1125" s="2"/>
      <c r="BN1125" s="2"/>
      <c r="BO1125" s="2"/>
      <c r="BP1125" s="2"/>
      <c r="BQ1125" s="329"/>
      <c r="BR1125" s="326">
        <f t="shared" ca="1" si="4041"/>
        <v>48.837500000000006</v>
      </c>
      <c r="CM1125" s="326">
        <f t="shared" ca="1" si="4042"/>
        <v>11.721</v>
      </c>
      <c r="DH1125" s="326">
        <f t="shared" ca="1" si="4043"/>
        <v>15.627999999999997</v>
      </c>
    </row>
    <row r="1126" spans="1:112" x14ac:dyDescent="0.25">
      <c r="A1126" s="797"/>
      <c r="C1126" s="323" t="str">
        <f>"[i"&amp;'Input - Output'!H717&amp;"] "&amp;$C$87</f>
        <v>[iR2] Massa laminaat per m²</v>
      </c>
      <c r="G1126" s="326">
        <f t="shared" ca="1" si="4044"/>
        <v>27.349000000000004</v>
      </c>
      <c r="AB1126" s="326">
        <f t="shared" ca="1" si="4039"/>
        <v>27.349000000000004</v>
      </c>
      <c r="AW1126" s="326">
        <f t="shared" ca="1" si="4040"/>
        <v>29.302500000000002</v>
      </c>
      <c r="AX1126" s="76"/>
      <c r="AY1126" s="2"/>
      <c r="AZ1126" s="2"/>
      <c r="BA1126" s="2"/>
      <c r="BB1126" s="2"/>
      <c r="BC1126" s="2"/>
      <c r="BD1126" s="2"/>
      <c r="BE1126" s="2"/>
      <c r="BF1126" s="2"/>
      <c r="BG1126" s="2"/>
      <c r="BH1126" s="2"/>
      <c r="BI1126" s="2"/>
      <c r="BJ1126" s="2"/>
      <c r="BK1126" s="2"/>
      <c r="BL1126" s="2"/>
      <c r="BM1126" s="2"/>
      <c r="BN1126" s="2"/>
      <c r="BO1126" s="2"/>
      <c r="BP1126" s="2"/>
      <c r="BQ1126" s="329"/>
      <c r="BR1126" s="326">
        <f t="shared" ca="1" si="4041"/>
        <v>48.837500000000006</v>
      </c>
      <c r="CM1126" s="326">
        <f t="shared" ca="1" si="4042"/>
        <v>11.721</v>
      </c>
      <c r="DH1126" s="326">
        <f t="shared" ca="1" si="4043"/>
        <v>15.627999999999997</v>
      </c>
    </row>
    <row r="1127" spans="1:112" x14ac:dyDescent="0.25">
      <c r="A1127" s="797"/>
      <c r="C1127" s="323" t="str">
        <f>"[i"&amp;'Input - Output'!H718&amp;"] "&amp;$C$87</f>
        <v>[iR2] Massa laminaat per m²</v>
      </c>
      <c r="G1127" s="326">
        <f t="shared" ca="1" si="4044"/>
        <v>27.349000000000004</v>
      </c>
      <c r="AB1127" s="326">
        <f t="shared" ca="1" si="4039"/>
        <v>27.349000000000004</v>
      </c>
      <c r="AW1127" s="326">
        <f t="shared" ca="1" si="4040"/>
        <v>29.302500000000002</v>
      </c>
      <c r="AX1127" s="76"/>
      <c r="AY1127" s="2"/>
      <c r="AZ1127" s="2"/>
      <c r="BA1127" s="2"/>
      <c r="BB1127" s="2"/>
      <c r="BC1127" s="2"/>
      <c r="BD1127" s="2"/>
      <c r="BE1127" s="2"/>
      <c r="BF1127" s="2"/>
      <c r="BG1127" s="2"/>
      <c r="BH1127" s="2"/>
      <c r="BI1127" s="2"/>
      <c r="BJ1127" s="2"/>
      <c r="BK1127" s="2"/>
      <c r="BL1127" s="2"/>
      <c r="BM1127" s="2"/>
      <c r="BN1127" s="2"/>
      <c r="BO1127" s="2"/>
      <c r="BP1127" s="2"/>
      <c r="BQ1127" s="329"/>
      <c r="BR1127" s="326">
        <f t="shared" ca="1" si="4041"/>
        <v>48.837500000000006</v>
      </c>
      <c r="CM1127" s="326">
        <f t="shared" ca="1" si="4042"/>
        <v>11.721</v>
      </c>
      <c r="DH1127" s="326">
        <f t="shared" ca="1" si="4043"/>
        <v>15.627999999999997</v>
      </c>
    </row>
    <row r="1128" spans="1:112" x14ac:dyDescent="0.25">
      <c r="A1128" s="797"/>
      <c r="C1128" s="323" t="str">
        <f>"[i"&amp;'Input - Output'!H719&amp;"] "&amp;$C$87</f>
        <v>[iR2] Massa laminaat per m²</v>
      </c>
      <c r="G1128" s="326">
        <f t="shared" ca="1" si="4044"/>
        <v>27.349000000000004</v>
      </c>
      <c r="AB1128" s="326">
        <f t="shared" ca="1" si="4039"/>
        <v>27.349000000000004</v>
      </c>
      <c r="AW1128" s="326">
        <f t="shared" ca="1" si="4040"/>
        <v>29.302500000000002</v>
      </c>
      <c r="AX1128" s="76"/>
      <c r="AY1128" s="2"/>
      <c r="AZ1128" s="2"/>
      <c r="BA1128" s="2"/>
      <c r="BB1128" s="2"/>
      <c r="BC1128" s="2"/>
      <c r="BD1128" s="2"/>
      <c r="BE1128" s="2"/>
      <c r="BF1128" s="2"/>
      <c r="BG1128" s="2"/>
      <c r="BH1128" s="2"/>
      <c r="BI1128" s="2"/>
      <c r="BJ1128" s="2"/>
      <c r="BK1128" s="2"/>
      <c r="BL1128" s="2"/>
      <c r="BM1128" s="2"/>
      <c r="BN1128" s="2"/>
      <c r="BO1128" s="2"/>
      <c r="BP1128" s="2"/>
      <c r="BQ1128" s="329"/>
      <c r="BR1128" s="326">
        <f t="shared" ca="1" si="4041"/>
        <v>48.837500000000006</v>
      </c>
      <c r="CM1128" s="326">
        <f t="shared" ca="1" si="4042"/>
        <v>11.721</v>
      </c>
      <c r="DH1128" s="326">
        <f t="shared" ca="1" si="4043"/>
        <v>15.627999999999997</v>
      </c>
    </row>
    <row r="1129" spans="1:112" x14ac:dyDescent="0.25">
      <c r="A1129" s="797"/>
      <c r="C1129" s="323" t="str">
        <f>"[i"&amp;'Input - Output'!H720&amp;"] "&amp;$C$87</f>
        <v>[iR2] Massa laminaat per m²</v>
      </c>
      <c r="G1129" s="326">
        <f t="shared" ca="1" si="4044"/>
        <v>27.349000000000004</v>
      </c>
      <c r="AB1129" s="326">
        <f t="shared" ca="1" si="4039"/>
        <v>27.349000000000004</v>
      </c>
      <c r="AW1129" s="326">
        <f t="shared" ca="1" si="4040"/>
        <v>29.302500000000002</v>
      </c>
      <c r="AX1129" s="76"/>
      <c r="AY1129" s="2"/>
      <c r="AZ1129" s="2"/>
      <c r="BA1129" s="2"/>
      <c r="BB1129" s="2"/>
      <c r="BC1129" s="2"/>
      <c r="BD1129" s="2"/>
      <c r="BE1129" s="2"/>
      <c r="BF1129" s="2"/>
      <c r="BG1129" s="2"/>
      <c r="BH1129" s="2"/>
      <c r="BI1129" s="2"/>
      <c r="BJ1129" s="2"/>
      <c r="BK1129" s="2"/>
      <c r="BL1129" s="2"/>
      <c r="BM1129" s="2"/>
      <c r="BN1129" s="2"/>
      <c r="BO1129" s="2"/>
      <c r="BP1129" s="2"/>
      <c r="BQ1129" s="329"/>
      <c r="BR1129" s="326">
        <f t="shared" ca="1" si="4041"/>
        <v>48.837500000000006</v>
      </c>
      <c r="CM1129" s="326">
        <f t="shared" ca="1" si="4042"/>
        <v>11.721</v>
      </c>
      <c r="DH1129" s="326">
        <f t="shared" ca="1" si="4043"/>
        <v>15.627999999999997</v>
      </c>
    </row>
    <row r="1130" spans="1:112" x14ac:dyDescent="0.25">
      <c r="A1130" s="797"/>
      <c r="C1130" s="323" t="str">
        <f>"[i"&amp;'Input - Output'!H721&amp;"] "&amp;$C$87</f>
        <v>[iR2] Massa laminaat per m²</v>
      </c>
      <c r="G1130" s="326">
        <f t="shared" ca="1" si="4044"/>
        <v>27.349000000000004</v>
      </c>
      <c r="AB1130" s="326">
        <f t="shared" ca="1" si="4039"/>
        <v>27.349000000000004</v>
      </c>
      <c r="AW1130" s="326">
        <f t="shared" ca="1" si="4040"/>
        <v>29.302500000000002</v>
      </c>
      <c r="AX1130" s="76"/>
      <c r="AY1130" s="2"/>
      <c r="AZ1130" s="2"/>
      <c r="BA1130" s="2"/>
      <c r="BB1130" s="2"/>
      <c r="BC1130" s="2"/>
      <c r="BD1130" s="2"/>
      <c r="BE1130" s="2"/>
      <c r="BF1130" s="2"/>
      <c r="BG1130" s="2"/>
      <c r="BH1130" s="2"/>
      <c r="BI1130" s="2"/>
      <c r="BJ1130" s="2"/>
      <c r="BK1130" s="2"/>
      <c r="BL1130" s="2"/>
      <c r="BM1130" s="2"/>
      <c r="BN1130" s="2"/>
      <c r="BO1130" s="2"/>
      <c r="BP1130" s="2"/>
      <c r="BQ1130" s="329"/>
      <c r="BR1130" s="326">
        <f t="shared" ca="1" si="4041"/>
        <v>48.837500000000006</v>
      </c>
      <c r="CM1130" s="326">
        <f t="shared" ca="1" si="4042"/>
        <v>11.721</v>
      </c>
      <c r="DH1130" s="326">
        <f t="shared" ca="1" si="4043"/>
        <v>15.627999999999997</v>
      </c>
    </row>
    <row r="1131" spans="1:112" x14ac:dyDescent="0.25">
      <c r="A1131" s="797"/>
      <c r="C1131" s="323" t="str">
        <f>"[i"&amp;'Input - Output'!H722&amp;"] "&amp;$C$87</f>
        <v>[iR2] Massa laminaat per m²</v>
      </c>
      <c r="G1131" s="326">
        <f t="shared" ca="1" si="4044"/>
        <v>27.349000000000004</v>
      </c>
      <c r="AB1131" s="326">
        <f t="shared" ca="1" si="4039"/>
        <v>27.349000000000004</v>
      </c>
      <c r="AW1131" s="326">
        <f t="shared" ca="1" si="4040"/>
        <v>29.302500000000002</v>
      </c>
      <c r="AX1131" s="76"/>
      <c r="AY1131" s="2"/>
      <c r="AZ1131" s="2"/>
      <c r="BA1131" s="2"/>
      <c r="BB1131" s="2"/>
      <c r="BC1131" s="2"/>
      <c r="BD1131" s="2"/>
      <c r="BE1131" s="2"/>
      <c r="BF1131" s="2"/>
      <c r="BG1131" s="2"/>
      <c r="BH1131" s="2"/>
      <c r="BI1131" s="2"/>
      <c r="BJ1131" s="2"/>
      <c r="BK1131" s="2"/>
      <c r="BL1131" s="2"/>
      <c r="BM1131" s="2"/>
      <c r="BN1131" s="2"/>
      <c r="BO1131" s="2"/>
      <c r="BP1131" s="2"/>
      <c r="BQ1131" s="329"/>
      <c r="BR1131" s="326">
        <f t="shared" ca="1" si="4041"/>
        <v>48.837500000000006</v>
      </c>
      <c r="CM1131" s="326">
        <f t="shared" ca="1" si="4042"/>
        <v>11.721</v>
      </c>
      <c r="DH1131" s="326">
        <f t="shared" ca="1" si="4043"/>
        <v>15.627999999999997</v>
      </c>
    </row>
    <row r="1132" spans="1:112" x14ac:dyDescent="0.25">
      <c r="A1132" s="797"/>
      <c r="C1132" s="323" t="str">
        <f>"[i"&amp;'Input - Output'!H723&amp;"] "&amp;$C$87</f>
        <v>[iR2] Massa laminaat per m²</v>
      </c>
      <c r="G1132" s="326">
        <f t="shared" ca="1" si="4044"/>
        <v>27.349000000000004</v>
      </c>
      <c r="AB1132" s="326">
        <f t="shared" ca="1" si="4039"/>
        <v>27.349000000000004</v>
      </c>
      <c r="AW1132" s="326">
        <f t="shared" ca="1" si="4040"/>
        <v>29.302500000000002</v>
      </c>
      <c r="AX1132" s="76"/>
      <c r="AY1132" s="2"/>
      <c r="AZ1132" s="2"/>
      <c r="BA1132" s="2"/>
      <c r="BB1132" s="2"/>
      <c r="BC1132" s="2"/>
      <c r="BD1132" s="2"/>
      <c r="BE1132" s="2"/>
      <c r="BF1132" s="2"/>
      <c r="BG1132" s="2"/>
      <c r="BH1132" s="2"/>
      <c r="BI1132" s="2"/>
      <c r="BJ1132" s="2"/>
      <c r="BK1132" s="2"/>
      <c r="BL1132" s="2"/>
      <c r="BM1132" s="2"/>
      <c r="BN1132" s="2"/>
      <c r="BO1132" s="2"/>
      <c r="BP1132" s="2"/>
      <c r="BQ1132" s="329"/>
      <c r="BR1132" s="326">
        <f t="shared" ca="1" si="4041"/>
        <v>48.837500000000006</v>
      </c>
      <c r="CM1132" s="326">
        <f t="shared" ca="1" si="4042"/>
        <v>11.721</v>
      </c>
      <c r="DH1132" s="326">
        <f t="shared" ca="1" si="4043"/>
        <v>15.627999999999997</v>
      </c>
    </row>
    <row r="1133" spans="1:112" x14ac:dyDescent="0.25">
      <c r="A1133" s="797"/>
      <c r="C1133" s="323" t="str">
        <f>"[i"&amp;'Input - Output'!H724&amp;"] "&amp;$C$87</f>
        <v>[iR2] Massa laminaat per m²</v>
      </c>
      <c r="G1133" s="326">
        <f t="shared" ca="1" si="4044"/>
        <v>27.349000000000004</v>
      </c>
      <c r="AB1133" s="326">
        <f t="shared" ca="1" si="4039"/>
        <v>27.349000000000004</v>
      </c>
      <c r="AW1133" s="326">
        <f t="shared" ca="1" si="4040"/>
        <v>29.302500000000002</v>
      </c>
      <c r="AX1133" s="76"/>
      <c r="AY1133" s="2"/>
      <c r="AZ1133" s="2"/>
      <c r="BA1133" s="2"/>
      <c r="BB1133" s="2"/>
      <c r="BC1133" s="2"/>
      <c r="BD1133" s="2"/>
      <c r="BE1133" s="2"/>
      <c r="BF1133" s="2"/>
      <c r="BG1133" s="2"/>
      <c r="BH1133" s="2"/>
      <c r="BI1133" s="2"/>
      <c r="BJ1133" s="2"/>
      <c r="BK1133" s="2"/>
      <c r="BL1133" s="2"/>
      <c r="BM1133" s="2"/>
      <c r="BN1133" s="2"/>
      <c r="BO1133" s="2"/>
      <c r="BP1133" s="2"/>
      <c r="BQ1133" s="329"/>
      <c r="BR1133" s="326">
        <f t="shared" ca="1" si="4041"/>
        <v>48.837500000000006</v>
      </c>
      <c r="CM1133" s="326">
        <f t="shared" ca="1" si="4042"/>
        <v>11.721</v>
      </c>
      <c r="DH1133" s="326">
        <f t="shared" ca="1" si="4043"/>
        <v>15.627999999999997</v>
      </c>
    </row>
    <row r="1134" spans="1:112" x14ac:dyDescent="0.25">
      <c r="A1134" s="797"/>
      <c r="C1134" s="323" t="str">
        <f>"[i"&amp;'Input - Output'!H725&amp;"] "&amp;$C$87</f>
        <v>[iR2] Massa laminaat per m²</v>
      </c>
      <c r="G1134" s="326">
        <f t="shared" ca="1" si="4044"/>
        <v>27.349000000000004</v>
      </c>
      <c r="AB1134" s="326">
        <f t="shared" ref="AB1134:AB1169" ca="1" si="4045">SUM(AC629:AV629)</f>
        <v>27.349000000000004</v>
      </c>
      <c r="AW1134" s="326">
        <f t="shared" ref="AW1134:AW1169" ca="1" si="4046">SUM(AX629:BQ629)</f>
        <v>29.302500000000002</v>
      </c>
      <c r="AX1134" s="76"/>
      <c r="AY1134" s="2"/>
      <c r="AZ1134" s="2"/>
      <c r="BA1134" s="2"/>
      <c r="BB1134" s="2"/>
      <c r="BC1134" s="2"/>
      <c r="BD1134" s="2"/>
      <c r="BE1134" s="2"/>
      <c r="BF1134" s="2"/>
      <c r="BG1134" s="2"/>
      <c r="BH1134" s="2"/>
      <c r="BI1134" s="2"/>
      <c r="BJ1134" s="2"/>
      <c r="BK1134" s="2"/>
      <c r="BL1134" s="2"/>
      <c r="BM1134" s="2"/>
      <c r="BN1134" s="2"/>
      <c r="BO1134" s="2"/>
      <c r="BP1134" s="2"/>
      <c r="BQ1134" s="329"/>
      <c r="BR1134" s="326">
        <f t="shared" ref="BR1134:BR1169" ca="1" si="4047">SUM(BS629:CL629)</f>
        <v>48.837500000000006</v>
      </c>
      <c r="CM1134" s="326">
        <f t="shared" ref="CM1134:CM1169" ca="1" si="4048">SUM(CN629:DG629)</f>
        <v>11.721</v>
      </c>
      <c r="DH1134" s="326">
        <f t="shared" ref="DH1134:DH1169" ca="1" si="4049">SUM(DI629:EB629)</f>
        <v>15.627999999999997</v>
      </c>
    </row>
    <row r="1135" spans="1:112" x14ac:dyDescent="0.25">
      <c r="A1135" s="797"/>
      <c r="C1135" s="323" t="str">
        <f>"[i"&amp;'Input - Output'!H726&amp;"] "&amp;$C$87</f>
        <v>[iR2] Massa laminaat per m²</v>
      </c>
      <c r="G1135" s="326">
        <f t="shared" ref="G1135:G1169" ca="1" si="4050">SUM(H630:AA630)</f>
        <v>27.349000000000004</v>
      </c>
      <c r="AB1135" s="326">
        <f t="shared" ca="1" si="4045"/>
        <v>27.349000000000004</v>
      </c>
      <c r="AW1135" s="326">
        <f t="shared" ca="1" si="4046"/>
        <v>29.302500000000002</v>
      </c>
      <c r="AX1135" s="76"/>
      <c r="AY1135" s="2"/>
      <c r="AZ1135" s="2"/>
      <c r="BA1135" s="2"/>
      <c r="BB1135" s="2"/>
      <c r="BC1135" s="2"/>
      <c r="BD1135" s="2"/>
      <c r="BE1135" s="2"/>
      <c r="BF1135" s="2"/>
      <c r="BG1135" s="2"/>
      <c r="BH1135" s="2"/>
      <c r="BI1135" s="2"/>
      <c r="BJ1135" s="2"/>
      <c r="BK1135" s="2"/>
      <c r="BL1135" s="2"/>
      <c r="BM1135" s="2"/>
      <c r="BN1135" s="2"/>
      <c r="BO1135" s="2"/>
      <c r="BP1135" s="2"/>
      <c r="BQ1135" s="329"/>
      <c r="BR1135" s="326">
        <f t="shared" ca="1" si="4047"/>
        <v>48.837500000000006</v>
      </c>
      <c r="CM1135" s="326">
        <f t="shared" ca="1" si="4048"/>
        <v>11.721</v>
      </c>
      <c r="DH1135" s="326">
        <f t="shared" ca="1" si="4049"/>
        <v>15.627999999999997</v>
      </c>
    </row>
    <row r="1136" spans="1:112" x14ac:dyDescent="0.25">
      <c r="A1136" s="797"/>
      <c r="C1136" s="323" t="str">
        <f>"[i"&amp;'Input - Output'!H727&amp;"] "&amp;$C$87</f>
        <v>[iR2] Massa laminaat per m²</v>
      </c>
      <c r="G1136" s="326">
        <f t="shared" ca="1" si="4050"/>
        <v>27.349000000000004</v>
      </c>
      <c r="AB1136" s="326">
        <f t="shared" ca="1" si="4045"/>
        <v>27.349000000000004</v>
      </c>
      <c r="AW1136" s="326">
        <f t="shared" ca="1" si="4046"/>
        <v>29.302500000000002</v>
      </c>
      <c r="AX1136" s="76"/>
      <c r="AY1136" s="2"/>
      <c r="AZ1136" s="2"/>
      <c r="BA1136" s="2"/>
      <c r="BB1136" s="2"/>
      <c r="BC1136" s="2"/>
      <c r="BD1136" s="2"/>
      <c r="BE1136" s="2"/>
      <c r="BF1136" s="2"/>
      <c r="BG1136" s="2"/>
      <c r="BH1136" s="2"/>
      <c r="BI1136" s="2"/>
      <c r="BJ1136" s="2"/>
      <c r="BK1136" s="2"/>
      <c r="BL1136" s="2"/>
      <c r="BM1136" s="2"/>
      <c r="BN1136" s="2"/>
      <c r="BO1136" s="2"/>
      <c r="BP1136" s="2"/>
      <c r="BQ1136" s="329"/>
      <c r="BR1136" s="326">
        <f t="shared" ca="1" si="4047"/>
        <v>48.837500000000006</v>
      </c>
      <c r="CM1136" s="326">
        <f t="shared" ca="1" si="4048"/>
        <v>11.721</v>
      </c>
      <c r="DH1136" s="326">
        <f t="shared" ca="1" si="4049"/>
        <v>15.627999999999997</v>
      </c>
    </row>
    <row r="1137" spans="1:112" x14ac:dyDescent="0.25">
      <c r="A1137" s="797"/>
      <c r="C1137" s="323" t="str">
        <f>"[i"&amp;'Input - Output'!H728&amp;"] "&amp;$C$87</f>
        <v>[iR2] Massa laminaat per m²</v>
      </c>
      <c r="G1137" s="326">
        <f t="shared" ca="1" si="4050"/>
        <v>27.349000000000004</v>
      </c>
      <c r="AB1137" s="326">
        <f t="shared" ca="1" si="4045"/>
        <v>27.349000000000004</v>
      </c>
      <c r="AW1137" s="326">
        <f t="shared" ca="1" si="4046"/>
        <v>29.302500000000002</v>
      </c>
      <c r="AX1137" s="76"/>
      <c r="AY1137" s="2"/>
      <c r="AZ1137" s="2"/>
      <c r="BA1137" s="2"/>
      <c r="BB1137" s="2"/>
      <c r="BC1137" s="2"/>
      <c r="BD1137" s="2"/>
      <c r="BE1137" s="2"/>
      <c r="BF1137" s="2"/>
      <c r="BG1137" s="2"/>
      <c r="BH1137" s="2"/>
      <c r="BI1137" s="2"/>
      <c r="BJ1137" s="2"/>
      <c r="BK1137" s="2"/>
      <c r="BL1137" s="2"/>
      <c r="BM1137" s="2"/>
      <c r="BN1137" s="2"/>
      <c r="BO1137" s="2"/>
      <c r="BP1137" s="2"/>
      <c r="BQ1137" s="329"/>
      <c r="BR1137" s="326">
        <f t="shared" ca="1" si="4047"/>
        <v>48.837500000000006</v>
      </c>
      <c r="CM1137" s="326">
        <f t="shared" ca="1" si="4048"/>
        <v>11.721</v>
      </c>
      <c r="DH1137" s="326">
        <f t="shared" ca="1" si="4049"/>
        <v>15.627999999999997</v>
      </c>
    </row>
    <row r="1138" spans="1:112" x14ac:dyDescent="0.25">
      <c r="A1138" s="797"/>
      <c r="C1138" s="323" t="str">
        <f>"[i"&amp;'Input - Output'!H729&amp;"] "&amp;$C$87</f>
        <v>[iR2] Massa laminaat per m²</v>
      </c>
      <c r="G1138" s="326">
        <f t="shared" ca="1" si="4050"/>
        <v>27.349000000000004</v>
      </c>
      <c r="AB1138" s="326">
        <f t="shared" ca="1" si="4045"/>
        <v>27.349000000000004</v>
      </c>
      <c r="AW1138" s="326">
        <f t="shared" ca="1" si="4046"/>
        <v>29.302500000000002</v>
      </c>
      <c r="AX1138" s="76"/>
      <c r="AY1138" s="2"/>
      <c r="AZ1138" s="2"/>
      <c r="BA1138" s="2"/>
      <c r="BB1138" s="2"/>
      <c r="BC1138" s="2"/>
      <c r="BD1138" s="2"/>
      <c r="BE1138" s="2"/>
      <c r="BF1138" s="2"/>
      <c r="BG1138" s="2"/>
      <c r="BH1138" s="2"/>
      <c r="BI1138" s="2"/>
      <c r="BJ1138" s="2"/>
      <c r="BK1138" s="2"/>
      <c r="BL1138" s="2"/>
      <c r="BM1138" s="2"/>
      <c r="BN1138" s="2"/>
      <c r="BO1138" s="2"/>
      <c r="BP1138" s="2"/>
      <c r="BQ1138" s="329"/>
      <c r="BR1138" s="326">
        <f t="shared" ca="1" si="4047"/>
        <v>48.837500000000006</v>
      </c>
      <c r="CM1138" s="326">
        <f t="shared" ca="1" si="4048"/>
        <v>11.721</v>
      </c>
      <c r="DH1138" s="326">
        <f t="shared" ca="1" si="4049"/>
        <v>15.627999999999997</v>
      </c>
    </row>
    <row r="1139" spans="1:112" x14ac:dyDescent="0.25">
      <c r="A1139" s="797"/>
      <c r="C1139" s="323" t="str">
        <f>"[i"&amp;'Input - Output'!H730&amp;"] "&amp;$C$87</f>
        <v>[iR2] Massa laminaat per m²</v>
      </c>
      <c r="G1139" s="326">
        <f t="shared" ca="1" si="4050"/>
        <v>27.349000000000004</v>
      </c>
      <c r="AB1139" s="326">
        <f t="shared" ca="1" si="4045"/>
        <v>27.349000000000004</v>
      </c>
      <c r="AW1139" s="326">
        <f t="shared" ca="1" si="4046"/>
        <v>29.302500000000002</v>
      </c>
      <c r="AX1139" s="76"/>
      <c r="AY1139" s="2"/>
      <c r="AZ1139" s="2"/>
      <c r="BA1139" s="2"/>
      <c r="BB1139" s="2"/>
      <c r="BC1139" s="2"/>
      <c r="BD1139" s="2"/>
      <c r="BE1139" s="2"/>
      <c r="BF1139" s="2"/>
      <c r="BG1139" s="2"/>
      <c r="BH1139" s="2"/>
      <c r="BI1139" s="2"/>
      <c r="BJ1139" s="2"/>
      <c r="BK1139" s="2"/>
      <c r="BL1139" s="2"/>
      <c r="BM1139" s="2"/>
      <c r="BN1139" s="2"/>
      <c r="BO1139" s="2"/>
      <c r="BP1139" s="2"/>
      <c r="BQ1139" s="329"/>
      <c r="BR1139" s="326">
        <f t="shared" ca="1" si="4047"/>
        <v>48.837500000000006</v>
      </c>
      <c r="CM1139" s="326">
        <f t="shared" ca="1" si="4048"/>
        <v>11.721</v>
      </c>
      <c r="DH1139" s="326">
        <f t="shared" ca="1" si="4049"/>
        <v>15.627999999999997</v>
      </c>
    </row>
    <row r="1140" spans="1:112" x14ac:dyDescent="0.25">
      <c r="A1140" s="797"/>
      <c r="C1140" s="323" t="str">
        <f>"[i"&amp;'Input - Output'!H731&amp;"] "&amp;$C$87</f>
        <v>[iR2] Massa laminaat per m²</v>
      </c>
      <c r="G1140" s="326">
        <f t="shared" ca="1" si="4050"/>
        <v>27.349000000000004</v>
      </c>
      <c r="AB1140" s="326">
        <f t="shared" ca="1" si="4045"/>
        <v>27.349000000000004</v>
      </c>
      <c r="AW1140" s="326">
        <f t="shared" ca="1" si="4046"/>
        <v>29.302500000000002</v>
      </c>
      <c r="AX1140" s="76"/>
      <c r="AY1140" s="2"/>
      <c r="AZ1140" s="2"/>
      <c r="BA1140" s="2"/>
      <c r="BB1140" s="2"/>
      <c r="BC1140" s="2"/>
      <c r="BD1140" s="2"/>
      <c r="BE1140" s="2"/>
      <c r="BF1140" s="2"/>
      <c r="BG1140" s="2"/>
      <c r="BH1140" s="2"/>
      <c r="BI1140" s="2"/>
      <c r="BJ1140" s="2"/>
      <c r="BK1140" s="2"/>
      <c r="BL1140" s="2"/>
      <c r="BM1140" s="2"/>
      <c r="BN1140" s="2"/>
      <c r="BO1140" s="2"/>
      <c r="BP1140" s="2"/>
      <c r="BQ1140" s="329"/>
      <c r="BR1140" s="326">
        <f t="shared" ca="1" si="4047"/>
        <v>48.837500000000006</v>
      </c>
      <c r="CM1140" s="326">
        <f t="shared" ca="1" si="4048"/>
        <v>11.721</v>
      </c>
      <c r="DH1140" s="326">
        <f t="shared" ca="1" si="4049"/>
        <v>15.627999999999997</v>
      </c>
    </row>
    <row r="1141" spans="1:112" x14ac:dyDescent="0.25">
      <c r="A1141" s="797"/>
      <c r="C1141" s="323" t="str">
        <f>"[i"&amp;'Input - Output'!H732&amp;"] "&amp;$C$87</f>
        <v>[iR2] Massa laminaat per m²</v>
      </c>
      <c r="G1141" s="326">
        <f t="shared" ca="1" si="4050"/>
        <v>27.349000000000004</v>
      </c>
      <c r="AB1141" s="326">
        <f t="shared" ca="1" si="4045"/>
        <v>27.349000000000004</v>
      </c>
      <c r="AW1141" s="326">
        <f t="shared" ca="1" si="4046"/>
        <v>29.302500000000002</v>
      </c>
      <c r="AX1141" s="76"/>
      <c r="AY1141" s="2"/>
      <c r="AZ1141" s="2"/>
      <c r="BA1141" s="2"/>
      <c r="BB1141" s="2"/>
      <c r="BC1141" s="2"/>
      <c r="BD1141" s="2"/>
      <c r="BE1141" s="2"/>
      <c r="BF1141" s="2"/>
      <c r="BG1141" s="2"/>
      <c r="BH1141" s="2"/>
      <c r="BI1141" s="2"/>
      <c r="BJ1141" s="2"/>
      <c r="BK1141" s="2"/>
      <c r="BL1141" s="2"/>
      <c r="BM1141" s="2"/>
      <c r="BN1141" s="2"/>
      <c r="BO1141" s="2"/>
      <c r="BP1141" s="2"/>
      <c r="BQ1141" s="329"/>
      <c r="BR1141" s="326">
        <f t="shared" ca="1" si="4047"/>
        <v>48.837500000000006</v>
      </c>
      <c r="CM1141" s="326">
        <f t="shared" ca="1" si="4048"/>
        <v>11.721</v>
      </c>
      <c r="DH1141" s="326">
        <f t="shared" ca="1" si="4049"/>
        <v>15.627999999999997</v>
      </c>
    </row>
    <row r="1142" spans="1:112" x14ac:dyDescent="0.25">
      <c r="A1142" s="797"/>
      <c r="C1142" s="323" t="str">
        <f>"[i"&amp;'Input - Output'!H733&amp;"] "&amp;$C$87</f>
        <v>[iR2] Massa laminaat per m²</v>
      </c>
      <c r="G1142" s="326">
        <f t="shared" ca="1" si="4050"/>
        <v>27.349000000000004</v>
      </c>
      <c r="AB1142" s="326">
        <f t="shared" ca="1" si="4045"/>
        <v>27.349000000000004</v>
      </c>
      <c r="AW1142" s="326">
        <f t="shared" ca="1" si="4046"/>
        <v>29.302500000000002</v>
      </c>
      <c r="AX1142" s="76"/>
      <c r="AY1142" s="2"/>
      <c r="AZ1142" s="2"/>
      <c r="BA1142" s="2"/>
      <c r="BB1142" s="2"/>
      <c r="BC1142" s="2"/>
      <c r="BD1142" s="2"/>
      <c r="BE1142" s="2"/>
      <c r="BF1142" s="2"/>
      <c r="BG1142" s="2"/>
      <c r="BH1142" s="2"/>
      <c r="BI1142" s="2"/>
      <c r="BJ1142" s="2"/>
      <c r="BK1142" s="2"/>
      <c r="BL1142" s="2"/>
      <c r="BM1142" s="2"/>
      <c r="BN1142" s="2"/>
      <c r="BO1142" s="2"/>
      <c r="BP1142" s="2"/>
      <c r="BQ1142" s="329"/>
      <c r="BR1142" s="326">
        <f t="shared" ca="1" si="4047"/>
        <v>48.837500000000006</v>
      </c>
      <c r="CM1142" s="326">
        <f t="shared" ca="1" si="4048"/>
        <v>11.721</v>
      </c>
      <c r="DH1142" s="326">
        <f t="shared" ca="1" si="4049"/>
        <v>15.627999999999997</v>
      </c>
    </row>
    <row r="1143" spans="1:112" x14ac:dyDescent="0.25">
      <c r="A1143" s="797"/>
      <c r="C1143" s="323" t="str">
        <f>"[i"&amp;'Input - Output'!H734&amp;"] "&amp;$C$87</f>
        <v>[iR2] Massa laminaat per m²</v>
      </c>
      <c r="G1143" s="326">
        <f t="shared" ca="1" si="4050"/>
        <v>27.349000000000004</v>
      </c>
      <c r="AB1143" s="326">
        <f t="shared" ca="1" si="4045"/>
        <v>27.349000000000004</v>
      </c>
      <c r="AW1143" s="326">
        <f t="shared" ca="1" si="4046"/>
        <v>29.302500000000002</v>
      </c>
      <c r="AX1143" s="76"/>
      <c r="AY1143" s="2"/>
      <c r="AZ1143" s="2"/>
      <c r="BA1143" s="2"/>
      <c r="BB1143" s="2"/>
      <c r="BC1143" s="2"/>
      <c r="BD1143" s="2"/>
      <c r="BE1143" s="2"/>
      <c r="BF1143" s="2"/>
      <c r="BG1143" s="2"/>
      <c r="BH1143" s="2"/>
      <c r="BI1143" s="2"/>
      <c r="BJ1143" s="2"/>
      <c r="BK1143" s="2"/>
      <c r="BL1143" s="2"/>
      <c r="BM1143" s="2"/>
      <c r="BN1143" s="2"/>
      <c r="BO1143" s="2"/>
      <c r="BP1143" s="2"/>
      <c r="BQ1143" s="329"/>
      <c r="BR1143" s="326">
        <f t="shared" ca="1" si="4047"/>
        <v>48.837500000000006</v>
      </c>
      <c r="CM1143" s="326">
        <f t="shared" ca="1" si="4048"/>
        <v>11.721</v>
      </c>
      <c r="DH1143" s="326">
        <f t="shared" ca="1" si="4049"/>
        <v>15.627999999999997</v>
      </c>
    </row>
    <row r="1144" spans="1:112" x14ac:dyDescent="0.25">
      <c r="A1144" s="797"/>
      <c r="C1144" s="323" t="str">
        <f>"[i"&amp;'Input - Output'!H735&amp;"] "&amp;$C$87</f>
        <v>[iR2] Massa laminaat per m²</v>
      </c>
      <c r="G1144" s="326">
        <f t="shared" ca="1" si="4050"/>
        <v>27.349000000000004</v>
      </c>
      <c r="AB1144" s="326">
        <f t="shared" ca="1" si="4045"/>
        <v>27.349000000000004</v>
      </c>
      <c r="AW1144" s="326">
        <f t="shared" ca="1" si="4046"/>
        <v>29.302500000000002</v>
      </c>
      <c r="AX1144" s="76"/>
      <c r="AY1144" s="2"/>
      <c r="AZ1144" s="2"/>
      <c r="BA1144" s="2"/>
      <c r="BB1144" s="2"/>
      <c r="BC1144" s="2"/>
      <c r="BD1144" s="2"/>
      <c r="BE1144" s="2"/>
      <c r="BF1144" s="2"/>
      <c r="BG1144" s="2"/>
      <c r="BH1144" s="2"/>
      <c r="BI1144" s="2"/>
      <c r="BJ1144" s="2"/>
      <c r="BK1144" s="2"/>
      <c r="BL1144" s="2"/>
      <c r="BM1144" s="2"/>
      <c r="BN1144" s="2"/>
      <c r="BO1144" s="2"/>
      <c r="BP1144" s="2"/>
      <c r="BQ1144" s="329"/>
      <c r="BR1144" s="326">
        <f t="shared" ca="1" si="4047"/>
        <v>48.837500000000006</v>
      </c>
      <c r="CM1144" s="326">
        <f t="shared" ca="1" si="4048"/>
        <v>11.721</v>
      </c>
      <c r="DH1144" s="326">
        <f t="shared" ca="1" si="4049"/>
        <v>15.627999999999997</v>
      </c>
    </row>
    <row r="1145" spans="1:112" x14ac:dyDescent="0.25">
      <c r="A1145" s="797"/>
      <c r="C1145" s="323" t="str">
        <f>"[i"&amp;'Input - Output'!H736&amp;"] "&amp;$C$87</f>
        <v>[iR2] Massa laminaat per m²</v>
      </c>
      <c r="G1145" s="326">
        <f t="shared" ca="1" si="4050"/>
        <v>27.349000000000004</v>
      </c>
      <c r="AB1145" s="326">
        <f t="shared" ca="1" si="4045"/>
        <v>27.349000000000004</v>
      </c>
      <c r="AW1145" s="326">
        <f t="shared" ca="1" si="4046"/>
        <v>29.302500000000002</v>
      </c>
      <c r="AX1145" s="76"/>
      <c r="AY1145" s="2"/>
      <c r="AZ1145" s="2"/>
      <c r="BA1145" s="2"/>
      <c r="BB1145" s="2"/>
      <c r="BC1145" s="2"/>
      <c r="BD1145" s="2"/>
      <c r="BE1145" s="2"/>
      <c r="BF1145" s="2"/>
      <c r="BG1145" s="2"/>
      <c r="BH1145" s="2"/>
      <c r="BI1145" s="2"/>
      <c r="BJ1145" s="2"/>
      <c r="BK1145" s="2"/>
      <c r="BL1145" s="2"/>
      <c r="BM1145" s="2"/>
      <c r="BN1145" s="2"/>
      <c r="BO1145" s="2"/>
      <c r="BP1145" s="2"/>
      <c r="BQ1145" s="329"/>
      <c r="BR1145" s="326">
        <f t="shared" ca="1" si="4047"/>
        <v>48.837500000000006</v>
      </c>
      <c r="CM1145" s="326">
        <f t="shared" ca="1" si="4048"/>
        <v>11.721</v>
      </c>
      <c r="DH1145" s="326">
        <f t="shared" ca="1" si="4049"/>
        <v>15.627999999999997</v>
      </c>
    </row>
    <row r="1146" spans="1:112" x14ac:dyDescent="0.25">
      <c r="A1146" s="797"/>
      <c r="C1146" s="323" t="str">
        <f>"[i"&amp;'Input - Output'!H737&amp;"] "&amp;$C$87</f>
        <v>[iR2] Massa laminaat per m²</v>
      </c>
      <c r="G1146" s="326">
        <f t="shared" ca="1" si="4050"/>
        <v>27.349000000000004</v>
      </c>
      <c r="AB1146" s="326">
        <f t="shared" ca="1" si="4045"/>
        <v>27.349000000000004</v>
      </c>
      <c r="AW1146" s="326">
        <f t="shared" ca="1" si="4046"/>
        <v>29.302500000000002</v>
      </c>
      <c r="AX1146" s="76"/>
      <c r="AY1146" s="2"/>
      <c r="AZ1146" s="2"/>
      <c r="BA1146" s="2"/>
      <c r="BB1146" s="2"/>
      <c r="BC1146" s="2"/>
      <c r="BD1146" s="2"/>
      <c r="BE1146" s="2"/>
      <c r="BF1146" s="2"/>
      <c r="BG1146" s="2"/>
      <c r="BH1146" s="2"/>
      <c r="BI1146" s="2"/>
      <c r="BJ1146" s="2"/>
      <c r="BK1146" s="2"/>
      <c r="BL1146" s="2"/>
      <c r="BM1146" s="2"/>
      <c r="BN1146" s="2"/>
      <c r="BO1146" s="2"/>
      <c r="BP1146" s="2"/>
      <c r="BQ1146" s="329"/>
      <c r="BR1146" s="326">
        <f t="shared" ca="1" si="4047"/>
        <v>48.837500000000006</v>
      </c>
      <c r="CM1146" s="326">
        <f t="shared" ca="1" si="4048"/>
        <v>11.721</v>
      </c>
      <c r="DH1146" s="326">
        <f t="shared" ca="1" si="4049"/>
        <v>15.627999999999997</v>
      </c>
    </row>
    <row r="1147" spans="1:112" x14ac:dyDescent="0.25">
      <c r="A1147" s="797"/>
      <c r="C1147" s="323" t="str">
        <f>"[i"&amp;'Input - Output'!H738&amp;"] "&amp;$C$87</f>
        <v>[iR2] Massa laminaat per m²</v>
      </c>
      <c r="G1147" s="326">
        <f t="shared" ca="1" si="4050"/>
        <v>27.349000000000004</v>
      </c>
      <c r="AB1147" s="326">
        <f t="shared" ca="1" si="4045"/>
        <v>27.349000000000004</v>
      </c>
      <c r="AW1147" s="326">
        <f t="shared" ca="1" si="4046"/>
        <v>29.302500000000002</v>
      </c>
      <c r="AX1147" s="76"/>
      <c r="AY1147" s="2"/>
      <c r="AZ1147" s="2"/>
      <c r="BA1147" s="2"/>
      <c r="BB1147" s="2"/>
      <c r="BC1147" s="2"/>
      <c r="BD1147" s="2"/>
      <c r="BE1147" s="2"/>
      <c r="BF1147" s="2"/>
      <c r="BG1147" s="2"/>
      <c r="BH1147" s="2"/>
      <c r="BI1147" s="2"/>
      <c r="BJ1147" s="2"/>
      <c r="BK1147" s="2"/>
      <c r="BL1147" s="2"/>
      <c r="BM1147" s="2"/>
      <c r="BN1147" s="2"/>
      <c r="BO1147" s="2"/>
      <c r="BP1147" s="2"/>
      <c r="BQ1147" s="329"/>
      <c r="BR1147" s="326">
        <f t="shared" ca="1" si="4047"/>
        <v>48.837500000000006</v>
      </c>
      <c r="CM1147" s="326">
        <f t="shared" ca="1" si="4048"/>
        <v>11.721</v>
      </c>
      <c r="DH1147" s="326">
        <f t="shared" ca="1" si="4049"/>
        <v>15.627999999999997</v>
      </c>
    </row>
    <row r="1148" spans="1:112" x14ac:dyDescent="0.25">
      <c r="A1148" s="797"/>
      <c r="C1148" s="323" t="str">
        <f>"[i"&amp;'Input - Output'!H739&amp;"] "&amp;$C$87</f>
        <v>[iR2] Massa laminaat per m²</v>
      </c>
      <c r="G1148" s="326">
        <f t="shared" ca="1" si="4050"/>
        <v>27.349000000000004</v>
      </c>
      <c r="AB1148" s="326">
        <f t="shared" ca="1" si="4045"/>
        <v>27.349000000000004</v>
      </c>
      <c r="AW1148" s="326">
        <f t="shared" ca="1" si="4046"/>
        <v>29.302500000000002</v>
      </c>
      <c r="AX1148" s="76"/>
      <c r="AY1148" s="2"/>
      <c r="AZ1148" s="2"/>
      <c r="BA1148" s="2"/>
      <c r="BB1148" s="2"/>
      <c r="BC1148" s="2"/>
      <c r="BD1148" s="2"/>
      <c r="BE1148" s="2"/>
      <c r="BF1148" s="2"/>
      <c r="BG1148" s="2"/>
      <c r="BH1148" s="2"/>
      <c r="BI1148" s="2"/>
      <c r="BJ1148" s="2"/>
      <c r="BK1148" s="2"/>
      <c r="BL1148" s="2"/>
      <c r="BM1148" s="2"/>
      <c r="BN1148" s="2"/>
      <c r="BO1148" s="2"/>
      <c r="BP1148" s="2"/>
      <c r="BQ1148" s="329"/>
      <c r="BR1148" s="326">
        <f t="shared" ca="1" si="4047"/>
        <v>48.837500000000006</v>
      </c>
      <c r="CM1148" s="326">
        <f t="shared" ca="1" si="4048"/>
        <v>11.721</v>
      </c>
      <c r="DH1148" s="326">
        <f t="shared" ca="1" si="4049"/>
        <v>15.627999999999997</v>
      </c>
    </row>
    <row r="1149" spans="1:112" x14ac:dyDescent="0.25">
      <c r="A1149" s="797"/>
      <c r="C1149" s="323" t="str">
        <f>"[i"&amp;'Input - Output'!H740&amp;"] "&amp;$C$87</f>
        <v>[iR2] Massa laminaat per m²</v>
      </c>
      <c r="G1149" s="326">
        <f t="shared" ca="1" si="4050"/>
        <v>27.349000000000004</v>
      </c>
      <c r="AB1149" s="326">
        <f t="shared" ca="1" si="4045"/>
        <v>27.349000000000004</v>
      </c>
      <c r="AW1149" s="326">
        <f t="shared" ca="1" si="4046"/>
        <v>29.302500000000002</v>
      </c>
      <c r="AX1149" s="76"/>
      <c r="AY1149" s="2"/>
      <c r="AZ1149" s="2"/>
      <c r="BA1149" s="2"/>
      <c r="BB1149" s="2"/>
      <c r="BC1149" s="2"/>
      <c r="BD1149" s="2"/>
      <c r="BE1149" s="2"/>
      <c r="BF1149" s="2"/>
      <c r="BG1149" s="2"/>
      <c r="BH1149" s="2"/>
      <c r="BI1149" s="2"/>
      <c r="BJ1149" s="2"/>
      <c r="BK1149" s="2"/>
      <c r="BL1149" s="2"/>
      <c r="BM1149" s="2"/>
      <c r="BN1149" s="2"/>
      <c r="BO1149" s="2"/>
      <c r="BP1149" s="2"/>
      <c r="BQ1149" s="329"/>
      <c r="BR1149" s="326">
        <f t="shared" ca="1" si="4047"/>
        <v>48.837500000000006</v>
      </c>
      <c r="CM1149" s="326">
        <f t="shared" ca="1" si="4048"/>
        <v>11.721</v>
      </c>
      <c r="DH1149" s="326">
        <f t="shared" ca="1" si="4049"/>
        <v>15.627999999999997</v>
      </c>
    </row>
    <row r="1150" spans="1:112" x14ac:dyDescent="0.25">
      <c r="A1150" s="797"/>
      <c r="C1150" s="323" t="str">
        <f>"[i"&amp;'Input - Output'!H741&amp;"] "&amp;$C$87</f>
        <v>[iR2] Massa laminaat per m²</v>
      </c>
      <c r="G1150" s="326">
        <f t="shared" ca="1" si="4050"/>
        <v>27.349000000000004</v>
      </c>
      <c r="AB1150" s="326">
        <f t="shared" ca="1" si="4045"/>
        <v>27.349000000000004</v>
      </c>
      <c r="AW1150" s="326">
        <f t="shared" ca="1" si="4046"/>
        <v>29.302500000000002</v>
      </c>
      <c r="AX1150" s="76"/>
      <c r="AY1150" s="2"/>
      <c r="AZ1150" s="2"/>
      <c r="BA1150" s="2"/>
      <c r="BB1150" s="2"/>
      <c r="BC1150" s="2"/>
      <c r="BD1150" s="2"/>
      <c r="BE1150" s="2"/>
      <c r="BF1150" s="2"/>
      <c r="BG1150" s="2"/>
      <c r="BH1150" s="2"/>
      <c r="BI1150" s="2"/>
      <c r="BJ1150" s="2"/>
      <c r="BK1150" s="2"/>
      <c r="BL1150" s="2"/>
      <c r="BM1150" s="2"/>
      <c r="BN1150" s="2"/>
      <c r="BO1150" s="2"/>
      <c r="BP1150" s="2"/>
      <c r="BQ1150" s="329"/>
      <c r="BR1150" s="326">
        <f t="shared" ca="1" si="4047"/>
        <v>48.837500000000006</v>
      </c>
      <c r="CM1150" s="326">
        <f t="shared" ca="1" si="4048"/>
        <v>11.721</v>
      </c>
      <c r="DH1150" s="326">
        <f t="shared" ca="1" si="4049"/>
        <v>15.627999999999997</v>
      </c>
    </row>
    <row r="1151" spans="1:112" x14ac:dyDescent="0.25">
      <c r="A1151" s="797"/>
      <c r="C1151" s="323" t="str">
        <f>"[i"&amp;'Input - Output'!H742&amp;"] "&amp;$C$87</f>
        <v>[iR2] Massa laminaat per m²</v>
      </c>
      <c r="G1151" s="326">
        <f t="shared" ca="1" si="4050"/>
        <v>27.349000000000004</v>
      </c>
      <c r="AB1151" s="326">
        <f t="shared" ca="1" si="4045"/>
        <v>27.349000000000004</v>
      </c>
      <c r="AW1151" s="326">
        <f t="shared" ca="1" si="4046"/>
        <v>29.302500000000002</v>
      </c>
      <c r="AX1151" s="76"/>
      <c r="AY1151" s="2"/>
      <c r="AZ1151" s="2"/>
      <c r="BA1151" s="2"/>
      <c r="BB1151" s="2"/>
      <c r="BC1151" s="2"/>
      <c r="BD1151" s="2"/>
      <c r="BE1151" s="2"/>
      <c r="BF1151" s="2"/>
      <c r="BG1151" s="2"/>
      <c r="BH1151" s="2"/>
      <c r="BI1151" s="2"/>
      <c r="BJ1151" s="2"/>
      <c r="BK1151" s="2"/>
      <c r="BL1151" s="2"/>
      <c r="BM1151" s="2"/>
      <c r="BN1151" s="2"/>
      <c r="BO1151" s="2"/>
      <c r="BP1151" s="2"/>
      <c r="BQ1151" s="329"/>
      <c r="BR1151" s="326">
        <f t="shared" ca="1" si="4047"/>
        <v>48.837500000000006</v>
      </c>
      <c r="CM1151" s="326">
        <f t="shared" ca="1" si="4048"/>
        <v>11.721</v>
      </c>
      <c r="DH1151" s="326">
        <f t="shared" ca="1" si="4049"/>
        <v>15.627999999999997</v>
      </c>
    </row>
    <row r="1152" spans="1:112" x14ac:dyDescent="0.25">
      <c r="A1152" s="797"/>
      <c r="C1152" s="323" t="str">
        <f>"[i"&amp;'Input - Output'!H743&amp;"] "&amp;$C$87</f>
        <v>[iR2] Massa laminaat per m²</v>
      </c>
      <c r="G1152" s="326">
        <f t="shared" ca="1" si="4050"/>
        <v>27.349000000000004</v>
      </c>
      <c r="AB1152" s="326">
        <f t="shared" ca="1" si="4045"/>
        <v>27.349000000000004</v>
      </c>
      <c r="AW1152" s="326">
        <f t="shared" ca="1" si="4046"/>
        <v>29.302500000000002</v>
      </c>
      <c r="AX1152" s="76"/>
      <c r="AY1152" s="2"/>
      <c r="AZ1152" s="2"/>
      <c r="BA1152" s="2"/>
      <c r="BB1152" s="2"/>
      <c r="BC1152" s="2"/>
      <c r="BD1152" s="2"/>
      <c r="BE1152" s="2"/>
      <c r="BF1152" s="2"/>
      <c r="BG1152" s="2"/>
      <c r="BH1152" s="2"/>
      <c r="BI1152" s="2"/>
      <c r="BJ1152" s="2"/>
      <c r="BK1152" s="2"/>
      <c r="BL1152" s="2"/>
      <c r="BM1152" s="2"/>
      <c r="BN1152" s="2"/>
      <c r="BO1152" s="2"/>
      <c r="BP1152" s="2"/>
      <c r="BQ1152" s="329"/>
      <c r="BR1152" s="326">
        <f t="shared" ca="1" si="4047"/>
        <v>48.837500000000006</v>
      </c>
      <c r="CM1152" s="326">
        <f t="shared" ca="1" si="4048"/>
        <v>11.721</v>
      </c>
      <c r="DH1152" s="326">
        <f t="shared" ca="1" si="4049"/>
        <v>15.627999999999997</v>
      </c>
    </row>
    <row r="1153" spans="1:112" x14ac:dyDescent="0.25">
      <c r="A1153" s="797"/>
      <c r="C1153" s="323" t="str">
        <f>"[i"&amp;'Input - Output'!H744&amp;"] "&amp;$C$87</f>
        <v>[iR2] Massa laminaat per m²</v>
      </c>
      <c r="G1153" s="326">
        <f t="shared" ca="1" si="4050"/>
        <v>27.349000000000004</v>
      </c>
      <c r="AB1153" s="326">
        <f t="shared" ca="1" si="4045"/>
        <v>27.349000000000004</v>
      </c>
      <c r="AW1153" s="326">
        <f t="shared" ca="1" si="4046"/>
        <v>29.302500000000002</v>
      </c>
      <c r="AX1153" s="76"/>
      <c r="AY1153" s="2"/>
      <c r="AZ1153" s="2"/>
      <c r="BA1153" s="2"/>
      <c r="BB1153" s="2"/>
      <c r="BC1153" s="2"/>
      <c r="BD1153" s="2"/>
      <c r="BE1153" s="2"/>
      <c r="BF1153" s="2"/>
      <c r="BG1153" s="2"/>
      <c r="BH1153" s="2"/>
      <c r="BI1153" s="2"/>
      <c r="BJ1153" s="2"/>
      <c r="BK1153" s="2"/>
      <c r="BL1153" s="2"/>
      <c r="BM1153" s="2"/>
      <c r="BN1153" s="2"/>
      <c r="BO1153" s="2"/>
      <c r="BP1153" s="2"/>
      <c r="BQ1153" s="329"/>
      <c r="BR1153" s="326">
        <f t="shared" ca="1" si="4047"/>
        <v>48.837500000000006</v>
      </c>
      <c r="CM1153" s="326">
        <f t="shared" ca="1" si="4048"/>
        <v>11.721</v>
      </c>
      <c r="DH1153" s="326">
        <f t="shared" ca="1" si="4049"/>
        <v>15.627999999999997</v>
      </c>
    </row>
    <row r="1154" spans="1:112" x14ac:dyDescent="0.25">
      <c r="A1154" s="797"/>
      <c r="C1154" s="323" t="str">
        <f>"[i"&amp;'Input - Output'!H745&amp;"] "&amp;$C$87</f>
        <v>[iR2] Massa laminaat per m²</v>
      </c>
      <c r="G1154" s="326">
        <f t="shared" ca="1" si="4050"/>
        <v>27.349000000000004</v>
      </c>
      <c r="AB1154" s="326">
        <f t="shared" ca="1" si="4045"/>
        <v>27.349000000000004</v>
      </c>
      <c r="AW1154" s="326">
        <f t="shared" ca="1" si="4046"/>
        <v>29.302500000000002</v>
      </c>
      <c r="AX1154" s="76"/>
      <c r="AY1154" s="2"/>
      <c r="AZ1154" s="2"/>
      <c r="BA1154" s="2"/>
      <c r="BB1154" s="2"/>
      <c r="BC1154" s="2"/>
      <c r="BD1154" s="2"/>
      <c r="BE1154" s="2"/>
      <c r="BF1154" s="2"/>
      <c r="BG1154" s="2"/>
      <c r="BH1154" s="2"/>
      <c r="BI1154" s="2"/>
      <c r="BJ1154" s="2"/>
      <c r="BK1154" s="2"/>
      <c r="BL1154" s="2"/>
      <c r="BM1154" s="2"/>
      <c r="BN1154" s="2"/>
      <c r="BO1154" s="2"/>
      <c r="BP1154" s="2"/>
      <c r="BQ1154" s="329"/>
      <c r="BR1154" s="326">
        <f t="shared" ca="1" si="4047"/>
        <v>48.837500000000006</v>
      </c>
      <c r="CM1154" s="326">
        <f t="shared" ca="1" si="4048"/>
        <v>11.721</v>
      </c>
      <c r="DH1154" s="326">
        <f t="shared" ca="1" si="4049"/>
        <v>15.627999999999997</v>
      </c>
    </row>
    <row r="1155" spans="1:112" x14ac:dyDescent="0.25">
      <c r="A1155" s="797"/>
      <c r="C1155" s="323" t="str">
        <f>"[i"&amp;'Input - Output'!H746&amp;"] "&amp;$C$87</f>
        <v>[iR2] Massa laminaat per m²</v>
      </c>
      <c r="G1155" s="326">
        <f t="shared" ca="1" si="4050"/>
        <v>27.349000000000004</v>
      </c>
      <c r="AB1155" s="326">
        <f t="shared" ca="1" si="4045"/>
        <v>27.349000000000004</v>
      </c>
      <c r="AW1155" s="326">
        <f t="shared" ca="1" si="4046"/>
        <v>29.302500000000002</v>
      </c>
      <c r="AX1155" s="76"/>
      <c r="AY1155" s="2"/>
      <c r="AZ1155" s="2"/>
      <c r="BA1155" s="2"/>
      <c r="BB1155" s="2"/>
      <c r="BC1155" s="2"/>
      <c r="BD1155" s="2"/>
      <c r="BE1155" s="2"/>
      <c r="BF1155" s="2"/>
      <c r="BG1155" s="2"/>
      <c r="BH1155" s="2"/>
      <c r="BI1155" s="2"/>
      <c r="BJ1155" s="2"/>
      <c r="BK1155" s="2"/>
      <c r="BL1155" s="2"/>
      <c r="BM1155" s="2"/>
      <c r="BN1155" s="2"/>
      <c r="BO1155" s="2"/>
      <c r="BP1155" s="2"/>
      <c r="BQ1155" s="329"/>
      <c r="BR1155" s="326">
        <f t="shared" ca="1" si="4047"/>
        <v>48.837500000000006</v>
      </c>
      <c r="CM1155" s="326">
        <f t="shared" ca="1" si="4048"/>
        <v>11.721</v>
      </c>
      <c r="DH1155" s="326">
        <f t="shared" ca="1" si="4049"/>
        <v>15.627999999999997</v>
      </c>
    </row>
    <row r="1156" spans="1:112" x14ac:dyDescent="0.25">
      <c r="A1156" s="797"/>
      <c r="C1156" s="323" t="str">
        <f>"[i"&amp;'Input - Output'!H747&amp;"] "&amp;$C$87</f>
        <v>[iR2] Massa laminaat per m²</v>
      </c>
      <c r="G1156" s="326">
        <f t="shared" ca="1" si="4050"/>
        <v>27.349000000000004</v>
      </c>
      <c r="AB1156" s="326">
        <f t="shared" ca="1" si="4045"/>
        <v>27.349000000000004</v>
      </c>
      <c r="AW1156" s="326">
        <f t="shared" ca="1" si="4046"/>
        <v>29.302500000000002</v>
      </c>
      <c r="AX1156" s="76"/>
      <c r="AY1156" s="2"/>
      <c r="AZ1156" s="2"/>
      <c r="BA1156" s="2"/>
      <c r="BB1156" s="2"/>
      <c r="BC1156" s="2"/>
      <c r="BD1156" s="2"/>
      <c r="BE1156" s="2"/>
      <c r="BF1156" s="2"/>
      <c r="BG1156" s="2"/>
      <c r="BH1156" s="2"/>
      <c r="BI1156" s="2"/>
      <c r="BJ1156" s="2"/>
      <c r="BK1156" s="2"/>
      <c r="BL1156" s="2"/>
      <c r="BM1156" s="2"/>
      <c r="BN1156" s="2"/>
      <c r="BO1156" s="2"/>
      <c r="BP1156" s="2"/>
      <c r="BQ1156" s="329"/>
      <c r="BR1156" s="326">
        <f t="shared" ca="1" si="4047"/>
        <v>48.837500000000006</v>
      </c>
      <c r="CM1156" s="326">
        <f t="shared" ca="1" si="4048"/>
        <v>11.721</v>
      </c>
      <c r="DH1156" s="326">
        <f t="shared" ca="1" si="4049"/>
        <v>15.627999999999997</v>
      </c>
    </row>
    <row r="1157" spans="1:112" x14ac:dyDescent="0.25">
      <c r="A1157" s="797"/>
      <c r="C1157" s="323" t="str">
        <f>"[i"&amp;'Input - Output'!H748&amp;"] "&amp;$C$87</f>
        <v>[iR2] Massa laminaat per m²</v>
      </c>
      <c r="G1157" s="326">
        <f t="shared" ca="1" si="4050"/>
        <v>27.349000000000004</v>
      </c>
      <c r="AB1157" s="326">
        <f t="shared" ca="1" si="4045"/>
        <v>27.349000000000004</v>
      </c>
      <c r="AW1157" s="326">
        <f t="shared" ca="1" si="4046"/>
        <v>29.302500000000002</v>
      </c>
      <c r="AX1157" s="76"/>
      <c r="AY1157" s="2"/>
      <c r="AZ1157" s="2"/>
      <c r="BA1157" s="2"/>
      <c r="BB1157" s="2"/>
      <c r="BC1157" s="2"/>
      <c r="BD1157" s="2"/>
      <c r="BE1157" s="2"/>
      <c r="BF1157" s="2"/>
      <c r="BG1157" s="2"/>
      <c r="BH1157" s="2"/>
      <c r="BI1157" s="2"/>
      <c r="BJ1157" s="2"/>
      <c r="BK1157" s="2"/>
      <c r="BL1157" s="2"/>
      <c r="BM1157" s="2"/>
      <c r="BN1157" s="2"/>
      <c r="BO1157" s="2"/>
      <c r="BP1157" s="2"/>
      <c r="BQ1157" s="329"/>
      <c r="BR1157" s="326">
        <f t="shared" ca="1" si="4047"/>
        <v>48.837500000000006</v>
      </c>
      <c r="CM1157" s="326">
        <f t="shared" ca="1" si="4048"/>
        <v>11.721</v>
      </c>
      <c r="DH1157" s="326">
        <f t="shared" ca="1" si="4049"/>
        <v>15.627999999999997</v>
      </c>
    </row>
    <row r="1158" spans="1:112" x14ac:dyDescent="0.25">
      <c r="A1158" s="797"/>
      <c r="C1158" s="323" t="str">
        <f>"[i"&amp;'Input - Output'!H749&amp;"] "&amp;$C$87</f>
        <v>[iR2] Massa laminaat per m²</v>
      </c>
      <c r="G1158" s="326">
        <f t="shared" ca="1" si="4050"/>
        <v>27.349000000000004</v>
      </c>
      <c r="AB1158" s="326">
        <f t="shared" ca="1" si="4045"/>
        <v>27.349000000000004</v>
      </c>
      <c r="AW1158" s="326">
        <f t="shared" ca="1" si="4046"/>
        <v>29.302500000000002</v>
      </c>
      <c r="AX1158" s="76"/>
      <c r="AY1158" s="2"/>
      <c r="AZ1158" s="2"/>
      <c r="BA1158" s="2"/>
      <c r="BB1158" s="2"/>
      <c r="BC1158" s="2"/>
      <c r="BD1158" s="2"/>
      <c r="BE1158" s="2"/>
      <c r="BF1158" s="2"/>
      <c r="BG1158" s="2"/>
      <c r="BH1158" s="2"/>
      <c r="BI1158" s="2"/>
      <c r="BJ1158" s="2"/>
      <c r="BK1158" s="2"/>
      <c r="BL1158" s="2"/>
      <c r="BM1158" s="2"/>
      <c r="BN1158" s="2"/>
      <c r="BO1158" s="2"/>
      <c r="BP1158" s="2"/>
      <c r="BQ1158" s="329"/>
      <c r="BR1158" s="326">
        <f t="shared" ca="1" si="4047"/>
        <v>48.837500000000006</v>
      </c>
      <c r="CM1158" s="326">
        <f t="shared" ca="1" si="4048"/>
        <v>11.721</v>
      </c>
      <c r="DH1158" s="326">
        <f t="shared" ca="1" si="4049"/>
        <v>15.627999999999997</v>
      </c>
    </row>
    <row r="1159" spans="1:112" x14ac:dyDescent="0.25">
      <c r="A1159" s="797"/>
      <c r="C1159" s="323" t="str">
        <f>"[i"&amp;'Input - Output'!H750&amp;"] "&amp;$C$87</f>
        <v>[iR2] Massa laminaat per m²</v>
      </c>
      <c r="G1159" s="326">
        <f t="shared" ca="1" si="4050"/>
        <v>27.349000000000004</v>
      </c>
      <c r="AB1159" s="326">
        <f t="shared" ca="1" si="4045"/>
        <v>27.349000000000004</v>
      </c>
      <c r="AW1159" s="326">
        <f t="shared" ca="1" si="4046"/>
        <v>29.302500000000002</v>
      </c>
      <c r="AX1159" s="76"/>
      <c r="AY1159" s="2"/>
      <c r="AZ1159" s="2"/>
      <c r="BA1159" s="2"/>
      <c r="BB1159" s="2"/>
      <c r="BC1159" s="2"/>
      <c r="BD1159" s="2"/>
      <c r="BE1159" s="2"/>
      <c r="BF1159" s="2"/>
      <c r="BG1159" s="2"/>
      <c r="BH1159" s="2"/>
      <c r="BI1159" s="2"/>
      <c r="BJ1159" s="2"/>
      <c r="BK1159" s="2"/>
      <c r="BL1159" s="2"/>
      <c r="BM1159" s="2"/>
      <c r="BN1159" s="2"/>
      <c r="BO1159" s="2"/>
      <c r="BP1159" s="2"/>
      <c r="BQ1159" s="329"/>
      <c r="BR1159" s="326">
        <f t="shared" ca="1" si="4047"/>
        <v>48.837500000000006</v>
      </c>
      <c r="CM1159" s="326">
        <f t="shared" ca="1" si="4048"/>
        <v>11.721</v>
      </c>
      <c r="DH1159" s="326">
        <f t="shared" ca="1" si="4049"/>
        <v>15.627999999999997</v>
      </c>
    </row>
    <row r="1160" spans="1:112" x14ac:dyDescent="0.25">
      <c r="A1160" s="797"/>
      <c r="C1160" s="323" t="str">
        <f>"[i"&amp;'Input - Output'!H751&amp;"] "&amp;$C$87</f>
        <v>[iR2] Massa laminaat per m²</v>
      </c>
      <c r="G1160" s="326">
        <f t="shared" ca="1" si="4050"/>
        <v>27.349000000000004</v>
      </c>
      <c r="AB1160" s="326">
        <f t="shared" ca="1" si="4045"/>
        <v>27.349000000000004</v>
      </c>
      <c r="AW1160" s="326">
        <f t="shared" ca="1" si="4046"/>
        <v>29.302500000000002</v>
      </c>
      <c r="AX1160" s="76"/>
      <c r="AY1160" s="2"/>
      <c r="AZ1160" s="2"/>
      <c r="BA1160" s="2"/>
      <c r="BB1160" s="2"/>
      <c r="BC1160" s="2"/>
      <c r="BD1160" s="2"/>
      <c r="BE1160" s="2"/>
      <c r="BF1160" s="2"/>
      <c r="BG1160" s="2"/>
      <c r="BH1160" s="2"/>
      <c r="BI1160" s="2"/>
      <c r="BJ1160" s="2"/>
      <c r="BK1160" s="2"/>
      <c r="BL1160" s="2"/>
      <c r="BM1160" s="2"/>
      <c r="BN1160" s="2"/>
      <c r="BO1160" s="2"/>
      <c r="BP1160" s="2"/>
      <c r="BQ1160" s="329"/>
      <c r="BR1160" s="326">
        <f t="shared" ca="1" si="4047"/>
        <v>48.837500000000006</v>
      </c>
      <c r="CM1160" s="326">
        <f t="shared" ca="1" si="4048"/>
        <v>11.721</v>
      </c>
      <c r="DH1160" s="326">
        <f t="shared" ca="1" si="4049"/>
        <v>15.627999999999997</v>
      </c>
    </row>
    <row r="1161" spans="1:112" x14ac:dyDescent="0.25">
      <c r="A1161" s="797"/>
      <c r="C1161" s="323" t="str">
        <f>"[i"&amp;'Input - Output'!H752&amp;"] "&amp;$C$87</f>
        <v>[iR2] Massa laminaat per m²</v>
      </c>
      <c r="G1161" s="326">
        <f t="shared" ca="1" si="4050"/>
        <v>27.349000000000004</v>
      </c>
      <c r="AB1161" s="326">
        <f t="shared" ca="1" si="4045"/>
        <v>27.349000000000004</v>
      </c>
      <c r="AW1161" s="326">
        <f t="shared" ca="1" si="4046"/>
        <v>29.302500000000002</v>
      </c>
      <c r="AX1161" s="76"/>
      <c r="AY1161" s="2"/>
      <c r="AZ1161" s="2"/>
      <c r="BA1161" s="2"/>
      <c r="BB1161" s="2"/>
      <c r="BC1161" s="2"/>
      <c r="BD1161" s="2"/>
      <c r="BE1161" s="2"/>
      <c r="BF1161" s="2"/>
      <c r="BG1161" s="2"/>
      <c r="BH1161" s="2"/>
      <c r="BI1161" s="2"/>
      <c r="BJ1161" s="2"/>
      <c r="BK1161" s="2"/>
      <c r="BL1161" s="2"/>
      <c r="BM1161" s="2"/>
      <c r="BN1161" s="2"/>
      <c r="BO1161" s="2"/>
      <c r="BP1161" s="2"/>
      <c r="BQ1161" s="329"/>
      <c r="BR1161" s="326">
        <f t="shared" ca="1" si="4047"/>
        <v>48.837500000000006</v>
      </c>
      <c r="CM1161" s="326">
        <f t="shared" ca="1" si="4048"/>
        <v>11.721</v>
      </c>
      <c r="DH1161" s="326">
        <f t="shared" ca="1" si="4049"/>
        <v>15.627999999999997</v>
      </c>
    </row>
    <row r="1162" spans="1:112" x14ac:dyDescent="0.25">
      <c r="A1162" s="797"/>
      <c r="C1162" s="323" t="str">
        <f>"[i"&amp;'Input - Output'!H753&amp;"] "&amp;$C$87</f>
        <v>[iR2] Massa laminaat per m²</v>
      </c>
      <c r="G1162" s="326">
        <f t="shared" ca="1" si="4050"/>
        <v>27.349000000000004</v>
      </c>
      <c r="AB1162" s="326">
        <f t="shared" ca="1" si="4045"/>
        <v>27.349000000000004</v>
      </c>
      <c r="AW1162" s="326">
        <f t="shared" ca="1" si="4046"/>
        <v>29.302500000000002</v>
      </c>
      <c r="AX1162" s="76"/>
      <c r="AY1162" s="2"/>
      <c r="AZ1162" s="2"/>
      <c r="BA1162" s="2"/>
      <c r="BB1162" s="2"/>
      <c r="BC1162" s="2"/>
      <c r="BD1162" s="2"/>
      <c r="BE1162" s="2"/>
      <c r="BF1162" s="2"/>
      <c r="BG1162" s="2"/>
      <c r="BH1162" s="2"/>
      <c r="BI1162" s="2"/>
      <c r="BJ1162" s="2"/>
      <c r="BK1162" s="2"/>
      <c r="BL1162" s="2"/>
      <c r="BM1162" s="2"/>
      <c r="BN1162" s="2"/>
      <c r="BO1162" s="2"/>
      <c r="BP1162" s="2"/>
      <c r="BQ1162" s="329"/>
      <c r="BR1162" s="326">
        <f t="shared" ca="1" si="4047"/>
        <v>48.837500000000006</v>
      </c>
      <c r="CM1162" s="326">
        <f t="shared" ca="1" si="4048"/>
        <v>11.721</v>
      </c>
      <c r="DH1162" s="326">
        <f t="shared" ca="1" si="4049"/>
        <v>15.627999999999997</v>
      </c>
    </row>
    <row r="1163" spans="1:112" x14ac:dyDescent="0.25">
      <c r="A1163" s="797"/>
      <c r="C1163" s="323" t="str">
        <f>"[i"&amp;'Input - Output'!H754&amp;"] "&amp;$C$87</f>
        <v>[iR2] Massa laminaat per m²</v>
      </c>
      <c r="G1163" s="326">
        <f t="shared" ca="1" si="4050"/>
        <v>27.349000000000004</v>
      </c>
      <c r="AB1163" s="326">
        <f t="shared" ca="1" si="4045"/>
        <v>27.349000000000004</v>
      </c>
      <c r="AW1163" s="326">
        <f t="shared" ca="1" si="4046"/>
        <v>29.302500000000002</v>
      </c>
      <c r="AX1163" s="76"/>
      <c r="AY1163" s="2"/>
      <c r="AZ1163" s="2"/>
      <c r="BA1163" s="2"/>
      <c r="BB1163" s="2"/>
      <c r="BC1163" s="2"/>
      <c r="BD1163" s="2"/>
      <c r="BE1163" s="2"/>
      <c r="BF1163" s="2"/>
      <c r="BG1163" s="2"/>
      <c r="BH1163" s="2"/>
      <c r="BI1163" s="2"/>
      <c r="BJ1163" s="2"/>
      <c r="BK1163" s="2"/>
      <c r="BL1163" s="2"/>
      <c r="BM1163" s="2"/>
      <c r="BN1163" s="2"/>
      <c r="BO1163" s="2"/>
      <c r="BP1163" s="2"/>
      <c r="BQ1163" s="329"/>
      <c r="BR1163" s="326">
        <f t="shared" ca="1" si="4047"/>
        <v>48.837500000000006</v>
      </c>
      <c r="CM1163" s="326">
        <f t="shared" ca="1" si="4048"/>
        <v>11.721</v>
      </c>
      <c r="DH1163" s="326">
        <f t="shared" ca="1" si="4049"/>
        <v>15.627999999999997</v>
      </c>
    </row>
    <row r="1164" spans="1:112" x14ac:dyDescent="0.25">
      <c r="A1164" s="797"/>
      <c r="C1164" s="323" t="str">
        <f>"[i"&amp;'Input - Output'!H755&amp;"] "&amp;$C$87</f>
        <v>[iR2] Massa laminaat per m²</v>
      </c>
      <c r="G1164" s="326">
        <f t="shared" ca="1" si="4050"/>
        <v>27.349000000000004</v>
      </c>
      <c r="AB1164" s="326">
        <f t="shared" ca="1" si="4045"/>
        <v>27.349000000000004</v>
      </c>
      <c r="AW1164" s="326">
        <f t="shared" ca="1" si="4046"/>
        <v>29.302500000000002</v>
      </c>
      <c r="AX1164" s="76"/>
      <c r="AY1164" s="2"/>
      <c r="AZ1164" s="2"/>
      <c r="BA1164" s="2"/>
      <c r="BB1164" s="2"/>
      <c r="BC1164" s="2"/>
      <c r="BD1164" s="2"/>
      <c r="BE1164" s="2"/>
      <c r="BF1164" s="2"/>
      <c r="BG1164" s="2"/>
      <c r="BH1164" s="2"/>
      <c r="BI1164" s="2"/>
      <c r="BJ1164" s="2"/>
      <c r="BK1164" s="2"/>
      <c r="BL1164" s="2"/>
      <c r="BM1164" s="2"/>
      <c r="BN1164" s="2"/>
      <c r="BO1164" s="2"/>
      <c r="BP1164" s="2"/>
      <c r="BQ1164" s="329"/>
      <c r="BR1164" s="326">
        <f t="shared" ca="1" si="4047"/>
        <v>48.837500000000006</v>
      </c>
      <c r="CM1164" s="326">
        <f t="shared" ca="1" si="4048"/>
        <v>11.721</v>
      </c>
      <c r="DH1164" s="326">
        <f t="shared" ca="1" si="4049"/>
        <v>15.627999999999997</v>
      </c>
    </row>
    <row r="1165" spans="1:112" x14ac:dyDescent="0.25">
      <c r="A1165" s="797"/>
      <c r="C1165" s="323" t="str">
        <f>"[i"&amp;'Input - Output'!H756&amp;"] "&amp;$C$87</f>
        <v>[iR2] Massa laminaat per m²</v>
      </c>
      <c r="G1165" s="326">
        <f t="shared" ca="1" si="4050"/>
        <v>27.349000000000004</v>
      </c>
      <c r="AB1165" s="326">
        <f t="shared" ca="1" si="4045"/>
        <v>27.349000000000004</v>
      </c>
      <c r="AW1165" s="326">
        <f t="shared" ca="1" si="4046"/>
        <v>29.302500000000002</v>
      </c>
      <c r="AX1165" s="76"/>
      <c r="AY1165" s="2"/>
      <c r="AZ1165" s="2"/>
      <c r="BA1165" s="2"/>
      <c r="BB1165" s="2"/>
      <c r="BC1165" s="2"/>
      <c r="BD1165" s="2"/>
      <c r="BE1165" s="2"/>
      <c r="BF1165" s="2"/>
      <c r="BG1165" s="2"/>
      <c r="BH1165" s="2"/>
      <c r="BI1165" s="2"/>
      <c r="BJ1165" s="2"/>
      <c r="BK1165" s="2"/>
      <c r="BL1165" s="2"/>
      <c r="BM1165" s="2"/>
      <c r="BN1165" s="2"/>
      <c r="BO1165" s="2"/>
      <c r="BP1165" s="2"/>
      <c r="BQ1165" s="329"/>
      <c r="BR1165" s="326">
        <f t="shared" ca="1" si="4047"/>
        <v>48.837500000000006</v>
      </c>
      <c r="CM1165" s="326">
        <f t="shared" ca="1" si="4048"/>
        <v>11.721</v>
      </c>
      <c r="DH1165" s="326">
        <f t="shared" ca="1" si="4049"/>
        <v>15.627999999999997</v>
      </c>
    </row>
    <row r="1166" spans="1:112" x14ac:dyDescent="0.25">
      <c r="A1166" s="797"/>
      <c r="C1166" s="323" t="str">
        <f>"[i"&amp;'Input - Output'!H757&amp;"] "&amp;$C$87</f>
        <v>[iR2] Massa laminaat per m²</v>
      </c>
      <c r="G1166" s="326">
        <f t="shared" ca="1" si="4050"/>
        <v>27.349000000000004</v>
      </c>
      <c r="AB1166" s="326">
        <f t="shared" ca="1" si="4045"/>
        <v>27.349000000000004</v>
      </c>
      <c r="AW1166" s="326">
        <f t="shared" ca="1" si="4046"/>
        <v>29.302500000000002</v>
      </c>
      <c r="AX1166" s="76"/>
      <c r="AY1166" s="2"/>
      <c r="AZ1166" s="2"/>
      <c r="BA1166" s="2"/>
      <c r="BB1166" s="2"/>
      <c r="BC1166" s="2"/>
      <c r="BD1166" s="2"/>
      <c r="BE1166" s="2"/>
      <c r="BF1166" s="2"/>
      <c r="BG1166" s="2"/>
      <c r="BH1166" s="2"/>
      <c r="BI1166" s="2"/>
      <c r="BJ1166" s="2"/>
      <c r="BK1166" s="2"/>
      <c r="BL1166" s="2"/>
      <c r="BM1166" s="2"/>
      <c r="BN1166" s="2"/>
      <c r="BO1166" s="2"/>
      <c r="BP1166" s="2"/>
      <c r="BQ1166" s="329"/>
      <c r="BR1166" s="326">
        <f t="shared" ca="1" si="4047"/>
        <v>48.837500000000006</v>
      </c>
      <c r="CM1166" s="326">
        <f t="shared" ca="1" si="4048"/>
        <v>11.721</v>
      </c>
      <c r="DH1166" s="326">
        <f t="shared" ca="1" si="4049"/>
        <v>15.627999999999997</v>
      </c>
    </row>
    <row r="1167" spans="1:112" x14ac:dyDescent="0.25">
      <c r="A1167" s="797"/>
      <c r="C1167" s="323" t="str">
        <f>"[i"&amp;'Input - Output'!H758&amp;"] "&amp;$C$87</f>
        <v>[iR2] Massa laminaat per m²</v>
      </c>
      <c r="G1167" s="326">
        <f t="shared" ca="1" si="4050"/>
        <v>27.349000000000004</v>
      </c>
      <c r="AB1167" s="326">
        <f t="shared" ca="1" si="4045"/>
        <v>27.349000000000004</v>
      </c>
      <c r="AW1167" s="326">
        <f t="shared" ca="1" si="4046"/>
        <v>29.302500000000002</v>
      </c>
      <c r="AX1167" s="76"/>
      <c r="AY1167" s="2"/>
      <c r="AZ1167" s="2"/>
      <c r="BA1167" s="2"/>
      <c r="BB1167" s="2"/>
      <c r="BC1167" s="2"/>
      <c r="BD1167" s="2"/>
      <c r="BE1167" s="2"/>
      <c r="BF1167" s="2"/>
      <c r="BG1167" s="2"/>
      <c r="BH1167" s="2"/>
      <c r="BI1167" s="2"/>
      <c r="BJ1167" s="2"/>
      <c r="BK1167" s="2"/>
      <c r="BL1167" s="2"/>
      <c r="BM1167" s="2"/>
      <c r="BN1167" s="2"/>
      <c r="BO1167" s="2"/>
      <c r="BP1167" s="2"/>
      <c r="BQ1167" s="329"/>
      <c r="BR1167" s="326">
        <f t="shared" ca="1" si="4047"/>
        <v>48.837500000000006</v>
      </c>
      <c r="CM1167" s="326">
        <f t="shared" ca="1" si="4048"/>
        <v>11.721</v>
      </c>
      <c r="DH1167" s="326">
        <f t="shared" ca="1" si="4049"/>
        <v>15.627999999999997</v>
      </c>
    </row>
    <row r="1168" spans="1:112" x14ac:dyDescent="0.25">
      <c r="A1168" s="797"/>
      <c r="C1168" s="323" t="str">
        <f>"[i"&amp;'Input - Output'!H759&amp;"] "&amp;$C$87</f>
        <v>[iR2] Massa laminaat per m²</v>
      </c>
      <c r="G1168" s="326">
        <f t="shared" ca="1" si="4050"/>
        <v>27.349000000000004</v>
      </c>
      <c r="AB1168" s="326">
        <f t="shared" ca="1" si="4045"/>
        <v>27.349000000000004</v>
      </c>
      <c r="AW1168" s="326">
        <f t="shared" ca="1" si="4046"/>
        <v>29.302500000000002</v>
      </c>
      <c r="AX1168" s="76"/>
      <c r="AY1168" s="2"/>
      <c r="AZ1168" s="2"/>
      <c r="BA1168" s="2"/>
      <c r="BB1168" s="2"/>
      <c r="BC1168" s="2"/>
      <c r="BD1168" s="2"/>
      <c r="BE1168" s="2"/>
      <c r="BF1168" s="2"/>
      <c r="BG1168" s="2"/>
      <c r="BH1168" s="2"/>
      <c r="BI1168" s="2"/>
      <c r="BJ1168" s="2"/>
      <c r="BK1168" s="2"/>
      <c r="BL1168" s="2"/>
      <c r="BM1168" s="2"/>
      <c r="BN1168" s="2"/>
      <c r="BO1168" s="2"/>
      <c r="BP1168" s="2"/>
      <c r="BQ1168" s="329"/>
      <c r="BR1168" s="326">
        <f t="shared" ca="1" si="4047"/>
        <v>48.837500000000006</v>
      </c>
      <c r="CM1168" s="326">
        <f t="shared" ca="1" si="4048"/>
        <v>11.721</v>
      </c>
      <c r="DH1168" s="326">
        <f t="shared" ca="1" si="4049"/>
        <v>15.627999999999997</v>
      </c>
    </row>
    <row r="1169" spans="1:112" x14ac:dyDescent="0.25">
      <c r="A1169" s="797"/>
      <c r="C1169" s="323" t="str">
        <f>"[i"&amp;'Input - Output'!H760&amp;"] "&amp;$C$87</f>
        <v>[iR2] Massa laminaat per m²</v>
      </c>
      <c r="G1169" s="326">
        <f t="shared" ca="1" si="4050"/>
        <v>27.349000000000004</v>
      </c>
      <c r="AB1169" s="326">
        <f t="shared" ca="1" si="4045"/>
        <v>27.349000000000004</v>
      </c>
      <c r="AW1169" s="326">
        <f t="shared" ca="1" si="4046"/>
        <v>29.302500000000002</v>
      </c>
      <c r="AX1169" s="76"/>
      <c r="AY1169" s="2"/>
      <c r="AZ1169" s="2"/>
      <c r="BA1169" s="2"/>
      <c r="BB1169" s="2"/>
      <c r="BC1169" s="2"/>
      <c r="BD1169" s="2"/>
      <c r="BE1169" s="2"/>
      <c r="BF1169" s="2"/>
      <c r="BG1169" s="2"/>
      <c r="BH1169" s="2"/>
      <c r="BI1169" s="2"/>
      <c r="BJ1169" s="2"/>
      <c r="BK1169" s="2"/>
      <c r="BL1169" s="2"/>
      <c r="BM1169" s="2"/>
      <c r="BN1169" s="2"/>
      <c r="BO1169" s="2"/>
      <c r="BP1169" s="2"/>
      <c r="BQ1169" s="329"/>
      <c r="BR1169" s="326">
        <f t="shared" ca="1" si="4047"/>
        <v>48.837500000000006</v>
      </c>
      <c r="CM1169" s="326">
        <f t="shared" ca="1" si="4048"/>
        <v>11.721</v>
      </c>
      <c r="DH1169" s="326">
        <f t="shared" ca="1" si="4049"/>
        <v>15.627999999999997</v>
      </c>
    </row>
    <row r="1170" spans="1:112" x14ac:dyDescent="0.25">
      <c r="A1170" s="797"/>
      <c r="AX1170" s="76"/>
      <c r="AY1170" s="2"/>
      <c r="AZ1170" s="2"/>
      <c r="BA1170" s="2"/>
      <c r="BB1170" s="2"/>
      <c r="BC1170" s="2"/>
      <c r="BD1170" s="2"/>
      <c r="BE1170" s="2"/>
      <c r="BF1170" s="2"/>
      <c r="BG1170" s="2"/>
      <c r="BH1170" s="2"/>
      <c r="BI1170" s="2"/>
      <c r="BJ1170" s="2"/>
      <c r="BK1170" s="2"/>
      <c r="BL1170" s="2"/>
      <c r="BM1170" s="2"/>
      <c r="BN1170" s="2"/>
      <c r="BO1170" s="2"/>
      <c r="BP1170" s="2"/>
      <c r="BQ1170" s="329"/>
    </row>
    <row r="1171" spans="1:112" x14ac:dyDescent="0.25">
      <c r="A1171" s="797"/>
      <c r="C1171" s="323" t="str">
        <f>"[i"&amp;'Input - Output'!H661&amp;"] "&amp;$C$88</f>
        <v>[iR1] Densiteit laminaat</v>
      </c>
      <c r="G1171" s="326">
        <f t="shared" ref="G1171:G1234" ca="1" si="4051">IF(AND(ISNUMBER(G1070),ISNUMBER(G262)),G1070/(G262/10^3),"")</f>
        <v>1953.5000000000002</v>
      </c>
      <c r="AB1171" s="326">
        <f t="shared" ref="AB1171:AB1234" ca="1" si="4052">IF(AND(ISNUMBER(AB1070),ISNUMBER(AB262)),AB1070/(AB262/10^3),"")</f>
        <v>1953.5000000000002</v>
      </c>
      <c r="AW1171" s="326">
        <f t="shared" ref="AW1171:AW1234" ca="1" si="4053">IF(AND(ISNUMBER(AW1070),ISNUMBER(AW262)),AW1070/(AW262/10^3),"")</f>
        <v>1953.5000000000002</v>
      </c>
      <c r="AX1171" s="76"/>
      <c r="AY1171" s="2"/>
      <c r="AZ1171" s="2"/>
      <c r="BA1171" s="2"/>
      <c r="BB1171" s="2"/>
      <c r="BC1171" s="2"/>
      <c r="BD1171" s="2"/>
      <c r="BE1171" s="2"/>
      <c r="BF1171" s="2"/>
      <c r="BG1171" s="2"/>
      <c r="BH1171" s="2"/>
      <c r="BI1171" s="2"/>
      <c r="BJ1171" s="2"/>
      <c r="BK1171" s="2"/>
      <c r="BL1171" s="2"/>
      <c r="BM1171" s="2"/>
      <c r="BN1171" s="2"/>
      <c r="BO1171" s="2"/>
      <c r="BP1171" s="2"/>
      <c r="BQ1171" s="329"/>
      <c r="BR1171" s="326">
        <f t="shared" ref="BR1171:BR1234" ca="1" si="4054">IF(AND(ISNUMBER(BR1070),ISNUMBER(BR262)),BR1070/(BR262/10^3),"")</f>
        <v>1953.5000000000002</v>
      </c>
      <c r="CM1171" s="326">
        <f t="shared" ref="CM1171:CM1234" ca="1" si="4055">IF(AND(ISNUMBER(CM1070),ISNUMBER(CM262)),CM1070/(CM262/10^3),"")</f>
        <v>1953.5</v>
      </c>
      <c r="DH1171" s="326">
        <f t="shared" ref="DH1171:DH1234" ca="1" si="4056">IF(AND(ISNUMBER(DH1070),ISNUMBER(DH262)),DH1070/(DH262/10^3),"")</f>
        <v>1953.4999999999995</v>
      </c>
    </row>
    <row r="1172" spans="1:112" x14ac:dyDescent="0.25">
      <c r="A1172" s="797"/>
      <c r="C1172" s="323" t="str">
        <f>"[i"&amp;'Input - Output'!H662&amp;"] "&amp;$C$88</f>
        <v>[iR1] Densiteit laminaat</v>
      </c>
      <c r="G1172" s="326">
        <f t="shared" ca="1" si="4051"/>
        <v>1953.5000000000002</v>
      </c>
      <c r="AB1172" s="326">
        <f t="shared" ca="1" si="4052"/>
        <v>1953.5000000000002</v>
      </c>
      <c r="AW1172" s="326">
        <f t="shared" ca="1" si="4053"/>
        <v>1953.5000000000002</v>
      </c>
      <c r="AX1172" s="76"/>
      <c r="AY1172" s="2"/>
      <c r="AZ1172" s="2"/>
      <c r="BA1172" s="2"/>
      <c r="BB1172" s="2"/>
      <c r="BC1172" s="2"/>
      <c r="BD1172" s="2"/>
      <c r="BE1172" s="2"/>
      <c r="BF1172" s="2"/>
      <c r="BG1172" s="2"/>
      <c r="BH1172" s="2"/>
      <c r="BI1172" s="2"/>
      <c r="BJ1172" s="2"/>
      <c r="BK1172" s="2"/>
      <c r="BL1172" s="2"/>
      <c r="BM1172" s="2"/>
      <c r="BN1172" s="2"/>
      <c r="BO1172" s="2"/>
      <c r="BP1172" s="2"/>
      <c r="BQ1172" s="329"/>
      <c r="BR1172" s="326">
        <f t="shared" ca="1" si="4054"/>
        <v>1953.5000000000002</v>
      </c>
      <c r="CM1172" s="326">
        <f t="shared" ca="1" si="4055"/>
        <v>1953.5</v>
      </c>
      <c r="DH1172" s="326">
        <f t="shared" ca="1" si="4056"/>
        <v>1953.4999999999995</v>
      </c>
    </row>
    <row r="1173" spans="1:112" x14ac:dyDescent="0.25">
      <c r="A1173" s="797"/>
      <c r="C1173" s="323" t="str">
        <f>"[i"&amp;'Input - Output'!H663&amp;"] "&amp;$C$88</f>
        <v>[iR1] Densiteit laminaat</v>
      </c>
      <c r="G1173" s="326">
        <f t="shared" ca="1" si="4051"/>
        <v>1953.5000000000002</v>
      </c>
      <c r="AB1173" s="326">
        <f t="shared" ca="1" si="4052"/>
        <v>1953.5000000000002</v>
      </c>
      <c r="AW1173" s="326">
        <f t="shared" ca="1" si="4053"/>
        <v>1953.5000000000002</v>
      </c>
      <c r="AX1173" s="76"/>
      <c r="AY1173" s="2"/>
      <c r="AZ1173" s="2"/>
      <c r="BA1173" s="2"/>
      <c r="BB1173" s="2"/>
      <c r="BC1173" s="2"/>
      <c r="BD1173" s="2"/>
      <c r="BE1173" s="2"/>
      <c r="BF1173" s="2"/>
      <c r="BG1173" s="2"/>
      <c r="BH1173" s="2"/>
      <c r="BI1173" s="2"/>
      <c r="BJ1173" s="2"/>
      <c r="BK1173" s="2"/>
      <c r="BL1173" s="2"/>
      <c r="BM1173" s="2"/>
      <c r="BN1173" s="2"/>
      <c r="BO1173" s="2"/>
      <c r="BP1173" s="2"/>
      <c r="BQ1173" s="329"/>
      <c r="BR1173" s="326">
        <f t="shared" ca="1" si="4054"/>
        <v>1953.5000000000002</v>
      </c>
      <c r="CM1173" s="326">
        <f t="shared" ca="1" si="4055"/>
        <v>1953.5</v>
      </c>
      <c r="DH1173" s="326">
        <f t="shared" ca="1" si="4056"/>
        <v>1953.4999999999995</v>
      </c>
    </row>
    <row r="1174" spans="1:112" x14ac:dyDescent="0.25">
      <c r="A1174" s="797"/>
      <c r="C1174" s="323" t="str">
        <f>"[i"&amp;'Input - Output'!H664&amp;"] "&amp;$C$88</f>
        <v>[iR1] Densiteit laminaat</v>
      </c>
      <c r="G1174" s="326">
        <f t="shared" ca="1" si="4051"/>
        <v>1953.5000000000002</v>
      </c>
      <c r="AB1174" s="326">
        <f t="shared" ca="1" si="4052"/>
        <v>1953.5000000000002</v>
      </c>
      <c r="AW1174" s="326">
        <f t="shared" ca="1" si="4053"/>
        <v>1953.5000000000002</v>
      </c>
      <c r="AX1174" s="76"/>
      <c r="AY1174" s="2"/>
      <c r="AZ1174" s="2"/>
      <c r="BA1174" s="2"/>
      <c r="BB1174" s="2"/>
      <c r="BC1174" s="2"/>
      <c r="BD1174" s="2"/>
      <c r="BE1174" s="2"/>
      <c r="BF1174" s="2"/>
      <c r="BG1174" s="2"/>
      <c r="BH1174" s="2"/>
      <c r="BI1174" s="2"/>
      <c r="BJ1174" s="2"/>
      <c r="BK1174" s="2"/>
      <c r="BL1174" s="2"/>
      <c r="BM1174" s="2"/>
      <c r="BN1174" s="2"/>
      <c r="BO1174" s="2"/>
      <c r="BP1174" s="2"/>
      <c r="BQ1174" s="329"/>
      <c r="BR1174" s="326">
        <f t="shared" ca="1" si="4054"/>
        <v>1953.5000000000002</v>
      </c>
      <c r="CM1174" s="326">
        <f t="shared" ca="1" si="4055"/>
        <v>1953.5</v>
      </c>
      <c r="DH1174" s="326">
        <f t="shared" ca="1" si="4056"/>
        <v>1953.4999999999995</v>
      </c>
    </row>
    <row r="1175" spans="1:112" x14ac:dyDescent="0.25">
      <c r="A1175" s="797"/>
      <c r="C1175" s="323" t="str">
        <f>"[i"&amp;'Input - Output'!H665&amp;"] "&amp;$C$88</f>
        <v>[iR1] Densiteit laminaat</v>
      </c>
      <c r="G1175" s="326">
        <f t="shared" ca="1" si="4051"/>
        <v>1953.5000000000002</v>
      </c>
      <c r="AB1175" s="326">
        <f t="shared" ca="1" si="4052"/>
        <v>1953.5000000000002</v>
      </c>
      <c r="AW1175" s="326">
        <f t="shared" ca="1" si="4053"/>
        <v>1953.5000000000002</v>
      </c>
      <c r="AX1175" s="76"/>
      <c r="AY1175" s="2"/>
      <c r="AZ1175" s="2"/>
      <c r="BA1175" s="2"/>
      <c r="BB1175" s="2"/>
      <c r="BC1175" s="2"/>
      <c r="BD1175" s="2"/>
      <c r="BE1175" s="2"/>
      <c r="BF1175" s="2"/>
      <c r="BG1175" s="2"/>
      <c r="BH1175" s="2"/>
      <c r="BI1175" s="2"/>
      <c r="BJ1175" s="2"/>
      <c r="BK1175" s="2"/>
      <c r="BL1175" s="2"/>
      <c r="BM1175" s="2"/>
      <c r="BN1175" s="2"/>
      <c r="BO1175" s="2"/>
      <c r="BP1175" s="2"/>
      <c r="BQ1175" s="329"/>
      <c r="BR1175" s="326">
        <f t="shared" ca="1" si="4054"/>
        <v>1953.5000000000002</v>
      </c>
      <c r="CM1175" s="326">
        <f t="shared" ca="1" si="4055"/>
        <v>1953.5</v>
      </c>
      <c r="DH1175" s="326">
        <f t="shared" ca="1" si="4056"/>
        <v>1953.4999999999995</v>
      </c>
    </row>
    <row r="1176" spans="1:112" x14ac:dyDescent="0.25">
      <c r="A1176" s="797"/>
      <c r="C1176" s="323" t="str">
        <f>"[i"&amp;'Input - Output'!H666&amp;"] "&amp;$C$88</f>
        <v>[iR1] Densiteit laminaat</v>
      </c>
      <c r="G1176" s="326">
        <f t="shared" ca="1" si="4051"/>
        <v>1953.5000000000002</v>
      </c>
      <c r="AB1176" s="326">
        <f t="shared" ca="1" si="4052"/>
        <v>1953.5000000000002</v>
      </c>
      <c r="AW1176" s="326">
        <f t="shared" ca="1" si="4053"/>
        <v>1953.5000000000002</v>
      </c>
      <c r="AX1176" s="76"/>
      <c r="AY1176" s="2"/>
      <c r="AZ1176" s="2"/>
      <c r="BA1176" s="2"/>
      <c r="BB1176" s="2"/>
      <c r="BC1176" s="2"/>
      <c r="BD1176" s="2"/>
      <c r="BE1176" s="2"/>
      <c r="BF1176" s="2"/>
      <c r="BG1176" s="2"/>
      <c r="BH1176" s="2"/>
      <c r="BI1176" s="2"/>
      <c r="BJ1176" s="2"/>
      <c r="BK1176" s="2"/>
      <c r="BL1176" s="2"/>
      <c r="BM1176" s="2"/>
      <c r="BN1176" s="2"/>
      <c r="BO1176" s="2"/>
      <c r="BP1176" s="2"/>
      <c r="BQ1176" s="329"/>
      <c r="BR1176" s="326">
        <f t="shared" ca="1" si="4054"/>
        <v>1953.5000000000002</v>
      </c>
      <c r="CM1176" s="326">
        <f t="shared" ca="1" si="4055"/>
        <v>1953.5</v>
      </c>
      <c r="DH1176" s="326">
        <f t="shared" ca="1" si="4056"/>
        <v>1953.4999999999995</v>
      </c>
    </row>
    <row r="1177" spans="1:112" x14ac:dyDescent="0.25">
      <c r="A1177" s="797"/>
      <c r="C1177" s="323" t="str">
        <f>"[i"&amp;'Input - Output'!H667&amp;"] "&amp;$C$88</f>
        <v>[iR1] Densiteit laminaat</v>
      </c>
      <c r="G1177" s="326">
        <f t="shared" ca="1" si="4051"/>
        <v>1953.5000000000002</v>
      </c>
      <c r="AB1177" s="326">
        <f t="shared" ca="1" si="4052"/>
        <v>1953.5000000000002</v>
      </c>
      <c r="AW1177" s="326">
        <f t="shared" ca="1" si="4053"/>
        <v>1953.5000000000002</v>
      </c>
      <c r="AX1177" s="76"/>
      <c r="AY1177" s="2"/>
      <c r="AZ1177" s="2"/>
      <c r="BA1177" s="2"/>
      <c r="BB1177" s="2"/>
      <c r="BC1177" s="2"/>
      <c r="BD1177" s="2"/>
      <c r="BE1177" s="2"/>
      <c r="BF1177" s="2"/>
      <c r="BG1177" s="2"/>
      <c r="BH1177" s="2"/>
      <c r="BI1177" s="2"/>
      <c r="BJ1177" s="2"/>
      <c r="BK1177" s="2"/>
      <c r="BL1177" s="2"/>
      <c r="BM1177" s="2"/>
      <c r="BN1177" s="2"/>
      <c r="BO1177" s="2"/>
      <c r="BP1177" s="2"/>
      <c r="BQ1177" s="329"/>
      <c r="BR1177" s="326">
        <f t="shared" ca="1" si="4054"/>
        <v>1953.5000000000002</v>
      </c>
      <c r="CM1177" s="326">
        <f t="shared" ca="1" si="4055"/>
        <v>1953.5</v>
      </c>
      <c r="DH1177" s="326">
        <f t="shared" ca="1" si="4056"/>
        <v>1953.4999999999995</v>
      </c>
    </row>
    <row r="1178" spans="1:112" x14ac:dyDescent="0.25">
      <c r="A1178" s="797"/>
      <c r="C1178" s="323" t="str">
        <f>"[i"&amp;'Input - Output'!H668&amp;"] "&amp;$C$88</f>
        <v>[iR1] Densiteit laminaat</v>
      </c>
      <c r="G1178" s="326">
        <f t="shared" ca="1" si="4051"/>
        <v>1953.5000000000002</v>
      </c>
      <c r="AB1178" s="326">
        <f t="shared" ca="1" si="4052"/>
        <v>1953.5000000000002</v>
      </c>
      <c r="AW1178" s="326">
        <f t="shared" ca="1" si="4053"/>
        <v>1953.5000000000002</v>
      </c>
      <c r="AX1178" s="76"/>
      <c r="AY1178" s="2"/>
      <c r="AZ1178" s="2"/>
      <c r="BA1178" s="2"/>
      <c r="BB1178" s="2"/>
      <c r="BC1178" s="2"/>
      <c r="BD1178" s="2"/>
      <c r="BE1178" s="2"/>
      <c r="BF1178" s="2"/>
      <c r="BG1178" s="2"/>
      <c r="BH1178" s="2"/>
      <c r="BI1178" s="2"/>
      <c r="BJ1178" s="2"/>
      <c r="BK1178" s="2"/>
      <c r="BL1178" s="2"/>
      <c r="BM1178" s="2"/>
      <c r="BN1178" s="2"/>
      <c r="BO1178" s="2"/>
      <c r="BP1178" s="2"/>
      <c r="BQ1178" s="329"/>
      <c r="BR1178" s="326">
        <f t="shared" ca="1" si="4054"/>
        <v>1953.5000000000002</v>
      </c>
      <c r="CM1178" s="326">
        <f t="shared" ca="1" si="4055"/>
        <v>1953.5</v>
      </c>
      <c r="DH1178" s="326">
        <f t="shared" ca="1" si="4056"/>
        <v>1953.4999999999995</v>
      </c>
    </row>
    <row r="1179" spans="1:112" x14ac:dyDescent="0.25">
      <c r="A1179" s="797"/>
      <c r="C1179" s="323" t="str">
        <f>"[i"&amp;'Input - Output'!H669&amp;"] "&amp;$C$88</f>
        <v>[iR1] Densiteit laminaat</v>
      </c>
      <c r="G1179" s="326">
        <f t="shared" ca="1" si="4051"/>
        <v>1953.5000000000002</v>
      </c>
      <c r="AB1179" s="326">
        <f t="shared" ca="1" si="4052"/>
        <v>1953.5000000000002</v>
      </c>
      <c r="AW1179" s="326">
        <f t="shared" ca="1" si="4053"/>
        <v>1953.5000000000002</v>
      </c>
      <c r="AX1179" s="76"/>
      <c r="AY1179" s="2"/>
      <c r="AZ1179" s="2"/>
      <c r="BA1179" s="2"/>
      <c r="BB1179" s="2"/>
      <c r="BC1179" s="2"/>
      <c r="BD1179" s="2"/>
      <c r="BE1179" s="2"/>
      <c r="BF1179" s="2"/>
      <c r="BG1179" s="2"/>
      <c r="BH1179" s="2"/>
      <c r="BI1179" s="2"/>
      <c r="BJ1179" s="2"/>
      <c r="BK1179" s="2"/>
      <c r="BL1179" s="2"/>
      <c r="BM1179" s="2"/>
      <c r="BN1179" s="2"/>
      <c r="BO1179" s="2"/>
      <c r="BP1179" s="2"/>
      <c r="BQ1179" s="329"/>
      <c r="BR1179" s="326">
        <f t="shared" ca="1" si="4054"/>
        <v>1953.5000000000002</v>
      </c>
      <c r="CM1179" s="326">
        <f t="shared" ca="1" si="4055"/>
        <v>1953.5</v>
      </c>
      <c r="DH1179" s="326">
        <f t="shared" ca="1" si="4056"/>
        <v>1953.4999999999995</v>
      </c>
    </row>
    <row r="1180" spans="1:112" x14ac:dyDescent="0.25">
      <c r="A1180" s="797"/>
      <c r="C1180" s="323" t="str">
        <f>"[i"&amp;'Input - Output'!H670&amp;"] "&amp;$C$88</f>
        <v>[iR1] Densiteit laminaat</v>
      </c>
      <c r="G1180" s="326">
        <f t="shared" ca="1" si="4051"/>
        <v>1953.5000000000002</v>
      </c>
      <c r="AB1180" s="326">
        <f t="shared" ca="1" si="4052"/>
        <v>1953.5000000000002</v>
      </c>
      <c r="AW1180" s="326">
        <f t="shared" ca="1" si="4053"/>
        <v>1953.5000000000002</v>
      </c>
      <c r="AX1180" s="76"/>
      <c r="AY1180" s="2"/>
      <c r="AZ1180" s="2"/>
      <c r="BA1180" s="2"/>
      <c r="BB1180" s="2"/>
      <c r="BC1180" s="2"/>
      <c r="BD1180" s="2"/>
      <c r="BE1180" s="2"/>
      <c r="BF1180" s="2"/>
      <c r="BG1180" s="2"/>
      <c r="BH1180" s="2"/>
      <c r="BI1180" s="2"/>
      <c r="BJ1180" s="2"/>
      <c r="BK1180" s="2"/>
      <c r="BL1180" s="2"/>
      <c r="BM1180" s="2"/>
      <c r="BN1180" s="2"/>
      <c r="BO1180" s="2"/>
      <c r="BP1180" s="2"/>
      <c r="BQ1180" s="329"/>
      <c r="BR1180" s="326">
        <f t="shared" ca="1" si="4054"/>
        <v>1953.5000000000002</v>
      </c>
      <c r="CM1180" s="326">
        <f t="shared" ca="1" si="4055"/>
        <v>1953.5</v>
      </c>
      <c r="DH1180" s="326">
        <f t="shared" ca="1" si="4056"/>
        <v>1953.4999999999995</v>
      </c>
    </row>
    <row r="1181" spans="1:112" x14ac:dyDescent="0.25">
      <c r="A1181" s="797"/>
      <c r="C1181" s="323" t="str">
        <f>"[i"&amp;'Input - Output'!H671&amp;"] "&amp;$C$88</f>
        <v>[iR1] Densiteit laminaat</v>
      </c>
      <c r="G1181" s="326">
        <f t="shared" ca="1" si="4051"/>
        <v>1953.5000000000002</v>
      </c>
      <c r="AB1181" s="326">
        <f t="shared" ca="1" si="4052"/>
        <v>1953.5000000000002</v>
      </c>
      <c r="AW1181" s="326">
        <f t="shared" ca="1" si="4053"/>
        <v>1953.5000000000002</v>
      </c>
      <c r="AX1181" s="76"/>
      <c r="AY1181" s="2"/>
      <c r="AZ1181" s="2"/>
      <c r="BA1181" s="2"/>
      <c r="BB1181" s="2"/>
      <c r="BC1181" s="2"/>
      <c r="BD1181" s="2"/>
      <c r="BE1181" s="2"/>
      <c r="BF1181" s="2"/>
      <c r="BG1181" s="2"/>
      <c r="BH1181" s="2"/>
      <c r="BI1181" s="2"/>
      <c r="BJ1181" s="2"/>
      <c r="BK1181" s="2"/>
      <c r="BL1181" s="2"/>
      <c r="BM1181" s="2"/>
      <c r="BN1181" s="2"/>
      <c r="BO1181" s="2"/>
      <c r="BP1181" s="2"/>
      <c r="BQ1181" s="329"/>
      <c r="BR1181" s="326">
        <f t="shared" ca="1" si="4054"/>
        <v>1953.5000000000002</v>
      </c>
      <c r="CM1181" s="326">
        <f t="shared" ca="1" si="4055"/>
        <v>1953.5</v>
      </c>
      <c r="DH1181" s="326">
        <f t="shared" ca="1" si="4056"/>
        <v>1953.4999999999995</v>
      </c>
    </row>
    <row r="1182" spans="1:112" x14ac:dyDescent="0.25">
      <c r="A1182" s="797"/>
      <c r="C1182" s="323" t="str">
        <f>"[i"&amp;'Input - Output'!H672&amp;"] "&amp;$C$88</f>
        <v>[iR1] Densiteit laminaat</v>
      </c>
      <c r="G1182" s="326">
        <f t="shared" ca="1" si="4051"/>
        <v>1953.5000000000002</v>
      </c>
      <c r="AB1182" s="326">
        <f t="shared" ca="1" si="4052"/>
        <v>1953.5000000000002</v>
      </c>
      <c r="AW1182" s="326">
        <f t="shared" ca="1" si="4053"/>
        <v>1953.5000000000002</v>
      </c>
      <c r="AX1182" s="76"/>
      <c r="AY1182" s="2"/>
      <c r="AZ1182" s="2"/>
      <c r="BA1182" s="2"/>
      <c r="BB1182" s="2"/>
      <c r="BC1182" s="2"/>
      <c r="BD1182" s="2"/>
      <c r="BE1182" s="2"/>
      <c r="BF1182" s="2"/>
      <c r="BG1182" s="2"/>
      <c r="BH1182" s="2"/>
      <c r="BI1182" s="2"/>
      <c r="BJ1182" s="2"/>
      <c r="BK1182" s="2"/>
      <c r="BL1182" s="2"/>
      <c r="BM1182" s="2"/>
      <c r="BN1182" s="2"/>
      <c r="BO1182" s="2"/>
      <c r="BP1182" s="2"/>
      <c r="BQ1182" s="329"/>
      <c r="BR1182" s="326">
        <f t="shared" ca="1" si="4054"/>
        <v>1953.5000000000002</v>
      </c>
      <c r="CM1182" s="326">
        <f t="shared" ca="1" si="4055"/>
        <v>1953.5</v>
      </c>
      <c r="DH1182" s="326">
        <f t="shared" ca="1" si="4056"/>
        <v>1953.4999999999995</v>
      </c>
    </row>
    <row r="1183" spans="1:112" x14ac:dyDescent="0.25">
      <c r="A1183" s="797"/>
      <c r="C1183" s="323" t="str">
        <f>"[i"&amp;'Input - Output'!H673&amp;"] "&amp;$C$88</f>
        <v>[iR1] Densiteit laminaat</v>
      </c>
      <c r="G1183" s="326">
        <f t="shared" ca="1" si="4051"/>
        <v>1953.5000000000002</v>
      </c>
      <c r="AB1183" s="326">
        <f t="shared" ca="1" si="4052"/>
        <v>1953.5000000000002</v>
      </c>
      <c r="AW1183" s="326">
        <f t="shared" ca="1" si="4053"/>
        <v>1953.5000000000002</v>
      </c>
      <c r="AX1183" s="76"/>
      <c r="AY1183" s="2"/>
      <c r="AZ1183" s="2"/>
      <c r="BA1183" s="2"/>
      <c r="BB1183" s="2"/>
      <c r="BC1183" s="2"/>
      <c r="BD1183" s="2"/>
      <c r="BE1183" s="2"/>
      <c r="BF1183" s="2"/>
      <c r="BG1183" s="2"/>
      <c r="BH1183" s="2"/>
      <c r="BI1183" s="2"/>
      <c r="BJ1183" s="2"/>
      <c r="BK1183" s="2"/>
      <c r="BL1183" s="2"/>
      <c r="BM1183" s="2"/>
      <c r="BN1183" s="2"/>
      <c r="BO1183" s="2"/>
      <c r="BP1183" s="2"/>
      <c r="BQ1183" s="329"/>
      <c r="BR1183" s="326">
        <f t="shared" ca="1" si="4054"/>
        <v>1953.5000000000002</v>
      </c>
      <c r="CM1183" s="326">
        <f t="shared" ca="1" si="4055"/>
        <v>1953.5</v>
      </c>
      <c r="DH1183" s="326">
        <f t="shared" ca="1" si="4056"/>
        <v>1953.4999999999995</v>
      </c>
    </row>
    <row r="1184" spans="1:112" x14ac:dyDescent="0.25">
      <c r="A1184" s="797"/>
      <c r="C1184" s="323" t="str">
        <f>"[i"&amp;'Input - Output'!H674&amp;"] "&amp;$C$88</f>
        <v>[iR1] Densiteit laminaat</v>
      </c>
      <c r="G1184" s="326">
        <f t="shared" ca="1" si="4051"/>
        <v>1953.5000000000002</v>
      </c>
      <c r="AB1184" s="326">
        <f t="shared" ca="1" si="4052"/>
        <v>1953.5000000000002</v>
      </c>
      <c r="AW1184" s="326">
        <f t="shared" ca="1" si="4053"/>
        <v>1953.5000000000002</v>
      </c>
      <c r="AX1184" s="76"/>
      <c r="AY1184" s="2"/>
      <c r="AZ1184" s="2"/>
      <c r="BA1184" s="2"/>
      <c r="BB1184" s="2"/>
      <c r="BC1184" s="2"/>
      <c r="BD1184" s="2"/>
      <c r="BE1184" s="2"/>
      <c r="BF1184" s="2"/>
      <c r="BG1184" s="2"/>
      <c r="BH1184" s="2"/>
      <c r="BI1184" s="2"/>
      <c r="BJ1184" s="2"/>
      <c r="BK1184" s="2"/>
      <c r="BL1184" s="2"/>
      <c r="BM1184" s="2"/>
      <c r="BN1184" s="2"/>
      <c r="BO1184" s="2"/>
      <c r="BP1184" s="2"/>
      <c r="BQ1184" s="329"/>
      <c r="BR1184" s="326">
        <f t="shared" ca="1" si="4054"/>
        <v>1953.5000000000002</v>
      </c>
      <c r="CM1184" s="326">
        <f t="shared" ca="1" si="4055"/>
        <v>1953.5</v>
      </c>
      <c r="DH1184" s="326">
        <f t="shared" ca="1" si="4056"/>
        <v>1953.4999999999995</v>
      </c>
    </row>
    <row r="1185" spans="1:112" x14ac:dyDescent="0.25">
      <c r="A1185" s="797"/>
      <c r="C1185" s="323" t="str">
        <f>"[i"&amp;'Input - Output'!H675&amp;"] "&amp;$C$88</f>
        <v>[iR1] Densiteit laminaat</v>
      </c>
      <c r="G1185" s="326">
        <f t="shared" ca="1" si="4051"/>
        <v>1953.5000000000002</v>
      </c>
      <c r="AB1185" s="326">
        <f t="shared" ca="1" si="4052"/>
        <v>1953.5000000000002</v>
      </c>
      <c r="AW1185" s="326">
        <f t="shared" ca="1" si="4053"/>
        <v>1953.5000000000002</v>
      </c>
      <c r="AX1185" s="76"/>
      <c r="AY1185" s="2"/>
      <c r="AZ1185" s="2"/>
      <c r="BA1185" s="2"/>
      <c r="BB1185" s="2"/>
      <c r="BC1185" s="2"/>
      <c r="BD1185" s="2"/>
      <c r="BE1185" s="2"/>
      <c r="BF1185" s="2"/>
      <c r="BG1185" s="2"/>
      <c r="BH1185" s="2"/>
      <c r="BI1185" s="2"/>
      <c r="BJ1185" s="2"/>
      <c r="BK1185" s="2"/>
      <c r="BL1185" s="2"/>
      <c r="BM1185" s="2"/>
      <c r="BN1185" s="2"/>
      <c r="BO1185" s="2"/>
      <c r="BP1185" s="2"/>
      <c r="BQ1185" s="329"/>
      <c r="BR1185" s="326">
        <f t="shared" ca="1" si="4054"/>
        <v>1953.5000000000002</v>
      </c>
      <c r="CM1185" s="326">
        <f t="shared" ca="1" si="4055"/>
        <v>1953.5</v>
      </c>
      <c r="DH1185" s="326">
        <f t="shared" ca="1" si="4056"/>
        <v>1953.4999999999995</v>
      </c>
    </row>
    <row r="1186" spans="1:112" x14ac:dyDescent="0.25">
      <c r="A1186" s="797"/>
      <c r="C1186" s="323" t="str">
        <f>"[i"&amp;'Input - Output'!H676&amp;"] "&amp;$C$88</f>
        <v>[iR1] Densiteit laminaat</v>
      </c>
      <c r="G1186" s="326">
        <f t="shared" ca="1" si="4051"/>
        <v>1953.5000000000002</v>
      </c>
      <c r="AB1186" s="326">
        <f t="shared" ca="1" si="4052"/>
        <v>1953.5000000000002</v>
      </c>
      <c r="AW1186" s="326">
        <f t="shared" ca="1" si="4053"/>
        <v>1953.5000000000002</v>
      </c>
      <c r="AX1186" s="76"/>
      <c r="AY1186" s="2"/>
      <c r="AZ1186" s="2"/>
      <c r="BA1186" s="2"/>
      <c r="BB1186" s="2"/>
      <c r="BC1186" s="2"/>
      <c r="BD1186" s="2"/>
      <c r="BE1186" s="2"/>
      <c r="BF1186" s="2"/>
      <c r="BG1186" s="2"/>
      <c r="BH1186" s="2"/>
      <c r="BI1186" s="2"/>
      <c r="BJ1186" s="2"/>
      <c r="BK1186" s="2"/>
      <c r="BL1186" s="2"/>
      <c r="BM1186" s="2"/>
      <c r="BN1186" s="2"/>
      <c r="BO1186" s="2"/>
      <c r="BP1186" s="2"/>
      <c r="BQ1186" s="329"/>
      <c r="BR1186" s="326">
        <f t="shared" ca="1" si="4054"/>
        <v>1953.5000000000002</v>
      </c>
      <c r="CM1186" s="326">
        <f t="shared" ca="1" si="4055"/>
        <v>1953.5</v>
      </c>
      <c r="DH1186" s="326">
        <f t="shared" ca="1" si="4056"/>
        <v>1953.4999999999995</v>
      </c>
    </row>
    <row r="1187" spans="1:112" x14ac:dyDescent="0.25">
      <c r="A1187" s="797"/>
      <c r="C1187" s="323" t="str">
        <f>"[i"&amp;'Input - Output'!H677&amp;"] "&amp;$C$88</f>
        <v>[iR1] Densiteit laminaat</v>
      </c>
      <c r="G1187" s="326">
        <f t="shared" ca="1" si="4051"/>
        <v>1953.5000000000002</v>
      </c>
      <c r="AB1187" s="326">
        <f t="shared" ca="1" si="4052"/>
        <v>1953.5000000000002</v>
      </c>
      <c r="AW1187" s="326">
        <f t="shared" ca="1" si="4053"/>
        <v>1953.5000000000002</v>
      </c>
      <c r="AX1187" s="76"/>
      <c r="AY1187" s="2"/>
      <c r="AZ1187" s="2"/>
      <c r="BA1187" s="2"/>
      <c r="BB1187" s="2"/>
      <c r="BC1187" s="2"/>
      <c r="BD1187" s="2"/>
      <c r="BE1187" s="2"/>
      <c r="BF1187" s="2"/>
      <c r="BG1187" s="2"/>
      <c r="BH1187" s="2"/>
      <c r="BI1187" s="2"/>
      <c r="BJ1187" s="2"/>
      <c r="BK1187" s="2"/>
      <c r="BL1187" s="2"/>
      <c r="BM1187" s="2"/>
      <c r="BN1187" s="2"/>
      <c r="BO1187" s="2"/>
      <c r="BP1187" s="2"/>
      <c r="BQ1187" s="329"/>
      <c r="BR1187" s="326">
        <f t="shared" ca="1" si="4054"/>
        <v>1953.5000000000002</v>
      </c>
      <c r="CM1187" s="326">
        <f t="shared" ca="1" si="4055"/>
        <v>1953.5</v>
      </c>
      <c r="DH1187" s="326">
        <f t="shared" ca="1" si="4056"/>
        <v>1953.4999999999995</v>
      </c>
    </row>
    <row r="1188" spans="1:112" x14ac:dyDescent="0.25">
      <c r="A1188" s="797"/>
      <c r="C1188" s="323" t="str">
        <f>"[i"&amp;'Input - Output'!H678&amp;"] "&amp;$C$88</f>
        <v>[iR1] Densiteit laminaat</v>
      </c>
      <c r="G1188" s="326">
        <f t="shared" ca="1" si="4051"/>
        <v>1953.5000000000002</v>
      </c>
      <c r="AB1188" s="326">
        <f t="shared" ca="1" si="4052"/>
        <v>1953.5000000000002</v>
      </c>
      <c r="AW1188" s="326">
        <f t="shared" ca="1" si="4053"/>
        <v>1953.5000000000002</v>
      </c>
      <c r="AX1188" s="76"/>
      <c r="AY1188" s="2"/>
      <c r="AZ1188" s="2"/>
      <c r="BA1188" s="2"/>
      <c r="BB1188" s="2"/>
      <c r="BC1188" s="2"/>
      <c r="BD1188" s="2"/>
      <c r="BE1188" s="2"/>
      <c r="BF1188" s="2"/>
      <c r="BG1188" s="2"/>
      <c r="BH1188" s="2"/>
      <c r="BI1188" s="2"/>
      <c r="BJ1188" s="2"/>
      <c r="BK1188" s="2"/>
      <c r="BL1188" s="2"/>
      <c r="BM1188" s="2"/>
      <c r="BN1188" s="2"/>
      <c r="BO1188" s="2"/>
      <c r="BP1188" s="2"/>
      <c r="BQ1188" s="329"/>
      <c r="BR1188" s="326">
        <f t="shared" ca="1" si="4054"/>
        <v>1953.5000000000002</v>
      </c>
      <c r="CM1188" s="326">
        <f t="shared" ca="1" si="4055"/>
        <v>1953.5</v>
      </c>
      <c r="DH1188" s="326">
        <f t="shared" ca="1" si="4056"/>
        <v>1953.4999999999995</v>
      </c>
    </row>
    <row r="1189" spans="1:112" x14ac:dyDescent="0.25">
      <c r="A1189" s="797"/>
      <c r="C1189" s="323" t="str">
        <f>"[i"&amp;'Input - Output'!H679&amp;"] "&amp;$C$88</f>
        <v>[iR1] Densiteit laminaat</v>
      </c>
      <c r="G1189" s="326">
        <f t="shared" ca="1" si="4051"/>
        <v>1953.5000000000002</v>
      </c>
      <c r="AB1189" s="326">
        <f t="shared" ca="1" si="4052"/>
        <v>1953.5000000000002</v>
      </c>
      <c r="AW1189" s="326">
        <f t="shared" ca="1" si="4053"/>
        <v>1953.5000000000002</v>
      </c>
      <c r="AX1189" s="76"/>
      <c r="AY1189" s="2"/>
      <c r="AZ1189" s="2"/>
      <c r="BA1189" s="2"/>
      <c r="BB1189" s="2"/>
      <c r="BC1189" s="2"/>
      <c r="BD1189" s="2"/>
      <c r="BE1189" s="2"/>
      <c r="BF1189" s="2"/>
      <c r="BG1189" s="2"/>
      <c r="BH1189" s="2"/>
      <c r="BI1189" s="2"/>
      <c r="BJ1189" s="2"/>
      <c r="BK1189" s="2"/>
      <c r="BL1189" s="2"/>
      <c r="BM1189" s="2"/>
      <c r="BN1189" s="2"/>
      <c r="BO1189" s="2"/>
      <c r="BP1189" s="2"/>
      <c r="BQ1189" s="329"/>
      <c r="BR1189" s="326">
        <f t="shared" ca="1" si="4054"/>
        <v>1953.5000000000002</v>
      </c>
      <c r="CM1189" s="326">
        <f t="shared" ca="1" si="4055"/>
        <v>1953.5</v>
      </c>
      <c r="DH1189" s="326">
        <f t="shared" ca="1" si="4056"/>
        <v>1953.4999999999995</v>
      </c>
    </row>
    <row r="1190" spans="1:112" x14ac:dyDescent="0.25">
      <c r="A1190" s="797"/>
      <c r="C1190" s="323" t="str">
        <f>"[i"&amp;'Input - Output'!H680&amp;"] "&amp;$C$88</f>
        <v>[iR1] Densiteit laminaat</v>
      </c>
      <c r="G1190" s="326">
        <f t="shared" ca="1" si="4051"/>
        <v>1953.5000000000002</v>
      </c>
      <c r="AB1190" s="326">
        <f t="shared" ca="1" si="4052"/>
        <v>1953.5000000000002</v>
      </c>
      <c r="AW1190" s="326">
        <f t="shared" ca="1" si="4053"/>
        <v>1953.5000000000002</v>
      </c>
      <c r="AX1190" s="76"/>
      <c r="AY1190" s="2"/>
      <c r="AZ1190" s="2"/>
      <c r="BA1190" s="2"/>
      <c r="BB1190" s="2"/>
      <c r="BC1190" s="2"/>
      <c r="BD1190" s="2"/>
      <c r="BE1190" s="2"/>
      <c r="BF1190" s="2"/>
      <c r="BG1190" s="2"/>
      <c r="BH1190" s="2"/>
      <c r="BI1190" s="2"/>
      <c r="BJ1190" s="2"/>
      <c r="BK1190" s="2"/>
      <c r="BL1190" s="2"/>
      <c r="BM1190" s="2"/>
      <c r="BN1190" s="2"/>
      <c r="BO1190" s="2"/>
      <c r="BP1190" s="2"/>
      <c r="BQ1190" s="329"/>
      <c r="BR1190" s="326">
        <f t="shared" ca="1" si="4054"/>
        <v>1953.5000000000002</v>
      </c>
      <c r="CM1190" s="326">
        <f t="shared" ca="1" si="4055"/>
        <v>1953.5</v>
      </c>
      <c r="DH1190" s="326">
        <f t="shared" ca="1" si="4056"/>
        <v>1953.4999999999995</v>
      </c>
    </row>
    <row r="1191" spans="1:112" x14ac:dyDescent="0.25">
      <c r="A1191" s="797"/>
      <c r="C1191" s="323" t="str">
        <f>"[i"&amp;'Input - Output'!H681&amp;"] "&amp;$C$88</f>
        <v>[iR1] Densiteit laminaat</v>
      </c>
      <c r="G1191" s="326">
        <f t="shared" ca="1" si="4051"/>
        <v>1953.5000000000002</v>
      </c>
      <c r="AB1191" s="326">
        <f t="shared" ca="1" si="4052"/>
        <v>1953.5000000000002</v>
      </c>
      <c r="AW1191" s="326">
        <f t="shared" ca="1" si="4053"/>
        <v>1953.5000000000002</v>
      </c>
      <c r="AX1191" s="76"/>
      <c r="AY1191" s="2"/>
      <c r="AZ1191" s="2"/>
      <c r="BA1191" s="2"/>
      <c r="BB1191" s="2"/>
      <c r="BC1191" s="2"/>
      <c r="BD1191" s="2"/>
      <c r="BE1191" s="2"/>
      <c r="BF1191" s="2"/>
      <c r="BG1191" s="2"/>
      <c r="BH1191" s="2"/>
      <c r="BI1191" s="2"/>
      <c r="BJ1191" s="2"/>
      <c r="BK1191" s="2"/>
      <c r="BL1191" s="2"/>
      <c r="BM1191" s="2"/>
      <c r="BN1191" s="2"/>
      <c r="BO1191" s="2"/>
      <c r="BP1191" s="2"/>
      <c r="BQ1191" s="329"/>
      <c r="BR1191" s="326">
        <f t="shared" ca="1" si="4054"/>
        <v>1953.5000000000002</v>
      </c>
      <c r="CM1191" s="326">
        <f t="shared" ca="1" si="4055"/>
        <v>1953.5</v>
      </c>
      <c r="DH1191" s="326">
        <f t="shared" ca="1" si="4056"/>
        <v>1953.4999999999995</v>
      </c>
    </row>
    <row r="1192" spans="1:112" x14ac:dyDescent="0.25">
      <c r="A1192" s="797"/>
      <c r="C1192" s="323" t="str">
        <f>"[i"&amp;'Input - Output'!H682&amp;"] "&amp;$C$88</f>
        <v>[iR1] Densiteit laminaat</v>
      </c>
      <c r="G1192" s="326">
        <f t="shared" ca="1" si="4051"/>
        <v>1953.5000000000002</v>
      </c>
      <c r="AB1192" s="326">
        <f t="shared" ca="1" si="4052"/>
        <v>1953.5000000000002</v>
      </c>
      <c r="AW1192" s="326">
        <f t="shared" ca="1" si="4053"/>
        <v>1953.5000000000002</v>
      </c>
      <c r="AX1192" s="76"/>
      <c r="AY1192" s="2"/>
      <c r="AZ1192" s="2"/>
      <c r="BA1192" s="2"/>
      <c r="BB1192" s="2"/>
      <c r="BC1192" s="2"/>
      <c r="BD1192" s="2"/>
      <c r="BE1192" s="2"/>
      <c r="BF1192" s="2"/>
      <c r="BG1192" s="2"/>
      <c r="BH1192" s="2"/>
      <c r="BI1192" s="2"/>
      <c r="BJ1192" s="2"/>
      <c r="BK1192" s="2"/>
      <c r="BL1192" s="2"/>
      <c r="BM1192" s="2"/>
      <c r="BN1192" s="2"/>
      <c r="BO1192" s="2"/>
      <c r="BP1192" s="2"/>
      <c r="BQ1192" s="329"/>
      <c r="BR1192" s="326">
        <f t="shared" ca="1" si="4054"/>
        <v>1953.5000000000002</v>
      </c>
      <c r="CM1192" s="326">
        <f t="shared" ca="1" si="4055"/>
        <v>1953.5</v>
      </c>
      <c r="DH1192" s="326">
        <f t="shared" ca="1" si="4056"/>
        <v>1953.4999999999995</v>
      </c>
    </row>
    <row r="1193" spans="1:112" x14ac:dyDescent="0.25">
      <c r="A1193" s="797"/>
      <c r="C1193" s="323" t="str">
        <f>"[i"&amp;'Input - Output'!H683&amp;"] "&amp;$C$88</f>
        <v>[iR1] Densiteit laminaat</v>
      </c>
      <c r="G1193" s="326">
        <f t="shared" ca="1" si="4051"/>
        <v>1953.5000000000002</v>
      </c>
      <c r="AB1193" s="326">
        <f t="shared" ca="1" si="4052"/>
        <v>1953.5000000000002</v>
      </c>
      <c r="AW1193" s="326">
        <f t="shared" ca="1" si="4053"/>
        <v>1953.5000000000002</v>
      </c>
      <c r="AX1193" s="76"/>
      <c r="AY1193" s="2"/>
      <c r="AZ1193" s="2"/>
      <c r="BA1193" s="2"/>
      <c r="BB1193" s="2"/>
      <c r="BC1193" s="2"/>
      <c r="BD1193" s="2"/>
      <c r="BE1193" s="2"/>
      <c r="BF1193" s="2"/>
      <c r="BG1193" s="2"/>
      <c r="BH1193" s="2"/>
      <c r="BI1193" s="2"/>
      <c r="BJ1193" s="2"/>
      <c r="BK1193" s="2"/>
      <c r="BL1193" s="2"/>
      <c r="BM1193" s="2"/>
      <c r="BN1193" s="2"/>
      <c r="BO1193" s="2"/>
      <c r="BP1193" s="2"/>
      <c r="BQ1193" s="329"/>
      <c r="BR1193" s="326">
        <f t="shared" ca="1" si="4054"/>
        <v>1953.5000000000002</v>
      </c>
      <c r="CM1193" s="326">
        <f t="shared" ca="1" si="4055"/>
        <v>1953.5</v>
      </c>
      <c r="DH1193" s="326">
        <f t="shared" ca="1" si="4056"/>
        <v>1953.4999999999995</v>
      </c>
    </row>
    <row r="1194" spans="1:112" x14ac:dyDescent="0.25">
      <c r="A1194" s="797"/>
      <c r="C1194" s="323" t="str">
        <f>"[i"&amp;'Input - Output'!H684&amp;"] "&amp;$C$88</f>
        <v>[iR1] Densiteit laminaat</v>
      </c>
      <c r="G1194" s="326">
        <f t="shared" ca="1" si="4051"/>
        <v>1953.5000000000002</v>
      </c>
      <c r="AB1194" s="326">
        <f t="shared" ca="1" si="4052"/>
        <v>1953.5000000000002</v>
      </c>
      <c r="AW1194" s="326">
        <f t="shared" ca="1" si="4053"/>
        <v>1953.5000000000002</v>
      </c>
      <c r="AX1194" s="76"/>
      <c r="AY1194" s="2"/>
      <c r="AZ1194" s="2"/>
      <c r="BA1194" s="2"/>
      <c r="BB1194" s="2"/>
      <c r="BC1194" s="2"/>
      <c r="BD1194" s="2"/>
      <c r="BE1194" s="2"/>
      <c r="BF1194" s="2"/>
      <c r="BG1194" s="2"/>
      <c r="BH1194" s="2"/>
      <c r="BI1194" s="2"/>
      <c r="BJ1194" s="2"/>
      <c r="BK1194" s="2"/>
      <c r="BL1194" s="2"/>
      <c r="BM1194" s="2"/>
      <c r="BN1194" s="2"/>
      <c r="BO1194" s="2"/>
      <c r="BP1194" s="2"/>
      <c r="BQ1194" s="329"/>
      <c r="BR1194" s="326">
        <f t="shared" ca="1" si="4054"/>
        <v>1953.5000000000002</v>
      </c>
      <c r="CM1194" s="326">
        <f t="shared" ca="1" si="4055"/>
        <v>1953.5</v>
      </c>
      <c r="DH1194" s="326">
        <f t="shared" ca="1" si="4056"/>
        <v>1953.4999999999995</v>
      </c>
    </row>
    <row r="1195" spans="1:112" x14ac:dyDescent="0.25">
      <c r="A1195" s="797"/>
      <c r="C1195" s="323" t="str">
        <f>"[i"&amp;'Input - Output'!H685&amp;"] "&amp;$C$88</f>
        <v>[iR1] Densiteit laminaat</v>
      </c>
      <c r="G1195" s="326">
        <f t="shared" ca="1" si="4051"/>
        <v>1953.5000000000002</v>
      </c>
      <c r="AB1195" s="326">
        <f t="shared" ca="1" si="4052"/>
        <v>1953.5000000000002</v>
      </c>
      <c r="AW1195" s="326">
        <f t="shared" ca="1" si="4053"/>
        <v>1953.5000000000002</v>
      </c>
      <c r="AX1195" s="76"/>
      <c r="AY1195" s="2"/>
      <c r="AZ1195" s="2"/>
      <c r="BA1195" s="2"/>
      <c r="BB1195" s="2"/>
      <c r="BC1195" s="2"/>
      <c r="BD1195" s="2"/>
      <c r="BE1195" s="2"/>
      <c r="BF1195" s="2"/>
      <c r="BG1195" s="2"/>
      <c r="BH1195" s="2"/>
      <c r="BI1195" s="2"/>
      <c r="BJ1195" s="2"/>
      <c r="BK1195" s="2"/>
      <c r="BL1195" s="2"/>
      <c r="BM1195" s="2"/>
      <c r="BN1195" s="2"/>
      <c r="BO1195" s="2"/>
      <c r="BP1195" s="2"/>
      <c r="BQ1195" s="329"/>
      <c r="BR1195" s="326">
        <f t="shared" ca="1" si="4054"/>
        <v>1953.5000000000002</v>
      </c>
      <c r="CM1195" s="326">
        <f t="shared" ca="1" si="4055"/>
        <v>1953.5</v>
      </c>
      <c r="DH1195" s="326">
        <f t="shared" ca="1" si="4056"/>
        <v>1953.4999999999995</v>
      </c>
    </row>
    <row r="1196" spans="1:112" x14ac:dyDescent="0.25">
      <c r="A1196" s="797"/>
      <c r="C1196" s="323" t="str">
        <f>"[i"&amp;'Input - Output'!H686&amp;"] "&amp;$C$88</f>
        <v>[iR1] Densiteit laminaat</v>
      </c>
      <c r="G1196" s="326">
        <f t="shared" ca="1" si="4051"/>
        <v>1953.5000000000002</v>
      </c>
      <c r="AB1196" s="326">
        <f t="shared" ca="1" si="4052"/>
        <v>1953.5000000000002</v>
      </c>
      <c r="AW1196" s="326">
        <f t="shared" ca="1" si="4053"/>
        <v>1953.5000000000002</v>
      </c>
      <c r="AX1196" s="76"/>
      <c r="AY1196" s="2"/>
      <c r="AZ1196" s="2"/>
      <c r="BA1196" s="2"/>
      <c r="BB1196" s="2"/>
      <c r="BC1196" s="2"/>
      <c r="BD1196" s="2"/>
      <c r="BE1196" s="2"/>
      <c r="BF1196" s="2"/>
      <c r="BG1196" s="2"/>
      <c r="BH1196" s="2"/>
      <c r="BI1196" s="2"/>
      <c r="BJ1196" s="2"/>
      <c r="BK1196" s="2"/>
      <c r="BL1196" s="2"/>
      <c r="BM1196" s="2"/>
      <c r="BN1196" s="2"/>
      <c r="BO1196" s="2"/>
      <c r="BP1196" s="2"/>
      <c r="BQ1196" s="329"/>
      <c r="BR1196" s="326">
        <f t="shared" ca="1" si="4054"/>
        <v>1953.5000000000002</v>
      </c>
      <c r="CM1196" s="326">
        <f t="shared" ca="1" si="4055"/>
        <v>1953.5</v>
      </c>
      <c r="DH1196" s="326">
        <f t="shared" ca="1" si="4056"/>
        <v>1953.4999999999995</v>
      </c>
    </row>
    <row r="1197" spans="1:112" x14ac:dyDescent="0.25">
      <c r="A1197" s="797"/>
      <c r="C1197" s="323" t="str">
        <f>"[i"&amp;'Input - Output'!H687&amp;"] "&amp;$C$88</f>
        <v>[iR1] Densiteit laminaat</v>
      </c>
      <c r="G1197" s="326">
        <f t="shared" ca="1" si="4051"/>
        <v>1953.5000000000002</v>
      </c>
      <c r="AB1197" s="326">
        <f t="shared" ca="1" si="4052"/>
        <v>1953.5000000000002</v>
      </c>
      <c r="AW1197" s="326">
        <f t="shared" ca="1" si="4053"/>
        <v>1953.5000000000002</v>
      </c>
      <c r="AX1197" s="76"/>
      <c r="AY1197" s="2"/>
      <c r="AZ1197" s="2"/>
      <c r="BA1197" s="2"/>
      <c r="BB1197" s="2"/>
      <c r="BC1197" s="2"/>
      <c r="BD1197" s="2"/>
      <c r="BE1197" s="2"/>
      <c r="BF1197" s="2"/>
      <c r="BG1197" s="2"/>
      <c r="BH1197" s="2"/>
      <c r="BI1197" s="2"/>
      <c r="BJ1197" s="2"/>
      <c r="BK1197" s="2"/>
      <c r="BL1197" s="2"/>
      <c r="BM1197" s="2"/>
      <c r="BN1197" s="2"/>
      <c r="BO1197" s="2"/>
      <c r="BP1197" s="2"/>
      <c r="BQ1197" s="329"/>
      <c r="BR1197" s="326">
        <f t="shared" ca="1" si="4054"/>
        <v>1953.5000000000002</v>
      </c>
      <c r="CM1197" s="326">
        <f t="shared" ca="1" si="4055"/>
        <v>1953.5</v>
      </c>
      <c r="DH1197" s="326">
        <f t="shared" ca="1" si="4056"/>
        <v>1953.4999999999995</v>
      </c>
    </row>
    <row r="1198" spans="1:112" x14ac:dyDescent="0.25">
      <c r="A1198" s="797"/>
      <c r="C1198" s="323" t="str">
        <f>"[i"&amp;'Input - Output'!H688&amp;"] "&amp;$C$88</f>
        <v>[iR1] Densiteit laminaat</v>
      </c>
      <c r="G1198" s="326">
        <f t="shared" ca="1" si="4051"/>
        <v>1953.5000000000002</v>
      </c>
      <c r="AB1198" s="326">
        <f t="shared" ca="1" si="4052"/>
        <v>1953.5000000000002</v>
      </c>
      <c r="AW1198" s="326">
        <f t="shared" ca="1" si="4053"/>
        <v>1953.5000000000002</v>
      </c>
      <c r="AX1198" s="76"/>
      <c r="AY1198" s="2"/>
      <c r="AZ1198" s="2"/>
      <c r="BA1198" s="2"/>
      <c r="BB1198" s="2"/>
      <c r="BC1198" s="2"/>
      <c r="BD1198" s="2"/>
      <c r="BE1198" s="2"/>
      <c r="BF1198" s="2"/>
      <c r="BG1198" s="2"/>
      <c r="BH1198" s="2"/>
      <c r="BI1198" s="2"/>
      <c r="BJ1198" s="2"/>
      <c r="BK1198" s="2"/>
      <c r="BL1198" s="2"/>
      <c r="BM1198" s="2"/>
      <c r="BN1198" s="2"/>
      <c r="BO1198" s="2"/>
      <c r="BP1198" s="2"/>
      <c r="BQ1198" s="329"/>
      <c r="BR1198" s="326">
        <f t="shared" ca="1" si="4054"/>
        <v>1953.5000000000002</v>
      </c>
      <c r="CM1198" s="326">
        <f t="shared" ca="1" si="4055"/>
        <v>1953.5</v>
      </c>
      <c r="DH1198" s="326">
        <f t="shared" ca="1" si="4056"/>
        <v>1953.4999999999995</v>
      </c>
    </row>
    <row r="1199" spans="1:112" x14ac:dyDescent="0.25">
      <c r="A1199" s="797"/>
      <c r="C1199" s="323" t="str">
        <f>"[i"&amp;'Input - Output'!H689&amp;"] "&amp;$C$88</f>
        <v>[iR1] Densiteit laminaat</v>
      </c>
      <c r="G1199" s="326">
        <f t="shared" ca="1" si="4051"/>
        <v>1953.5000000000002</v>
      </c>
      <c r="AB1199" s="326">
        <f t="shared" ca="1" si="4052"/>
        <v>1953.5000000000002</v>
      </c>
      <c r="AW1199" s="326">
        <f t="shared" ca="1" si="4053"/>
        <v>1953.5000000000002</v>
      </c>
      <c r="AX1199" s="76"/>
      <c r="AY1199" s="2"/>
      <c r="AZ1199" s="2"/>
      <c r="BA1199" s="2"/>
      <c r="BB1199" s="2"/>
      <c r="BC1199" s="2"/>
      <c r="BD1199" s="2"/>
      <c r="BE1199" s="2"/>
      <c r="BF1199" s="2"/>
      <c r="BG1199" s="2"/>
      <c r="BH1199" s="2"/>
      <c r="BI1199" s="2"/>
      <c r="BJ1199" s="2"/>
      <c r="BK1199" s="2"/>
      <c r="BL1199" s="2"/>
      <c r="BM1199" s="2"/>
      <c r="BN1199" s="2"/>
      <c r="BO1199" s="2"/>
      <c r="BP1199" s="2"/>
      <c r="BQ1199" s="329"/>
      <c r="BR1199" s="326">
        <f t="shared" ca="1" si="4054"/>
        <v>1953.5000000000002</v>
      </c>
      <c r="CM1199" s="326">
        <f t="shared" ca="1" si="4055"/>
        <v>1953.5</v>
      </c>
      <c r="DH1199" s="326">
        <f t="shared" ca="1" si="4056"/>
        <v>1953.4999999999995</v>
      </c>
    </row>
    <row r="1200" spans="1:112" x14ac:dyDescent="0.25">
      <c r="A1200" s="797"/>
      <c r="C1200" s="323" t="str">
        <f>"[i"&amp;'Input - Output'!H690&amp;"] "&amp;$C$88</f>
        <v>[iR1] Densiteit laminaat</v>
      </c>
      <c r="G1200" s="326">
        <f t="shared" ca="1" si="4051"/>
        <v>1953.5000000000002</v>
      </c>
      <c r="AB1200" s="326">
        <f t="shared" ca="1" si="4052"/>
        <v>1953.5000000000002</v>
      </c>
      <c r="AW1200" s="326">
        <f t="shared" ca="1" si="4053"/>
        <v>1953.5000000000002</v>
      </c>
      <c r="AX1200" s="76"/>
      <c r="AY1200" s="2"/>
      <c r="AZ1200" s="2"/>
      <c r="BA1200" s="2"/>
      <c r="BB1200" s="2"/>
      <c r="BC1200" s="2"/>
      <c r="BD1200" s="2"/>
      <c r="BE1200" s="2"/>
      <c r="BF1200" s="2"/>
      <c r="BG1200" s="2"/>
      <c r="BH1200" s="2"/>
      <c r="BI1200" s="2"/>
      <c r="BJ1200" s="2"/>
      <c r="BK1200" s="2"/>
      <c r="BL1200" s="2"/>
      <c r="BM1200" s="2"/>
      <c r="BN1200" s="2"/>
      <c r="BO1200" s="2"/>
      <c r="BP1200" s="2"/>
      <c r="BQ1200" s="329"/>
      <c r="BR1200" s="326">
        <f t="shared" ca="1" si="4054"/>
        <v>1953.5000000000002</v>
      </c>
      <c r="CM1200" s="326">
        <f t="shared" ca="1" si="4055"/>
        <v>1953.5</v>
      </c>
      <c r="DH1200" s="326">
        <f t="shared" ca="1" si="4056"/>
        <v>1953.4999999999995</v>
      </c>
    </row>
    <row r="1201" spans="1:112" x14ac:dyDescent="0.25">
      <c r="A1201" s="797"/>
      <c r="C1201" s="323" t="str">
        <f>"[i"&amp;'Input - Output'!H691&amp;"] "&amp;$C$88</f>
        <v>[iR1] Densiteit laminaat</v>
      </c>
      <c r="G1201" s="326">
        <f t="shared" ca="1" si="4051"/>
        <v>1953.5000000000002</v>
      </c>
      <c r="AB1201" s="326">
        <f t="shared" ca="1" si="4052"/>
        <v>1953.5000000000002</v>
      </c>
      <c r="AW1201" s="326">
        <f t="shared" ca="1" si="4053"/>
        <v>1953.5000000000002</v>
      </c>
      <c r="AX1201" s="76"/>
      <c r="AY1201" s="2"/>
      <c r="AZ1201" s="2"/>
      <c r="BA1201" s="2"/>
      <c r="BB1201" s="2"/>
      <c r="BC1201" s="2"/>
      <c r="BD1201" s="2"/>
      <c r="BE1201" s="2"/>
      <c r="BF1201" s="2"/>
      <c r="BG1201" s="2"/>
      <c r="BH1201" s="2"/>
      <c r="BI1201" s="2"/>
      <c r="BJ1201" s="2"/>
      <c r="BK1201" s="2"/>
      <c r="BL1201" s="2"/>
      <c r="BM1201" s="2"/>
      <c r="BN1201" s="2"/>
      <c r="BO1201" s="2"/>
      <c r="BP1201" s="2"/>
      <c r="BQ1201" s="329"/>
      <c r="BR1201" s="326">
        <f t="shared" ca="1" si="4054"/>
        <v>1953.5000000000002</v>
      </c>
      <c r="CM1201" s="326">
        <f t="shared" ca="1" si="4055"/>
        <v>1953.5</v>
      </c>
      <c r="DH1201" s="326">
        <f t="shared" ca="1" si="4056"/>
        <v>1953.4999999999995</v>
      </c>
    </row>
    <row r="1202" spans="1:112" x14ac:dyDescent="0.25">
      <c r="A1202" s="797"/>
      <c r="C1202" s="323" t="str">
        <f>"[i"&amp;'Input - Output'!H692&amp;"] "&amp;$C$88</f>
        <v>[iR1] Densiteit laminaat</v>
      </c>
      <c r="G1202" s="326">
        <f t="shared" ca="1" si="4051"/>
        <v>1953.5000000000002</v>
      </c>
      <c r="AB1202" s="326">
        <f t="shared" ca="1" si="4052"/>
        <v>1953.5000000000002</v>
      </c>
      <c r="AW1202" s="326">
        <f t="shared" ca="1" si="4053"/>
        <v>1953.5000000000002</v>
      </c>
      <c r="AX1202" s="76"/>
      <c r="AY1202" s="2"/>
      <c r="AZ1202" s="2"/>
      <c r="BA1202" s="2"/>
      <c r="BB1202" s="2"/>
      <c r="BC1202" s="2"/>
      <c r="BD1202" s="2"/>
      <c r="BE1202" s="2"/>
      <c r="BF1202" s="2"/>
      <c r="BG1202" s="2"/>
      <c r="BH1202" s="2"/>
      <c r="BI1202" s="2"/>
      <c r="BJ1202" s="2"/>
      <c r="BK1202" s="2"/>
      <c r="BL1202" s="2"/>
      <c r="BM1202" s="2"/>
      <c r="BN1202" s="2"/>
      <c r="BO1202" s="2"/>
      <c r="BP1202" s="2"/>
      <c r="BQ1202" s="329"/>
      <c r="BR1202" s="326">
        <f t="shared" ca="1" si="4054"/>
        <v>1953.5000000000002</v>
      </c>
      <c r="CM1202" s="326">
        <f t="shared" ca="1" si="4055"/>
        <v>1953.5</v>
      </c>
      <c r="DH1202" s="326">
        <f t="shared" ca="1" si="4056"/>
        <v>1953.4999999999995</v>
      </c>
    </row>
    <row r="1203" spans="1:112" x14ac:dyDescent="0.25">
      <c r="A1203" s="797"/>
      <c r="C1203" s="323" t="str">
        <f>"[i"&amp;'Input - Output'!H693&amp;"] "&amp;$C$88</f>
        <v>[iR1] Densiteit laminaat</v>
      </c>
      <c r="G1203" s="326">
        <f t="shared" ca="1" si="4051"/>
        <v>1953.5000000000002</v>
      </c>
      <c r="AB1203" s="326">
        <f t="shared" ca="1" si="4052"/>
        <v>1953.5000000000002</v>
      </c>
      <c r="AW1203" s="326">
        <f t="shared" ca="1" si="4053"/>
        <v>1953.5000000000002</v>
      </c>
      <c r="AX1203" s="76"/>
      <c r="AY1203" s="2"/>
      <c r="AZ1203" s="2"/>
      <c r="BA1203" s="2"/>
      <c r="BB1203" s="2"/>
      <c r="BC1203" s="2"/>
      <c r="BD1203" s="2"/>
      <c r="BE1203" s="2"/>
      <c r="BF1203" s="2"/>
      <c r="BG1203" s="2"/>
      <c r="BH1203" s="2"/>
      <c r="BI1203" s="2"/>
      <c r="BJ1203" s="2"/>
      <c r="BK1203" s="2"/>
      <c r="BL1203" s="2"/>
      <c r="BM1203" s="2"/>
      <c r="BN1203" s="2"/>
      <c r="BO1203" s="2"/>
      <c r="BP1203" s="2"/>
      <c r="BQ1203" s="329"/>
      <c r="BR1203" s="326">
        <f t="shared" ca="1" si="4054"/>
        <v>1953.5000000000002</v>
      </c>
      <c r="CM1203" s="326">
        <f t="shared" ca="1" si="4055"/>
        <v>1953.5</v>
      </c>
      <c r="DH1203" s="326">
        <f t="shared" ca="1" si="4056"/>
        <v>1953.4999999999995</v>
      </c>
    </row>
    <row r="1204" spans="1:112" x14ac:dyDescent="0.25">
      <c r="A1204" s="797"/>
      <c r="C1204" s="323" t="str">
        <f>"[i"&amp;'Input - Output'!H694&amp;"] "&amp;$C$88</f>
        <v>[iR1] Densiteit laminaat</v>
      </c>
      <c r="G1204" s="326">
        <f t="shared" ca="1" si="4051"/>
        <v>1953.5000000000002</v>
      </c>
      <c r="AB1204" s="326">
        <f t="shared" ca="1" si="4052"/>
        <v>1953.5000000000002</v>
      </c>
      <c r="AW1204" s="326">
        <f t="shared" ca="1" si="4053"/>
        <v>1953.5000000000002</v>
      </c>
      <c r="AX1204" s="76"/>
      <c r="AY1204" s="2"/>
      <c r="AZ1204" s="2"/>
      <c r="BA1204" s="2"/>
      <c r="BB1204" s="2"/>
      <c r="BC1204" s="2"/>
      <c r="BD1204" s="2"/>
      <c r="BE1204" s="2"/>
      <c r="BF1204" s="2"/>
      <c r="BG1204" s="2"/>
      <c r="BH1204" s="2"/>
      <c r="BI1204" s="2"/>
      <c r="BJ1204" s="2"/>
      <c r="BK1204" s="2"/>
      <c r="BL1204" s="2"/>
      <c r="BM1204" s="2"/>
      <c r="BN1204" s="2"/>
      <c r="BO1204" s="2"/>
      <c r="BP1204" s="2"/>
      <c r="BQ1204" s="329"/>
      <c r="BR1204" s="326">
        <f t="shared" ca="1" si="4054"/>
        <v>1953.5000000000002</v>
      </c>
      <c r="CM1204" s="326">
        <f t="shared" ca="1" si="4055"/>
        <v>1953.5</v>
      </c>
      <c r="DH1204" s="326">
        <f t="shared" ca="1" si="4056"/>
        <v>1953.4999999999995</v>
      </c>
    </row>
    <row r="1205" spans="1:112" x14ac:dyDescent="0.25">
      <c r="A1205" s="797"/>
      <c r="C1205" s="323" t="str">
        <f>"[i"&amp;'Input - Output'!H695&amp;"] "&amp;$C$88</f>
        <v>[iR1] Densiteit laminaat</v>
      </c>
      <c r="G1205" s="326">
        <f t="shared" ca="1" si="4051"/>
        <v>1953.5000000000002</v>
      </c>
      <c r="AB1205" s="326">
        <f t="shared" ca="1" si="4052"/>
        <v>1953.5000000000002</v>
      </c>
      <c r="AW1205" s="326">
        <f t="shared" ca="1" si="4053"/>
        <v>1953.5000000000002</v>
      </c>
      <c r="AX1205" s="76"/>
      <c r="AY1205" s="2"/>
      <c r="AZ1205" s="2"/>
      <c r="BA1205" s="2"/>
      <c r="BB1205" s="2"/>
      <c r="BC1205" s="2"/>
      <c r="BD1205" s="2"/>
      <c r="BE1205" s="2"/>
      <c r="BF1205" s="2"/>
      <c r="BG1205" s="2"/>
      <c r="BH1205" s="2"/>
      <c r="BI1205" s="2"/>
      <c r="BJ1205" s="2"/>
      <c r="BK1205" s="2"/>
      <c r="BL1205" s="2"/>
      <c r="BM1205" s="2"/>
      <c r="BN1205" s="2"/>
      <c r="BO1205" s="2"/>
      <c r="BP1205" s="2"/>
      <c r="BQ1205" s="329"/>
      <c r="BR1205" s="326">
        <f t="shared" ca="1" si="4054"/>
        <v>1953.5000000000002</v>
      </c>
      <c r="CM1205" s="326">
        <f t="shared" ca="1" si="4055"/>
        <v>1953.5</v>
      </c>
      <c r="DH1205" s="326">
        <f t="shared" ca="1" si="4056"/>
        <v>1953.4999999999995</v>
      </c>
    </row>
    <row r="1206" spans="1:112" x14ac:dyDescent="0.25">
      <c r="A1206" s="797"/>
      <c r="C1206" s="323" t="str">
        <f>"[i"&amp;'Input - Output'!H696&amp;"] "&amp;$C$88</f>
        <v>[iR1] Densiteit laminaat</v>
      </c>
      <c r="G1206" s="326">
        <f t="shared" ca="1" si="4051"/>
        <v>1953.5000000000002</v>
      </c>
      <c r="AB1206" s="326">
        <f t="shared" ca="1" si="4052"/>
        <v>1953.5000000000002</v>
      </c>
      <c r="AW1206" s="326">
        <f t="shared" ca="1" si="4053"/>
        <v>1953.5000000000002</v>
      </c>
      <c r="AX1206" s="76"/>
      <c r="AY1206" s="2"/>
      <c r="AZ1206" s="2"/>
      <c r="BA1206" s="2"/>
      <c r="BB1206" s="2"/>
      <c r="BC1206" s="2"/>
      <c r="BD1206" s="2"/>
      <c r="BE1206" s="2"/>
      <c r="BF1206" s="2"/>
      <c r="BG1206" s="2"/>
      <c r="BH1206" s="2"/>
      <c r="BI1206" s="2"/>
      <c r="BJ1206" s="2"/>
      <c r="BK1206" s="2"/>
      <c r="BL1206" s="2"/>
      <c r="BM1206" s="2"/>
      <c r="BN1206" s="2"/>
      <c r="BO1206" s="2"/>
      <c r="BP1206" s="2"/>
      <c r="BQ1206" s="329"/>
      <c r="BR1206" s="326">
        <f t="shared" ca="1" si="4054"/>
        <v>1953.5000000000002</v>
      </c>
      <c r="CM1206" s="326">
        <f t="shared" ca="1" si="4055"/>
        <v>1953.5</v>
      </c>
      <c r="DH1206" s="326">
        <f t="shared" ca="1" si="4056"/>
        <v>1953.4999999999995</v>
      </c>
    </row>
    <row r="1207" spans="1:112" x14ac:dyDescent="0.25">
      <c r="A1207" s="797"/>
      <c r="C1207" s="323" t="str">
        <f>"[i"&amp;'Input - Output'!H697&amp;"] "&amp;$C$88</f>
        <v>[iR2] Densiteit laminaat</v>
      </c>
      <c r="G1207" s="326">
        <f t="shared" ca="1" si="4051"/>
        <v>1953.5000000000002</v>
      </c>
      <c r="AB1207" s="326">
        <f t="shared" ca="1" si="4052"/>
        <v>1953.5000000000002</v>
      </c>
      <c r="AW1207" s="326">
        <f t="shared" ca="1" si="4053"/>
        <v>1953.5000000000002</v>
      </c>
      <c r="AX1207" s="76"/>
      <c r="AY1207" s="2"/>
      <c r="AZ1207" s="2"/>
      <c r="BA1207" s="2"/>
      <c r="BB1207" s="2"/>
      <c r="BC1207" s="2"/>
      <c r="BD1207" s="2"/>
      <c r="BE1207" s="2"/>
      <c r="BF1207" s="2"/>
      <c r="BG1207" s="2"/>
      <c r="BH1207" s="2"/>
      <c r="BI1207" s="2"/>
      <c r="BJ1207" s="2"/>
      <c r="BK1207" s="2"/>
      <c r="BL1207" s="2"/>
      <c r="BM1207" s="2"/>
      <c r="BN1207" s="2"/>
      <c r="BO1207" s="2"/>
      <c r="BP1207" s="2"/>
      <c r="BQ1207" s="329"/>
      <c r="BR1207" s="326">
        <f t="shared" ca="1" si="4054"/>
        <v>1953.5000000000002</v>
      </c>
      <c r="CM1207" s="326">
        <f t="shared" ca="1" si="4055"/>
        <v>1953.5</v>
      </c>
      <c r="DH1207" s="326">
        <f t="shared" ca="1" si="4056"/>
        <v>1953.4999999999995</v>
      </c>
    </row>
    <row r="1208" spans="1:112" x14ac:dyDescent="0.25">
      <c r="A1208" s="797"/>
      <c r="C1208" s="323" t="str">
        <f>"[i"&amp;'Input - Output'!H698&amp;"] "&amp;$C$88</f>
        <v>[iR2] Densiteit laminaat</v>
      </c>
      <c r="G1208" s="326">
        <f t="shared" ca="1" si="4051"/>
        <v>1953.5000000000002</v>
      </c>
      <c r="AB1208" s="326">
        <f t="shared" ca="1" si="4052"/>
        <v>1953.5000000000002</v>
      </c>
      <c r="AW1208" s="326">
        <f t="shared" ca="1" si="4053"/>
        <v>1953.5000000000002</v>
      </c>
      <c r="AX1208" s="76"/>
      <c r="AY1208" s="2"/>
      <c r="AZ1208" s="2"/>
      <c r="BA1208" s="2"/>
      <c r="BB1208" s="2"/>
      <c r="BC1208" s="2"/>
      <c r="BD1208" s="2"/>
      <c r="BE1208" s="2"/>
      <c r="BF1208" s="2"/>
      <c r="BG1208" s="2"/>
      <c r="BH1208" s="2"/>
      <c r="BI1208" s="2"/>
      <c r="BJ1208" s="2"/>
      <c r="BK1208" s="2"/>
      <c r="BL1208" s="2"/>
      <c r="BM1208" s="2"/>
      <c r="BN1208" s="2"/>
      <c r="BO1208" s="2"/>
      <c r="BP1208" s="2"/>
      <c r="BQ1208" s="329"/>
      <c r="BR1208" s="326">
        <f t="shared" ca="1" si="4054"/>
        <v>1953.5000000000002</v>
      </c>
      <c r="CM1208" s="326">
        <f t="shared" ca="1" si="4055"/>
        <v>1953.5</v>
      </c>
      <c r="DH1208" s="326">
        <f t="shared" ca="1" si="4056"/>
        <v>1953.4999999999995</v>
      </c>
    </row>
    <row r="1209" spans="1:112" x14ac:dyDescent="0.25">
      <c r="A1209" s="797"/>
      <c r="C1209" s="323" t="str">
        <f>"[i"&amp;'Input - Output'!H699&amp;"] "&amp;$C$88</f>
        <v>[iR2] Densiteit laminaat</v>
      </c>
      <c r="G1209" s="326">
        <f t="shared" ca="1" si="4051"/>
        <v>1953.5000000000002</v>
      </c>
      <c r="AB1209" s="326">
        <f t="shared" ca="1" si="4052"/>
        <v>1953.5000000000002</v>
      </c>
      <c r="AW1209" s="326">
        <f t="shared" ca="1" si="4053"/>
        <v>1953.5000000000002</v>
      </c>
      <c r="AX1209" s="76"/>
      <c r="AY1209" s="2"/>
      <c r="AZ1209" s="2"/>
      <c r="BA1209" s="2"/>
      <c r="BB1209" s="2"/>
      <c r="BC1209" s="2"/>
      <c r="BD1209" s="2"/>
      <c r="BE1209" s="2"/>
      <c r="BF1209" s="2"/>
      <c r="BG1209" s="2"/>
      <c r="BH1209" s="2"/>
      <c r="BI1209" s="2"/>
      <c r="BJ1209" s="2"/>
      <c r="BK1209" s="2"/>
      <c r="BL1209" s="2"/>
      <c r="BM1209" s="2"/>
      <c r="BN1209" s="2"/>
      <c r="BO1209" s="2"/>
      <c r="BP1209" s="2"/>
      <c r="BQ1209" s="329"/>
      <c r="BR1209" s="326">
        <f t="shared" ca="1" si="4054"/>
        <v>1953.5000000000002</v>
      </c>
      <c r="CM1209" s="326">
        <f t="shared" ca="1" si="4055"/>
        <v>1953.5</v>
      </c>
      <c r="DH1209" s="326">
        <f t="shared" ca="1" si="4056"/>
        <v>1953.4999999999995</v>
      </c>
    </row>
    <row r="1210" spans="1:112" x14ac:dyDescent="0.25">
      <c r="A1210" s="797"/>
      <c r="C1210" s="323" t="str">
        <f>"[i"&amp;'Input - Output'!H700&amp;"] "&amp;$C$88</f>
        <v>[iR2] Densiteit laminaat</v>
      </c>
      <c r="G1210" s="326">
        <f t="shared" ca="1" si="4051"/>
        <v>1953.5000000000002</v>
      </c>
      <c r="AB1210" s="326">
        <f t="shared" ca="1" si="4052"/>
        <v>1953.5000000000002</v>
      </c>
      <c r="AW1210" s="326">
        <f t="shared" ca="1" si="4053"/>
        <v>1953.5000000000002</v>
      </c>
      <c r="AX1210" s="76"/>
      <c r="AY1210" s="2"/>
      <c r="AZ1210" s="2"/>
      <c r="BA1210" s="2"/>
      <c r="BB1210" s="2"/>
      <c r="BC1210" s="2"/>
      <c r="BD1210" s="2"/>
      <c r="BE1210" s="2"/>
      <c r="BF1210" s="2"/>
      <c r="BG1210" s="2"/>
      <c r="BH1210" s="2"/>
      <c r="BI1210" s="2"/>
      <c r="BJ1210" s="2"/>
      <c r="BK1210" s="2"/>
      <c r="BL1210" s="2"/>
      <c r="BM1210" s="2"/>
      <c r="BN1210" s="2"/>
      <c r="BO1210" s="2"/>
      <c r="BP1210" s="2"/>
      <c r="BQ1210" s="329"/>
      <c r="BR1210" s="326">
        <f t="shared" ca="1" si="4054"/>
        <v>1953.5000000000002</v>
      </c>
      <c r="CM1210" s="326">
        <f t="shared" ca="1" si="4055"/>
        <v>1953.5</v>
      </c>
      <c r="DH1210" s="326">
        <f t="shared" ca="1" si="4056"/>
        <v>1953.4999999999995</v>
      </c>
    </row>
    <row r="1211" spans="1:112" x14ac:dyDescent="0.25">
      <c r="A1211" s="797"/>
      <c r="C1211" s="323" t="str">
        <f>"[i"&amp;'Input - Output'!H701&amp;"] "&amp;$C$88</f>
        <v>[iR2] Densiteit laminaat</v>
      </c>
      <c r="G1211" s="326">
        <f t="shared" ca="1" si="4051"/>
        <v>1953.5000000000002</v>
      </c>
      <c r="AB1211" s="326">
        <f t="shared" ca="1" si="4052"/>
        <v>1953.5000000000002</v>
      </c>
      <c r="AW1211" s="326">
        <f t="shared" ca="1" si="4053"/>
        <v>1953.5000000000002</v>
      </c>
      <c r="AX1211" s="76"/>
      <c r="AY1211" s="2"/>
      <c r="AZ1211" s="2"/>
      <c r="BA1211" s="2"/>
      <c r="BB1211" s="2"/>
      <c r="BC1211" s="2"/>
      <c r="BD1211" s="2"/>
      <c r="BE1211" s="2"/>
      <c r="BF1211" s="2"/>
      <c r="BG1211" s="2"/>
      <c r="BH1211" s="2"/>
      <c r="BI1211" s="2"/>
      <c r="BJ1211" s="2"/>
      <c r="BK1211" s="2"/>
      <c r="BL1211" s="2"/>
      <c r="BM1211" s="2"/>
      <c r="BN1211" s="2"/>
      <c r="BO1211" s="2"/>
      <c r="BP1211" s="2"/>
      <c r="BQ1211" s="329"/>
      <c r="BR1211" s="326">
        <f t="shared" ca="1" si="4054"/>
        <v>1953.5000000000002</v>
      </c>
      <c r="CM1211" s="326">
        <f t="shared" ca="1" si="4055"/>
        <v>1953.5</v>
      </c>
      <c r="DH1211" s="326">
        <f t="shared" ca="1" si="4056"/>
        <v>1953.4999999999995</v>
      </c>
    </row>
    <row r="1212" spans="1:112" x14ac:dyDescent="0.25">
      <c r="A1212" s="797"/>
      <c r="C1212" s="323" t="str">
        <f>"[i"&amp;'Input - Output'!H702&amp;"] "&amp;$C$88</f>
        <v>[iR2] Densiteit laminaat</v>
      </c>
      <c r="G1212" s="326">
        <f t="shared" ca="1" si="4051"/>
        <v>1953.5000000000002</v>
      </c>
      <c r="AB1212" s="326">
        <f t="shared" ca="1" si="4052"/>
        <v>1953.5000000000002</v>
      </c>
      <c r="AW1212" s="326">
        <f t="shared" ca="1" si="4053"/>
        <v>1953.5000000000002</v>
      </c>
      <c r="AX1212" s="76"/>
      <c r="AY1212" s="2"/>
      <c r="AZ1212" s="2"/>
      <c r="BA1212" s="2"/>
      <c r="BB1212" s="2"/>
      <c r="BC1212" s="2"/>
      <c r="BD1212" s="2"/>
      <c r="BE1212" s="2"/>
      <c r="BF1212" s="2"/>
      <c r="BG1212" s="2"/>
      <c r="BH1212" s="2"/>
      <c r="BI1212" s="2"/>
      <c r="BJ1212" s="2"/>
      <c r="BK1212" s="2"/>
      <c r="BL1212" s="2"/>
      <c r="BM1212" s="2"/>
      <c r="BN1212" s="2"/>
      <c r="BO1212" s="2"/>
      <c r="BP1212" s="2"/>
      <c r="BQ1212" s="329"/>
      <c r="BR1212" s="326">
        <f t="shared" ca="1" si="4054"/>
        <v>1953.5000000000002</v>
      </c>
      <c r="CM1212" s="326">
        <f t="shared" ca="1" si="4055"/>
        <v>1953.5</v>
      </c>
      <c r="DH1212" s="326">
        <f t="shared" ca="1" si="4056"/>
        <v>1953.4999999999995</v>
      </c>
    </row>
    <row r="1213" spans="1:112" x14ac:dyDescent="0.25">
      <c r="A1213" s="797"/>
      <c r="C1213" s="323" t="str">
        <f>"[i"&amp;'Input - Output'!H703&amp;"] "&amp;$C$88</f>
        <v>[iR2] Densiteit laminaat</v>
      </c>
      <c r="G1213" s="326">
        <f t="shared" ca="1" si="4051"/>
        <v>1953.5000000000002</v>
      </c>
      <c r="AB1213" s="326">
        <f t="shared" ca="1" si="4052"/>
        <v>1953.5000000000002</v>
      </c>
      <c r="AW1213" s="326">
        <f t="shared" ca="1" si="4053"/>
        <v>1953.5000000000002</v>
      </c>
      <c r="AX1213" s="76"/>
      <c r="AY1213" s="2"/>
      <c r="AZ1213" s="2"/>
      <c r="BA1213" s="2"/>
      <c r="BB1213" s="2"/>
      <c r="BC1213" s="2"/>
      <c r="BD1213" s="2"/>
      <c r="BE1213" s="2"/>
      <c r="BF1213" s="2"/>
      <c r="BG1213" s="2"/>
      <c r="BH1213" s="2"/>
      <c r="BI1213" s="2"/>
      <c r="BJ1213" s="2"/>
      <c r="BK1213" s="2"/>
      <c r="BL1213" s="2"/>
      <c r="BM1213" s="2"/>
      <c r="BN1213" s="2"/>
      <c r="BO1213" s="2"/>
      <c r="BP1213" s="2"/>
      <c r="BQ1213" s="329"/>
      <c r="BR1213" s="326">
        <f t="shared" ca="1" si="4054"/>
        <v>1953.5000000000002</v>
      </c>
      <c r="CM1213" s="326">
        <f t="shared" ca="1" si="4055"/>
        <v>1953.5</v>
      </c>
      <c r="DH1213" s="326">
        <f t="shared" ca="1" si="4056"/>
        <v>1953.4999999999995</v>
      </c>
    </row>
    <row r="1214" spans="1:112" x14ac:dyDescent="0.25">
      <c r="A1214" s="797"/>
      <c r="C1214" s="323" t="str">
        <f>"[i"&amp;'Input - Output'!H704&amp;"] "&amp;$C$88</f>
        <v>[iR2] Densiteit laminaat</v>
      </c>
      <c r="G1214" s="326">
        <f t="shared" ca="1" si="4051"/>
        <v>1953.5000000000002</v>
      </c>
      <c r="AB1214" s="326">
        <f t="shared" ca="1" si="4052"/>
        <v>1953.5000000000002</v>
      </c>
      <c r="AW1214" s="326">
        <f t="shared" ca="1" si="4053"/>
        <v>1953.5000000000002</v>
      </c>
      <c r="AX1214" s="76"/>
      <c r="AY1214" s="2"/>
      <c r="AZ1214" s="2"/>
      <c r="BA1214" s="2"/>
      <c r="BB1214" s="2"/>
      <c r="BC1214" s="2"/>
      <c r="BD1214" s="2"/>
      <c r="BE1214" s="2"/>
      <c r="BF1214" s="2"/>
      <c r="BG1214" s="2"/>
      <c r="BH1214" s="2"/>
      <c r="BI1214" s="2"/>
      <c r="BJ1214" s="2"/>
      <c r="BK1214" s="2"/>
      <c r="BL1214" s="2"/>
      <c r="BM1214" s="2"/>
      <c r="BN1214" s="2"/>
      <c r="BO1214" s="2"/>
      <c r="BP1214" s="2"/>
      <c r="BQ1214" s="329"/>
      <c r="BR1214" s="326">
        <f t="shared" ca="1" si="4054"/>
        <v>1953.5000000000002</v>
      </c>
      <c r="CM1214" s="326">
        <f t="shared" ca="1" si="4055"/>
        <v>1953.5</v>
      </c>
      <c r="DH1214" s="326">
        <f t="shared" ca="1" si="4056"/>
        <v>1953.4999999999995</v>
      </c>
    </row>
    <row r="1215" spans="1:112" x14ac:dyDescent="0.25">
      <c r="A1215" s="797"/>
      <c r="C1215" s="323" t="str">
        <f>"[i"&amp;'Input - Output'!H705&amp;"] "&amp;$C$88</f>
        <v>[iR2] Densiteit laminaat</v>
      </c>
      <c r="G1215" s="326">
        <f t="shared" ca="1" si="4051"/>
        <v>1953.5000000000002</v>
      </c>
      <c r="AB1215" s="326">
        <f t="shared" ca="1" si="4052"/>
        <v>1953.5000000000002</v>
      </c>
      <c r="AW1215" s="326">
        <f t="shared" ca="1" si="4053"/>
        <v>1953.5000000000002</v>
      </c>
      <c r="AX1215" s="76"/>
      <c r="AY1215" s="2"/>
      <c r="AZ1215" s="2"/>
      <c r="BA1215" s="2"/>
      <c r="BB1215" s="2"/>
      <c r="BC1215" s="2"/>
      <c r="BD1215" s="2"/>
      <c r="BE1215" s="2"/>
      <c r="BF1215" s="2"/>
      <c r="BG1215" s="2"/>
      <c r="BH1215" s="2"/>
      <c r="BI1215" s="2"/>
      <c r="BJ1215" s="2"/>
      <c r="BK1215" s="2"/>
      <c r="BL1215" s="2"/>
      <c r="BM1215" s="2"/>
      <c r="BN1215" s="2"/>
      <c r="BO1215" s="2"/>
      <c r="BP1215" s="2"/>
      <c r="BQ1215" s="329"/>
      <c r="BR1215" s="326">
        <f t="shared" ca="1" si="4054"/>
        <v>1953.5000000000002</v>
      </c>
      <c r="CM1215" s="326">
        <f t="shared" ca="1" si="4055"/>
        <v>1953.5</v>
      </c>
      <c r="DH1215" s="326">
        <f t="shared" ca="1" si="4056"/>
        <v>1953.4999999999995</v>
      </c>
    </row>
    <row r="1216" spans="1:112" x14ac:dyDescent="0.25">
      <c r="A1216" s="797"/>
      <c r="C1216" s="323" t="str">
        <f>"[i"&amp;'Input - Output'!H706&amp;"] "&amp;$C$88</f>
        <v>[iR2] Densiteit laminaat</v>
      </c>
      <c r="G1216" s="326">
        <f t="shared" ca="1" si="4051"/>
        <v>1953.5000000000002</v>
      </c>
      <c r="AB1216" s="326">
        <f t="shared" ca="1" si="4052"/>
        <v>1953.5000000000002</v>
      </c>
      <c r="AW1216" s="326">
        <f t="shared" ca="1" si="4053"/>
        <v>1953.5000000000002</v>
      </c>
      <c r="AX1216" s="76"/>
      <c r="AY1216" s="2"/>
      <c r="AZ1216" s="2"/>
      <c r="BA1216" s="2"/>
      <c r="BB1216" s="2"/>
      <c r="BC1216" s="2"/>
      <c r="BD1216" s="2"/>
      <c r="BE1216" s="2"/>
      <c r="BF1216" s="2"/>
      <c r="BG1216" s="2"/>
      <c r="BH1216" s="2"/>
      <c r="BI1216" s="2"/>
      <c r="BJ1216" s="2"/>
      <c r="BK1216" s="2"/>
      <c r="BL1216" s="2"/>
      <c r="BM1216" s="2"/>
      <c r="BN1216" s="2"/>
      <c r="BO1216" s="2"/>
      <c r="BP1216" s="2"/>
      <c r="BQ1216" s="329"/>
      <c r="BR1216" s="326">
        <f t="shared" ca="1" si="4054"/>
        <v>1953.5000000000002</v>
      </c>
      <c r="CM1216" s="326">
        <f t="shared" ca="1" si="4055"/>
        <v>1953.5</v>
      </c>
      <c r="DH1216" s="326">
        <f t="shared" ca="1" si="4056"/>
        <v>1953.4999999999995</v>
      </c>
    </row>
    <row r="1217" spans="1:112" x14ac:dyDescent="0.25">
      <c r="A1217" s="797"/>
      <c r="C1217" s="323" t="str">
        <f>"[i"&amp;'Input - Output'!H707&amp;"] "&amp;$C$88</f>
        <v>[iR2] Densiteit laminaat</v>
      </c>
      <c r="G1217" s="326">
        <f t="shared" ca="1" si="4051"/>
        <v>1953.5000000000002</v>
      </c>
      <c r="AB1217" s="326">
        <f t="shared" ca="1" si="4052"/>
        <v>1953.5000000000002</v>
      </c>
      <c r="AW1217" s="326">
        <f t="shared" ca="1" si="4053"/>
        <v>1953.5000000000002</v>
      </c>
      <c r="AX1217" s="76"/>
      <c r="AY1217" s="2"/>
      <c r="AZ1217" s="2"/>
      <c r="BA1217" s="2"/>
      <c r="BB1217" s="2"/>
      <c r="BC1217" s="2"/>
      <c r="BD1217" s="2"/>
      <c r="BE1217" s="2"/>
      <c r="BF1217" s="2"/>
      <c r="BG1217" s="2"/>
      <c r="BH1217" s="2"/>
      <c r="BI1217" s="2"/>
      <c r="BJ1217" s="2"/>
      <c r="BK1217" s="2"/>
      <c r="BL1217" s="2"/>
      <c r="BM1217" s="2"/>
      <c r="BN1217" s="2"/>
      <c r="BO1217" s="2"/>
      <c r="BP1217" s="2"/>
      <c r="BQ1217" s="329"/>
      <c r="BR1217" s="326">
        <f t="shared" ca="1" si="4054"/>
        <v>1953.5000000000002</v>
      </c>
      <c r="CM1217" s="326">
        <f t="shared" ca="1" si="4055"/>
        <v>1953.5</v>
      </c>
      <c r="DH1217" s="326">
        <f t="shared" ca="1" si="4056"/>
        <v>1953.4999999999995</v>
      </c>
    </row>
    <row r="1218" spans="1:112" x14ac:dyDescent="0.25">
      <c r="A1218" s="797"/>
      <c r="C1218" s="323" t="str">
        <f>"[i"&amp;'Input - Output'!H708&amp;"] "&amp;$C$88</f>
        <v>[iR2] Densiteit laminaat</v>
      </c>
      <c r="G1218" s="326">
        <f t="shared" ca="1" si="4051"/>
        <v>1953.5000000000002</v>
      </c>
      <c r="AB1218" s="326">
        <f t="shared" ca="1" si="4052"/>
        <v>1953.5000000000002</v>
      </c>
      <c r="AW1218" s="326">
        <f t="shared" ca="1" si="4053"/>
        <v>1953.5000000000002</v>
      </c>
      <c r="AX1218" s="76"/>
      <c r="AY1218" s="2"/>
      <c r="AZ1218" s="2"/>
      <c r="BA1218" s="2"/>
      <c r="BB1218" s="2"/>
      <c r="BC1218" s="2"/>
      <c r="BD1218" s="2"/>
      <c r="BE1218" s="2"/>
      <c r="BF1218" s="2"/>
      <c r="BG1218" s="2"/>
      <c r="BH1218" s="2"/>
      <c r="BI1218" s="2"/>
      <c r="BJ1218" s="2"/>
      <c r="BK1218" s="2"/>
      <c r="BL1218" s="2"/>
      <c r="BM1218" s="2"/>
      <c r="BN1218" s="2"/>
      <c r="BO1218" s="2"/>
      <c r="BP1218" s="2"/>
      <c r="BQ1218" s="329"/>
      <c r="BR1218" s="326">
        <f t="shared" ca="1" si="4054"/>
        <v>1953.5000000000002</v>
      </c>
      <c r="CM1218" s="326">
        <f t="shared" ca="1" si="4055"/>
        <v>1953.5</v>
      </c>
      <c r="DH1218" s="326">
        <f t="shared" ca="1" si="4056"/>
        <v>1953.4999999999995</v>
      </c>
    </row>
    <row r="1219" spans="1:112" x14ac:dyDescent="0.25">
      <c r="A1219" s="797"/>
      <c r="C1219" s="323" t="str">
        <f>"[i"&amp;'Input - Output'!H709&amp;"] "&amp;$C$88</f>
        <v>[iR2] Densiteit laminaat</v>
      </c>
      <c r="G1219" s="326">
        <f t="shared" ca="1" si="4051"/>
        <v>1953.5000000000002</v>
      </c>
      <c r="AB1219" s="326">
        <f t="shared" ca="1" si="4052"/>
        <v>1953.5000000000002</v>
      </c>
      <c r="AW1219" s="326">
        <f t="shared" ca="1" si="4053"/>
        <v>1953.5000000000002</v>
      </c>
      <c r="AX1219" s="76"/>
      <c r="AY1219" s="2"/>
      <c r="AZ1219" s="2"/>
      <c r="BA1219" s="2"/>
      <c r="BB1219" s="2"/>
      <c r="BC1219" s="2"/>
      <c r="BD1219" s="2"/>
      <c r="BE1219" s="2"/>
      <c r="BF1219" s="2"/>
      <c r="BG1219" s="2"/>
      <c r="BH1219" s="2"/>
      <c r="BI1219" s="2"/>
      <c r="BJ1219" s="2"/>
      <c r="BK1219" s="2"/>
      <c r="BL1219" s="2"/>
      <c r="BM1219" s="2"/>
      <c r="BN1219" s="2"/>
      <c r="BO1219" s="2"/>
      <c r="BP1219" s="2"/>
      <c r="BQ1219" s="329"/>
      <c r="BR1219" s="326">
        <f t="shared" ca="1" si="4054"/>
        <v>1953.5000000000002</v>
      </c>
      <c r="CM1219" s="326">
        <f t="shared" ca="1" si="4055"/>
        <v>1953.5</v>
      </c>
      <c r="DH1219" s="326">
        <f t="shared" ca="1" si="4056"/>
        <v>1953.4999999999995</v>
      </c>
    </row>
    <row r="1220" spans="1:112" x14ac:dyDescent="0.25">
      <c r="A1220" s="797"/>
      <c r="C1220" s="323" t="str">
        <f>"[i"&amp;'Input - Output'!H710&amp;"] "&amp;$C$88</f>
        <v>[iR2] Densiteit laminaat</v>
      </c>
      <c r="G1220" s="326">
        <f t="shared" ca="1" si="4051"/>
        <v>1953.5000000000002</v>
      </c>
      <c r="AB1220" s="326">
        <f t="shared" ca="1" si="4052"/>
        <v>1953.5000000000002</v>
      </c>
      <c r="AW1220" s="326">
        <f t="shared" ca="1" si="4053"/>
        <v>1953.5000000000002</v>
      </c>
      <c r="AX1220" s="76"/>
      <c r="AY1220" s="2"/>
      <c r="AZ1220" s="2"/>
      <c r="BA1220" s="2"/>
      <c r="BB1220" s="2"/>
      <c r="BC1220" s="2"/>
      <c r="BD1220" s="2"/>
      <c r="BE1220" s="2"/>
      <c r="BF1220" s="2"/>
      <c r="BG1220" s="2"/>
      <c r="BH1220" s="2"/>
      <c r="BI1220" s="2"/>
      <c r="BJ1220" s="2"/>
      <c r="BK1220" s="2"/>
      <c r="BL1220" s="2"/>
      <c r="BM1220" s="2"/>
      <c r="BN1220" s="2"/>
      <c r="BO1220" s="2"/>
      <c r="BP1220" s="2"/>
      <c r="BQ1220" s="329"/>
      <c r="BR1220" s="326">
        <f t="shared" ca="1" si="4054"/>
        <v>1953.5000000000002</v>
      </c>
      <c r="CM1220" s="326">
        <f t="shared" ca="1" si="4055"/>
        <v>1953.5</v>
      </c>
      <c r="DH1220" s="326">
        <f t="shared" ca="1" si="4056"/>
        <v>1953.4999999999995</v>
      </c>
    </row>
    <row r="1221" spans="1:112" x14ac:dyDescent="0.25">
      <c r="A1221" s="797"/>
      <c r="C1221" s="323" t="str">
        <f>"[i"&amp;'Input - Output'!H711&amp;"] "&amp;$C$88</f>
        <v>[iR2] Densiteit laminaat</v>
      </c>
      <c r="G1221" s="326">
        <f t="shared" ca="1" si="4051"/>
        <v>1953.5000000000002</v>
      </c>
      <c r="AB1221" s="326">
        <f t="shared" ca="1" si="4052"/>
        <v>1953.5000000000002</v>
      </c>
      <c r="AW1221" s="326">
        <f t="shared" ca="1" si="4053"/>
        <v>1953.5000000000002</v>
      </c>
      <c r="AX1221" s="76"/>
      <c r="AY1221" s="2"/>
      <c r="AZ1221" s="2"/>
      <c r="BA1221" s="2"/>
      <c r="BB1221" s="2"/>
      <c r="BC1221" s="2"/>
      <c r="BD1221" s="2"/>
      <c r="BE1221" s="2"/>
      <c r="BF1221" s="2"/>
      <c r="BG1221" s="2"/>
      <c r="BH1221" s="2"/>
      <c r="BI1221" s="2"/>
      <c r="BJ1221" s="2"/>
      <c r="BK1221" s="2"/>
      <c r="BL1221" s="2"/>
      <c r="BM1221" s="2"/>
      <c r="BN1221" s="2"/>
      <c r="BO1221" s="2"/>
      <c r="BP1221" s="2"/>
      <c r="BQ1221" s="329"/>
      <c r="BR1221" s="326">
        <f t="shared" ca="1" si="4054"/>
        <v>1953.5000000000002</v>
      </c>
      <c r="CM1221" s="326">
        <f t="shared" ca="1" si="4055"/>
        <v>1953.5</v>
      </c>
      <c r="DH1221" s="326">
        <f t="shared" ca="1" si="4056"/>
        <v>1953.4999999999995</v>
      </c>
    </row>
    <row r="1222" spans="1:112" x14ac:dyDescent="0.25">
      <c r="A1222" s="797"/>
      <c r="C1222" s="323" t="str">
        <f>"[i"&amp;'Input - Output'!H712&amp;"] "&amp;$C$88</f>
        <v>[iR2] Densiteit laminaat</v>
      </c>
      <c r="G1222" s="326">
        <f t="shared" ca="1" si="4051"/>
        <v>1953.5000000000002</v>
      </c>
      <c r="AB1222" s="326">
        <f t="shared" ca="1" si="4052"/>
        <v>1953.5000000000002</v>
      </c>
      <c r="AW1222" s="326">
        <f t="shared" ca="1" si="4053"/>
        <v>1953.5000000000002</v>
      </c>
      <c r="AX1222" s="76"/>
      <c r="AY1222" s="2"/>
      <c r="AZ1222" s="2"/>
      <c r="BA1222" s="2"/>
      <c r="BB1222" s="2"/>
      <c r="BC1222" s="2"/>
      <c r="BD1222" s="2"/>
      <c r="BE1222" s="2"/>
      <c r="BF1222" s="2"/>
      <c r="BG1222" s="2"/>
      <c r="BH1222" s="2"/>
      <c r="BI1222" s="2"/>
      <c r="BJ1222" s="2"/>
      <c r="BK1222" s="2"/>
      <c r="BL1222" s="2"/>
      <c r="BM1222" s="2"/>
      <c r="BN1222" s="2"/>
      <c r="BO1222" s="2"/>
      <c r="BP1222" s="2"/>
      <c r="BQ1222" s="329"/>
      <c r="BR1222" s="326">
        <f t="shared" ca="1" si="4054"/>
        <v>1953.5000000000002</v>
      </c>
      <c r="CM1222" s="326">
        <f t="shared" ca="1" si="4055"/>
        <v>1953.5</v>
      </c>
      <c r="DH1222" s="326">
        <f t="shared" ca="1" si="4056"/>
        <v>1953.4999999999995</v>
      </c>
    </row>
    <row r="1223" spans="1:112" x14ac:dyDescent="0.25">
      <c r="A1223" s="797"/>
      <c r="C1223" s="323" t="str">
        <f>"[i"&amp;'Input - Output'!H713&amp;"] "&amp;$C$88</f>
        <v>[iR2] Densiteit laminaat</v>
      </c>
      <c r="G1223" s="326">
        <f t="shared" ca="1" si="4051"/>
        <v>1953.5000000000002</v>
      </c>
      <c r="AB1223" s="326">
        <f t="shared" ca="1" si="4052"/>
        <v>1953.5000000000002</v>
      </c>
      <c r="AW1223" s="326">
        <f t="shared" ca="1" si="4053"/>
        <v>1953.5000000000002</v>
      </c>
      <c r="AX1223" s="76"/>
      <c r="AY1223" s="2"/>
      <c r="AZ1223" s="2"/>
      <c r="BA1223" s="2"/>
      <c r="BB1223" s="2"/>
      <c r="BC1223" s="2"/>
      <c r="BD1223" s="2"/>
      <c r="BE1223" s="2"/>
      <c r="BF1223" s="2"/>
      <c r="BG1223" s="2"/>
      <c r="BH1223" s="2"/>
      <c r="BI1223" s="2"/>
      <c r="BJ1223" s="2"/>
      <c r="BK1223" s="2"/>
      <c r="BL1223" s="2"/>
      <c r="BM1223" s="2"/>
      <c r="BN1223" s="2"/>
      <c r="BO1223" s="2"/>
      <c r="BP1223" s="2"/>
      <c r="BQ1223" s="329"/>
      <c r="BR1223" s="326">
        <f t="shared" ca="1" si="4054"/>
        <v>1953.5000000000002</v>
      </c>
      <c r="CM1223" s="326">
        <f t="shared" ca="1" si="4055"/>
        <v>1953.5</v>
      </c>
      <c r="DH1223" s="326">
        <f t="shared" ca="1" si="4056"/>
        <v>1953.4999999999995</v>
      </c>
    </row>
    <row r="1224" spans="1:112" x14ac:dyDescent="0.25">
      <c r="A1224" s="797"/>
      <c r="C1224" s="323" t="str">
        <f>"[i"&amp;'Input - Output'!H714&amp;"] "&amp;$C$88</f>
        <v>[iR2] Densiteit laminaat</v>
      </c>
      <c r="G1224" s="326">
        <f t="shared" ca="1" si="4051"/>
        <v>1953.5000000000002</v>
      </c>
      <c r="AB1224" s="326">
        <f t="shared" ca="1" si="4052"/>
        <v>1953.5000000000002</v>
      </c>
      <c r="AW1224" s="326">
        <f t="shared" ca="1" si="4053"/>
        <v>1953.5000000000002</v>
      </c>
      <c r="AX1224" s="76"/>
      <c r="AY1224" s="2"/>
      <c r="AZ1224" s="2"/>
      <c r="BA1224" s="2"/>
      <c r="BB1224" s="2"/>
      <c r="BC1224" s="2"/>
      <c r="BD1224" s="2"/>
      <c r="BE1224" s="2"/>
      <c r="BF1224" s="2"/>
      <c r="BG1224" s="2"/>
      <c r="BH1224" s="2"/>
      <c r="BI1224" s="2"/>
      <c r="BJ1224" s="2"/>
      <c r="BK1224" s="2"/>
      <c r="BL1224" s="2"/>
      <c r="BM1224" s="2"/>
      <c r="BN1224" s="2"/>
      <c r="BO1224" s="2"/>
      <c r="BP1224" s="2"/>
      <c r="BQ1224" s="329"/>
      <c r="BR1224" s="326">
        <f t="shared" ca="1" si="4054"/>
        <v>1953.5000000000002</v>
      </c>
      <c r="CM1224" s="326">
        <f t="shared" ca="1" si="4055"/>
        <v>1953.5</v>
      </c>
      <c r="DH1224" s="326">
        <f t="shared" ca="1" si="4056"/>
        <v>1953.4999999999995</v>
      </c>
    </row>
    <row r="1225" spans="1:112" x14ac:dyDescent="0.25">
      <c r="A1225" s="797"/>
      <c r="C1225" s="323" t="str">
        <f>"[i"&amp;'Input - Output'!H715&amp;"] "&amp;$C$88</f>
        <v>[iR2] Densiteit laminaat</v>
      </c>
      <c r="G1225" s="326">
        <f t="shared" ca="1" si="4051"/>
        <v>1953.5000000000002</v>
      </c>
      <c r="AB1225" s="326">
        <f t="shared" ca="1" si="4052"/>
        <v>1953.5000000000002</v>
      </c>
      <c r="AW1225" s="326">
        <f t="shared" ca="1" si="4053"/>
        <v>1953.5000000000002</v>
      </c>
      <c r="AX1225" s="76"/>
      <c r="AY1225" s="2"/>
      <c r="AZ1225" s="2"/>
      <c r="BA1225" s="2"/>
      <c r="BB1225" s="2"/>
      <c r="BC1225" s="2"/>
      <c r="BD1225" s="2"/>
      <c r="BE1225" s="2"/>
      <c r="BF1225" s="2"/>
      <c r="BG1225" s="2"/>
      <c r="BH1225" s="2"/>
      <c r="BI1225" s="2"/>
      <c r="BJ1225" s="2"/>
      <c r="BK1225" s="2"/>
      <c r="BL1225" s="2"/>
      <c r="BM1225" s="2"/>
      <c r="BN1225" s="2"/>
      <c r="BO1225" s="2"/>
      <c r="BP1225" s="2"/>
      <c r="BQ1225" s="329"/>
      <c r="BR1225" s="326">
        <f t="shared" ca="1" si="4054"/>
        <v>1953.5000000000002</v>
      </c>
      <c r="CM1225" s="326">
        <f t="shared" ca="1" si="4055"/>
        <v>1953.5</v>
      </c>
      <c r="DH1225" s="326">
        <f t="shared" ca="1" si="4056"/>
        <v>1953.4999999999995</v>
      </c>
    </row>
    <row r="1226" spans="1:112" x14ac:dyDescent="0.25">
      <c r="A1226" s="797"/>
      <c r="C1226" s="323" t="str">
        <f>"[i"&amp;'Input - Output'!H716&amp;"] "&amp;$C$88</f>
        <v>[iR2] Densiteit laminaat</v>
      </c>
      <c r="G1226" s="326">
        <f t="shared" ca="1" si="4051"/>
        <v>1953.5000000000002</v>
      </c>
      <c r="AB1226" s="326">
        <f t="shared" ca="1" si="4052"/>
        <v>1953.5000000000002</v>
      </c>
      <c r="AW1226" s="326">
        <f t="shared" ca="1" si="4053"/>
        <v>1953.5000000000002</v>
      </c>
      <c r="AX1226" s="76"/>
      <c r="AY1226" s="2"/>
      <c r="AZ1226" s="2"/>
      <c r="BA1226" s="2"/>
      <c r="BB1226" s="2"/>
      <c r="BC1226" s="2"/>
      <c r="BD1226" s="2"/>
      <c r="BE1226" s="2"/>
      <c r="BF1226" s="2"/>
      <c r="BG1226" s="2"/>
      <c r="BH1226" s="2"/>
      <c r="BI1226" s="2"/>
      <c r="BJ1226" s="2"/>
      <c r="BK1226" s="2"/>
      <c r="BL1226" s="2"/>
      <c r="BM1226" s="2"/>
      <c r="BN1226" s="2"/>
      <c r="BO1226" s="2"/>
      <c r="BP1226" s="2"/>
      <c r="BQ1226" s="329"/>
      <c r="BR1226" s="326">
        <f t="shared" ca="1" si="4054"/>
        <v>1953.5000000000002</v>
      </c>
      <c r="CM1226" s="326">
        <f t="shared" ca="1" si="4055"/>
        <v>1953.5</v>
      </c>
      <c r="DH1226" s="326">
        <f t="shared" ca="1" si="4056"/>
        <v>1953.4999999999995</v>
      </c>
    </row>
    <row r="1227" spans="1:112" x14ac:dyDescent="0.25">
      <c r="A1227" s="797"/>
      <c r="C1227" s="323" t="str">
        <f>"[i"&amp;'Input - Output'!H717&amp;"] "&amp;$C$88</f>
        <v>[iR2] Densiteit laminaat</v>
      </c>
      <c r="G1227" s="326">
        <f t="shared" ca="1" si="4051"/>
        <v>1953.5000000000002</v>
      </c>
      <c r="AB1227" s="326">
        <f t="shared" ca="1" si="4052"/>
        <v>1953.5000000000002</v>
      </c>
      <c r="AW1227" s="326">
        <f t="shared" ca="1" si="4053"/>
        <v>1953.5000000000002</v>
      </c>
      <c r="AX1227" s="76"/>
      <c r="AY1227" s="2"/>
      <c r="AZ1227" s="2"/>
      <c r="BA1227" s="2"/>
      <c r="BB1227" s="2"/>
      <c r="BC1227" s="2"/>
      <c r="BD1227" s="2"/>
      <c r="BE1227" s="2"/>
      <c r="BF1227" s="2"/>
      <c r="BG1227" s="2"/>
      <c r="BH1227" s="2"/>
      <c r="BI1227" s="2"/>
      <c r="BJ1227" s="2"/>
      <c r="BK1227" s="2"/>
      <c r="BL1227" s="2"/>
      <c r="BM1227" s="2"/>
      <c r="BN1227" s="2"/>
      <c r="BO1227" s="2"/>
      <c r="BP1227" s="2"/>
      <c r="BQ1227" s="329"/>
      <c r="BR1227" s="326">
        <f t="shared" ca="1" si="4054"/>
        <v>1953.5000000000002</v>
      </c>
      <c r="CM1227" s="326">
        <f t="shared" ca="1" si="4055"/>
        <v>1953.5</v>
      </c>
      <c r="DH1227" s="326">
        <f t="shared" ca="1" si="4056"/>
        <v>1953.4999999999995</v>
      </c>
    </row>
    <row r="1228" spans="1:112" x14ac:dyDescent="0.25">
      <c r="A1228" s="797"/>
      <c r="C1228" s="323" t="str">
        <f>"[i"&amp;'Input - Output'!H718&amp;"] "&amp;$C$88</f>
        <v>[iR2] Densiteit laminaat</v>
      </c>
      <c r="G1228" s="326">
        <f t="shared" ca="1" si="4051"/>
        <v>1953.5000000000002</v>
      </c>
      <c r="AB1228" s="326">
        <f t="shared" ca="1" si="4052"/>
        <v>1953.5000000000002</v>
      </c>
      <c r="AW1228" s="326">
        <f t="shared" ca="1" si="4053"/>
        <v>1953.5000000000002</v>
      </c>
      <c r="AX1228" s="76"/>
      <c r="AY1228" s="2"/>
      <c r="AZ1228" s="2"/>
      <c r="BA1228" s="2"/>
      <c r="BB1228" s="2"/>
      <c r="BC1228" s="2"/>
      <c r="BD1228" s="2"/>
      <c r="BE1228" s="2"/>
      <c r="BF1228" s="2"/>
      <c r="BG1228" s="2"/>
      <c r="BH1228" s="2"/>
      <c r="BI1228" s="2"/>
      <c r="BJ1228" s="2"/>
      <c r="BK1228" s="2"/>
      <c r="BL1228" s="2"/>
      <c r="BM1228" s="2"/>
      <c r="BN1228" s="2"/>
      <c r="BO1228" s="2"/>
      <c r="BP1228" s="2"/>
      <c r="BQ1228" s="329"/>
      <c r="BR1228" s="326">
        <f t="shared" ca="1" si="4054"/>
        <v>1953.5000000000002</v>
      </c>
      <c r="CM1228" s="326">
        <f t="shared" ca="1" si="4055"/>
        <v>1953.5</v>
      </c>
      <c r="DH1228" s="326">
        <f t="shared" ca="1" si="4056"/>
        <v>1953.4999999999995</v>
      </c>
    </row>
    <row r="1229" spans="1:112" x14ac:dyDescent="0.25">
      <c r="A1229" s="797"/>
      <c r="C1229" s="323" t="str">
        <f>"[i"&amp;'Input - Output'!H719&amp;"] "&amp;$C$88</f>
        <v>[iR2] Densiteit laminaat</v>
      </c>
      <c r="G1229" s="326">
        <f t="shared" ca="1" si="4051"/>
        <v>1953.5000000000002</v>
      </c>
      <c r="AB1229" s="326">
        <f t="shared" ca="1" si="4052"/>
        <v>1953.5000000000002</v>
      </c>
      <c r="AW1229" s="326">
        <f t="shared" ca="1" si="4053"/>
        <v>1953.5000000000002</v>
      </c>
      <c r="AX1229" s="76"/>
      <c r="AY1229" s="2"/>
      <c r="AZ1229" s="2"/>
      <c r="BA1229" s="2"/>
      <c r="BB1229" s="2"/>
      <c r="BC1229" s="2"/>
      <c r="BD1229" s="2"/>
      <c r="BE1229" s="2"/>
      <c r="BF1229" s="2"/>
      <c r="BG1229" s="2"/>
      <c r="BH1229" s="2"/>
      <c r="BI1229" s="2"/>
      <c r="BJ1229" s="2"/>
      <c r="BK1229" s="2"/>
      <c r="BL1229" s="2"/>
      <c r="BM1229" s="2"/>
      <c r="BN1229" s="2"/>
      <c r="BO1229" s="2"/>
      <c r="BP1229" s="2"/>
      <c r="BQ1229" s="329"/>
      <c r="BR1229" s="326">
        <f t="shared" ca="1" si="4054"/>
        <v>1953.5000000000002</v>
      </c>
      <c r="CM1229" s="326">
        <f t="shared" ca="1" si="4055"/>
        <v>1953.5</v>
      </c>
      <c r="DH1229" s="326">
        <f t="shared" ca="1" si="4056"/>
        <v>1953.4999999999995</v>
      </c>
    </row>
    <row r="1230" spans="1:112" x14ac:dyDescent="0.25">
      <c r="A1230" s="797"/>
      <c r="C1230" s="323" t="str">
        <f>"[i"&amp;'Input - Output'!H720&amp;"] "&amp;$C$88</f>
        <v>[iR2] Densiteit laminaat</v>
      </c>
      <c r="G1230" s="326">
        <f t="shared" ca="1" si="4051"/>
        <v>1953.5000000000002</v>
      </c>
      <c r="AB1230" s="326">
        <f t="shared" ca="1" si="4052"/>
        <v>1953.5000000000002</v>
      </c>
      <c r="AW1230" s="326">
        <f t="shared" ca="1" si="4053"/>
        <v>1953.5000000000002</v>
      </c>
      <c r="AX1230" s="76"/>
      <c r="AY1230" s="2"/>
      <c r="AZ1230" s="2"/>
      <c r="BA1230" s="2"/>
      <c r="BB1230" s="2"/>
      <c r="BC1230" s="2"/>
      <c r="BD1230" s="2"/>
      <c r="BE1230" s="2"/>
      <c r="BF1230" s="2"/>
      <c r="BG1230" s="2"/>
      <c r="BH1230" s="2"/>
      <c r="BI1230" s="2"/>
      <c r="BJ1230" s="2"/>
      <c r="BK1230" s="2"/>
      <c r="BL1230" s="2"/>
      <c r="BM1230" s="2"/>
      <c r="BN1230" s="2"/>
      <c r="BO1230" s="2"/>
      <c r="BP1230" s="2"/>
      <c r="BQ1230" s="329"/>
      <c r="BR1230" s="326">
        <f t="shared" ca="1" si="4054"/>
        <v>1953.5000000000002</v>
      </c>
      <c r="CM1230" s="326">
        <f t="shared" ca="1" si="4055"/>
        <v>1953.5</v>
      </c>
      <c r="DH1230" s="326">
        <f t="shared" ca="1" si="4056"/>
        <v>1953.4999999999995</v>
      </c>
    </row>
    <row r="1231" spans="1:112" x14ac:dyDescent="0.25">
      <c r="A1231" s="797"/>
      <c r="C1231" s="323" t="str">
        <f>"[i"&amp;'Input - Output'!H721&amp;"] "&amp;$C$88</f>
        <v>[iR2] Densiteit laminaat</v>
      </c>
      <c r="G1231" s="326">
        <f t="shared" ca="1" si="4051"/>
        <v>1953.5000000000002</v>
      </c>
      <c r="AB1231" s="326">
        <f t="shared" ca="1" si="4052"/>
        <v>1953.5000000000002</v>
      </c>
      <c r="AW1231" s="326">
        <f t="shared" ca="1" si="4053"/>
        <v>1953.5000000000002</v>
      </c>
      <c r="AX1231" s="76"/>
      <c r="AY1231" s="2"/>
      <c r="AZ1231" s="2"/>
      <c r="BA1231" s="2"/>
      <c r="BB1231" s="2"/>
      <c r="BC1231" s="2"/>
      <c r="BD1231" s="2"/>
      <c r="BE1231" s="2"/>
      <c r="BF1231" s="2"/>
      <c r="BG1231" s="2"/>
      <c r="BH1231" s="2"/>
      <c r="BI1231" s="2"/>
      <c r="BJ1231" s="2"/>
      <c r="BK1231" s="2"/>
      <c r="BL1231" s="2"/>
      <c r="BM1231" s="2"/>
      <c r="BN1231" s="2"/>
      <c r="BO1231" s="2"/>
      <c r="BP1231" s="2"/>
      <c r="BQ1231" s="329"/>
      <c r="BR1231" s="326">
        <f t="shared" ca="1" si="4054"/>
        <v>1953.5000000000002</v>
      </c>
      <c r="CM1231" s="326">
        <f t="shared" ca="1" si="4055"/>
        <v>1953.5</v>
      </c>
      <c r="DH1231" s="326">
        <f t="shared" ca="1" si="4056"/>
        <v>1953.4999999999995</v>
      </c>
    </row>
    <row r="1232" spans="1:112" x14ac:dyDescent="0.25">
      <c r="A1232" s="797"/>
      <c r="C1232" s="323" t="str">
        <f>"[i"&amp;'Input - Output'!H722&amp;"] "&amp;$C$88</f>
        <v>[iR2] Densiteit laminaat</v>
      </c>
      <c r="G1232" s="326">
        <f t="shared" ca="1" si="4051"/>
        <v>1953.5000000000002</v>
      </c>
      <c r="AB1232" s="326">
        <f t="shared" ca="1" si="4052"/>
        <v>1953.5000000000002</v>
      </c>
      <c r="AW1232" s="326">
        <f t="shared" ca="1" si="4053"/>
        <v>1953.5000000000002</v>
      </c>
      <c r="AX1232" s="76"/>
      <c r="AY1232" s="2"/>
      <c r="AZ1232" s="2"/>
      <c r="BA1232" s="2"/>
      <c r="BB1232" s="2"/>
      <c r="BC1232" s="2"/>
      <c r="BD1232" s="2"/>
      <c r="BE1232" s="2"/>
      <c r="BF1232" s="2"/>
      <c r="BG1232" s="2"/>
      <c r="BH1232" s="2"/>
      <c r="BI1232" s="2"/>
      <c r="BJ1232" s="2"/>
      <c r="BK1232" s="2"/>
      <c r="BL1232" s="2"/>
      <c r="BM1232" s="2"/>
      <c r="BN1232" s="2"/>
      <c r="BO1232" s="2"/>
      <c r="BP1232" s="2"/>
      <c r="BQ1232" s="329"/>
      <c r="BR1232" s="326">
        <f t="shared" ca="1" si="4054"/>
        <v>1953.5000000000002</v>
      </c>
      <c r="CM1232" s="326">
        <f t="shared" ca="1" si="4055"/>
        <v>1953.5</v>
      </c>
      <c r="DH1232" s="326">
        <f t="shared" ca="1" si="4056"/>
        <v>1953.4999999999995</v>
      </c>
    </row>
    <row r="1233" spans="1:112" x14ac:dyDescent="0.25">
      <c r="A1233" s="797"/>
      <c r="C1233" s="323" t="str">
        <f>"[i"&amp;'Input - Output'!H723&amp;"] "&amp;$C$88</f>
        <v>[iR2] Densiteit laminaat</v>
      </c>
      <c r="G1233" s="326">
        <f t="shared" ca="1" si="4051"/>
        <v>1953.5000000000002</v>
      </c>
      <c r="AB1233" s="326">
        <f t="shared" ca="1" si="4052"/>
        <v>1953.5000000000002</v>
      </c>
      <c r="AW1233" s="326">
        <f t="shared" ca="1" si="4053"/>
        <v>1953.5000000000002</v>
      </c>
      <c r="AX1233" s="76"/>
      <c r="AY1233" s="2"/>
      <c r="AZ1233" s="2"/>
      <c r="BA1233" s="2"/>
      <c r="BB1233" s="2"/>
      <c r="BC1233" s="2"/>
      <c r="BD1233" s="2"/>
      <c r="BE1233" s="2"/>
      <c r="BF1233" s="2"/>
      <c r="BG1233" s="2"/>
      <c r="BH1233" s="2"/>
      <c r="BI1233" s="2"/>
      <c r="BJ1233" s="2"/>
      <c r="BK1233" s="2"/>
      <c r="BL1233" s="2"/>
      <c r="BM1233" s="2"/>
      <c r="BN1233" s="2"/>
      <c r="BO1233" s="2"/>
      <c r="BP1233" s="2"/>
      <c r="BQ1233" s="329"/>
      <c r="BR1233" s="326">
        <f t="shared" ca="1" si="4054"/>
        <v>1953.5000000000002</v>
      </c>
      <c r="CM1233" s="326">
        <f t="shared" ca="1" si="4055"/>
        <v>1953.5</v>
      </c>
      <c r="DH1233" s="326">
        <f t="shared" ca="1" si="4056"/>
        <v>1953.4999999999995</v>
      </c>
    </row>
    <row r="1234" spans="1:112" x14ac:dyDescent="0.25">
      <c r="A1234" s="797"/>
      <c r="C1234" s="323" t="str">
        <f>"[i"&amp;'Input - Output'!H724&amp;"] "&amp;$C$88</f>
        <v>[iR2] Densiteit laminaat</v>
      </c>
      <c r="G1234" s="326">
        <f t="shared" ca="1" si="4051"/>
        <v>1953.5000000000002</v>
      </c>
      <c r="AB1234" s="326">
        <f t="shared" ca="1" si="4052"/>
        <v>1953.5000000000002</v>
      </c>
      <c r="AW1234" s="326">
        <f t="shared" ca="1" si="4053"/>
        <v>1953.5000000000002</v>
      </c>
      <c r="AX1234" s="76"/>
      <c r="AY1234" s="2"/>
      <c r="AZ1234" s="2"/>
      <c r="BA1234" s="2"/>
      <c r="BB1234" s="2"/>
      <c r="BC1234" s="2"/>
      <c r="BD1234" s="2"/>
      <c r="BE1234" s="2"/>
      <c r="BF1234" s="2"/>
      <c r="BG1234" s="2"/>
      <c r="BH1234" s="2"/>
      <c r="BI1234" s="2"/>
      <c r="BJ1234" s="2"/>
      <c r="BK1234" s="2"/>
      <c r="BL1234" s="2"/>
      <c r="BM1234" s="2"/>
      <c r="BN1234" s="2"/>
      <c r="BO1234" s="2"/>
      <c r="BP1234" s="2"/>
      <c r="BQ1234" s="329"/>
      <c r="BR1234" s="326">
        <f t="shared" ca="1" si="4054"/>
        <v>1953.5000000000002</v>
      </c>
      <c r="CM1234" s="326">
        <f t="shared" ca="1" si="4055"/>
        <v>1953.5</v>
      </c>
      <c r="DH1234" s="326">
        <f t="shared" ca="1" si="4056"/>
        <v>1953.4999999999995</v>
      </c>
    </row>
    <row r="1235" spans="1:112" x14ac:dyDescent="0.25">
      <c r="A1235" s="797"/>
      <c r="C1235" s="323" t="str">
        <f>"[i"&amp;'Input - Output'!H725&amp;"] "&amp;$C$88</f>
        <v>[iR2] Densiteit laminaat</v>
      </c>
      <c r="G1235" s="326">
        <f t="shared" ref="G1235:G1270" ca="1" si="4057">IF(AND(ISNUMBER(G1134),ISNUMBER(G326)),G1134/(G326/10^3),"")</f>
        <v>1953.5000000000002</v>
      </c>
      <c r="AB1235" s="326">
        <f t="shared" ref="AB1235:AB1270" ca="1" si="4058">IF(AND(ISNUMBER(AB1134),ISNUMBER(AB326)),AB1134/(AB326/10^3),"")</f>
        <v>1953.5000000000002</v>
      </c>
      <c r="AW1235" s="326">
        <f t="shared" ref="AW1235:AW1270" ca="1" si="4059">IF(AND(ISNUMBER(AW1134),ISNUMBER(AW326)),AW1134/(AW326/10^3),"")</f>
        <v>1953.5000000000002</v>
      </c>
      <c r="AX1235" s="76"/>
      <c r="AY1235" s="2"/>
      <c r="AZ1235" s="2"/>
      <c r="BA1235" s="2"/>
      <c r="BB1235" s="2"/>
      <c r="BC1235" s="2"/>
      <c r="BD1235" s="2"/>
      <c r="BE1235" s="2"/>
      <c r="BF1235" s="2"/>
      <c r="BG1235" s="2"/>
      <c r="BH1235" s="2"/>
      <c r="BI1235" s="2"/>
      <c r="BJ1235" s="2"/>
      <c r="BK1235" s="2"/>
      <c r="BL1235" s="2"/>
      <c r="BM1235" s="2"/>
      <c r="BN1235" s="2"/>
      <c r="BO1235" s="2"/>
      <c r="BP1235" s="2"/>
      <c r="BQ1235" s="329"/>
      <c r="BR1235" s="326">
        <f t="shared" ref="BR1235:BR1270" ca="1" si="4060">IF(AND(ISNUMBER(BR1134),ISNUMBER(BR326)),BR1134/(BR326/10^3),"")</f>
        <v>1953.5000000000002</v>
      </c>
      <c r="CM1235" s="326">
        <f t="shared" ref="CM1235:CM1270" ca="1" si="4061">IF(AND(ISNUMBER(CM1134),ISNUMBER(CM326)),CM1134/(CM326/10^3),"")</f>
        <v>1953.5</v>
      </c>
      <c r="DH1235" s="326">
        <f t="shared" ref="DH1235:DH1270" ca="1" si="4062">IF(AND(ISNUMBER(DH1134),ISNUMBER(DH326)),DH1134/(DH326/10^3),"")</f>
        <v>1953.4999999999995</v>
      </c>
    </row>
    <row r="1236" spans="1:112" x14ac:dyDescent="0.25">
      <c r="A1236" s="797"/>
      <c r="C1236" s="323" t="str">
        <f>"[i"&amp;'Input - Output'!H726&amp;"] "&amp;$C$88</f>
        <v>[iR2] Densiteit laminaat</v>
      </c>
      <c r="G1236" s="326">
        <f t="shared" ca="1" si="4057"/>
        <v>1953.5000000000002</v>
      </c>
      <c r="AB1236" s="326">
        <f t="shared" ca="1" si="4058"/>
        <v>1953.5000000000002</v>
      </c>
      <c r="AW1236" s="326">
        <f t="shared" ca="1" si="4059"/>
        <v>1953.5000000000002</v>
      </c>
      <c r="AX1236" s="76"/>
      <c r="AY1236" s="2"/>
      <c r="AZ1236" s="2"/>
      <c r="BA1236" s="2"/>
      <c r="BB1236" s="2"/>
      <c r="BC1236" s="2"/>
      <c r="BD1236" s="2"/>
      <c r="BE1236" s="2"/>
      <c r="BF1236" s="2"/>
      <c r="BG1236" s="2"/>
      <c r="BH1236" s="2"/>
      <c r="BI1236" s="2"/>
      <c r="BJ1236" s="2"/>
      <c r="BK1236" s="2"/>
      <c r="BL1236" s="2"/>
      <c r="BM1236" s="2"/>
      <c r="BN1236" s="2"/>
      <c r="BO1236" s="2"/>
      <c r="BP1236" s="2"/>
      <c r="BQ1236" s="329"/>
      <c r="BR1236" s="326">
        <f t="shared" ca="1" si="4060"/>
        <v>1953.5000000000002</v>
      </c>
      <c r="CM1236" s="326">
        <f t="shared" ca="1" si="4061"/>
        <v>1953.5</v>
      </c>
      <c r="DH1236" s="326">
        <f t="shared" ca="1" si="4062"/>
        <v>1953.4999999999995</v>
      </c>
    </row>
    <row r="1237" spans="1:112" x14ac:dyDescent="0.25">
      <c r="A1237" s="797"/>
      <c r="C1237" s="323" t="str">
        <f>"[i"&amp;'Input - Output'!H727&amp;"] "&amp;$C$88</f>
        <v>[iR2] Densiteit laminaat</v>
      </c>
      <c r="G1237" s="326">
        <f t="shared" ca="1" si="4057"/>
        <v>1953.5000000000002</v>
      </c>
      <c r="AB1237" s="326">
        <f t="shared" ca="1" si="4058"/>
        <v>1953.5000000000002</v>
      </c>
      <c r="AW1237" s="326">
        <f t="shared" ca="1" si="4059"/>
        <v>1953.5000000000002</v>
      </c>
      <c r="AX1237" s="76"/>
      <c r="AY1237" s="2"/>
      <c r="AZ1237" s="2"/>
      <c r="BA1237" s="2"/>
      <c r="BB1237" s="2"/>
      <c r="BC1237" s="2"/>
      <c r="BD1237" s="2"/>
      <c r="BE1237" s="2"/>
      <c r="BF1237" s="2"/>
      <c r="BG1237" s="2"/>
      <c r="BH1237" s="2"/>
      <c r="BI1237" s="2"/>
      <c r="BJ1237" s="2"/>
      <c r="BK1237" s="2"/>
      <c r="BL1237" s="2"/>
      <c r="BM1237" s="2"/>
      <c r="BN1237" s="2"/>
      <c r="BO1237" s="2"/>
      <c r="BP1237" s="2"/>
      <c r="BQ1237" s="329"/>
      <c r="BR1237" s="326">
        <f t="shared" ca="1" si="4060"/>
        <v>1953.5000000000002</v>
      </c>
      <c r="CM1237" s="326">
        <f t="shared" ca="1" si="4061"/>
        <v>1953.5</v>
      </c>
      <c r="DH1237" s="326">
        <f t="shared" ca="1" si="4062"/>
        <v>1953.4999999999995</v>
      </c>
    </row>
    <row r="1238" spans="1:112" x14ac:dyDescent="0.25">
      <c r="A1238" s="797"/>
      <c r="C1238" s="323" t="str">
        <f>"[i"&amp;'Input - Output'!H728&amp;"] "&amp;$C$88</f>
        <v>[iR2] Densiteit laminaat</v>
      </c>
      <c r="G1238" s="326">
        <f t="shared" ca="1" si="4057"/>
        <v>1953.5000000000002</v>
      </c>
      <c r="AB1238" s="326">
        <f t="shared" ca="1" si="4058"/>
        <v>1953.5000000000002</v>
      </c>
      <c r="AW1238" s="326">
        <f t="shared" ca="1" si="4059"/>
        <v>1953.5000000000002</v>
      </c>
      <c r="AX1238" s="76"/>
      <c r="AY1238" s="2"/>
      <c r="AZ1238" s="2"/>
      <c r="BA1238" s="2"/>
      <c r="BB1238" s="2"/>
      <c r="BC1238" s="2"/>
      <c r="BD1238" s="2"/>
      <c r="BE1238" s="2"/>
      <c r="BF1238" s="2"/>
      <c r="BG1238" s="2"/>
      <c r="BH1238" s="2"/>
      <c r="BI1238" s="2"/>
      <c r="BJ1238" s="2"/>
      <c r="BK1238" s="2"/>
      <c r="BL1238" s="2"/>
      <c r="BM1238" s="2"/>
      <c r="BN1238" s="2"/>
      <c r="BO1238" s="2"/>
      <c r="BP1238" s="2"/>
      <c r="BQ1238" s="329"/>
      <c r="BR1238" s="326">
        <f t="shared" ca="1" si="4060"/>
        <v>1953.5000000000002</v>
      </c>
      <c r="CM1238" s="326">
        <f t="shared" ca="1" si="4061"/>
        <v>1953.5</v>
      </c>
      <c r="DH1238" s="326">
        <f t="shared" ca="1" si="4062"/>
        <v>1953.4999999999995</v>
      </c>
    </row>
    <row r="1239" spans="1:112" x14ac:dyDescent="0.25">
      <c r="A1239" s="797"/>
      <c r="C1239" s="323" t="str">
        <f>"[i"&amp;'Input - Output'!H729&amp;"] "&amp;$C$88</f>
        <v>[iR2] Densiteit laminaat</v>
      </c>
      <c r="G1239" s="326">
        <f t="shared" ca="1" si="4057"/>
        <v>1953.5000000000002</v>
      </c>
      <c r="AB1239" s="326">
        <f t="shared" ca="1" si="4058"/>
        <v>1953.5000000000002</v>
      </c>
      <c r="AW1239" s="326">
        <f t="shared" ca="1" si="4059"/>
        <v>1953.5000000000002</v>
      </c>
      <c r="AX1239" s="76"/>
      <c r="AY1239" s="2"/>
      <c r="AZ1239" s="2"/>
      <c r="BA1239" s="2"/>
      <c r="BB1239" s="2"/>
      <c r="BC1239" s="2"/>
      <c r="BD1239" s="2"/>
      <c r="BE1239" s="2"/>
      <c r="BF1239" s="2"/>
      <c r="BG1239" s="2"/>
      <c r="BH1239" s="2"/>
      <c r="BI1239" s="2"/>
      <c r="BJ1239" s="2"/>
      <c r="BK1239" s="2"/>
      <c r="BL1239" s="2"/>
      <c r="BM1239" s="2"/>
      <c r="BN1239" s="2"/>
      <c r="BO1239" s="2"/>
      <c r="BP1239" s="2"/>
      <c r="BQ1239" s="329"/>
      <c r="BR1239" s="326">
        <f t="shared" ca="1" si="4060"/>
        <v>1953.5000000000002</v>
      </c>
      <c r="CM1239" s="326">
        <f t="shared" ca="1" si="4061"/>
        <v>1953.5</v>
      </c>
      <c r="DH1239" s="326">
        <f t="shared" ca="1" si="4062"/>
        <v>1953.4999999999995</v>
      </c>
    </row>
    <row r="1240" spans="1:112" x14ac:dyDescent="0.25">
      <c r="A1240" s="797"/>
      <c r="C1240" s="323" t="str">
        <f>"[i"&amp;'Input - Output'!H730&amp;"] "&amp;$C$88</f>
        <v>[iR2] Densiteit laminaat</v>
      </c>
      <c r="G1240" s="326">
        <f t="shared" ca="1" si="4057"/>
        <v>1953.5000000000002</v>
      </c>
      <c r="AB1240" s="326">
        <f t="shared" ca="1" si="4058"/>
        <v>1953.5000000000002</v>
      </c>
      <c r="AW1240" s="326">
        <f t="shared" ca="1" si="4059"/>
        <v>1953.5000000000002</v>
      </c>
      <c r="AX1240" s="76"/>
      <c r="AY1240" s="2"/>
      <c r="AZ1240" s="2"/>
      <c r="BA1240" s="2"/>
      <c r="BB1240" s="2"/>
      <c r="BC1240" s="2"/>
      <c r="BD1240" s="2"/>
      <c r="BE1240" s="2"/>
      <c r="BF1240" s="2"/>
      <c r="BG1240" s="2"/>
      <c r="BH1240" s="2"/>
      <c r="BI1240" s="2"/>
      <c r="BJ1240" s="2"/>
      <c r="BK1240" s="2"/>
      <c r="BL1240" s="2"/>
      <c r="BM1240" s="2"/>
      <c r="BN1240" s="2"/>
      <c r="BO1240" s="2"/>
      <c r="BP1240" s="2"/>
      <c r="BQ1240" s="329"/>
      <c r="BR1240" s="326">
        <f t="shared" ca="1" si="4060"/>
        <v>1953.5000000000002</v>
      </c>
      <c r="CM1240" s="326">
        <f t="shared" ca="1" si="4061"/>
        <v>1953.5</v>
      </c>
      <c r="DH1240" s="326">
        <f t="shared" ca="1" si="4062"/>
        <v>1953.4999999999995</v>
      </c>
    </row>
    <row r="1241" spans="1:112" x14ac:dyDescent="0.25">
      <c r="A1241" s="797"/>
      <c r="C1241" s="323" t="str">
        <f>"[i"&amp;'Input - Output'!H731&amp;"] "&amp;$C$88</f>
        <v>[iR2] Densiteit laminaat</v>
      </c>
      <c r="G1241" s="326">
        <f t="shared" ca="1" si="4057"/>
        <v>1953.5000000000002</v>
      </c>
      <c r="AB1241" s="326">
        <f t="shared" ca="1" si="4058"/>
        <v>1953.5000000000002</v>
      </c>
      <c r="AW1241" s="326">
        <f t="shared" ca="1" si="4059"/>
        <v>1953.5000000000002</v>
      </c>
      <c r="AX1241" s="76"/>
      <c r="AY1241" s="2"/>
      <c r="AZ1241" s="2"/>
      <c r="BA1241" s="2"/>
      <c r="BB1241" s="2"/>
      <c r="BC1241" s="2"/>
      <c r="BD1241" s="2"/>
      <c r="BE1241" s="2"/>
      <c r="BF1241" s="2"/>
      <c r="BG1241" s="2"/>
      <c r="BH1241" s="2"/>
      <c r="BI1241" s="2"/>
      <c r="BJ1241" s="2"/>
      <c r="BK1241" s="2"/>
      <c r="BL1241" s="2"/>
      <c r="BM1241" s="2"/>
      <c r="BN1241" s="2"/>
      <c r="BO1241" s="2"/>
      <c r="BP1241" s="2"/>
      <c r="BQ1241" s="329"/>
      <c r="BR1241" s="326">
        <f t="shared" ca="1" si="4060"/>
        <v>1953.5000000000002</v>
      </c>
      <c r="CM1241" s="326">
        <f t="shared" ca="1" si="4061"/>
        <v>1953.5</v>
      </c>
      <c r="DH1241" s="326">
        <f t="shared" ca="1" si="4062"/>
        <v>1953.4999999999995</v>
      </c>
    </row>
    <row r="1242" spans="1:112" x14ac:dyDescent="0.25">
      <c r="A1242" s="797"/>
      <c r="C1242" s="323" t="str">
        <f>"[i"&amp;'Input - Output'!H732&amp;"] "&amp;$C$88</f>
        <v>[iR2] Densiteit laminaat</v>
      </c>
      <c r="G1242" s="326">
        <f t="shared" ca="1" si="4057"/>
        <v>1953.5000000000002</v>
      </c>
      <c r="AB1242" s="326">
        <f t="shared" ca="1" si="4058"/>
        <v>1953.5000000000002</v>
      </c>
      <c r="AW1242" s="326">
        <f t="shared" ca="1" si="4059"/>
        <v>1953.5000000000002</v>
      </c>
      <c r="AX1242" s="76"/>
      <c r="AY1242" s="2"/>
      <c r="AZ1242" s="2"/>
      <c r="BA1242" s="2"/>
      <c r="BB1242" s="2"/>
      <c r="BC1242" s="2"/>
      <c r="BD1242" s="2"/>
      <c r="BE1242" s="2"/>
      <c r="BF1242" s="2"/>
      <c r="BG1242" s="2"/>
      <c r="BH1242" s="2"/>
      <c r="BI1242" s="2"/>
      <c r="BJ1242" s="2"/>
      <c r="BK1242" s="2"/>
      <c r="BL1242" s="2"/>
      <c r="BM1242" s="2"/>
      <c r="BN1242" s="2"/>
      <c r="BO1242" s="2"/>
      <c r="BP1242" s="2"/>
      <c r="BQ1242" s="329"/>
      <c r="BR1242" s="326">
        <f t="shared" ca="1" si="4060"/>
        <v>1953.5000000000002</v>
      </c>
      <c r="CM1242" s="326">
        <f t="shared" ca="1" si="4061"/>
        <v>1953.5</v>
      </c>
      <c r="DH1242" s="326">
        <f t="shared" ca="1" si="4062"/>
        <v>1953.4999999999995</v>
      </c>
    </row>
    <row r="1243" spans="1:112" x14ac:dyDescent="0.25">
      <c r="A1243" s="797"/>
      <c r="C1243" s="323" t="str">
        <f>"[i"&amp;'Input - Output'!H733&amp;"] "&amp;$C$88</f>
        <v>[iR2] Densiteit laminaat</v>
      </c>
      <c r="G1243" s="326">
        <f t="shared" ca="1" si="4057"/>
        <v>1953.5000000000002</v>
      </c>
      <c r="AB1243" s="326">
        <f t="shared" ca="1" si="4058"/>
        <v>1953.5000000000002</v>
      </c>
      <c r="AW1243" s="326">
        <f t="shared" ca="1" si="4059"/>
        <v>1953.5000000000002</v>
      </c>
      <c r="AX1243" s="76"/>
      <c r="AY1243" s="2"/>
      <c r="AZ1243" s="2"/>
      <c r="BA1243" s="2"/>
      <c r="BB1243" s="2"/>
      <c r="BC1243" s="2"/>
      <c r="BD1243" s="2"/>
      <c r="BE1243" s="2"/>
      <c r="BF1243" s="2"/>
      <c r="BG1243" s="2"/>
      <c r="BH1243" s="2"/>
      <c r="BI1243" s="2"/>
      <c r="BJ1243" s="2"/>
      <c r="BK1243" s="2"/>
      <c r="BL1243" s="2"/>
      <c r="BM1243" s="2"/>
      <c r="BN1243" s="2"/>
      <c r="BO1243" s="2"/>
      <c r="BP1243" s="2"/>
      <c r="BQ1243" s="329"/>
      <c r="BR1243" s="326">
        <f t="shared" ca="1" si="4060"/>
        <v>1953.5000000000002</v>
      </c>
      <c r="CM1243" s="326">
        <f t="shared" ca="1" si="4061"/>
        <v>1953.5</v>
      </c>
      <c r="DH1243" s="326">
        <f t="shared" ca="1" si="4062"/>
        <v>1953.4999999999995</v>
      </c>
    </row>
    <row r="1244" spans="1:112" x14ac:dyDescent="0.25">
      <c r="A1244" s="797"/>
      <c r="C1244" s="323" t="str">
        <f>"[i"&amp;'Input - Output'!H734&amp;"] "&amp;$C$88</f>
        <v>[iR2] Densiteit laminaat</v>
      </c>
      <c r="G1244" s="326">
        <f t="shared" ca="1" si="4057"/>
        <v>1953.5000000000002</v>
      </c>
      <c r="AB1244" s="326">
        <f t="shared" ca="1" si="4058"/>
        <v>1953.5000000000002</v>
      </c>
      <c r="AW1244" s="326">
        <f t="shared" ca="1" si="4059"/>
        <v>1953.5000000000002</v>
      </c>
      <c r="AX1244" s="76"/>
      <c r="AY1244" s="2"/>
      <c r="AZ1244" s="2"/>
      <c r="BA1244" s="2"/>
      <c r="BB1244" s="2"/>
      <c r="BC1244" s="2"/>
      <c r="BD1244" s="2"/>
      <c r="BE1244" s="2"/>
      <c r="BF1244" s="2"/>
      <c r="BG1244" s="2"/>
      <c r="BH1244" s="2"/>
      <c r="BI1244" s="2"/>
      <c r="BJ1244" s="2"/>
      <c r="BK1244" s="2"/>
      <c r="BL1244" s="2"/>
      <c r="BM1244" s="2"/>
      <c r="BN1244" s="2"/>
      <c r="BO1244" s="2"/>
      <c r="BP1244" s="2"/>
      <c r="BQ1244" s="329"/>
      <c r="BR1244" s="326">
        <f t="shared" ca="1" si="4060"/>
        <v>1953.5000000000002</v>
      </c>
      <c r="CM1244" s="326">
        <f t="shared" ca="1" si="4061"/>
        <v>1953.5</v>
      </c>
      <c r="DH1244" s="326">
        <f t="shared" ca="1" si="4062"/>
        <v>1953.4999999999995</v>
      </c>
    </row>
    <row r="1245" spans="1:112" x14ac:dyDescent="0.25">
      <c r="A1245" s="797"/>
      <c r="C1245" s="323" t="str">
        <f>"[i"&amp;'Input - Output'!H735&amp;"] "&amp;$C$88</f>
        <v>[iR2] Densiteit laminaat</v>
      </c>
      <c r="G1245" s="326">
        <f t="shared" ca="1" si="4057"/>
        <v>1953.5000000000002</v>
      </c>
      <c r="AB1245" s="326">
        <f t="shared" ca="1" si="4058"/>
        <v>1953.5000000000002</v>
      </c>
      <c r="AW1245" s="326">
        <f t="shared" ca="1" si="4059"/>
        <v>1953.5000000000002</v>
      </c>
      <c r="AX1245" s="76"/>
      <c r="AY1245" s="2"/>
      <c r="AZ1245" s="2"/>
      <c r="BA1245" s="2"/>
      <c r="BB1245" s="2"/>
      <c r="BC1245" s="2"/>
      <c r="BD1245" s="2"/>
      <c r="BE1245" s="2"/>
      <c r="BF1245" s="2"/>
      <c r="BG1245" s="2"/>
      <c r="BH1245" s="2"/>
      <c r="BI1245" s="2"/>
      <c r="BJ1245" s="2"/>
      <c r="BK1245" s="2"/>
      <c r="BL1245" s="2"/>
      <c r="BM1245" s="2"/>
      <c r="BN1245" s="2"/>
      <c r="BO1245" s="2"/>
      <c r="BP1245" s="2"/>
      <c r="BQ1245" s="329"/>
      <c r="BR1245" s="326">
        <f t="shared" ca="1" si="4060"/>
        <v>1953.5000000000002</v>
      </c>
      <c r="CM1245" s="326">
        <f t="shared" ca="1" si="4061"/>
        <v>1953.5</v>
      </c>
      <c r="DH1245" s="326">
        <f t="shared" ca="1" si="4062"/>
        <v>1953.4999999999995</v>
      </c>
    </row>
    <row r="1246" spans="1:112" x14ac:dyDescent="0.25">
      <c r="A1246" s="797"/>
      <c r="C1246" s="323" t="str">
        <f>"[i"&amp;'Input - Output'!H736&amp;"] "&amp;$C$88</f>
        <v>[iR2] Densiteit laminaat</v>
      </c>
      <c r="G1246" s="326">
        <f t="shared" ca="1" si="4057"/>
        <v>1953.5000000000002</v>
      </c>
      <c r="AB1246" s="326">
        <f t="shared" ca="1" si="4058"/>
        <v>1953.5000000000002</v>
      </c>
      <c r="AW1246" s="326">
        <f t="shared" ca="1" si="4059"/>
        <v>1953.5000000000002</v>
      </c>
      <c r="AX1246" s="76"/>
      <c r="AY1246" s="2"/>
      <c r="AZ1246" s="2"/>
      <c r="BA1246" s="2"/>
      <c r="BB1246" s="2"/>
      <c r="BC1246" s="2"/>
      <c r="BD1246" s="2"/>
      <c r="BE1246" s="2"/>
      <c r="BF1246" s="2"/>
      <c r="BG1246" s="2"/>
      <c r="BH1246" s="2"/>
      <c r="BI1246" s="2"/>
      <c r="BJ1246" s="2"/>
      <c r="BK1246" s="2"/>
      <c r="BL1246" s="2"/>
      <c r="BM1246" s="2"/>
      <c r="BN1246" s="2"/>
      <c r="BO1246" s="2"/>
      <c r="BP1246" s="2"/>
      <c r="BQ1246" s="329"/>
      <c r="BR1246" s="326">
        <f t="shared" ca="1" si="4060"/>
        <v>1953.5000000000002</v>
      </c>
      <c r="CM1246" s="326">
        <f t="shared" ca="1" si="4061"/>
        <v>1953.5</v>
      </c>
      <c r="DH1246" s="326">
        <f t="shared" ca="1" si="4062"/>
        <v>1953.4999999999995</v>
      </c>
    </row>
    <row r="1247" spans="1:112" x14ac:dyDescent="0.25">
      <c r="A1247" s="797"/>
      <c r="C1247" s="323" t="str">
        <f>"[i"&amp;'Input - Output'!H737&amp;"] "&amp;$C$88</f>
        <v>[iR2] Densiteit laminaat</v>
      </c>
      <c r="G1247" s="326">
        <f t="shared" ca="1" si="4057"/>
        <v>1953.5000000000002</v>
      </c>
      <c r="AB1247" s="326">
        <f t="shared" ca="1" si="4058"/>
        <v>1953.5000000000002</v>
      </c>
      <c r="AW1247" s="326">
        <f t="shared" ca="1" si="4059"/>
        <v>1953.5000000000002</v>
      </c>
      <c r="AX1247" s="76"/>
      <c r="AY1247" s="2"/>
      <c r="AZ1247" s="2"/>
      <c r="BA1247" s="2"/>
      <c r="BB1247" s="2"/>
      <c r="BC1247" s="2"/>
      <c r="BD1247" s="2"/>
      <c r="BE1247" s="2"/>
      <c r="BF1247" s="2"/>
      <c r="BG1247" s="2"/>
      <c r="BH1247" s="2"/>
      <c r="BI1247" s="2"/>
      <c r="BJ1247" s="2"/>
      <c r="BK1247" s="2"/>
      <c r="BL1247" s="2"/>
      <c r="BM1247" s="2"/>
      <c r="BN1247" s="2"/>
      <c r="BO1247" s="2"/>
      <c r="BP1247" s="2"/>
      <c r="BQ1247" s="329"/>
      <c r="BR1247" s="326">
        <f t="shared" ca="1" si="4060"/>
        <v>1953.5000000000002</v>
      </c>
      <c r="CM1247" s="326">
        <f t="shared" ca="1" si="4061"/>
        <v>1953.5</v>
      </c>
      <c r="DH1247" s="326">
        <f t="shared" ca="1" si="4062"/>
        <v>1953.4999999999995</v>
      </c>
    </row>
    <row r="1248" spans="1:112" x14ac:dyDescent="0.25">
      <c r="A1248" s="797"/>
      <c r="C1248" s="323" t="str">
        <f>"[i"&amp;'Input - Output'!H738&amp;"] "&amp;$C$88</f>
        <v>[iR2] Densiteit laminaat</v>
      </c>
      <c r="G1248" s="326">
        <f t="shared" ca="1" si="4057"/>
        <v>1953.5000000000002</v>
      </c>
      <c r="AB1248" s="326">
        <f t="shared" ca="1" si="4058"/>
        <v>1953.5000000000002</v>
      </c>
      <c r="AW1248" s="326">
        <f t="shared" ca="1" si="4059"/>
        <v>1953.5000000000002</v>
      </c>
      <c r="AX1248" s="76"/>
      <c r="AY1248" s="2"/>
      <c r="AZ1248" s="2"/>
      <c r="BA1248" s="2"/>
      <c r="BB1248" s="2"/>
      <c r="BC1248" s="2"/>
      <c r="BD1248" s="2"/>
      <c r="BE1248" s="2"/>
      <c r="BF1248" s="2"/>
      <c r="BG1248" s="2"/>
      <c r="BH1248" s="2"/>
      <c r="BI1248" s="2"/>
      <c r="BJ1248" s="2"/>
      <c r="BK1248" s="2"/>
      <c r="BL1248" s="2"/>
      <c r="BM1248" s="2"/>
      <c r="BN1248" s="2"/>
      <c r="BO1248" s="2"/>
      <c r="BP1248" s="2"/>
      <c r="BQ1248" s="329"/>
      <c r="BR1248" s="326">
        <f t="shared" ca="1" si="4060"/>
        <v>1953.5000000000002</v>
      </c>
      <c r="CM1248" s="326">
        <f t="shared" ca="1" si="4061"/>
        <v>1953.5</v>
      </c>
      <c r="DH1248" s="326">
        <f t="shared" ca="1" si="4062"/>
        <v>1953.4999999999995</v>
      </c>
    </row>
    <row r="1249" spans="1:112" x14ac:dyDescent="0.25">
      <c r="A1249" s="797"/>
      <c r="C1249" s="323" t="str">
        <f>"[i"&amp;'Input - Output'!H739&amp;"] "&amp;$C$88</f>
        <v>[iR2] Densiteit laminaat</v>
      </c>
      <c r="G1249" s="326">
        <f t="shared" ca="1" si="4057"/>
        <v>1953.5000000000002</v>
      </c>
      <c r="AB1249" s="326">
        <f t="shared" ca="1" si="4058"/>
        <v>1953.5000000000002</v>
      </c>
      <c r="AW1249" s="326">
        <f t="shared" ca="1" si="4059"/>
        <v>1953.5000000000002</v>
      </c>
      <c r="AX1249" s="76"/>
      <c r="AY1249" s="2"/>
      <c r="AZ1249" s="2"/>
      <c r="BA1249" s="2"/>
      <c r="BB1249" s="2"/>
      <c r="BC1249" s="2"/>
      <c r="BD1249" s="2"/>
      <c r="BE1249" s="2"/>
      <c r="BF1249" s="2"/>
      <c r="BG1249" s="2"/>
      <c r="BH1249" s="2"/>
      <c r="BI1249" s="2"/>
      <c r="BJ1249" s="2"/>
      <c r="BK1249" s="2"/>
      <c r="BL1249" s="2"/>
      <c r="BM1249" s="2"/>
      <c r="BN1249" s="2"/>
      <c r="BO1249" s="2"/>
      <c r="BP1249" s="2"/>
      <c r="BQ1249" s="329"/>
      <c r="BR1249" s="326">
        <f t="shared" ca="1" si="4060"/>
        <v>1953.5000000000002</v>
      </c>
      <c r="CM1249" s="326">
        <f t="shared" ca="1" si="4061"/>
        <v>1953.5</v>
      </c>
      <c r="DH1249" s="326">
        <f t="shared" ca="1" si="4062"/>
        <v>1953.4999999999995</v>
      </c>
    </row>
    <row r="1250" spans="1:112" x14ac:dyDescent="0.25">
      <c r="A1250" s="797"/>
      <c r="C1250" s="323" t="str">
        <f>"[i"&amp;'Input - Output'!H740&amp;"] "&amp;$C$88</f>
        <v>[iR2] Densiteit laminaat</v>
      </c>
      <c r="G1250" s="326">
        <f t="shared" ca="1" si="4057"/>
        <v>1953.5000000000002</v>
      </c>
      <c r="AB1250" s="326">
        <f t="shared" ca="1" si="4058"/>
        <v>1953.5000000000002</v>
      </c>
      <c r="AW1250" s="326">
        <f t="shared" ca="1" si="4059"/>
        <v>1953.5000000000002</v>
      </c>
      <c r="AX1250" s="76"/>
      <c r="AY1250" s="2"/>
      <c r="AZ1250" s="2"/>
      <c r="BA1250" s="2"/>
      <c r="BB1250" s="2"/>
      <c r="BC1250" s="2"/>
      <c r="BD1250" s="2"/>
      <c r="BE1250" s="2"/>
      <c r="BF1250" s="2"/>
      <c r="BG1250" s="2"/>
      <c r="BH1250" s="2"/>
      <c r="BI1250" s="2"/>
      <c r="BJ1250" s="2"/>
      <c r="BK1250" s="2"/>
      <c r="BL1250" s="2"/>
      <c r="BM1250" s="2"/>
      <c r="BN1250" s="2"/>
      <c r="BO1250" s="2"/>
      <c r="BP1250" s="2"/>
      <c r="BQ1250" s="329"/>
      <c r="BR1250" s="326">
        <f t="shared" ca="1" si="4060"/>
        <v>1953.5000000000002</v>
      </c>
      <c r="CM1250" s="326">
        <f t="shared" ca="1" si="4061"/>
        <v>1953.5</v>
      </c>
      <c r="DH1250" s="326">
        <f t="shared" ca="1" si="4062"/>
        <v>1953.4999999999995</v>
      </c>
    </row>
    <row r="1251" spans="1:112" x14ac:dyDescent="0.25">
      <c r="A1251" s="797"/>
      <c r="C1251" s="323" t="str">
        <f>"[i"&amp;'Input - Output'!H741&amp;"] "&amp;$C$88</f>
        <v>[iR2] Densiteit laminaat</v>
      </c>
      <c r="G1251" s="326">
        <f t="shared" ca="1" si="4057"/>
        <v>1953.5000000000002</v>
      </c>
      <c r="AB1251" s="326">
        <f t="shared" ca="1" si="4058"/>
        <v>1953.5000000000002</v>
      </c>
      <c r="AW1251" s="326">
        <f t="shared" ca="1" si="4059"/>
        <v>1953.5000000000002</v>
      </c>
      <c r="AX1251" s="76"/>
      <c r="AY1251" s="2"/>
      <c r="AZ1251" s="2"/>
      <c r="BA1251" s="2"/>
      <c r="BB1251" s="2"/>
      <c r="BC1251" s="2"/>
      <c r="BD1251" s="2"/>
      <c r="BE1251" s="2"/>
      <c r="BF1251" s="2"/>
      <c r="BG1251" s="2"/>
      <c r="BH1251" s="2"/>
      <c r="BI1251" s="2"/>
      <c r="BJ1251" s="2"/>
      <c r="BK1251" s="2"/>
      <c r="BL1251" s="2"/>
      <c r="BM1251" s="2"/>
      <c r="BN1251" s="2"/>
      <c r="BO1251" s="2"/>
      <c r="BP1251" s="2"/>
      <c r="BQ1251" s="329"/>
      <c r="BR1251" s="326">
        <f t="shared" ca="1" si="4060"/>
        <v>1953.5000000000002</v>
      </c>
      <c r="CM1251" s="326">
        <f t="shared" ca="1" si="4061"/>
        <v>1953.5</v>
      </c>
      <c r="DH1251" s="326">
        <f t="shared" ca="1" si="4062"/>
        <v>1953.4999999999995</v>
      </c>
    </row>
    <row r="1252" spans="1:112" x14ac:dyDescent="0.25">
      <c r="A1252" s="797"/>
      <c r="C1252" s="323" t="str">
        <f>"[i"&amp;'Input - Output'!H742&amp;"] "&amp;$C$88</f>
        <v>[iR2] Densiteit laminaat</v>
      </c>
      <c r="G1252" s="326">
        <f t="shared" ca="1" si="4057"/>
        <v>1953.5000000000002</v>
      </c>
      <c r="AB1252" s="326">
        <f t="shared" ca="1" si="4058"/>
        <v>1953.5000000000002</v>
      </c>
      <c r="AW1252" s="326">
        <f t="shared" ca="1" si="4059"/>
        <v>1953.5000000000002</v>
      </c>
      <c r="AX1252" s="76"/>
      <c r="AY1252" s="2"/>
      <c r="AZ1252" s="2"/>
      <c r="BA1252" s="2"/>
      <c r="BB1252" s="2"/>
      <c r="BC1252" s="2"/>
      <c r="BD1252" s="2"/>
      <c r="BE1252" s="2"/>
      <c r="BF1252" s="2"/>
      <c r="BG1252" s="2"/>
      <c r="BH1252" s="2"/>
      <c r="BI1252" s="2"/>
      <c r="BJ1252" s="2"/>
      <c r="BK1252" s="2"/>
      <c r="BL1252" s="2"/>
      <c r="BM1252" s="2"/>
      <c r="BN1252" s="2"/>
      <c r="BO1252" s="2"/>
      <c r="BP1252" s="2"/>
      <c r="BQ1252" s="329"/>
      <c r="BR1252" s="326">
        <f t="shared" ca="1" si="4060"/>
        <v>1953.5000000000002</v>
      </c>
      <c r="CM1252" s="326">
        <f t="shared" ca="1" si="4061"/>
        <v>1953.5</v>
      </c>
      <c r="DH1252" s="326">
        <f t="shared" ca="1" si="4062"/>
        <v>1953.4999999999995</v>
      </c>
    </row>
    <row r="1253" spans="1:112" x14ac:dyDescent="0.25">
      <c r="A1253" s="797"/>
      <c r="C1253" s="323" t="str">
        <f>"[i"&amp;'Input - Output'!H743&amp;"] "&amp;$C$88</f>
        <v>[iR2] Densiteit laminaat</v>
      </c>
      <c r="G1253" s="326">
        <f t="shared" ca="1" si="4057"/>
        <v>1953.5000000000002</v>
      </c>
      <c r="AB1253" s="326">
        <f t="shared" ca="1" si="4058"/>
        <v>1953.5000000000002</v>
      </c>
      <c r="AW1253" s="326">
        <f t="shared" ca="1" si="4059"/>
        <v>1953.5000000000002</v>
      </c>
      <c r="AX1253" s="76"/>
      <c r="AY1253" s="2"/>
      <c r="AZ1253" s="2"/>
      <c r="BA1253" s="2"/>
      <c r="BB1253" s="2"/>
      <c r="BC1253" s="2"/>
      <c r="BD1253" s="2"/>
      <c r="BE1253" s="2"/>
      <c r="BF1253" s="2"/>
      <c r="BG1253" s="2"/>
      <c r="BH1253" s="2"/>
      <c r="BI1253" s="2"/>
      <c r="BJ1253" s="2"/>
      <c r="BK1253" s="2"/>
      <c r="BL1253" s="2"/>
      <c r="BM1253" s="2"/>
      <c r="BN1253" s="2"/>
      <c r="BO1253" s="2"/>
      <c r="BP1253" s="2"/>
      <c r="BQ1253" s="329"/>
      <c r="BR1253" s="326">
        <f t="shared" ca="1" si="4060"/>
        <v>1953.5000000000002</v>
      </c>
      <c r="CM1253" s="326">
        <f t="shared" ca="1" si="4061"/>
        <v>1953.5</v>
      </c>
      <c r="DH1253" s="326">
        <f t="shared" ca="1" si="4062"/>
        <v>1953.4999999999995</v>
      </c>
    </row>
    <row r="1254" spans="1:112" x14ac:dyDescent="0.25">
      <c r="A1254" s="797"/>
      <c r="C1254" s="323" t="str">
        <f>"[i"&amp;'Input - Output'!H744&amp;"] "&amp;$C$88</f>
        <v>[iR2] Densiteit laminaat</v>
      </c>
      <c r="G1254" s="326">
        <f t="shared" ca="1" si="4057"/>
        <v>1953.5000000000002</v>
      </c>
      <c r="AB1254" s="326">
        <f t="shared" ca="1" si="4058"/>
        <v>1953.5000000000002</v>
      </c>
      <c r="AW1254" s="326">
        <f t="shared" ca="1" si="4059"/>
        <v>1953.5000000000002</v>
      </c>
      <c r="AX1254" s="76"/>
      <c r="AY1254" s="2"/>
      <c r="AZ1254" s="2"/>
      <c r="BA1254" s="2"/>
      <c r="BB1254" s="2"/>
      <c r="BC1254" s="2"/>
      <c r="BD1254" s="2"/>
      <c r="BE1254" s="2"/>
      <c r="BF1254" s="2"/>
      <c r="BG1254" s="2"/>
      <c r="BH1254" s="2"/>
      <c r="BI1254" s="2"/>
      <c r="BJ1254" s="2"/>
      <c r="BK1254" s="2"/>
      <c r="BL1254" s="2"/>
      <c r="BM1254" s="2"/>
      <c r="BN1254" s="2"/>
      <c r="BO1254" s="2"/>
      <c r="BP1254" s="2"/>
      <c r="BQ1254" s="329"/>
      <c r="BR1254" s="326">
        <f t="shared" ca="1" si="4060"/>
        <v>1953.5000000000002</v>
      </c>
      <c r="CM1254" s="326">
        <f t="shared" ca="1" si="4061"/>
        <v>1953.5</v>
      </c>
      <c r="DH1254" s="326">
        <f t="shared" ca="1" si="4062"/>
        <v>1953.4999999999995</v>
      </c>
    </row>
    <row r="1255" spans="1:112" x14ac:dyDescent="0.25">
      <c r="A1255" s="797"/>
      <c r="C1255" s="323" t="str">
        <f>"[i"&amp;'Input - Output'!H745&amp;"] "&amp;$C$88</f>
        <v>[iR2] Densiteit laminaat</v>
      </c>
      <c r="G1255" s="326">
        <f t="shared" ca="1" si="4057"/>
        <v>1953.5000000000002</v>
      </c>
      <c r="AB1255" s="326">
        <f t="shared" ca="1" si="4058"/>
        <v>1953.5000000000002</v>
      </c>
      <c r="AW1255" s="326">
        <f t="shared" ca="1" si="4059"/>
        <v>1953.5000000000002</v>
      </c>
      <c r="AX1255" s="76"/>
      <c r="AY1255" s="2"/>
      <c r="AZ1255" s="2"/>
      <c r="BA1255" s="2"/>
      <c r="BB1255" s="2"/>
      <c r="BC1255" s="2"/>
      <c r="BD1255" s="2"/>
      <c r="BE1255" s="2"/>
      <c r="BF1255" s="2"/>
      <c r="BG1255" s="2"/>
      <c r="BH1255" s="2"/>
      <c r="BI1255" s="2"/>
      <c r="BJ1255" s="2"/>
      <c r="BK1255" s="2"/>
      <c r="BL1255" s="2"/>
      <c r="BM1255" s="2"/>
      <c r="BN1255" s="2"/>
      <c r="BO1255" s="2"/>
      <c r="BP1255" s="2"/>
      <c r="BQ1255" s="329"/>
      <c r="BR1255" s="326">
        <f t="shared" ca="1" si="4060"/>
        <v>1953.5000000000002</v>
      </c>
      <c r="CM1255" s="326">
        <f t="shared" ca="1" si="4061"/>
        <v>1953.5</v>
      </c>
      <c r="DH1255" s="326">
        <f t="shared" ca="1" si="4062"/>
        <v>1953.4999999999995</v>
      </c>
    </row>
    <row r="1256" spans="1:112" x14ac:dyDescent="0.25">
      <c r="A1256" s="797"/>
      <c r="C1256" s="323" t="str">
        <f>"[i"&amp;'Input - Output'!H746&amp;"] "&amp;$C$88</f>
        <v>[iR2] Densiteit laminaat</v>
      </c>
      <c r="G1256" s="326">
        <f t="shared" ca="1" si="4057"/>
        <v>1953.5000000000002</v>
      </c>
      <c r="AB1256" s="326">
        <f t="shared" ca="1" si="4058"/>
        <v>1953.5000000000002</v>
      </c>
      <c r="AW1256" s="326">
        <f t="shared" ca="1" si="4059"/>
        <v>1953.5000000000002</v>
      </c>
      <c r="AX1256" s="76"/>
      <c r="AY1256" s="2"/>
      <c r="AZ1256" s="2"/>
      <c r="BA1256" s="2"/>
      <c r="BB1256" s="2"/>
      <c r="BC1256" s="2"/>
      <c r="BD1256" s="2"/>
      <c r="BE1256" s="2"/>
      <c r="BF1256" s="2"/>
      <c r="BG1256" s="2"/>
      <c r="BH1256" s="2"/>
      <c r="BI1256" s="2"/>
      <c r="BJ1256" s="2"/>
      <c r="BK1256" s="2"/>
      <c r="BL1256" s="2"/>
      <c r="BM1256" s="2"/>
      <c r="BN1256" s="2"/>
      <c r="BO1256" s="2"/>
      <c r="BP1256" s="2"/>
      <c r="BQ1256" s="329"/>
      <c r="BR1256" s="326">
        <f t="shared" ca="1" si="4060"/>
        <v>1953.5000000000002</v>
      </c>
      <c r="CM1256" s="326">
        <f t="shared" ca="1" si="4061"/>
        <v>1953.5</v>
      </c>
      <c r="DH1256" s="326">
        <f t="shared" ca="1" si="4062"/>
        <v>1953.4999999999995</v>
      </c>
    </row>
    <row r="1257" spans="1:112" x14ac:dyDescent="0.25">
      <c r="A1257" s="797"/>
      <c r="C1257" s="323" t="str">
        <f>"[i"&amp;'Input - Output'!H747&amp;"] "&amp;$C$88</f>
        <v>[iR2] Densiteit laminaat</v>
      </c>
      <c r="G1257" s="326">
        <f t="shared" ca="1" si="4057"/>
        <v>1953.5000000000002</v>
      </c>
      <c r="AB1257" s="326">
        <f t="shared" ca="1" si="4058"/>
        <v>1953.5000000000002</v>
      </c>
      <c r="AW1257" s="326">
        <f t="shared" ca="1" si="4059"/>
        <v>1953.5000000000002</v>
      </c>
      <c r="AX1257" s="76"/>
      <c r="AY1257" s="2"/>
      <c r="AZ1257" s="2"/>
      <c r="BA1257" s="2"/>
      <c r="BB1257" s="2"/>
      <c r="BC1257" s="2"/>
      <c r="BD1257" s="2"/>
      <c r="BE1257" s="2"/>
      <c r="BF1257" s="2"/>
      <c r="BG1257" s="2"/>
      <c r="BH1257" s="2"/>
      <c r="BI1257" s="2"/>
      <c r="BJ1257" s="2"/>
      <c r="BK1257" s="2"/>
      <c r="BL1257" s="2"/>
      <c r="BM1257" s="2"/>
      <c r="BN1257" s="2"/>
      <c r="BO1257" s="2"/>
      <c r="BP1257" s="2"/>
      <c r="BQ1257" s="329"/>
      <c r="BR1257" s="326">
        <f t="shared" ca="1" si="4060"/>
        <v>1953.5000000000002</v>
      </c>
      <c r="CM1257" s="326">
        <f t="shared" ca="1" si="4061"/>
        <v>1953.5</v>
      </c>
      <c r="DH1257" s="326">
        <f t="shared" ca="1" si="4062"/>
        <v>1953.4999999999995</v>
      </c>
    </row>
    <row r="1258" spans="1:112" x14ac:dyDescent="0.25">
      <c r="A1258" s="797"/>
      <c r="C1258" s="323" t="str">
        <f>"[i"&amp;'Input - Output'!H748&amp;"] "&amp;$C$88</f>
        <v>[iR2] Densiteit laminaat</v>
      </c>
      <c r="G1258" s="326">
        <f t="shared" ca="1" si="4057"/>
        <v>1953.5000000000002</v>
      </c>
      <c r="AB1258" s="326">
        <f t="shared" ca="1" si="4058"/>
        <v>1953.5000000000002</v>
      </c>
      <c r="AW1258" s="326">
        <f t="shared" ca="1" si="4059"/>
        <v>1953.5000000000002</v>
      </c>
      <c r="AX1258" s="76"/>
      <c r="AY1258" s="2"/>
      <c r="AZ1258" s="2"/>
      <c r="BA1258" s="2"/>
      <c r="BB1258" s="2"/>
      <c r="BC1258" s="2"/>
      <c r="BD1258" s="2"/>
      <c r="BE1258" s="2"/>
      <c r="BF1258" s="2"/>
      <c r="BG1258" s="2"/>
      <c r="BH1258" s="2"/>
      <c r="BI1258" s="2"/>
      <c r="BJ1258" s="2"/>
      <c r="BK1258" s="2"/>
      <c r="BL1258" s="2"/>
      <c r="BM1258" s="2"/>
      <c r="BN1258" s="2"/>
      <c r="BO1258" s="2"/>
      <c r="BP1258" s="2"/>
      <c r="BQ1258" s="329"/>
      <c r="BR1258" s="326">
        <f t="shared" ca="1" si="4060"/>
        <v>1953.5000000000002</v>
      </c>
      <c r="CM1258" s="326">
        <f t="shared" ca="1" si="4061"/>
        <v>1953.5</v>
      </c>
      <c r="DH1258" s="326">
        <f t="shared" ca="1" si="4062"/>
        <v>1953.4999999999995</v>
      </c>
    </row>
    <row r="1259" spans="1:112" x14ac:dyDescent="0.25">
      <c r="A1259" s="797"/>
      <c r="C1259" s="323" t="str">
        <f>"[i"&amp;'Input - Output'!H749&amp;"] "&amp;$C$88</f>
        <v>[iR2] Densiteit laminaat</v>
      </c>
      <c r="G1259" s="326">
        <f t="shared" ca="1" si="4057"/>
        <v>1953.5000000000002</v>
      </c>
      <c r="AB1259" s="326">
        <f t="shared" ca="1" si="4058"/>
        <v>1953.5000000000002</v>
      </c>
      <c r="AW1259" s="326">
        <f t="shared" ca="1" si="4059"/>
        <v>1953.5000000000002</v>
      </c>
      <c r="AX1259" s="76"/>
      <c r="AY1259" s="2"/>
      <c r="AZ1259" s="2"/>
      <c r="BA1259" s="2"/>
      <c r="BB1259" s="2"/>
      <c r="BC1259" s="2"/>
      <c r="BD1259" s="2"/>
      <c r="BE1259" s="2"/>
      <c r="BF1259" s="2"/>
      <c r="BG1259" s="2"/>
      <c r="BH1259" s="2"/>
      <c r="BI1259" s="2"/>
      <c r="BJ1259" s="2"/>
      <c r="BK1259" s="2"/>
      <c r="BL1259" s="2"/>
      <c r="BM1259" s="2"/>
      <c r="BN1259" s="2"/>
      <c r="BO1259" s="2"/>
      <c r="BP1259" s="2"/>
      <c r="BQ1259" s="329"/>
      <c r="BR1259" s="326">
        <f t="shared" ca="1" si="4060"/>
        <v>1953.5000000000002</v>
      </c>
      <c r="CM1259" s="326">
        <f t="shared" ca="1" si="4061"/>
        <v>1953.5</v>
      </c>
      <c r="DH1259" s="326">
        <f t="shared" ca="1" si="4062"/>
        <v>1953.4999999999995</v>
      </c>
    </row>
    <row r="1260" spans="1:112" x14ac:dyDescent="0.25">
      <c r="A1260" s="797"/>
      <c r="C1260" s="323" t="str">
        <f>"[i"&amp;'Input - Output'!H750&amp;"] "&amp;$C$88</f>
        <v>[iR2] Densiteit laminaat</v>
      </c>
      <c r="G1260" s="326">
        <f t="shared" ca="1" si="4057"/>
        <v>1953.5000000000002</v>
      </c>
      <c r="AB1260" s="326">
        <f t="shared" ca="1" si="4058"/>
        <v>1953.5000000000002</v>
      </c>
      <c r="AW1260" s="326">
        <f t="shared" ca="1" si="4059"/>
        <v>1953.5000000000002</v>
      </c>
      <c r="AX1260" s="76"/>
      <c r="AY1260" s="2"/>
      <c r="AZ1260" s="2"/>
      <c r="BA1260" s="2"/>
      <c r="BB1260" s="2"/>
      <c r="BC1260" s="2"/>
      <c r="BD1260" s="2"/>
      <c r="BE1260" s="2"/>
      <c r="BF1260" s="2"/>
      <c r="BG1260" s="2"/>
      <c r="BH1260" s="2"/>
      <c r="BI1260" s="2"/>
      <c r="BJ1260" s="2"/>
      <c r="BK1260" s="2"/>
      <c r="BL1260" s="2"/>
      <c r="BM1260" s="2"/>
      <c r="BN1260" s="2"/>
      <c r="BO1260" s="2"/>
      <c r="BP1260" s="2"/>
      <c r="BQ1260" s="329"/>
      <c r="BR1260" s="326">
        <f t="shared" ca="1" si="4060"/>
        <v>1953.5000000000002</v>
      </c>
      <c r="CM1260" s="326">
        <f t="shared" ca="1" si="4061"/>
        <v>1953.5</v>
      </c>
      <c r="DH1260" s="326">
        <f t="shared" ca="1" si="4062"/>
        <v>1953.4999999999995</v>
      </c>
    </row>
    <row r="1261" spans="1:112" x14ac:dyDescent="0.25">
      <c r="A1261" s="797"/>
      <c r="C1261" s="323" t="str">
        <f>"[i"&amp;'Input - Output'!H751&amp;"] "&amp;$C$88</f>
        <v>[iR2] Densiteit laminaat</v>
      </c>
      <c r="G1261" s="326">
        <f t="shared" ca="1" si="4057"/>
        <v>1953.5000000000002</v>
      </c>
      <c r="AB1261" s="326">
        <f t="shared" ca="1" si="4058"/>
        <v>1953.5000000000002</v>
      </c>
      <c r="AW1261" s="326">
        <f t="shared" ca="1" si="4059"/>
        <v>1953.5000000000002</v>
      </c>
      <c r="AX1261" s="76"/>
      <c r="AY1261" s="2"/>
      <c r="AZ1261" s="2"/>
      <c r="BA1261" s="2"/>
      <c r="BB1261" s="2"/>
      <c r="BC1261" s="2"/>
      <c r="BD1261" s="2"/>
      <c r="BE1261" s="2"/>
      <c r="BF1261" s="2"/>
      <c r="BG1261" s="2"/>
      <c r="BH1261" s="2"/>
      <c r="BI1261" s="2"/>
      <c r="BJ1261" s="2"/>
      <c r="BK1261" s="2"/>
      <c r="BL1261" s="2"/>
      <c r="BM1261" s="2"/>
      <c r="BN1261" s="2"/>
      <c r="BO1261" s="2"/>
      <c r="BP1261" s="2"/>
      <c r="BQ1261" s="329"/>
      <c r="BR1261" s="326">
        <f t="shared" ca="1" si="4060"/>
        <v>1953.5000000000002</v>
      </c>
      <c r="CM1261" s="326">
        <f t="shared" ca="1" si="4061"/>
        <v>1953.5</v>
      </c>
      <c r="DH1261" s="326">
        <f t="shared" ca="1" si="4062"/>
        <v>1953.4999999999995</v>
      </c>
    </row>
    <row r="1262" spans="1:112" x14ac:dyDescent="0.25">
      <c r="A1262" s="797"/>
      <c r="C1262" s="323" t="str">
        <f>"[i"&amp;'Input - Output'!H752&amp;"] "&amp;$C$88</f>
        <v>[iR2] Densiteit laminaat</v>
      </c>
      <c r="G1262" s="326">
        <f t="shared" ca="1" si="4057"/>
        <v>1953.5000000000002</v>
      </c>
      <c r="AB1262" s="326">
        <f t="shared" ca="1" si="4058"/>
        <v>1953.5000000000002</v>
      </c>
      <c r="AW1262" s="326">
        <f t="shared" ca="1" si="4059"/>
        <v>1953.5000000000002</v>
      </c>
      <c r="AX1262" s="76"/>
      <c r="AY1262" s="2"/>
      <c r="AZ1262" s="2"/>
      <c r="BA1262" s="2"/>
      <c r="BB1262" s="2"/>
      <c r="BC1262" s="2"/>
      <c r="BD1262" s="2"/>
      <c r="BE1262" s="2"/>
      <c r="BF1262" s="2"/>
      <c r="BG1262" s="2"/>
      <c r="BH1262" s="2"/>
      <c r="BI1262" s="2"/>
      <c r="BJ1262" s="2"/>
      <c r="BK1262" s="2"/>
      <c r="BL1262" s="2"/>
      <c r="BM1262" s="2"/>
      <c r="BN1262" s="2"/>
      <c r="BO1262" s="2"/>
      <c r="BP1262" s="2"/>
      <c r="BQ1262" s="329"/>
      <c r="BR1262" s="326">
        <f t="shared" ca="1" si="4060"/>
        <v>1953.5000000000002</v>
      </c>
      <c r="CM1262" s="326">
        <f t="shared" ca="1" si="4061"/>
        <v>1953.5</v>
      </c>
      <c r="DH1262" s="326">
        <f t="shared" ca="1" si="4062"/>
        <v>1953.4999999999995</v>
      </c>
    </row>
    <row r="1263" spans="1:112" x14ac:dyDescent="0.25">
      <c r="A1263" s="797"/>
      <c r="C1263" s="323" t="str">
        <f>"[i"&amp;'Input - Output'!H753&amp;"] "&amp;$C$88</f>
        <v>[iR2] Densiteit laminaat</v>
      </c>
      <c r="G1263" s="326">
        <f t="shared" ca="1" si="4057"/>
        <v>1953.5000000000002</v>
      </c>
      <c r="AB1263" s="326">
        <f t="shared" ca="1" si="4058"/>
        <v>1953.5000000000002</v>
      </c>
      <c r="AW1263" s="326">
        <f t="shared" ca="1" si="4059"/>
        <v>1953.5000000000002</v>
      </c>
      <c r="AX1263" s="76"/>
      <c r="AY1263" s="2"/>
      <c r="AZ1263" s="2"/>
      <c r="BA1263" s="2"/>
      <c r="BB1263" s="2"/>
      <c r="BC1263" s="2"/>
      <c r="BD1263" s="2"/>
      <c r="BE1263" s="2"/>
      <c r="BF1263" s="2"/>
      <c r="BG1263" s="2"/>
      <c r="BH1263" s="2"/>
      <c r="BI1263" s="2"/>
      <c r="BJ1263" s="2"/>
      <c r="BK1263" s="2"/>
      <c r="BL1263" s="2"/>
      <c r="BM1263" s="2"/>
      <c r="BN1263" s="2"/>
      <c r="BO1263" s="2"/>
      <c r="BP1263" s="2"/>
      <c r="BQ1263" s="329"/>
      <c r="BR1263" s="326">
        <f t="shared" ca="1" si="4060"/>
        <v>1953.5000000000002</v>
      </c>
      <c r="CM1263" s="326">
        <f t="shared" ca="1" si="4061"/>
        <v>1953.5</v>
      </c>
      <c r="DH1263" s="326">
        <f t="shared" ca="1" si="4062"/>
        <v>1953.4999999999995</v>
      </c>
    </row>
    <row r="1264" spans="1:112" x14ac:dyDescent="0.25">
      <c r="A1264" s="797"/>
      <c r="C1264" s="323" t="str">
        <f>"[i"&amp;'Input - Output'!H754&amp;"] "&amp;$C$88</f>
        <v>[iR2] Densiteit laminaat</v>
      </c>
      <c r="G1264" s="326">
        <f t="shared" ca="1" si="4057"/>
        <v>1953.5000000000002</v>
      </c>
      <c r="AB1264" s="326">
        <f t="shared" ca="1" si="4058"/>
        <v>1953.5000000000002</v>
      </c>
      <c r="AW1264" s="326">
        <f t="shared" ca="1" si="4059"/>
        <v>1953.5000000000002</v>
      </c>
      <c r="AX1264" s="76"/>
      <c r="AY1264" s="2"/>
      <c r="AZ1264" s="2"/>
      <c r="BA1264" s="2"/>
      <c r="BB1264" s="2"/>
      <c r="BC1264" s="2"/>
      <c r="BD1264" s="2"/>
      <c r="BE1264" s="2"/>
      <c r="BF1264" s="2"/>
      <c r="BG1264" s="2"/>
      <c r="BH1264" s="2"/>
      <c r="BI1264" s="2"/>
      <c r="BJ1264" s="2"/>
      <c r="BK1264" s="2"/>
      <c r="BL1264" s="2"/>
      <c r="BM1264" s="2"/>
      <c r="BN1264" s="2"/>
      <c r="BO1264" s="2"/>
      <c r="BP1264" s="2"/>
      <c r="BQ1264" s="329"/>
      <c r="BR1264" s="326">
        <f t="shared" ca="1" si="4060"/>
        <v>1953.5000000000002</v>
      </c>
      <c r="CM1264" s="326">
        <f t="shared" ca="1" si="4061"/>
        <v>1953.5</v>
      </c>
      <c r="DH1264" s="326">
        <f t="shared" ca="1" si="4062"/>
        <v>1953.4999999999995</v>
      </c>
    </row>
    <row r="1265" spans="1:132" x14ac:dyDescent="0.25">
      <c r="A1265" s="797"/>
      <c r="C1265" s="323" t="str">
        <f>"[i"&amp;'Input - Output'!H755&amp;"] "&amp;$C$88</f>
        <v>[iR2] Densiteit laminaat</v>
      </c>
      <c r="G1265" s="326">
        <f t="shared" ca="1" si="4057"/>
        <v>1953.5000000000002</v>
      </c>
      <c r="AB1265" s="326">
        <f t="shared" ca="1" si="4058"/>
        <v>1953.5000000000002</v>
      </c>
      <c r="AW1265" s="326">
        <f t="shared" ca="1" si="4059"/>
        <v>1953.5000000000002</v>
      </c>
      <c r="AX1265" s="76"/>
      <c r="AY1265" s="2"/>
      <c r="AZ1265" s="2"/>
      <c r="BA1265" s="2"/>
      <c r="BB1265" s="2"/>
      <c r="BC1265" s="2"/>
      <c r="BD1265" s="2"/>
      <c r="BE1265" s="2"/>
      <c r="BF1265" s="2"/>
      <c r="BG1265" s="2"/>
      <c r="BH1265" s="2"/>
      <c r="BI1265" s="2"/>
      <c r="BJ1265" s="2"/>
      <c r="BK1265" s="2"/>
      <c r="BL1265" s="2"/>
      <c r="BM1265" s="2"/>
      <c r="BN1265" s="2"/>
      <c r="BO1265" s="2"/>
      <c r="BP1265" s="2"/>
      <c r="BQ1265" s="329"/>
      <c r="BR1265" s="326">
        <f t="shared" ca="1" si="4060"/>
        <v>1953.5000000000002</v>
      </c>
      <c r="CM1265" s="326">
        <f t="shared" ca="1" si="4061"/>
        <v>1953.5</v>
      </c>
      <c r="DH1265" s="326">
        <f t="shared" ca="1" si="4062"/>
        <v>1953.4999999999995</v>
      </c>
    </row>
    <row r="1266" spans="1:132" x14ac:dyDescent="0.25">
      <c r="A1266" s="797"/>
      <c r="C1266" s="323" t="str">
        <f>"[i"&amp;'Input - Output'!H756&amp;"] "&amp;$C$88</f>
        <v>[iR2] Densiteit laminaat</v>
      </c>
      <c r="G1266" s="326">
        <f t="shared" ca="1" si="4057"/>
        <v>1953.5000000000002</v>
      </c>
      <c r="AB1266" s="326">
        <f t="shared" ca="1" si="4058"/>
        <v>1953.5000000000002</v>
      </c>
      <c r="AW1266" s="326">
        <f t="shared" ca="1" si="4059"/>
        <v>1953.5000000000002</v>
      </c>
      <c r="AX1266" s="76"/>
      <c r="AY1266" s="2"/>
      <c r="AZ1266" s="2"/>
      <c r="BA1266" s="2"/>
      <c r="BB1266" s="2"/>
      <c r="BC1266" s="2"/>
      <c r="BD1266" s="2"/>
      <c r="BE1266" s="2"/>
      <c r="BF1266" s="2"/>
      <c r="BG1266" s="2"/>
      <c r="BH1266" s="2"/>
      <c r="BI1266" s="2"/>
      <c r="BJ1266" s="2"/>
      <c r="BK1266" s="2"/>
      <c r="BL1266" s="2"/>
      <c r="BM1266" s="2"/>
      <c r="BN1266" s="2"/>
      <c r="BO1266" s="2"/>
      <c r="BP1266" s="2"/>
      <c r="BQ1266" s="329"/>
      <c r="BR1266" s="326">
        <f t="shared" ca="1" si="4060"/>
        <v>1953.5000000000002</v>
      </c>
      <c r="CM1266" s="326">
        <f t="shared" ca="1" si="4061"/>
        <v>1953.5</v>
      </c>
      <c r="DH1266" s="326">
        <f t="shared" ca="1" si="4062"/>
        <v>1953.4999999999995</v>
      </c>
    </row>
    <row r="1267" spans="1:132" x14ac:dyDescent="0.25">
      <c r="A1267" s="797"/>
      <c r="C1267" s="323" t="str">
        <f>"[i"&amp;'Input - Output'!H757&amp;"] "&amp;$C$88</f>
        <v>[iR2] Densiteit laminaat</v>
      </c>
      <c r="G1267" s="326">
        <f t="shared" ca="1" si="4057"/>
        <v>1953.5000000000002</v>
      </c>
      <c r="AB1267" s="326">
        <f t="shared" ca="1" si="4058"/>
        <v>1953.5000000000002</v>
      </c>
      <c r="AW1267" s="326">
        <f t="shared" ca="1" si="4059"/>
        <v>1953.5000000000002</v>
      </c>
      <c r="AX1267" s="76"/>
      <c r="AY1267" s="2"/>
      <c r="AZ1267" s="2"/>
      <c r="BA1267" s="2"/>
      <c r="BB1267" s="2"/>
      <c r="BC1267" s="2"/>
      <c r="BD1267" s="2"/>
      <c r="BE1267" s="2"/>
      <c r="BF1267" s="2"/>
      <c r="BG1267" s="2"/>
      <c r="BH1267" s="2"/>
      <c r="BI1267" s="2"/>
      <c r="BJ1267" s="2"/>
      <c r="BK1267" s="2"/>
      <c r="BL1267" s="2"/>
      <c r="BM1267" s="2"/>
      <c r="BN1267" s="2"/>
      <c r="BO1267" s="2"/>
      <c r="BP1267" s="2"/>
      <c r="BQ1267" s="329"/>
      <c r="BR1267" s="326">
        <f t="shared" ca="1" si="4060"/>
        <v>1953.5000000000002</v>
      </c>
      <c r="CM1267" s="326">
        <f t="shared" ca="1" si="4061"/>
        <v>1953.5</v>
      </c>
      <c r="DH1267" s="326">
        <f t="shared" ca="1" si="4062"/>
        <v>1953.4999999999995</v>
      </c>
    </row>
    <row r="1268" spans="1:132" x14ac:dyDescent="0.25">
      <c r="A1268" s="797"/>
      <c r="C1268" s="323" t="str">
        <f>"[i"&amp;'Input - Output'!H758&amp;"] "&amp;$C$88</f>
        <v>[iR2] Densiteit laminaat</v>
      </c>
      <c r="G1268" s="326">
        <f t="shared" ca="1" si="4057"/>
        <v>1953.5000000000002</v>
      </c>
      <c r="AB1268" s="326">
        <f t="shared" ca="1" si="4058"/>
        <v>1953.5000000000002</v>
      </c>
      <c r="AW1268" s="326">
        <f t="shared" ca="1" si="4059"/>
        <v>1953.5000000000002</v>
      </c>
      <c r="AX1268" s="76"/>
      <c r="AY1268" s="2"/>
      <c r="AZ1268" s="2"/>
      <c r="BA1268" s="2"/>
      <c r="BB1268" s="2"/>
      <c r="BC1268" s="2"/>
      <c r="BD1268" s="2"/>
      <c r="BE1268" s="2"/>
      <c r="BF1268" s="2"/>
      <c r="BG1268" s="2"/>
      <c r="BH1268" s="2"/>
      <c r="BI1268" s="2"/>
      <c r="BJ1268" s="2"/>
      <c r="BK1268" s="2"/>
      <c r="BL1268" s="2"/>
      <c r="BM1268" s="2"/>
      <c r="BN1268" s="2"/>
      <c r="BO1268" s="2"/>
      <c r="BP1268" s="2"/>
      <c r="BQ1268" s="329"/>
      <c r="BR1268" s="326">
        <f t="shared" ca="1" si="4060"/>
        <v>1953.5000000000002</v>
      </c>
      <c r="CM1268" s="326">
        <f t="shared" ca="1" si="4061"/>
        <v>1953.5</v>
      </c>
      <c r="DH1268" s="326">
        <f t="shared" ca="1" si="4062"/>
        <v>1953.4999999999995</v>
      </c>
    </row>
    <row r="1269" spans="1:132" x14ac:dyDescent="0.25">
      <c r="A1269" s="797"/>
      <c r="C1269" s="323" t="str">
        <f>"[i"&amp;'Input - Output'!H759&amp;"] "&amp;$C$88</f>
        <v>[iR2] Densiteit laminaat</v>
      </c>
      <c r="G1269" s="326">
        <f t="shared" ca="1" si="4057"/>
        <v>1953.5000000000002</v>
      </c>
      <c r="AB1269" s="326">
        <f t="shared" ca="1" si="4058"/>
        <v>1953.5000000000002</v>
      </c>
      <c r="AW1269" s="326">
        <f t="shared" ca="1" si="4059"/>
        <v>1953.5000000000002</v>
      </c>
      <c r="AX1269" s="76"/>
      <c r="AY1269" s="2"/>
      <c r="AZ1269" s="2"/>
      <c r="BA1269" s="2"/>
      <c r="BB1269" s="2"/>
      <c r="BC1269" s="2"/>
      <c r="BD1269" s="2"/>
      <c r="BE1269" s="2"/>
      <c r="BF1269" s="2"/>
      <c r="BG1269" s="2"/>
      <c r="BH1269" s="2"/>
      <c r="BI1269" s="2"/>
      <c r="BJ1269" s="2"/>
      <c r="BK1269" s="2"/>
      <c r="BL1269" s="2"/>
      <c r="BM1269" s="2"/>
      <c r="BN1269" s="2"/>
      <c r="BO1269" s="2"/>
      <c r="BP1269" s="2"/>
      <c r="BQ1269" s="329"/>
      <c r="BR1269" s="326">
        <f t="shared" ca="1" si="4060"/>
        <v>1953.5000000000002</v>
      </c>
      <c r="CM1269" s="326">
        <f t="shared" ca="1" si="4061"/>
        <v>1953.5</v>
      </c>
      <c r="DH1269" s="326">
        <f t="shared" ca="1" si="4062"/>
        <v>1953.4999999999995</v>
      </c>
    </row>
    <row r="1270" spans="1:132" x14ac:dyDescent="0.25">
      <c r="A1270" s="797"/>
      <c r="C1270" s="323" t="str">
        <f>"[i"&amp;'Input - Output'!H760&amp;"] "&amp;$C$88</f>
        <v>[iR2] Densiteit laminaat</v>
      </c>
      <c r="G1270" s="326">
        <f t="shared" ca="1" si="4057"/>
        <v>1953.5000000000002</v>
      </c>
      <c r="AB1270" s="326">
        <f t="shared" ca="1" si="4058"/>
        <v>1953.5000000000002</v>
      </c>
      <c r="AW1270" s="326">
        <f t="shared" ca="1" si="4059"/>
        <v>1953.5000000000002</v>
      </c>
      <c r="AX1270" s="76"/>
      <c r="AY1270" s="2"/>
      <c r="AZ1270" s="2"/>
      <c r="BA1270" s="2"/>
      <c r="BB1270" s="2"/>
      <c r="BC1270" s="2"/>
      <c r="BD1270" s="2"/>
      <c r="BE1270" s="2"/>
      <c r="BF1270" s="2"/>
      <c r="BG1270" s="2"/>
      <c r="BH1270" s="2"/>
      <c r="BI1270" s="2"/>
      <c r="BJ1270" s="2"/>
      <c r="BK1270" s="2"/>
      <c r="BL1270" s="2"/>
      <c r="BM1270" s="2"/>
      <c r="BN1270" s="2"/>
      <c r="BO1270" s="2"/>
      <c r="BP1270" s="2"/>
      <c r="BQ1270" s="329"/>
      <c r="BR1270" s="326">
        <f t="shared" ca="1" si="4060"/>
        <v>1953.5000000000002</v>
      </c>
      <c r="CM1270" s="326">
        <f t="shared" ca="1" si="4061"/>
        <v>1953.5</v>
      </c>
      <c r="DH1270" s="326">
        <f t="shared" ca="1" si="4062"/>
        <v>1953.4999999999995</v>
      </c>
    </row>
    <row r="1271" spans="1:132" x14ac:dyDescent="0.25">
      <c r="A1271" s="797"/>
      <c r="AX1271" s="76"/>
      <c r="AY1271" s="2"/>
      <c r="AZ1271" s="2"/>
      <c r="BA1271" s="2"/>
      <c r="BB1271" s="2"/>
      <c r="BC1271" s="2"/>
      <c r="BD1271" s="2"/>
      <c r="BE1271" s="2"/>
      <c r="BF1271" s="2"/>
      <c r="BG1271" s="2"/>
      <c r="BH1271" s="2"/>
      <c r="BI1271" s="2"/>
      <c r="BJ1271" s="2"/>
      <c r="BK1271" s="2"/>
      <c r="BL1271" s="2"/>
      <c r="BM1271" s="2"/>
      <c r="BN1271" s="2"/>
      <c r="BO1271" s="2"/>
      <c r="BP1271" s="2"/>
      <c r="BQ1271" s="329"/>
    </row>
    <row r="1272" spans="1:132" x14ac:dyDescent="0.25">
      <c r="A1272" s="797"/>
      <c r="C1272" s="323" t="str">
        <f>"[i"&amp;'Input - Output'!H661&amp;"] "&amp;$C$213</f>
        <v>[iR1] Element A11</v>
      </c>
      <c r="G1272" s="326">
        <f ca="1">SUM(H1272:AA1272)</f>
        <v>421.32098620475756</v>
      </c>
      <c r="H1272" s="36">
        <f t="shared" ref="H1272:AA1272" ca="1" si="4063">IF(OR(H$175="",H$183="",H$190=""),"",H$206*(H868-H969))</f>
        <v>146.17711348012338</v>
      </c>
      <c r="I1272" s="36">
        <f t="shared" ca="1" si="4063"/>
        <v>9.2749642848160949</v>
      </c>
      <c r="J1272" s="36">
        <f t="shared" ca="1" si="4063"/>
        <v>27.604207668719667</v>
      </c>
      <c r="K1272" s="36">
        <f t="shared" ca="1" si="4063"/>
        <v>27.604207668719667</v>
      </c>
      <c r="L1272" s="36">
        <f t="shared" ca="1" si="4063"/>
        <v>27.604207668719667</v>
      </c>
      <c r="M1272" s="36">
        <f t="shared" ca="1" si="4063"/>
        <v>27.604207668719667</v>
      </c>
      <c r="N1272" s="36">
        <f t="shared" ca="1" si="4063"/>
        <v>9.2749642848160949</v>
      </c>
      <c r="O1272" s="36">
        <f t="shared" ca="1" si="4063"/>
        <v>146.17711348012338</v>
      </c>
      <c r="P1272" s="36" t="str">
        <f t="shared" ca="1" si="4063"/>
        <v/>
      </c>
      <c r="Q1272" s="36" t="str">
        <f t="shared" ca="1" si="4063"/>
        <v/>
      </c>
      <c r="R1272" s="36" t="str">
        <f t="shared" ca="1" si="4063"/>
        <v/>
      </c>
      <c r="S1272" s="36" t="str">
        <f t="shared" ca="1" si="4063"/>
        <v/>
      </c>
      <c r="T1272" s="36" t="str">
        <f t="shared" ca="1" si="4063"/>
        <v/>
      </c>
      <c r="U1272" s="36" t="str">
        <f t="shared" ca="1" si="4063"/>
        <v/>
      </c>
      <c r="V1272" s="36" t="str">
        <f t="shared" ca="1" si="4063"/>
        <v/>
      </c>
      <c r="W1272" s="36" t="str">
        <f t="shared" ca="1" si="4063"/>
        <v/>
      </c>
      <c r="X1272" s="36" t="str">
        <f t="shared" ca="1" si="4063"/>
        <v/>
      </c>
      <c r="Y1272" s="36" t="str">
        <f t="shared" ca="1" si="4063"/>
        <v/>
      </c>
      <c r="Z1272" s="36" t="str">
        <f t="shared" ca="1" si="4063"/>
        <v/>
      </c>
      <c r="AA1272" s="36" t="str">
        <f t="shared" ca="1" si="4063"/>
        <v/>
      </c>
      <c r="AB1272" s="326">
        <f ca="1">SUM(AC1272:AV1272)</f>
        <v>452.18762392808731</v>
      </c>
      <c r="AC1272" s="36">
        <f t="shared" ref="AC1272:AV1272" ca="1" si="4064">IF(OR(AC$175="",AC$183="",AC$190=""),"",AC$206*(AC868-AC969))</f>
        <v>175.41253617614805</v>
      </c>
      <c r="AD1272" s="36">
        <f t="shared" ca="1" si="4064"/>
        <v>9.2749642848160949</v>
      </c>
      <c r="AE1272" s="36">
        <f t="shared" ca="1" si="4064"/>
        <v>20.70315575153975</v>
      </c>
      <c r="AF1272" s="36">
        <f t="shared" ca="1" si="4064"/>
        <v>20.70315575153975</v>
      </c>
      <c r="AG1272" s="36">
        <f t="shared" ca="1" si="4064"/>
        <v>20.70315575153975</v>
      </c>
      <c r="AH1272" s="36">
        <f t="shared" ca="1" si="4064"/>
        <v>20.70315575153975</v>
      </c>
      <c r="AI1272" s="36">
        <f t="shared" ca="1" si="4064"/>
        <v>9.2749642848160949</v>
      </c>
      <c r="AJ1272" s="36">
        <f t="shared" ca="1" si="4064"/>
        <v>175.41253617614805</v>
      </c>
      <c r="AK1272" s="36" t="str">
        <f t="shared" ca="1" si="4064"/>
        <v/>
      </c>
      <c r="AL1272" s="36" t="str">
        <f t="shared" ca="1" si="4064"/>
        <v/>
      </c>
      <c r="AM1272" s="36" t="str">
        <f t="shared" ca="1" si="4064"/>
        <v/>
      </c>
      <c r="AN1272" s="36" t="str">
        <f t="shared" ca="1" si="4064"/>
        <v/>
      </c>
      <c r="AO1272" s="36" t="str">
        <f t="shared" ca="1" si="4064"/>
        <v/>
      </c>
      <c r="AP1272" s="36" t="str">
        <f t="shared" ca="1" si="4064"/>
        <v/>
      </c>
      <c r="AQ1272" s="36" t="str">
        <f t="shared" ca="1" si="4064"/>
        <v/>
      </c>
      <c r="AR1272" s="36" t="str">
        <f t="shared" ca="1" si="4064"/>
        <v/>
      </c>
      <c r="AS1272" s="36" t="str">
        <f t="shared" ca="1" si="4064"/>
        <v/>
      </c>
      <c r="AT1272" s="36" t="str">
        <f t="shared" ca="1" si="4064"/>
        <v/>
      </c>
      <c r="AU1272" s="36" t="str">
        <f t="shared" ca="1" si="4064"/>
        <v/>
      </c>
      <c r="AV1272" s="334" t="str">
        <f t="shared" ca="1" si="4064"/>
        <v/>
      </c>
      <c r="AW1272" s="326">
        <f ca="1">SUM(AX1272:BQ1272)</f>
        <v>484.48673992295062</v>
      </c>
      <c r="AX1272" s="36">
        <f t="shared" ref="AX1272:BQ1272" ca="1" si="4065">IF(OR(AX$175="",AX$183="",AX$190=""),"",AX$206*(AX868-AX969))</f>
        <v>187.94200304587289</v>
      </c>
      <c r="AY1272" s="36">
        <f t="shared" ca="1" si="4065"/>
        <v>9.9374617337315279</v>
      </c>
      <c r="AZ1272" s="36">
        <f t="shared" ca="1" si="4065"/>
        <v>22.181952590935445</v>
      </c>
      <c r="BA1272" s="36">
        <f t="shared" ca="1" si="4065"/>
        <v>22.181952590935445</v>
      </c>
      <c r="BB1272" s="36">
        <f t="shared" ca="1" si="4065"/>
        <v>22.181952590935445</v>
      </c>
      <c r="BC1272" s="36">
        <f t="shared" ca="1" si="4065"/>
        <v>22.181952590935445</v>
      </c>
      <c r="BD1272" s="36">
        <f t="shared" ca="1" si="4065"/>
        <v>9.9374617337315279</v>
      </c>
      <c r="BE1272" s="36">
        <f t="shared" ca="1" si="4065"/>
        <v>187.94200304587289</v>
      </c>
      <c r="BF1272" s="36" t="str">
        <f t="shared" ca="1" si="4065"/>
        <v/>
      </c>
      <c r="BG1272" s="36" t="str">
        <f t="shared" ca="1" si="4065"/>
        <v/>
      </c>
      <c r="BH1272" s="36" t="str">
        <f t="shared" ca="1" si="4065"/>
        <v/>
      </c>
      <c r="BI1272" s="36" t="str">
        <f t="shared" ca="1" si="4065"/>
        <v/>
      </c>
      <c r="BJ1272" s="36" t="str">
        <f t="shared" ca="1" si="4065"/>
        <v/>
      </c>
      <c r="BK1272" s="36" t="str">
        <f t="shared" ca="1" si="4065"/>
        <v/>
      </c>
      <c r="BL1272" s="36" t="str">
        <f t="shared" ca="1" si="4065"/>
        <v/>
      </c>
      <c r="BM1272" s="36" t="str">
        <f t="shared" ca="1" si="4065"/>
        <v/>
      </c>
      <c r="BN1272" s="36" t="str">
        <f t="shared" ca="1" si="4065"/>
        <v/>
      </c>
      <c r="BO1272" s="36" t="str">
        <f t="shared" ca="1" si="4065"/>
        <v/>
      </c>
      <c r="BP1272" s="36" t="str">
        <f t="shared" ca="1" si="4065"/>
        <v/>
      </c>
      <c r="BQ1272" s="36" t="str">
        <f t="shared" ca="1" si="4065"/>
        <v/>
      </c>
      <c r="BR1272" s="326">
        <f ca="1">SUM(BS1272:CL1272)</f>
        <v>412.09050212814151</v>
      </c>
      <c r="BS1272" s="36">
        <f t="shared" ref="BS1272:CL1272" ca="1" si="4066">IF(OR(BS$175="",BS$183="",BS$190=""),"",BS$206*(BS868-BS969))</f>
        <v>82.812181114429393</v>
      </c>
      <c r="BT1272" s="36">
        <f t="shared" ca="1" si="4066"/>
        <v>123.23306994964136</v>
      </c>
      <c r="BU1272" s="36">
        <f t="shared" ca="1" si="4066"/>
        <v>123.23306994964136</v>
      </c>
      <c r="BV1272" s="36">
        <f t="shared" ca="1" si="4066"/>
        <v>82.812181114429393</v>
      </c>
      <c r="BW1272" s="36" t="str">
        <f t="shared" ca="1" si="4066"/>
        <v/>
      </c>
      <c r="BX1272" s="36" t="str">
        <f t="shared" ca="1" si="4066"/>
        <v/>
      </c>
      <c r="BY1272" s="36" t="str">
        <f t="shared" ca="1" si="4066"/>
        <v/>
      </c>
      <c r="BZ1272" s="36" t="str">
        <f t="shared" ca="1" si="4066"/>
        <v/>
      </c>
      <c r="CA1272" s="36" t="str">
        <f t="shared" ca="1" si="4066"/>
        <v/>
      </c>
      <c r="CB1272" s="36" t="str">
        <f t="shared" ca="1" si="4066"/>
        <v/>
      </c>
      <c r="CC1272" s="36" t="str">
        <f t="shared" ca="1" si="4066"/>
        <v/>
      </c>
      <c r="CD1272" s="36" t="str">
        <f t="shared" ca="1" si="4066"/>
        <v/>
      </c>
      <c r="CE1272" s="36" t="str">
        <f t="shared" ca="1" si="4066"/>
        <v/>
      </c>
      <c r="CF1272" s="36" t="str">
        <f t="shared" ca="1" si="4066"/>
        <v/>
      </c>
      <c r="CG1272" s="36" t="str">
        <f t="shared" ca="1" si="4066"/>
        <v/>
      </c>
      <c r="CH1272" s="36" t="str">
        <f t="shared" ca="1" si="4066"/>
        <v/>
      </c>
      <c r="CI1272" s="36" t="str">
        <f t="shared" ca="1" si="4066"/>
        <v/>
      </c>
      <c r="CJ1272" s="36" t="str">
        <f t="shared" ca="1" si="4066"/>
        <v/>
      </c>
      <c r="CK1272" s="36" t="str">
        <f t="shared" ca="1" si="4066"/>
        <v/>
      </c>
      <c r="CL1272" s="36" t="str">
        <f t="shared" ca="1" si="4066"/>
        <v/>
      </c>
      <c r="CM1272" s="326">
        <f ca="1">SUM(CN1272:DG1272)</f>
        <v>98.901720510753961</v>
      </c>
      <c r="CN1272" s="36">
        <f t="shared" ref="CN1272:DG1272" ca="1" si="4067">IF(OR(CN$175="",CN$183="",CN$190=""),"",CN$206*(CN868-CN969))</f>
        <v>19.874923467463056</v>
      </c>
      <c r="CO1272" s="36">
        <f t="shared" ca="1" si="4067"/>
        <v>29.575936787913925</v>
      </c>
      <c r="CP1272" s="36">
        <f t="shared" ca="1" si="4067"/>
        <v>29.575936787913925</v>
      </c>
      <c r="CQ1272" s="36">
        <f t="shared" ca="1" si="4067"/>
        <v>19.874923467463056</v>
      </c>
      <c r="CR1272" s="36" t="str">
        <f t="shared" ca="1" si="4067"/>
        <v/>
      </c>
      <c r="CS1272" s="36" t="str">
        <f t="shared" ca="1" si="4067"/>
        <v/>
      </c>
      <c r="CT1272" s="36" t="str">
        <f t="shared" ca="1" si="4067"/>
        <v/>
      </c>
      <c r="CU1272" s="36" t="str">
        <f t="shared" ca="1" si="4067"/>
        <v/>
      </c>
      <c r="CV1272" s="36" t="str">
        <f t="shared" ca="1" si="4067"/>
        <v/>
      </c>
      <c r="CW1272" s="36" t="str">
        <f t="shared" ca="1" si="4067"/>
        <v/>
      </c>
      <c r="CX1272" s="36" t="str">
        <f t="shared" ca="1" si="4067"/>
        <v/>
      </c>
      <c r="CY1272" s="36" t="str">
        <f t="shared" ca="1" si="4067"/>
        <v/>
      </c>
      <c r="CZ1272" s="36" t="str">
        <f t="shared" ca="1" si="4067"/>
        <v/>
      </c>
      <c r="DA1272" s="36" t="str">
        <f t="shared" ca="1" si="4067"/>
        <v/>
      </c>
      <c r="DB1272" s="36" t="str">
        <f t="shared" ca="1" si="4067"/>
        <v/>
      </c>
      <c r="DC1272" s="36" t="str">
        <f t="shared" ca="1" si="4067"/>
        <v/>
      </c>
      <c r="DD1272" s="36" t="str">
        <f t="shared" ca="1" si="4067"/>
        <v/>
      </c>
      <c r="DE1272" s="36" t="str">
        <f t="shared" ca="1" si="4067"/>
        <v/>
      </c>
      <c r="DF1272" s="36" t="str">
        <f t="shared" ca="1" si="4067"/>
        <v/>
      </c>
      <c r="DG1272" s="36" t="str">
        <f t="shared" ca="1" si="4067"/>
        <v/>
      </c>
      <c r="DH1272" s="326">
        <f ca="1">SUM(DI1272:EB1272)</f>
        <v>232.45319728742942</v>
      </c>
      <c r="DI1272" s="36">
        <f t="shared" ref="DI1272:EB1272" ca="1" si="4068">IF(OR(DI$175="",DI$183="",DI$190=""),"",DI$206*(DI868-DI969))</f>
        <v>9.5399632643822638</v>
      </c>
      <c r="DJ1272" s="36">
        <f t="shared" ca="1" si="4068"/>
        <v>50.117867478899448</v>
      </c>
      <c r="DK1272" s="36">
        <f t="shared" ca="1" si="4068"/>
        <v>12.093271931058139</v>
      </c>
      <c r="DL1272" s="36">
        <f t="shared" ca="1" si="4068"/>
        <v>12.09327193105814</v>
      </c>
      <c r="DM1272" s="36">
        <f t="shared" ca="1" si="4068"/>
        <v>50.117867478899441</v>
      </c>
      <c r="DN1272" s="36">
        <f t="shared" ca="1" si="4068"/>
        <v>12.09327193105814</v>
      </c>
      <c r="DO1272" s="36">
        <f t="shared" ca="1" si="4068"/>
        <v>12.093271931058139</v>
      </c>
      <c r="DP1272" s="36">
        <f t="shared" ca="1" si="4068"/>
        <v>50.117867478899448</v>
      </c>
      <c r="DQ1272" s="36">
        <f t="shared" ca="1" si="4068"/>
        <v>12.093271931058139</v>
      </c>
      <c r="DR1272" s="36">
        <f t="shared" ca="1" si="4068"/>
        <v>12.093271931058139</v>
      </c>
      <c r="DS1272" s="36" t="str">
        <f t="shared" ca="1" si="4068"/>
        <v/>
      </c>
      <c r="DT1272" s="36" t="str">
        <f t="shared" ca="1" si="4068"/>
        <v/>
      </c>
      <c r="DU1272" s="36" t="str">
        <f t="shared" ca="1" si="4068"/>
        <v/>
      </c>
      <c r="DV1272" s="36" t="str">
        <f t="shared" ca="1" si="4068"/>
        <v/>
      </c>
      <c r="DW1272" s="36" t="str">
        <f t="shared" ca="1" si="4068"/>
        <v/>
      </c>
      <c r="DX1272" s="36" t="str">
        <f t="shared" ca="1" si="4068"/>
        <v/>
      </c>
      <c r="DY1272" s="36" t="str">
        <f t="shared" ca="1" si="4068"/>
        <v/>
      </c>
      <c r="DZ1272" s="36" t="str">
        <f t="shared" ca="1" si="4068"/>
        <v/>
      </c>
      <c r="EA1272" s="36" t="str">
        <f t="shared" ca="1" si="4068"/>
        <v/>
      </c>
      <c r="EB1272" s="36" t="str">
        <f t="shared" ca="1" si="4068"/>
        <v/>
      </c>
    </row>
    <row r="1273" spans="1:132" x14ac:dyDescent="0.25">
      <c r="A1273" s="797"/>
      <c r="C1273" s="323" t="str">
        <f>"[i"&amp;'Input - Output'!H662&amp;"] "&amp;$C$213</f>
        <v>[iR1] Element A11</v>
      </c>
      <c r="G1273" s="326">
        <f t="shared" ref="G1273:G1336" ca="1" si="4069">SUM(H1273:AA1273)</f>
        <v>421.32098620475756</v>
      </c>
      <c r="H1273" s="36">
        <f t="shared" ref="H1273:AA1273" ca="1" si="4070">IF(OR(H$175="",H$183="",H$190=""),"",H$206*(H869-H970))</f>
        <v>146.17711348012338</v>
      </c>
      <c r="I1273" s="36">
        <f t="shared" ca="1" si="4070"/>
        <v>9.2749642848160949</v>
      </c>
      <c r="J1273" s="36">
        <f t="shared" ca="1" si="4070"/>
        <v>27.604207668719667</v>
      </c>
      <c r="K1273" s="36">
        <f t="shared" ca="1" si="4070"/>
        <v>27.604207668719667</v>
      </c>
      <c r="L1273" s="36">
        <f t="shared" ca="1" si="4070"/>
        <v>27.604207668719667</v>
      </c>
      <c r="M1273" s="36">
        <f t="shared" ca="1" si="4070"/>
        <v>27.604207668719667</v>
      </c>
      <c r="N1273" s="36">
        <f t="shared" ca="1" si="4070"/>
        <v>9.2749642848160949</v>
      </c>
      <c r="O1273" s="36">
        <f t="shared" ca="1" si="4070"/>
        <v>146.17711348012338</v>
      </c>
      <c r="P1273" s="36" t="str">
        <f t="shared" ca="1" si="4070"/>
        <v/>
      </c>
      <c r="Q1273" s="36" t="str">
        <f t="shared" ca="1" si="4070"/>
        <v/>
      </c>
      <c r="R1273" s="36" t="str">
        <f t="shared" ca="1" si="4070"/>
        <v/>
      </c>
      <c r="S1273" s="36" t="str">
        <f t="shared" ca="1" si="4070"/>
        <v/>
      </c>
      <c r="T1273" s="36" t="str">
        <f t="shared" ca="1" si="4070"/>
        <v/>
      </c>
      <c r="U1273" s="36" t="str">
        <f t="shared" ca="1" si="4070"/>
        <v/>
      </c>
      <c r="V1273" s="36" t="str">
        <f t="shared" ca="1" si="4070"/>
        <v/>
      </c>
      <c r="W1273" s="36" t="str">
        <f t="shared" ca="1" si="4070"/>
        <v/>
      </c>
      <c r="X1273" s="36" t="str">
        <f t="shared" ca="1" si="4070"/>
        <v/>
      </c>
      <c r="Y1273" s="36" t="str">
        <f t="shared" ca="1" si="4070"/>
        <v/>
      </c>
      <c r="Z1273" s="36" t="str">
        <f t="shared" ca="1" si="4070"/>
        <v/>
      </c>
      <c r="AA1273" s="36" t="str">
        <f t="shared" ca="1" si="4070"/>
        <v/>
      </c>
      <c r="AB1273" s="326">
        <f t="shared" ref="AB1273:AB1336" ca="1" si="4071">SUM(AC1273:AV1273)</f>
        <v>452.18762392808731</v>
      </c>
      <c r="AC1273" s="36">
        <f t="shared" ref="AC1273:AV1273" ca="1" si="4072">IF(OR(AC$175="",AC$183="",AC$190=""),"",AC$206*(AC869-AC970))</f>
        <v>175.41253617614805</v>
      </c>
      <c r="AD1273" s="36">
        <f t="shared" ca="1" si="4072"/>
        <v>9.2749642848160949</v>
      </c>
      <c r="AE1273" s="36">
        <f t="shared" ca="1" si="4072"/>
        <v>20.70315575153975</v>
      </c>
      <c r="AF1273" s="36">
        <f t="shared" ca="1" si="4072"/>
        <v>20.70315575153975</v>
      </c>
      <c r="AG1273" s="36">
        <f t="shared" ca="1" si="4072"/>
        <v>20.70315575153975</v>
      </c>
      <c r="AH1273" s="36">
        <f t="shared" ca="1" si="4072"/>
        <v>20.70315575153975</v>
      </c>
      <c r="AI1273" s="36">
        <f t="shared" ca="1" si="4072"/>
        <v>9.2749642848160949</v>
      </c>
      <c r="AJ1273" s="36">
        <f t="shared" ca="1" si="4072"/>
        <v>175.41253617614805</v>
      </c>
      <c r="AK1273" s="36" t="str">
        <f t="shared" ca="1" si="4072"/>
        <v/>
      </c>
      <c r="AL1273" s="36" t="str">
        <f t="shared" ca="1" si="4072"/>
        <v/>
      </c>
      <c r="AM1273" s="36" t="str">
        <f t="shared" ca="1" si="4072"/>
        <v/>
      </c>
      <c r="AN1273" s="36" t="str">
        <f t="shared" ca="1" si="4072"/>
        <v/>
      </c>
      <c r="AO1273" s="36" t="str">
        <f t="shared" ca="1" si="4072"/>
        <v/>
      </c>
      <c r="AP1273" s="36" t="str">
        <f t="shared" ca="1" si="4072"/>
        <v/>
      </c>
      <c r="AQ1273" s="36" t="str">
        <f t="shared" ca="1" si="4072"/>
        <v/>
      </c>
      <c r="AR1273" s="36" t="str">
        <f t="shared" ca="1" si="4072"/>
        <v/>
      </c>
      <c r="AS1273" s="36" t="str">
        <f t="shared" ca="1" si="4072"/>
        <v/>
      </c>
      <c r="AT1273" s="36" t="str">
        <f t="shared" ca="1" si="4072"/>
        <v/>
      </c>
      <c r="AU1273" s="36" t="str">
        <f t="shared" ca="1" si="4072"/>
        <v/>
      </c>
      <c r="AV1273" s="334" t="str">
        <f t="shared" ca="1" si="4072"/>
        <v/>
      </c>
      <c r="AW1273" s="326">
        <f t="shared" ref="AW1273:AW1336" ca="1" si="4073">SUM(AX1273:BQ1273)</f>
        <v>484.48673992295062</v>
      </c>
      <c r="AX1273" s="36">
        <f t="shared" ref="AX1273:BQ1273" ca="1" si="4074">IF(OR(AX$175="",AX$183="",AX$190=""),"",AX$206*(AX869-AX970))</f>
        <v>187.94200304587289</v>
      </c>
      <c r="AY1273" s="36">
        <f t="shared" ca="1" si="4074"/>
        <v>9.9374617337315279</v>
      </c>
      <c r="AZ1273" s="36">
        <f t="shared" ca="1" si="4074"/>
        <v>22.181952590935445</v>
      </c>
      <c r="BA1273" s="36">
        <f t="shared" ca="1" si="4074"/>
        <v>22.181952590935445</v>
      </c>
      <c r="BB1273" s="36">
        <f t="shared" ca="1" si="4074"/>
        <v>22.181952590935445</v>
      </c>
      <c r="BC1273" s="36">
        <f t="shared" ca="1" si="4074"/>
        <v>22.181952590935445</v>
      </c>
      <c r="BD1273" s="36">
        <f t="shared" ca="1" si="4074"/>
        <v>9.9374617337315279</v>
      </c>
      <c r="BE1273" s="36">
        <f t="shared" ca="1" si="4074"/>
        <v>187.94200304587289</v>
      </c>
      <c r="BF1273" s="36" t="str">
        <f t="shared" ca="1" si="4074"/>
        <v/>
      </c>
      <c r="BG1273" s="36" t="str">
        <f t="shared" ca="1" si="4074"/>
        <v/>
      </c>
      <c r="BH1273" s="36" t="str">
        <f t="shared" ca="1" si="4074"/>
        <v/>
      </c>
      <c r="BI1273" s="36" t="str">
        <f t="shared" ca="1" si="4074"/>
        <v/>
      </c>
      <c r="BJ1273" s="36" t="str">
        <f t="shared" ca="1" si="4074"/>
        <v/>
      </c>
      <c r="BK1273" s="36" t="str">
        <f t="shared" ca="1" si="4074"/>
        <v/>
      </c>
      <c r="BL1273" s="36" t="str">
        <f t="shared" ca="1" si="4074"/>
        <v/>
      </c>
      <c r="BM1273" s="36" t="str">
        <f t="shared" ca="1" si="4074"/>
        <v/>
      </c>
      <c r="BN1273" s="36" t="str">
        <f t="shared" ca="1" si="4074"/>
        <v/>
      </c>
      <c r="BO1273" s="36" t="str">
        <f t="shared" ca="1" si="4074"/>
        <v/>
      </c>
      <c r="BP1273" s="36" t="str">
        <f t="shared" ca="1" si="4074"/>
        <v/>
      </c>
      <c r="BQ1273" s="36" t="str">
        <f t="shared" ca="1" si="4074"/>
        <v/>
      </c>
      <c r="BR1273" s="326">
        <f t="shared" ref="BR1273:BR1336" ca="1" si="4075">SUM(BS1273:CL1273)</f>
        <v>412.09050212814151</v>
      </c>
      <c r="BS1273" s="36">
        <f t="shared" ref="BS1273:CL1273" ca="1" si="4076">IF(OR(BS$175="",BS$183="",BS$190=""),"",BS$206*(BS869-BS970))</f>
        <v>82.812181114429393</v>
      </c>
      <c r="BT1273" s="36">
        <f t="shared" ca="1" si="4076"/>
        <v>123.23306994964136</v>
      </c>
      <c r="BU1273" s="36">
        <f t="shared" ca="1" si="4076"/>
        <v>123.23306994964136</v>
      </c>
      <c r="BV1273" s="36">
        <f t="shared" ca="1" si="4076"/>
        <v>82.812181114429393</v>
      </c>
      <c r="BW1273" s="36" t="str">
        <f t="shared" ca="1" si="4076"/>
        <v/>
      </c>
      <c r="BX1273" s="36" t="str">
        <f t="shared" ca="1" si="4076"/>
        <v/>
      </c>
      <c r="BY1273" s="36" t="str">
        <f t="shared" ca="1" si="4076"/>
        <v/>
      </c>
      <c r="BZ1273" s="36" t="str">
        <f t="shared" ca="1" si="4076"/>
        <v/>
      </c>
      <c r="CA1273" s="36" t="str">
        <f t="shared" ca="1" si="4076"/>
        <v/>
      </c>
      <c r="CB1273" s="36" t="str">
        <f t="shared" ca="1" si="4076"/>
        <v/>
      </c>
      <c r="CC1273" s="36" t="str">
        <f t="shared" ca="1" si="4076"/>
        <v/>
      </c>
      <c r="CD1273" s="36" t="str">
        <f t="shared" ca="1" si="4076"/>
        <v/>
      </c>
      <c r="CE1273" s="36" t="str">
        <f t="shared" ca="1" si="4076"/>
        <v/>
      </c>
      <c r="CF1273" s="36" t="str">
        <f t="shared" ca="1" si="4076"/>
        <v/>
      </c>
      <c r="CG1273" s="36" t="str">
        <f t="shared" ca="1" si="4076"/>
        <v/>
      </c>
      <c r="CH1273" s="36" t="str">
        <f t="shared" ca="1" si="4076"/>
        <v/>
      </c>
      <c r="CI1273" s="36" t="str">
        <f t="shared" ca="1" si="4076"/>
        <v/>
      </c>
      <c r="CJ1273" s="36" t="str">
        <f t="shared" ca="1" si="4076"/>
        <v/>
      </c>
      <c r="CK1273" s="36" t="str">
        <f t="shared" ca="1" si="4076"/>
        <v/>
      </c>
      <c r="CL1273" s="36" t="str">
        <f t="shared" ca="1" si="4076"/>
        <v/>
      </c>
      <c r="CM1273" s="326">
        <f t="shared" ref="CM1273:CM1336" ca="1" si="4077">SUM(CN1273:DG1273)</f>
        <v>98.901720510753961</v>
      </c>
      <c r="CN1273" s="36">
        <f t="shared" ref="CN1273:DG1273" ca="1" si="4078">IF(OR(CN$175="",CN$183="",CN$190=""),"",CN$206*(CN869-CN970))</f>
        <v>19.874923467463056</v>
      </c>
      <c r="CO1273" s="36">
        <f t="shared" ca="1" si="4078"/>
        <v>29.575936787913925</v>
      </c>
      <c r="CP1273" s="36">
        <f t="shared" ca="1" si="4078"/>
        <v>29.575936787913925</v>
      </c>
      <c r="CQ1273" s="36">
        <f t="shared" ca="1" si="4078"/>
        <v>19.874923467463056</v>
      </c>
      <c r="CR1273" s="36" t="str">
        <f t="shared" ca="1" si="4078"/>
        <v/>
      </c>
      <c r="CS1273" s="36" t="str">
        <f t="shared" ca="1" si="4078"/>
        <v/>
      </c>
      <c r="CT1273" s="36" t="str">
        <f t="shared" ca="1" si="4078"/>
        <v/>
      </c>
      <c r="CU1273" s="36" t="str">
        <f t="shared" ca="1" si="4078"/>
        <v/>
      </c>
      <c r="CV1273" s="36" t="str">
        <f t="shared" ca="1" si="4078"/>
        <v/>
      </c>
      <c r="CW1273" s="36" t="str">
        <f t="shared" ca="1" si="4078"/>
        <v/>
      </c>
      <c r="CX1273" s="36" t="str">
        <f t="shared" ca="1" si="4078"/>
        <v/>
      </c>
      <c r="CY1273" s="36" t="str">
        <f t="shared" ca="1" si="4078"/>
        <v/>
      </c>
      <c r="CZ1273" s="36" t="str">
        <f t="shared" ca="1" si="4078"/>
        <v/>
      </c>
      <c r="DA1273" s="36" t="str">
        <f t="shared" ca="1" si="4078"/>
        <v/>
      </c>
      <c r="DB1273" s="36" t="str">
        <f t="shared" ca="1" si="4078"/>
        <v/>
      </c>
      <c r="DC1273" s="36" t="str">
        <f t="shared" ca="1" si="4078"/>
        <v/>
      </c>
      <c r="DD1273" s="36" t="str">
        <f t="shared" ca="1" si="4078"/>
        <v/>
      </c>
      <c r="DE1273" s="36" t="str">
        <f t="shared" ca="1" si="4078"/>
        <v/>
      </c>
      <c r="DF1273" s="36" t="str">
        <f t="shared" ca="1" si="4078"/>
        <v/>
      </c>
      <c r="DG1273" s="36" t="str">
        <f t="shared" ca="1" si="4078"/>
        <v/>
      </c>
      <c r="DH1273" s="326">
        <f t="shared" ref="DH1273:DH1336" ca="1" si="4079">SUM(DI1273:EB1273)</f>
        <v>232.45319728742942</v>
      </c>
      <c r="DI1273" s="36">
        <f t="shared" ref="DI1273:EB1273" ca="1" si="4080">IF(OR(DI$175="",DI$183="",DI$190=""),"",DI$206*(DI869-DI970))</f>
        <v>9.5399632643822638</v>
      </c>
      <c r="DJ1273" s="36">
        <f t="shared" ca="1" si="4080"/>
        <v>50.117867478899448</v>
      </c>
      <c r="DK1273" s="36">
        <f t="shared" ca="1" si="4080"/>
        <v>12.093271931058139</v>
      </c>
      <c r="DL1273" s="36">
        <f t="shared" ca="1" si="4080"/>
        <v>12.09327193105814</v>
      </c>
      <c r="DM1273" s="36">
        <f t="shared" ca="1" si="4080"/>
        <v>50.117867478899441</v>
      </c>
      <c r="DN1273" s="36">
        <f t="shared" ca="1" si="4080"/>
        <v>12.09327193105814</v>
      </c>
      <c r="DO1273" s="36">
        <f t="shared" ca="1" si="4080"/>
        <v>12.093271931058139</v>
      </c>
      <c r="DP1273" s="36">
        <f t="shared" ca="1" si="4080"/>
        <v>50.117867478899448</v>
      </c>
      <c r="DQ1273" s="36">
        <f t="shared" ca="1" si="4080"/>
        <v>12.093271931058139</v>
      </c>
      <c r="DR1273" s="36">
        <f t="shared" ca="1" si="4080"/>
        <v>12.093271931058139</v>
      </c>
      <c r="DS1273" s="36" t="str">
        <f t="shared" ca="1" si="4080"/>
        <v/>
      </c>
      <c r="DT1273" s="36" t="str">
        <f t="shared" ca="1" si="4080"/>
        <v/>
      </c>
      <c r="DU1273" s="36" t="str">
        <f t="shared" ca="1" si="4080"/>
        <v/>
      </c>
      <c r="DV1273" s="36" t="str">
        <f t="shared" ca="1" si="4080"/>
        <v/>
      </c>
      <c r="DW1273" s="36" t="str">
        <f t="shared" ca="1" si="4080"/>
        <v/>
      </c>
      <c r="DX1273" s="36" t="str">
        <f t="shared" ca="1" si="4080"/>
        <v/>
      </c>
      <c r="DY1273" s="36" t="str">
        <f t="shared" ca="1" si="4080"/>
        <v/>
      </c>
      <c r="DZ1273" s="36" t="str">
        <f t="shared" ca="1" si="4080"/>
        <v/>
      </c>
      <c r="EA1273" s="36" t="str">
        <f t="shared" ca="1" si="4080"/>
        <v/>
      </c>
      <c r="EB1273" s="36" t="str">
        <f t="shared" ca="1" si="4080"/>
        <v/>
      </c>
    </row>
    <row r="1274" spans="1:132" x14ac:dyDescent="0.25">
      <c r="A1274" s="797"/>
      <c r="C1274" s="323" t="str">
        <f>"[i"&amp;'Input - Output'!H663&amp;"] "&amp;$C$213</f>
        <v>[iR1] Element A11</v>
      </c>
      <c r="G1274" s="326">
        <f t="shared" ca="1" si="4069"/>
        <v>421.32098620475756</v>
      </c>
      <c r="H1274" s="36">
        <f t="shared" ref="H1274:AA1274" ca="1" si="4081">IF(OR(H$175="",H$183="",H$190=""),"",H$206*(H870-H971))</f>
        <v>146.17711348012338</v>
      </c>
      <c r="I1274" s="36">
        <f t="shared" ca="1" si="4081"/>
        <v>9.2749642848160949</v>
      </c>
      <c r="J1274" s="36">
        <f t="shared" ca="1" si="4081"/>
        <v>27.604207668719667</v>
      </c>
      <c r="K1274" s="36">
        <f t="shared" ca="1" si="4081"/>
        <v>27.604207668719667</v>
      </c>
      <c r="L1274" s="36">
        <f t="shared" ca="1" si="4081"/>
        <v>27.604207668719667</v>
      </c>
      <c r="M1274" s="36">
        <f t="shared" ca="1" si="4081"/>
        <v>27.604207668719667</v>
      </c>
      <c r="N1274" s="36">
        <f t="shared" ca="1" si="4081"/>
        <v>9.2749642848160949</v>
      </c>
      <c r="O1274" s="36">
        <f t="shared" ca="1" si="4081"/>
        <v>146.17711348012338</v>
      </c>
      <c r="P1274" s="36" t="str">
        <f t="shared" ca="1" si="4081"/>
        <v/>
      </c>
      <c r="Q1274" s="36" t="str">
        <f t="shared" ca="1" si="4081"/>
        <v/>
      </c>
      <c r="R1274" s="36" t="str">
        <f t="shared" ca="1" si="4081"/>
        <v/>
      </c>
      <c r="S1274" s="36" t="str">
        <f t="shared" ca="1" si="4081"/>
        <v/>
      </c>
      <c r="T1274" s="36" t="str">
        <f t="shared" ca="1" si="4081"/>
        <v/>
      </c>
      <c r="U1274" s="36" t="str">
        <f t="shared" ca="1" si="4081"/>
        <v/>
      </c>
      <c r="V1274" s="36" t="str">
        <f t="shared" ca="1" si="4081"/>
        <v/>
      </c>
      <c r="W1274" s="36" t="str">
        <f t="shared" ca="1" si="4081"/>
        <v/>
      </c>
      <c r="X1274" s="36" t="str">
        <f t="shared" ca="1" si="4081"/>
        <v/>
      </c>
      <c r="Y1274" s="36" t="str">
        <f t="shared" ca="1" si="4081"/>
        <v/>
      </c>
      <c r="Z1274" s="36" t="str">
        <f t="shared" ca="1" si="4081"/>
        <v/>
      </c>
      <c r="AA1274" s="36" t="str">
        <f t="shared" ca="1" si="4081"/>
        <v/>
      </c>
      <c r="AB1274" s="326">
        <f t="shared" ca="1" si="4071"/>
        <v>452.18762392808731</v>
      </c>
      <c r="AC1274" s="36">
        <f t="shared" ref="AC1274:AV1274" ca="1" si="4082">IF(OR(AC$175="",AC$183="",AC$190=""),"",AC$206*(AC870-AC971))</f>
        <v>175.41253617614805</v>
      </c>
      <c r="AD1274" s="36">
        <f t="shared" ca="1" si="4082"/>
        <v>9.2749642848160949</v>
      </c>
      <c r="AE1274" s="36">
        <f t="shared" ca="1" si="4082"/>
        <v>20.70315575153975</v>
      </c>
      <c r="AF1274" s="36">
        <f t="shared" ca="1" si="4082"/>
        <v>20.70315575153975</v>
      </c>
      <c r="AG1274" s="36">
        <f t="shared" ca="1" si="4082"/>
        <v>20.70315575153975</v>
      </c>
      <c r="AH1274" s="36">
        <f t="shared" ca="1" si="4082"/>
        <v>20.70315575153975</v>
      </c>
      <c r="AI1274" s="36">
        <f t="shared" ca="1" si="4082"/>
        <v>9.2749642848160949</v>
      </c>
      <c r="AJ1274" s="36">
        <f t="shared" ca="1" si="4082"/>
        <v>175.41253617614805</v>
      </c>
      <c r="AK1274" s="36" t="str">
        <f t="shared" ca="1" si="4082"/>
        <v/>
      </c>
      <c r="AL1274" s="36" t="str">
        <f t="shared" ca="1" si="4082"/>
        <v/>
      </c>
      <c r="AM1274" s="36" t="str">
        <f t="shared" ca="1" si="4082"/>
        <v/>
      </c>
      <c r="AN1274" s="36" t="str">
        <f t="shared" ca="1" si="4082"/>
        <v/>
      </c>
      <c r="AO1274" s="36" t="str">
        <f t="shared" ca="1" si="4082"/>
        <v/>
      </c>
      <c r="AP1274" s="36" t="str">
        <f t="shared" ca="1" si="4082"/>
        <v/>
      </c>
      <c r="AQ1274" s="36" t="str">
        <f t="shared" ca="1" si="4082"/>
        <v/>
      </c>
      <c r="AR1274" s="36" t="str">
        <f t="shared" ca="1" si="4082"/>
        <v/>
      </c>
      <c r="AS1274" s="36" t="str">
        <f t="shared" ca="1" si="4082"/>
        <v/>
      </c>
      <c r="AT1274" s="36" t="str">
        <f t="shared" ca="1" si="4082"/>
        <v/>
      </c>
      <c r="AU1274" s="36" t="str">
        <f t="shared" ca="1" si="4082"/>
        <v/>
      </c>
      <c r="AV1274" s="334" t="str">
        <f t="shared" ca="1" si="4082"/>
        <v/>
      </c>
      <c r="AW1274" s="326">
        <f t="shared" ca="1" si="4073"/>
        <v>484.48673992295062</v>
      </c>
      <c r="AX1274" s="36">
        <f t="shared" ref="AX1274:BQ1274" ca="1" si="4083">IF(OR(AX$175="",AX$183="",AX$190=""),"",AX$206*(AX870-AX971))</f>
        <v>187.94200304587289</v>
      </c>
      <c r="AY1274" s="36">
        <f t="shared" ca="1" si="4083"/>
        <v>9.9374617337315279</v>
      </c>
      <c r="AZ1274" s="36">
        <f t="shared" ca="1" si="4083"/>
        <v>22.181952590935445</v>
      </c>
      <c r="BA1274" s="36">
        <f t="shared" ca="1" si="4083"/>
        <v>22.181952590935445</v>
      </c>
      <c r="BB1274" s="36">
        <f t="shared" ca="1" si="4083"/>
        <v>22.181952590935445</v>
      </c>
      <c r="BC1274" s="36">
        <f t="shared" ca="1" si="4083"/>
        <v>22.181952590935445</v>
      </c>
      <c r="BD1274" s="36">
        <f t="shared" ca="1" si="4083"/>
        <v>9.9374617337315279</v>
      </c>
      <c r="BE1274" s="36">
        <f t="shared" ca="1" si="4083"/>
        <v>187.94200304587289</v>
      </c>
      <c r="BF1274" s="36" t="str">
        <f t="shared" ca="1" si="4083"/>
        <v/>
      </c>
      <c r="BG1274" s="36" t="str">
        <f t="shared" ca="1" si="4083"/>
        <v/>
      </c>
      <c r="BH1274" s="36" t="str">
        <f t="shared" ca="1" si="4083"/>
        <v/>
      </c>
      <c r="BI1274" s="36" t="str">
        <f t="shared" ca="1" si="4083"/>
        <v/>
      </c>
      <c r="BJ1274" s="36" t="str">
        <f t="shared" ca="1" si="4083"/>
        <v/>
      </c>
      <c r="BK1274" s="36" t="str">
        <f t="shared" ca="1" si="4083"/>
        <v/>
      </c>
      <c r="BL1274" s="36" t="str">
        <f t="shared" ca="1" si="4083"/>
        <v/>
      </c>
      <c r="BM1274" s="36" t="str">
        <f t="shared" ca="1" si="4083"/>
        <v/>
      </c>
      <c r="BN1274" s="36" t="str">
        <f t="shared" ca="1" si="4083"/>
        <v/>
      </c>
      <c r="BO1274" s="36" t="str">
        <f t="shared" ca="1" si="4083"/>
        <v/>
      </c>
      <c r="BP1274" s="36" t="str">
        <f t="shared" ca="1" si="4083"/>
        <v/>
      </c>
      <c r="BQ1274" s="36" t="str">
        <f t="shared" ca="1" si="4083"/>
        <v/>
      </c>
      <c r="BR1274" s="326">
        <f t="shared" ca="1" si="4075"/>
        <v>412.09050212814151</v>
      </c>
      <c r="BS1274" s="36">
        <f t="shared" ref="BS1274:CL1274" ca="1" si="4084">IF(OR(BS$175="",BS$183="",BS$190=""),"",BS$206*(BS870-BS971))</f>
        <v>82.812181114429393</v>
      </c>
      <c r="BT1274" s="36">
        <f t="shared" ca="1" si="4084"/>
        <v>123.23306994964136</v>
      </c>
      <c r="BU1274" s="36">
        <f t="shared" ca="1" si="4084"/>
        <v>123.23306994964136</v>
      </c>
      <c r="BV1274" s="36">
        <f t="shared" ca="1" si="4084"/>
        <v>82.812181114429393</v>
      </c>
      <c r="BW1274" s="36" t="str">
        <f t="shared" ca="1" si="4084"/>
        <v/>
      </c>
      <c r="BX1274" s="36" t="str">
        <f t="shared" ca="1" si="4084"/>
        <v/>
      </c>
      <c r="BY1274" s="36" t="str">
        <f t="shared" ca="1" si="4084"/>
        <v/>
      </c>
      <c r="BZ1274" s="36" t="str">
        <f t="shared" ca="1" si="4084"/>
        <v/>
      </c>
      <c r="CA1274" s="36" t="str">
        <f t="shared" ca="1" si="4084"/>
        <v/>
      </c>
      <c r="CB1274" s="36" t="str">
        <f t="shared" ca="1" si="4084"/>
        <v/>
      </c>
      <c r="CC1274" s="36" t="str">
        <f t="shared" ca="1" si="4084"/>
        <v/>
      </c>
      <c r="CD1274" s="36" t="str">
        <f t="shared" ca="1" si="4084"/>
        <v/>
      </c>
      <c r="CE1274" s="36" t="str">
        <f t="shared" ca="1" si="4084"/>
        <v/>
      </c>
      <c r="CF1274" s="36" t="str">
        <f t="shared" ca="1" si="4084"/>
        <v/>
      </c>
      <c r="CG1274" s="36" t="str">
        <f t="shared" ca="1" si="4084"/>
        <v/>
      </c>
      <c r="CH1274" s="36" t="str">
        <f t="shared" ca="1" si="4084"/>
        <v/>
      </c>
      <c r="CI1274" s="36" t="str">
        <f t="shared" ca="1" si="4084"/>
        <v/>
      </c>
      <c r="CJ1274" s="36" t="str">
        <f t="shared" ca="1" si="4084"/>
        <v/>
      </c>
      <c r="CK1274" s="36" t="str">
        <f t="shared" ca="1" si="4084"/>
        <v/>
      </c>
      <c r="CL1274" s="36" t="str">
        <f t="shared" ca="1" si="4084"/>
        <v/>
      </c>
      <c r="CM1274" s="326">
        <f t="shared" ca="1" si="4077"/>
        <v>98.901720510753961</v>
      </c>
      <c r="CN1274" s="36">
        <f t="shared" ref="CN1274:DG1274" ca="1" si="4085">IF(OR(CN$175="",CN$183="",CN$190=""),"",CN$206*(CN870-CN971))</f>
        <v>19.874923467463056</v>
      </c>
      <c r="CO1274" s="36">
        <f t="shared" ca="1" si="4085"/>
        <v>29.575936787913925</v>
      </c>
      <c r="CP1274" s="36">
        <f t="shared" ca="1" si="4085"/>
        <v>29.575936787913925</v>
      </c>
      <c r="CQ1274" s="36">
        <f t="shared" ca="1" si="4085"/>
        <v>19.874923467463056</v>
      </c>
      <c r="CR1274" s="36" t="str">
        <f t="shared" ca="1" si="4085"/>
        <v/>
      </c>
      <c r="CS1274" s="36" t="str">
        <f t="shared" ca="1" si="4085"/>
        <v/>
      </c>
      <c r="CT1274" s="36" t="str">
        <f t="shared" ca="1" si="4085"/>
        <v/>
      </c>
      <c r="CU1274" s="36" t="str">
        <f t="shared" ca="1" si="4085"/>
        <v/>
      </c>
      <c r="CV1274" s="36" t="str">
        <f t="shared" ca="1" si="4085"/>
        <v/>
      </c>
      <c r="CW1274" s="36" t="str">
        <f t="shared" ca="1" si="4085"/>
        <v/>
      </c>
      <c r="CX1274" s="36" t="str">
        <f t="shared" ca="1" si="4085"/>
        <v/>
      </c>
      <c r="CY1274" s="36" t="str">
        <f t="shared" ca="1" si="4085"/>
        <v/>
      </c>
      <c r="CZ1274" s="36" t="str">
        <f t="shared" ca="1" si="4085"/>
        <v/>
      </c>
      <c r="DA1274" s="36" t="str">
        <f t="shared" ca="1" si="4085"/>
        <v/>
      </c>
      <c r="DB1274" s="36" t="str">
        <f t="shared" ca="1" si="4085"/>
        <v/>
      </c>
      <c r="DC1274" s="36" t="str">
        <f t="shared" ca="1" si="4085"/>
        <v/>
      </c>
      <c r="DD1274" s="36" t="str">
        <f t="shared" ca="1" si="4085"/>
        <v/>
      </c>
      <c r="DE1274" s="36" t="str">
        <f t="shared" ca="1" si="4085"/>
        <v/>
      </c>
      <c r="DF1274" s="36" t="str">
        <f t="shared" ca="1" si="4085"/>
        <v/>
      </c>
      <c r="DG1274" s="36" t="str">
        <f t="shared" ca="1" si="4085"/>
        <v/>
      </c>
      <c r="DH1274" s="326">
        <f t="shared" ca="1" si="4079"/>
        <v>232.45319728742942</v>
      </c>
      <c r="DI1274" s="36">
        <f t="shared" ref="DI1274:EB1274" ca="1" si="4086">IF(OR(DI$175="",DI$183="",DI$190=""),"",DI$206*(DI870-DI971))</f>
        <v>9.5399632643822638</v>
      </c>
      <c r="DJ1274" s="36">
        <f t="shared" ca="1" si="4086"/>
        <v>50.117867478899448</v>
      </c>
      <c r="DK1274" s="36">
        <f t="shared" ca="1" si="4086"/>
        <v>12.093271931058139</v>
      </c>
      <c r="DL1274" s="36">
        <f t="shared" ca="1" si="4086"/>
        <v>12.09327193105814</v>
      </c>
      <c r="DM1274" s="36">
        <f t="shared" ca="1" si="4086"/>
        <v>50.117867478899441</v>
      </c>
      <c r="DN1274" s="36">
        <f t="shared" ca="1" si="4086"/>
        <v>12.09327193105814</v>
      </c>
      <c r="DO1274" s="36">
        <f t="shared" ca="1" si="4086"/>
        <v>12.093271931058139</v>
      </c>
      <c r="DP1274" s="36">
        <f t="shared" ca="1" si="4086"/>
        <v>50.117867478899448</v>
      </c>
      <c r="DQ1274" s="36">
        <f t="shared" ca="1" si="4086"/>
        <v>12.093271931058139</v>
      </c>
      <c r="DR1274" s="36">
        <f t="shared" ca="1" si="4086"/>
        <v>12.093271931058139</v>
      </c>
      <c r="DS1274" s="36" t="str">
        <f t="shared" ca="1" si="4086"/>
        <v/>
      </c>
      <c r="DT1274" s="36" t="str">
        <f t="shared" ca="1" si="4086"/>
        <v/>
      </c>
      <c r="DU1274" s="36" t="str">
        <f t="shared" ca="1" si="4086"/>
        <v/>
      </c>
      <c r="DV1274" s="36" t="str">
        <f t="shared" ca="1" si="4086"/>
        <v/>
      </c>
      <c r="DW1274" s="36" t="str">
        <f t="shared" ca="1" si="4086"/>
        <v/>
      </c>
      <c r="DX1274" s="36" t="str">
        <f t="shared" ca="1" si="4086"/>
        <v/>
      </c>
      <c r="DY1274" s="36" t="str">
        <f t="shared" ca="1" si="4086"/>
        <v/>
      </c>
      <c r="DZ1274" s="36" t="str">
        <f t="shared" ca="1" si="4086"/>
        <v/>
      </c>
      <c r="EA1274" s="36" t="str">
        <f t="shared" ca="1" si="4086"/>
        <v/>
      </c>
      <c r="EB1274" s="36" t="str">
        <f t="shared" ca="1" si="4086"/>
        <v/>
      </c>
    </row>
    <row r="1275" spans="1:132" x14ac:dyDescent="0.25">
      <c r="A1275" s="797"/>
      <c r="C1275" s="323" t="str">
        <f>"[i"&amp;'Input - Output'!H664&amp;"] "&amp;$C$213</f>
        <v>[iR1] Element A11</v>
      </c>
      <c r="G1275" s="326">
        <f t="shared" ca="1" si="4069"/>
        <v>421.32098620475756</v>
      </c>
      <c r="H1275" s="36">
        <f t="shared" ref="H1275:AA1275" ca="1" si="4087">IF(OR(H$175="",H$183="",H$190=""),"",H$206*(H871-H972))</f>
        <v>146.17711348012338</v>
      </c>
      <c r="I1275" s="36">
        <f t="shared" ca="1" si="4087"/>
        <v>9.2749642848160949</v>
      </c>
      <c r="J1275" s="36">
        <f t="shared" ca="1" si="4087"/>
        <v>27.604207668719667</v>
      </c>
      <c r="K1275" s="36">
        <f t="shared" ca="1" si="4087"/>
        <v>27.604207668719667</v>
      </c>
      <c r="L1275" s="36">
        <f t="shared" ca="1" si="4087"/>
        <v>27.604207668719667</v>
      </c>
      <c r="M1275" s="36">
        <f t="shared" ca="1" si="4087"/>
        <v>27.604207668719667</v>
      </c>
      <c r="N1275" s="36">
        <f t="shared" ca="1" si="4087"/>
        <v>9.2749642848160949</v>
      </c>
      <c r="O1275" s="36">
        <f t="shared" ca="1" si="4087"/>
        <v>146.17711348012338</v>
      </c>
      <c r="P1275" s="36" t="str">
        <f t="shared" ca="1" si="4087"/>
        <v/>
      </c>
      <c r="Q1275" s="36" t="str">
        <f t="shared" ca="1" si="4087"/>
        <v/>
      </c>
      <c r="R1275" s="36" t="str">
        <f t="shared" ca="1" si="4087"/>
        <v/>
      </c>
      <c r="S1275" s="36" t="str">
        <f t="shared" ca="1" si="4087"/>
        <v/>
      </c>
      <c r="T1275" s="36" t="str">
        <f t="shared" ca="1" si="4087"/>
        <v/>
      </c>
      <c r="U1275" s="36" t="str">
        <f t="shared" ca="1" si="4087"/>
        <v/>
      </c>
      <c r="V1275" s="36" t="str">
        <f t="shared" ca="1" si="4087"/>
        <v/>
      </c>
      <c r="W1275" s="36" t="str">
        <f t="shared" ca="1" si="4087"/>
        <v/>
      </c>
      <c r="X1275" s="36" t="str">
        <f t="shared" ca="1" si="4087"/>
        <v/>
      </c>
      <c r="Y1275" s="36" t="str">
        <f t="shared" ca="1" si="4087"/>
        <v/>
      </c>
      <c r="Z1275" s="36" t="str">
        <f t="shared" ca="1" si="4087"/>
        <v/>
      </c>
      <c r="AA1275" s="36" t="str">
        <f t="shared" ca="1" si="4087"/>
        <v/>
      </c>
      <c r="AB1275" s="326">
        <f t="shared" ca="1" si="4071"/>
        <v>452.18762392808731</v>
      </c>
      <c r="AC1275" s="36">
        <f t="shared" ref="AC1275:AV1275" ca="1" si="4088">IF(OR(AC$175="",AC$183="",AC$190=""),"",AC$206*(AC871-AC972))</f>
        <v>175.41253617614805</v>
      </c>
      <c r="AD1275" s="36">
        <f t="shared" ca="1" si="4088"/>
        <v>9.2749642848160949</v>
      </c>
      <c r="AE1275" s="36">
        <f t="shared" ca="1" si="4088"/>
        <v>20.70315575153975</v>
      </c>
      <c r="AF1275" s="36">
        <f t="shared" ca="1" si="4088"/>
        <v>20.70315575153975</v>
      </c>
      <c r="AG1275" s="36">
        <f t="shared" ca="1" si="4088"/>
        <v>20.70315575153975</v>
      </c>
      <c r="AH1275" s="36">
        <f t="shared" ca="1" si="4088"/>
        <v>20.70315575153975</v>
      </c>
      <c r="AI1275" s="36">
        <f t="shared" ca="1" si="4088"/>
        <v>9.2749642848160949</v>
      </c>
      <c r="AJ1275" s="36">
        <f t="shared" ca="1" si="4088"/>
        <v>175.41253617614805</v>
      </c>
      <c r="AK1275" s="36" t="str">
        <f t="shared" ca="1" si="4088"/>
        <v/>
      </c>
      <c r="AL1275" s="36" t="str">
        <f t="shared" ca="1" si="4088"/>
        <v/>
      </c>
      <c r="AM1275" s="36" t="str">
        <f t="shared" ca="1" si="4088"/>
        <v/>
      </c>
      <c r="AN1275" s="36" t="str">
        <f t="shared" ca="1" si="4088"/>
        <v/>
      </c>
      <c r="AO1275" s="36" t="str">
        <f t="shared" ca="1" si="4088"/>
        <v/>
      </c>
      <c r="AP1275" s="36" t="str">
        <f t="shared" ca="1" si="4088"/>
        <v/>
      </c>
      <c r="AQ1275" s="36" t="str">
        <f t="shared" ca="1" si="4088"/>
        <v/>
      </c>
      <c r="AR1275" s="36" t="str">
        <f t="shared" ca="1" si="4088"/>
        <v/>
      </c>
      <c r="AS1275" s="36" t="str">
        <f t="shared" ca="1" si="4088"/>
        <v/>
      </c>
      <c r="AT1275" s="36" t="str">
        <f t="shared" ca="1" si="4088"/>
        <v/>
      </c>
      <c r="AU1275" s="36" t="str">
        <f t="shared" ca="1" si="4088"/>
        <v/>
      </c>
      <c r="AV1275" s="334" t="str">
        <f t="shared" ca="1" si="4088"/>
        <v/>
      </c>
      <c r="AW1275" s="326">
        <f t="shared" ca="1" si="4073"/>
        <v>484.48673992295062</v>
      </c>
      <c r="AX1275" s="36">
        <f t="shared" ref="AX1275:BQ1275" ca="1" si="4089">IF(OR(AX$175="",AX$183="",AX$190=""),"",AX$206*(AX871-AX972))</f>
        <v>187.94200304587289</v>
      </c>
      <c r="AY1275" s="36">
        <f t="shared" ca="1" si="4089"/>
        <v>9.9374617337315279</v>
      </c>
      <c r="AZ1275" s="36">
        <f t="shared" ca="1" si="4089"/>
        <v>22.181952590935445</v>
      </c>
      <c r="BA1275" s="36">
        <f t="shared" ca="1" si="4089"/>
        <v>22.181952590935445</v>
      </c>
      <c r="BB1275" s="36">
        <f t="shared" ca="1" si="4089"/>
        <v>22.181952590935445</v>
      </c>
      <c r="BC1275" s="36">
        <f t="shared" ca="1" si="4089"/>
        <v>22.181952590935445</v>
      </c>
      <c r="BD1275" s="36">
        <f t="shared" ca="1" si="4089"/>
        <v>9.9374617337315279</v>
      </c>
      <c r="BE1275" s="36">
        <f t="shared" ca="1" si="4089"/>
        <v>187.94200304587289</v>
      </c>
      <c r="BF1275" s="36" t="str">
        <f t="shared" ca="1" si="4089"/>
        <v/>
      </c>
      <c r="BG1275" s="36" t="str">
        <f t="shared" ca="1" si="4089"/>
        <v/>
      </c>
      <c r="BH1275" s="36" t="str">
        <f t="shared" ca="1" si="4089"/>
        <v/>
      </c>
      <c r="BI1275" s="36" t="str">
        <f t="shared" ca="1" si="4089"/>
        <v/>
      </c>
      <c r="BJ1275" s="36" t="str">
        <f t="shared" ca="1" si="4089"/>
        <v/>
      </c>
      <c r="BK1275" s="36" t="str">
        <f t="shared" ca="1" si="4089"/>
        <v/>
      </c>
      <c r="BL1275" s="36" t="str">
        <f t="shared" ca="1" si="4089"/>
        <v/>
      </c>
      <c r="BM1275" s="36" t="str">
        <f t="shared" ca="1" si="4089"/>
        <v/>
      </c>
      <c r="BN1275" s="36" t="str">
        <f t="shared" ca="1" si="4089"/>
        <v/>
      </c>
      <c r="BO1275" s="36" t="str">
        <f t="shared" ca="1" si="4089"/>
        <v/>
      </c>
      <c r="BP1275" s="36" t="str">
        <f t="shared" ca="1" si="4089"/>
        <v/>
      </c>
      <c r="BQ1275" s="36" t="str">
        <f t="shared" ca="1" si="4089"/>
        <v/>
      </c>
      <c r="BR1275" s="326">
        <f t="shared" ca="1" si="4075"/>
        <v>412.09050212814151</v>
      </c>
      <c r="BS1275" s="36">
        <f t="shared" ref="BS1275:CL1275" ca="1" si="4090">IF(OR(BS$175="",BS$183="",BS$190=""),"",BS$206*(BS871-BS972))</f>
        <v>82.812181114429393</v>
      </c>
      <c r="BT1275" s="36">
        <f t="shared" ca="1" si="4090"/>
        <v>123.23306994964136</v>
      </c>
      <c r="BU1275" s="36">
        <f t="shared" ca="1" si="4090"/>
        <v>123.23306994964136</v>
      </c>
      <c r="BV1275" s="36">
        <f t="shared" ca="1" si="4090"/>
        <v>82.812181114429393</v>
      </c>
      <c r="BW1275" s="36" t="str">
        <f t="shared" ca="1" si="4090"/>
        <v/>
      </c>
      <c r="BX1275" s="36" t="str">
        <f t="shared" ca="1" si="4090"/>
        <v/>
      </c>
      <c r="BY1275" s="36" t="str">
        <f t="shared" ca="1" si="4090"/>
        <v/>
      </c>
      <c r="BZ1275" s="36" t="str">
        <f t="shared" ca="1" si="4090"/>
        <v/>
      </c>
      <c r="CA1275" s="36" t="str">
        <f t="shared" ca="1" si="4090"/>
        <v/>
      </c>
      <c r="CB1275" s="36" t="str">
        <f t="shared" ca="1" si="4090"/>
        <v/>
      </c>
      <c r="CC1275" s="36" t="str">
        <f t="shared" ca="1" si="4090"/>
        <v/>
      </c>
      <c r="CD1275" s="36" t="str">
        <f t="shared" ca="1" si="4090"/>
        <v/>
      </c>
      <c r="CE1275" s="36" t="str">
        <f t="shared" ca="1" si="4090"/>
        <v/>
      </c>
      <c r="CF1275" s="36" t="str">
        <f t="shared" ca="1" si="4090"/>
        <v/>
      </c>
      <c r="CG1275" s="36" t="str">
        <f t="shared" ca="1" si="4090"/>
        <v/>
      </c>
      <c r="CH1275" s="36" t="str">
        <f t="shared" ca="1" si="4090"/>
        <v/>
      </c>
      <c r="CI1275" s="36" t="str">
        <f t="shared" ca="1" si="4090"/>
        <v/>
      </c>
      <c r="CJ1275" s="36" t="str">
        <f t="shared" ca="1" si="4090"/>
        <v/>
      </c>
      <c r="CK1275" s="36" t="str">
        <f t="shared" ca="1" si="4090"/>
        <v/>
      </c>
      <c r="CL1275" s="36" t="str">
        <f t="shared" ca="1" si="4090"/>
        <v/>
      </c>
      <c r="CM1275" s="326">
        <f t="shared" ca="1" si="4077"/>
        <v>98.901720510753961</v>
      </c>
      <c r="CN1275" s="36">
        <f t="shared" ref="CN1275:DG1275" ca="1" si="4091">IF(OR(CN$175="",CN$183="",CN$190=""),"",CN$206*(CN871-CN972))</f>
        <v>19.874923467463056</v>
      </c>
      <c r="CO1275" s="36">
        <f t="shared" ca="1" si="4091"/>
        <v>29.575936787913925</v>
      </c>
      <c r="CP1275" s="36">
        <f t="shared" ca="1" si="4091"/>
        <v>29.575936787913925</v>
      </c>
      <c r="CQ1275" s="36">
        <f t="shared" ca="1" si="4091"/>
        <v>19.874923467463056</v>
      </c>
      <c r="CR1275" s="36" t="str">
        <f t="shared" ca="1" si="4091"/>
        <v/>
      </c>
      <c r="CS1275" s="36" t="str">
        <f t="shared" ca="1" si="4091"/>
        <v/>
      </c>
      <c r="CT1275" s="36" t="str">
        <f t="shared" ca="1" si="4091"/>
        <v/>
      </c>
      <c r="CU1275" s="36" t="str">
        <f t="shared" ca="1" si="4091"/>
        <v/>
      </c>
      <c r="CV1275" s="36" t="str">
        <f t="shared" ca="1" si="4091"/>
        <v/>
      </c>
      <c r="CW1275" s="36" t="str">
        <f t="shared" ca="1" si="4091"/>
        <v/>
      </c>
      <c r="CX1275" s="36" t="str">
        <f t="shared" ca="1" si="4091"/>
        <v/>
      </c>
      <c r="CY1275" s="36" t="str">
        <f t="shared" ca="1" si="4091"/>
        <v/>
      </c>
      <c r="CZ1275" s="36" t="str">
        <f t="shared" ca="1" si="4091"/>
        <v/>
      </c>
      <c r="DA1275" s="36" t="str">
        <f t="shared" ca="1" si="4091"/>
        <v/>
      </c>
      <c r="DB1275" s="36" t="str">
        <f t="shared" ca="1" si="4091"/>
        <v/>
      </c>
      <c r="DC1275" s="36" t="str">
        <f t="shared" ca="1" si="4091"/>
        <v/>
      </c>
      <c r="DD1275" s="36" t="str">
        <f t="shared" ca="1" si="4091"/>
        <v/>
      </c>
      <c r="DE1275" s="36" t="str">
        <f t="shared" ca="1" si="4091"/>
        <v/>
      </c>
      <c r="DF1275" s="36" t="str">
        <f t="shared" ca="1" si="4091"/>
        <v/>
      </c>
      <c r="DG1275" s="36" t="str">
        <f t="shared" ca="1" si="4091"/>
        <v/>
      </c>
      <c r="DH1275" s="326">
        <f t="shared" ca="1" si="4079"/>
        <v>232.45319728742942</v>
      </c>
      <c r="DI1275" s="36">
        <f t="shared" ref="DI1275:EB1275" ca="1" si="4092">IF(OR(DI$175="",DI$183="",DI$190=""),"",DI$206*(DI871-DI972))</f>
        <v>9.5399632643822638</v>
      </c>
      <c r="DJ1275" s="36">
        <f t="shared" ca="1" si="4092"/>
        <v>50.117867478899448</v>
      </c>
      <c r="DK1275" s="36">
        <f t="shared" ca="1" si="4092"/>
        <v>12.093271931058139</v>
      </c>
      <c r="DL1275" s="36">
        <f t="shared" ca="1" si="4092"/>
        <v>12.09327193105814</v>
      </c>
      <c r="DM1275" s="36">
        <f t="shared" ca="1" si="4092"/>
        <v>50.117867478899441</v>
      </c>
      <c r="DN1275" s="36">
        <f t="shared" ca="1" si="4092"/>
        <v>12.09327193105814</v>
      </c>
      <c r="DO1275" s="36">
        <f t="shared" ca="1" si="4092"/>
        <v>12.093271931058139</v>
      </c>
      <c r="DP1275" s="36">
        <f t="shared" ca="1" si="4092"/>
        <v>50.117867478899448</v>
      </c>
      <c r="DQ1275" s="36">
        <f t="shared" ca="1" si="4092"/>
        <v>12.093271931058139</v>
      </c>
      <c r="DR1275" s="36">
        <f t="shared" ca="1" si="4092"/>
        <v>12.093271931058139</v>
      </c>
      <c r="DS1275" s="36" t="str">
        <f t="shared" ca="1" si="4092"/>
        <v/>
      </c>
      <c r="DT1275" s="36" t="str">
        <f t="shared" ca="1" si="4092"/>
        <v/>
      </c>
      <c r="DU1275" s="36" t="str">
        <f t="shared" ca="1" si="4092"/>
        <v/>
      </c>
      <c r="DV1275" s="36" t="str">
        <f t="shared" ca="1" si="4092"/>
        <v/>
      </c>
      <c r="DW1275" s="36" t="str">
        <f t="shared" ca="1" si="4092"/>
        <v/>
      </c>
      <c r="DX1275" s="36" t="str">
        <f t="shared" ca="1" si="4092"/>
        <v/>
      </c>
      <c r="DY1275" s="36" t="str">
        <f t="shared" ca="1" si="4092"/>
        <v/>
      </c>
      <c r="DZ1275" s="36" t="str">
        <f t="shared" ca="1" si="4092"/>
        <v/>
      </c>
      <c r="EA1275" s="36" t="str">
        <f t="shared" ca="1" si="4092"/>
        <v/>
      </c>
      <c r="EB1275" s="36" t="str">
        <f t="shared" ca="1" si="4092"/>
        <v/>
      </c>
    </row>
    <row r="1276" spans="1:132" x14ac:dyDescent="0.25">
      <c r="A1276" s="797"/>
      <c r="C1276" s="323" t="str">
        <f>"[i"&amp;'Input - Output'!H665&amp;"] "&amp;$C$213</f>
        <v>[iR1] Element A11</v>
      </c>
      <c r="G1276" s="326">
        <f t="shared" ca="1" si="4069"/>
        <v>421.32098620475756</v>
      </c>
      <c r="H1276" s="36">
        <f t="shared" ref="H1276:AA1276" ca="1" si="4093">IF(OR(H$175="",H$183="",H$190=""),"",H$206*(H872-H973))</f>
        <v>146.17711348012338</v>
      </c>
      <c r="I1276" s="36">
        <f t="shared" ca="1" si="4093"/>
        <v>9.2749642848160949</v>
      </c>
      <c r="J1276" s="36">
        <f t="shared" ca="1" si="4093"/>
        <v>27.604207668719667</v>
      </c>
      <c r="K1276" s="36">
        <f t="shared" ca="1" si="4093"/>
        <v>27.604207668719667</v>
      </c>
      <c r="L1276" s="36">
        <f t="shared" ca="1" si="4093"/>
        <v>27.604207668719667</v>
      </c>
      <c r="M1276" s="36">
        <f t="shared" ca="1" si="4093"/>
        <v>27.604207668719667</v>
      </c>
      <c r="N1276" s="36">
        <f t="shared" ca="1" si="4093"/>
        <v>9.2749642848160949</v>
      </c>
      <c r="O1276" s="36">
        <f t="shared" ca="1" si="4093"/>
        <v>146.17711348012338</v>
      </c>
      <c r="P1276" s="36" t="str">
        <f t="shared" ca="1" si="4093"/>
        <v/>
      </c>
      <c r="Q1276" s="36" t="str">
        <f t="shared" ca="1" si="4093"/>
        <v/>
      </c>
      <c r="R1276" s="36" t="str">
        <f t="shared" ca="1" si="4093"/>
        <v/>
      </c>
      <c r="S1276" s="36" t="str">
        <f t="shared" ca="1" si="4093"/>
        <v/>
      </c>
      <c r="T1276" s="36" t="str">
        <f t="shared" ca="1" si="4093"/>
        <v/>
      </c>
      <c r="U1276" s="36" t="str">
        <f t="shared" ca="1" si="4093"/>
        <v/>
      </c>
      <c r="V1276" s="36" t="str">
        <f t="shared" ca="1" si="4093"/>
        <v/>
      </c>
      <c r="W1276" s="36" t="str">
        <f t="shared" ca="1" si="4093"/>
        <v/>
      </c>
      <c r="X1276" s="36" t="str">
        <f t="shared" ca="1" si="4093"/>
        <v/>
      </c>
      <c r="Y1276" s="36" t="str">
        <f t="shared" ca="1" si="4093"/>
        <v/>
      </c>
      <c r="Z1276" s="36" t="str">
        <f t="shared" ca="1" si="4093"/>
        <v/>
      </c>
      <c r="AA1276" s="36" t="str">
        <f t="shared" ca="1" si="4093"/>
        <v/>
      </c>
      <c r="AB1276" s="326">
        <f t="shared" ca="1" si="4071"/>
        <v>452.18762392808731</v>
      </c>
      <c r="AC1276" s="36">
        <f t="shared" ref="AC1276:AV1276" ca="1" si="4094">IF(OR(AC$175="",AC$183="",AC$190=""),"",AC$206*(AC872-AC973))</f>
        <v>175.41253617614805</v>
      </c>
      <c r="AD1276" s="36">
        <f t="shared" ca="1" si="4094"/>
        <v>9.2749642848160949</v>
      </c>
      <c r="AE1276" s="36">
        <f t="shared" ca="1" si="4094"/>
        <v>20.70315575153975</v>
      </c>
      <c r="AF1276" s="36">
        <f t="shared" ca="1" si="4094"/>
        <v>20.70315575153975</v>
      </c>
      <c r="AG1276" s="36">
        <f t="shared" ca="1" si="4094"/>
        <v>20.70315575153975</v>
      </c>
      <c r="AH1276" s="36">
        <f t="shared" ca="1" si="4094"/>
        <v>20.70315575153975</v>
      </c>
      <c r="AI1276" s="36">
        <f t="shared" ca="1" si="4094"/>
        <v>9.2749642848160949</v>
      </c>
      <c r="AJ1276" s="36">
        <f t="shared" ca="1" si="4094"/>
        <v>175.41253617614805</v>
      </c>
      <c r="AK1276" s="36" t="str">
        <f t="shared" ca="1" si="4094"/>
        <v/>
      </c>
      <c r="AL1276" s="36" t="str">
        <f t="shared" ca="1" si="4094"/>
        <v/>
      </c>
      <c r="AM1276" s="36" t="str">
        <f t="shared" ca="1" si="4094"/>
        <v/>
      </c>
      <c r="AN1276" s="36" t="str">
        <f t="shared" ca="1" si="4094"/>
        <v/>
      </c>
      <c r="AO1276" s="36" t="str">
        <f t="shared" ca="1" si="4094"/>
        <v/>
      </c>
      <c r="AP1276" s="36" t="str">
        <f t="shared" ca="1" si="4094"/>
        <v/>
      </c>
      <c r="AQ1276" s="36" t="str">
        <f t="shared" ca="1" si="4094"/>
        <v/>
      </c>
      <c r="AR1276" s="36" t="str">
        <f t="shared" ca="1" si="4094"/>
        <v/>
      </c>
      <c r="AS1276" s="36" t="str">
        <f t="shared" ca="1" si="4094"/>
        <v/>
      </c>
      <c r="AT1276" s="36" t="str">
        <f t="shared" ca="1" si="4094"/>
        <v/>
      </c>
      <c r="AU1276" s="36" t="str">
        <f t="shared" ca="1" si="4094"/>
        <v/>
      </c>
      <c r="AV1276" s="334" t="str">
        <f t="shared" ca="1" si="4094"/>
        <v/>
      </c>
      <c r="AW1276" s="326">
        <f t="shared" ca="1" si="4073"/>
        <v>484.48673992295062</v>
      </c>
      <c r="AX1276" s="36">
        <f t="shared" ref="AX1276:BQ1276" ca="1" si="4095">IF(OR(AX$175="",AX$183="",AX$190=""),"",AX$206*(AX872-AX973))</f>
        <v>187.94200304587289</v>
      </c>
      <c r="AY1276" s="36">
        <f t="shared" ca="1" si="4095"/>
        <v>9.9374617337315279</v>
      </c>
      <c r="AZ1276" s="36">
        <f t="shared" ca="1" si="4095"/>
        <v>22.181952590935445</v>
      </c>
      <c r="BA1276" s="36">
        <f t="shared" ca="1" si="4095"/>
        <v>22.181952590935445</v>
      </c>
      <c r="BB1276" s="36">
        <f t="shared" ca="1" si="4095"/>
        <v>22.181952590935445</v>
      </c>
      <c r="BC1276" s="36">
        <f t="shared" ca="1" si="4095"/>
        <v>22.181952590935445</v>
      </c>
      <c r="BD1276" s="36">
        <f t="shared" ca="1" si="4095"/>
        <v>9.9374617337315279</v>
      </c>
      <c r="BE1276" s="36">
        <f t="shared" ca="1" si="4095"/>
        <v>187.94200304587289</v>
      </c>
      <c r="BF1276" s="36" t="str">
        <f t="shared" ca="1" si="4095"/>
        <v/>
      </c>
      <c r="BG1276" s="36" t="str">
        <f t="shared" ca="1" si="4095"/>
        <v/>
      </c>
      <c r="BH1276" s="36" t="str">
        <f t="shared" ca="1" si="4095"/>
        <v/>
      </c>
      <c r="BI1276" s="36" t="str">
        <f t="shared" ca="1" si="4095"/>
        <v/>
      </c>
      <c r="BJ1276" s="36" t="str">
        <f t="shared" ca="1" si="4095"/>
        <v/>
      </c>
      <c r="BK1276" s="36" t="str">
        <f t="shared" ca="1" si="4095"/>
        <v/>
      </c>
      <c r="BL1276" s="36" t="str">
        <f t="shared" ca="1" si="4095"/>
        <v/>
      </c>
      <c r="BM1276" s="36" t="str">
        <f t="shared" ca="1" si="4095"/>
        <v/>
      </c>
      <c r="BN1276" s="36" t="str">
        <f t="shared" ca="1" si="4095"/>
        <v/>
      </c>
      <c r="BO1276" s="36" t="str">
        <f t="shared" ca="1" si="4095"/>
        <v/>
      </c>
      <c r="BP1276" s="36" t="str">
        <f t="shared" ca="1" si="4095"/>
        <v/>
      </c>
      <c r="BQ1276" s="36" t="str">
        <f t="shared" ca="1" si="4095"/>
        <v/>
      </c>
      <c r="BR1276" s="326">
        <f t="shared" ca="1" si="4075"/>
        <v>412.09050212814151</v>
      </c>
      <c r="BS1276" s="36">
        <f t="shared" ref="BS1276:CL1276" ca="1" si="4096">IF(OR(BS$175="",BS$183="",BS$190=""),"",BS$206*(BS872-BS973))</f>
        <v>82.812181114429393</v>
      </c>
      <c r="BT1276" s="36">
        <f t="shared" ca="1" si="4096"/>
        <v>123.23306994964136</v>
      </c>
      <c r="BU1276" s="36">
        <f t="shared" ca="1" si="4096"/>
        <v>123.23306994964136</v>
      </c>
      <c r="BV1276" s="36">
        <f t="shared" ca="1" si="4096"/>
        <v>82.812181114429393</v>
      </c>
      <c r="BW1276" s="36" t="str">
        <f t="shared" ca="1" si="4096"/>
        <v/>
      </c>
      <c r="BX1276" s="36" t="str">
        <f t="shared" ca="1" si="4096"/>
        <v/>
      </c>
      <c r="BY1276" s="36" t="str">
        <f t="shared" ca="1" si="4096"/>
        <v/>
      </c>
      <c r="BZ1276" s="36" t="str">
        <f t="shared" ca="1" si="4096"/>
        <v/>
      </c>
      <c r="CA1276" s="36" t="str">
        <f t="shared" ca="1" si="4096"/>
        <v/>
      </c>
      <c r="CB1276" s="36" t="str">
        <f t="shared" ca="1" si="4096"/>
        <v/>
      </c>
      <c r="CC1276" s="36" t="str">
        <f t="shared" ca="1" si="4096"/>
        <v/>
      </c>
      <c r="CD1276" s="36" t="str">
        <f t="shared" ca="1" si="4096"/>
        <v/>
      </c>
      <c r="CE1276" s="36" t="str">
        <f t="shared" ca="1" si="4096"/>
        <v/>
      </c>
      <c r="CF1276" s="36" t="str">
        <f t="shared" ca="1" si="4096"/>
        <v/>
      </c>
      <c r="CG1276" s="36" t="str">
        <f t="shared" ca="1" si="4096"/>
        <v/>
      </c>
      <c r="CH1276" s="36" t="str">
        <f t="shared" ca="1" si="4096"/>
        <v/>
      </c>
      <c r="CI1276" s="36" t="str">
        <f t="shared" ca="1" si="4096"/>
        <v/>
      </c>
      <c r="CJ1276" s="36" t="str">
        <f t="shared" ca="1" si="4096"/>
        <v/>
      </c>
      <c r="CK1276" s="36" t="str">
        <f t="shared" ca="1" si="4096"/>
        <v/>
      </c>
      <c r="CL1276" s="36" t="str">
        <f t="shared" ca="1" si="4096"/>
        <v/>
      </c>
      <c r="CM1276" s="326">
        <f t="shared" ca="1" si="4077"/>
        <v>98.901720510753961</v>
      </c>
      <c r="CN1276" s="36">
        <f t="shared" ref="CN1276:DG1276" ca="1" si="4097">IF(OR(CN$175="",CN$183="",CN$190=""),"",CN$206*(CN872-CN973))</f>
        <v>19.874923467463056</v>
      </c>
      <c r="CO1276" s="36">
        <f t="shared" ca="1" si="4097"/>
        <v>29.575936787913925</v>
      </c>
      <c r="CP1276" s="36">
        <f t="shared" ca="1" si="4097"/>
        <v>29.575936787913925</v>
      </c>
      <c r="CQ1276" s="36">
        <f t="shared" ca="1" si="4097"/>
        <v>19.874923467463056</v>
      </c>
      <c r="CR1276" s="36" t="str">
        <f t="shared" ca="1" si="4097"/>
        <v/>
      </c>
      <c r="CS1276" s="36" t="str">
        <f t="shared" ca="1" si="4097"/>
        <v/>
      </c>
      <c r="CT1276" s="36" t="str">
        <f t="shared" ca="1" si="4097"/>
        <v/>
      </c>
      <c r="CU1276" s="36" t="str">
        <f t="shared" ca="1" si="4097"/>
        <v/>
      </c>
      <c r="CV1276" s="36" t="str">
        <f t="shared" ca="1" si="4097"/>
        <v/>
      </c>
      <c r="CW1276" s="36" t="str">
        <f t="shared" ca="1" si="4097"/>
        <v/>
      </c>
      <c r="CX1276" s="36" t="str">
        <f t="shared" ca="1" si="4097"/>
        <v/>
      </c>
      <c r="CY1276" s="36" t="str">
        <f t="shared" ca="1" si="4097"/>
        <v/>
      </c>
      <c r="CZ1276" s="36" t="str">
        <f t="shared" ca="1" si="4097"/>
        <v/>
      </c>
      <c r="DA1276" s="36" t="str">
        <f t="shared" ca="1" si="4097"/>
        <v/>
      </c>
      <c r="DB1276" s="36" t="str">
        <f t="shared" ca="1" si="4097"/>
        <v/>
      </c>
      <c r="DC1276" s="36" t="str">
        <f t="shared" ca="1" si="4097"/>
        <v/>
      </c>
      <c r="DD1276" s="36" t="str">
        <f t="shared" ca="1" si="4097"/>
        <v/>
      </c>
      <c r="DE1276" s="36" t="str">
        <f t="shared" ca="1" si="4097"/>
        <v/>
      </c>
      <c r="DF1276" s="36" t="str">
        <f t="shared" ca="1" si="4097"/>
        <v/>
      </c>
      <c r="DG1276" s="36" t="str">
        <f t="shared" ca="1" si="4097"/>
        <v/>
      </c>
      <c r="DH1276" s="326">
        <f t="shared" ca="1" si="4079"/>
        <v>232.45319728742942</v>
      </c>
      <c r="DI1276" s="36">
        <f t="shared" ref="DI1276:EB1276" ca="1" si="4098">IF(OR(DI$175="",DI$183="",DI$190=""),"",DI$206*(DI872-DI973))</f>
        <v>9.5399632643822638</v>
      </c>
      <c r="DJ1276" s="36">
        <f t="shared" ca="1" si="4098"/>
        <v>50.117867478899448</v>
      </c>
      <c r="DK1276" s="36">
        <f t="shared" ca="1" si="4098"/>
        <v>12.093271931058139</v>
      </c>
      <c r="DL1276" s="36">
        <f t="shared" ca="1" si="4098"/>
        <v>12.09327193105814</v>
      </c>
      <c r="DM1276" s="36">
        <f t="shared" ca="1" si="4098"/>
        <v>50.117867478899441</v>
      </c>
      <c r="DN1276" s="36">
        <f t="shared" ca="1" si="4098"/>
        <v>12.09327193105814</v>
      </c>
      <c r="DO1276" s="36">
        <f t="shared" ca="1" si="4098"/>
        <v>12.093271931058139</v>
      </c>
      <c r="DP1276" s="36">
        <f t="shared" ca="1" si="4098"/>
        <v>50.117867478899448</v>
      </c>
      <c r="DQ1276" s="36">
        <f t="shared" ca="1" si="4098"/>
        <v>12.093271931058139</v>
      </c>
      <c r="DR1276" s="36">
        <f t="shared" ca="1" si="4098"/>
        <v>12.093271931058139</v>
      </c>
      <c r="DS1276" s="36" t="str">
        <f t="shared" ca="1" si="4098"/>
        <v/>
      </c>
      <c r="DT1276" s="36" t="str">
        <f t="shared" ca="1" si="4098"/>
        <v/>
      </c>
      <c r="DU1276" s="36" t="str">
        <f t="shared" ca="1" si="4098"/>
        <v/>
      </c>
      <c r="DV1276" s="36" t="str">
        <f t="shared" ca="1" si="4098"/>
        <v/>
      </c>
      <c r="DW1276" s="36" t="str">
        <f t="shared" ca="1" si="4098"/>
        <v/>
      </c>
      <c r="DX1276" s="36" t="str">
        <f t="shared" ca="1" si="4098"/>
        <v/>
      </c>
      <c r="DY1276" s="36" t="str">
        <f t="shared" ca="1" si="4098"/>
        <v/>
      </c>
      <c r="DZ1276" s="36" t="str">
        <f t="shared" ca="1" si="4098"/>
        <v/>
      </c>
      <c r="EA1276" s="36" t="str">
        <f t="shared" ca="1" si="4098"/>
        <v/>
      </c>
      <c r="EB1276" s="36" t="str">
        <f t="shared" ca="1" si="4098"/>
        <v/>
      </c>
    </row>
    <row r="1277" spans="1:132" x14ac:dyDescent="0.25">
      <c r="A1277" s="797"/>
      <c r="C1277" s="323" t="str">
        <f>"[i"&amp;'Input - Output'!H666&amp;"] "&amp;$C$213</f>
        <v>[iR1] Element A11</v>
      </c>
      <c r="G1277" s="326">
        <f t="shared" ca="1" si="4069"/>
        <v>421.32098620475756</v>
      </c>
      <c r="H1277" s="36">
        <f t="shared" ref="H1277:AA1277" ca="1" si="4099">IF(OR(H$175="",H$183="",H$190=""),"",H$206*(H873-H974))</f>
        <v>146.17711348012338</v>
      </c>
      <c r="I1277" s="36">
        <f t="shared" ca="1" si="4099"/>
        <v>9.2749642848160949</v>
      </c>
      <c r="J1277" s="36">
        <f t="shared" ca="1" si="4099"/>
        <v>27.604207668719667</v>
      </c>
      <c r="K1277" s="36">
        <f t="shared" ca="1" si="4099"/>
        <v>27.604207668719667</v>
      </c>
      <c r="L1277" s="36">
        <f t="shared" ca="1" si="4099"/>
        <v>27.604207668719667</v>
      </c>
      <c r="M1277" s="36">
        <f t="shared" ca="1" si="4099"/>
        <v>27.604207668719667</v>
      </c>
      <c r="N1277" s="36">
        <f t="shared" ca="1" si="4099"/>
        <v>9.2749642848160949</v>
      </c>
      <c r="O1277" s="36">
        <f t="shared" ca="1" si="4099"/>
        <v>146.17711348012338</v>
      </c>
      <c r="P1277" s="36" t="str">
        <f t="shared" ca="1" si="4099"/>
        <v/>
      </c>
      <c r="Q1277" s="36" t="str">
        <f t="shared" ca="1" si="4099"/>
        <v/>
      </c>
      <c r="R1277" s="36" t="str">
        <f t="shared" ca="1" si="4099"/>
        <v/>
      </c>
      <c r="S1277" s="36" t="str">
        <f t="shared" ca="1" si="4099"/>
        <v/>
      </c>
      <c r="T1277" s="36" t="str">
        <f t="shared" ca="1" si="4099"/>
        <v/>
      </c>
      <c r="U1277" s="36" t="str">
        <f t="shared" ca="1" si="4099"/>
        <v/>
      </c>
      <c r="V1277" s="36" t="str">
        <f t="shared" ca="1" si="4099"/>
        <v/>
      </c>
      <c r="W1277" s="36" t="str">
        <f t="shared" ca="1" si="4099"/>
        <v/>
      </c>
      <c r="X1277" s="36" t="str">
        <f t="shared" ca="1" si="4099"/>
        <v/>
      </c>
      <c r="Y1277" s="36" t="str">
        <f t="shared" ca="1" si="4099"/>
        <v/>
      </c>
      <c r="Z1277" s="36" t="str">
        <f t="shared" ca="1" si="4099"/>
        <v/>
      </c>
      <c r="AA1277" s="36" t="str">
        <f t="shared" ca="1" si="4099"/>
        <v/>
      </c>
      <c r="AB1277" s="326">
        <f t="shared" ca="1" si="4071"/>
        <v>452.18762392808731</v>
      </c>
      <c r="AC1277" s="36">
        <f t="shared" ref="AC1277:AV1277" ca="1" si="4100">IF(OR(AC$175="",AC$183="",AC$190=""),"",AC$206*(AC873-AC974))</f>
        <v>175.41253617614805</v>
      </c>
      <c r="AD1277" s="36">
        <f t="shared" ca="1" si="4100"/>
        <v>9.2749642848160949</v>
      </c>
      <c r="AE1277" s="36">
        <f t="shared" ca="1" si="4100"/>
        <v>20.70315575153975</v>
      </c>
      <c r="AF1277" s="36">
        <f t="shared" ca="1" si="4100"/>
        <v>20.70315575153975</v>
      </c>
      <c r="AG1277" s="36">
        <f t="shared" ca="1" si="4100"/>
        <v>20.70315575153975</v>
      </c>
      <c r="AH1277" s="36">
        <f t="shared" ca="1" si="4100"/>
        <v>20.70315575153975</v>
      </c>
      <c r="AI1277" s="36">
        <f t="shared" ca="1" si="4100"/>
        <v>9.2749642848160949</v>
      </c>
      <c r="AJ1277" s="36">
        <f t="shared" ca="1" si="4100"/>
        <v>175.41253617614805</v>
      </c>
      <c r="AK1277" s="36" t="str">
        <f t="shared" ca="1" si="4100"/>
        <v/>
      </c>
      <c r="AL1277" s="36" t="str">
        <f t="shared" ca="1" si="4100"/>
        <v/>
      </c>
      <c r="AM1277" s="36" t="str">
        <f t="shared" ca="1" si="4100"/>
        <v/>
      </c>
      <c r="AN1277" s="36" t="str">
        <f t="shared" ca="1" si="4100"/>
        <v/>
      </c>
      <c r="AO1277" s="36" t="str">
        <f t="shared" ca="1" si="4100"/>
        <v/>
      </c>
      <c r="AP1277" s="36" t="str">
        <f t="shared" ca="1" si="4100"/>
        <v/>
      </c>
      <c r="AQ1277" s="36" t="str">
        <f t="shared" ca="1" si="4100"/>
        <v/>
      </c>
      <c r="AR1277" s="36" t="str">
        <f t="shared" ca="1" si="4100"/>
        <v/>
      </c>
      <c r="AS1277" s="36" t="str">
        <f t="shared" ca="1" si="4100"/>
        <v/>
      </c>
      <c r="AT1277" s="36" t="str">
        <f t="shared" ca="1" si="4100"/>
        <v/>
      </c>
      <c r="AU1277" s="36" t="str">
        <f t="shared" ca="1" si="4100"/>
        <v/>
      </c>
      <c r="AV1277" s="334" t="str">
        <f t="shared" ca="1" si="4100"/>
        <v/>
      </c>
      <c r="AW1277" s="326">
        <f t="shared" ca="1" si="4073"/>
        <v>484.48673992295062</v>
      </c>
      <c r="AX1277" s="36">
        <f t="shared" ref="AX1277:BQ1277" ca="1" si="4101">IF(OR(AX$175="",AX$183="",AX$190=""),"",AX$206*(AX873-AX974))</f>
        <v>187.94200304587289</v>
      </c>
      <c r="AY1277" s="36">
        <f t="shared" ca="1" si="4101"/>
        <v>9.9374617337315279</v>
      </c>
      <c r="AZ1277" s="36">
        <f t="shared" ca="1" si="4101"/>
        <v>22.181952590935445</v>
      </c>
      <c r="BA1277" s="36">
        <f t="shared" ca="1" si="4101"/>
        <v>22.181952590935445</v>
      </c>
      <c r="BB1277" s="36">
        <f t="shared" ca="1" si="4101"/>
        <v>22.181952590935445</v>
      </c>
      <c r="BC1277" s="36">
        <f t="shared" ca="1" si="4101"/>
        <v>22.181952590935445</v>
      </c>
      <c r="BD1277" s="36">
        <f t="shared" ca="1" si="4101"/>
        <v>9.9374617337315279</v>
      </c>
      <c r="BE1277" s="36">
        <f t="shared" ca="1" si="4101"/>
        <v>187.94200304587289</v>
      </c>
      <c r="BF1277" s="36" t="str">
        <f t="shared" ca="1" si="4101"/>
        <v/>
      </c>
      <c r="BG1277" s="36" t="str">
        <f t="shared" ca="1" si="4101"/>
        <v/>
      </c>
      <c r="BH1277" s="36" t="str">
        <f t="shared" ca="1" si="4101"/>
        <v/>
      </c>
      <c r="BI1277" s="36" t="str">
        <f t="shared" ca="1" si="4101"/>
        <v/>
      </c>
      <c r="BJ1277" s="36" t="str">
        <f t="shared" ca="1" si="4101"/>
        <v/>
      </c>
      <c r="BK1277" s="36" t="str">
        <f t="shared" ca="1" si="4101"/>
        <v/>
      </c>
      <c r="BL1277" s="36" t="str">
        <f t="shared" ca="1" si="4101"/>
        <v/>
      </c>
      <c r="BM1277" s="36" t="str">
        <f t="shared" ca="1" si="4101"/>
        <v/>
      </c>
      <c r="BN1277" s="36" t="str">
        <f t="shared" ca="1" si="4101"/>
        <v/>
      </c>
      <c r="BO1277" s="36" t="str">
        <f t="shared" ca="1" si="4101"/>
        <v/>
      </c>
      <c r="BP1277" s="36" t="str">
        <f t="shared" ca="1" si="4101"/>
        <v/>
      </c>
      <c r="BQ1277" s="36" t="str">
        <f t="shared" ca="1" si="4101"/>
        <v/>
      </c>
      <c r="BR1277" s="326">
        <f t="shared" ca="1" si="4075"/>
        <v>412.09050212814151</v>
      </c>
      <c r="BS1277" s="36">
        <f t="shared" ref="BS1277:CL1277" ca="1" si="4102">IF(OR(BS$175="",BS$183="",BS$190=""),"",BS$206*(BS873-BS974))</f>
        <v>82.812181114429393</v>
      </c>
      <c r="BT1277" s="36">
        <f t="shared" ca="1" si="4102"/>
        <v>123.23306994964136</v>
      </c>
      <c r="BU1277" s="36">
        <f t="shared" ca="1" si="4102"/>
        <v>123.23306994964136</v>
      </c>
      <c r="BV1277" s="36">
        <f t="shared" ca="1" si="4102"/>
        <v>82.812181114429393</v>
      </c>
      <c r="BW1277" s="36" t="str">
        <f t="shared" ca="1" si="4102"/>
        <v/>
      </c>
      <c r="BX1277" s="36" t="str">
        <f t="shared" ca="1" si="4102"/>
        <v/>
      </c>
      <c r="BY1277" s="36" t="str">
        <f t="shared" ca="1" si="4102"/>
        <v/>
      </c>
      <c r="BZ1277" s="36" t="str">
        <f t="shared" ca="1" si="4102"/>
        <v/>
      </c>
      <c r="CA1277" s="36" t="str">
        <f t="shared" ca="1" si="4102"/>
        <v/>
      </c>
      <c r="CB1277" s="36" t="str">
        <f t="shared" ca="1" si="4102"/>
        <v/>
      </c>
      <c r="CC1277" s="36" t="str">
        <f t="shared" ca="1" si="4102"/>
        <v/>
      </c>
      <c r="CD1277" s="36" t="str">
        <f t="shared" ca="1" si="4102"/>
        <v/>
      </c>
      <c r="CE1277" s="36" t="str">
        <f t="shared" ca="1" si="4102"/>
        <v/>
      </c>
      <c r="CF1277" s="36" t="str">
        <f t="shared" ca="1" si="4102"/>
        <v/>
      </c>
      <c r="CG1277" s="36" t="str">
        <f t="shared" ca="1" si="4102"/>
        <v/>
      </c>
      <c r="CH1277" s="36" t="str">
        <f t="shared" ca="1" si="4102"/>
        <v/>
      </c>
      <c r="CI1277" s="36" t="str">
        <f t="shared" ca="1" si="4102"/>
        <v/>
      </c>
      <c r="CJ1277" s="36" t="str">
        <f t="shared" ca="1" si="4102"/>
        <v/>
      </c>
      <c r="CK1277" s="36" t="str">
        <f t="shared" ca="1" si="4102"/>
        <v/>
      </c>
      <c r="CL1277" s="36" t="str">
        <f t="shared" ca="1" si="4102"/>
        <v/>
      </c>
      <c r="CM1277" s="326">
        <f t="shared" ca="1" si="4077"/>
        <v>98.901720510753961</v>
      </c>
      <c r="CN1277" s="36">
        <f t="shared" ref="CN1277:DG1277" ca="1" si="4103">IF(OR(CN$175="",CN$183="",CN$190=""),"",CN$206*(CN873-CN974))</f>
        <v>19.874923467463056</v>
      </c>
      <c r="CO1277" s="36">
        <f t="shared" ca="1" si="4103"/>
        <v>29.575936787913925</v>
      </c>
      <c r="CP1277" s="36">
        <f t="shared" ca="1" si="4103"/>
        <v>29.575936787913925</v>
      </c>
      <c r="CQ1277" s="36">
        <f t="shared" ca="1" si="4103"/>
        <v>19.874923467463056</v>
      </c>
      <c r="CR1277" s="36" t="str">
        <f t="shared" ca="1" si="4103"/>
        <v/>
      </c>
      <c r="CS1277" s="36" t="str">
        <f t="shared" ca="1" si="4103"/>
        <v/>
      </c>
      <c r="CT1277" s="36" t="str">
        <f t="shared" ca="1" si="4103"/>
        <v/>
      </c>
      <c r="CU1277" s="36" t="str">
        <f t="shared" ca="1" si="4103"/>
        <v/>
      </c>
      <c r="CV1277" s="36" t="str">
        <f t="shared" ca="1" si="4103"/>
        <v/>
      </c>
      <c r="CW1277" s="36" t="str">
        <f t="shared" ca="1" si="4103"/>
        <v/>
      </c>
      <c r="CX1277" s="36" t="str">
        <f t="shared" ca="1" si="4103"/>
        <v/>
      </c>
      <c r="CY1277" s="36" t="str">
        <f t="shared" ca="1" si="4103"/>
        <v/>
      </c>
      <c r="CZ1277" s="36" t="str">
        <f t="shared" ca="1" si="4103"/>
        <v/>
      </c>
      <c r="DA1277" s="36" t="str">
        <f t="shared" ca="1" si="4103"/>
        <v/>
      </c>
      <c r="DB1277" s="36" t="str">
        <f t="shared" ca="1" si="4103"/>
        <v/>
      </c>
      <c r="DC1277" s="36" t="str">
        <f t="shared" ca="1" si="4103"/>
        <v/>
      </c>
      <c r="DD1277" s="36" t="str">
        <f t="shared" ca="1" si="4103"/>
        <v/>
      </c>
      <c r="DE1277" s="36" t="str">
        <f t="shared" ca="1" si="4103"/>
        <v/>
      </c>
      <c r="DF1277" s="36" t="str">
        <f t="shared" ca="1" si="4103"/>
        <v/>
      </c>
      <c r="DG1277" s="36" t="str">
        <f t="shared" ca="1" si="4103"/>
        <v/>
      </c>
      <c r="DH1277" s="326">
        <f t="shared" ca="1" si="4079"/>
        <v>232.45319728742942</v>
      </c>
      <c r="DI1277" s="36">
        <f t="shared" ref="DI1277:EB1277" ca="1" si="4104">IF(OR(DI$175="",DI$183="",DI$190=""),"",DI$206*(DI873-DI974))</f>
        <v>9.5399632643822638</v>
      </c>
      <c r="DJ1277" s="36">
        <f t="shared" ca="1" si="4104"/>
        <v>50.117867478899448</v>
      </c>
      <c r="DK1277" s="36">
        <f t="shared" ca="1" si="4104"/>
        <v>12.093271931058139</v>
      </c>
      <c r="DL1277" s="36">
        <f t="shared" ca="1" si="4104"/>
        <v>12.09327193105814</v>
      </c>
      <c r="DM1277" s="36">
        <f t="shared" ca="1" si="4104"/>
        <v>50.117867478899441</v>
      </c>
      <c r="DN1277" s="36">
        <f t="shared" ca="1" si="4104"/>
        <v>12.09327193105814</v>
      </c>
      <c r="DO1277" s="36">
        <f t="shared" ca="1" si="4104"/>
        <v>12.093271931058139</v>
      </c>
      <c r="DP1277" s="36">
        <f t="shared" ca="1" si="4104"/>
        <v>50.117867478899448</v>
      </c>
      <c r="DQ1277" s="36">
        <f t="shared" ca="1" si="4104"/>
        <v>12.093271931058139</v>
      </c>
      <c r="DR1277" s="36">
        <f t="shared" ca="1" si="4104"/>
        <v>12.093271931058139</v>
      </c>
      <c r="DS1277" s="36" t="str">
        <f t="shared" ca="1" si="4104"/>
        <v/>
      </c>
      <c r="DT1277" s="36" t="str">
        <f t="shared" ca="1" si="4104"/>
        <v/>
      </c>
      <c r="DU1277" s="36" t="str">
        <f t="shared" ca="1" si="4104"/>
        <v/>
      </c>
      <c r="DV1277" s="36" t="str">
        <f t="shared" ca="1" si="4104"/>
        <v/>
      </c>
      <c r="DW1277" s="36" t="str">
        <f t="shared" ca="1" si="4104"/>
        <v/>
      </c>
      <c r="DX1277" s="36" t="str">
        <f t="shared" ca="1" si="4104"/>
        <v/>
      </c>
      <c r="DY1277" s="36" t="str">
        <f t="shared" ca="1" si="4104"/>
        <v/>
      </c>
      <c r="DZ1277" s="36" t="str">
        <f t="shared" ca="1" si="4104"/>
        <v/>
      </c>
      <c r="EA1277" s="36" t="str">
        <f t="shared" ca="1" si="4104"/>
        <v/>
      </c>
      <c r="EB1277" s="36" t="str">
        <f t="shared" ca="1" si="4104"/>
        <v/>
      </c>
    </row>
    <row r="1278" spans="1:132" x14ac:dyDescent="0.25">
      <c r="A1278" s="797"/>
      <c r="C1278" s="323" t="str">
        <f>"[i"&amp;'Input - Output'!H667&amp;"] "&amp;$C$213</f>
        <v>[iR1] Element A11</v>
      </c>
      <c r="G1278" s="326">
        <f t="shared" ca="1" si="4069"/>
        <v>421.32098620475756</v>
      </c>
      <c r="H1278" s="36">
        <f t="shared" ref="H1278:AA1278" ca="1" si="4105">IF(OR(H$175="",H$183="",H$190=""),"",H$206*(H874-H975))</f>
        <v>146.17711348012338</v>
      </c>
      <c r="I1278" s="36">
        <f t="shared" ca="1" si="4105"/>
        <v>9.2749642848160949</v>
      </c>
      <c r="J1278" s="36">
        <f t="shared" ca="1" si="4105"/>
        <v>27.604207668719667</v>
      </c>
      <c r="K1278" s="36">
        <f t="shared" ca="1" si="4105"/>
        <v>27.604207668719667</v>
      </c>
      <c r="L1278" s="36">
        <f t="shared" ca="1" si="4105"/>
        <v>27.604207668719667</v>
      </c>
      <c r="M1278" s="36">
        <f t="shared" ca="1" si="4105"/>
        <v>27.604207668719667</v>
      </c>
      <c r="N1278" s="36">
        <f t="shared" ca="1" si="4105"/>
        <v>9.2749642848160949</v>
      </c>
      <c r="O1278" s="36">
        <f t="shared" ca="1" si="4105"/>
        <v>146.17711348012338</v>
      </c>
      <c r="P1278" s="36" t="str">
        <f t="shared" ca="1" si="4105"/>
        <v/>
      </c>
      <c r="Q1278" s="36" t="str">
        <f t="shared" ca="1" si="4105"/>
        <v/>
      </c>
      <c r="R1278" s="36" t="str">
        <f t="shared" ca="1" si="4105"/>
        <v/>
      </c>
      <c r="S1278" s="36" t="str">
        <f t="shared" ca="1" si="4105"/>
        <v/>
      </c>
      <c r="T1278" s="36" t="str">
        <f t="shared" ca="1" si="4105"/>
        <v/>
      </c>
      <c r="U1278" s="36" t="str">
        <f t="shared" ca="1" si="4105"/>
        <v/>
      </c>
      <c r="V1278" s="36" t="str">
        <f t="shared" ca="1" si="4105"/>
        <v/>
      </c>
      <c r="W1278" s="36" t="str">
        <f t="shared" ca="1" si="4105"/>
        <v/>
      </c>
      <c r="X1278" s="36" t="str">
        <f t="shared" ca="1" si="4105"/>
        <v/>
      </c>
      <c r="Y1278" s="36" t="str">
        <f t="shared" ca="1" si="4105"/>
        <v/>
      </c>
      <c r="Z1278" s="36" t="str">
        <f t="shared" ca="1" si="4105"/>
        <v/>
      </c>
      <c r="AA1278" s="36" t="str">
        <f t="shared" ca="1" si="4105"/>
        <v/>
      </c>
      <c r="AB1278" s="326">
        <f t="shared" ca="1" si="4071"/>
        <v>452.18762392808731</v>
      </c>
      <c r="AC1278" s="36">
        <f t="shared" ref="AC1278:AV1278" ca="1" si="4106">IF(OR(AC$175="",AC$183="",AC$190=""),"",AC$206*(AC874-AC975))</f>
        <v>175.41253617614805</v>
      </c>
      <c r="AD1278" s="36">
        <f t="shared" ca="1" si="4106"/>
        <v>9.2749642848160949</v>
      </c>
      <c r="AE1278" s="36">
        <f t="shared" ca="1" si="4106"/>
        <v>20.70315575153975</v>
      </c>
      <c r="AF1278" s="36">
        <f t="shared" ca="1" si="4106"/>
        <v>20.70315575153975</v>
      </c>
      <c r="AG1278" s="36">
        <f t="shared" ca="1" si="4106"/>
        <v>20.70315575153975</v>
      </c>
      <c r="AH1278" s="36">
        <f t="shared" ca="1" si="4106"/>
        <v>20.70315575153975</v>
      </c>
      <c r="AI1278" s="36">
        <f t="shared" ca="1" si="4106"/>
        <v>9.2749642848160949</v>
      </c>
      <c r="AJ1278" s="36">
        <f t="shared" ca="1" si="4106"/>
        <v>175.41253617614805</v>
      </c>
      <c r="AK1278" s="36" t="str">
        <f t="shared" ca="1" si="4106"/>
        <v/>
      </c>
      <c r="AL1278" s="36" t="str">
        <f t="shared" ca="1" si="4106"/>
        <v/>
      </c>
      <c r="AM1278" s="36" t="str">
        <f t="shared" ca="1" si="4106"/>
        <v/>
      </c>
      <c r="AN1278" s="36" t="str">
        <f t="shared" ca="1" si="4106"/>
        <v/>
      </c>
      <c r="AO1278" s="36" t="str">
        <f t="shared" ca="1" si="4106"/>
        <v/>
      </c>
      <c r="AP1278" s="36" t="str">
        <f t="shared" ca="1" si="4106"/>
        <v/>
      </c>
      <c r="AQ1278" s="36" t="str">
        <f t="shared" ca="1" si="4106"/>
        <v/>
      </c>
      <c r="AR1278" s="36" t="str">
        <f t="shared" ca="1" si="4106"/>
        <v/>
      </c>
      <c r="AS1278" s="36" t="str">
        <f t="shared" ca="1" si="4106"/>
        <v/>
      </c>
      <c r="AT1278" s="36" t="str">
        <f t="shared" ca="1" si="4106"/>
        <v/>
      </c>
      <c r="AU1278" s="36" t="str">
        <f t="shared" ca="1" si="4106"/>
        <v/>
      </c>
      <c r="AV1278" s="334" t="str">
        <f t="shared" ca="1" si="4106"/>
        <v/>
      </c>
      <c r="AW1278" s="326">
        <f t="shared" ca="1" si="4073"/>
        <v>484.48673992295062</v>
      </c>
      <c r="AX1278" s="36">
        <f t="shared" ref="AX1278:BQ1278" ca="1" si="4107">IF(OR(AX$175="",AX$183="",AX$190=""),"",AX$206*(AX874-AX975))</f>
        <v>187.94200304587289</v>
      </c>
      <c r="AY1278" s="36">
        <f t="shared" ca="1" si="4107"/>
        <v>9.9374617337315279</v>
      </c>
      <c r="AZ1278" s="36">
        <f t="shared" ca="1" si="4107"/>
        <v>22.181952590935445</v>
      </c>
      <c r="BA1278" s="36">
        <f t="shared" ca="1" si="4107"/>
        <v>22.181952590935445</v>
      </c>
      <c r="BB1278" s="36">
        <f t="shared" ca="1" si="4107"/>
        <v>22.181952590935445</v>
      </c>
      <c r="BC1278" s="36">
        <f t="shared" ca="1" si="4107"/>
        <v>22.181952590935445</v>
      </c>
      <c r="BD1278" s="36">
        <f t="shared" ca="1" si="4107"/>
        <v>9.9374617337315279</v>
      </c>
      <c r="BE1278" s="36">
        <f t="shared" ca="1" si="4107"/>
        <v>187.94200304587289</v>
      </c>
      <c r="BF1278" s="36" t="str">
        <f t="shared" ca="1" si="4107"/>
        <v/>
      </c>
      <c r="BG1278" s="36" t="str">
        <f t="shared" ca="1" si="4107"/>
        <v/>
      </c>
      <c r="BH1278" s="36" t="str">
        <f t="shared" ca="1" si="4107"/>
        <v/>
      </c>
      <c r="BI1278" s="36" t="str">
        <f t="shared" ca="1" si="4107"/>
        <v/>
      </c>
      <c r="BJ1278" s="36" t="str">
        <f t="shared" ca="1" si="4107"/>
        <v/>
      </c>
      <c r="BK1278" s="36" t="str">
        <f t="shared" ca="1" si="4107"/>
        <v/>
      </c>
      <c r="BL1278" s="36" t="str">
        <f t="shared" ca="1" si="4107"/>
        <v/>
      </c>
      <c r="BM1278" s="36" t="str">
        <f t="shared" ca="1" si="4107"/>
        <v/>
      </c>
      <c r="BN1278" s="36" t="str">
        <f t="shared" ca="1" si="4107"/>
        <v/>
      </c>
      <c r="BO1278" s="36" t="str">
        <f t="shared" ca="1" si="4107"/>
        <v/>
      </c>
      <c r="BP1278" s="36" t="str">
        <f t="shared" ca="1" si="4107"/>
        <v/>
      </c>
      <c r="BQ1278" s="36" t="str">
        <f t="shared" ca="1" si="4107"/>
        <v/>
      </c>
      <c r="BR1278" s="326">
        <f t="shared" ca="1" si="4075"/>
        <v>412.09050212814151</v>
      </c>
      <c r="BS1278" s="36">
        <f t="shared" ref="BS1278:CL1278" ca="1" si="4108">IF(OR(BS$175="",BS$183="",BS$190=""),"",BS$206*(BS874-BS975))</f>
        <v>82.812181114429393</v>
      </c>
      <c r="BT1278" s="36">
        <f t="shared" ca="1" si="4108"/>
        <v>123.23306994964136</v>
      </c>
      <c r="BU1278" s="36">
        <f t="shared" ca="1" si="4108"/>
        <v>123.23306994964136</v>
      </c>
      <c r="BV1278" s="36">
        <f t="shared" ca="1" si="4108"/>
        <v>82.812181114429393</v>
      </c>
      <c r="BW1278" s="36" t="str">
        <f t="shared" ca="1" si="4108"/>
        <v/>
      </c>
      <c r="BX1278" s="36" t="str">
        <f t="shared" ca="1" si="4108"/>
        <v/>
      </c>
      <c r="BY1278" s="36" t="str">
        <f t="shared" ca="1" si="4108"/>
        <v/>
      </c>
      <c r="BZ1278" s="36" t="str">
        <f t="shared" ca="1" si="4108"/>
        <v/>
      </c>
      <c r="CA1278" s="36" t="str">
        <f t="shared" ca="1" si="4108"/>
        <v/>
      </c>
      <c r="CB1278" s="36" t="str">
        <f t="shared" ca="1" si="4108"/>
        <v/>
      </c>
      <c r="CC1278" s="36" t="str">
        <f t="shared" ca="1" si="4108"/>
        <v/>
      </c>
      <c r="CD1278" s="36" t="str">
        <f t="shared" ca="1" si="4108"/>
        <v/>
      </c>
      <c r="CE1278" s="36" t="str">
        <f t="shared" ca="1" si="4108"/>
        <v/>
      </c>
      <c r="CF1278" s="36" t="str">
        <f t="shared" ca="1" si="4108"/>
        <v/>
      </c>
      <c r="CG1278" s="36" t="str">
        <f t="shared" ca="1" si="4108"/>
        <v/>
      </c>
      <c r="CH1278" s="36" t="str">
        <f t="shared" ca="1" si="4108"/>
        <v/>
      </c>
      <c r="CI1278" s="36" t="str">
        <f t="shared" ca="1" si="4108"/>
        <v/>
      </c>
      <c r="CJ1278" s="36" t="str">
        <f t="shared" ca="1" si="4108"/>
        <v/>
      </c>
      <c r="CK1278" s="36" t="str">
        <f t="shared" ca="1" si="4108"/>
        <v/>
      </c>
      <c r="CL1278" s="36" t="str">
        <f t="shared" ca="1" si="4108"/>
        <v/>
      </c>
      <c r="CM1278" s="326">
        <f t="shared" ca="1" si="4077"/>
        <v>98.901720510753961</v>
      </c>
      <c r="CN1278" s="36">
        <f t="shared" ref="CN1278:DG1278" ca="1" si="4109">IF(OR(CN$175="",CN$183="",CN$190=""),"",CN$206*(CN874-CN975))</f>
        <v>19.874923467463056</v>
      </c>
      <c r="CO1278" s="36">
        <f t="shared" ca="1" si="4109"/>
        <v>29.575936787913925</v>
      </c>
      <c r="CP1278" s="36">
        <f t="shared" ca="1" si="4109"/>
        <v>29.575936787913925</v>
      </c>
      <c r="CQ1278" s="36">
        <f t="shared" ca="1" si="4109"/>
        <v>19.874923467463056</v>
      </c>
      <c r="CR1278" s="36" t="str">
        <f t="shared" ca="1" si="4109"/>
        <v/>
      </c>
      <c r="CS1278" s="36" t="str">
        <f t="shared" ca="1" si="4109"/>
        <v/>
      </c>
      <c r="CT1278" s="36" t="str">
        <f t="shared" ca="1" si="4109"/>
        <v/>
      </c>
      <c r="CU1278" s="36" t="str">
        <f t="shared" ca="1" si="4109"/>
        <v/>
      </c>
      <c r="CV1278" s="36" t="str">
        <f t="shared" ca="1" si="4109"/>
        <v/>
      </c>
      <c r="CW1278" s="36" t="str">
        <f t="shared" ca="1" si="4109"/>
        <v/>
      </c>
      <c r="CX1278" s="36" t="str">
        <f t="shared" ca="1" si="4109"/>
        <v/>
      </c>
      <c r="CY1278" s="36" t="str">
        <f t="shared" ca="1" si="4109"/>
        <v/>
      </c>
      <c r="CZ1278" s="36" t="str">
        <f t="shared" ca="1" si="4109"/>
        <v/>
      </c>
      <c r="DA1278" s="36" t="str">
        <f t="shared" ca="1" si="4109"/>
        <v/>
      </c>
      <c r="DB1278" s="36" t="str">
        <f t="shared" ca="1" si="4109"/>
        <v/>
      </c>
      <c r="DC1278" s="36" t="str">
        <f t="shared" ca="1" si="4109"/>
        <v/>
      </c>
      <c r="DD1278" s="36" t="str">
        <f t="shared" ca="1" si="4109"/>
        <v/>
      </c>
      <c r="DE1278" s="36" t="str">
        <f t="shared" ca="1" si="4109"/>
        <v/>
      </c>
      <c r="DF1278" s="36" t="str">
        <f t="shared" ca="1" si="4109"/>
        <v/>
      </c>
      <c r="DG1278" s="36" t="str">
        <f t="shared" ca="1" si="4109"/>
        <v/>
      </c>
      <c r="DH1278" s="326">
        <f t="shared" ca="1" si="4079"/>
        <v>232.45319728742942</v>
      </c>
      <c r="DI1278" s="36">
        <f t="shared" ref="DI1278:EB1278" ca="1" si="4110">IF(OR(DI$175="",DI$183="",DI$190=""),"",DI$206*(DI874-DI975))</f>
        <v>9.5399632643822638</v>
      </c>
      <c r="DJ1278" s="36">
        <f t="shared" ca="1" si="4110"/>
        <v>50.117867478899448</v>
      </c>
      <c r="DK1278" s="36">
        <f t="shared" ca="1" si="4110"/>
        <v>12.093271931058139</v>
      </c>
      <c r="DL1278" s="36">
        <f t="shared" ca="1" si="4110"/>
        <v>12.09327193105814</v>
      </c>
      <c r="DM1278" s="36">
        <f t="shared" ca="1" si="4110"/>
        <v>50.117867478899441</v>
      </c>
      <c r="DN1278" s="36">
        <f t="shared" ca="1" si="4110"/>
        <v>12.09327193105814</v>
      </c>
      <c r="DO1278" s="36">
        <f t="shared" ca="1" si="4110"/>
        <v>12.093271931058139</v>
      </c>
      <c r="DP1278" s="36">
        <f t="shared" ca="1" si="4110"/>
        <v>50.117867478899448</v>
      </c>
      <c r="DQ1278" s="36">
        <f t="shared" ca="1" si="4110"/>
        <v>12.093271931058139</v>
      </c>
      <c r="DR1278" s="36">
        <f t="shared" ca="1" si="4110"/>
        <v>12.093271931058139</v>
      </c>
      <c r="DS1278" s="36" t="str">
        <f t="shared" ca="1" si="4110"/>
        <v/>
      </c>
      <c r="DT1278" s="36" t="str">
        <f t="shared" ca="1" si="4110"/>
        <v/>
      </c>
      <c r="DU1278" s="36" t="str">
        <f t="shared" ca="1" si="4110"/>
        <v/>
      </c>
      <c r="DV1278" s="36" t="str">
        <f t="shared" ca="1" si="4110"/>
        <v/>
      </c>
      <c r="DW1278" s="36" t="str">
        <f t="shared" ca="1" si="4110"/>
        <v/>
      </c>
      <c r="DX1278" s="36" t="str">
        <f t="shared" ca="1" si="4110"/>
        <v/>
      </c>
      <c r="DY1278" s="36" t="str">
        <f t="shared" ca="1" si="4110"/>
        <v/>
      </c>
      <c r="DZ1278" s="36" t="str">
        <f t="shared" ca="1" si="4110"/>
        <v/>
      </c>
      <c r="EA1278" s="36" t="str">
        <f t="shared" ca="1" si="4110"/>
        <v/>
      </c>
      <c r="EB1278" s="36" t="str">
        <f t="shared" ca="1" si="4110"/>
        <v/>
      </c>
    </row>
    <row r="1279" spans="1:132" x14ac:dyDescent="0.25">
      <c r="A1279" s="797"/>
      <c r="C1279" s="323" t="str">
        <f>"[i"&amp;'Input - Output'!H668&amp;"] "&amp;$C$213</f>
        <v>[iR1] Element A11</v>
      </c>
      <c r="G1279" s="326">
        <f t="shared" ca="1" si="4069"/>
        <v>421.32098620475756</v>
      </c>
      <c r="H1279" s="36">
        <f t="shared" ref="H1279:AA1279" ca="1" si="4111">IF(OR(H$175="",H$183="",H$190=""),"",H$206*(H875-H976))</f>
        <v>146.17711348012338</v>
      </c>
      <c r="I1279" s="36">
        <f t="shared" ca="1" si="4111"/>
        <v>9.2749642848160949</v>
      </c>
      <c r="J1279" s="36">
        <f t="shared" ca="1" si="4111"/>
        <v>27.604207668719667</v>
      </c>
      <c r="K1279" s="36">
        <f t="shared" ca="1" si="4111"/>
        <v>27.604207668719667</v>
      </c>
      <c r="L1279" s="36">
        <f t="shared" ca="1" si="4111"/>
        <v>27.604207668719667</v>
      </c>
      <c r="M1279" s="36">
        <f t="shared" ca="1" si="4111"/>
        <v>27.604207668719667</v>
      </c>
      <c r="N1279" s="36">
        <f t="shared" ca="1" si="4111"/>
        <v>9.2749642848160949</v>
      </c>
      <c r="O1279" s="36">
        <f t="shared" ca="1" si="4111"/>
        <v>146.17711348012338</v>
      </c>
      <c r="P1279" s="36" t="str">
        <f t="shared" ca="1" si="4111"/>
        <v/>
      </c>
      <c r="Q1279" s="36" t="str">
        <f t="shared" ca="1" si="4111"/>
        <v/>
      </c>
      <c r="R1279" s="36" t="str">
        <f t="shared" ca="1" si="4111"/>
        <v/>
      </c>
      <c r="S1279" s="36" t="str">
        <f t="shared" ca="1" si="4111"/>
        <v/>
      </c>
      <c r="T1279" s="36" t="str">
        <f t="shared" ca="1" si="4111"/>
        <v/>
      </c>
      <c r="U1279" s="36" t="str">
        <f t="shared" ca="1" si="4111"/>
        <v/>
      </c>
      <c r="V1279" s="36" t="str">
        <f t="shared" ca="1" si="4111"/>
        <v/>
      </c>
      <c r="W1279" s="36" t="str">
        <f t="shared" ca="1" si="4111"/>
        <v/>
      </c>
      <c r="X1279" s="36" t="str">
        <f t="shared" ca="1" si="4111"/>
        <v/>
      </c>
      <c r="Y1279" s="36" t="str">
        <f t="shared" ca="1" si="4111"/>
        <v/>
      </c>
      <c r="Z1279" s="36" t="str">
        <f t="shared" ca="1" si="4111"/>
        <v/>
      </c>
      <c r="AA1279" s="36" t="str">
        <f t="shared" ca="1" si="4111"/>
        <v/>
      </c>
      <c r="AB1279" s="326">
        <f t="shared" ca="1" si="4071"/>
        <v>452.18762392808731</v>
      </c>
      <c r="AC1279" s="36">
        <f t="shared" ref="AC1279:AV1279" ca="1" si="4112">IF(OR(AC$175="",AC$183="",AC$190=""),"",AC$206*(AC875-AC976))</f>
        <v>175.41253617614805</v>
      </c>
      <c r="AD1279" s="36">
        <f t="shared" ca="1" si="4112"/>
        <v>9.2749642848160949</v>
      </c>
      <c r="AE1279" s="36">
        <f t="shared" ca="1" si="4112"/>
        <v>20.70315575153975</v>
      </c>
      <c r="AF1279" s="36">
        <f t="shared" ca="1" si="4112"/>
        <v>20.70315575153975</v>
      </c>
      <c r="AG1279" s="36">
        <f t="shared" ca="1" si="4112"/>
        <v>20.70315575153975</v>
      </c>
      <c r="AH1279" s="36">
        <f t="shared" ca="1" si="4112"/>
        <v>20.70315575153975</v>
      </c>
      <c r="AI1279" s="36">
        <f t="shared" ca="1" si="4112"/>
        <v>9.2749642848160949</v>
      </c>
      <c r="AJ1279" s="36">
        <f t="shared" ca="1" si="4112"/>
        <v>175.41253617614805</v>
      </c>
      <c r="AK1279" s="36" t="str">
        <f t="shared" ca="1" si="4112"/>
        <v/>
      </c>
      <c r="AL1279" s="36" t="str">
        <f t="shared" ca="1" si="4112"/>
        <v/>
      </c>
      <c r="AM1279" s="36" t="str">
        <f t="shared" ca="1" si="4112"/>
        <v/>
      </c>
      <c r="AN1279" s="36" t="str">
        <f t="shared" ca="1" si="4112"/>
        <v/>
      </c>
      <c r="AO1279" s="36" t="str">
        <f t="shared" ca="1" si="4112"/>
        <v/>
      </c>
      <c r="AP1279" s="36" t="str">
        <f t="shared" ca="1" si="4112"/>
        <v/>
      </c>
      <c r="AQ1279" s="36" t="str">
        <f t="shared" ca="1" si="4112"/>
        <v/>
      </c>
      <c r="AR1279" s="36" t="str">
        <f t="shared" ca="1" si="4112"/>
        <v/>
      </c>
      <c r="AS1279" s="36" t="str">
        <f t="shared" ca="1" si="4112"/>
        <v/>
      </c>
      <c r="AT1279" s="36" t="str">
        <f t="shared" ca="1" si="4112"/>
        <v/>
      </c>
      <c r="AU1279" s="36" t="str">
        <f t="shared" ca="1" si="4112"/>
        <v/>
      </c>
      <c r="AV1279" s="334" t="str">
        <f t="shared" ca="1" si="4112"/>
        <v/>
      </c>
      <c r="AW1279" s="326">
        <f t="shared" ca="1" si="4073"/>
        <v>484.48673992295062</v>
      </c>
      <c r="AX1279" s="36">
        <f t="shared" ref="AX1279:BQ1279" ca="1" si="4113">IF(OR(AX$175="",AX$183="",AX$190=""),"",AX$206*(AX875-AX976))</f>
        <v>187.94200304587289</v>
      </c>
      <c r="AY1279" s="36">
        <f t="shared" ca="1" si="4113"/>
        <v>9.9374617337315279</v>
      </c>
      <c r="AZ1279" s="36">
        <f t="shared" ca="1" si="4113"/>
        <v>22.181952590935445</v>
      </c>
      <c r="BA1279" s="36">
        <f t="shared" ca="1" si="4113"/>
        <v>22.181952590935445</v>
      </c>
      <c r="BB1279" s="36">
        <f t="shared" ca="1" si="4113"/>
        <v>22.181952590935445</v>
      </c>
      <c r="BC1279" s="36">
        <f t="shared" ca="1" si="4113"/>
        <v>22.181952590935445</v>
      </c>
      <c r="BD1279" s="36">
        <f t="shared" ca="1" si="4113"/>
        <v>9.9374617337315279</v>
      </c>
      <c r="BE1279" s="36">
        <f t="shared" ca="1" si="4113"/>
        <v>187.94200304587289</v>
      </c>
      <c r="BF1279" s="36" t="str">
        <f t="shared" ca="1" si="4113"/>
        <v/>
      </c>
      <c r="BG1279" s="36" t="str">
        <f t="shared" ca="1" si="4113"/>
        <v/>
      </c>
      <c r="BH1279" s="36" t="str">
        <f t="shared" ca="1" si="4113"/>
        <v/>
      </c>
      <c r="BI1279" s="36" t="str">
        <f t="shared" ca="1" si="4113"/>
        <v/>
      </c>
      <c r="BJ1279" s="36" t="str">
        <f t="shared" ca="1" si="4113"/>
        <v/>
      </c>
      <c r="BK1279" s="36" t="str">
        <f t="shared" ca="1" si="4113"/>
        <v/>
      </c>
      <c r="BL1279" s="36" t="str">
        <f t="shared" ca="1" si="4113"/>
        <v/>
      </c>
      <c r="BM1279" s="36" t="str">
        <f t="shared" ca="1" si="4113"/>
        <v/>
      </c>
      <c r="BN1279" s="36" t="str">
        <f t="shared" ca="1" si="4113"/>
        <v/>
      </c>
      <c r="BO1279" s="36" t="str">
        <f t="shared" ca="1" si="4113"/>
        <v/>
      </c>
      <c r="BP1279" s="36" t="str">
        <f t="shared" ca="1" si="4113"/>
        <v/>
      </c>
      <c r="BQ1279" s="36" t="str">
        <f t="shared" ca="1" si="4113"/>
        <v/>
      </c>
      <c r="BR1279" s="326">
        <f t="shared" ca="1" si="4075"/>
        <v>412.09050212814151</v>
      </c>
      <c r="BS1279" s="36">
        <f t="shared" ref="BS1279:CL1279" ca="1" si="4114">IF(OR(BS$175="",BS$183="",BS$190=""),"",BS$206*(BS875-BS976))</f>
        <v>82.812181114429393</v>
      </c>
      <c r="BT1279" s="36">
        <f t="shared" ca="1" si="4114"/>
        <v>123.23306994964136</v>
      </c>
      <c r="BU1279" s="36">
        <f t="shared" ca="1" si="4114"/>
        <v>123.23306994964136</v>
      </c>
      <c r="BV1279" s="36">
        <f t="shared" ca="1" si="4114"/>
        <v>82.812181114429393</v>
      </c>
      <c r="BW1279" s="36" t="str">
        <f t="shared" ca="1" si="4114"/>
        <v/>
      </c>
      <c r="BX1279" s="36" t="str">
        <f t="shared" ca="1" si="4114"/>
        <v/>
      </c>
      <c r="BY1279" s="36" t="str">
        <f t="shared" ca="1" si="4114"/>
        <v/>
      </c>
      <c r="BZ1279" s="36" t="str">
        <f t="shared" ca="1" si="4114"/>
        <v/>
      </c>
      <c r="CA1279" s="36" t="str">
        <f t="shared" ca="1" si="4114"/>
        <v/>
      </c>
      <c r="CB1279" s="36" t="str">
        <f t="shared" ca="1" si="4114"/>
        <v/>
      </c>
      <c r="CC1279" s="36" t="str">
        <f t="shared" ca="1" si="4114"/>
        <v/>
      </c>
      <c r="CD1279" s="36" t="str">
        <f t="shared" ca="1" si="4114"/>
        <v/>
      </c>
      <c r="CE1279" s="36" t="str">
        <f t="shared" ca="1" si="4114"/>
        <v/>
      </c>
      <c r="CF1279" s="36" t="str">
        <f t="shared" ca="1" si="4114"/>
        <v/>
      </c>
      <c r="CG1279" s="36" t="str">
        <f t="shared" ca="1" si="4114"/>
        <v/>
      </c>
      <c r="CH1279" s="36" t="str">
        <f t="shared" ca="1" si="4114"/>
        <v/>
      </c>
      <c r="CI1279" s="36" t="str">
        <f t="shared" ca="1" si="4114"/>
        <v/>
      </c>
      <c r="CJ1279" s="36" t="str">
        <f t="shared" ca="1" si="4114"/>
        <v/>
      </c>
      <c r="CK1279" s="36" t="str">
        <f t="shared" ca="1" si="4114"/>
        <v/>
      </c>
      <c r="CL1279" s="36" t="str">
        <f t="shared" ca="1" si="4114"/>
        <v/>
      </c>
      <c r="CM1279" s="326">
        <f t="shared" ca="1" si="4077"/>
        <v>98.901720510753961</v>
      </c>
      <c r="CN1279" s="36">
        <f t="shared" ref="CN1279:DG1279" ca="1" si="4115">IF(OR(CN$175="",CN$183="",CN$190=""),"",CN$206*(CN875-CN976))</f>
        <v>19.874923467463056</v>
      </c>
      <c r="CO1279" s="36">
        <f t="shared" ca="1" si="4115"/>
        <v>29.575936787913925</v>
      </c>
      <c r="CP1279" s="36">
        <f t="shared" ca="1" si="4115"/>
        <v>29.575936787913925</v>
      </c>
      <c r="CQ1279" s="36">
        <f t="shared" ca="1" si="4115"/>
        <v>19.874923467463056</v>
      </c>
      <c r="CR1279" s="36" t="str">
        <f t="shared" ca="1" si="4115"/>
        <v/>
      </c>
      <c r="CS1279" s="36" t="str">
        <f t="shared" ca="1" si="4115"/>
        <v/>
      </c>
      <c r="CT1279" s="36" t="str">
        <f t="shared" ca="1" si="4115"/>
        <v/>
      </c>
      <c r="CU1279" s="36" t="str">
        <f t="shared" ca="1" si="4115"/>
        <v/>
      </c>
      <c r="CV1279" s="36" t="str">
        <f t="shared" ca="1" si="4115"/>
        <v/>
      </c>
      <c r="CW1279" s="36" t="str">
        <f t="shared" ca="1" si="4115"/>
        <v/>
      </c>
      <c r="CX1279" s="36" t="str">
        <f t="shared" ca="1" si="4115"/>
        <v/>
      </c>
      <c r="CY1279" s="36" t="str">
        <f t="shared" ca="1" si="4115"/>
        <v/>
      </c>
      <c r="CZ1279" s="36" t="str">
        <f t="shared" ca="1" si="4115"/>
        <v/>
      </c>
      <c r="DA1279" s="36" t="str">
        <f t="shared" ca="1" si="4115"/>
        <v/>
      </c>
      <c r="DB1279" s="36" t="str">
        <f t="shared" ca="1" si="4115"/>
        <v/>
      </c>
      <c r="DC1279" s="36" t="str">
        <f t="shared" ca="1" si="4115"/>
        <v/>
      </c>
      <c r="DD1279" s="36" t="str">
        <f t="shared" ca="1" si="4115"/>
        <v/>
      </c>
      <c r="DE1279" s="36" t="str">
        <f t="shared" ca="1" si="4115"/>
        <v/>
      </c>
      <c r="DF1279" s="36" t="str">
        <f t="shared" ca="1" si="4115"/>
        <v/>
      </c>
      <c r="DG1279" s="36" t="str">
        <f t="shared" ca="1" si="4115"/>
        <v/>
      </c>
      <c r="DH1279" s="326">
        <f t="shared" ca="1" si="4079"/>
        <v>232.45319728742942</v>
      </c>
      <c r="DI1279" s="36">
        <f t="shared" ref="DI1279:EB1279" ca="1" si="4116">IF(OR(DI$175="",DI$183="",DI$190=""),"",DI$206*(DI875-DI976))</f>
        <v>9.5399632643822638</v>
      </c>
      <c r="DJ1279" s="36">
        <f t="shared" ca="1" si="4116"/>
        <v>50.117867478899448</v>
      </c>
      <c r="DK1279" s="36">
        <f t="shared" ca="1" si="4116"/>
        <v>12.093271931058139</v>
      </c>
      <c r="DL1279" s="36">
        <f t="shared" ca="1" si="4116"/>
        <v>12.09327193105814</v>
      </c>
      <c r="DM1279" s="36">
        <f t="shared" ca="1" si="4116"/>
        <v>50.117867478899441</v>
      </c>
      <c r="DN1279" s="36">
        <f t="shared" ca="1" si="4116"/>
        <v>12.09327193105814</v>
      </c>
      <c r="DO1279" s="36">
        <f t="shared" ca="1" si="4116"/>
        <v>12.093271931058139</v>
      </c>
      <c r="DP1279" s="36">
        <f t="shared" ca="1" si="4116"/>
        <v>50.117867478899448</v>
      </c>
      <c r="DQ1279" s="36">
        <f t="shared" ca="1" si="4116"/>
        <v>12.093271931058139</v>
      </c>
      <c r="DR1279" s="36">
        <f t="shared" ca="1" si="4116"/>
        <v>12.093271931058139</v>
      </c>
      <c r="DS1279" s="36" t="str">
        <f t="shared" ca="1" si="4116"/>
        <v/>
      </c>
      <c r="DT1279" s="36" t="str">
        <f t="shared" ca="1" si="4116"/>
        <v/>
      </c>
      <c r="DU1279" s="36" t="str">
        <f t="shared" ca="1" si="4116"/>
        <v/>
      </c>
      <c r="DV1279" s="36" t="str">
        <f t="shared" ca="1" si="4116"/>
        <v/>
      </c>
      <c r="DW1279" s="36" t="str">
        <f t="shared" ca="1" si="4116"/>
        <v/>
      </c>
      <c r="DX1279" s="36" t="str">
        <f t="shared" ca="1" si="4116"/>
        <v/>
      </c>
      <c r="DY1279" s="36" t="str">
        <f t="shared" ca="1" si="4116"/>
        <v/>
      </c>
      <c r="DZ1279" s="36" t="str">
        <f t="shared" ca="1" si="4116"/>
        <v/>
      </c>
      <c r="EA1279" s="36" t="str">
        <f t="shared" ca="1" si="4116"/>
        <v/>
      </c>
      <c r="EB1279" s="36" t="str">
        <f t="shared" ca="1" si="4116"/>
        <v/>
      </c>
    </row>
    <row r="1280" spans="1:132" x14ac:dyDescent="0.25">
      <c r="A1280" s="797"/>
      <c r="C1280" s="323" t="str">
        <f>"[i"&amp;'Input - Output'!H669&amp;"] "&amp;$C$213</f>
        <v>[iR1] Element A11</v>
      </c>
      <c r="G1280" s="326">
        <f t="shared" ca="1" si="4069"/>
        <v>421.32098620475756</v>
      </c>
      <c r="H1280" s="36">
        <f t="shared" ref="H1280:AA1280" ca="1" si="4117">IF(OR(H$175="",H$183="",H$190=""),"",H$206*(H876-H977))</f>
        <v>146.17711348012338</v>
      </c>
      <c r="I1280" s="36">
        <f t="shared" ca="1" si="4117"/>
        <v>9.2749642848160949</v>
      </c>
      <c r="J1280" s="36">
        <f t="shared" ca="1" si="4117"/>
        <v>27.604207668719667</v>
      </c>
      <c r="K1280" s="36">
        <f t="shared" ca="1" si="4117"/>
        <v>27.604207668719667</v>
      </c>
      <c r="L1280" s="36">
        <f t="shared" ca="1" si="4117"/>
        <v>27.604207668719667</v>
      </c>
      <c r="M1280" s="36">
        <f t="shared" ca="1" si="4117"/>
        <v>27.604207668719667</v>
      </c>
      <c r="N1280" s="36">
        <f t="shared" ca="1" si="4117"/>
        <v>9.2749642848160949</v>
      </c>
      <c r="O1280" s="36">
        <f t="shared" ca="1" si="4117"/>
        <v>146.17711348012338</v>
      </c>
      <c r="P1280" s="36" t="str">
        <f t="shared" ca="1" si="4117"/>
        <v/>
      </c>
      <c r="Q1280" s="36" t="str">
        <f t="shared" ca="1" si="4117"/>
        <v/>
      </c>
      <c r="R1280" s="36" t="str">
        <f t="shared" ca="1" si="4117"/>
        <v/>
      </c>
      <c r="S1280" s="36" t="str">
        <f t="shared" ca="1" si="4117"/>
        <v/>
      </c>
      <c r="T1280" s="36" t="str">
        <f t="shared" ca="1" si="4117"/>
        <v/>
      </c>
      <c r="U1280" s="36" t="str">
        <f t="shared" ca="1" si="4117"/>
        <v/>
      </c>
      <c r="V1280" s="36" t="str">
        <f t="shared" ca="1" si="4117"/>
        <v/>
      </c>
      <c r="W1280" s="36" t="str">
        <f t="shared" ca="1" si="4117"/>
        <v/>
      </c>
      <c r="X1280" s="36" t="str">
        <f t="shared" ca="1" si="4117"/>
        <v/>
      </c>
      <c r="Y1280" s="36" t="str">
        <f t="shared" ca="1" si="4117"/>
        <v/>
      </c>
      <c r="Z1280" s="36" t="str">
        <f t="shared" ca="1" si="4117"/>
        <v/>
      </c>
      <c r="AA1280" s="36" t="str">
        <f t="shared" ca="1" si="4117"/>
        <v/>
      </c>
      <c r="AB1280" s="326">
        <f t="shared" ca="1" si="4071"/>
        <v>452.18762392808731</v>
      </c>
      <c r="AC1280" s="36">
        <f t="shared" ref="AC1280:AV1280" ca="1" si="4118">IF(OR(AC$175="",AC$183="",AC$190=""),"",AC$206*(AC876-AC977))</f>
        <v>175.41253617614805</v>
      </c>
      <c r="AD1280" s="36">
        <f t="shared" ca="1" si="4118"/>
        <v>9.2749642848160949</v>
      </c>
      <c r="AE1280" s="36">
        <f t="shared" ca="1" si="4118"/>
        <v>20.70315575153975</v>
      </c>
      <c r="AF1280" s="36">
        <f t="shared" ca="1" si="4118"/>
        <v>20.70315575153975</v>
      </c>
      <c r="AG1280" s="36">
        <f t="shared" ca="1" si="4118"/>
        <v>20.70315575153975</v>
      </c>
      <c r="AH1280" s="36">
        <f t="shared" ca="1" si="4118"/>
        <v>20.70315575153975</v>
      </c>
      <c r="AI1280" s="36">
        <f t="shared" ca="1" si="4118"/>
        <v>9.2749642848160949</v>
      </c>
      <c r="AJ1280" s="36">
        <f t="shared" ca="1" si="4118"/>
        <v>175.41253617614805</v>
      </c>
      <c r="AK1280" s="36" t="str">
        <f t="shared" ca="1" si="4118"/>
        <v/>
      </c>
      <c r="AL1280" s="36" t="str">
        <f t="shared" ca="1" si="4118"/>
        <v/>
      </c>
      <c r="AM1280" s="36" t="str">
        <f t="shared" ca="1" si="4118"/>
        <v/>
      </c>
      <c r="AN1280" s="36" t="str">
        <f t="shared" ca="1" si="4118"/>
        <v/>
      </c>
      <c r="AO1280" s="36" t="str">
        <f t="shared" ca="1" si="4118"/>
        <v/>
      </c>
      <c r="AP1280" s="36" t="str">
        <f t="shared" ca="1" si="4118"/>
        <v/>
      </c>
      <c r="AQ1280" s="36" t="str">
        <f t="shared" ca="1" si="4118"/>
        <v/>
      </c>
      <c r="AR1280" s="36" t="str">
        <f t="shared" ca="1" si="4118"/>
        <v/>
      </c>
      <c r="AS1280" s="36" t="str">
        <f t="shared" ca="1" si="4118"/>
        <v/>
      </c>
      <c r="AT1280" s="36" t="str">
        <f t="shared" ca="1" si="4118"/>
        <v/>
      </c>
      <c r="AU1280" s="36" t="str">
        <f t="shared" ca="1" si="4118"/>
        <v/>
      </c>
      <c r="AV1280" s="334" t="str">
        <f t="shared" ca="1" si="4118"/>
        <v/>
      </c>
      <c r="AW1280" s="326">
        <f t="shared" ca="1" si="4073"/>
        <v>484.48673992295062</v>
      </c>
      <c r="AX1280" s="36">
        <f t="shared" ref="AX1280:BQ1280" ca="1" si="4119">IF(OR(AX$175="",AX$183="",AX$190=""),"",AX$206*(AX876-AX977))</f>
        <v>187.94200304587289</v>
      </c>
      <c r="AY1280" s="36">
        <f t="shared" ca="1" si="4119"/>
        <v>9.9374617337315279</v>
      </c>
      <c r="AZ1280" s="36">
        <f t="shared" ca="1" si="4119"/>
        <v>22.181952590935445</v>
      </c>
      <c r="BA1280" s="36">
        <f t="shared" ca="1" si="4119"/>
        <v>22.181952590935445</v>
      </c>
      <c r="BB1280" s="36">
        <f t="shared" ca="1" si="4119"/>
        <v>22.181952590935445</v>
      </c>
      <c r="BC1280" s="36">
        <f t="shared" ca="1" si="4119"/>
        <v>22.181952590935445</v>
      </c>
      <c r="BD1280" s="36">
        <f t="shared" ca="1" si="4119"/>
        <v>9.9374617337315279</v>
      </c>
      <c r="BE1280" s="36">
        <f t="shared" ca="1" si="4119"/>
        <v>187.94200304587289</v>
      </c>
      <c r="BF1280" s="36" t="str">
        <f t="shared" ca="1" si="4119"/>
        <v/>
      </c>
      <c r="BG1280" s="36" t="str">
        <f t="shared" ca="1" si="4119"/>
        <v/>
      </c>
      <c r="BH1280" s="36" t="str">
        <f t="shared" ca="1" si="4119"/>
        <v/>
      </c>
      <c r="BI1280" s="36" t="str">
        <f t="shared" ca="1" si="4119"/>
        <v/>
      </c>
      <c r="BJ1280" s="36" t="str">
        <f t="shared" ca="1" si="4119"/>
        <v/>
      </c>
      <c r="BK1280" s="36" t="str">
        <f t="shared" ca="1" si="4119"/>
        <v/>
      </c>
      <c r="BL1280" s="36" t="str">
        <f t="shared" ca="1" si="4119"/>
        <v/>
      </c>
      <c r="BM1280" s="36" t="str">
        <f t="shared" ca="1" si="4119"/>
        <v/>
      </c>
      <c r="BN1280" s="36" t="str">
        <f t="shared" ca="1" si="4119"/>
        <v/>
      </c>
      <c r="BO1280" s="36" t="str">
        <f t="shared" ca="1" si="4119"/>
        <v/>
      </c>
      <c r="BP1280" s="36" t="str">
        <f t="shared" ca="1" si="4119"/>
        <v/>
      </c>
      <c r="BQ1280" s="36" t="str">
        <f t="shared" ca="1" si="4119"/>
        <v/>
      </c>
      <c r="BR1280" s="326">
        <f t="shared" ca="1" si="4075"/>
        <v>412.09050212814151</v>
      </c>
      <c r="BS1280" s="36">
        <f t="shared" ref="BS1280:CL1280" ca="1" si="4120">IF(OR(BS$175="",BS$183="",BS$190=""),"",BS$206*(BS876-BS977))</f>
        <v>82.812181114429393</v>
      </c>
      <c r="BT1280" s="36">
        <f t="shared" ca="1" si="4120"/>
        <v>123.23306994964136</v>
      </c>
      <c r="BU1280" s="36">
        <f t="shared" ca="1" si="4120"/>
        <v>123.23306994964136</v>
      </c>
      <c r="BV1280" s="36">
        <f t="shared" ca="1" si="4120"/>
        <v>82.812181114429393</v>
      </c>
      <c r="BW1280" s="36" t="str">
        <f t="shared" ca="1" si="4120"/>
        <v/>
      </c>
      <c r="BX1280" s="36" t="str">
        <f t="shared" ca="1" si="4120"/>
        <v/>
      </c>
      <c r="BY1280" s="36" t="str">
        <f t="shared" ca="1" si="4120"/>
        <v/>
      </c>
      <c r="BZ1280" s="36" t="str">
        <f t="shared" ca="1" si="4120"/>
        <v/>
      </c>
      <c r="CA1280" s="36" t="str">
        <f t="shared" ca="1" si="4120"/>
        <v/>
      </c>
      <c r="CB1280" s="36" t="str">
        <f t="shared" ca="1" si="4120"/>
        <v/>
      </c>
      <c r="CC1280" s="36" t="str">
        <f t="shared" ca="1" si="4120"/>
        <v/>
      </c>
      <c r="CD1280" s="36" t="str">
        <f t="shared" ca="1" si="4120"/>
        <v/>
      </c>
      <c r="CE1280" s="36" t="str">
        <f t="shared" ca="1" si="4120"/>
        <v/>
      </c>
      <c r="CF1280" s="36" t="str">
        <f t="shared" ca="1" si="4120"/>
        <v/>
      </c>
      <c r="CG1280" s="36" t="str">
        <f t="shared" ca="1" si="4120"/>
        <v/>
      </c>
      <c r="CH1280" s="36" t="str">
        <f t="shared" ca="1" si="4120"/>
        <v/>
      </c>
      <c r="CI1280" s="36" t="str">
        <f t="shared" ca="1" si="4120"/>
        <v/>
      </c>
      <c r="CJ1280" s="36" t="str">
        <f t="shared" ca="1" si="4120"/>
        <v/>
      </c>
      <c r="CK1280" s="36" t="str">
        <f t="shared" ca="1" si="4120"/>
        <v/>
      </c>
      <c r="CL1280" s="36" t="str">
        <f t="shared" ca="1" si="4120"/>
        <v/>
      </c>
      <c r="CM1280" s="326">
        <f t="shared" ca="1" si="4077"/>
        <v>98.901720510753961</v>
      </c>
      <c r="CN1280" s="36">
        <f t="shared" ref="CN1280:DG1280" ca="1" si="4121">IF(OR(CN$175="",CN$183="",CN$190=""),"",CN$206*(CN876-CN977))</f>
        <v>19.874923467463056</v>
      </c>
      <c r="CO1280" s="36">
        <f t="shared" ca="1" si="4121"/>
        <v>29.575936787913925</v>
      </c>
      <c r="CP1280" s="36">
        <f t="shared" ca="1" si="4121"/>
        <v>29.575936787913925</v>
      </c>
      <c r="CQ1280" s="36">
        <f t="shared" ca="1" si="4121"/>
        <v>19.874923467463056</v>
      </c>
      <c r="CR1280" s="36" t="str">
        <f t="shared" ca="1" si="4121"/>
        <v/>
      </c>
      <c r="CS1280" s="36" t="str">
        <f t="shared" ca="1" si="4121"/>
        <v/>
      </c>
      <c r="CT1280" s="36" t="str">
        <f t="shared" ca="1" si="4121"/>
        <v/>
      </c>
      <c r="CU1280" s="36" t="str">
        <f t="shared" ca="1" si="4121"/>
        <v/>
      </c>
      <c r="CV1280" s="36" t="str">
        <f t="shared" ca="1" si="4121"/>
        <v/>
      </c>
      <c r="CW1280" s="36" t="str">
        <f t="shared" ca="1" si="4121"/>
        <v/>
      </c>
      <c r="CX1280" s="36" t="str">
        <f t="shared" ca="1" si="4121"/>
        <v/>
      </c>
      <c r="CY1280" s="36" t="str">
        <f t="shared" ca="1" si="4121"/>
        <v/>
      </c>
      <c r="CZ1280" s="36" t="str">
        <f t="shared" ca="1" si="4121"/>
        <v/>
      </c>
      <c r="DA1280" s="36" t="str">
        <f t="shared" ca="1" si="4121"/>
        <v/>
      </c>
      <c r="DB1280" s="36" t="str">
        <f t="shared" ca="1" si="4121"/>
        <v/>
      </c>
      <c r="DC1280" s="36" t="str">
        <f t="shared" ca="1" si="4121"/>
        <v/>
      </c>
      <c r="DD1280" s="36" t="str">
        <f t="shared" ca="1" si="4121"/>
        <v/>
      </c>
      <c r="DE1280" s="36" t="str">
        <f t="shared" ca="1" si="4121"/>
        <v/>
      </c>
      <c r="DF1280" s="36" t="str">
        <f t="shared" ca="1" si="4121"/>
        <v/>
      </c>
      <c r="DG1280" s="36" t="str">
        <f t="shared" ca="1" si="4121"/>
        <v/>
      </c>
      <c r="DH1280" s="326">
        <f t="shared" ca="1" si="4079"/>
        <v>232.45319728742942</v>
      </c>
      <c r="DI1280" s="36">
        <f t="shared" ref="DI1280:EB1280" ca="1" si="4122">IF(OR(DI$175="",DI$183="",DI$190=""),"",DI$206*(DI876-DI977))</f>
        <v>9.5399632643822638</v>
      </c>
      <c r="DJ1280" s="36">
        <f t="shared" ca="1" si="4122"/>
        <v>50.117867478899448</v>
      </c>
      <c r="DK1280" s="36">
        <f t="shared" ca="1" si="4122"/>
        <v>12.093271931058139</v>
      </c>
      <c r="DL1280" s="36">
        <f t="shared" ca="1" si="4122"/>
        <v>12.09327193105814</v>
      </c>
      <c r="DM1280" s="36">
        <f t="shared" ca="1" si="4122"/>
        <v>50.117867478899441</v>
      </c>
      <c r="DN1280" s="36">
        <f t="shared" ca="1" si="4122"/>
        <v>12.09327193105814</v>
      </c>
      <c r="DO1280" s="36">
        <f t="shared" ca="1" si="4122"/>
        <v>12.093271931058139</v>
      </c>
      <c r="DP1280" s="36">
        <f t="shared" ca="1" si="4122"/>
        <v>50.117867478899448</v>
      </c>
      <c r="DQ1280" s="36">
        <f t="shared" ca="1" si="4122"/>
        <v>12.093271931058139</v>
      </c>
      <c r="DR1280" s="36">
        <f t="shared" ca="1" si="4122"/>
        <v>12.093271931058139</v>
      </c>
      <c r="DS1280" s="36" t="str">
        <f t="shared" ca="1" si="4122"/>
        <v/>
      </c>
      <c r="DT1280" s="36" t="str">
        <f t="shared" ca="1" si="4122"/>
        <v/>
      </c>
      <c r="DU1280" s="36" t="str">
        <f t="shared" ca="1" si="4122"/>
        <v/>
      </c>
      <c r="DV1280" s="36" t="str">
        <f t="shared" ca="1" si="4122"/>
        <v/>
      </c>
      <c r="DW1280" s="36" t="str">
        <f t="shared" ca="1" si="4122"/>
        <v/>
      </c>
      <c r="DX1280" s="36" t="str">
        <f t="shared" ca="1" si="4122"/>
        <v/>
      </c>
      <c r="DY1280" s="36" t="str">
        <f t="shared" ca="1" si="4122"/>
        <v/>
      </c>
      <c r="DZ1280" s="36" t="str">
        <f t="shared" ca="1" si="4122"/>
        <v/>
      </c>
      <c r="EA1280" s="36" t="str">
        <f t="shared" ca="1" si="4122"/>
        <v/>
      </c>
      <c r="EB1280" s="36" t="str">
        <f t="shared" ca="1" si="4122"/>
        <v/>
      </c>
    </row>
    <row r="1281" spans="1:132" x14ac:dyDescent="0.25">
      <c r="A1281" s="797"/>
      <c r="C1281" s="323" t="str">
        <f>"[i"&amp;'Input - Output'!H670&amp;"] "&amp;$C$213</f>
        <v>[iR1] Element A11</v>
      </c>
      <c r="G1281" s="326">
        <f t="shared" ca="1" si="4069"/>
        <v>421.32098620475756</v>
      </c>
      <c r="H1281" s="36">
        <f t="shared" ref="H1281:AA1281" ca="1" si="4123">IF(OR(H$175="",H$183="",H$190=""),"",H$206*(H877-H978))</f>
        <v>146.17711348012338</v>
      </c>
      <c r="I1281" s="36">
        <f t="shared" ca="1" si="4123"/>
        <v>9.2749642848160949</v>
      </c>
      <c r="J1281" s="36">
        <f t="shared" ca="1" si="4123"/>
        <v>27.604207668719667</v>
      </c>
      <c r="K1281" s="36">
        <f t="shared" ca="1" si="4123"/>
        <v>27.604207668719667</v>
      </c>
      <c r="L1281" s="36">
        <f t="shared" ca="1" si="4123"/>
        <v>27.604207668719667</v>
      </c>
      <c r="M1281" s="36">
        <f t="shared" ca="1" si="4123"/>
        <v>27.604207668719667</v>
      </c>
      <c r="N1281" s="36">
        <f t="shared" ca="1" si="4123"/>
        <v>9.2749642848160949</v>
      </c>
      <c r="O1281" s="36">
        <f t="shared" ca="1" si="4123"/>
        <v>146.17711348012338</v>
      </c>
      <c r="P1281" s="36" t="str">
        <f t="shared" ca="1" si="4123"/>
        <v/>
      </c>
      <c r="Q1281" s="36" t="str">
        <f t="shared" ca="1" si="4123"/>
        <v/>
      </c>
      <c r="R1281" s="36" t="str">
        <f t="shared" ca="1" si="4123"/>
        <v/>
      </c>
      <c r="S1281" s="36" t="str">
        <f t="shared" ca="1" si="4123"/>
        <v/>
      </c>
      <c r="T1281" s="36" t="str">
        <f t="shared" ca="1" si="4123"/>
        <v/>
      </c>
      <c r="U1281" s="36" t="str">
        <f t="shared" ca="1" si="4123"/>
        <v/>
      </c>
      <c r="V1281" s="36" t="str">
        <f t="shared" ca="1" si="4123"/>
        <v/>
      </c>
      <c r="W1281" s="36" t="str">
        <f t="shared" ca="1" si="4123"/>
        <v/>
      </c>
      <c r="X1281" s="36" t="str">
        <f t="shared" ca="1" si="4123"/>
        <v/>
      </c>
      <c r="Y1281" s="36" t="str">
        <f t="shared" ca="1" si="4123"/>
        <v/>
      </c>
      <c r="Z1281" s="36" t="str">
        <f t="shared" ca="1" si="4123"/>
        <v/>
      </c>
      <c r="AA1281" s="36" t="str">
        <f t="shared" ca="1" si="4123"/>
        <v/>
      </c>
      <c r="AB1281" s="326">
        <f t="shared" ca="1" si="4071"/>
        <v>452.18762392808731</v>
      </c>
      <c r="AC1281" s="36">
        <f t="shared" ref="AC1281:AV1281" ca="1" si="4124">IF(OR(AC$175="",AC$183="",AC$190=""),"",AC$206*(AC877-AC978))</f>
        <v>175.41253617614805</v>
      </c>
      <c r="AD1281" s="36">
        <f t="shared" ca="1" si="4124"/>
        <v>9.2749642848160949</v>
      </c>
      <c r="AE1281" s="36">
        <f t="shared" ca="1" si="4124"/>
        <v>20.70315575153975</v>
      </c>
      <c r="AF1281" s="36">
        <f t="shared" ca="1" si="4124"/>
        <v>20.70315575153975</v>
      </c>
      <c r="AG1281" s="36">
        <f t="shared" ca="1" si="4124"/>
        <v>20.70315575153975</v>
      </c>
      <c r="AH1281" s="36">
        <f t="shared" ca="1" si="4124"/>
        <v>20.70315575153975</v>
      </c>
      <c r="AI1281" s="36">
        <f t="shared" ca="1" si="4124"/>
        <v>9.2749642848160949</v>
      </c>
      <c r="AJ1281" s="36">
        <f t="shared" ca="1" si="4124"/>
        <v>175.41253617614805</v>
      </c>
      <c r="AK1281" s="36" t="str">
        <f t="shared" ca="1" si="4124"/>
        <v/>
      </c>
      <c r="AL1281" s="36" t="str">
        <f t="shared" ca="1" si="4124"/>
        <v/>
      </c>
      <c r="AM1281" s="36" t="str">
        <f t="shared" ca="1" si="4124"/>
        <v/>
      </c>
      <c r="AN1281" s="36" t="str">
        <f t="shared" ca="1" si="4124"/>
        <v/>
      </c>
      <c r="AO1281" s="36" t="str">
        <f t="shared" ca="1" si="4124"/>
        <v/>
      </c>
      <c r="AP1281" s="36" t="str">
        <f t="shared" ca="1" si="4124"/>
        <v/>
      </c>
      <c r="AQ1281" s="36" t="str">
        <f t="shared" ca="1" si="4124"/>
        <v/>
      </c>
      <c r="AR1281" s="36" t="str">
        <f t="shared" ca="1" si="4124"/>
        <v/>
      </c>
      <c r="AS1281" s="36" t="str">
        <f t="shared" ca="1" si="4124"/>
        <v/>
      </c>
      <c r="AT1281" s="36" t="str">
        <f t="shared" ca="1" si="4124"/>
        <v/>
      </c>
      <c r="AU1281" s="36" t="str">
        <f t="shared" ca="1" si="4124"/>
        <v/>
      </c>
      <c r="AV1281" s="334" t="str">
        <f t="shared" ca="1" si="4124"/>
        <v/>
      </c>
      <c r="AW1281" s="326">
        <f t="shared" ca="1" si="4073"/>
        <v>484.48673992295062</v>
      </c>
      <c r="AX1281" s="36">
        <f t="shared" ref="AX1281:BQ1281" ca="1" si="4125">IF(OR(AX$175="",AX$183="",AX$190=""),"",AX$206*(AX877-AX978))</f>
        <v>187.94200304587289</v>
      </c>
      <c r="AY1281" s="36">
        <f t="shared" ca="1" si="4125"/>
        <v>9.9374617337315279</v>
      </c>
      <c r="AZ1281" s="36">
        <f t="shared" ca="1" si="4125"/>
        <v>22.181952590935445</v>
      </c>
      <c r="BA1281" s="36">
        <f t="shared" ca="1" si="4125"/>
        <v>22.181952590935445</v>
      </c>
      <c r="BB1281" s="36">
        <f t="shared" ca="1" si="4125"/>
        <v>22.181952590935445</v>
      </c>
      <c r="BC1281" s="36">
        <f t="shared" ca="1" si="4125"/>
        <v>22.181952590935445</v>
      </c>
      <c r="BD1281" s="36">
        <f t="shared" ca="1" si="4125"/>
        <v>9.9374617337315279</v>
      </c>
      <c r="BE1281" s="36">
        <f t="shared" ca="1" si="4125"/>
        <v>187.94200304587289</v>
      </c>
      <c r="BF1281" s="36" t="str">
        <f t="shared" ca="1" si="4125"/>
        <v/>
      </c>
      <c r="BG1281" s="36" t="str">
        <f t="shared" ca="1" si="4125"/>
        <v/>
      </c>
      <c r="BH1281" s="36" t="str">
        <f t="shared" ca="1" si="4125"/>
        <v/>
      </c>
      <c r="BI1281" s="36" t="str">
        <f t="shared" ca="1" si="4125"/>
        <v/>
      </c>
      <c r="BJ1281" s="36" t="str">
        <f t="shared" ca="1" si="4125"/>
        <v/>
      </c>
      <c r="BK1281" s="36" t="str">
        <f t="shared" ca="1" si="4125"/>
        <v/>
      </c>
      <c r="BL1281" s="36" t="str">
        <f t="shared" ca="1" si="4125"/>
        <v/>
      </c>
      <c r="BM1281" s="36" t="str">
        <f t="shared" ca="1" si="4125"/>
        <v/>
      </c>
      <c r="BN1281" s="36" t="str">
        <f t="shared" ca="1" si="4125"/>
        <v/>
      </c>
      <c r="BO1281" s="36" t="str">
        <f t="shared" ca="1" si="4125"/>
        <v/>
      </c>
      <c r="BP1281" s="36" t="str">
        <f t="shared" ca="1" si="4125"/>
        <v/>
      </c>
      <c r="BQ1281" s="36" t="str">
        <f t="shared" ca="1" si="4125"/>
        <v/>
      </c>
      <c r="BR1281" s="326">
        <f t="shared" ca="1" si="4075"/>
        <v>412.09050212814151</v>
      </c>
      <c r="BS1281" s="36">
        <f t="shared" ref="BS1281:CL1281" ca="1" si="4126">IF(OR(BS$175="",BS$183="",BS$190=""),"",BS$206*(BS877-BS978))</f>
        <v>82.812181114429393</v>
      </c>
      <c r="BT1281" s="36">
        <f t="shared" ca="1" si="4126"/>
        <v>123.23306994964136</v>
      </c>
      <c r="BU1281" s="36">
        <f t="shared" ca="1" si="4126"/>
        <v>123.23306994964136</v>
      </c>
      <c r="BV1281" s="36">
        <f t="shared" ca="1" si="4126"/>
        <v>82.812181114429393</v>
      </c>
      <c r="BW1281" s="36" t="str">
        <f t="shared" ca="1" si="4126"/>
        <v/>
      </c>
      <c r="BX1281" s="36" t="str">
        <f t="shared" ca="1" si="4126"/>
        <v/>
      </c>
      <c r="BY1281" s="36" t="str">
        <f t="shared" ca="1" si="4126"/>
        <v/>
      </c>
      <c r="BZ1281" s="36" t="str">
        <f t="shared" ca="1" si="4126"/>
        <v/>
      </c>
      <c r="CA1281" s="36" t="str">
        <f t="shared" ca="1" si="4126"/>
        <v/>
      </c>
      <c r="CB1281" s="36" t="str">
        <f t="shared" ca="1" si="4126"/>
        <v/>
      </c>
      <c r="CC1281" s="36" t="str">
        <f t="shared" ca="1" si="4126"/>
        <v/>
      </c>
      <c r="CD1281" s="36" t="str">
        <f t="shared" ca="1" si="4126"/>
        <v/>
      </c>
      <c r="CE1281" s="36" t="str">
        <f t="shared" ca="1" si="4126"/>
        <v/>
      </c>
      <c r="CF1281" s="36" t="str">
        <f t="shared" ca="1" si="4126"/>
        <v/>
      </c>
      <c r="CG1281" s="36" t="str">
        <f t="shared" ca="1" si="4126"/>
        <v/>
      </c>
      <c r="CH1281" s="36" t="str">
        <f t="shared" ca="1" si="4126"/>
        <v/>
      </c>
      <c r="CI1281" s="36" t="str">
        <f t="shared" ca="1" si="4126"/>
        <v/>
      </c>
      <c r="CJ1281" s="36" t="str">
        <f t="shared" ca="1" si="4126"/>
        <v/>
      </c>
      <c r="CK1281" s="36" t="str">
        <f t="shared" ca="1" si="4126"/>
        <v/>
      </c>
      <c r="CL1281" s="36" t="str">
        <f t="shared" ca="1" si="4126"/>
        <v/>
      </c>
      <c r="CM1281" s="326">
        <f t="shared" ca="1" si="4077"/>
        <v>98.901720510753961</v>
      </c>
      <c r="CN1281" s="36">
        <f t="shared" ref="CN1281:DG1281" ca="1" si="4127">IF(OR(CN$175="",CN$183="",CN$190=""),"",CN$206*(CN877-CN978))</f>
        <v>19.874923467463056</v>
      </c>
      <c r="CO1281" s="36">
        <f t="shared" ca="1" si="4127"/>
        <v>29.575936787913925</v>
      </c>
      <c r="CP1281" s="36">
        <f t="shared" ca="1" si="4127"/>
        <v>29.575936787913925</v>
      </c>
      <c r="CQ1281" s="36">
        <f t="shared" ca="1" si="4127"/>
        <v>19.874923467463056</v>
      </c>
      <c r="CR1281" s="36" t="str">
        <f t="shared" ca="1" si="4127"/>
        <v/>
      </c>
      <c r="CS1281" s="36" t="str">
        <f t="shared" ca="1" si="4127"/>
        <v/>
      </c>
      <c r="CT1281" s="36" t="str">
        <f t="shared" ca="1" si="4127"/>
        <v/>
      </c>
      <c r="CU1281" s="36" t="str">
        <f t="shared" ca="1" si="4127"/>
        <v/>
      </c>
      <c r="CV1281" s="36" t="str">
        <f t="shared" ca="1" si="4127"/>
        <v/>
      </c>
      <c r="CW1281" s="36" t="str">
        <f t="shared" ca="1" si="4127"/>
        <v/>
      </c>
      <c r="CX1281" s="36" t="str">
        <f t="shared" ca="1" si="4127"/>
        <v/>
      </c>
      <c r="CY1281" s="36" t="str">
        <f t="shared" ca="1" si="4127"/>
        <v/>
      </c>
      <c r="CZ1281" s="36" t="str">
        <f t="shared" ca="1" si="4127"/>
        <v/>
      </c>
      <c r="DA1281" s="36" t="str">
        <f t="shared" ca="1" si="4127"/>
        <v/>
      </c>
      <c r="DB1281" s="36" t="str">
        <f t="shared" ca="1" si="4127"/>
        <v/>
      </c>
      <c r="DC1281" s="36" t="str">
        <f t="shared" ca="1" si="4127"/>
        <v/>
      </c>
      <c r="DD1281" s="36" t="str">
        <f t="shared" ca="1" si="4127"/>
        <v/>
      </c>
      <c r="DE1281" s="36" t="str">
        <f t="shared" ca="1" si="4127"/>
        <v/>
      </c>
      <c r="DF1281" s="36" t="str">
        <f t="shared" ca="1" si="4127"/>
        <v/>
      </c>
      <c r="DG1281" s="36" t="str">
        <f t="shared" ca="1" si="4127"/>
        <v/>
      </c>
      <c r="DH1281" s="326">
        <f t="shared" ca="1" si="4079"/>
        <v>232.45319728742942</v>
      </c>
      <c r="DI1281" s="36">
        <f t="shared" ref="DI1281:EB1281" ca="1" si="4128">IF(OR(DI$175="",DI$183="",DI$190=""),"",DI$206*(DI877-DI978))</f>
        <v>9.5399632643822638</v>
      </c>
      <c r="DJ1281" s="36">
        <f t="shared" ca="1" si="4128"/>
        <v>50.117867478899448</v>
      </c>
      <c r="DK1281" s="36">
        <f t="shared" ca="1" si="4128"/>
        <v>12.093271931058139</v>
      </c>
      <c r="DL1281" s="36">
        <f t="shared" ca="1" si="4128"/>
        <v>12.09327193105814</v>
      </c>
      <c r="DM1281" s="36">
        <f t="shared" ca="1" si="4128"/>
        <v>50.117867478899441</v>
      </c>
      <c r="DN1281" s="36">
        <f t="shared" ca="1" si="4128"/>
        <v>12.09327193105814</v>
      </c>
      <c r="DO1281" s="36">
        <f t="shared" ca="1" si="4128"/>
        <v>12.093271931058139</v>
      </c>
      <c r="DP1281" s="36">
        <f t="shared" ca="1" si="4128"/>
        <v>50.117867478899448</v>
      </c>
      <c r="DQ1281" s="36">
        <f t="shared" ca="1" si="4128"/>
        <v>12.093271931058139</v>
      </c>
      <c r="DR1281" s="36">
        <f t="shared" ca="1" si="4128"/>
        <v>12.093271931058139</v>
      </c>
      <c r="DS1281" s="36" t="str">
        <f t="shared" ca="1" si="4128"/>
        <v/>
      </c>
      <c r="DT1281" s="36" t="str">
        <f t="shared" ca="1" si="4128"/>
        <v/>
      </c>
      <c r="DU1281" s="36" t="str">
        <f t="shared" ca="1" si="4128"/>
        <v/>
      </c>
      <c r="DV1281" s="36" t="str">
        <f t="shared" ca="1" si="4128"/>
        <v/>
      </c>
      <c r="DW1281" s="36" t="str">
        <f t="shared" ca="1" si="4128"/>
        <v/>
      </c>
      <c r="DX1281" s="36" t="str">
        <f t="shared" ca="1" si="4128"/>
        <v/>
      </c>
      <c r="DY1281" s="36" t="str">
        <f t="shared" ca="1" si="4128"/>
        <v/>
      </c>
      <c r="DZ1281" s="36" t="str">
        <f t="shared" ca="1" si="4128"/>
        <v/>
      </c>
      <c r="EA1281" s="36" t="str">
        <f t="shared" ca="1" si="4128"/>
        <v/>
      </c>
      <c r="EB1281" s="36" t="str">
        <f t="shared" ca="1" si="4128"/>
        <v/>
      </c>
    </row>
    <row r="1282" spans="1:132" x14ac:dyDescent="0.25">
      <c r="A1282" s="797"/>
      <c r="C1282" s="323" t="str">
        <f>"[i"&amp;'Input - Output'!H671&amp;"] "&amp;$C$213</f>
        <v>[iR1] Element A11</v>
      </c>
      <c r="G1282" s="326">
        <f t="shared" ca="1" si="4069"/>
        <v>421.32098620475756</v>
      </c>
      <c r="H1282" s="36">
        <f t="shared" ref="H1282:AA1282" ca="1" si="4129">IF(OR(H$175="",H$183="",H$190=""),"",H$206*(H878-H979))</f>
        <v>146.17711348012338</v>
      </c>
      <c r="I1282" s="36">
        <f t="shared" ca="1" si="4129"/>
        <v>9.2749642848160949</v>
      </c>
      <c r="J1282" s="36">
        <f t="shared" ca="1" si="4129"/>
        <v>27.604207668719667</v>
      </c>
      <c r="K1282" s="36">
        <f t="shared" ca="1" si="4129"/>
        <v>27.604207668719667</v>
      </c>
      <c r="L1282" s="36">
        <f t="shared" ca="1" si="4129"/>
        <v>27.604207668719667</v>
      </c>
      <c r="M1282" s="36">
        <f t="shared" ca="1" si="4129"/>
        <v>27.604207668719667</v>
      </c>
      <c r="N1282" s="36">
        <f t="shared" ca="1" si="4129"/>
        <v>9.2749642848160949</v>
      </c>
      <c r="O1282" s="36">
        <f t="shared" ca="1" si="4129"/>
        <v>146.17711348012338</v>
      </c>
      <c r="P1282" s="36" t="str">
        <f t="shared" ca="1" si="4129"/>
        <v/>
      </c>
      <c r="Q1282" s="36" t="str">
        <f t="shared" ca="1" si="4129"/>
        <v/>
      </c>
      <c r="R1282" s="36" t="str">
        <f t="shared" ca="1" si="4129"/>
        <v/>
      </c>
      <c r="S1282" s="36" t="str">
        <f t="shared" ca="1" si="4129"/>
        <v/>
      </c>
      <c r="T1282" s="36" t="str">
        <f t="shared" ca="1" si="4129"/>
        <v/>
      </c>
      <c r="U1282" s="36" t="str">
        <f t="shared" ca="1" si="4129"/>
        <v/>
      </c>
      <c r="V1282" s="36" t="str">
        <f t="shared" ca="1" si="4129"/>
        <v/>
      </c>
      <c r="W1282" s="36" t="str">
        <f t="shared" ca="1" si="4129"/>
        <v/>
      </c>
      <c r="X1282" s="36" t="str">
        <f t="shared" ca="1" si="4129"/>
        <v/>
      </c>
      <c r="Y1282" s="36" t="str">
        <f t="shared" ca="1" si="4129"/>
        <v/>
      </c>
      <c r="Z1282" s="36" t="str">
        <f t="shared" ca="1" si="4129"/>
        <v/>
      </c>
      <c r="AA1282" s="36" t="str">
        <f t="shared" ca="1" si="4129"/>
        <v/>
      </c>
      <c r="AB1282" s="326">
        <f t="shared" ca="1" si="4071"/>
        <v>452.18762392808731</v>
      </c>
      <c r="AC1282" s="36">
        <f t="shared" ref="AC1282:AV1282" ca="1" si="4130">IF(OR(AC$175="",AC$183="",AC$190=""),"",AC$206*(AC878-AC979))</f>
        <v>175.41253617614805</v>
      </c>
      <c r="AD1282" s="36">
        <f t="shared" ca="1" si="4130"/>
        <v>9.2749642848160949</v>
      </c>
      <c r="AE1282" s="36">
        <f t="shared" ca="1" si="4130"/>
        <v>20.70315575153975</v>
      </c>
      <c r="AF1282" s="36">
        <f t="shared" ca="1" si="4130"/>
        <v>20.70315575153975</v>
      </c>
      <c r="AG1282" s="36">
        <f t="shared" ca="1" si="4130"/>
        <v>20.70315575153975</v>
      </c>
      <c r="AH1282" s="36">
        <f t="shared" ca="1" si="4130"/>
        <v>20.70315575153975</v>
      </c>
      <c r="AI1282" s="36">
        <f t="shared" ca="1" si="4130"/>
        <v>9.2749642848160949</v>
      </c>
      <c r="AJ1282" s="36">
        <f t="shared" ca="1" si="4130"/>
        <v>175.41253617614805</v>
      </c>
      <c r="AK1282" s="36" t="str">
        <f t="shared" ca="1" si="4130"/>
        <v/>
      </c>
      <c r="AL1282" s="36" t="str">
        <f t="shared" ca="1" si="4130"/>
        <v/>
      </c>
      <c r="AM1282" s="36" t="str">
        <f t="shared" ca="1" si="4130"/>
        <v/>
      </c>
      <c r="AN1282" s="36" t="str">
        <f t="shared" ca="1" si="4130"/>
        <v/>
      </c>
      <c r="AO1282" s="36" t="str">
        <f t="shared" ca="1" si="4130"/>
        <v/>
      </c>
      <c r="AP1282" s="36" t="str">
        <f t="shared" ca="1" si="4130"/>
        <v/>
      </c>
      <c r="AQ1282" s="36" t="str">
        <f t="shared" ca="1" si="4130"/>
        <v/>
      </c>
      <c r="AR1282" s="36" t="str">
        <f t="shared" ca="1" si="4130"/>
        <v/>
      </c>
      <c r="AS1282" s="36" t="str">
        <f t="shared" ca="1" si="4130"/>
        <v/>
      </c>
      <c r="AT1282" s="36" t="str">
        <f t="shared" ca="1" si="4130"/>
        <v/>
      </c>
      <c r="AU1282" s="36" t="str">
        <f t="shared" ca="1" si="4130"/>
        <v/>
      </c>
      <c r="AV1282" s="334" t="str">
        <f t="shared" ca="1" si="4130"/>
        <v/>
      </c>
      <c r="AW1282" s="326">
        <f t="shared" ca="1" si="4073"/>
        <v>484.48673992295062</v>
      </c>
      <c r="AX1282" s="36">
        <f t="shared" ref="AX1282:BQ1282" ca="1" si="4131">IF(OR(AX$175="",AX$183="",AX$190=""),"",AX$206*(AX878-AX979))</f>
        <v>187.94200304587289</v>
      </c>
      <c r="AY1282" s="36">
        <f t="shared" ca="1" si="4131"/>
        <v>9.9374617337315279</v>
      </c>
      <c r="AZ1282" s="36">
        <f t="shared" ca="1" si="4131"/>
        <v>22.181952590935445</v>
      </c>
      <c r="BA1282" s="36">
        <f t="shared" ca="1" si="4131"/>
        <v>22.181952590935445</v>
      </c>
      <c r="BB1282" s="36">
        <f t="shared" ca="1" si="4131"/>
        <v>22.181952590935445</v>
      </c>
      <c r="BC1282" s="36">
        <f t="shared" ca="1" si="4131"/>
        <v>22.181952590935445</v>
      </c>
      <c r="BD1282" s="36">
        <f t="shared" ca="1" si="4131"/>
        <v>9.9374617337315279</v>
      </c>
      <c r="BE1282" s="36">
        <f t="shared" ca="1" si="4131"/>
        <v>187.94200304587289</v>
      </c>
      <c r="BF1282" s="36" t="str">
        <f t="shared" ca="1" si="4131"/>
        <v/>
      </c>
      <c r="BG1282" s="36" t="str">
        <f t="shared" ca="1" si="4131"/>
        <v/>
      </c>
      <c r="BH1282" s="36" t="str">
        <f t="shared" ca="1" si="4131"/>
        <v/>
      </c>
      <c r="BI1282" s="36" t="str">
        <f t="shared" ca="1" si="4131"/>
        <v/>
      </c>
      <c r="BJ1282" s="36" t="str">
        <f t="shared" ca="1" si="4131"/>
        <v/>
      </c>
      <c r="BK1282" s="36" t="str">
        <f t="shared" ca="1" si="4131"/>
        <v/>
      </c>
      <c r="BL1282" s="36" t="str">
        <f t="shared" ca="1" si="4131"/>
        <v/>
      </c>
      <c r="BM1282" s="36" t="str">
        <f t="shared" ca="1" si="4131"/>
        <v/>
      </c>
      <c r="BN1282" s="36" t="str">
        <f t="shared" ca="1" si="4131"/>
        <v/>
      </c>
      <c r="BO1282" s="36" t="str">
        <f t="shared" ca="1" si="4131"/>
        <v/>
      </c>
      <c r="BP1282" s="36" t="str">
        <f t="shared" ca="1" si="4131"/>
        <v/>
      </c>
      <c r="BQ1282" s="36" t="str">
        <f t="shared" ca="1" si="4131"/>
        <v/>
      </c>
      <c r="BR1282" s="326">
        <f t="shared" ca="1" si="4075"/>
        <v>412.09050212814151</v>
      </c>
      <c r="BS1282" s="36">
        <f t="shared" ref="BS1282:CL1282" ca="1" si="4132">IF(OR(BS$175="",BS$183="",BS$190=""),"",BS$206*(BS878-BS979))</f>
        <v>82.812181114429393</v>
      </c>
      <c r="BT1282" s="36">
        <f t="shared" ca="1" si="4132"/>
        <v>123.23306994964136</v>
      </c>
      <c r="BU1282" s="36">
        <f t="shared" ca="1" si="4132"/>
        <v>123.23306994964136</v>
      </c>
      <c r="BV1282" s="36">
        <f t="shared" ca="1" si="4132"/>
        <v>82.812181114429393</v>
      </c>
      <c r="BW1282" s="36" t="str">
        <f t="shared" ca="1" si="4132"/>
        <v/>
      </c>
      <c r="BX1282" s="36" t="str">
        <f t="shared" ca="1" si="4132"/>
        <v/>
      </c>
      <c r="BY1282" s="36" t="str">
        <f t="shared" ca="1" si="4132"/>
        <v/>
      </c>
      <c r="BZ1282" s="36" t="str">
        <f t="shared" ca="1" si="4132"/>
        <v/>
      </c>
      <c r="CA1282" s="36" t="str">
        <f t="shared" ca="1" si="4132"/>
        <v/>
      </c>
      <c r="CB1282" s="36" t="str">
        <f t="shared" ca="1" si="4132"/>
        <v/>
      </c>
      <c r="CC1282" s="36" t="str">
        <f t="shared" ca="1" si="4132"/>
        <v/>
      </c>
      <c r="CD1282" s="36" t="str">
        <f t="shared" ca="1" si="4132"/>
        <v/>
      </c>
      <c r="CE1282" s="36" t="str">
        <f t="shared" ca="1" si="4132"/>
        <v/>
      </c>
      <c r="CF1282" s="36" t="str">
        <f t="shared" ca="1" si="4132"/>
        <v/>
      </c>
      <c r="CG1282" s="36" t="str">
        <f t="shared" ca="1" si="4132"/>
        <v/>
      </c>
      <c r="CH1282" s="36" t="str">
        <f t="shared" ca="1" si="4132"/>
        <v/>
      </c>
      <c r="CI1282" s="36" t="str">
        <f t="shared" ca="1" si="4132"/>
        <v/>
      </c>
      <c r="CJ1282" s="36" t="str">
        <f t="shared" ca="1" si="4132"/>
        <v/>
      </c>
      <c r="CK1282" s="36" t="str">
        <f t="shared" ca="1" si="4132"/>
        <v/>
      </c>
      <c r="CL1282" s="36" t="str">
        <f t="shared" ca="1" si="4132"/>
        <v/>
      </c>
      <c r="CM1282" s="326">
        <f t="shared" ca="1" si="4077"/>
        <v>98.901720510753961</v>
      </c>
      <c r="CN1282" s="36">
        <f t="shared" ref="CN1282:DG1282" ca="1" si="4133">IF(OR(CN$175="",CN$183="",CN$190=""),"",CN$206*(CN878-CN979))</f>
        <v>19.874923467463056</v>
      </c>
      <c r="CO1282" s="36">
        <f t="shared" ca="1" si="4133"/>
        <v>29.575936787913925</v>
      </c>
      <c r="CP1282" s="36">
        <f t="shared" ca="1" si="4133"/>
        <v>29.575936787913925</v>
      </c>
      <c r="CQ1282" s="36">
        <f t="shared" ca="1" si="4133"/>
        <v>19.874923467463056</v>
      </c>
      <c r="CR1282" s="36" t="str">
        <f t="shared" ca="1" si="4133"/>
        <v/>
      </c>
      <c r="CS1282" s="36" t="str">
        <f t="shared" ca="1" si="4133"/>
        <v/>
      </c>
      <c r="CT1282" s="36" t="str">
        <f t="shared" ca="1" si="4133"/>
        <v/>
      </c>
      <c r="CU1282" s="36" t="str">
        <f t="shared" ca="1" si="4133"/>
        <v/>
      </c>
      <c r="CV1282" s="36" t="str">
        <f t="shared" ca="1" si="4133"/>
        <v/>
      </c>
      <c r="CW1282" s="36" t="str">
        <f t="shared" ca="1" si="4133"/>
        <v/>
      </c>
      <c r="CX1282" s="36" t="str">
        <f t="shared" ca="1" si="4133"/>
        <v/>
      </c>
      <c r="CY1282" s="36" t="str">
        <f t="shared" ca="1" si="4133"/>
        <v/>
      </c>
      <c r="CZ1282" s="36" t="str">
        <f t="shared" ca="1" si="4133"/>
        <v/>
      </c>
      <c r="DA1282" s="36" t="str">
        <f t="shared" ca="1" si="4133"/>
        <v/>
      </c>
      <c r="DB1282" s="36" t="str">
        <f t="shared" ca="1" si="4133"/>
        <v/>
      </c>
      <c r="DC1282" s="36" t="str">
        <f t="shared" ca="1" si="4133"/>
        <v/>
      </c>
      <c r="DD1282" s="36" t="str">
        <f t="shared" ca="1" si="4133"/>
        <v/>
      </c>
      <c r="DE1282" s="36" t="str">
        <f t="shared" ca="1" si="4133"/>
        <v/>
      </c>
      <c r="DF1282" s="36" t="str">
        <f t="shared" ca="1" si="4133"/>
        <v/>
      </c>
      <c r="DG1282" s="36" t="str">
        <f t="shared" ca="1" si="4133"/>
        <v/>
      </c>
      <c r="DH1282" s="326">
        <f t="shared" ca="1" si="4079"/>
        <v>232.45319728742942</v>
      </c>
      <c r="DI1282" s="36">
        <f t="shared" ref="DI1282:EB1282" ca="1" si="4134">IF(OR(DI$175="",DI$183="",DI$190=""),"",DI$206*(DI878-DI979))</f>
        <v>9.5399632643822638</v>
      </c>
      <c r="DJ1282" s="36">
        <f t="shared" ca="1" si="4134"/>
        <v>50.117867478899448</v>
      </c>
      <c r="DK1282" s="36">
        <f t="shared" ca="1" si="4134"/>
        <v>12.093271931058139</v>
      </c>
      <c r="DL1282" s="36">
        <f t="shared" ca="1" si="4134"/>
        <v>12.09327193105814</v>
      </c>
      <c r="DM1282" s="36">
        <f t="shared" ca="1" si="4134"/>
        <v>50.117867478899441</v>
      </c>
      <c r="DN1282" s="36">
        <f t="shared" ca="1" si="4134"/>
        <v>12.09327193105814</v>
      </c>
      <c r="DO1282" s="36">
        <f t="shared" ca="1" si="4134"/>
        <v>12.093271931058139</v>
      </c>
      <c r="DP1282" s="36">
        <f t="shared" ca="1" si="4134"/>
        <v>50.117867478899448</v>
      </c>
      <c r="DQ1282" s="36">
        <f t="shared" ca="1" si="4134"/>
        <v>12.093271931058139</v>
      </c>
      <c r="DR1282" s="36">
        <f t="shared" ca="1" si="4134"/>
        <v>12.093271931058139</v>
      </c>
      <c r="DS1282" s="36" t="str">
        <f t="shared" ca="1" si="4134"/>
        <v/>
      </c>
      <c r="DT1282" s="36" t="str">
        <f t="shared" ca="1" si="4134"/>
        <v/>
      </c>
      <c r="DU1282" s="36" t="str">
        <f t="shared" ca="1" si="4134"/>
        <v/>
      </c>
      <c r="DV1282" s="36" t="str">
        <f t="shared" ca="1" si="4134"/>
        <v/>
      </c>
      <c r="DW1282" s="36" t="str">
        <f t="shared" ca="1" si="4134"/>
        <v/>
      </c>
      <c r="DX1282" s="36" t="str">
        <f t="shared" ca="1" si="4134"/>
        <v/>
      </c>
      <c r="DY1282" s="36" t="str">
        <f t="shared" ca="1" si="4134"/>
        <v/>
      </c>
      <c r="DZ1282" s="36" t="str">
        <f t="shared" ca="1" si="4134"/>
        <v/>
      </c>
      <c r="EA1282" s="36" t="str">
        <f t="shared" ca="1" si="4134"/>
        <v/>
      </c>
      <c r="EB1282" s="36" t="str">
        <f t="shared" ca="1" si="4134"/>
        <v/>
      </c>
    </row>
    <row r="1283" spans="1:132" x14ac:dyDescent="0.25">
      <c r="A1283" s="797"/>
      <c r="C1283" s="323" t="str">
        <f>"[i"&amp;'Input - Output'!H672&amp;"] "&amp;$C$213</f>
        <v>[iR1] Element A11</v>
      </c>
      <c r="G1283" s="326">
        <f t="shared" ca="1" si="4069"/>
        <v>421.32098620475756</v>
      </c>
      <c r="H1283" s="36">
        <f t="shared" ref="H1283:AA1283" ca="1" si="4135">IF(OR(H$175="",H$183="",H$190=""),"",H$206*(H879-H980))</f>
        <v>146.17711348012338</v>
      </c>
      <c r="I1283" s="36">
        <f t="shared" ca="1" si="4135"/>
        <v>9.2749642848160949</v>
      </c>
      <c r="J1283" s="36">
        <f t="shared" ca="1" si="4135"/>
        <v>27.604207668719667</v>
      </c>
      <c r="K1283" s="36">
        <f t="shared" ca="1" si="4135"/>
        <v>27.604207668719667</v>
      </c>
      <c r="L1283" s="36">
        <f t="shared" ca="1" si="4135"/>
        <v>27.604207668719667</v>
      </c>
      <c r="M1283" s="36">
        <f t="shared" ca="1" si="4135"/>
        <v>27.604207668719667</v>
      </c>
      <c r="N1283" s="36">
        <f t="shared" ca="1" si="4135"/>
        <v>9.2749642848160949</v>
      </c>
      <c r="O1283" s="36">
        <f t="shared" ca="1" si="4135"/>
        <v>146.17711348012338</v>
      </c>
      <c r="P1283" s="36" t="str">
        <f t="shared" ca="1" si="4135"/>
        <v/>
      </c>
      <c r="Q1283" s="36" t="str">
        <f t="shared" ca="1" si="4135"/>
        <v/>
      </c>
      <c r="R1283" s="36" t="str">
        <f t="shared" ca="1" si="4135"/>
        <v/>
      </c>
      <c r="S1283" s="36" t="str">
        <f t="shared" ca="1" si="4135"/>
        <v/>
      </c>
      <c r="T1283" s="36" t="str">
        <f t="shared" ca="1" si="4135"/>
        <v/>
      </c>
      <c r="U1283" s="36" t="str">
        <f t="shared" ca="1" si="4135"/>
        <v/>
      </c>
      <c r="V1283" s="36" t="str">
        <f t="shared" ca="1" si="4135"/>
        <v/>
      </c>
      <c r="W1283" s="36" t="str">
        <f t="shared" ca="1" si="4135"/>
        <v/>
      </c>
      <c r="X1283" s="36" t="str">
        <f t="shared" ca="1" si="4135"/>
        <v/>
      </c>
      <c r="Y1283" s="36" t="str">
        <f t="shared" ca="1" si="4135"/>
        <v/>
      </c>
      <c r="Z1283" s="36" t="str">
        <f t="shared" ca="1" si="4135"/>
        <v/>
      </c>
      <c r="AA1283" s="36" t="str">
        <f t="shared" ca="1" si="4135"/>
        <v/>
      </c>
      <c r="AB1283" s="326">
        <f t="shared" ca="1" si="4071"/>
        <v>452.18762392808731</v>
      </c>
      <c r="AC1283" s="36">
        <f t="shared" ref="AC1283:AV1283" ca="1" si="4136">IF(OR(AC$175="",AC$183="",AC$190=""),"",AC$206*(AC879-AC980))</f>
        <v>175.41253617614805</v>
      </c>
      <c r="AD1283" s="36">
        <f t="shared" ca="1" si="4136"/>
        <v>9.2749642848160949</v>
      </c>
      <c r="AE1283" s="36">
        <f t="shared" ca="1" si="4136"/>
        <v>20.70315575153975</v>
      </c>
      <c r="AF1283" s="36">
        <f t="shared" ca="1" si="4136"/>
        <v>20.70315575153975</v>
      </c>
      <c r="AG1283" s="36">
        <f t="shared" ca="1" si="4136"/>
        <v>20.70315575153975</v>
      </c>
      <c r="AH1283" s="36">
        <f t="shared" ca="1" si="4136"/>
        <v>20.70315575153975</v>
      </c>
      <c r="AI1283" s="36">
        <f t="shared" ca="1" si="4136"/>
        <v>9.2749642848160949</v>
      </c>
      <c r="AJ1283" s="36">
        <f t="shared" ca="1" si="4136"/>
        <v>175.41253617614805</v>
      </c>
      <c r="AK1283" s="36" t="str">
        <f t="shared" ca="1" si="4136"/>
        <v/>
      </c>
      <c r="AL1283" s="36" t="str">
        <f t="shared" ca="1" si="4136"/>
        <v/>
      </c>
      <c r="AM1283" s="36" t="str">
        <f t="shared" ca="1" si="4136"/>
        <v/>
      </c>
      <c r="AN1283" s="36" t="str">
        <f t="shared" ca="1" si="4136"/>
        <v/>
      </c>
      <c r="AO1283" s="36" t="str">
        <f t="shared" ca="1" si="4136"/>
        <v/>
      </c>
      <c r="AP1283" s="36" t="str">
        <f t="shared" ca="1" si="4136"/>
        <v/>
      </c>
      <c r="AQ1283" s="36" t="str">
        <f t="shared" ca="1" si="4136"/>
        <v/>
      </c>
      <c r="AR1283" s="36" t="str">
        <f t="shared" ca="1" si="4136"/>
        <v/>
      </c>
      <c r="AS1283" s="36" t="str">
        <f t="shared" ca="1" si="4136"/>
        <v/>
      </c>
      <c r="AT1283" s="36" t="str">
        <f t="shared" ca="1" si="4136"/>
        <v/>
      </c>
      <c r="AU1283" s="36" t="str">
        <f t="shared" ca="1" si="4136"/>
        <v/>
      </c>
      <c r="AV1283" s="334" t="str">
        <f t="shared" ca="1" si="4136"/>
        <v/>
      </c>
      <c r="AW1283" s="326">
        <f t="shared" ca="1" si="4073"/>
        <v>484.48673992295062</v>
      </c>
      <c r="AX1283" s="36">
        <f t="shared" ref="AX1283:BQ1283" ca="1" si="4137">IF(OR(AX$175="",AX$183="",AX$190=""),"",AX$206*(AX879-AX980))</f>
        <v>187.94200304587289</v>
      </c>
      <c r="AY1283" s="36">
        <f t="shared" ca="1" si="4137"/>
        <v>9.9374617337315279</v>
      </c>
      <c r="AZ1283" s="36">
        <f t="shared" ca="1" si="4137"/>
        <v>22.181952590935445</v>
      </c>
      <c r="BA1283" s="36">
        <f t="shared" ca="1" si="4137"/>
        <v>22.181952590935445</v>
      </c>
      <c r="BB1283" s="36">
        <f t="shared" ca="1" si="4137"/>
        <v>22.181952590935445</v>
      </c>
      <c r="BC1283" s="36">
        <f t="shared" ca="1" si="4137"/>
        <v>22.181952590935445</v>
      </c>
      <c r="BD1283" s="36">
        <f t="shared" ca="1" si="4137"/>
        <v>9.9374617337315279</v>
      </c>
      <c r="BE1283" s="36">
        <f t="shared" ca="1" si="4137"/>
        <v>187.94200304587289</v>
      </c>
      <c r="BF1283" s="36" t="str">
        <f t="shared" ca="1" si="4137"/>
        <v/>
      </c>
      <c r="BG1283" s="36" t="str">
        <f t="shared" ca="1" si="4137"/>
        <v/>
      </c>
      <c r="BH1283" s="36" t="str">
        <f t="shared" ca="1" si="4137"/>
        <v/>
      </c>
      <c r="BI1283" s="36" t="str">
        <f t="shared" ca="1" si="4137"/>
        <v/>
      </c>
      <c r="BJ1283" s="36" t="str">
        <f t="shared" ca="1" si="4137"/>
        <v/>
      </c>
      <c r="BK1283" s="36" t="str">
        <f t="shared" ca="1" si="4137"/>
        <v/>
      </c>
      <c r="BL1283" s="36" t="str">
        <f t="shared" ca="1" si="4137"/>
        <v/>
      </c>
      <c r="BM1283" s="36" t="str">
        <f t="shared" ca="1" si="4137"/>
        <v/>
      </c>
      <c r="BN1283" s="36" t="str">
        <f t="shared" ca="1" si="4137"/>
        <v/>
      </c>
      <c r="BO1283" s="36" t="str">
        <f t="shared" ca="1" si="4137"/>
        <v/>
      </c>
      <c r="BP1283" s="36" t="str">
        <f t="shared" ca="1" si="4137"/>
        <v/>
      </c>
      <c r="BQ1283" s="36" t="str">
        <f t="shared" ca="1" si="4137"/>
        <v/>
      </c>
      <c r="BR1283" s="326">
        <f t="shared" ca="1" si="4075"/>
        <v>412.09050212814151</v>
      </c>
      <c r="BS1283" s="36">
        <f t="shared" ref="BS1283:CL1283" ca="1" si="4138">IF(OR(BS$175="",BS$183="",BS$190=""),"",BS$206*(BS879-BS980))</f>
        <v>82.812181114429393</v>
      </c>
      <c r="BT1283" s="36">
        <f t="shared" ca="1" si="4138"/>
        <v>123.23306994964136</v>
      </c>
      <c r="BU1283" s="36">
        <f t="shared" ca="1" si="4138"/>
        <v>123.23306994964136</v>
      </c>
      <c r="BV1283" s="36">
        <f t="shared" ca="1" si="4138"/>
        <v>82.812181114429393</v>
      </c>
      <c r="BW1283" s="36" t="str">
        <f t="shared" ca="1" si="4138"/>
        <v/>
      </c>
      <c r="BX1283" s="36" t="str">
        <f t="shared" ca="1" si="4138"/>
        <v/>
      </c>
      <c r="BY1283" s="36" t="str">
        <f t="shared" ca="1" si="4138"/>
        <v/>
      </c>
      <c r="BZ1283" s="36" t="str">
        <f t="shared" ca="1" si="4138"/>
        <v/>
      </c>
      <c r="CA1283" s="36" t="str">
        <f t="shared" ca="1" si="4138"/>
        <v/>
      </c>
      <c r="CB1283" s="36" t="str">
        <f t="shared" ca="1" si="4138"/>
        <v/>
      </c>
      <c r="CC1283" s="36" t="str">
        <f t="shared" ca="1" si="4138"/>
        <v/>
      </c>
      <c r="CD1283" s="36" t="str">
        <f t="shared" ca="1" si="4138"/>
        <v/>
      </c>
      <c r="CE1283" s="36" t="str">
        <f t="shared" ca="1" si="4138"/>
        <v/>
      </c>
      <c r="CF1283" s="36" t="str">
        <f t="shared" ca="1" si="4138"/>
        <v/>
      </c>
      <c r="CG1283" s="36" t="str">
        <f t="shared" ca="1" si="4138"/>
        <v/>
      </c>
      <c r="CH1283" s="36" t="str">
        <f t="shared" ca="1" si="4138"/>
        <v/>
      </c>
      <c r="CI1283" s="36" t="str">
        <f t="shared" ca="1" si="4138"/>
        <v/>
      </c>
      <c r="CJ1283" s="36" t="str">
        <f t="shared" ca="1" si="4138"/>
        <v/>
      </c>
      <c r="CK1283" s="36" t="str">
        <f t="shared" ca="1" si="4138"/>
        <v/>
      </c>
      <c r="CL1283" s="36" t="str">
        <f t="shared" ca="1" si="4138"/>
        <v/>
      </c>
      <c r="CM1283" s="326">
        <f t="shared" ca="1" si="4077"/>
        <v>98.901720510753961</v>
      </c>
      <c r="CN1283" s="36">
        <f t="shared" ref="CN1283:DG1283" ca="1" si="4139">IF(OR(CN$175="",CN$183="",CN$190=""),"",CN$206*(CN879-CN980))</f>
        <v>19.874923467463056</v>
      </c>
      <c r="CO1283" s="36">
        <f t="shared" ca="1" si="4139"/>
        <v>29.575936787913925</v>
      </c>
      <c r="CP1283" s="36">
        <f t="shared" ca="1" si="4139"/>
        <v>29.575936787913925</v>
      </c>
      <c r="CQ1283" s="36">
        <f t="shared" ca="1" si="4139"/>
        <v>19.874923467463056</v>
      </c>
      <c r="CR1283" s="36" t="str">
        <f t="shared" ca="1" si="4139"/>
        <v/>
      </c>
      <c r="CS1283" s="36" t="str">
        <f t="shared" ca="1" si="4139"/>
        <v/>
      </c>
      <c r="CT1283" s="36" t="str">
        <f t="shared" ca="1" si="4139"/>
        <v/>
      </c>
      <c r="CU1283" s="36" t="str">
        <f t="shared" ca="1" si="4139"/>
        <v/>
      </c>
      <c r="CV1283" s="36" t="str">
        <f t="shared" ca="1" si="4139"/>
        <v/>
      </c>
      <c r="CW1283" s="36" t="str">
        <f t="shared" ca="1" si="4139"/>
        <v/>
      </c>
      <c r="CX1283" s="36" t="str">
        <f t="shared" ca="1" si="4139"/>
        <v/>
      </c>
      <c r="CY1283" s="36" t="str">
        <f t="shared" ca="1" si="4139"/>
        <v/>
      </c>
      <c r="CZ1283" s="36" t="str">
        <f t="shared" ca="1" si="4139"/>
        <v/>
      </c>
      <c r="DA1283" s="36" t="str">
        <f t="shared" ca="1" si="4139"/>
        <v/>
      </c>
      <c r="DB1283" s="36" t="str">
        <f t="shared" ca="1" si="4139"/>
        <v/>
      </c>
      <c r="DC1283" s="36" t="str">
        <f t="shared" ca="1" si="4139"/>
        <v/>
      </c>
      <c r="DD1283" s="36" t="str">
        <f t="shared" ca="1" si="4139"/>
        <v/>
      </c>
      <c r="DE1283" s="36" t="str">
        <f t="shared" ca="1" si="4139"/>
        <v/>
      </c>
      <c r="DF1283" s="36" t="str">
        <f t="shared" ca="1" si="4139"/>
        <v/>
      </c>
      <c r="DG1283" s="36" t="str">
        <f t="shared" ca="1" si="4139"/>
        <v/>
      </c>
      <c r="DH1283" s="326">
        <f t="shared" ca="1" si="4079"/>
        <v>232.45319728742942</v>
      </c>
      <c r="DI1283" s="36">
        <f t="shared" ref="DI1283:EB1283" ca="1" si="4140">IF(OR(DI$175="",DI$183="",DI$190=""),"",DI$206*(DI879-DI980))</f>
        <v>9.5399632643822638</v>
      </c>
      <c r="DJ1283" s="36">
        <f t="shared" ca="1" si="4140"/>
        <v>50.117867478899448</v>
      </c>
      <c r="DK1283" s="36">
        <f t="shared" ca="1" si="4140"/>
        <v>12.093271931058139</v>
      </c>
      <c r="DL1283" s="36">
        <f t="shared" ca="1" si="4140"/>
        <v>12.09327193105814</v>
      </c>
      <c r="DM1283" s="36">
        <f t="shared" ca="1" si="4140"/>
        <v>50.117867478899441</v>
      </c>
      <c r="DN1283" s="36">
        <f t="shared" ca="1" si="4140"/>
        <v>12.09327193105814</v>
      </c>
      <c r="DO1283" s="36">
        <f t="shared" ca="1" si="4140"/>
        <v>12.093271931058139</v>
      </c>
      <c r="DP1283" s="36">
        <f t="shared" ca="1" si="4140"/>
        <v>50.117867478899448</v>
      </c>
      <c r="DQ1283" s="36">
        <f t="shared" ca="1" si="4140"/>
        <v>12.093271931058139</v>
      </c>
      <c r="DR1283" s="36">
        <f t="shared" ca="1" si="4140"/>
        <v>12.093271931058139</v>
      </c>
      <c r="DS1283" s="36" t="str">
        <f t="shared" ca="1" si="4140"/>
        <v/>
      </c>
      <c r="DT1283" s="36" t="str">
        <f t="shared" ca="1" si="4140"/>
        <v/>
      </c>
      <c r="DU1283" s="36" t="str">
        <f t="shared" ca="1" si="4140"/>
        <v/>
      </c>
      <c r="DV1283" s="36" t="str">
        <f t="shared" ca="1" si="4140"/>
        <v/>
      </c>
      <c r="DW1283" s="36" t="str">
        <f t="shared" ca="1" si="4140"/>
        <v/>
      </c>
      <c r="DX1283" s="36" t="str">
        <f t="shared" ca="1" si="4140"/>
        <v/>
      </c>
      <c r="DY1283" s="36" t="str">
        <f t="shared" ca="1" si="4140"/>
        <v/>
      </c>
      <c r="DZ1283" s="36" t="str">
        <f t="shared" ca="1" si="4140"/>
        <v/>
      </c>
      <c r="EA1283" s="36" t="str">
        <f t="shared" ca="1" si="4140"/>
        <v/>
      </c>
      <c r="EB1283" s="36" t="str">
        <f t="shared" ca="1" si="4140"/>
        <v/>
      </c>
    </row>
    <row r="1284" spans="1:132" x14ac:dyDescent="0.25">
      <c r="A1284" s="797"/>
      <c r="C1284" s="323" t="str">
        <f>"[i"&amp;'Input - Output'!H673&amp;"] "&amp;$C$213</f>
        <v>[iR1] Element A11</v>
      </c>
      <c r="G1284" s="326">
        <f t="shared" ca="1" si="4069"/>
        <v>421.32098620475756</v>
      </c>
      <c r="H1284" s="36">
        <f t="shared" ref="H1284:AA1284" ca="1" si="4141">IF(OR(H$175="",H$183="",H$190=""),"",H$206*(H880-H981))</f>
        <v>146.17711348012338</v>
      </c>
      <c r="I1284" s="36">
        <f t="shared" ca="1" si="4141"/>
        <v>9.2749642848160949</v>
      </c>
      <c r="J1284" s="36">
        <f t="shared" ca="1" si="4141"/>
        <v>27.604207668719667</v>
      </c>
      <c r="K1284" s="36">
        <f t="shared" ca="1" si="4141"/>
        <v>27.604207668719667</v>
      </c>
      <c r="L1284" s="36">
        <f t="shared" ca="1" si="4141"/>
        <v>27.604207668719667</v>
      </c>
      <c r="M1284" s="36">
        <f t="shared" ca="1" si="4141"/>
        <v>27.604207668719667</v>
      </c>
      <c r="N1284" s="36">
        <f t="shared" ca="1" si="4141"/>
        <v>9.2749642848160949</v>
      </c>
      <c r="O1284" s="36">
        <f t="shared" ca="1" si="4141"/>
        <v>146.17711348012338</v>
      </c>
      <c r="P1284" s="36" t="str">
        <f t="shared" ca="1" si="4141"/>
        <v/>
      </c>
      <c r="Q1284" s="36" t="str">
        <f t="shared" ca="1" si="4141"/>
        <v/>
      </c>
      <c r="R1284" s="36" t="str">
        <f t="shared" ca="1" si="4141"/>
        <v/>
      </c>
      <c r="S1284" s="36" t="str">
        <f t="shared" ca="1" si="4141"/>
        <v/>
      </c>
      <c r="T1284" s="36" t="str">
        <f t="shared" ca="1" si="4141"/>
        <v/>
      </c>
      <c r="U1284" s="36" t="str">
        <f t="shared" ca="1" si="4141"/>
        <v/>
      </c>
      <c r="V1284" s="36" t="str">
        <f t="shared" ca="1" si="4141"/>
        <v/>
      </c>
      <c r="W1284" s="36" t="str">
        <f t="shared" ca="1" si="4141"/>
        <v/>
      </c>
      <c r="X1284" s="36" t="str">
        <f t="shared" ca="1" si="4141"/>
        <v/>
      </c>
      <c r="Y1284" s="36" t="str">
        <f t="shared" ca="1" si="4141"/>
        <v/>
      </c>
      <c r="Z1284" s="36" t="str">
        <f t="shared" ca="1" si="4141"/>
        <v/>
      </c>
      <c r="AA1284" s="36" t="str">
        <f t="shared" ca="1" si="4141"/>
        <v/>
      </c>
      <c r="AB1284" s="326">
        <f t="shared" ca="1" si="4071"/>
        <v>452.18762392808731</v>
      </c>
      <c r="AC1284" s="36">
        <f t="shared" ref="AC1284:AV1284" ca="1" si="4142">IF(OR(AC$175="",AC$183="",AC$190=""),"",AC$206*(AC880-AC981))</f>
        <v>175.41253617614805</v>
      </c>
      <c r="AD1284" s="36">
        <f t="shared" ca="1" si="4142"/>
        <v>9.2749642848160949</v>
      </c>
      <c r="AE1284" s="36">
        <f t="shared" ca="1" si="4142"/>
        <v>20.70315575153975</v>
      </c>
      <c r="AF1284" s="36">
        <f t="shared" ca="1" si="4142"/>
        <v>20.70315575153975</v>
      </c>
      <c r="AG1284" s="36">
        <f t="shared" ca="1" si="4142"/>
        <v>20.70315575153975</v>
      </c>
      <c r="AH1284" s="36">
        <f t="shared" ca="1" si="4142"/>
        <v>20.70315575153975</v>
      </c>
      <c r="AI1284" s="36">
        <f t="shared" ca="1" si="4142"/>
        <v>9.2749642848160949</v>
      </c>
      <c r="AJ1284" s="36">
        <f t="shared" ca="1" si="4142"/>
        <v>175.41253617614805</v>
      </c>
      <c r="AK1284" s="36" t="str">
        <f t="shared" ca="1" si="4142"/>
        <v/>
      </c>
      <c r="AL1284" s="36" t="str">
        <f t="shared" ca="1" si="4142"/>
        <v/>
      </c>
      <c r="AM1284" s="36" t="str">
        <f t="shared" ca="1" si="4142"/>
        <v/>
      </c>
      <c r="AN1284" s="36" t="str">
        <f t="shared" ca="1" si="4142"/>
        <v/>
      </c>
      <c r="AO1284" s="36" t="str">
        <f t="shared" ca="1" si="4142"/>
        <v/>
      </c>
      <c r="AP1284" s="36" t="str">
        <f t="shared" ca="1" si="4142"/>
        <v/>
      </c>
      <c r="AQ1284" s="36" t="str">
        <f t="shared" ca="1" si="4142"/>
        <v/>
      </c>
      <c r="AR1284" s="36" t="str">
        <f t="shared" ca="1" si="4142"/>
        <v/>
      </c>
      <c r="AS1284" s="36" t="str">
        <f t="shared" ca="1" si="4142"/>
        <v/>
      </c>
      <c r="AT1284" s="36" t="str">
        <f t="shared" ca="1" si="4142"/>
        <v/>
      </c>
      <c r="AU1284" s="36" t="str">
        <f t="shared" ca="1" si="4142"/>
        <v/>
      </c>
      <c r="AV1284" s="334" t="str">
        <f t="shared" ca="1" si="4142"/>
        <v/>
      </c>
      <c r="AW1284" s="326">
        <f t="shared" ca="1" si="4073"/>
        <v>484.48673992295062</v>
      </c>
      <c r="AX1284" s="36">
        <f t="shared" ref="AX1284:BQ1284" ca="1" si="4143">IF(OR(AX$175="",AX$183="",AX$190=""),"",AX$206*(AX880-AX981))</f>
        <v>187.94200304587289</v>
      </c>
      <c r="AY1284" s="36">
        <f t="shared" ca="1" si="4143"/>
        <v>9.9374617337315279</v>
      </c>
      <c r="AZ1284" s="36">
        <f t="shared" ca="1" si="4143"/>
        <v>22.181952590935445</v>
      </c>
      <c r="BA1284" s="36">
        <f t="shared" ca="1" si="4143"/>
        <v>22.181952590935445</v>
      </c>
      <c r="BB1284" s="36">
        <f t="shared" ca="1" si="4143"/>
        <v>22.181952590935445</v>
      </c>
      <c r="BC1284" s="36">
        <f t="shared" ca="1" si="4143"/>
        <v>22.181952590935445</v>
      </c>
      <c r="BD1284" s="36">
        <f t="shared" ca="1" si="4143"/>
        <v>9.9374617337315279</v>
      </c>
      <c r="BE1284" s="36">
        <f t="shared" ca="1" si="4143"/>
        <v>187.94200304587289</v>
      </c>
      <c r="BF1284" s="36" t="str">
        <f t="shared" ca="1" si="4143"/>
        <v/>
      </c>
      <c r="BG1284" s="36" t="str">
        <f t="shared" ca="1" si="4143"/>
        <v/>
      </c>
      <c r="BH1284" s="36" t="str">
        <f t="shared" ca="1" si="4143"/>
        <v/>
      </c>
      <c r="BI1284" s="36" t="str">
        <f t="shared" ca="1" si="4143"/>
        <v/>
      </c>
      <c r="BJ1284" s="36" t="str">
        <f t="shared" ca="1" si="4143"/>
        <v/>
      </c>
      <c r="BK1284" s="36" t="str">
        <f t="shared" ca="1" si="4143"/>
        <v/>
      </c>
      <c r="BL1284" s="36" t="str">
        <f t="shared" ca="1" si="4143"/>
        <v/>
      </c>
      <c r="BM1284" s="36" t="str">
        <f t="shared" ca="1" si="4143"/>
        <v/>
      </c>
      <c r="BN1284" s="36" t="str">
        <f t="shared" ca="1" si="4143"/>
        <v/>
      </c>
      <c r="BO1284" s="36" t="str">
        <f t="shared" ca="1" si="4143"/>
        <v/>
      </c>
      <c r="BP1284" s="36" t="str">
        <f t="shared" ca="1" si="4143"/>
        <v/>
      </c>
      <c r="BQ1284" s="36" t="str">
        <f t="shared" ca="1" si="4143"/>
        <v/>
      </c>
      <c r="BR1284" s="326">
        <f t="shared" ca="1" si="4075"/>
        <v>412.09050212814151</v>
      </c>
      <c r="BS1284" s="36">
        <f t="shared" ref="BS1284:CL1284" ca="1" si="4144">IF(OR(BS$175="",BS$183="",BS$190=""),"",BS$206*(BS880-BS981))</f>
        <v>82.812181114429393</v>
      </c>
      <c r="BT1284" s="36">
        <f t="shared" ca="1" si="4144"/>
        <v>123.23306994964136</v>
      </c>
      <c r="BU1284" s="36">
        <f t="shared" ca="1" si="4144"/>
        <v>123.23306994964136</v>
      </c>
      <c r="BV1284" s="36">
        <f t="shared" ca="1" si="4144"/>
        <v>82.812181114429393</v>
      </c>
      <c r="BW1284" s="36" t="str">
        <f t="shared" ca="1" si="4144"/>
        <v/>
      </c>
      <c r="BX1284" s="36" t="str">
        <f t="shared" ca="1" si="4144"/>
        <v/>
      </c>
      <c r="BY1284" s="36" t="str">
        <f t="shared" ca="1" si="4144"/>
        <v/>
      </c>
      <c r="BZ1284" s="36" t="str">
        <f t="shared" ca="1" si="4144"/>
        <v/>
      </c>
      <c r="CA1284" s="36" t="str">
        <f t="shared" ca="1" si="4144"/>
        <v/>
      </c>
      <c r="CB1284" s="36" t="str">
        <f t="shared" ca="1" si="4144"/>
        <v/>
      </c>
      <c r="CC1284" s="36" t="str">
        <f t="shared" ca="1" si="4144"/>
        <v/>
      </c>
      <c r="CD1284" s="36" t="str">
        <f t="shared" ca="1" si="4144"/>
        <v/>
      </c>
      <c r="CE1284" s="36" t="str">
        <f t="shared" ca="1" si="4144"/>
        <v/>
      </c>
      <c r="CF1284" s="36" t="str">
        <f t="shared" ca="1" si="4144"/>
        <v/>
      </c>
      <c r="CG1284" s="36" t="str">
        <f t="shared" ca="1" si="4144"/>
        <v/>
      </c>
      <c r="CH1284" s="36" t="str">
        <f t="shared" ca="1" si="4144"/>
        <v/>
      </c>
      <c r="CI1284" s="36" t="str">
        <f t="shared" ca="1" si="4144"/>
        <v/>
      </c>
      <c r="CJ1284" s="36" t="str">
        <f t="shared" ca="1" si="4144"/>
        <v/>
      </c>
      <c r="CK1284" s="36" t="str">
        <f t="shared" ca="1" si="4144"/>
        <v/>
      </c>
      <c r="CL1284" s="36" t="str">
        <f t="shared" ca="1" si="4144"/>
        <v/>
      </c>
      <c r="CM1284" s="326">
        <f t="shared" ca="1" si="4077"/>
        <v>98.901720510753961</v>
      </c>
      <c r="CN1284" s="36">
        <f t="shared" ref="CN1284:DG1284" ca="1" si="4145">IF(OR(CN$175="",CN$183="",CN$190=""),"",CN$206*(CN880-CN981))</f>
        <v>19.874923467463056</v>
      </c>
      <c r="CO1284" s="36">
        <f t="shared" ca="1" si="4145"/>
        <v>29.575936787913925</v>
      </c>
      <c r="CP1284" s="36">
        <f t="shared" ca="1" si="4145"/>
        <v>29.575936787913925</v>
      </c>
      <c r="CQ1284" s="36">
        <f t="shared" ca="1" si="4145"/>
        <v>19.874923467463056</v>
      </c>
      <c r="CR1284" s="36" t="str">
        <f t="shared" ca="1" si="4145"/>
        <v/>
      </c>
      <c r="CS1284" s="36" t="str">
        <f t="shared" ca="1" si="4145"/>
        <v/>
      </c>
      <c r="CT1284" s="36" t="str">
        <f t="shared" ca="1" si="4145"/>
        <v/>
      </c>
      <c r="CU1284" s="36" t="str">
        <f t="shared" ca="1" si="4145"/>
        <v/>
      </c>
      <c r="CV1284" s="36" t="str">
        <f t="shared" ca="1" si="4145"/>
        <v/>
      </c>
      <c r="CW1284" s="36" t="str">
        <f t="shared" ca="1" si="4145"/>
        <v/>
      </c>
      <c r="CX1284" s="36" t="str">
        <f t="shared" ca="1" si="4145"/>
        <v/>
      </c>
      <c r="CY1284" s="36" t="str">
        <f t="shared" ca="1" si="4145"/>
        <v/>
      </c>
      <c r="CZ1284" s="36" t="str">
        <f t="shared" ca="1" si="4145"/>
        <v/>
      </c>
      <c r="DA1284" s="36" t="str">
        <f t="shared" ca="1" si="4145"/>
        <v/>
      </c>
      <c r="DB1284" s="36" t="str">
        <f t="shared" ca="1" si="4145"/>
        <v/>
      </c>
      <c r="DC1284" s="36" t="str">
        <f t="shared" ca="1" si="4145"/>
        <v/>
      </c>
      <c r="DD1284" s="36" t="str">
        <f t="shared" ca="1" si="4145"/>
        <v/>
      </c>
      <c r="DE1284" s="36" t="str">
        <f t="shared" ca="1" si="4145"/>
        <v/>
      </c>
      <c r="DF1284" s="36" t="str">
        <f t="shared" ca="1" si="4145"/>
        <v/>
      </c>
      <c r="DG1284" s="36" t="str">
        <f t="shared" ca="1" si="4145"/>
        <v/>
      </c>
      <c r="DH1284" s="326">
        <f t="shared" ca="1" si="4079"/>
        <v>232.45319728742942</v>
      </c>
      <c r="DI1284" s="36">
        <f t="shared" ref="DI1284:EB1284" ca="1" si="4146">IF(OR(DI$175="",DI$183="",DI$190=""),"",DI$206*(DI880-DI981))</f>
        <v>9.5399632643822638</v>
      </c>
      <c r="DJ1284" s="36">
        <f t="shared" ca="1" si="4146"/>
        <v>50.117867478899448</v>
      </c>
      <c r="DK1284" s="36">
        <f t="shared" ca="1" si="4146"/>
        <v>12.093271931058139</v>
      </c>
      <c r="DL1284" s="36">
        <f t="shared" ca="1" si="4146"/>
        <v>12.09327193105814</v>
      </c>
      <c r="DM1284" s="36">
        <f t="shared" ca="1" si="4146"/>
        <v>50.117867478899441</v>
      </c>
      <c r="DN1284" s="36">
        <f t="shared" ca="1" si="4146"/>
        <v>12.09327193105814</v>
      </c>
      <c r="DO1284" s="36">
        <f t="shared" ca="1" si="4146"/>
        <v>12.093271931058139</v>
      </c>
      <c r="DP1284" s="36">
        <f t="shared" ca="1" si="4146"/>
        <v>50.117867478899448</v>
      </c>
      <c r="DQ1284" s="36">
        <f t="shared" ca="1" si="4146"/>
        <v>12.093271931058139</v>
      </c>
      <c r="DR1284" s="36">
        <f t="shared" ca="1" si="4146"/>
        <v>12.093271931058139</v>
      </c>
      <c r="DS1284" s="36" t="str">
        <f t="shared" ca="1" si="4146"/>
        <v/>
      </c>
      <c r="DT1284" s="36" t="str">
        <f t="shared" ca="1" si="4146"/>
        <v/>
      </c>
      <c r="DU1284" s="36" t="str">
        <f t="shared" ca="1" si="4146"/>
        <v/>
      </c>
      <c r="DV1284" s="36" t="str">
        <f t="shared" ca="1" si="4146"/>
        <v/>
      </c>
      <c r="DW1284" s="36" t="str">
        <f t="shared" ca="1" si="4146"/>
        <v/>
      </c>
      <c r="DX1284" s="36" t="str">
        <f t="shared" ca="1" si="4146"/>
        <v/>
      </c>
      <c r="DY1284" s="36" t="str">
        <f t="shared" ca="1" si="4146"/>
        <v/>
      </c>
      <c r="DZ1284" s="36" t="str">
        <f t="shared" ca="1" si="4146"/>
        <v/>
      </c>
      <c r="EA1284" s="36" t="str">
        <f t="shared" ca="1" si="4146"/>
        <v/>
      </c>
      <c r="EB1284" s="36" t="str">
        <f t="shared" ca="1" si="4146"/>
        <v/>
      </c>
    </row>
    <row r="1285" spans="1:132" x14ac:dyDescent="0.25">
      <c r="A1285" s="797"/>
      <c r="C1285" s="323" t="str">
        <f>"[i"&amp;'Input - Output'!H674&amp;"] "&amp;$C$213</f>
        <v>[iR1] Element A11</v>
      </c>
      <c r="G1285" s="326">
        <f t="shared" ca="1" si="4069"/>
        <v>421.32098620475756</v>
      </c>
      <c r="H1285" s="36">
        <f t="shared" ref="H1285:AA1285" ca="1" si="4147">IF(OR(H$175="",H$183="",H$190=""),"",H$206*(H881-H982))</f>
        <v>146.17711348012338</v>
      </c>
      <c r="I1285" s="36">
        <f t="shared" ca="1" si="4147"/>
        <v>9.2749642848160949</v>
      </c>
      <c r="J1285" s="36">
        <f t="shared" ca="1" si="4147"/>
        <v>27.604207668719667</v>
      </c>
      <c r="K1285" s="36">
        <f t="shared" ca="1" si="4147"/>
        <v>27.604207668719667</v>
      </c>
      <c r="L1285" s="36">
        <f t="shared" ca="1" si="4147"/>
        <v>27.604207668719667</v>
      </c>
      <c r="M1285" s="36">
        <f t="shared" ca="1" si="4147"/>
        <v>27.604207668719667</v>
      </c>
      <c r="N1285" s="36">
        <f t="shared" ca="1" si="4147"/>
        <v>9.2749642848160949</v>
      </c>
      <c r="O1285" s="36">
        <f t="shared" ca="1" si="4147"/>
        <v>146.17711348012338</v>
      </c>
      <c r="P1285" s="36" t="str">
        <f t="shared" ca="1" si="4147"/>
        <v/>
      </c>
      <c r="Q1285" s="36" t="str">
        <f t="shared" ca="1" si="4147"/>
        <v/>
      </c>
      <c r="R1285" s="36" t="str">
        <f t="shared" ca="1" si="4147"/>
        <v/>
      </c>
      <c r="S1285" s="36" t="str">
        <f t="shared" ca="1" si="4147"/>
        <v/>
      </c>
      <c r="T1285" s="36" t="str">
        <f t="shared" ca="1" si="4147"/>
        <v/>
      </c>
      <c r="U1285" s="36" t="str">
        <f t="shared" ca="1" si="4147"/>
        <v/>
      </c>
      <c r="V1285" s="36" t="str">
        <f t="shared" ca="1" si="4147"/>
        <v/>
      </c>
      <c r="W1285" s="36" t="str">
        <f t="shared" ca="1" si="4147"/>
        <v/>
      </c>
      <c r="X1285" s="36" t="str">
        <f t="shared" ca="1" si="4147"/>
        <v/>
      </c>
      <c r="Y1285" s="36" t="str">
        <f t="shared" ca="1" si="4147"/>
        <v/>
      </c>
      <c r="Z1285" s="36" t="str">
        <f t="shared" ca="1" si="4147"/>
        <v/>
      </c>
      <c r="AA1285" s="36" t="str">
        <f t="shared" ca="1" si="4147"/>
        <v/>
      </c>
      <c r="AB1285" s="326">
        <f t="shared" ca="1" si="4071"/>
        <v>452.18762392808731</v>
      </c>
      <c r="AC1285" s="36">
        <f t="shared" ref="AC1285:AV1285" ca="1" si="4148">IF(OR(AC$175="",AC$183="",AC$190=""),"",AC$206*(AC881-AC982))</f>
        <v>175.41253617614805</v>
      </c>
      <c r="AD1285" s="36">
        <f t="shared" ca="1" si="4148"/>
        <v>9.2749642848160949</v>
      </c>
      <c r="AE1285" s="36">
        <f t="shared" ca="1" si="4148"/>
        <v>20.70315575153975</v>
      </c>
      <c r="AF1285" s="36">
        <f t="shared" ca="1" si="4148"/>
        <v>20.70315575153975</v>
      </c>
      <c r="AG1285" s="36">
        <f t="shared" ca="1" si="4148"/>
        <v>20.70315575153975</v>
      </c>
      <c r="AH1285" s="36">
        <f t="shared" ca="1" si="4148"/>
        <v>20.70315575153975</v>
      </c>
      <c r="AI1285" s="36">
        <f t="shared" ca="1" si="4148"/>
        <v>9.2749642848160949</v>
      </c>
      <c r="AJ1285" s="36">
        <f t="shared" ca="1" si="4148"/>
        <v>175.41253617614805</v>
      </c>
      <c r="AK1285" s="36" t="str">
        <f t="shared" ca="1" si="4148"/>
        <v/>
      </c>
      <c r="AL1285" s="36" t="str">
        <f t="shared" ca="1" si="4148"/>
        <v/>
      </c>
      <c r="AM1285" s="36" t="str">
        <f t="shared" ca="1" si="4148"/>
        <v/>
      </c>
      <c r="AN1285" s="36" t="str">
        <f t="shared" ca="1" si="4148"/>
        <v/>
      </c>
      <c r="AO1285" s="36" t="str">
        <f t="shared" ca="1" si="4148"/>
        <v/>
      </c>
      <c r="AP1285" s="36" t="str">
        <f t="shared" ca="1" si="4148"/>
        <v/>
      </c>
      <c r="AQ1285" s="36" t="str">
        <f t="shared" ca="1" si="4148"/>
        <v/>
      </c>
      <c r="AR1285" s="36" t="str">
        <f t="shared" ca="1" si="4148"/>
        <v/>
      </c>
      <c r="AS1285" s="36" t="str">
        <f t="shared" ca="1" si="4148"/>
        <v/>
      </c>
      <c r="AT1285" s="36" t="str">
        <f t="shared" ca="1" si="4148"/>
        <v/>
      </c>
      <c r="AU1285" s="36" t="str">
        <f t="shared" ca="1" si="4148"/>
        <v/>
      </c>
      <c r="AV1285" s="334" t="str">
        <f t="shared" ca="1" si="4148"/>
        <v/>
      </c>
      <c r="AW1285" s="326">
        <f t="shared" ca="1" si="4073"/>
        <v>484.48673992295062</v>
      </c>
      <c r="AX1285" s="36">
        <f t="shared" ref="AX1285:BQ1285" ca="1" si="4149">IF(OR(AX$175="",AX$183="",AX$190=""),"",AX$206*(AX881-AX982))</f>
        <v>187.94200304587289</v>
      </c>
      <c r="AY1285" s="36">
        <f t="shared" ca="1" si="4149"/>
        <v>9.9374617337315279</v>
      </c>
      <c r="AZ1285" s="36">
        <f t="shared" ca="1" si="4149"/>
        <v>22.181952590935445</v>
      </c>
      <c r="BA1285" s="36">
        <f t="shared" ca="1" si="4149"/>
        <v>22.181952590935445</v>
      </c>
      <c r="BB1285" s="36">
        <f t="shared" ca="1" si="4149"/>
        <v>22.181952590935445</v>
      </c>
      <c r="BC1285" s="36">
        <f t="shared" ca="1" si="4149"/>
        <v>22.181952590935445</v>
      </c>
      <c r="BD1285" s="36">
        <f t="shared" ca="1" si="4149"/>
        <v>9.9374617337315279</v>
      </c>
      <c r="BE1285" s="36">
        <f t="shared" ca="1" si="4149"/>
        <v>187.94200304587289</v>
      </c>
      <c r="BF1285" s="36" t="str">
        <f t="shared" ca="1" si="4149"/>
        <v/>
      </c>
      <c r="BG1285" s="36" t="str">
        <f t="shared" ca="1" si="4149"/>
        <v/>
      </c>
      <c r="BH1285" s="36" t="str">
        <f t="shared" ca="1" si="4149"/>
        <v/>
      </c>
      <c r="BI1285" s="36" t="str">
        <f t="shared" ca="1" si="4149"/>
        <v/>
      </c>
      <c r="BJ1285" s="36" t="str">
        <f t="shared" ca="1" si="4149"/>
        <v/>
      </c>
      <c r="BK1285" s="36" t="str">
        <f t="shared" ca="1" si="4149"/>
        <v/>
      </c>
      <c r="BL1285" s="36" t="str">
        <f t="shared" ca="1" si="4149"/>
        <v/>
      </c>
      <c r="BM1285" s="36" t="str">
        <f t="shared" ca="1" si="4149"/>
        <v/>
      </c>
      <c r="BN1285" s="36" t="str">
        <f t="shared" ca="1" si="4149"/>
        <v/>
      </c>
      <c r="BO1285" s="36" t="str">
        <f t="shared" ca="1" si="4149"/>
        <v/>
      </c>
      <c r="BP1285" s="36" t="str">
        <f t="shared" ca="1" si="4149"/>
        <v/>
      </c>
      <c r="BQ1285" s="36" t="str">
        <f t="shared" ca="1" si="4149"/>
        <v/>
      </c>
      <c r="BR1285" s="326">
        <f t="shared" ca="1" si="4075"/>
        <v>412.09050212814151</v>
      </c>
      <c r="BS1285" s="36">
        <f t="shared" ref="BS1285:CL1285" ca="1" si="4150">IF(OR(BS$175="",BS$183="",BS$190=""),"",BS$206*(BS881-BS982))</f>
        <v>82.812181114429393</v>
      </c>
      <c r="BT1285" s="36">
        <f t="shared" ca="1" si="4150"/>
        <v>123.23306994964136</v>
      </c>
      <c r="BU1285" s="36">
        <f t="shared" ca="1" si="4150"/>
        <v>123.23306994964136</v>
      </c>
      <c r="BV1285" s="36">
        <f t="shared" ca="1" si="4150"/>
        <v>82.812181114429393</v>
      </c>
      <c r="BW1285" s="36" t="str">
        <f t="shared" ca="1" si="4150"/>
        <v/>
      </c>
      <c r="BX1285" s="36" t="str">
        <f t="shared" ca="1" si="4150"/>
        <v/>
      </c>
      <c r="BY1285" s="36" t="str">
        <f t="shared" ca="1" si="4150"/>
        <v/>
      </c>
      <c r="BZ1285" s="36" t="str">
        <f t="shared" ca="1" si="4150"/>
        <v/>
      </c>
      <c r="CA1285" s="36" t="str">
        <f t="shared" ca="1" si="4150"/>
        <v/>
      </c>
      <c r="CB1285" s="36" t="str">
        <f t="shared" ca="1" si="4150"/>
        <v/>
      </c>
      <c r="CC1285" s="36" t="str">
        <f t="shared" ca="1" si="4150"/>
        <v/>
      </c>
      <c r="CD1285" s="36" t="str">
        <f t="shared" ca="1" si="4150"/>
        <v/>
      </c>
      <c r="CE1285" s="36" t="str">
        <f t="shared" ca="1" si="4150"/>
        <v/>
      </c>
      <c r="CF1285" s="36" t="str">
        <f t="shared" ca="1" si="4150"/>
        <v/>
      </c>
      <c r="CG1285" s="36" t="str">
        <f t="shared" ca="1" si="4150"/>
        <v/>
      </c>
      <c r="CH1285" s="36" t="str">
        <f t="shared" ca="1" si="4150"/>
        <v/>
      </c>
      <c r="CI1285" s="36" t="str">
        <f t="shared" ca="1" si="4150"/>
        <v/>
      </c>
      <c r="CJ1285" s="36" t="str">
        <f t="shared" ca="1" si="4150"/>
        <v/>
      </c>
      <c r="CK1285" s="36" t="str">
        <f t="shared" ca="1" si="4150"/>
        <v/>
      </c>
      <c r="CL1285" s="36" t="str">
        <f t="shared" ca="1" si="4150"/>
        <v/>
      </c>
      <c r="CM1285" s="326">
        <f t="shared" ca="1" si="4077"/>
        <v>98.901720510753961</v>
      </c>
      <c r="CN1285" s="36">
        <f t="shared" ref="CN1285:DG1285" ca="1" si="4151">IF(OR(CN$175="",CN$183="",CN$190=""),"",CN$206*(CN881-CN982))</f>
        <v>19.874923467463056</v>
      </c>
      <c r="CO1285" s="36">
        <f t="shared" ca="1" si="4151"/>
        <v>29.575936787913925</v>
      </c>
      <c r="CP1285" s="36">
        <f t="shared" ca="1" si="4151"/>
        <v>29.575936787913925</v>
      </c>
      <c r="CQ1285" s="36">
        <f t="shared" ca="1" si="4151"/>
        <v>19.874923467463056</v>
      </c>
      <c r="CR1285" s="36" t="str">
        <f t="shared" ca="1" si="4151"/>
        <v/>
      </c>
      <c r="CS1285" s="36" t="str">
        <f t="shared" ca="1" si="4151"/>
        <v/>
      </c>
      <c r="CT1285" s="36" t="str">
        <f t="shared" ca="1" si="4151"/>
        <v/>
      </c>
      <c r="CU1285" s="36" t="str">
        <f t="shared" ca="1" si="4151"/>
        <v/>
      </c>
      <c r="CV1285" s="36" t="str">
        <f t="shared" ca="1" si="4151"/>
        <v/>
      </c>
      <c r="CW1285" s="36" t="str">
        <f t="shared" ca="1" si="4151"/>
        <v/>
      </c>
      <c r="CX1285" s="36" t="str">
        <f t="shared" ca="1" si="4151"/>
        <v/>
      </c>
      <c r="CY1285" s="36" t="str">
        <f t="shared" ca="1" si="4151"/>
        <v/>
      </c>
      <c r="CZ1285" s="36" t="str">
        <f t="shared" ca="1" si="4151"/>
        <v/>
      </c>
      <c r="DA1285" s="36" t="str">
        <f t="shared" ca="1" si="4151"/>
        <v/>
      </c>
      <c r="DB1285" s="36" t="str">
        <f t="shared" ca="1" si="4151"/>
        <v/>
      </c>
      <c r="DC1285" s="36" t="str">
        <f t="shared" ca="1" si="4151"/>
        <v/>
      </c>
      <c r="DD1285" s="36" t="str">
        <f t="shared" ca="1" si="4151"/>
        <v/>
      </c>
      <c r="DE1285" s="36" t="str">
        <f t="shared" ca="1" si="4151"/>
        <v/>
      </c>
      <c r="DF1285" s="36" t="str">
        <f t="shared" ca="1" si="4151"/>
        <v/>
      </c>
      <c r="DG1285" s="36" t="str">
        <f t="shared" ca="1" si="4151"/>
        <v/>
      </c>
      <c r="DH1285" s="326">
        <f t="shared" ca="1" si="4079"/>
        <v>232.45319728742942</v>
      </c>
      <c r="DI1285" s="36">
        <f t="shared" ref="DI1285:EB1285" ca="1" si="4152">IF(OR(DI$175="",DI$183="",DI$190=""),"",DI$206*(DI881-DI982))</f>
        <v>9.5399632643822638</v>
      </c>
      <c r="DJ1285" s="36">
        <f t="shared" ca="1" si="4152"/>
        <v>50.117867478899448</v>
      </c>
      <c r="DK1285" s="36">
        <f t="shared" ca="1" si="4152"/>
        <v>12.093271931058139</v>
      </c>
      <c r="DL1285" s="36">
        <f t="shared" ca="1" si="4152"/>
        <v>12.09327193105814</v>
      </c>
      <c r="DM1285" s="36">
        <f t="shared" ca="1" si="4152"/>
        <v>50.117867478899441</v>
      </c>
      <c r="DN1285" s="36">
        <f t="shared" ca="1" si="4152"/>
        <v>12.09327193105814</v>
      </c>
      <c r="DO1285" s="36">
        <f t="shared" ca="1" si="4152"/>
        <v>12.093271931058139</v>
      </c>
      <c r="DP1285" s="36">
        <f t="shared" ca="1" si="4152"/>
        <v>50.117867478899448</v>
      </c>
      <c r="DQ1285" s="36">
        <f t="shared" ca="1" si="4152"/>
        <v>12.093271931058139</v>
      </c>
      <c r="DR1285" s="36">
        <f t="shared" ca="1" si="4152"/>
        <v>12.093271931058139</v>
      </c>
      <c r="DS1285" s="36" t="str">
        <f t="shared" ca="1" si="4152"/>
        <v/>
      </c>
      <c r="DT1285" s="36" t="str">
        <f t="shared" ca="1" si="4152"/>
        <v/>
      </c>
      <c r="DU1285" s="36" t="str">
        <f t="shared" ca="1" si="4152"/>
        <v/>
      </c>
      <c r="DV1285" s="36" t="str">
        <f t="shared" ca="1" si="4152"/>
        <v/>
      </c>
      <c r="DW1285" s="36" t="str">
        <f t="shared" ca="1" si="4152"/>
        <v/>
      </c>
      <c r="DX1285" s="36" t="str">
        <f t="shared" ca="1" si="4152"/>
        <v/>
      </c>
      <c r="DY1285" s="36" t="str">
        <f t="shared" ca="1" si="4152"/>
        <v/>
      </c>
      <c r="DZ1285" s="36" t="str">
        <f t="shared" ca="1" si="4152"/>
        <v/>
      </c>
      <c r="EA1285" s="36" t="str">
        <f t="shared" ca="1" si="4152"/>
        <v/>
      </c>
      <c r="EB1285" s="36" t="str">
        <f t="shared" ca="1" si="4152"/>
        <v/>
      </c>
    </row>
    <row r="1286" spans="1:132" x14ac:dyDescent="0.25">
      <c r="A1286" s="797"/>
      <c r="C1286" s="323" t="str">
        <f>"[i"&amp;'Input - Output'!H675&amp;"] "&amp;$C$213</f>
        <v>[iR1] Element A11</v>
      </c>
      <c r="G1286" s="326">
        <f t="shared" ca="1" si="4069"/>
        <v>421.32098620475756</v>
      </c>
      <c r="H1286" s="36">
        <f t="shared" ref="H1286:AA1286" ca="1" si="4153">IF(OR(H$175="",H$183="",H$190=""),"",H$206*(H882-H983))</f>
        <v>146.17711348012338</v>
      </c>
      <c r="I1286" s="36">
        <f t="shared" ca="1" si="4153"/>
        <v>9.2749642848160949</v>
      </c>
      <c r="J1286" s="36">
        <f t="shared" ca="1" si="4153"/>
        <v>27.604207668719667</v>
      </c>
      <c r="K1286" s="36">
        <f t="shared" ca="1" si="4153"/>
        <v>27.604207668719667</v>
      </c>
      <c r="L1286" s="36">
        <f t="shared" ca="1" si="4153"/>
        <v>27.604207668719667</v>
      </c>
      <c r="M1286" s="36">
        <f t="shared" ca="1" si="4153"/>
        <v>27.604207668719667</v>
      </c>
      <c r="N1286" s="36">
        <f t="shared" ca="1" si="4153"/>
        <v>9.2749642848160949</v>
      </c>
      <c r="O1286" s="36">
        <f t="shared" ca="1" si="4153"/>
        <v>146.17711348012338</v>
      </c>
      <c r="P1286" s="36" t="str">
        <f t="shared" ca="1" si="4153"/>
        <v/>
      </c>
      <c r="Q1286" s="36" t="str">
        <f t="shared" ca="1" si="4153"/>
        <v/>
      </c>
      <c r="R1286" s="36" t="str">
        <f t="shared" ca="1" si="4153"/>
        <v/>
      </c>
      <c r="S1286" s="36" t="str">
        <f t="shared" ca="1" si="4153"/>
        <v/>
      </c>
      <c r="T1286" s="36" t="str">
        <f t="shared" ca="1" si="4153"/>
        <v/>
      </c>
      <c r="U1286" s="36" t="str">
        <f t="shared" ca="1" si="4153"/>
        <v/>
      </c>
      <c r="V1286" s="36" t="str">
        <f t="shared" ca="1" si="4153"/>
        <v/>
      </c>
      <c r="W1286" s="36" t="str">
        <f t="shared" ca="1" si="4153"/>
        <v/>
      </c>
      <c r="X1286" s="36" t="str">
        <f t="shared" ca="1" si="4153"/>
        <v/>
      </c>
      <c r="Y1286" s="36" t="str">
        <f t="shared" ca="1" si="4153"/>
        <v/>
      </c>
      <c r="Z1286" s="36" t="str">
        <f t="shared" ca="1" si="4153"/>
        <v/>
      </c>
      <c r="AA1286" s="36" t="str">
        <f t="shared" ca="1" si="4153"/>
        <v/>
      </c>
      <c r="AB1286" s="326">
        <f t="shared" ca="1" si="4071"/>
        <v>452.18762392808731</v>
      </c>
      <c r="AC1286" s="36">
        <f t="shared" ref="AC1286:AV1286" ca="1" si="4154">IF(OR(AC$175="",AC$183="",AC$190=""),"",AC$206*(AC882-AC983))</f>
        <v>175.41253617614805</v>
      </c>
      <c r="AD1286" s="36">
        <f t="shared" ca="1" si="4154"/>
        <v>9.2749642848160949</v>
      </c>
      <c r="AE1286" s="36">
        <f t="shared" ca="1" si="4154"/>
        <v>20.70315575153975</v>
      </c>
      <c r="AF1286" s="36">
        <f t="shared" ca="1" si="4154"/>
        <v>20.70315575153975</v>
      </c>
      <c r="AG1286" s="36">
        <f t="shared" ca="1" si="4154"/>
        <v>20.70315575153975</v>
      </c>
      <c r="AH1286" s="36">
        <f t="shared" ca="1" si="4154"/>
        <v>20.70315575153975</v>
      </c>
      <c r="AI1286" s="36">
        <f t="shared" ca="1" si="4154"/>
        <v>9.2749642848160949</v>
      </c>
      <c r="AJ1286" s="36">
        <f t="shared" ca="1" si="4154"/>
        <v>175.41253617614805</v>
      </c>
      <c r="AK1286" s="36" t="str">
        <f t="shared" ca="1" si="4154"/>
        <v/>
      </c>
      <c r="AL1286" s="36" t="str">
        <f t="shared" ca="1" si="4154"/>
        <v/>
      </c>
      <c r="AM1286" s="36" t="str">
        <f t="shared" ca="1" si="4154"/>
        <v/>
      </c>
      <c r="AN1286" s="36" t="str">
        <f t="shared" ca="1" si="4154"/>
        <v/>
      </c>
      <c r="AO1286" s="36" t="str">
        <f t="shared" ca="1" si="4154"/>
        <v/>
      </c>
      <c r="AP1286" s="36" t="str">
        <f t="shared" ca="1" si="4154"/>
        <v/>
      </c>
      <c r="AQ1286" s="36" t="str">
        <f t="shared" ca="1" si="4154"/>
        <v/>
      </c>
      <c r="AR1286" s="36" t="str">
        <f t="shared" ca="1" si="4154"/>
        <v/>
      </c>
      <c r="AS1286" s="36" t="str">
        <f t="shared" ca="1" si="4154"/>
        <v/>
      </c>
      <c r="AT1286" s="36" t="str">
        <f t="shared" ca="1" si="4154"/>
        <v/>
      </c>
      <c r="AU1286" s="36" t="str">
        <f t="shared" ca="1" si="4154"/>
        <v/>
      </c>
      <c r="AV1286" s="334" t="str">
        <f t="shared" ca="1" si="4154"/>
        <v/>
      </c>
      <c r="AW1286" s="326">
        <f t="shared" ca="1" si="4073"/>
        <v>484.48673992295062</v>
      </c>
      <c r="AX1286" s="36">
        <f t="shared" ref="AX1286:BQ1286" ca="1" si="4155">IF(OR(AX$175="",AX$183="",AX$190=""),"",AX$206*(AX882-AX983))</f>
        <v>187.94200304587289</v>
      </c>
      <c r="AY1286" s="36">
        <f t="shared" ca="1" si="4155"/>
        <v>9.9374617337315279</v>
      </c>
      <c r="AZ1286" s="36">
        <f t="shared" ca="1" si="4155"/>
        <v>22.181952590935445</v>
      </c>
      <c r="BA1286" s="36">
        <f t="shared" ca="1" si="4155"/>
        <v>22.181952590935445</v>
      </c>
      <c r="BB1286" s="36">
        <f t="shared" ca="1" si="4155"/>
        <v>22.181952590935445</v>
      </c>
      <c r="BC1286" s="36">
        <f t="shared" ca="1" si="4155"/>
        <v>22.181952590935445</v>
      </c>
      <c r="BD1286" s="36">
        <f t="shared" ca="1" si="4155"/>
        <v>9.9374617337315279</v>
      </c>
      <c r="BE1286" s="36">
        <f t="shared" ca="1" si="4155"/>
        <v>187.94200304587289</v>
      </c>
      <c r="BF1286" s="36" t="str">
        <f t="shared" ca="1" si="4155"/>
        <v/>
      </c>
      <c r="BG1286" s="36" t="str">
        <f t="shared" ca="1" si="4155"/>
        <v/>
      </c>
      <c r="BH1286" s="36" t="str">
        <f t="shared" ca="1" si="4155"/>
        <v/>
      </c>
      <c r="BI1286" s="36" t="str">
        <f t="shared" ca="1" si="4155"/>
        <v/>
      </c>
      <c r="BJ1286" s="36" t="str">
        <f t="shared" ca="1" si="4155"/>
        <v/>
      </c>
      <c r="BK1286" s="36" t="str">
        <f t="shared" ca="1" si="4155"/>
        <v/>
      </c>
      <c r="BL1286" s="36" t="str">
        <f t="shared" ca="1" si="4155"/>
        <v/>
      </c>
      <c r="BM1286" s="36" t="str">
        <f t="shared" ca="1" si="4155"/>
        <v/>
      </c>
      <c r="BN1286" s="36" t="str">
        <f t="shared" ca="1" si="4155"/>
        <v/>
      </c>
      <c r="BO1286" s="36" t="str">
        <f t="shared" ca="1" si="4155"/>
        <v/>
      </c>
      <c r="BP1286" s="36" t="str">
        <f t="shared" ca="1" si="4155"/>
        <v/>
      </c>
      <c r="BQ1286" s="36" t="str">
        <f t="shared" ca="1" si="4155"/>
        <v/>
      </c>
      <c r="BR1286" s="326">
        <f t="shared" ca="1" si="4075"/>
        <v>412.09050212814151</v>
      </c>
      <c r="BS1286" s="36">
        <f t="shared" ref="BS1286:CL1286" ca="1" si="4156">IF(OR(BS$175="",BS$183="",BS$190=""),"",BS$206*(BS882-BS983))</f>
        <v>82.812181114429393</v>
      </c>
      <c r="BT1286" s="36">
        <f t="shared" ca="1" si="4156"/>
        <v>123.23306994964136</v>
      </c>
      <c r="BU1286" s="36">
        <f t="shared" ca="1" si="4156"/>
        <v>123.23306994964136</v>
      </c>
      <c r="BV1286" s="36">
        <f t="shared" ca="1" si="4156"/>
        <v>82.812181114429393</v>
      </c>
      <c r="BW1286" s="36" t="str">
        <f t="shared" ca="1" si="4156"/>
        <v/>
      </c>
      <c r="BX1286" s="36" t="str">
        <f t="shared" ca="1" si="4156"/>
        <v/>
      </c>
      <c r="BY1286" s="36" t="str">
        <f t="shared" ca="1" si="4156"/>
        <v/>
      </c>
      <c r="BZ1286" s="36" t="str">
        <f t="shared" ca="1" si="4156"/>
        <v/>
      </c>
      <c r="CA1286" s="36" t="str">
        <f t="shared" ca="1" si="4156"/>
        <v/>
      </c>
      <c r="CB1286" s="36" t="str">
        <f t="shared" ca="1" si="4156"/>
        <v/>
      </c>
      <c r="CC1286" s="36" t="str">
        <f t="shared" ca="1" si="4156"/>
        <v/>
      </c>
      <c r="CD1286" s="36" t="str">
        <f t="shared" ca="1" si="4156"/>
        <v/>
      </c>
      <c r="CE1286" s="36" t="str">
        <f t="shared" ca="1" si="4156"/>
        <v/>
      </c>
      <c r="CF1286" s="36" t="str">
        <f t="shared" ca="1" si="4156"/>
        <v/>
      </c>
      <c r="CG1286" s="36" t="str">
        <f t="shared" ca="1" si="4156"/>
        <v/>
      </c>
      <c r="CH1286" s="36" t="str">
        <f t="shared" ca="1" si="4156"/>
        <v/>
      </c>
      <c r="CI1286" s="36" t="str">
        <f t="shared" ca="1" si="4156"/>
        <v/>
      </c>
      <c r="CJ1286" s="36" t="str">
        <f t="shared" ca="1" si="4156"/>
        <v/>
      </c>
      <c r="CK1286" s="36" t="str">
        <f t="shared" ca="1" si="4156"/>
        <v/>
      </c>
      <c r="CL1286" s="36" t="str">
        <f t="shared" ca="1" si="4156"/>
        <v/>
      </c>
      <c r="CM1286" s="326">
        <f t="shared" ca="1" si="4077"/>
        <v>98.901720510753961</v>
      </c>
      <c r="CN1286" s="36">
        <f t="shared" ref="CN1286:DG1286" ca="1" si="4157">IF(OR(CN$175="",CN$183="",CN$190=""),"",CN$206*(CN882-CN983))</f>
        <v>19.874923467463056</v>
      </c>
      <c r="CO1286" s="36">
        <f t="shared" ca="1" si="4157"/>
        <v>29.575936787913925</v>
      </c>
      <c r="CP1286" s="36">
        <f t="shared" ca="1" si="4157"/>
        <v>29.575936787913925</v>
      </c>
      <c r="CQ1286" s="36">
        <f t="shared" ca="1" si="4157"/>
        <v>19.874923467463056</v>
      </c>
      <c r="CR1286" s="36" t="str">
        <f t="shared" ca="1" si="4157"/>
        <v/>
      </c>
      <c r="CS1286" s="36" t="str">
        <f t="shared" ca="1" si="4157"/>
        <v/>
      </c>
      <c r="CT1286" s="36" t="str">
        <f t="shared" ca="1" si="4157"/>
        <v/>
      </c>
      <c r="CU1286" s="36" t="str">
        <f t="shared" ca="1" si="4157"/>
        <v/>
      </c>
      <c r="CV1286" s="36" t="str">
        <f t="shared" ca="1" si="4157"/>
        <v/>
      </c>
      <c r="CW1286" s="36" t="str">
        <f t="shared" ca="1" si="4157"/>
        <v/>
      </c>
      <c r="CX1286" s="36" t="str">
        <f t="shared" ca="1" si="4157"/>
        <v/>
      </c>
      <c r="CY1286" s="36" t="str">
        <f t="shared" ca="1" si="4157"/>
        <v/>
      </c>
      <c r="CZ1286" s="36" t="str">
        <f t="shared" ca="1" si="4157"/>
        <v/>
      </c>
      <c r="DA1286" s="36" t="str">
        <f t="shared" ca="1" si="4157"/>
        <v/>
      </c>
      <c r="DB1286" s="36" t="str">
        <f t="shared" ca="1" si="4157"/>
        <v/>
      </c>
      <c r="DC1286" s="36" t="str">
        <f t="shared" ca="1" si="4157"/>
        <v/>
      </c>
      <c r="DD1286" s="36" t="str">
        <f t="shared" ca="1" si="4157"/>
        <v/>
      </c>
      <c r="DE1286" s="36" t="str">
        <f t="shared" ca="1" si="4157"/>
        <v/>
      </c>
      <c r="DF1286" s="36" t="str">
        <f t="shared" ca="1" si="4157"/>
        <v/>
      </c>
      <c r="DG1286" s="36" t="str">
        <f t="shared" ca="1" si="4157"/>
        <v/>
      </c>
      <c r="DH1286" s="326">
        <f t="shared" ca="1" si="4079"/>
        <v>232.45319728742942</v>
      </c>
      <c r="DI1286" s="36">
        <f t="shared" ref="DI1286:EB1286" ca="1" si="4158">IF(OR(DI$175="",DI$183="",DI$190=""),"",DI$206*(DI882-DI983))</f>
        <v>9.5399632643822638</v>
      </c>
      <c r="DJ1286" s="36">
        <f t="shared" ca="1" si="4158"/>
        <v>50.117867478899448</v>
      </c>
      <c r="DK1286" s="36">
        <f t="shared" ca="1" si="4158"/>
        <v>12.093271931058139</v>
      </c>
      <c r="DL1286" s="36">
        <f t="shared" ca="1" si="4158"/>
        <v>12.09327193105814</v>
      </c>
      <c r="DM1286" s="36">
        <f t="shared" ca="1" si="4158"/>
        <v>50.117867478899441</v>
      </c>
      <c r="DN1286" s="36">
        <f t="shared" ca="1" si="4158"/>
        <v>12.09327193105814</v>
      </c>
      <c r="DO1286" s="36">
        <f t="shared" ca="1" si="4158"/>
        <v>12.093271931058139</v>
      </c>
      <c r="DP1286" s="36">
        <f t="shared" ca="1" si="4158"/>
        <v>50.117867478899448</v>
      </c>
      <c r="DQ1286" s="36">
        <f t="shared" ca="1" si="4158"/>
        <v>12.093271931058139</v>
      </c>
      <c r="DR1286" s="36">
        <f t="shared" ca="1" si="4158"/>
        <v>12.093271931058139</v>
      </c>
      <c r="DS1286" s="36" t="str">
        <f t="shared" ca="1" si="4158"/>
        <v/>
      </c>
      <c r="DT1286" s="36" t="str">
        <f t="shared" ca="1" si="4158"/>
        <v/>
      </c>
      <c r="DU1286" s="36" t="str">
        <f t="shared" ca="1" si="4158"/>
        <v/>
      </c>
      <c r="DV1286" s="36" t="str">
        <f t="shared" ca="1" si="4158"/>
        <v/>
      </c>
      <c r="DW1286" s="36" t="str">
        <f t="shared" ca="1" si="4158"/>
        <v/>
      </c>
      <c r="DX1286" s="36" t="str">
        <f t="shared" ca="1" si="4158"/>
        <v/>
      </c>
      <c r="DY1286" s="36" t="str">
        <f t="shared" ca="1" si="4158"/>
        <v/>
      </c>
      <c r="DZ1286" s="36" t="str">
        <f t="shared" ca="1" si="4158"/>
        <v/>
      </c>
      <c r="EA1286" s="36" t="str">
        <f t="shared" ca="1" si="4158"/>
        <v/>
      </c>
      <c r="EB1286" s="36" t="str">
        <f t="shared" ca="1" si="4158"/>
        <v/>
      </c>
    </row>
    <row r="1287" spans="1:132" x14ac:dyDescent="0.25">
      <c r="A1287" s="797"/>
      <c r="C1287" s="323" t="str">
        <f>"[i"&amp;'Input - Output'!H676&amp;"] "&amp;$C$213</f>
        <v>[iR1] Element A11</v>
      </c>
      <c r="G1287" s="326">
        <f t="shared" ca="1" si="4069"/>
        <v>421.32098620475756</v>
      </c>
      <c r="H1287" s="36">
        <f t="shared" ref="H1287:AA1287" ca="1" si="4159">IF(OR(H$175="",H$183="",H$190=""),"",H$206*(H883-H984))</f>
        <v>146.17711348012338</v>
      </c>
      <c r="I1287" s="36">
        <f t="shared" ca="1" si="4159"/>
        <v>9.2749642848160949</v>
      </c>
      <c r="J1287" s="36">
        <f t="shared" ca="1" si="4159"/>
        <v>27.604207668719667</v>
      </c>
      <c r="K1287" s="36">
        <f t="shared" ca="1" si="4159"/>
        <v>27.604207668719667</v>
      </c>
      <c r="L1287" s="36">
        <f t="shared" ca="1" si="4159"/>
        <v>27.604207668719667</v>
      </c>
      <c r="M1287" s="36">
        <f t="shared" ca="1" si="4159"/>
        <v>27.604207668719667</v>
      </c>
      <c r="N1287" s="36">
        <f t="shared" ca="1" si="4159"/>
        <v>9.2749642848160949</v>
      </c>
      <c r="O1287" s="36">
        <f t="shared" ca="1" si="4159"/>
        <v>146.17711348012338</v>
      </c>
      <c r="P1287" s="36" t="str">
        <f t="shared" ca="1" si="4159"/>
        <v/>
      </c>
      <c r="Q1287" s="36" t="str">
        <f t="shared" ca="1" si="4159"/>
        <v/>
      </c>
      <c r="R1287" s="36" t="str">
        <f t="shared" ca="1" si="4159"/>
        <v/>
      </c>
      <c r="S1287" s="36" t="str">
        <f t="shared" ca="1" si="4159"/>
        <v/>
      </c>
      <c r="T1287" s="36" t="str">
        <f t="shared" ca="1" si="4159"/>
        <v/>
      </c>
      <c r="U1287" s="36" t="str">
        <f t="shared" ca="1" si="4159"/>
        <v/>
      </c>
      <c r="V1287" s="36" t="str">
        <f t="shared" ca="1" si="4159"/>
        <v/>
      </c>
      <c r="W1287" s="36" t="str">
        <f t="shared" ca="1" si="4159"/>
        <v/>
      </c>
      <c r="X1287" s="36" t="str">
        <f t="shared" ca="1" si="4159"/>
        <v/>
      </c>
      <c r="Y1287" s="36" t="str">
        <f t="shared" ca="1" si="4159"/>
        <v/>
      </c>
      <c r="Z1287" s="36" t="str">
        <f t="shared" ca="1" si="4159"/>
        <v/>
      </c>
      <c r="AA1287" s="36" t="str">
        <f t="shared" ca="1" si="4159"/>
        <v/>
      </c>
      <c r="AB1287" s="326">
        <f t="shared" ca="1" si="4071"/>
        <v>452.18762392808731</v>
      </c>
      <c r="AC1287" s="36">
        <f t="shared" ref="AC1287:AV1287" ca="1" si="4160">IF(OR(AC$175="",AC$183="",AC$190=""),"",AC$206*(AC883-AC984))</f>
        <v>175.41253617614805</v>
      </c>
      <c r="AD1287" s="36">
        <f t="shared" ca="1" si="4160"/>
        <v>9.2749642848160949</v>
      </c>
      <c r="AE1287" s="36">
        <f t="shared" ca="1" si="4160"/>
        <v>20.70315575153975</v>
      </c>
      <c r="AF1287" s="36">
        <f t="shared" ca="1" si="4160"/>
        <v>20.70315575153975</v>
      </c>
      <c r="AG1287" s="36">
        <f t="shared" ca="1" si="4160"/>
        <v>20.70315575153975</v>
      </c>
      <c r="AH1287" s="36">
        <f t="shared" ca="1" si="4160"/>
        <v>20.70315575153975</v>
      </c>
      <c r="AI1287" s="36">
        <f t="shared" ca="1" si="4160"/>
        <v>9.2749642848160949</v>
      </c>
      <c r="AJ1287" s="36">
        <f t="shared" ca="1" si="4160"/>
        <v>175.41253617614805</v>
      </c>
      <c r="AK1287" s="36" t="str">
        <f t="shared" ca="1" si="4160"/>
        <v/>
      </c>
      <c r="AL1287" s="36" t="str">
        <f t="shared" ca="1" si="4160"/>
        <v/>
      </c>
      <c r="AM1287" s="36" t="str">
        <f t="shared" ca="1" si="4160"/>
        <v/>
      </c>
      <c r="AN1287" s="36" t="str">
        <f t="shared" ca="1" si="4160"/>
        <v/>
      </c>
      <c r="AO1287" s="36" t="str">
        <f t="shared" ca="1" si="4160"/>
        <v/>
      </c>
      <c r="AP1287" s="36" t="str">
        <f t="shared" ca="1" si="4160"/>
        <v/>
      </c>
      <c r="AQ1287" s="36" t="str">
        <f t="shared" ca="1" si="4160"/>
        <v/>
      </c>
      <c r="AR1287" s="36" t="str">
        <f t="shared" ca="1" si="4160"/>
        <v/>
      </c>
      <c r="AS1287" s="36" t="str">
        <f t="shared" ca="1" si="4160"/>
        <v/>
      </c>
      <c r="AT1287" s="36" t="str">
        <f t="shared" ca="1" si="4160"/>
        <v/>
      </c>
      <c r="AU1287" s="36" t="str">
        <f t="shared" ca="1" si="4160"/>
        <v/>
      </c>
      <c r="AV1287" s="334" t="str">
        <f t="shared" ca="1" si="4160"/>
        <v/>
      </c>
      <c r="AW1287" s="326">
        <f t="shared" ca="1" si="4073"/>
        <v>484.48673992295062</v>
      </c>
      <c r="AX1287" s="36">
        <f t="shared" ref="AX1287:BQ1287" ca="1" si="4161">IF(OR(AX$175="",AX$183="",AX$190=""),"",AX$206*(AX883-AX984))</f>
        <v>187.94200304587289</v>
      </c>
      <c r="AY1287" s="36">
        <f t="shared" ca="1" si="4161"/>
        <v>9.9374617337315279</v>
      </c>
      <c r="AZ1287" s="36">
        <f t="shared" ca="1" si="4161"/>
        <v>22.181952590935445</v>
      </c>
      <c r="BA1287" s="36">
        <f t="shared" ca="1" si="4161"/>
        <v>22.181952590935445</v>
      </c>
      <c r="BB1287" s="36">
        <f t="shared" ca="1" si="4161"/>
        <v>22.181952590935445</v>
      </c>
      <c r="BC1287" s="36">
        <f t="shared" ca="1" si="4161"/>
        <v>22.181952590935445</v>
      </c>
      <c r="BD1287" s="36">
        <f t="shared" ca="1" si="4161"/>
        <v>9.9374617337315279</v>
      </c>
      <c r="BE1287" s="36">
        <f t="shared" ca="1" si="4161"/>
        <v>187.94200304587289</v>
      </c>
      <c r="BF1287" s="36" t="str">
        <f t="shared" ca="1" si="4161"/>
        <v/>
      </c>
      <c r="BG1287" s="36" t="str">
        <f t="shared" ca="1" si="4161"/>
        <v/>
      </c>
      <c r="BH1287" s="36" t="str">
        <f t="shared" ca="1" si="4161"/>
        <v/>
      </c>
      <c r="BI1287" s="36" t="str">
        <f t="shared" ca="1" si="4161"/>
        <v/>
      </c>
      <c r="BJ1287" s="36" t="str">
        <f t="shared" ca="1" si="4161"/>
        <v/>
      </c>
      <c r="BK1287" s="36" t="str">
        <f t="shared" ca="1" si="4161"/>
        <v/>
      </c>
      <c r="BL1287" s="36" t="str">
        <f t="shared" ca="1" si="4161"/>
        <v/>
      </c>
      <c r="BM1287" s="36" t="str">
        <f t="shared" ca="1" si="4161"/>
        <v/>
      </c>
      <c r="BN1287" s="36" t="str">
        <f t="shared" ca="1" si="4161"/>
        <v/>
      </c>
      <c r="BO1287" s="36" t="str">
        <f t="shared" ca="1" si="4161"/>
        <v/>
      </c>
      <c r="BP1287" s="36" t="str">
        <f t="shared" ca="1" si="4161"/>
        <v/>
      </c>
      <c r="BQ1287" s="36" t="str">
        <f t="shared" ca="1" si="4161"/>
        <v/>
      </c>
      <c r="BR1287" s="326">
        <f t="shared" ca="1" si="4075"/>
        <v>412.09050212814151</v>
      </c>
      <c r="BS1287" s="36">
        <f t="shared" ref="BS1287:CL1287" ca="1" si="4162">IF(OR(BS$175="",BS$183="",BS$190=""),"",BS$206*(BS883-BS984))</f>
        <v>82.812181114429393</v>
      </c>
      <c r="BT1287" s="36">
        <f t="shared" ca="1" si="4162"/>
        <v>123.23306994964136</v>
      </c>
      <c r="BU1287" s="36">
        <f t="shared" ca="1" si="4162"/>
        <v>123.23306994964136</v>
      </c>
      <c r="BV1287" s="36">
        <f t="shared" ca="1" si="4162"/>
        <v>82.812181114429393</v>
      </c>
      <c r="BW1287" s="36" t="str">
        <f t="shared" ca="1" si="4162"/>
        <v/>
      </c>
      <c r="BX1287" s="36" t="str">
        <f t="shared" ca="1" si="4162"/>
        <v/>
      </c>
      <c r="BY1287" s="36" t="str">
        <f t="shared" ca="1" si="4162"/>
        <v/>
      </c>
      <c r="BZ1287" s="36" t="str">
        <f t="shared" ca="1" si="4162"/>
        <v/>
      </c>
      <c r="CA1287" s="36" t="str">
        <f t="shared" ca="1" si="4162"/>
        <v/>
      </c>
      <c r="CB1287" s="36" t="str">
        <f t="shared" ca="1" si="4162"/>
        <v/>
      </c>
      <c r="CC1287" s="36" t="str">
        <f t="shared" ca="1" si="4162"/>
        <v/>
      </c>
      <c r="CD1287" s="36" t="str">
        <f t="shared" ca="1" si="4162"/>
        <v/>
      </c>
      <c r="CE1287" s="36" t="str">
        <f t="shared" ca="1" si="4162"/>
        <v/>
      </c>
      <c r="CF1287" s="36" t="str">
        <f t="shared" ca="1" si="4162"/>
        <v/>
      </c>
      <c r="CG1287" s="36" t="str">
        <f t="shared" ca="1" si="4162"/>
        <v/>
      </c>
      <c r="CH1287" s="36" t="str">
        <f t="shared" ca="1" si="4162"/>
        <v/>
      </c>
      <c r="CI1287" s="36" t="str">
        <f t="shared" ca="1" si="4162"/>
        <v/>
      </c>
      <c r="CJ1287" s="36" t="str">
        <f t="shared" ca="1" si="4162"/>
        <v/>
      </c>
      <c r="CK1287" s="36" t="str">
        <f t="shared" ca="1" si="4162"/>
        <v/>
      </c>
      <c r="CL1287" s="36" t="str">
        <f t="shared" ca="1" si="4162"/>
        <v/>
      </c>
      <c r="CM1287" s="326">
        <f t="shared" ca="1" si="4077"/>
        <v>98.901720510753961</v>
      </c>
      <c r="CN1287" s="36">
        <f t="shared" ref="CN1287:DG1287" ca="1" si="4163">IF(OR(CN$175="",CN$183="",CN$190=""),"",CN$206*(CN883-CN984))</f>
        <v>19.874923467463056</v>
      </c>
      <c r="CO1287" s="36">
        <f t="shared" ca="1" si="4163"/>
        <v>29.575936787913925</v>
      </c>
      <c r="CP1287" s="36">
        <f t="shared" ca="1" si="4163"/>
        <v>29.575936787913925</v>
      </c>
      <c r="CQ1287" s="36">
        <f t="shared" ca="1" si="4163"/>
        <v>19.874923467463056</v>
      </c>
      <c r="CR1287" s="36" t="str">
        <f t="shared" ca="1" si="4163"/>
        <v/>
      </c>
      <c r="CS1287" s="36" t="str">
        <f t="shared" ca="1" si="4163"/>
        <v/>
      </c>
      <c r="CT1287" s="36" t="str">
        <f t="shared" ca="1" si="4163"/>
        <v/>
      </c>
      <c r="CU1287" s="36" t="str">
        <f t="shared" ca="1" si="4163"/>
        <v/>
      </c>
      <c r="CV1287" s="36" t="str">
        <f t="shared" ca="1" si="4163"/>
        <v/>
      </c>
      <c r="CW1287" s="36" t="str">
        <f t="shared" ca="1" si="4163"/>
        <v/>
      </c>
      <c r="CX1287" s="36" t="str">
        <f t="shared" ca="1" si="4163"/>
        <v/>
      </c>
      <c r="CY1287" s="36" t="str">
        <f t="shared" ca="1" si="4163"/>
        <v/>
      </c>
      <c r="CZ1287" s="36" t="str">
        <f t="shared" ca="1" si="4163"/>
        <v/>
      </c>
      <c r="DA1287" s="36" t="str">
        <f t="shared" ca="1" si="4163"/>
        <v/>
      </c>
      <c r="DB1287" s="36" t="str">
        <f t="shared" ca="1" si="4163"/>
        <v/>
      </c>
      <c r="DC1287" s="36" t="str">
        <f t="shared" ca="1" si="4163"/>
        <v/>
      </c>
      <c r="DD1287" s="36" t="str">
        <f t="shared" ca="1" si="4163"/>
        <v/>
      </c>
      <c r="DE1287" s="36" t="str">
        <f t="shared" ca="1" si="4163"/>
        <v/>
      </c>
      <c r="DF1287" s="36" t="str">
        <f t="shared" ca="1" si="4163"/>
        <v/>
      </c>
      <c r="DG1287" s="36" t="str">
        <f t="shared" ca="1" si="4163"/>
        <v/>
      </c>
      <c r="DH1287" s="326">
        <f t="shared" ca="1" si="4079"/>
        <v>232.45319728742942</v>
      </c>
      <c r="DI1287" s="36">
        <f t="shared" ref="DI1287:EB1287" ca="1" si="4164">IF(OR(DI$175="",DI$183="",DI$190=""),"",DI$206*(DI883-DI984))</f>
        <v>9.5399632643822638</v>
      </c>
      <c r="DJ1287" s="36">
        <f t="shared" ca="1" si="4164"/>
        <v>50.117867478899448</v>
      </c>
      <c r="DK1287" s="36">
        <f t="shared" ca="1" si="4164"/>
        <v>12.093271931058139</v>
      </c>
      <c r="DL1287" s="36">
        <f t="shared" ca="1" si="4164"/>
        <v>12.09327193105814</v>
      </c>
      <c r="DM1287" s="36">
        <f t="shared" ca="1" si="4164"/>
        <v>50.117867478899441</v>
      </c>
      <c r="DN1287" s="36">
        <f t="shared" ca="1" si="4164"/>
        <v>12.09327193105814</v>
      </c>
      <c r="DO1287" s="36">
        <f t="shared" ca="1" si="4164"/>
        <v>12.093271931058139</v>
      </c>
      <c r="DP1287" s="36">
        <f t="shared" ca="1" si="4164"/>
        <v>50.117867478899448</v>
      </c>
      <c r="DQ1287" s="36">
        <f t="shared" ca="1" si="4164"/>
        <v>12.093271931058139</v>
      </c>
      <c r="DR1287" s="36">
        <f t="shared" ca="1" si="4164"/>
        <v>12.093271931058139</v>
      </c>
      <c r="DS1287" s="36" t="str">
        <f t="shared" ca="1" si="4164"/>
        <v/>
      </c>
      <c r="DT1287" s="36" t="str">
        <f t="shared" ca="1" si="4164"/>
        <v/>
      </c>
      <c r="DU1287" s="36" t="str">
        <f t="shared" ca="1" si="4164"/>
        <v/>
      </c>
      <c r="DV1287" s="36" t="str">
        <f t="shared" ca="1" si="4164"/>
        <v/>
      </c>
      <c r="DW1287" s="36" t="str">
        <f t="shared" ca="1" si="4164"/>
        <v/>
      </c>
      <c r="DX1287" s="36" t="str">
        <f t="shared" ca="1" si="4164"/>
        <v/>
      </c>
      <c r="DY1287" s="36" t="str">
        <f t="shared" ca="1" si="4164"/>
        <v/>
      </c>
      <c r="DZ1287" s="36" t="str">
        <f t="shared" ca="1" si="4164"/>
        <v/>
      </c>
      <c r="EA1287" s="36" t="str">
        <f t="shared" ca="1" si="4164"/>
        <v/>
      </c>
      <c r="EB1287" s="36" t="str">
        <f t="shared" ca="1" si="4164"/>
        <v/>
      </c>
    </row>
    <row r="1288" spans="1:132" x14ac:dyDescent="0.25">
      <c r="A1288" s="797"/>
      <c r="C1288" s="323" t="str">
        <f>"[i"&amp;'Input - Output'!H677&amp;"] "&amp;$C$213</f>
        <v>[iR1] Element A11</v>
      </c>
      <c r="G1288" s="326">
        <f t="shared" ca="1" si="4069"/>
        <v>421.32098620475756</v>
      </c>
      <c r="H1288" s="36">
        <f t="shared" ref="H1288:AA1288" ca="1" si="4165">IF(OR(H$175="",H$183="",H$190=""),"",H$206*(H884-H985))</f>
        <v>146.17711348012338</v>
      </c>
      <c r="I1288" s="36">
        <f t="shared" ca="1" si="4165"/>
        <v>9.2749642848160949</v>
      </c>
      <c r="J1288" s="36">
        <f t="shared" ca="1" si="4165"/>
        <v>27.604207668719667</v>
      </c>
      <c r="K1288" s="36">
        <f t="shared" ca="1" si="4165"/>
        <v>27.604207668719667</v>
      </c>
      <c r="L1288" s="36">
        <f t="shared" ca="1" si="4165"/>
        <v>27.604207668719667</v>
      </c>
      <c r="M1288" s="36">
        <f t="shared" ca="1" si="4165"/>
        <v>27.604207668719667</v>
      </c>
      <c r="N1288" s="36">
        <f t="shared" ca="1" si="4165"/>
        <v>9.2749642848160949</v>
      </c>
      <c r="O1288" s="36">
        <f t="shared" ca="1" si="4165"/>
        <v>146.17711348012338</v>
      </c>
      <c r="P1288" s="36" t="str">
        <f t="shared" ca="1" si="4165"/>
        <v/>
      </c>
      <c r="Q1288" s="36" t="str">
        <f t="shared" ca="1" si="4165"/>
        <v/>
      </c>
      <c r="R1288" s="36" t="str">
        <f t="shared" ca="1" si="4165"/>
        <v/>
      </c>
      <c r="S1288" s="36" t="str">
        <f t="shared" ca="1" si="4165"/>
        <v/>
      </c>
      <c r="T1288" s="36" t="str">
        <f t="shared" ca="1" si="4165"/>
        <v/>
      </c>
      <c r="U1288" s="36" t="str">
        <f t="shared" ca="1" si="4165"/>
        <v/>
      </c>
      <c r="V1288" s="36" t="str">
        <f t="shared" ca="1" si="4165"/>
        <v/>
      </c>
      <c r="W1288" s="36" t="str">
        <f t="shared" ca="1" si="4165"/>
        <v/>
      </c>
      <c r="X1288" s="36" t="str">
        <f t="shared" ca="1" si="4165"/>
        <v/>
      </c>
      <c r="Y1288" s="36" t="str">
        <f t="shared" ca="1" si="4165"/>
        <v/>
      </c>
      <c r="Z1288" s="36" t="str">
        <f t="shared" ca="1" si="4165"/>
        <v/>
      </c>
      <c r="AA1288" s="36" t="str">
        <f t="shared" ca="1" si="4165"/>
        <v/>
      </c>
      <c r="AB1288" s="326">
        <f t="shared" ca="1" si="4071"/>
        <v>452.18762392808731</v>
      </c>
      <c r="AC1288" s="36">
        <f t="shared" ref="AC1288:AV1288" ca="1" si="4166">IF(OR(AC$175="",AC$183="",AC$190=""),"",AC$206*(AC884-AC985))</f>
        <v>175.41253617614805</v>
      </c>
      <c r="AD1288" s="36">
        <f t="shared" ca="1" si="4166"/>
        <v>9.2749642848160949</v>
      </c>
      <c r="AE1288" s="36">
        <f t="shared" ca="1" si="4166"/>
        <v>20.70315575153975</v>
      </c>
      <c r="AF1288" s="36">
        <f t="shared" ca="1" si="4166"/>
        <v>20.70315575153975</v>
      </c>
      <c r="AG1288" s="36">
        <f t="shared" ca="1" si="4166"/>
        <v>20.70315575153975</v>
      </c>
      <c r="AH1288" s="36">
        <f t="shared" ca="1" si="4166"/>
        <v>20.70315575153975</v>
      </c>
      <c r="AI1288" s="36">
        <f t="shared" ca="1" si="4166"/>
        <v>9.2749642848160949</v>
      </c>
      <c r="AJ1288" s="36">
        <f t="shared" ca="1" si="4166"/>
        <v>175.41253617614805</v>
      </c>
      <c r="AK1288" s="36" t="str">
        <f t="shared" ca="1" si="4166"/>
        <v/>
      </c>
      <c r="AL1288" s="36" t="str">
        <f t="shared" ca="1" si="4166"/>
        <v/>
      </c>
      <c r="AM1288" s="36" t="str">
        <f t="shared" ca="1" si="4166"/>
        <v/>
      </c>
      <c r="AN1288" s="36" t="str">
        <f t="shared" ca="1" si="4166"/>
        <v/>
      </c>
      <c r="AO1288" s="36" t="str">
        <f t="shared" ca="1" si="4166"/>
        <v/>
      </c>
      <c r="AP1288" s="36" t="str">
        <f t="shared" ca="1" si="4166"/>
        <v/>
      </c>
      <c r="AQ1288" s="36" t="str">
        <f t="shared" ca="1" si="4166"/>
        <v/>
      </c>
      <c r="AR1288" s="36" t="str">
        <f t="shared" ca="1" si="4166"/>
        <v/>
      </c>
      <c r="AS1288" s="36" t="str">
        <f t="shared" ca="1" si="4166"/>
        <v/>
      </c>
      <c r="AT1288" s="36" t="str">
        <f t="shared" ca="1" si="4166"/>
        <v/>
      </c>
      <c r="AU1288" s="36" t="str">
        <f t="shared" ca="1" si="4166"/>
        <v/>
      </c>
      <c r="AV1288" s="334" t="str">
        <f t="shared" ca="1" si="4166"/>
        <v/>
      </c>
      <c r="AW1288" s="326">
        <f t="shared" ca="1" si="4073"/>
        <v>484.48673992295062</v>
      </c>
      <c r="AX1288" s="36">
        <f t="shared" ref="AX1288:BQ1288" ca="1" si="4167">IF(OR(AX$175="",AX$183="",AX$190=""),"",AX$206*(AX884-AX985))</f>
        <v>187.94200304587289</v>
      </c>
      <c r="AY1288" s="36">
        <f t="shared" ca="1" si="4167"/>
        <v>9.9374617337315279</v>
      </c>
      <c r="AZ1288" s="36">
        <f t="shared" ca="1" si="4167"/>
        <v>22.181952590935445</v>
      </c>
      <c r="BA1288" s="36">
        <f t="shared" ca="1" si="4167"/>
        <v>22.181952590935445</v>
      </c>
      <c r="BB1288" s="36">
        <f t="shared" ca="1" si="4167"/>
        <v>22.181952590935445</v>
      </c>
      <c r="BC1288" s="36">
        <f t="shared" ca="1" si="4167"/>
        <v>22.181952590935445</v>
      </c>
      <c r="BD1288" s="36">
        <f t="shared" ca="1" si="4167"/>
        <v>9.9374617337315279</v>
      </c>
      <c r="BE1288" s="36">
        <f t="shared" ca="1" si="4167"/>
        <v>187.94200304587289</v>
      </c>
      <c r="BF1288" s="36" t="str">
        <f t="shared" ca="1" si="4167"/>
        <v/>
      </c>
      <c r="BG1288" s="36" t="str">
        <f t="shared" ca="1" si="4167"/>
        <v/>
      </c>
      <c r="BH1288" s="36" t="str">
        <f t="shared" ca="1" si="4167"/>
        <v/>
      </c>
      <c r="BI1288" s="36" t="str">
        <f t="shared" ca="1" si="4167"/>
        <v/>
      </c>
      <c r="BJ1288" s="36" t="str">
        <f t="shared" ca="1" si="4167"/>
        <v/>
      </c>
      <c r="BK1288" s="36" t="str">
        <f t="shared" ca="1" si="4167"/>
        <v/>
      </c>
      <c r="BL1288" s="36" t="str">
        <f t="shared" ca="1" si="4167"/>
        <v/>
      </c>
      <c r="BM1288" s="36" t="str">
        <f t="shared" ca="1" si="4167"/>
        <v/>
      </c>
      <c r="BN1288" s="36" t="str">
        <f t="shared" ca="1" si="4167"/>
        <v/>
      </c>
      <c r="BO1288" s="36" t="str">
        <f t="shared" ca="1" si="4167"/>
        <v/>
      </c>
      <c r="BP1288" s="36" t="str">
        <f t="shared" ca="1" si="4167"/>
        <v/>
      </c>
      <c r="BQ1288" s="36" t="str">
        <f t="shared" ca="1" si="4167"/>
        <v/>
      </c>
      <c r="BR1288" s="326">
        <f t="shared" ca="1" si="4075"/>
        <v>412.09050212814151</v>
      </c>
      <c r="BS1288" s="36">
        <f t="shared" ref="BS1288:CL1288" ca="1" si="4168">IF(OR(BS$175="",BS$183="",BS$190=""),"",BS$206*(BS884-BS985))</f>
        <v>82.812181114429393</v>
      </c>
      <c r="BT1288" s="36">
        <f t="shared" ca="1" si="4168"/>
        <v>123.23306994964136</v>
      </c>
      <c r="BU1288" s="36">
        <f t="shared" ca="1" si="4168"/>
        <v>123.23306994964136</v>
      </c>
      <c r="BV1288" s="36">
        <f t="shared" ca="1" si="4168"/>
        <v>82.812181114429393</v>
      </c>
      <c r="BW1288" s="36" t="str">
        <f t="shared" ca="1" si="4168"/>
        <v/>
      </c>
      <c r="BX1288" s="36" t="str">
        <f t="shared" ca="1" si="4168"/>
        <v/>
      </c>
      <c r="BY1288" s="36" t="str">
        <f t="shared" ca="1" si="4168"/>
        <v/>
      </c>
      <c r="BZ1288" s="36" t="str">
        <f t="shared" ca="1" si="4168"/>
        <v/>
      </c>
      <c r="CA1288" s="36" t="str">
        <f t="shared" ca="1" si="4168"/>
        <v/>
      </c>
      <c r="CB1288" s="36" t="str">
        <f t="shared" ca="1" si="4168"/>
        <v/>
      </c>
      <c r="CC1288" s="36" t="str">
        <f t="shared" ca="1" si="4168"/>
        <v/>
      </c>
      <c r="CD1288" s="36" t="str">
        <f t="shared" ca="1" si="4168"/>
        <v/>
      </c>
      <c r="CE1288" s="36" t="str">
        <f t="shared" ca="1" si="4168"/>
        <v/>
      </c>
      <c r="CF1288" s="36" t="str">
        <f t="shared" ca="1" si="4168"/>
        <v/>
      </c>
      <c r="CG1288" s="36" t="str">
        <f t="shared" ca="1" si="4168"/>
        <v/>
      </c>
      <c r="CH1288" s="36" t="str">
        <f t="shared" ca="1" si="4168"/>
        <v/>
      </c>
      <c r="CI1288" s="36" t="str">
        <f t="shared" ca="1" si="4168"/>
        <v/>
      </c>
      <c r="CJ1288" s="36" t="str">
        <f t="shared" ca="1" si="4168"/>
        <v/>
      </c>
      <c r="CK1288" s="36" t="str">
        <f t="shared" ca="1" si="4168"/>
        <v/>
      </c>
      <c r="CL1288" s="36" t="str">
        <f t="shared" ca="1" si="4168"/>
        <v/>
      </c>
      <c r="CM1288" s="326">
        <f t="shared" ca="1" si="4077"/>
        <v>98.901720510753961</v>
      </c>
      <c r="CN1288" s="36">
        <f t="shared" ref="CN1288:DG1288" ca="1" si="4169">IF(OR(CN$175="",CN$183="",CN$190=""),"",CN$206*(CN884-CN985))</f>
        <v>19.874923467463056</v>
      </c>
      <c r="CO1288" s="36">
        <f t="shared" ca="1" si="4169"/>
        <v>29.575936787913925</v>
      </c>
      <c r="CP1288" s="36">
        <f t="shared" ca="1" si="4169"/>
        <v>29.575936787913925</v>
      </c>
      <c r="CQ1288" s="36">
        <f t="shared" ca="1" si="4169"/>
        <v>19.874923467463056</v>
      </c>
      <c r="CR1288" s="36" t="str">
        <f t="shared" ca="1" si="4169"/>
        <v/>
      </c>
      <c r="CS1288" s="36" t="str">
        <f t="shared" ca="1" si="4169"/>
        <v/>
      </c>
      <c r="CT1288" s="36" t="str">
        <f t="shared" ca="1" si="4169"/>
        <v/>
      </c>
      <c r="CU1288" s="36" t="str">
        <f t="shared" ca="1" si="4169"/>
        <v/>
      </c>
      <c r="CV1288" s="36" t="str">
        <f t="shared" ca="1" si="4169"/>
        <v/>
      </c>
      <c r="CW1288" s="36" t="str">
        <f t="shared" ca="1" si="4169"/>
        <v/>
      </c>
      <c r="CX1288" s="36" t="str">
        <f t="shared" ca="1" si="4169"/>
        <v/>
      </c>
      <c r="CY1288" s="36" t="str">
        <f t="shared" ca="1" si="4169"/>
        <v/>
      </c>
      <c r="CZ1288" s="36" t="str">
        <f t="shared" ca="1" si="4169"/>
        <v/>
      </c>
      <c r="DA1288" s="36" t="str">
        <f t="shared" ca="1" si="4169"/>
        <v/>
      </c>
      <c r="DB1288" s="36" t="str">
        <f t="shared" ca="1" si="4169"/>
        <v/>
      </c>
      <c r="DC1288" s="36" t="str">
        <f t="shared" ca="1" si="4169"/>
        <v/>
      </c>
      <c r="DD1288" s="36" t="str">
        <f t="shared" ca="1" si="4169"/>
        <v/>
      </c>
      <c r="DE1288" s="36" t="str">
        <f t="shared" ca="1" si="4169"/>
        <v/>
      </c>
      <c r="DF1288" s="36" t="str">
        <f t="shared" ca="1" si="4169"/>
        <v/>
      </c>
      <c r="DG1288" s="36" t="str">
        <f t="shared" ca="1" si="4169"/>
        <v/>
      </c>
      <c r="DH1288" s="326">
        <f t="shared" ca="1" si="4079"/>
        <v>232.45319728742942</v>
      </c>
      <c r="DI1288" s="36">
        <f t="shared" ref="DI1288:EB1288" ca="1" si="4170">IF(OR(DI$175="",DI$183="",DI$190=""),"",DI$206*(DI884-DI985))</f>
        <v>9.5399632643822638</v>
      </c>
      <c r="DJ1288" s="36">
        <f t="shared" ca="1" si="4170"/>
        <v>50.117867478899448</v>
      </c>
      <c r="DK1288" s="36">
        <f t="shared" ca="1" si="4170"/>
        <v>12.093271931058139</v>
      </c>
      <c r="DL1288" s="36">
        <f t="shared" ca="1" si="4170"/>
        <v>12.09327193105814</v>
      </c>
      <c r="DM1288" s="36">
        <f t="shared" ca="1" si="4170"/>
        <v>50.117867478899441</v>
      </c>
      <c r="DN1288" s="36">
        <f t="shared" ca="1" si="4170"/>
        <v>12.09327193105814</v>
      </c>
      <c r="DO1288" s="36">
        <f t="shared" ca="1" si="4170"/>
        <v>12.093271931058139</v>
      </c>
      <c r="DP1288" s="36">
        <f t="shared" ca="1" si="4170"/>
        <v>50.117867478899448</v>
      </c>
      <c r="DQ1288" s="36">
        <f t="shared" ca="1" si="4170"/>
        <v>12.093271931058139</v>
      </c>
      <c r="DR1288" s="36">
        <f t="shared" ca="1" si="4170"/>
        <v>12.093271931058139</v>
      </c>
      <c r="DS1288" s="36" t="str">
        <f t="shared" ca="1" si="4170"/>
        <v/>
      </c>
      <c r="DT1288" s="36" t="str">
        <f t="shared" ca="1" si="4170"/>
        <v/>
      </c>
      <c r="DU1288" s="36" t="str">
        <f t="shared" ca="1" si="4170"/>
        <v/>
      </c>
      <c r="DV1288" s="36" t="str">
        <f t="shared" ca="1" si="4170"/>
        <v/>
      </c>
      <c r="DW1288" s="36" t="str">
        <f t="shared" ca="1" si="4170"/>
        <v/>
      </c>
      <c r="DX1288" s="36" t="str">
        <f t="shared" ca="1" si="4170"/>
        <v/>
      </c>
      <c r="DY1288" s="36" t="str">
        <f t="shared" ca="1" si="4170"/>
        <v/>
      </c>
      <c r="DZ1288" s="36" t="str">
        <f t="shared" ca="1" si="4170"/>
        <v/>
      </c>
      <c r="EA1288" s="36" t="str">
        <f t="shared" ca="1" si="4170"/>
        <v/>
      </c>
      <c r="EB1288" s="36" t="str">
        <f t="shared" ca="1" si="4170"/>
        <v/>
      </c>
    </row>
    <row r="1289" spans="1:132" x14ac:dyDescent="0.25">
      <c r="A1289" s="797"/>
      <c r="C1289" s="323" t="str">
        <f>"[i"&amp;'Input - Output'!H678&amp;"] "&amp;$C$213</f>
        <v>[iR1] Element A11</v>
      </c>
      <c r="G1289" s="326">
        <f t="shared" ca="1" si="4069"/>
        <v>421.32098620475756</v>
      </c>
      <c r="H1289" s="36">
        <f t="shared" ref="H1289:AA1289" ca="1" si="4171">IF(OR(H$175="",H$183="",H$190=""),"",H$206*(H885-H986))</f>
        <v>146.17711348012338</v>
      </c>
      <c r="I1289" s="36">
        <f t="shared" ca="1" si="4171"/>
        <v>9.2749642848160949</v>
      </c>
      <c r="J1289" s="36">
        <f t="shared" ca="1" si="4171"/>
        <v>27.604207668719667</v>
      </c>
      <c r="K1289" s="36">
        <f t="shared" ca="1" si="4171"/>
        <v>27.604207668719667</v>
      </c>
      <c r="L1289" s="36">
        <f t="shared" ca="1" si="4171"/>
        <v>27.604207668719667</v>
      </c>
      <c r="M1289" s="36">
        <f t="shared" ca="1" si="4171"/>
        <v>27.604207668719667</v>
      </c>
      <c r="N1289" s="36">
        <f t="shared" ca="1" si="4171"/>
        <v>9.2749642848160949</v>
      </c>
      <c r="O1289" s="36">
        <f t="shared" ca="1" si="4171"/>
        <v>146.17711348012338</v>
      </c>
      <c r="P1289" s="36" t="str">
        <f t="shared" ca="1" si="4171"/>
        <v/>
      </c>
      <c r="Q1289" s="36" t="str">
        <f t="shared" ca="1" si="4171"/>
        <v/>
      </c>
      <c r="R1289" s="36" t="str">
        <f t="shared" ca="1" si="4171"/>
        <v/>
      </c>
      <c r="S1289" s="36" t="str">
        <f t="shared" ca="1" si="4171"/>
        <v/>
      </c>
      <c r="T1289" s="36" t="str">
        <f t="shared" ca="1" si="4171"/>
        <v/>
      </c>
      <c r="U1289" s="36" t="str">
        <f t="shared" ca="1" si="4171"/>
        <v/>
      </c>
      <c r="V1289" s="36" t="str">
        <f t="shared" ca="1" si="4171"/>
        <v/>
      </c>
      <c r="W1289" s="36" t="str">
        <f t="shared" ca="1" si="4171"/>
        <v/>
      </c>
      <c r="X1289" s="36" t="str">
        <f t="shared" ca="1" si="4171"/>
        <v/>
      </c>
      <c r="Y1289" s="36" t="str">
        <f t="shared" ca="1" si="4171"/>
        <v/>
      </c>
      <c r="Z1289" s="36" t="str">
        <f t="shared" ca="1" si="4171"/>
        <v/>
      </c>
      <c r="AA1289" s="36" t="str">
        <f t="shared" ca="1" si="4171"/>
        <v/>
      </c>
      <c r="AB1289" s="326">
        <f t="shared" ca="1" si="4071"/>
        <v>452.18762392808731</v>
      </c>
      <c r="AC1289" s="36">
        <f t="shared" ref="AC1289:AV1289" ca="1" si="4172">IF(OR(AC$175="",AC$183="",AC$190=""),"",AC$206*(AC885-AC986))</f>
        <v>175.41253617614805</v>
      </c>
      <c r="AD1289" s="36">
        <f t="shared" ca="1" si="4172"/>
        <v>9.2749642848160949</v>
      </c>
      <c r="AE1289" s="36">
        <f t="shared" ca="1" si="4172"/>
        <v>20.70315575153975</v>
      </c>
      <c r="AF1289" s="36">
        <f t="shared" ca="1" si="4172"/>
        <v>20.70315575153975</v>
      </c>
      <c r="AG1289" s="36">
        <f t="shared" ca="1" si="4172"/>
        <v>20.70315575153975</v>
      </c>
      <c r="AH1289" s="36">
        <f t="shared" ca="1" si="4172"/>
        <v>20.70315575153975</v>
      </c>
      <c r="AI1289" s="36">
        <f t="shared" ca="1" si="4172"/>
        <v>9.2749642848160949</v>
      </c>
      <c r="AJ1289" s="36">
        <f t="shared" ca="1" si="4172"/>
        <v>175.41253617614805</v>
      </c>
      <c r="AK1289" s="36" t="str">
        <f t="shared" ca="1" si="4172"/>
        <v/>
      </c>
      <c r="AL1289" s="36" t="str">
        <f t="shared" ca="1" si="4172"/>
        <v/>
      </c>
      <c r="AM1289" s="36" t="str">
        <f t="shared" ca="1" si="4172"/>
        <v/>
      </c>
      <c r="AN1289" s="36" t="str">
        <f t="shared" ca="1" si="4172"/>
        <v/>
      </c>
      <c r="AO1289" s="36" t="str">
        <f t="shared" ca="1" si="4172"/>
        <v/>
      </c>
      <c r="AP1289" s="36" t="str">
        <f t="shared" ca="1" si="4172"/>
        <v/>
      </c>
      <c r="AQ1289" s="36" t="str">
        <f t="shared" ca="1" si="4172"/>
        <v/>
      </c>
      <c r="AR1289" s="36" t="str">
        <f t="shared" ca="1" si="4172"/>
        <v/>
      </c>
      <c r="AS1289" s="36" t="str">
        <f t="shared" ca="1" si="4172"/>
        <v/>
      </c>
      <c r="AT1289" s="36" t="str">
        <f t="shared" ca="1" si="4172"/>
        <v/>
      </c>
      <c r="AU1289" s="36" t="str">
        <f t="shared" ca="1" si="4172"/>
        <v/>
      </c>
      <c r="AV1289" s="334" t="str">
        <f t="shared" ca="1" si="4172"/>
        <v/>
      </c>
      <c r="AW1289" s="326">
        <f t="shared" ca="1" si="4073"/>
        <v>484.48673992295062</v>
      </c>
      <c r="AX1289" s="36">
        <f t="shared" ref="AX1289:BQ1289" ca="1" si="4173">IF(OR(AX$175="",AX$183="",AX$190=""),"",AX$206*(AX885-AX986))</f>
        <v>187.94200304587289</v>
      </c>
      <c r="AY1289" s="36">
        <f t="shared" ca="1" si="4173"/>
        <v>9.9374617337315279</v>
      </c>
      <c r="AZ1289" s="36">
        <f t="shared" ca="1" si="4173"/>
        <v>22.181952590935445</v>
      </c>
      <c r="BA1289" s="36">
        <f t="shared" ca="1" si="4173"/>
        <v>22.181952590935445</v>
      </c>
      <c r="BB1289" s="36">
        <f t="shared" ca="1" si="4173"/>
        <v>22.181952590935445</v>
      </c>
      <c r="BC1289" s="36">
        <f t="shared" ca="1" si="4173"/>
        <v>22.181952590935445</v>
      </c>
      <c r="BD1289" s="36">
        <f t="shared" ca="1" si="4173"/>
        <v>9.9374617337315279</v>
      </c>
      <c r="BE1289" s="36">
        <f t="shared" ca="1" si="4173"/>
        <v>187.94200304587289</v>
      </c>
      <c r="BF1289" s="36" t="str">
        <f t="shared" ca="1" si="4173"/>
        <v/>
      </c>
      <c r="BG1289" s="36" t="str">
        <f t="shared" ca="1" si="4173"/>
        <v/>
      </c>
      <c r="BH1289" s="36" t="str">
        <f t="shared" ca="1" si="4173"/>
        <v/>
      </c>
      <c r="BI1289" s="36" t="str">
        <f t="shared" ca="1" si="4173"/>
        <v/>
      </c>
      <c r="BJ1289" s="36" t="str">
        <f t="shared" ca="1" si="4173"/>
        <v/>
      </c>
      <c r="BK1289" s="36" t="str">
        <f t="shared" ca="1" si="4173"/>
        <v/>
      </c>
      <c r="BL1289" s="36" t="str">
        <f t="shared" ca="1" si="4173"/>
        <v/>
      </c>
      <c r="BM1289" s="36" t="str">
        <f t="shared" ca="1" si="4173"/>
        <v/>
      </c>
      <c r="BN1289" s="36" t="str">
        <f t="shared" ca="1" si="4173"/>
        <v/>
      </c>
      <c r="BO1289" s="36" t="str">
        <f t="shared" ca="1" si="4173"/>
        <v/>
      </c>
      <c r="BP1289" s="36" t="str">
        <f t="shared" ca="1" si="4173"/>
        <v/>
      </c>
      <c r="BQ1289" s="36" t="str">
        <f t="shared" ca="1" si="4173"/>
        <v/>
      </c>
      <c r="BR1289" s="326">
        <f t="shared" ca="1" si="4075"/>
        <v>412.09050212814151</v>
      </c>
      <c r="BS1289" s="36">
        <f t="shared" ref="BS1289:CL1289" ca="1" si="4174">IF(OR(BS$175="",BS$183="",BS$190=""),"",BS$206*(BS885-BS986))</f>
        <v>82.812181114429393</v>
      </c>
      <c r="BT1289" s="36">
        <f t="shared" ca="1" si="4174"/>
        <v>123.23306994964136</v>
      </c>
      <c r="BU1289" s="36">
        <f t="shared" ca="1" si="4174"/>
        <v>123.23306994964136</v>
      </c>
      <c r="BV1289" s="36">
        <f t="shared" ca="1" si="4174"/>
        <v>82.812181114429393</v>
      </c>
      <c r="BW1289" s="36" t="str">
        <f t="shared" ca="1" si="4174"/>
        <v/>
      </c>
      <c r="BX1289" s="36" t="str">
        <f t="shared" ca="1" si="4174"/>
        <v/>
      </c>
      <c r="BY1289" s="36" t="str">
        <f t="shared" ca="1" si="4174"/>
        <v/>
      </c>
      <c r="BZ1289" s="36" t="str">
        <f t="shared" ca="1" si="4174"/>
        <v/>
      </c>
      <c r="CA1289" s="36" t="str">
        <f t="shared" ca="1" si="4174"/>
        <v/>
      </c>
      <c r="CB1289" s="36" t="str">
        <f t="shared" ca="1" si="4174"/>
        <v/>
      </c>
      <c r="CC1289" s="36" t="str">
        <f t="shared" ca="1" si="4174"/>
        <v/>
      </c>
      <c r="CD1289" s="36" t="str">
        <f t="shared" ca="1" si="4174"/>
        <v/>
      </c>
      <c r="CE1289" s="36" t="str">
        <f t="shared" ca="1" si="4174"/>
        <v/>
      </c>
      <c r="CF1289" s="36" t="str">
        <f t="shared" ca="1" si="4174"/>
        <v/>
      </c>
      <c r="CG1289" s="36" t="str">
        <f t="shared" ca="1" si="4174"/>
        <v/>
      </c>
      <c r="CH1289" s="36" t="str">
        <f t="shared" ca="1" si="4174"/>
        <v/>
      </c>
      <c r="CI1289" s="36" t="str">
        <f t="shared" ca="1" si="4174"/>
        <v/>
      </c>
      <c r="CJ1289" s="36" t="str">
        <f t="shared" ca="1" si="4174"/>
        <v/>
      </c>
      <c r="CK1289" s="36" t="str">
        <f t="shared" ca="1" si="4174"/>
        <v/>
      </c>
      <c r="CL1289" s="36" t="str">
        <f t="shared" ca="1" si="4174"/>
        <v/>
      </c>
      <c r="CM1289" s="326">
        <f t="shared" ca="1" si="4077"/>
        <v>98.901720510753961</v>
      </c>
      <c r="CN1289" s="36">
        <f t="shared" ref="CN1289:DG1289" ca="1" si="4175">IF(OR(CN$175="",CN$183="",CN$190=""),"",CN$206*(CN885-CN986))</f>
        <v>19.874923467463056</v>
      </c>
      <c r="CO1289" s="36">
        <f t="shared" ca="1" si="4175"/>
        <v>29.575936787913925</v>
      </c>
      <c r="CP1289" s="36">
        <f t="shared" ca="1" si="4175"/>
        <v>29.575936787913925</v>
      </c>
      <c r="CQ1289" s="36">
        <f t="shared" ca="1" si="4175"/>
        <v>19.874923467463056</v>
      </c>
      <c r="CR1289" s="36" t="str">
        <f t="shared" ca="1" si="4175"/>
        <v/>
      </c>
      <c r="CS1289" s="36" t="str">
        <f t="shared" ca="1" si="4175"/>
        <v/>
      </c>
      <c r="CT1289" s="36" t="str">
        <f t="shared" ca="1" si="4175"/>
        <v/>
      </c>
      <c r="CU1289" s="36" t="str">
        <f t="shared" ca="1" si="4175"/>
        <v/>
      </c>
      <c r="CV1289" s="36" t="str">
        <f t="shared" ca="1" si="4175"/>
        <v/>
      </c>
      <c r="CW1289" s="36" t="str">
        <f t="shared" ca="1" si="4175"/>
        <v/>
      </c>
      <c r="CX1289" s="36" t="str">
        <f t="shared" ca="1" si="4175"/>
        <v/>
      </c>
      <c r="CY1289" s="36" t="str">
        <f t="shared" ca="1" si="4175"/>
        <v/>
      </c>
      <c r="CZ1289" s="36" t="str">
        <f t="shared" ca="1" si="4175"/>
        <v/>
      </c>
      <c r="DA1289" s="36" t="str">
        <f t="shared" ca="1" si="4175"/>
        <v/>
      </c>
      <c r="DB1289" s="36" t="str">
        <f t="shared" ca="1" si="4175"/>
        <v/>
      </c>
      <c r="DC1289" s="36" t="str">
        <f t="shared" ca="1" si="4175"/>
        <v/>
      </c>
      <c r="DD1289" s="36" t="str">
        <f t="shared" ca="1" si="4175"/>
        <v/>
      </c>
      <c r="DE1289" s="36" t="str">
        <f t="shared" ca="1" si="4175"/>
        <v/>
      </c>
      <c r="DF1289" s="36" t="str">
        <f t="shared" ca="1" si="4175"/>
        <v/>
      </c>
      <c r="DG1289" s="36" t="str">
        <f t="shared" ca="1" si="4175"/>
        <v/>
      </c>
      <c r="DH1289" s="326">
        <f t="shared" ca="1" si="4079"/>
        <v>232.45319728742942</v>
      </c>
      <c r="DI1289" s="36">
        <f t="shared" ref="DI1289:EB1289" ca="1" si="4176">IF(OR(DI$175="",DI$183="",DI$190=""),"",DI$206*(DI885-DI986))</f>
        <v>9.5399632643822638</v>
      </c>
      <c r="DJ1289" s="36">
        <f t="shared" ca="1" si="4176"/>
        <v>50.117867478899448</v>
      </c>
      <c r="DK1289" s="36">
        <f t="shared" ca="1" si="4176"/>
        <v>12.093271931058139</v>
      </c>
      <c r="DL1289" s="36">
        <f t="shared" ca="1" si="4176"/>
        <v>12.09327193105814</v>
      </c>
      <c r="DM1289" s="36">
        <f t="shared" ca="1" si="4176"/>
        <v>50.117867478899441</v>
      </c>
      <c r="DN1289" s="36">
        <f t="shared" ca="1" si="4176"/>
        <v>12.09327193105814</v>
      </c>
      <c r="DO1289" s="36">
        <f t="shared" ca="1" si="4176"/>
        <v>12.093271931058139</v>
      </c>
      <c r="DP1289" s="36">
        <f t="shared" ca="1" si="4176"/>
        <v>50.117867478899448</v>
      </c>
      <c r="DQ1289" s="36">
        <f t="shared" ca="1" si="4176"/>
        <v>12.093271931058139</v>
      </c>
      <c r="DR1289" s="36">
        <f t="shared" ca="1" si="4176"/>
        <v>12.093271931058139</v>
      </c>
      <c r="DS1289" s="36" t="str">
        <f t="shared" ca="1" si="4176"/>
        <v/>
      </c>
      <c r="DT1289" s="36" t="str">
        <f t="shared" ca="1" si="4176"/>
        <v/>
      </c>
      <c r="DU1289" s="36" t="str">
        <f t="shared" ca="1" si="4176"/>
        <v/>
      </c>
      <c r="DV1289" s="36" t="str">
        <f t="shared" ca="1" si="4176"/>
        <v/>
      </c>
      <c r="DW1289" s="36" t="str">
        <f t="shared" ca="1" si="4176"/>
        <v/>
      </c>
      <c r="DX1289" s="36" t="str">
        <f t="shared" ca="1" si="4176"/>
        <v/>
      </c>
      <c r="DY1289" s="36" t="str">
        <f t="shared" ca="1" si="4176"/>
        <v/>
      </c>
      <c r="DZ1289" s="36" t="str">
        <f t="shared" ca="1" si="4176"/>
        <v/>
      </c>
      <c r="EA1289" s="36" t="str">
        <f t="shared" ca="1" si="4176"/>
        <v/>
      </c>
      <c r="EB1289" s="36" t="str">
        <f t="shared" ca="1" si="4176"/>
        <v/>
      </c>
    </row>
    <row r="1290" spans="1:132" x14ac:dyDescent="0.25">
      <c r="A1290" s="797"/>
      <c r="C1290" s="323" t="str">
        <f>"[i"&amp;'Input - Output'!H679&amp;"] "&amp;$C$213</f>
        <v>[iR1] Element A11</v>
      </c>
      <c r="G1290" s="326">
        <f t="shared" ca="1" si="4069"/>
        <v>421.32098620475756</v>
      </c>
      <c r="H1290" s="36">
        <f t="shared" ref="H1290:AA1290" ca="1" si="4177">IF(OR(H$175="",H$183="",H$190=""),"",H$206*(H886-H987))</f>
        <v>146.17711348012338</v>
      </c>
      <c r="I1290" s="36">
        <f t="shared" ca="1" si="4177"/>
        <v>9.2749642848160949</v>
      </c>
      <c r="J1290" s="36">
        <f t="shared" ca="1" si="4177"/>
        <v>27.604207668719667</v>
      </c>
      <c r="K1290" s="36">
        <f t="shared" ca="1" si="4177"/>
        <v>27.604207668719667</v>
      </c>
      <c r="L1290" s="36">
        <f t="shared" ca="1" si="4177"/>
        <v>27.604207668719667</v>
      </c>
      <c r="M1290" s="36">
        <f t="shared" ca="1" si="4177"/>
        <v>27.604207668719667</v>
      </c>
      <c r="N1290" s="36">
        <f t="shared" ca="1" si="4177"/>
        <v>9.2749642848160949</v>
      </c>
      <c r="O1290" s="36">
        <f t="shared" ca="1" si="4177"/>
        <v>146.17711348012338</v>
      </c>
      <c r="P1290" s="36" t="str">
        <f t="shared" ca="1" si="4177"/>
        <v/>
      </c>
      <c r="Q1290" s="36" t="str">
        <f t="shared" ca="1" si="4177"/>
        <v/>
      </c>
      <c r="R1290" s="36" t="str">
        <f t="shared" ca="1" si="4177"/>
        <v/>
      </c>
      <c r="S1290" s="36" t="str">
        <f t="shared" ca="1" si="4177"/>
        <v/>
      </c>
      <c r="T1290" s="36" t="str">
        <f t="shared" ca="1" si="4177"/>
        <v/>
      </c>
      <c r="U1290" s="36" t="str">
        <f t="shared" ca="1" si="4177"/>
        <v/>
      </c>
      <c r="V1290" s="36" t="str">
        <f t="shared" ca="1" si="4177"/>
        <v/>
      </c>
      <c r="W1290" s="36" t="str">
        <f t="shared" ca="1" si="4177"/>
        <v/>
      </c>
      <c r="X1290" s="36" t="str">
        <f t="shared" ca="1" si="4177"/>
        <v/>
      </c>
      <c r="Y1290" s="36" t="str">
        <f t="shared" ca="1" si="4177"/>
        <v/>
      </c>
      <c r="Z1290" s="36" t="str">
        <f t="shared" ca="1" si="4177"/>
        <v/>
      </c>
      <c r="AA1290" s="36" t="str">
        <f t="shared" ca="1" si="4177"/>
        <v/>
      </c>
      <c r="AB1290" s="326">
        <f t="shared" ca="1" si="4071"/>
        <v>452.18762392808731</v>
      </c>
      <c r="AC1290" s="36">
        <f t="shared" ref="AC1290:AV1290" ca="1" si="4178">IF(OR(AC$175="",AC$183="",AC$190=""),"",AC$206*(AC886-AC987))</f>
        <v>175.41253617614805</v>
      </c>
      <c r="AD1290" s="36">
        <f t="shared" ca="1" si="4178"/>
        <v>9.2749642848160949</v>
      </c>
      <c r="AE1290" s="36">
        <f t="shared" ca="1" si="4178"/>
        <v>20.70315575153975</v>
      </c>
      <c r="AF1290" s="36">
        <f t="shared" ca="1" si="4178"/>
        <v>20.70315575153975</v>
      </c>
      <c r="AG1290" s="36">
        <f t="shared" ca="1" si="4178"/>
        <v>20.70315575153975</v>
      </c>
      <c r="AH1290" s="36">
        <f t="shared" ca="1" si="4178"/>
        <v>20.70315575153975</v>
      </c>
      <c r="AI1290" s="36">
        <f t="shared" ca="1" si="4178"/>
        <v>9.2749642848160949</v>
      </c>
      <c r="AJ1290" s="36">
        <f t="shared" ca="1" si="4178"/>
        <v>175.41253617614805</v>
      </c>
      <c r="AK1290" s="36" t="str">
        <f t="shared" ca="1" si="4178"/>
        <v/>
      </c>
      <c r="AL1290" s="36" t="str">
        <f t="shared" ca="1" si="4178"/>
        <v/>
      </c>
      <c r="AM1290" s="36" t="str">
        <f t="shared" ca="1" si="4178"/>
        <v/>
      </c>
      <c r="AN1290" s="36" t="str">
        <f t="shared" ca="1" si="4178"/>
        <v/>
      </c>
      <c r="AO1290" s="36" t="str">
        <f t="shared" ca="1" si="4178"/>
        <v/>
      </c>
      <c r="AP1290" s="36" t="str">
        <f t="shared" ca="1" si="4178"/>
        <v/>
      </c>
      <c r="AQ1290" s="36" t="str">
        <f t="shared" ca="1" si="4178"/>
        <v/>
      </c>
      <c r="AR1290" s="36" t="str">
        <f t="shared" ca="1" si="4178"/>
        <v/>
      </c>
      <c r="AS1290" s="36" t="str">
        <f t="shared" ca="1" si="4178"/>
        <v/>
      </c>
      <c r="AT1290" s="36" t="str">
        <f t="shared" ca="1" si="4178"/>
        <v/>
      </c>
      <c r="AU1290" s="36" t="str">
        <f t="shared" ca="1" si="4178"/>
        <v/>
      </c>
      <c r="AV1290" s="334" t="str">
        <f t="shared" ca="1" si="4178"/>
        <v/>
      </c>
      <c r="AW1290" s="326">
        <f t="shared" ca="1" si="4073"/>
        <v>484.48673992295062</v>
      </c>
      <c r="AX1290" s="36">
        <f t="shared" ref="AX1290:BQ1290" ca="1" si="4179">IF(OR(AX$175="",AX$183="",AX$190=""),"",AX$206*(AX886-AX987))</f>
        <v>187.94200304587289</v>
      </c>
      <c r="AY1290" s="36">
        <f t="shared" ca="1" si="4179"/>
        <v>9.9374617337315279</v>
      </c>
      <c r="AZ1290" s="36">
        <f t="shared" ca="1" si="4179"/>
        <v>22.181952590935445</v>
      </c>
      <c r="BA1290" s="36">
        <f t="shared" ca="1" si="4179"/>
        <v>22.181952590935445</v>
      </c>
      <c r="BB1290" s="36">
        <f t="shared" ca="1" si="4179"/>
        <v>22.181952590935445</v>
      </c>
      <c r="BC1290" s="36">
        <f t="shared" ca="1" si="4179"/>
        <v>22.181952590935445</v>
      </c>
      <c r="BD1290" s="36">
        <f t="shared" ca="1" si="4179"/>
        <v>9.9374617337315279</v>
      </c>
      <c r="BE1290" s="36">
        <f t="shared" ca="1" si="4179"/>
        <v>187.94200304587289</v>
      </c>
      <c r="BF1290" s="36" t="str">
        <f t="shared" ca="1" si="4179"/>
        <v/>
      </c>
      <c r="BG1290" s="36" t="str">
        <f t="shared" ca="1" si="4179"/>
        <v/>
      </c>
      <c r="BH1290" s="36" t="str">
        <f t="shared" ca="1" si="4179"/>
        <v/>
      </c>
      <c r="BI1290" s="36" t="str">
        <f t="shared" ca="1" si="4179"/>
        <v/>
      </c>
      <c r="BJ1290" s="36" t="str">
        <f t="shared" ca="1" si="4179"/>
        <v/>
      </c>
      <c r="BK1290" s="36" t="str">
        <f t="shared" ca="1" si="4179"/>
        <v/>
      </c>
      <c r="BL1290" s="36" t="str">
        <f t="shared" ca="1" si="4179"/>
        <v/>
      </c>
      <c r="BM1290" s="36" t="str">
        <f t="shared" ca="1" si="4179"/>
        <v/>
      </c>
      <c r="BN1290" s="36" t="str">
        <f t="shared" ca="1" si="4179"/>
        <v/>
      </c>
      <c r="BO1290" s="36" t="str">
        <f t="shared" ca="1" si="4179"/>
        <v/>
      </c>
      <c r="BP1290" s="36" t="str">
        <f t="shared" ca="1" si="4179"/>
        <v/>
      </c>
      <c r="BQ1290" s="36" t="str">
        <f t="shared" ca="1" si="4179"/>
        <v/>
      </c>
      <c r="BR1290" s="326">
        <f t="shared" ca="1" si="4075"/>
        <v>412.09050212814151</v>
      </c>
      <c r="BS1290" s="36">
        <f t="shared" ref="BS1290:CL1290" ca="1" si="4180">IF(OR(BS$175="",BS$183="",BS$190=""),"",BS$206*(BS886-BS987))</f>
        <v>82.812181114429393</v>
      </c>
      <c r="BT1290" s="36">
        <f t="shared" ca="1" si="4180"/>
        <v>123.23306994964136</v>
      </c>
      <c r="BU1290" s="36">
        <f t="shared" ca="1" si="4180"/>
        <v>123.23306994964136</v>
      </c>
      <c r="BV1290" s="36">
        <f t="shared" ca="1" si="4180"/>
        <v>82.812181114429393</v>
      </c>
      <c r="BW1290" s="36" t="str">
        <f t="shared" ca="1" si="4180"/>
        <v/>
      </c>
      <c r="BX1290" s="36" t="str">
        <f t="shared" ca="1" si="4180"/>
        <v/>
      </c>
      <c r="BY1290" s="36" t="str">
        <f t="shared" ca="1" si="4180"/>
        <v/>
      </c>
      <c r="BZ1290" s="36" t="str">
        <f t="shared" ca="1" si="4180"/>
        <v/>
      </c>
      <c r="CA1290" s="36" t="str">
        <f t="shared" ca="1" si="4180"/>
        <v/>
      </c>
      <c r="CB1290" s="36" t="str">
        <f t="shared" ca="1" si="4180"/>
        <v/>
      </c>
      <c r="CC1290" s="36" t="str">
        <f t="shared" ca="1" si="4180"/>
        <v/>
      </c>
      <c r="CD1290" s="36" t="str">
        <f t="shared" ca="1" si="4180"/>
        <v/>
      </c>
      <c r="CE1290" s="36" t="str">
        <f t="shared" ca="1" si="4180"/>
        <v/>
      </c>
      <c r="CF1290" s="36" t="str">
        <f t="shared" ca="1" si="4180"/>
        <v/>
      </c>
      <c r="CG1290" s="36" t="str">
        <f t="shared" ca="1" si="4180"/>
        <v/>
      </c>
      <c r="CH1290" s="36" t="str">
        <f t="shared" ca="1" si="4180"/>
        <v/>
      </c>
      <c r="CI1290" s="36" t="str">
        <f t="shared" ca="1" si="4180"/>
        <v/>
      </c>
      <c r="CJ1290" s="36" t="str">
        <f t="shared" ca="1" si="4180"/>
        <v/>
      </c>
      <c r="CK1290" s="36" t="str">
        <f t="shared" ca="1" si="4180"/>
        <v/>
      </c>
      <c r="CL1290" s="36" t="str">
        <f t="shared" ca="1" si="4180"/>
        <v/>
      </c>
      <c r="CM1290" s="326">
        <f t="shared" ca="1" si="4077"/>
        <v>98.901720510753961</v>
      </c>
      <c r="CN1290" s="36">
        <f t="shared" ref="CN1290:DG1290" ca="1" si="4181">IF(OR(CN$175="",CN$183="",CN$190=""),"",CN$206*(CN886-CN987))</f>
        <v>19.874923467463056</v>
      </c>
      <c r="CO1290" s="36">
        <f t="shared" ca="1" si="4181"/>
        <v>29.575936787913925</v>
      </c>
      <c r="CP1290" s="36">
        <f t="shared" ca="1" si="4181"/>
        <v>29.575936787913925</v>
      </c>
      <c r="CQ1290" s="36">
        <f t="shared" ca="1" si="4181"/>
        <v>19.874923467463056</v>
      </c>
      <c r="CR1290" s="36" t="str">
        <f t="shared" ca="1" si="4181"/>
        <v/>
      </c>
      <c r="CS1290" s="36" t="str">
        <f t="shared" ca="1" si="4181"/>
        <v/>
      </c>
      <c r="CT1290" s="36" t="str">
        <f t="shared" ca="1" si="4181"/>
        <v/>
      </c>
      <c r="CU1290" s="36" t="str">
        <f t="shared" ca="1" si="4181"/>
        <v/>
      </c>
      <c r="CV1290" s="36" t="str">
        <f t="shared" ca="1" si="4181"/>
        <v/>
      </c>
      <c r="CW1290" s="36" t="str">
        <f t="shared" ca="1" si="4181"/>
        <v/>
      </c>
      <c r="CX1290" s="36" t="str">
        <f t="shared" ca="1" si="4181"/>
        <v/>
      </c>
      <c r="CY1290" s="36" t="str">
        <f t="shared" ca="1" si="4181"/>
        <v/>
      </c>
      <c r="CZ1290" s="36" t="str">
        <f t="shared" ca="1" si="4181"/>
        <v/>
      </c>
      <c r="DA1290" s="36" t="str">
        <f t="shared" ca="1" si="4181"/>
        <v/>
      </c>
      <c r="DB1290" s="36" t="str">
        <f t="shared" ca="1" si="4181"/>
        <v/>
      </c>
      <c r="DC1290" s="36" t="str">
        <f t="shared" ca="1" si="4181"/>
        <v/>
      </c>
      <c r="DD1290" s="36" t="str">
        <f t="shared" ca="1" si="4181"/>
        <v/>
      </c>
      <c r="DE1290" s="36" t="str">
        <f t="shared" ca="1" si="4181"/>
        <v/>
      </c>
      <c r="DF1290" s="36" t="str">
        <f t="shared" ca="1" si="4181"/>
        <v/>
      </c>
      <c r="DG1290" s="36" t="str">
        <f t="shared" ca="1" si="4181"/>
        <v/>
      </c>
      <c r="DH1290" s="326">
        <f t="shared" ca="1" si="4079"/>
        <v>232.45319728742942</v>
      </c>
      <c r="DI1290" s="36">
        <f t="shared" ref="DI1290:EB1290" ca="1" si="4182">IF(OR(DI$175="",DI$183="",DI$190=""),"",DI$206*(DI886-DI987))</f>
        <v>9.5399632643822638</v>
      </c>
      <c r="DJ1290" s="36">
        <f t="shared" ca="1" si="4182"/>
        <v>50.117867478899448</v>
      </c>
      <c r="DK1290" s="36">
        <f t="shared" ca="1" si="4182"/>
        <v>12.093271931058139</v>
      </c>
      <c r="DL1290" s="36">
        <f t="shared" ca="1" si="4182"/>
        <v>12.09327193105814</v>
      </c>
      <c r="DM1290" s="36">
        <f t="shared" ca="1" si="4182"/>
        <v>50.117867478899441</v>
      </c>
      <c r="DN1290" s="36">
        <f t="shared" ca="1" si="4182"/>
        <v>12.09327193105814</v>
      </c>
      <c r="DO1290" s="36">
        <f t="shared" ca="1" si="4182"/>
        <v>12.093271931058139</v>
      </c>
      <c r="DP1290" s="36">
        <f t="shared" ca="1" si="4182"/>
        <v>50.117867478899448</v>
      </c>
      <c r="DQ1290" s="36">
        <f t="shared" ca="1" si="4182"/>
        <v>12.093271931058139</v>
      </c>
      <c r="DR1290" s="36">
        <f t="shared" ca="1" si="4182"/>
        <v>12.093271931058139</v>
      </c>
      <c r="DS1290" s="36" t="str">
        <f t="shared" ca="1" si="4182"/>
        <v/>
      </c>
      <c r="DT1290" s="36" t="str">
        <f t="shared" ca="1" si="4182"/>
        <v/>
      </c>
      <c r="DU1290" s="36" t="str">
        <f t="shared" ca="1" si="4182"/>
        <v/>
      </c>
      <c r="DV1290" s="36" t="str">
        <f t="shared" ca="1" si="4182"/>
        <v/>
      </c>
      <c r="DW1290" s="36" t="str">
        <f t="shared" ca="1" si="4182"/>
        <v/>
      </c>
      <c r="DX1290" s="36" t="str">
        <f t="shared" ca="1" si="4182"/>
        <v/>
      </c>
      <c r="DY1290" s="36" t="str">
        <f t="shared" ca="1" si="4182"/>
        <v/>
      </c>
      <c r="DZ1290" s="36" t="str">
        <f t="shared" ca="1" si="4182"/>
        <v/>
      </c>
      <c r="EA1290" s="36" t="str">
        <f t="shared" ca="1" si="4182"/>
        <v/>
      </c>
      <c r="EB1290" s="36" t="str">
        <f t="shared" ca="1" si="4182"/>
        <v/>
      </c>
    </row>
    <row r="1291" spans="1:132" x14ac:dyDescent="0.25">
      <c r="A1291" s="797"/>
      <c r="C1291" s="323" t="str">
        <f>"[i"&amp;'Input - Output'!H680&amp;"] "&amp;$C$213</f>
        <v>[iR1] Element A11</v>
      </c>
      <c r="G1291" s="326">
        <f t="shared" ca="1" si="4069"/>
        <v>421.32098620475756</v>
      </c>
      <c r="H1291" s="36">
        <f t="shared" ref="H1291:AA1291" ca="1" si="4183">IF(OR(H$175="",H$183="",H$190=""),"",H$206*(H887-H988))</f>
        <v>146.17711348012338</v>
      </c>
      <c r="I1291" s="36">
        <f t="shared" ca="1" si="4183"/>
        <v>9.2749642848160949</v>
      </c>
      <c r="J1291" s="36">
        <f t="shared" ca="1" si="4183"/>
        <v>27.604207668719667</v>
      </c>
      <c r="K1291" s="36">
        <f t="shared" ca="1" si="4183"/>
        <v>27.604207668719667</v>
      </c>
      <c r="L1291" s="36">
        <f t="shared" ca="1" si="4183"/>
        <v>27.604207668719667</v>
      </c>
      <c r="M1291" s="36">
        <f t="shared" ca="1" si="4183"/>
        <v>27.604207668719667</v>
      </c>
      <c r="N1291" s="36">
        <f t="shared" ca="1" si="4183"/>
        <v>9.2749642848160949</v>
      </c>
      <c r="O1291" s="36">
        <f t="shared" ca="1" si="4183"/>
        <v>146.17711348012338</v>
      </c>
      <c r="P1291" s="36" t="str">
        <f t="shared" ca="1" si="4183"/>
        <v/>
      </c>
      <c r="Q1291" s="36" t="str">
        <f t="shared" ca="1" si="4183"/>
        <v/>
      </c>
      <c r="R1291" s="36" t="str">
        <f t="shared" ca="1" si="4183"/>
        <v/>
      </c>
      <c r="S1291" s="36" t="str">
        <f t="shared" ca="1" si="4183"/>
        <v/>
      </c>
      <c r="T1291" s="36" t="str">
        <f t="shared" ca="1" si="4183"/>
        <v/>
      </c>
      <c r="U1291" s="36" t="str">
        <f t="shared" ca="1" si="4183"/>
        <v/>
      </c>
      <c r="V1291" s="36" t="str">
        <f t="shared" ca="1" si="4183"/>
        <v/>
      </c>
      <c r="W1291" s="36" t="str">
        <f t="shared" ca="1" si="4183"/>
        <v/>
      </c>
      <c r="X1291" s="36" t="str">
        <f t="shared" ca="1" si="4183"/>
        <v/>
      </c>
      <c r="Y1291" s="36" t="str">
        <f t="shared" ca="1" si="4183"/>
        <v/>
      </c>
      <c r="Z1291" s="36" t="str">
        <f t="shared" ca="1" si="4183"/>
        <v/>
      </c>
      <c r="AA1291" s="36" t="str">
        <f t="shared" ca="1" si="4183"/>
        <v/>
      </c>
      <c r="AB1291" s="326">
        <f t="shared" ca="1" si="4071"/>
        <v>452.18762392808731</v>
      </c>
      <c r="AC1291" s="36">
        <f t="shared" ref="AC1291:AV1291" ca="1" si="4184">IF(OR(AC$175="",AC$183="",AC$190=""),"",AC$206*(AC887-AC988))</f>
        <v>175.41253617614805</v>
      </c>
      <c r="AD1291" s="36">
        <f t="shared" ca="1" si="4184"/>
        <v>9.2749642848160949</v>
      </c>
      <c r="AE1291" s="36">
        <f t="shared" ca="1" si="4184"/>
        <v>20.70315575153975</v>
      </c>
      <c r="AF1291" s="36">
        <f t="shared" ca="1" si="4184"/>
        <v>20.70315575153975</v>
      </c>
      <c r="AG1291" s="36">
        <f t="shared" ca="1" si="4184"/>
        <v>20.70315575153975</v>
      </c>
      <c r="AH1291" s="36">
        <f t="shared" ca="1" si="4184"/>
        <v>20.70315575153975</v>
      </c>
      <c r="AI1291" s="36">
        <f t="shared" ca="1" si="4184"/>
        <v>9.2749642848160949</v>
      </c>
      <c r="AJ1291" s="36">
        <f t="shared" ca="1" si="4184"/>
        <v>175.41253617614805</v>
      </c>
      <c r="AK1291" s="36" t="str">
        <f t="shared" ca="1" si="4184"/>
        <v/>
      </c>
      <c r="AL1291" s="36" t="str">
        <f t="shared" ca="1" si="4184"/>
        <v/>
      </c>
      <c r="AM1291" s="36" t="str">
        <f t="shared" ca="1" si="4184"/>
        <v/>
      </c>
      <c r="AN1291" s="36" t="str">
        <f t="shared" ca="1" si="4184"/>
        <v/>
      </c>
      <c r="AO1291" s="36" t="str">
        <f t="shared" ca="1" si="4184"/>
        <v/>
      </c>
      <c r="AP1291" s="36" t="str">
        <f t="shared" ca="1" si="4184"/>
        <v/>
      </c>
      <c r="AQ1291" s="36" t="str">
        <f t="shared" ca="1" si="4184"/>
        <v/>
      </c>
      <c r="AR1291" s="36" t="str">
        <f t="shared" ca="1" si="4184"/>
        <v/>
      </c>
      <c r="AS1291" s="36" t="str">
        <f t="shared" ca="1" si="4184"/>
        <v/>
      </c>
      <c r="AT1291" s="36" t="str">
        <f t="shared" ca="1" si="4184"/>
        <v/>
      </c>
      <c r="AU1291" s="36" t="str">
        <f t="shared" ca="1" si="4184"/>
        <v/>
      </c>
      <c r="AV1291" s="334" t="str">
        <f t="shared" ca="1" si="4184"/>
        <v/>
      </c>
      <c r="AW1291" s="326">
        <f t="shared" ca="1" si="4073"/>
        <v>484.48673992295062</v>
      </c>
      <c r="AX1291" s="36">
        <f t="shared" ref="AX1291:BQ1291" ca="1" si="4185">IF(OR(AX$175="",AX$183="",AX$190=""),"",AX$206*(AX887-AX988))</f>
        <v>187.94200304587289</v>
      </c>
      <c r="AY1291" s="36">
        <f t="shared" ca="1" si="4185"/>
        <v>9.9374617337315279</v>
      </c>
      <c r="AZ1291" s="36">
        <f t="shared" ca="1" si="4185"/>
        <v>22.181952590935445</v>
      </c>
      <c r="BA1291" s="36">
        <f t="shared" ca="1" si="4185"/>
        <v>22.181952590935445</v>
      </c>
      <c r="BB1291" s="36">
        <f t="shared" ca="1" si="4185"/>
        <v>22.181952590935445</v>
      </c>
      <c r="BC1291" s="36">
        <f t="shared" ca="1" si="4185"/>
        <v>22.181952590935445</v>
      </c>
      <c r="BD1291" s="36">
        <f t="shared" ca="1" si="4185"/>
        <v>9.9374617337315279</v>
      </c>
      <c r="BE1291" s="36">
        <f t="shared" ca="1" si="4185"/>
        <v>187.94200304587289</v>
      </c>
      <c r="BF1291" s="36" t="str">
        <f t="shared" ca="1" si="4185"/>
        <v/>
      </c>
      <c r="BG1291" s="36" t="str">
        <f t="shared" ca="1" si="4185"/>
        <v/>
      </c>
      <c r="BH1291" s="36" t="str">
        <f t="shared" ca="1" si="4185"/>
        <v/>
      </c>
      <c r="BI1291" s="36" t="str">
        <f t="shared" ca="1" si="4185"/>
        <v/>
      </c>
      <c r="BJ1291" s="36" t="str">
        <f t="shared" ca="1" si="4185"/>
        <v/>
      </c>
      <c r="BK1291" s="36" t="str">
        <f t="shared" ca="1" si="4185"/>
        <v/>
      </c>
      <c r="BL1291" s="36" t="str">
        <f t="shared" ca="1" si="4185"/>
        <v/>
      </c>
      <c r="BM1291" s="36" t="str">
        <f t="shared" ca="1" si="4185"/>
        <v/>
      </c>
      <c r="BN1291" s="36" t="str">
        <f t="shared" ca="1" si="4185"/>
        <v/>
      </c>
      <c r="BO1291" s="36" t="str">
        <f t="shared" ca="1" si="4185"/>
        <v/>
      </c>
      <c r="BP1291" s="36" t="str">
        <f t="shared" ca="1" si="4185"/>
        <v/>
      </c>
      <c r="BQ1291" s="36" t="str">
        <f t="shared" ca="1" si="4185"/>
        <v/>
      </c>
      <c r="BR1291" s="326">
        <f t="shared" ca="1" si="4075"/>
        <v>412.09050212814151</v>
      </c>
      <c r="BS1291" s="36">
        <f t="shared" ref="BS1291:CL1291" ca="1" si="4186">IF(OR(BS$175="",BS$183="",BS$190=""),"",BS$206*(BS887-BS988))</f>
        <v>82.812181114429393</v>
      </c>
      <c r="BT1291" s="36">
        <f t="shared" ca="1" si="4186"/>
        <v>123.23306994964136</v>
      </c>
      <c r="BU1291" s="36">
        <f t="shared" ca="1" si="4186"/>
        <v>123.23306994964136</v>
      </c>
      <c r="BV1291" s="36">
        <f t="shared" ca="1" si="4186"/>
        <v>82.812181114429393</v>
      </c>
      <c r="BW1291" s="36" t="str">
        <f t="shared" ca="1" si="4186"/>
        <v/>
      </c>
      <c r="BX1291" s="36" t="str">
        <f t="shared" ca="1" si="4186"/>
        <v/>
      </c>
      <c r="BY1291" s="36" t="str">
        <f t="shared" ca="1" si="4186"/>
        <v/>
      </c>
      <c r="BZ1291" s="36" t="str">
        <f t="shared" ca="1" si="4186"/>
        <v/>
      </c>
      <c r="CA1291" s="36" t="str">
        <f t="shared" ca="1" si="4186"/>
        <v/>
      </c>
      <c r="CB1291" s="36" t="str">
        <f t="shared" ca="1" si="4186"/>
        <v/>
      </c>
      <c r="CC1291" s="36" t="str">
        <f t="shared" ca="1" si="4186"/>
        <v/>
      </c>
      <c r="CD1291" s="36" t="str">
        <f t="shared" ca="1" si="4186"/>
        <v/>
      </c>
      <c r="CE1291" s="36" t="str">
        <f t="shared" ca="1" si="4186"/>
        <v/>
      </c>
      <c r="CF1291" s="36" t="str">
        <f t="shared" ca="1" si="4186"/>
        <v/>
      </c>
      <c r="CG1291" s="36" t="str">
        <f t="shared" ca="1" si="4186"/>
        <v/>
      </c>
      <c r="CH1291" s="36" t="str">
        <f t="shared" ca="1" si="4186"/>
        <v/>
      </c>
      <c r="CI1291" s="36" t="str">
        <f t="shared" ca="1" si="4186"/>
        <v/>
      </c>
      <c r="CJ1291" s="36" t="str">
        <f t="shared" ca="1" si="4186"/>
        <v/>
      </c>
      <c r="CK1291" s="36" t="str">
        <f t="shared" ca="1" si="4186"/>
        <v/>
      </c>
      <c r="CL1291" s="36" t="str">
        <f t="shared" ca="1" si="4186"/>
        <v/>
      </c>
      <c r="CM1291" s="326">
        <f t="shared" ca="1" si="4077"/>
        <v>98.901720510753961</v>
      </c>
      <c r="CN1291" s="36">
        <f t="shared" ref="CN1291:DG1291" ca="1" si="4187">IF(OR(CN$175="",CN$183="",CN$190=""),"",CN$206*(CN887-CN988))</f>
        <v>19.874923467463056</v>
      </c>
      <c r="CO1291" s="36">
        <f t="shared" ca="1" si="4187"/>
        <v>29.575936787913925</v>
      </c>
      <c r="CP1291" s="36">
        <f t="shared" ca="1" si="4187"/>
        <v>29.575936787913925</v>
      </c>
      <c r="CQ1291" s="36">
        <f t="shared" ca="1" si="4187"/>
        <v>19.874923467463056</v>
      </c>
      <c r="CR1291" s="36" t="str">
        <f t="shared" ca="1" si="4187"/>
        <v/>
      </c>
      <c r="CS1291" s="36" t="str">
        <f t="shared" ca="1" si="4187"/>
        <v/>
      </c>
      <c r="CT1291" s="36" t="str">
        <f t="shared" ca="1" si="4187"/>
        <v/>
      </c>
      <c r="CU1291" s="36" t="str">
        <f t="shared" ca="1" si="4187"/>
        <v/>
      </c>
      <c r="CV1291" s="36" t="str">
        <f t="shared" ca="1" si="4187"/>
        <v/>
      </c>
      <c r="CW1291" s="36" t="str">
        <f t="shared" ca="1" si="4187"/>
        <v/>
      </c>
      <c r="CX1291" s="36" t="str">
        <f t="shared" ca="1" si="4187"/>
        <v/>
      </c>
      <c r="CY1291" s="36" t="str">
        <f t="shared" ca="1" si="4187"/>
        <v/>
      </c>
      <c r="CZ1291" s="36" t="str">
        <f t="shared" ca="1" si="4187"/>
        <v/>
      </c>
      <c r="DA1291" s="36" t="str">
        <f t="shared" ca="1" si="4187"/>
        <v/>
      </c>
      <c r="DB1291" s="36" t="str">
        <f t="shared" ca="1" si="4187"/>
        <v/>
      </c>
      <c r="DC1291" s="36" t="str">
        <f t="shared" ca="1" si="4187"/>
        <v/>
      </c>
      <c r="DD1291" s="36" t="str">
        <f t="shared" ca="1" si="4187"/>
        <v/>
      </c>
      <c r="DE1291" s="36" t="str">
        <f t="shared" ca="1" si="4187"/>
        <v/>
      </c>
      <c r="DF1291" s="36" t="str">
        <f t="shared" ca="1" si="4187"/>
        <v/>
      </c>
      <c r="DG1291" s="36" t="str">
        <f t="shared" ca="1" si="4187"/>
        <v/>
      </c>
      <c r="DH1291" s="326">
        <f t="shared" ca="1" si="4079"/>
        <v>232.45319728742942</v>
      </c>
      <c r="DI1291" s="36">
        <f t="shared" ref="DI1291:EB1291" ca="1" si="4188">IF(OR(DI$175="",DI$183="",DI$190=""),"",DI$206*(DI887-DI988))</f>
        <v>9.5399632643822638</v>
      </c>
      <c r="DJ1291" s="36">
        <f t="shared" ca="1" si="4188"/>
        <v>50.117867478899448</v>
      </c>
      <c r="DK1291" s="36">
        <f t="shared" ca="1" si="4188"/>
        <v>12.093271931058139</v>
      </c>
      <c r="DL1291" s="36">
        <f t="shared" ca="1" si="4188"/>
        <v>12.09327193105814</v>
      </c>
      <c r="DM1291" s="36">
        <f t="shared" ca="1" si="4188"/>
        <v>50.117867478899441</v>
      </c>
      <c r="DN1291" s="36">
        <f t="shared" ca="1" si="4188"/>
        <v>12.09327193105814</v>
      </c>
      <c r="DO1291" s="36">
        <f t="shared" ca="1" si="4188"/>
        <v>12.093271931058139</v>
      </c>
      <c r="DP1291" s="36">
        <f t="shared" ca="1" si="4188"/>
        <v>50.117867478899448</v>
      </c>
      <c r="DQ1291" s="36">
        <f t="shared" ca="1" si="4188"/>
        <v>12.093271931058139</v>
      </c>
      <c r="DR1291" s="36">
        <f t="shared" ca="1" si="4188"/>
        <v>12.093271931058139</v>
      </c>
      <c r="DS1291" s="36" t="str">
        <f t="shared" ca="1" si="4188"/>
        <v/>
      </c>
      <c r="DT1291" s="36" t="str">
        <f t="shared" ca="1" si="4188"/>
        <v/>
      </c>
      <c r="DU1291" s="36" t="str">
        <f t="shared" ca="1" si="4188"/>
        <v/>
      </c>
      <c r="DV1291" s="36" t="str">
        <f t="shared" ca="1" si="4188"/>
        <v/>
      </c>
      <c r="DW1291" s="36" t="str">
        <f t="shared" ca="1" si="4188"/>
        <v/>
      </c>
      <c r="DX1291" s="36" t="str">
        <f t="shared" ca="1" si="4188"/>
        <v/>
      </c>
      <c r="DY1291" s="36" t="str">
        <f t="shared" ca="1" si="4188"/>
        <v/>
      </c>
      <c r="DZ1291" s="36" t="str">
        <f t="shared" ca="1" si="4188"/>
        <v/>
      </c>
      <c r="EA1291" s="36" t="str">
        <f t="shared" ca="1" si="4188"/>
        <v/>
      </c>
      <c r="EB1291" s="36" t="str">
        <f t="shared" ca="1" si="4188"/>
        <v/>
      </c>
    </row>
    <row r="1292" spans="1:132" x14ac:dyDescent="0.25">
      <c r="A1292" s="797"/>
      <c r="C1292" s="323" t="str">
        <f>"[i"&amp;'Input - Output'!H681&amp;"] "&amp;$C$213</f>
        <v>[iR1] Element A11</v>
      </c>
      <c r="G1292" s="326">
        <f t="shared" ca="1" si="4069"/>
        <v>421.32098620475756</v>
      </c>
      <c r="H1292" s="36">
        <f t="shared" ref="H1292:AA1292" ca="1" si="4189">IF(OR(H$175="",H$183="",H$190=""),"",H$206*(H888-H989))</f>
        <v>146.17711348012338</v>
      </c>
      <c r="I1292" s="36">
        <f t="shared" ca="1" si="4189"/>
        <v>9.2749642848160949</v>
      </c>
      <c r="J1292" s="36">
        <f t="shared" ca="1" si="4189"/>
        <v>27.604207668719667</v>
      </c>
      <c r="K1292" s="36">
        <f t="shared" ca="1" si="4189"/>
        <v>27.604207668719667</v>
      </c>
      <c r="L1292" s="36">
        <f t="shared" ca="1" si="4189"/>
        <v>27.604207668719667</v>
      </c>
      <c r="M1292" s="36">
        <f t="shared" ca="1" si="4189"/>
        <v>27.604207668719667</v>
      </c>
      <c r="N1292" s="36">
        <f t="shared" ca="1" si="4189"/>
        <v>9.2749642848160949</v>
      </c>
      <c r="O1292" s="36">
        <f t="shared" ca="1" si="4189"/>
        <v>146.17711348012338</v>
      </c>
      <c r="P1292" s="36" t="str">
        <f t="shared" ca="1" si="4189"/>
        <v/>
      </c>
      <c r="Q1292" s="36" t="str">
        <f t="shared" ca="1" si="4189"/>
        <v/>
      </c>
      <c r="R1292" s="36" t="str">
        <f t="shared" ca="1" si="4189"/>
        <v/>
      </c>
      <c r="S1292" s="36" t="str">
        <f t="shared" ca="1" si="4189"/>
        <v/>
      </c>
      <c r="T1292" s="36" t="str">
        <f t="shared" ca="1" si="4189"/>
        <v/>
      </c>
      <c r="U1292" s="36" t="str">
        <f t="shared" ca="1" si="4189"/>
        <v/>
      </c>
      <c r="V1292" s="36" t="str">
        <f t="shared" ca="1" si="4189"/>
        <v/>
      </c>
      <c r="W1292" s="36" t="str">
        <f t="shared" ca="1" si="4189"/>
        <v/>
      </c>
      <c r="X1292" s="36" t="str">
        <f t="shared" ca="1" si="4189"/>
        <v/>
      </c>
      <c r="Y1292" s="36" t="str">
        <f t="shared" ca="1" si="4189"/>
        <v/>
      </c>
      <c r="Z1292" s="36" t="str">
        <f t="shared" ca="1" si="4189"/>
        <v/>
      </c>
      <c r="AA1292" s="36" t="str">
        <f t="shared" ca="1" si="4189"/>
        <v/>
      </c>
      <c r="AB1292" s="326">
        <f t="shared" ca="1" si="4071"/>
        <v>452.18762392808731</v>
      </c>
      <c r="AC1292" s="36">
        <f t="shared" ref="AC1292:AV1292" ca="1" si="4190">IF(OR(AC$175="",AC$183="",AC$190=""),"",AC$206*(AC888-AC989))</f>
        <v>175.41253617614805</v>
      </c>
      <c r="AD1292" s="36">
        <f t="shared" ca="1" si="4190"/>
        <v>9.2749642848160949</v>
      </c>
      <c r="AE1292" s="36">
        <f t="shared" ca="1" si="4190"/>
        <v>20.70315575153975</v>
      </c>
      <c r="AF1292" s="36">
        <f t="shared" ca="1" si="4190"/>
        <v>20.70315575153975</v>
      </c>
      <c r="AG1292" s="36">
        <f t="shared" ca="1" si="4190"/>
        <v>20.70315575153975</v>
      </c>
      <c r="AH1292" s="36">
        <f t="shared" ca="1" si="4190"/>
        <v>20.70315575153975</v>
      </c>
      <c r="AI1292" s="36">
        <f t="shared" ca="1" si="4190"/>
        <v>9.2749642848160949</v>
      </c>
      <c r="AJ1292" s="36">
        <f t="shared" ca="1" si="4190"/>
        <v>175.41253617614805</v>
      </c>
      <c r="AK1292" s="36" t="str">
        <f t="shared" ca="1" si="4190"/>
        <v/>
      </c>
      <c r="AL1292" s="36" t="str">
        <f t="shared" ca="1" si="4190"/>
        <v/>
      </c>
      <c r="AM1292" s="36" t="str">
        <f t="shared" ca="1" si="4190"/>
        <v/>
      </c>
      <c r="AN1292" s="36" t="str">
        <f t="shared" ca="1" si="4190"/>
        <v/>
      </c>
      <c r="AO1292" s="36" t="str">
        <f t="shared" ca="1" si="4190"/>
        <v/>
      </c>
      <c r="AP1292" s="36" t="str">
        <f t="shared" ca="1" si="4190"/>
        <v/>
      </c>
      <c r="AQ1292" s="36" t="str">
        <f t="shared" ca="1" si="4190"/>
        <v/>
      </c>
      <c r="AR1292" s="36" t="str">
        <f t="shared" ca="1" si="4190"/>
        <v/>
      </c>
      <c r="AS1292" s="36" t="str">
        <f t="shared" ca="1" si="4190"/>
        <v/>
      </c>
      <c r="AT1292" s="36" t="str">
        <f t="shared" ca="1" si="4190"/>
        <v/>
      </c>
      <c r="AU1292" s="36" t="str">
        <f t="shared" ca="1" si="4190"/>
        <v/>
      </c>
      <c r="AV1292" s="334" t="str">
        <f t="shared" ca="1" si="4190"/>
        <v/>
      </c>
      <c r="AW1292" s="326">
        <f t="shared" ca="1" si="4073"/>
        <v>484.48673992295062</v>
      </c>
      <c r="AX1292" s="36">
        <f t="shared" ref="AX1292:BQ1292" ca="1" si="4191">IF(OR(AX$175="",AX$183="",AX$190=""),"",AX$206*(AX888-AX989))</f>
        <v>187.94200304587289</v>
      </c>
      <c r="AY1292" s="36">
        <f t="shared" ca="1" si="4191"/>
        <v>9.9374617337315279</v>
      </c>
      <c r="AZ1292" s="36">
        <f t="shared" ca="1" si="4191"/>
        <v>22.181952590935445</v>
      </c>
      <c r="BA1292" s="36">
        <f t="shared" ca="1" si="4191"/>
        <v>22.181952590935445</v>
      </c>
      <c r="BB1292" s="36">
        <f t="shared" ca="1" si="4191"/>
        <v>22.181952590935445</v>
      </c>
      <c r="BC1292" s="36">
        <f t="shared" ca="1" si="4191"/>
        <v>22.181952590935445</v>
      </c>
      <c r="BD1292" s="36">
        <f t="shared" ca="1" si="4191"/>
        <v>9.9374617337315279</v>
      </c>
      <c r="BE1292" s="36">
        <f t="shared" ca="1" si="4191"/>
        <v>187.94200304587289</v>
      </c>
      <c r="BF1292" s="36" t="str">
        <f t="shared" ca="1" si="4191"/>
        <v/>
      </c>
      <c r="BG1292" s="36" t="str">
        <f t="shared" ca="1" si="4191"/>
        <v/>
      </c>
      <c r="BH1292" s="36" t="str">
        <f t="shared" ca="1" si="4191"/>
        <v/>
      </c>
      <c r="BI1292" s="36" t="str">
        <f t="shared" ca="1" si="4191"/>
        <v/>
      </c>
      <c r="BJ1292" s="36" t="str">
        <f t="shared" ca="1" si="4191"/>
        <v/>
      </c>
      <c r="BK1292" s="36" t="str">
        <f t="shared" ca="1" si="4191"/>
        <v/>
      </c>
      <c r="BL1292" s="36" t="str">
        <f t="shared" ca="1" si="4191"/>
        <v/>
      </c>
      <c r="BM1292" s="36" t="str">
        <f t="shared" ca="1" si="4191"/>
        <v/>
      </c>
      <c r="BN1292" s="36" t="str">
        <f t="shared" ca="1" si="4191"/>
        <v/>
      </c>
      <c r="BO1292" s="36" t="str">
        <f t="shared" ca="1" si="4191"/>
        <v/>
      </c>
      <c r="BP1292" s="36" t="str">
        <f t="shared" ca="1" si="4191"/>
        <v/>
      </c>
      <c r="BQ1292" s="36" t="str">
        <f t="shared" ca="1" si="4191"/>
        <v/>
      </c>
      <c r="BR1292" s="326">
        <f t="shared" ca="1" si="4075"/>
        <v>412.09050212814151</v>
      </c>
      <c r="BS1292" s="36">
        <f t="shared" ref="BS1292:CL1292" ca="1" si="4192">IF(OR(BS$175="",BS$183="",BS$190=""),"",BS$206*(BS888-BS989))</f>
        <v>82.812181114429393</v>
      </c>
      <c r="BT1292" s="36">
        <f t="shared" ca="1" si="4192"/>
        <v>123.23306994964136</v>
      </c>
      <c r="BU1292" s="36">
        <f t="shared" ca="1" si="4192"/>
        <v>123.23306994964136</v>
      </c>
      <c r="BV1292" s="36">
        <f t="shared" ca="1" si="4192"/>
        <v>82.812181114429393</v>
      </c>
      <c r="BW1292" s="36" t="str">
        <f t="shared" ca="1" si="4192"/>
        <v/>
      </c>
      <c r="BX1292" s="36" t="str">
        <f t="shared" ca="1" si="4192"/>
        <v/>
      </c>
      <c r="BY1292" s="36" t="str">
        <f t="shared" ca="1" si="4192"/>
        <v/>
      </c>
      <c r="BZ1292" s="36" t="str">
        <f t="shared" ca="1" si="4192"/>
        <v/>
      </c>
      <c r="CA1292" s="36" t="str">
        <f t="shared" ca="1" si="4192"/>
        <v/>
      </c>
      <c r="CB1292" s="36" t="str">
        <f t="shared" ca="1" si="4192"/>
        <v/>
      </c>
      <c r="CC1292" s="36" t="str">
        <f t="shared" ca="1" si="4192"/>
        <v/>
      </c>
      <c r="CD1292" s="36" t="str">
        <f t="shared" ca="1" si="4192"/>
        <v/>
      </c>
      <c r="CE1292" s="36" t="str">
        <f t="shared" ca="1" si="4192"/>
        <v/>
      </c>
      <c r="CF1292" s="36" t="str">
        <f t="shared" ca="1" si="4192"/>
        <v/>
      </c>
      <c r="CG1292" s="36" t="str">
        <f t="shared" ca="1" si="4192"/>
        <v/>
      </c>
      <c r="CH1292" s="36" t="str">
        <f t="shared" ca="1" si="4192"/>
        <v/>
      </c>
      <c r="CI1292" s="36" t="str">
        <f t="shared" ca="1" si="4192"/>
        <v/>
      </c>
      <c r="CJ1292" s="36" t="str">
        <f t="shared" ca="1" si="4192"/>
        <v/>
      </c>
      <c r="CK1292" s="36" t="str">
        <f t="shared" ca="1" si="4192"/>
        <v/>
      </c>
      <c r="CL1292" s="36" t="str">
        <f t="shared" ca="1" si="4192"/>
        <v/>
      </c>
      <c r="CM1292" s="326">
        <f t="shared" ca="1" si="4077"/>
        <v>98.901720510753961</v>
      </c>
      <c r="CN1292" s="36">
        <f t="shared" ref="CN1292:DG1292" ca="1" si="4193">IF(OR(CN$175="",CN$183="",CN$190=""),"",CN$206*(CN888-CN989))</f>
        <v>19.874923467463056</v>
      </c>
      <c r="CO1292" s="36">
        <f t="shared" ca="1" si="4193"/>
        <v>29.575936787913925</v>
      </c>
      <c r="CP1292" s="36">
        <f t="shared" ca="1" si="4193"/>
        <v>29.575936787913925</v>
      </c>
      <c r="CQ1292" s="36">
        <f t="shared" ca="1" si="4193"/>
        <v>19.874923467463056</v>
      </c>
      <c r="CR1292" s="36" t="str">
        <f t="shared" ca="1" si="4193"/>
        <v/>
      </c>
      <c r="CS1292" s="36" t="str">
        <f t="shared" ca="1" si="4193"/>
        <v/>
      </c>
      <c r="CT1292" s="36" t="str">
        <f t="shared" ca="1" si="4193"/>
        <v/>
      </c>
      <c r="CU1292" s="36" t="str">
        <f t="shared" ca="1" si="4193"/>
        <v/>
      </c>
      <c r="CV1292" s="36" t="str">
        <f t="shared" ca="1" si="4193"/>
        <v/>
      </c>
      <c r="CW1292" s="36" t="str">
        <f t="shared" ca="1" si="4193"/>
        <v/>
      </c>
      <c r="CX1292" s="36" t="str">
        <f t="shared" ca="1" si="4193"/>
        <v/>
      </c>
      <c r="CY1292" s="36" t="str">
        <f t="shared" ca="1" si="4193"/>
        <v/>
      </c>
      <c r="CZ1292" s="36" t="str">
        <f t="shared" ca="1" si="4193"/>
        <v/>
      </c>
      <c r="DA1292" s="36" t="str">
        <f t="shared" ca="1" si="4193"/>
        <v/>
      </c>
      <c r="DB1292" s="36" t="str">
        <f t="shared" ca="1" si="4193"/>
        <v/>
      </c>
      <c r="DC1292" s="36" t="str">
        <f t="shared" ca="1" si="4193"/>
        <v/>
      </c>
      <c r="DD1292" s="36" t="str">
        <f t="shared" ca="1" si="4193"/>
        <v/>
      </c>
      <c r="DE1292" s="36" t="str">
        <f t="shared" ca="1" si="4193"/>
        <v/>
      </c>
      <c r="DF1292" s="36" t="str">
        <f t="shared" ca="1" si="4193"/>
        <v/>
      </c>
      <c r="DG1292" s="36" t="str">
        <f t="shared" ca="1" si="4193"/>
        <v/>
      </c>
      <c r="DH1292" s="326">
        <f t="shared" ca="1" si="4079"/>
        <v>232.45319728742942</v>
      </c>
      <c r="DI1292" s="36">
        <f t="shared" ref="DI1292:EB1292" ca="1" si="4194">IF(OR(DI$175="",DI$183="",DI$190=""),"",DI$206*(DI888-DI989))</f>
        <v>9.5399632643822638</v>
      </c>
      <c r="DJ1292" s="36">
        <f t="shared" ca="1" si="4194"/>
        <v>50.117867478899448</v>
      </c>
      <c r="DK1292" s="36">
        <f t="shared" ca="1" si="4194"/>
        <v>12.093271931058139</v>
      </c>
      <c r="DL1292" s="36">
        <f t="shared" ca="1" si="4194"/>
        <v>12.09327193105814</v>
      </c>
      <c r="DM1292" s="36">
        <f t="shared" ca="1" si="4194"/>
        <v>50.117867478899441</v>
      </c>
      <c r="DN1292" s="36">
        <f t="shared" ca="1" si="4194"/>
        <v>12.09327193105814</v>
      </c>
      <c r="DO1292" s="36">
        <f t="shared" ca="1" si="4194"/>
        <v>12.093271931058139</v>
      </c>
      <c r="DP1292" s="36">
        <f t="shared" ca="1" si="4194"/>
        <v>50.117867478899448</v>
      </c>
      <c r="DQ1292" s="36">
        <f t="shared" ca="1" si="4194"/>
        <v>12.093271931058139</v>
      </c>
      <c r="DR1292" s="36">
        <f t="shared" ca="1" si="4194"/>
        <v>12.093271931058139</v>
      </c>
      <c r="DS1292" s="36" t="str">
        <f t="shared" ca="1" si="4194"/>
        <v/>
      </c>
      <c r="DT1292" s="36" t="str">
        <f t="shared" ca="1" si="4194"/>
        <v/>
      </c>
      <c r="DU1292" s="36" t="str">
        <f t="shared" ca="1" si="4194"/>
        <v/>
      </c>
      <c r="DV1292" s="36" t="str">
        <f t="shared" ca="1" si="4194"/>
        <v/>
      </c>
      <c r="DW1292" s="36" t="str">
        <f t="shared" ca="1" si="4194"/>
        <v/>
      </c>
      <c r="DX1292" s="36" t="str">
        <f t="shared" ca="1" si="4194"/>
        <v/>
      </c>
      <c r="DY1292" s="36" t="str">
        <f t="shared" ca="1" si="4194"/>
        <v/>
      </c>
      <c r="DZ1292" s="36" t="str">
        <f t="shared" ca="1" si="4194"/>
        <v/>
      </c>
      <c r="EA1292" s="36" t="str">
        <f t="shared" ca="1" si="4194"/>
        <v/>
      </c>
      <c r="EB1292" s="36" t="str">
        <f t="shared" ca="1" si="4194"/>
        <v/>
      </c>
    </row>
    <row r="1293" spans="1:132" x14ac:dyDescent="0.25">
      <c r="A1293" s="797"/>
      <c r="C1293" s="323" t="str">
        <f>"[i"&amp;'Input - Output'!H682&amp;"] "&amp;$C$213</f>
        <v>[iR1] Element A11</v>
      </c>
      <c r="G1293" s="326">
        <f t="shared" ca="1" si="4069"/>
        <v>421.32098620475756</v>
      </c>
      <c r="H1293" s="36">
        <f t="shared" ref="H1293:AA1293" ca="1" si="4195">IF(OR(H$175="",H$183="",H$190=""),"",H$206*(H889-H990))</f>
        <v>146.17711348012338</v>
      </c>
      <c r="I1293" s="36">
        <f t="shared" ca="1" si="4195"/>
        <v>9.2749642848160949</v>
      </c>
      <c r="J1293" s="36">
        <f t="shared" ca="1" si="4195"/>
        <v>27.604207668719667</v>
      </c>
      <c r="K1293" s="36">
        <f t="shared" ca="1" si="4195"/>
        <v>27.604207668719667</v>
      </c>
      <c r="L1293" s="36">
        <f t="shared" ca="1" si="4195"/>
        <v>27.604207668719667</v>
      </c>
      <c r="M1293" s="36">
        <f t="shared" ca="1" si="4195"/>
        <v>27.604207668719667</v>
      </c>
      <c r="N1293" s="36">
        <f t="shared" ca="1" si="4195"/>
        <v>9.2749642848160949</v>
      </c>
      <c r="O1293" s="36">
        <f t="shared" ca="1" si="4195"/>
        <v>146.17711348012338</v>
      </c>
      <c r="P1293" s="36" t="str">
        <f t="shared" ca="1" si="4195"/>
        <v/>
      </c>
      <c r="Q1293" s="36" t="str">
        <f t="shared" ca="1" si="4195"/>
        <v/>
      </c>
      <c r="R1293" s="36" t="str">
        <f t="shared" ca="1" si="4195"/>
        <v/>
      </c>
      <c r="S1293" s="36" t="str">
        <f t="shared" ca="1" si="4195"/>
        <v/>
      </c>
      <c r="T1293" s="36" t="str">
        <f t="shared" ca="1" si="4195"/>
        <v/>
      </c>
      <c r="U1293" s="36" t="str">
        <f t="shared" ca="1" si="4195"/>
        <v/>
      </c>
      <c r="V1293" s="36" t="str">
        <f t="shared" ca="1" si="4195"/>
        <v/>
      </c>
      <c r="W1293" s="36" t="str">
        <f t="shared" ca="1" si="4195"/>
        <v/>
      </c>
      <c r="X1293" s="36" t="str">
        <f t="shared" ca="1" si="4195"/>
        <v/>
      </c>
      <c r="Y1293" s="36" t="str">
        <f t="shared" ca="1" si="4195"/>
        <v/>
      </c>
      <c r="Z1293" s="36" t="str">
        <f t="shared" ca="1" si="4195"/>
        <v/>
      </c>
      <c r="AA1293" s="36" t="str">
        <f t="shared" ca="1" si="4195"/>
        <v/>
      </c>
      <c r="AB1293" s="326">
        <f t="shared" ca="1" si="4071"/>
        <v>452.18762392808731</v>
      </c>
      <c r="AC1293" s="36">
        <f t="shared" ref="AC1293:AV1293" ca="1" si="4196">IF(OR(AC$175="",AC$183="",AC$190=""),"",AC$206*(AC889-AC990))</f>
        <v>175.41253617614805</v>
      </c>
      <c r="AD1293" s="36">
        <f t="shared" ca="1" si="4196"/>
        <v>9.2749642848160949</v>
      </c>
      <c r="AE1293" s="36">
        <f t="shared" ca="1" si="4196"/>
        <v>20.70315575153975</v>
      </c>
      <c r="AF1293" s="36">
        <f t="shared" ca="1" si="4196"/>
        <v>20.70315575153975</v>
      </c>
      <c r="AG1293" s="36">
        <f t="shared" ca="1" si="4196"/>
        <v>20.70315575153975</v>
      </c>
      <c r="AH1293" s="36">
        <f t="shared" ca="1" si="4196"/>
        <v>20.70315575153975</v>
      </c>
      <c r="AI1293" s="36">
        <f t="shared" ca="1" si="4196"/>
        <v>9.2749642848160949</v>
      </c>
      <c r="AJ1293" s="36">
        <f t="shared" ca="1" si="4196"/>
        <v>175.41253617614805</v>
      </c>
      <c r="AK1293" s="36" t="str">
        <f t="shared" ca="1" si="4196"/>
        <v/>
      </c>
      <c r="AL1293" s="36" t="str">
        <f t="shared" ca="1" si="4196"/>
        <v/>
      </c>
      <c r="AM1293" s="36" t="str">
        <f t="shared" ca="1" si="4196"/>
        <v/>
      </c>
      <c r="AN1293" s="36" t="str">
        <f t="shared" ca="1" si="4196"/>
        <v/>
      </c>
      <c r="AO1293" s="36" t="str">
        <f t="shared" ca="1" si="4196"/>
        <v/>
      </c>
      <c r="AP1293" s="36" t="str">
        <f t="shared" ca="1" si="4196"/>
        <v/>
      </c>
      <c r="AQ1293" s="36" t="str">
        <f t="shared" ca="1" si="4196"/>
        <v/>
      </c>
      <c r="AR1293" s="36" t="str">
        <f t="shared" ca="1" si="4196"/>
        <v/>
      </c>
      <c r="AS1293" s="36" t="str">
        <f t="shared" ca="1" si="4196"/>
        <v/>
      </c>
      <c r="AT1293" s="36" t="str">
        <f t="shared" ca="1" si="4196"/>
        <v/>
      </c>
      <c r="AU1293" s="36" t="str">
        <f t="shared" ca="1" si="4196"/>
        <v/>
      </c>
      <c r="AV1293" s="334" t="str">
        <f t="shared" ca="1" si="4196"/>
        <v/>
      </c>
      <c r="AW1293" s="326">
        <f t="shared" ca="1" si="4073"/>
        <v>484.48673992295062</v>
      </c>
      <c r="AX1293" s="36">
        <f t="shared" ref="AX1293:BQ1293" ca="1" si="4197">IF(OR(AX$175="",AX$183="",AX$190=""),"",AX$206*(AX889-AX990))</f>
        <v>187.94200304587289</v>
      </c>
      <c r="AY1293" s="36">
        <f t="shared" ca="1" si="4197"/>
        <v>9.9374617337315279</v>
      </c>
      <c r="AZ1293" s="36">
        <f t="shared" ca="1" si="4197"/>
        <v>22.181952590935445</v>
      </c>
      <c r="BA1293" s="36">
        <f t="shared" ca="1" si="4197"/>
        <v>22.181952590935445</v>
      </c>
      <c r="BB1293" s="36">
        <f t="shared" ca="1" si="4197"/>
        <v>22.181952590935445</v>
      </c>
      <c r="BC1293" s="36">
        <f t="shared" ca="1" si="4197"/>
        <v>22.181952590935445</v>
      </c>
      <c r="BD1293" s="36">
        <f t="shared" ca="1" si="4197"/>
        <v>9.9374617337315279</v>
      </c>
      <c r="BE1293" s="36">
        <f t="shared" ca="1" si="4197"/>
        <v>187.94200304587289</v>
      </c>
      <c r="BF1293" s="36" t="str">
        <f t="shared" ca="1" si="4197"/>
        <v/>
      </c>
      <c r="BG1293" s="36" t="str">
        <f t="shared" ca="1" si="4197"/>
        <v/>
      </c>
      <c r="BH1293" s="36" t="str">
        <f t="shared" ca="1" si="4197"/>
        <v/>
      </c>
      <c r="BI1293" s="36" t="str">
        <f t="shared" ca="1" si="4197"/>
        <v/>
      </c>
      <c r="BJ1293" s="36" t="str">
        <f t="shared" ca="1" si="4197"/>
        <v/>
      </c>
      <c r="BK1293" s="36" t="str">
        <f t="shared" ca="1" si="4197"/>
        <v/>
      </c>
      <c r="BL1293" s="36" t="str">
        <f t="shared" ca="1" si="4197"/>
        <v/>
      </c>
      <c r="BM1293" s="36" t="str">
        <f t="shared" ca="1" si="4197"/>
        <v/>
      </c>
      <c r="BN1293" s="36" t="str">
        <f t="shared" ca="1" si="4197"/>
        <v/>
      </c>
      <c r="BO1293" s="36" t="str">
        <f t="shared" ca="1" si="4197"/>
        <v/>
      </c>
      <c r="BP1293" s="36" t="str">
        <f t="shared" ca="1" si="4197"/>
        <v/>
      </c>
      <c r="BQ1293" s="36" t="str">
        <f t="shared" ca="1" si="4197"/>
        <v/>
      </c>
      <c r="BR1293" s="326">
        <f t="shared" ca="1" si="4075"/>
        <v>412.09050212814151</v>
      </c>
      <c r="BS1293" s="36">
        <f t="shared" ref="BS1293:CL1293" ca="1" si="4198">IF(OR(BS$175="",BS$183="",BS$190=""),"",BS$206*(BS889-BS990))</f>
        <v>82.812181114429393</v>
      </c>
      <c r="BT1293" s="36">
        <f t="shared" ca="1" si="4198"/>
        <v>123.23306994964136</v>
      </c>
      <c r="BU1293" s="36">
        <f t="shared" ca="1" si="4198"/>
        <v>123.23306994964136</v>
      </c>
      <c r="BV1293" s="36">
        <f t="shared" ca="1" si="4198"/>
        <v>82.812181114429393</v>
      </c>
      <c r="BW1293" s="36" t="str">
        <f t="shared" ca="1" si="4198"/>
        <v/>
      </c>
      <c r="BX1293" s="36" t="str">
        <f t="shared" ca="1" si="4198"/>
        <v/>
      </c>
      <c r="BY1293" s="36" t="str">
        <f t="shared" ca="1" si="4198"/>
        <v/>
      </c>
      <c r="BZ1293" s="36" t="str">
        <f t="shared" ca="1" si="4198"/>
        <v/>
      </c>
      <c r="CA1293" s="36" t="str">
        <f t="shared" ca="1" si="4198"/>
        <v/>
      </c>
      <c r="CB1293" s="36" t="str">
        <f t="shared" ca="1" si="4198"/>
        <v/>
      </c>
      <c r="CC1293" s="36" t="str">
        <f t="shared" ca="1" si="4198"/>
        <v/>
      </c>
      <c r="CD1293" s="36" t="str">
        <f t="shared" ca="1" si="4198"/>
        <v/>
      </c>
      <c r="CE1293" s="36" t="str">
        <f t="shared" ca="1" si="4198"/>
        <v/>
      </c>
      <c r="CF1293" s="36" t="str">
        <f t="shared" ca="1" si="4198"/>
        <v/>
      </c>
      <c r="CG1293" s="36" t="str">
        <f t="shared" ca="1" si="4198"/>
        <v/>
      </c>
      <c r="CH1293" s="36" t="str">
        <f t="shared" ca="1" si="4198"/>
        <v/>
      </c>
      <c r="CI1293" s="36" t="str">
        <f t="shared" ca="1" si="4198"/>
        <v/>
      </c>
      <c r="CJ1293" s="36" t="str">
        <f t="shared" ca="1" si="4198"/>
        <v/>
      </c>
      <c r="CK1293" s="36" t="str">
        <f t="shared" ca="1" si="4198"/>
        <v/>
      </c>
      <c r="CL1293" s="36" t="str">
        <f t="shared" ca="1" si="4198"/>
        <v/>
      </c>
      <c r="CM1293" s="326">
        <f t="shared" ca="1" si="4077"/>
        <v>98.901720510753961</v>
      </c>
      <c r="CN1293" s="36">
        <f t="shared" ref="CN1293:DG1293" ca="1" si="4199">IF(OR(CN$175="",CN$183="",CN$190=""),"",CN$206*(CN889-CN990))</f>
        <v>19.874923467463056</v>
      </c>
      <c r="CO1293" s="36">
        <f t="shared" ca="1" si="4199"/>
        <v>29.575936787913925</v>
      </c>
      <c r="CP1293" s="36">
        <f t="shared" ca="1" si="4199"/>
        <v>29.575936787913925</v>
      </c>
      <c r="CQ1293" s="36">
        <f t="shared" ca="1" si="4199"/>
        <v>19.874923467463056</v>
      </c>
      <c r="CR1293" s="36" t="str">
        <f t="shared" ca="1" si="4199"/>
        <v/>
      </c>
      <c r="CS1293" s="36" t="str">
        <f t="shared" ca="1" si="4199"/>
        <v/>
      </c>
      <c r="CT1293" s="36" t="str">
        <f t="shared" ca="1" si="4199"/>
        <v/>
      </c>
      <c r="CU1293" s="36" t="str">
        <f t="shared" ca="1" si="4199"/>
        <v/>
      </c>
      <c r="CV1293" s="36" t="str">
        <f t="shared" ca="1" si="4199"/>
        <v/>
      </c>
      <c r="CW1293" s="36" t="str">
        <f t="shared" ca="1" si="4199"/>
        <v/>
      </c>
      <c r="CX1293" s="36" t="str">
        <f t="shared" ca="1" si="4199"/>
        <v/>
      </c>
      <c r="CY1293" s="36" t="str">
        <f t="shared" ca="1" si="4199"/>
        <v/>
      </c>
      <c r="CZ1293" s="36" t="str">
        <f t="shared" ca="1" si="4199"/>
        <v/>
      </c>
      <c r="DA1293" s="36" t="str">
        <f t="shared" ca="1" si="4199"/>
        <v/>
      </c>
      <c r="DB1293" s="36" t="str">
        <f t="shared" ca="1" si="4199"/>
        <v/>
      </c>
      <c r="DC1293" s="36" t="str">
        <f t="shared" ca="1" si="4199"/>
        <v/>
      </c>
      <c r="DD1293" s="36" t="str">
        <f t="shared" ca="1" si="4199"/>
        <v/>
      </c>
      <c r="DE1293" s="36" t="str">
        <f t="shared" ca="1" si="4199"/>
        <v/>
      </c>
      <c r="DF1293" s="36" t="str">
        <f t="shared" ca="1" si="4199"/>
        <v/>
      </c>
      <c r="DG1293" s="36" t="str">
        <f t="shared" ca="1" si="4199"/>
        <v/>
      </c>
      <c r="DH1293" s="326">
        <f t="shared" ca="1" si="4079"/>
        <v>232.45319728742942</v>
      </c>
      <c r="DI1293" s="36">
        <f t="shared" ref="DI1293:EB1293" ca="1" si="4200">IF(OR(DI$175="",DI$183="",DI$190=""),"",DI$206*(DI889-DI990))</f>
        <v>9.5399632643822638</v>
      </c>
      <c r="DJ1293" s="36">
        <f t="shared" ca="1" si="4200"/>
        <v>50.117867478899448</v>
      </c>
      <c r="DK1293" s="36">
        <f t="shared" ca="1" si="4200"/>
        <v>12.093271931058139</v>
      </c>
      <c r="DL1293" s="36">
        <f t="shared" ca="1" si="4200"/>
        <v>12.09327193105814</v>
      </c>
      <c r="DM1293" s="36">
        <f t="shared" ca="1" si="4200"/>
        <v>50.117867478899441</v>
      </c>
      <c r="DN1293" s="36">
        <f t="shared" ca="1" si="4200"/>
        <v>12.09327193105814</v>
      </c>
      <c r="DO1293" s="36">
        <f t="shared" ca="1" si="4200"/>
        <v>12.093271931058139</v>
      </c>
      <c r="DP1293" s="36">
        <f t="shared" ca="1" si="4200"/>
        <v>50.117867478899448</v>
      </c>
      <c r="DQ1293" s="36">
        <f t="shared" ca="1" si="4200"/>
        <v>12.093271931058139</v>
      </c>
      <c r="DR1293" s="36">
        <f t="shared" ca="1" si="4200"/>
        <v>12.093271931058139</v>
      </c>
      <c r="DS1293" s="36" t="str">
        <f t="shared" ca="1" si="4200"/>
        <v/>
      </c>
      <c r="DT1293" s="36" t="str">
        <f t="shared" ca="1" si="4200"/>
        <v/>
      </c>
      <c r="DU1293" s="36" t="str">
        <f t="shared" ca="1" si="4200"/>
        <v/>
      </c>
      <c r="DV1293" s="36" t="str">
        <f t="shared" ca="1" si="4200"/>
        <v/>
      </c>
      <c r="DW1293" s="36" t="str">
        <f t="shared" ca="1" si="4200"/>
        <v/>
      </c>
      <c r="DX1293" s="36" t="str">
        <f t="shared" ca="1" si="4200"/>
        <v/>
      </c>
      <c r="DY1293" s="36" t="str">
        <f t="shared" ca="1" si="4200"/>
        <v/>
      </c>
      <c r="DZ1293" s="36" t="str">
        <f t="shared" ca="1" si="4200"/>
        <v/>
      </c>
      <c r="EA1293" s="36" t="str">
        <f t="shared" ca="1" si="4200"/>
        <v/>
      </c>
      <c r="EB1293" s="36" t="str">
        <f t="shared" ca="1" si="4200"/>
        <v/>
      </c>
    </row>
    <row r="1294" spans="1:132" x14ac:dyDescent="0.25">
      <c r="A1294" s="797"/>
      <c r="C1294" s="323" t="str">
        <f>"[i"&amp;'Input - Output'!H683&amp;"] "&amp;$C$213</f>
        <v>[iR1] Element A11</v>
      </c>
      <c r="G1294" s="326">
        <f t="shared" ca="1" si="4069"/>
        <v>421.32098620475756</v>
      </c>
      <c r="H1294" s="36">
        <f t="shared" ref="H1294:AA1294" ca="1" si="4201">IF(OR(H$175="",H$183="",H$190=""),"",H$206*(H890-H991))</f>
        <v>146.17711348012338</v>
      </c>
      <c r="I1294" s="36">
        <f t="shared" ca="1" si="4201"/>
        <v>9.2749642848160949</v>
      </c>
      <c r="J1294" s="36">
        <f t="shared" ca="1" si="4201"/>
        <v>27.604207668719667</v>
      </c>
      <c r="K1294" s="36">
        <f t="shared" ca="1" si="4201"/>
        <v>27.604207668719667</v>
      </c>
      <c r="L1294" s="36">
        <f t="shared" ca="1" si="4201"/>
        <v>27.604207668719667</v>
      </c>
      <c r="M1294" s="36">
        <f t="shared" ca="1" si="4201"/>
        <v>27.604207668719667</v>
      </c>
      <c r="N1294" s="36">
        <f t="shared" ca="1" si="4201"/>
        <v>9.2749642848160949</v>
      </c>
      <c r="O1294" s="36">
        <f t="shared" ca="1" si="4201"/>
        <v>146.17711348012338</v>
      </c>
      <c r="P1294" s="36" t="str">
        <f t="shared" ca="1" si="4201"/>
        <v/>
      </c>
      <c r="Q1294" s="36" t="str">
        <f t="shared" ca="1" si="4201"/>
        <v/>
      </c>
      <c r="R1294" s="36" t="str">
        <f t="shared" ca="1" si="4201"/>
        <v/>
      </c>
      <c r="S1294" s="36" t="str">
        <f t="shared" ca="1" si="4201"/>
        <v/>
      </c>
      <c r="T1294" s="36" t="str">
        <f t="shared" ca="1" si="4201"/>
        <v/>
      </c>
      <c r="U1294" s="36" t="str">
        <f t="shared" ca="1" si="4201"/>
        <v/>
      </c>
      <c r="V1294" s="36" t="str">
        <f t="shared" ca="1" si="4201"/>
        <v/>
      </c>
      <c r="W1294" s="36" t="str">
        <f t="shared" ca="1" si="4201"/>
        <v/>
      </c>
      <c r="X1294" s="36" t="str">
        <f t="shared" ca="1" si="4201"/>
        <v/>
      </c>
      <c r="Y1294" s="36" t="str">
        <f t="shared" ca="1" si="4201"/>
        <v/>
      </c>
      <c r="Z1294" s="36" t="str">
        <f t="shared" ca="1" si="4201"/>
        <v/>
      </c>
      <c r="AA1294" s="36" t="str">
        <f t="shared" ca="1" si="4201"/>
        <v/>
      </c>
      <c r="AB1294" s="326">
        <f t="shared" ca="1" si="4071"/>
        <v>452.18762392808731</v>
      </c>
      <c r="AC1294" s="36">
        <f t="shared" ref="AC1294:AV1294" ca="1" si="4202">IF(OR(AC$175="",AC$183="",AC$190=""),"",AC$206*(AC890-AC991))</f>
        <v>175.41253617614805</v>
      </c>
      <c r="AD1294" s="36">
        <f t="shared" ca="1" si="4202"/>
        <v>9.2749642848160949</v>
      </c>
      <c r="AE1294" s="36">
        <f t="shared" ca="1" si="4202"/>
        <v>20.70315575153975</v>
      </c>
      <c r="AF1294" s="36">
        <f t="shared" ca="1" si="4202"/>
        <v>20.70315575153975</v>
      </c>
      <c r="AG1294" s="36">
        <f t="shared" ca="1" si="4202"/>
        <v>20.70315575153975</v>
      </c>
      <c r="AH1294" s="36">
        <f t="shared" ca="1" si="4202"/>
        <v>20.70315575153975</v>
      </c>
      <c r="AI1294" s="36">
        <f t="shared" ca="1" si="4202"/>
        <v>9.2749642848160949</v>
      </c>
      <c r="AJ1294" s="36">
        <f t="shared" ca="1" si="4202"/>
        <v>175.41253617614805</v>
      </c>
      <c r="AK1294" s="36" t="str">
        <f t="shared" ca="1" si="4202"/>
        <v/>
      </c>
      <c r="AL1294" s="36" t="str">
        <f t="shared" ca="1" si="4202"/>
        <v/>
      </c>
      <c r="AM1294" s="36" t="str">
        <f t="shared" ca="1" si="4202"/>
        <v/>
      </c>
      <c r="AN1294" s="36" t="str">
        <f t="shared" ca="1" si="4202"/>
        <v/>
      </c>
      <c r="AO1294" s="36" t="str">
        <f t="shared" ca="1" si="4202"/>
        <v/>
      </c>
      <c r="AP1294" s="36" t="str">
        <f t="shared" ca="1" si="4202"/>
        <v/>
      </c>
      <c r="AQ1294" s="36" t="str">
        <f t="shared" ca="1" si="4202"/>
        <v/>
      </c>
      <c r="AR1294" s="36" t="str">
        <f t="shared" ca="1" si="4202"/>
        <v/>
      </c>
      <c r="AS1294" s="36" t="str">
        <f t="shared" ca="1" si="4202"/>
        <v/>
      </c>
      <c r="AT1294" s="36" t="str">
        <f t="shared" ca="1" si="4202"/>
        <v/>
      </c>
      <c r="AU1294" s="36" t="str">
        <f t="shared" ca="1" si="4202"/>
        <v/>
      </c>
      <c r="AV1294" s="334" t="str">
        <f t="shared" ca="1" si="4202"/>
        <v/>
      </c>
      <c r="AW1294" s="326">
        <f t="shared" ca="1" si="4073"/>
        <v>484.48673992295062</v>
      </c>
      <c r="AX1294" s="36">
        <f t="shared" ref="AX1294:BQ1294" ca="1" si="4203">IF(OR(AX$175="",AX$183="",AX$190=""),"",AX$206*(AX890-AX991))</f>
        <v>187.94200304587289</v>
      </c>
      <c r="AY1294" s="36">
        <f t="shared" ca="1" si="4203"/>
        <v>9.9374617337315279</v>
      </c>
      <c r="AZ1294" s="36">
        <f t="shared" ca="1" si="4203"/>
        <v>22.181952590935445</v>
      </c>
      <c r="BA1294" s="36">
        <f t="shared" ca="1" si="4203"/>
        <v>22.181952590935445</v>
      </c>
      <c r="BB1294" s="36">
        <f t="shared" ca="1" si="4203"/>
        <v>22.181952590935445</v>
      </c>
      <c r="BC1294" s="36">
        <f t="shared" ca="1" si="4203"/>
        <v>22.181952590935445</v>
      </c>
      <c r="BD1294" s="36">
        <f t="shared" ca="1" si="4203"/>
        <v>9.9374617337315279</v>
      </c>
      <c r="BE1294" s="36">
        <f t="shared" ca="1" si="4203"/>
        <v>187.94200304587289</v>
      </c>
      <c r="BF1294" s="36" t="str">
        <f t="shared" ca="1" si="4203"/>
        <v/>
      </c>
      <c r="BG1294" s="36" t="str">
        <f t="shared" ca="1" si="4203"/>
        <v/>
      </c>
      <c r="BH1294" s="36" t="str">
        <f t="shared" ca="1" si="4203"/>
        <v/>
      </c>
      <c r="BI1294" s="36" t="str">
        <f t="shared" ca="1" si="4203"/>
        <v/>
      </c>
      <c r="BJ1294" s="36" t="str">
        <f t="shared" ca="1" si="4203"/>
        <v/>
      </c>
      <c r="BK1294" s="36" t="str">
        <f t="shared" ca="1" si="4203"/>
        <v/>
      </c>
      <c r="BL1294" s="36" t="str">
        <f t="shared" ca="1" si="4203"/>
        <v/>
      </c>
      <c r="BM1294" s="36" t="str">
        <f t="shared" ca="1" si="4203"/>
        <v/>
      </c>
      <c r="BN1294" s="36" t="str">
        <f t="shared" ca="1" si="4203"/>
        <v/>
      </c>
      <c r="BO1294" s="36" t="str">
        <f t="shared" ca="1" si="4203"/>
        <v/>
      </c>
      <c r="BP1294" s="36" t="str">
        <f t="shared" ca="1" si="4203"/>
        <v/>
      </c>
      <c r="BQ1294" s="36" t="str">
        <f t="shared" ca="1" si="4203"/>
        <v/>
      </c>
      <c r="BR1294" s="326">
        <f t="shared" ca="1" si="4075"/>
        <v>412.09050212814151</v>
      </c>
      <c r="BS1294" s="36">
        <f t="shared" ref="BS1294:CL1294" ca="1" si="4204">IF(OR(BS$175="",BS$183="",BS$190=""),"",BS$206*(BS890-BS991))</f>
        <v>82.812181114429393</v>
      </c>
      <c r="BT1294" s="36">
        <f t="shared" ca="1" si="4204"/>
        <v>123.23306994964136</v>
      </c>
      <c r="BU1294" s="36">
        <f t="shared" ca="1" si="4204"/>
        <v>123.23306994964136</v>
      </c>
      <c r="BV1294" s="36">
        <f t="shared" ca="1" si="4204"/>
        <v>82.812181114429393</v>
      </c>
      <c r="BW1294" s="36" t="str">
        <f t="shared" ca="1" si="4204"/>
        <v/>
      </c>
      <c r="BX1294" s="36" t="str">
        <f t="shared" ca="1" si="4204"/>
        <v/>
      </c>
      <c r="BY1294" s="36" t="str">
        <f t="shared" ca="1" si="4204"/>
        <v/>
      </c>
      <c r="BZ1294" s="36" t="str">
        <f t="shared" ca="1" si="4204"/>
        <v/>
      </c>
      <c r="CA1294" s="36" t="str">
        <f t="shared" ca="1" si="4204"/>
        <v/>
      </c>
      <c r="CB1294" s="36" t="str">
        <f t="shared" ca="1" si="4204"/>
        <v/>
      </c>
      <c r="CC1294" s="36" t="str">
        <f t="shared" ca="1" si="4204"/>
        <v/>
      </c>
      <c r="CD1294" s="36" t="str">
        <f t="shared" ca="1" si="4204"/>
        <v/>
      </c>
      <c r="CE1294" s="36" t="str">
        <f t="shared" ca="1" si="4204"/>
        <v/>
      </c>
      <c r="CF1294" s="36" t="str">
        <f t="shared" ca="1" si="4204"/>
        <v/>
      </c>
      <c r="CG1294" s="36" t="str">
        <f t="shared" ca="1" si="4204"/>
        <v/>
      </c>
      <c r="CH1294" s="36" t="str">
        <f t="shared" ca="1" si="4204"/>
        <v/>
      </c>
      <c r="CI1294" s="36" t="str">
        <f t="shared" ca="1" si="4204"/>
        <v/>
      </c>
      <c r="CJ1294" s="36" t="str">
        <f t="shared" ca="1" si="4204"/>
        <v/>
      </c>
      <c r="CK1294" s="36" t="str">
        <f t="shared" ca="1" si="4204"/>
        <v/>
      </c>
      <c r="CL1294" s="36" t="str">
        <f t="shared" ca="1" si="4204"/>
        <v/>
      </c>
      <c r="CM1294" s="326">
        <f t="shared" ca="1" si="4077"/>
        <v>98.901720510753961</v>
      </c>
      <c r="CN1294" s="36">
        <f t="shared" ref="CN1294:DG1294" ca="1" si="4205">IF(OR(CN$175="",CN$183="",CN$190=""),"",CN$206*(CN890-CN991))</f>
        <v>19.874923467463056</v>
      </c>
      <c r="CO1294" s="36">
        <f t="shared" ca="1" si="4205"/>
        <v>29.575936787913925</v>
      </c>
      <c r="CP1294" s="36">
        <f t="shared" ca="1" si="4205"/>
        <v>29.575936787913925</v>
      </c>
      <c r="CQ1294" s="36">
        <f t="shared" ca="1" si="4205"/>
        <v>19.874923467463056</v>
      </c>
      <c r="CR1294" s="36" t="str">
        <f t="shared" ca="1" si="4205"/>
        <v/>
      </c>
      <c r="CS1294" s="36" t="str">
        <f t="shared" ca="1" si="4205"/>
        <v/>
      </c>
      <c r="CT1294" s="36" t="str">
        <f t="shared" ca="1" si="4205"/>
        <v/>
      </c>
      <c r="CU1294" s="36" t="str">
        <f t="shared" ca="1" si="4205"/>
        <v/>
      </c>
      <c r="CV1294" s="36" t="str">
        <f t="shared" ca="1" si="4205"/>
        <v/>
      </c>
      <c r="CW1294" s="36" t="str">
        <f t="shared" ca="1" si="4205"/>
        <v/>
      </c>
      <c r="CX1294" s="36" t="str">
        <f t="shared" ca="1" si="4205"/>
        <v/>
      </c>
      <c r="CY1294" s="36" t="str">
        <f t="shared" ca="1" si="4205"/>
        <v/>
      </c>
      <c r="CZ1294" s="36" t="str">
        <f t="shared" ca="1" si="4205"/>
        <v/>
      </c>
      <c r="DA1294" s="36" t="str">
        <f t="shared" ca="1" si="4205"/>
        <v/>
      </c>
      <c r="DB1294" s="36" t="str">
        <f t="shared" ca="1" si="4205"/>
        <v/>
      </c>
      <c r="DC1294" s="36" t="str">
        <f t="shared" ca="1" si="4205"/>
        <v/>
      </c>
      <c r="DD1294" s="36" t="str">
        <f t="shared" ca="1" si="4205"/>
        <v/>
      </c>
      <c r="DE1294" s="36" t="str">
        <f t="shared" ca="1" si="4205"/>
        <v/>
      </c>
      <c r="DF1294" s="36" t="str">
        <f t="shared" ca="1" si="4205"/>
        <v/>
      </c>
      <c r="DG1294" s="36" t="str">
        <f t="shared" ca="1" si="4205"/>
        <v/>
      </c>
      <c r="DH1294" s="326">
        <f t="shared" ca="1" si="4079"/>
        <v>232.45319728742942</v>
      </c>
      <c r="DI1294" s="36">
        <f t="shared" ref="DI1294:EB1294" ca="1" si="4206">IF(OR(DI$175="",DI$183="",DI$190=""),"",DI$206*(DI890-DI991))</f>
        <v>9.5399632643822638</v>
      </c>
      <c r="DJ1294" s="36">
        <f t="shared" ca="1" si="4206"/>
        <v>50.117867478899448</v>
      </c>
      <c r="DK1294" s="36">
        <f t="shared" ca="1" si="4206"/>
        <v>12.093271931058139</v>
      </c>
      <c r="DL1294" s="36">
        <f t="shared" ca="1" si="4206"/>
        <v>12.09327193105814</v>
      </c>
      <c r="DM1294" s="36">
        <f t="shared" ca="1" si="4206"/>
        <v>50.117867478899441</v>
      </c>
      <c r="DN1294" s="36">
        <f t="shared" ca="1" si="4206"/>
        <v>12.09327193105814</v>
      </c>
      <c r="DO1294" s="36">
        <f t="shared" ca="1" si="4206"/>
        <v>12.093271931058139</v>
      </c>
      <c r="DP1294" s="36">
        <f t="shared" ca="1" si="4206"/>
        <v>50.117867478899448</v>
      </c>
      <c r="DQ1294" s="36">
        <f t="shared" ca="1" si="4206"/>
        <v>12.093271931058139</v>
      </c>
      <c r="DR1294" s="36">
        <f t="shared" ca="1" si="4206"/>
        <v>12.093271931058139</v>
      </c>
      <c r="DS1294" s="36" t="str">
        <f t="shared" ca="1" si="4206"/>
        <v/>
      </c>
      <c r="DT1294" s="36" t="str">
        <f t="shared" ca="1" si="4206"/>
        <v/>
      </c>
      <c r="DU1294" s="36" t="str">
        <f t="shared" ca="1" si="4206"/>
        <v/>
      </c>
      <c r="DV1294" s="36" t="str">
        <f t="shared" ca="1" si="4206"/>
        <v/>
      </c>
      <c r="DW1294" s="36" t="str">
        <f t="shared" ca="1" si="4206"/>
        <v/>
      </c>
      <c r="DX1294" s="36" t="str">
        <f t="shared" ca="1" si="4206"/>
        <v/>
      </c>
      <c r="DY1294" s="36" t="str">
        <f t="shared" ca="1" si="4206"/>
        <v/>
      </c>
      <c r="DZ1294" s="36" t="str">
        <f t="shared" ca="1" si="4206"/>
        <v/>
      </c>
      <c r="EA1294" s="36" t="str">
        <f t="shared" ca="1" si="4206"/>
        <v/>
      </c>
      <c r="EB1294" s="36" t="str">
        <f t="shared" ca="1" si="4206"/>
        <v/>
      </c>
    </row>
    <row r="1295" spans="1:132" x14ac:dyDescent="0.25">
      <c r="A1295" s="797"/>
      <c r="C1295" s="323" t="str">
        <f>"[i"&amp;'Input - Output'!H684&amp;"] "&amp;$C$213</f>
        <v>[iR1] Element A11</v>
      </c>
      <c r="G1295" s="326">
        <f t="shared" ca="1" si="4069"/>
        <v>421.32098620475756</v>
      </c>
      <c r="H1295" s="36">
        <f t="shared" ref="H1295:AA1295" ca="1" si="4207">IF(OR(H$175="",H$183="",H$190=""),"",H$206*(H891-H992))</f>
        <v>146.17711348012338</v>
      </c>
      <c r="I1295" s="36">
        <f t="shared" ca="1" si="4207"/>
        <v>9.2749642848160949</v>
      </c>
      <c r="J1295" s="36">
        <f t="shared" ca="1" si="4207"/>
        <v>27.604207668719667</v>
      </c>
      <c r="K1295" s="36">
        <f t="shared" ca="1" si="4207"/>
        <v>27.604207668719667</v>
      </c>
      <c r="L1295" s="36">
        <f t="shared" ca="1" si="4207"/>
        <v>27.604207668719667</v>
      </c>
      <c r="M1295" s="36">
        <f t="shared" ca="1" si="4207"/>
        <v>27.604207668719667</v>
      </c>
      <c r="N1295" s="36">
        <f t="shared" ca="1" si="4207"/>
        <v>9.2749642848160949</v>
      </c>
      <c r="O1295" s="36">
        <f t="shared" ca="1" si="4207"/>
        <v>146.17711348012338</v>
      </c>
      <c r="P1295" s="36" t="str">
        <f t="shared" ca="1" si="4207"/>
        <v/>
      </c>
      <c r="Q1295" s="36" t="str">
        <f t="shared" ca="1" si="4207"/>
        <v/>
      </c>
      <c r="R1295" s="36" t="str">
        <f t="shared" ca="1" si="4207"/>
        <v/>
      </c>
      <c r="S1295" s="36" t="str">
        <f t="shared" ca="1" si="4207"/>
        <v/>
      </c>
      <c r="T1295" s="36" t="str">
        <f t="shared" ca="1" si="4207"/>
        <v/>
      </c>
      <c r="U1295" s="36" t="str">
        <f t="shared" ca="1" si="4207"/>
        <v/>
      </c>
      <c r="V1295" s="36" t="str">
        <f t="shared" ca="1" si="4207"/>
        <v/>
      </c>
      <c r="W1295" s="36" t="str">
        <f t="shared" ca="1" si="4207"/>
        <v/>
      </c>
      <c r="X1295" s="36" t="str">
        <f t="shared" ca="1" si="4207"/>
        <v/>
      </c>
      <c r="Y1295" s="36" t="str">
        <f t="shared" ca="1" si="4207"/>
        <v/>
      </c>
      <c r="Z1295" s="36" t="str">
        <f t="shared" ca="1" si="4207"/>
        <v/>
      </c>
      <c r="AA1295" s="36" t="str">
        <f t="shared" ca="1" si="4207"/>
        <v/>
      </c>
      <c r="AB1295" s="326">
        <f t="shared" ca="1" si="4071"/>
        <v>452.18762392808731</v>
      </c>
      <c r="AC1295" s="36">
        <f t="shared" ref="AC1295:AV1295" ca="1" si="4208">IF(OR(AC$175="",AC$183="",AC$190=""),"",AC$206*(AC891-AC992))</f>
        <v>175.41253617614805</v>
      </c>
      <c r="AD1295" s="36">
        <f t="shared" ca="1" si="4208"/>
        <v>9.2749642848160949</v>
      </c>
      <c r="AE1295" s="36">
        <f t="shared" ca="1" si="4208"/>
        <v>20.70315575153975</v>
      </c>
      <c r="AF1295" s="36">
        <f t="shared" ca="1" si="4208"/>
        <v>20.70315575153975</v>
      </c>
      <c r="AG1295" s="36">
        <f t="shared" ca="1" si="4208"/>
        <v>20.70315575153975</v>
      </c>
      <c r="AH1295" s="36">
        <f t="shared" ca="1" si="4208"/>
        <v>20.70315575153975</v>
      </c>
      <c r="AI1295" s="36">
        <f t="shared" ca="1" si="4208"/>
        <v>9.2749642848160949</v>
      </c>
      <c r="AJ1295" s="36">
        <f t="shared" ca="1" si="4208"/>
        <v>175.41253617614805</v>
      </c>
      <c r="AK1295" s="36" t="str">
        <f t="shared" ca="1" si="4208"/>
        <v/>
      </c>
      <c r="AL1295" s="36" t="str">
        <f t="shared" ca="1" si="4208"/>
        <v/>
      </c>
      <c r="AM1295" s="36" t="str">
        <f t="shared" ca="1" si="4208"/>
        <v/>
      </c>
      <c r="AN1295" s="36" t="str">
        <f t="shared" ca="1" si="4208"/>
        <v/>
      </c>
      <c r="AO1295" s="36" t="str">
        <f t="shared" ca="1" si="4208"/>
        <v/>
      </c>
      <c r="AP1295" s="36" t="str">
        <f t="shared" ca="1" si="4208"/>
        <v/>
      </c>
      <c r="AQ1295" s="36" t="str">
        <f t="shared" ca="1" si="4208"/>
        <v/>
      </c>
      <c r="AR1295" s="36" t="str">
        <f t="shared" ca="1" si="4208"/>
        <v/>
      </c>
      <c r="AS1295" s="36" t="str">
        <f t="shared" ca="1" si="4208"/>
        <v/>
      </c>
      <c r="AT1295" s="36" t="str">
        <f t="shared" ca="1" si="4208"/>
        <v/>
      </c>
      <c r="AU1295" s="36" t="str">
        <f t="shared" ca="1" si="4208"/>
        <v/>
      </c>
      <c r="AV1295" s="334" t="str">
        <f t="shared" ca="1" si="4208"/>
        <v/>
      </c>
      <c r="AW1295" s="326">
        <f t="shared" ca="1" si="4073"/>
        <v>484.48673992295062</v>
      </c>
      <c r="AX1295" s="36">
        <f t="shared" ref="AX1295:BQ1295" ca="1" si="4209">IF(OR(AX$175="",AX$183="",AX$190=""),"",AX$206*(AX891-AX992))</f>
        <v>187.94200304587289</v>
      </c>
      <c r="AY1295" s="36">
        <f t="shared" ca="1" si="4209"/>
        <v>9.9374617337315279</v>
      </c>
      <c r="AZ1295" s="36">
        <f t="shared" ca="1" si="4209"/>
        <v>22.181952590935445</v>
      </c>
      <c r="BA1295" s="36">
        <f t="shared" ca="1" si="4209"/>
        <v>22.181952590935445</v>
      </c>
      <c r="BB1295" s="36">
        <f t="shared" ca="1" si="4209"/>
        <v>22.181952590935445</v>
      </c>
      <c r="BC1295" s="36">
        <f t="shared" ca="1" si="4209"/>
        <v>22.181952590935445</v>
      </c>
      <c r="BD1295" s="36">
        <f t="shared" ca="1" si="4209"/>
        <v>9.9374617337315279</v>
      </c>
      <c r="BE1295" s="36">
        <f t="shared" ca="1" si="4209"/>
        <v>187.94200304587289</v>
      </c>
      <c r="BF1295" s="36" t="str">
        <f t="shared" ca="1" si="4209"/>
        <v/>
      </c>
      <c r="BG1295" s="36" t="str">
        <f t="shared" ca="1" si="4209"/>
        <v/>
      </c>
      <c r="BH1295" s="36" t="str">
        <f t="shared" ca="1" si="4209"/>
        <v/>
      </c>
      <c r="BI1295" s="36" t="str">
        <f t="shared" ca="1" si="4209"/>
        <v/>
      </c>
      <c r="BJ1295" s="36" t="str">
        <f t="shared" ca="1" si="4209"/>
        <v/>
      </c>
      <c r="BK1295" s="36" t="str">
        <f t="shared" ca="1" si="4209"/>
        <v/>
      </c>
      <c r="BL1295" s="36" t="str">
        <f t="shared" ca="1" si="4209"/>
        <v/>
      </c>
      <c r="BM1295" s="36" t="str">
        <f t="shared" ca="1" si="4209"/>
        <v/>
      </c>
      <c r="BN1295" s="36" t="str">
        <f t="shared" ca="1" si="4209"/>
        <v/>
      </c>
      <c r="BO1295" s="36" t="str">
        <f t="shared" ca="1" si="4209"/>
        <v/>
      </c>
      <c r="BP1295" s="36" t="str">
        <f t="shared" ca="1" si="4209"/>
        <v/>
      </c>
      <c r="BQ1295" s="36" t="str">
        <f t="shared" ca="1" si="4209"/>
        <v/>
      </c>
      <c r="BR1295" s="326">
        <f t="shared" ca="1" si="4075"/>
        <v>412.09050212814151</v>
      </c>
      <c r="BS1295" s="36">
        <f t="shared" ref="BS1295:CL1295" ca="1" si="4210">IF(OR(BS$175="",BS$183="",BS$190=""),"",BS$206*(BS891-BS992))</f>
        <v>82.812181114429393</v>
      </c>
      <c r="BT1295" s="36">
        <f t="shared" ca="1" si="4210"/>
        <v>123.23306994964136</v>
      </c>
      <c r="BU1295" s="36">
        <f t="shared" ca="1" si="4210"/>
        <v>123.23306994964136</v>
      </c>
      <c r="BV1295" s="36">
        <f t="shared" ca="1" si="4210"/>
        <v>82.812181114429393</v>
      </c>
      <c r="BW1295" s="36" t="str">
        <f t="shared" ca="1" si="4210"/>
        <v/>
      </c>
      <c r="BX1295" s="36" t="str">
        <f t="shared" ca="1" si="4210"/>
        <v/>
      </c>
      <c r="BY1295" s="36" t="str">
        <f t="shared" ca="1" si="4210"/>
        <v/>
      </c>
      <c r="BZ1295" s="36" t="str">
        <f t="shared" ca="1" si="4210"/>
        <v/>
      </c>
      <c r="CA1295" s="36" t="str">
        <f t="shared" ca="1" si="4210"/>
        <v/>
      </c>
      <c r="CB1295" s="36" t="str">
        <f t="shared" ca="1" si="4210"/>
        <v/>
      </c>
      <c r="CC1295" s="36" t="str">
        <f t="shared" ca="1" si="4210"/>
        <v/>
      </c>
      <c r="CD1295" s="36" t="str">
        <f t="shared" ca="1" si="4210"/>
        <v/>
      </c>
      <c r="CE1295" s="36" t="str">
        <f t="shared" ca="1" si="4210"/>
        <v/>
      </c>
      <c r="CF1295" s="36" t="str">
        <f t="shared" ca="1" si="4210"/>
        <v/>
      </c>
      <c r="CG1295" s="36" t="str">
        <f t="shared" ca="1" si="4210"/>
        <v/>
      </c>
      <c r="CH1295" s="36" t="str">
        <f t="shared" ca="1" si="4210"/>
        <v/>
      </c>
      <c r="CI1295" s="36" t="str">
        <f t="shared" ca="1" si="4210"/>
        <v/>
      </c>
      <c r="CJ1295" s="36" t="str">
        <f t="shared" ca="1" si="4210"/>
        <v/>
      </c>
      <c r="CK1295" s="36" t="str">
        <f t="shared" ca="1" si="4210"/>
        <v/>
      </c>
      <c r="CL1295" s="36" t="str">
        <f t="shared" ca="1" si="4210"/>
        <v/>
      </c>
      <c r="CM1295" s="326">
        <f t="shared" ca="1" si="4077"/>
        <v>98.901720510753961</v>
      </c>
      <c r="CN1295" s="36">
        <f t="shared" ref="CN1295:DG1295" ca="1" si="4211">IF(OR(CN$175="",CN$183="",CN$190=""),"",CN$206*(CN891-CN992))</f>
        <v>19.874923467463056</v>
      </c>
      <c r="CO1295" s="36">
        <f t="shared" ca="1" si="4211"/>
        <v>29.575936787913925</v>
      </c>
      <c r="CP1295" s="36">
        <f t="shared" ca="1" si="4211"/>
        <v>29.575936787913925</v>
      </c>
      <c r="CQ1295" s="36">
        <f t="shared" ca="1" si="4211"/>
        <v>19.874923467463056</v>
      </c>
      <c r="CR1295" s="36" t="str">
        <f t="shared" ca="1" si="4211"/>
        <v/>
      </c>
      <c r="CS1295" s="36" t="str">
        <f t="shared" ca="1" si="4211"/>
        <v/>
      </c>
      <c r="CT1295" s="36" t="str">
        <f t="shared" ca="1" si="4211"/>
        <v/>
      </c>
      <c r="CU1295" s="36" t="str">
        <f t="shared" ca="1" si="4211"/>
        <v/>
      </c>
      <c r="CV1295" s="36" t="str">
        <f t="shared" ca="1" si="4211"/>
        <v/>
      </c>
      <c r="CW1295" s="36" t="str">
        <f t="shared" ca="1" si="4211"/>
        <v/>
      </c>
      <c r="CX1295" s="36" t="str">
        <f t="shared" ca="1" si="4211"/>
        <v/>
      </c>
      <c r="CY1295" s="36" t="str">
        <f t="shared" ca="1" si="4211"/>
        <v/>
      </c>
      <c r="CZ1295" s="36" t="str">
        <f t="shared" ca="1" si="4211"/>
        <v/>
      </c>
      <c r="DA1295" s="36" t="str">
        <f t="shared" ca="1" si="4211"/>
        <v/>
      </c>
      <c r="DB1295" s="36" t="str">
        <f t="shared" ca="1" si="4211"/>
        <v/>
      </c>
      <c r="DC1295" s="36" t="str">
        <f t="shared" ca="1" si="4211"/>
        <v/>
      </c>
      <c r="DD1295" s="36" t="str">
        <f t="shared" ca="1" si="4211"/>
        <v/>
      </c>
      <c r="DE1295" s="36" t="str">
        <f t="shared" ca="1" si="4211"/>
        <v/>
      </c>
      <c r="DF1295" s="36" t="str">
        <f t="shared" ca="1" si="4211"/>
        <v/>
      </c>
      <c r="DG1295" s="36" t="str">
        <f t="shared" ca="1" si="4211"/>
        <v/>
      </c>
      <c r="DH1295" s="326">
        <f t="shared" ca="1" si="4079"/>
        <v>232.45319728742942</v>
      </c>
      <c r="DI1295" s="36">
        <f t="shared" ref="DI1295:EB1295" ca="1" si="4212">IF(OR(DI$175="",DI$183="",DI$190=""),"",DI$206*(DI891-DI992))</f>
        <v>9.5399632643822638</v>
      </c>
      <c r="DJ1295" s="36">
        <f t="shared" ca="1" si="4212"/>
        <v>50.117867478899448</v>
      </c>
      <c r="DK1295" s="36">
        <f t="shared" ca="1" si="4212"/>
        <v>12.093271931058139</v>
      </c>
      <c r="DL1295" s="36">
        <f t="shared" ca="1" si="4212"/>
        <v>12.09327193105814</v>
      </c>
      <c r="DM1295" s="36">
        <f t="shared" ca="1" si="4212"/>
        <v>50.117867478899441</v>
      </c>
      <c r="DN1295" s="36">
        <f t="shared" ca="1" si="4212"/>
        <v>12.09327193105814</v>
      </c>
      <c r="DO1295" s="36">
        <f t="shared" ca="1" si="4212"/>
        <v>12.093271931058139</v>
      </c>
      <c r="DP1295" s="36">
        <f t="shared" ca="1" si="4212"/>
        <v>50.117867478899448</v>
      </c>
      <c r="DQ1295" s="36">
        <f t="shared" ca="1" si="4212"/>
        <v>12.093271931058139</v>
      </c>
      <c r="DR1295" s="36">
        <f t="shared" ca="1" si="4212"/>
        <v>12.093271931058139</v>
      </c>
      <c r="DS1295" s="36" t="str">
        <f t="shared" ca="1" si="4212"/>
        <v/>
      </c>
      <c r="DT1295" s="36" t="str">
        <f t="shared" ca="1" si="4212"/>
        <v/>
      </c>
      <c r="DU1295" s="36" t="str">
        <f t="shared" ca="1" si="4212"/>
        <v/>
      </c>
      <c r="DV1295" s="36" t="str">
        <f t="shared" ca="1" si="4212"/>
        <v/>
      </c>
      <c r="DW1295" s="36" t="str">
        <f t="shared" ca="1" si="4212"/>
        <v/>
      </c>
      <c r="DX1295" s="36" t="str">
        <f t="shared" ca="1" si="4212"/>
        <v/>
      </c>
      <c r="DY1295" s="36" t="str">
        <f t="shared" ca="1" si="4212"/>
        <v/>
      </c>
      <c r="DZ1295" s="36" t="str">
        <f t="shared" ca="1" si="4212"/>
        <v/>
      </c>
      <c r="EA1295" s="36" t="str">
        <f t="shared" ca="1" si="4212"/>
        <v/>
      </c>
      <c r="EB1295" s="36" t="str">
        <f t="shared" ca="1" si="4212"/>
        <v/>
      </c>
    </row>
    <row r="1296" spans="1:132" x14ac:dyDescent="0.25">
      <c r="A1296" s="797"/>
      <c r="C1296" s="323" t="str">
        <f>"[i"&amp;'Input - Output'!H685&amp;"] "&amp;$C$213</f>
        <v>[iR1] Element A11</v>
      </c>
      <c r="G1296" s="326">
        <f t="shared" ca="1" si="4069"/>
        <v>421.32098620475756</v>
      </c>
      <c r="H1296" s="36">
        <f t="shared" ref="H1296:AA1296" ca="1" si="4213">IF(OR(H$175="",H$183="",H$190=""),"",H$206*(H892-H993))</f>
        <v>146.17711348012338</v>
      </c>
      <c r="I1296" s="36">
        <f t="shared" ca="1" si="4213"/>
        <v>9.2749642848160949</v>
      </c>
      <c r="J1296" s="36">
        <f t="shared" ca="1" si="4213"/>
        <v>27.604207668719667</v>
      </c>
      <c r="K1296" s="36">
        <f t="shared" ca="1" si="4213"/>
        <v>27.604207668719667</v>
      </c>
      <c r="L1296" s="36">
        <f t="shared" ca="1" si="4213"/>
        <v>27.604207668719667</v>
      </c>
      <c r="M1296" s="36">
        <f t="shared" ca="1" si="4213"/>
        <v>27.604207668719667</v>
      </c>
      <c r="N1296" s="36">
        <f t="shared" ca="1" si="4213"/>
        <v>9.2749642848160949</v>
      </c>
      <c r="O1296" s="36">
        <f t="shared" ca="1" si="4213"/>
        <v>146.17711348012338</v>
      </c>
      <c r="P1296" s="36" t="str">
        <f t="shared" ca="1" si="4213"/>
        <v/>
      </c>
      <c r="Q1296" s="36" t="str">
        <f t="shared" ca="1" si="4213"/>
        <v/>
      </c>
      <c r="R1296" s="36" t="str">
        <f t="shared" ca="1" si="4213"/>
        <v/>
      </c>
      <c r="S1296" s="36" t="str">
        <f t="shared" ca="1" si="4213"/>
        <v/>
      </c>
      <c r="T1296" s="36" t="str">
        <f t="shared" ca="1" si="4213"/>
        <v/>
      </c>
      <c r="U1296" s="36" t="str">
        <f t="shared" ca="1" si="4213"/>
        <v/>
      </c>
      <c r="V1296" s="36" t="str">
        <f t="shared" ca="1" si="4213"/>
        <v/>
      </c>
      <c r="W1296" s="36" t="str">
        <f t="shared" ca="1" si="4213"/>
        <v/>
      </c>
      <c r="X1296" s="36" t="str">
        <f t="shared" ca="1" si="4213"/>
        <v/>
      </c>
      <c r="Y1296" s="36" t="str">
        <f t="shared" ca="1" si="4213"/>
        <v/>
      </c>
      <c r="Z1296" s="36" t="str">
        <f t="shared" ca="1" si="4213"/>
        <v/>
      </c>
      <c r="AA1296" s="36" t="str">
        <f t="shared" ca="1" si="4213"/>
        <v/>
      </c>
      <c r="AB1296" s="326">
        <f t="shared" ca="1" si="4071"/>
        <v>452.18762392808731</v>
      </c>
      <c r="AC1296" s="36">
        <f t="shared" ref="AC1296:AV1296" ca="1" si="4214">IF(OR(AC$175="",AC$183="",AC$190=""),"",AC$206*(AC892-AC993))</f>
        <v>175.41253617614805</v>
      </c>
      <c r="AD1296" s="36">
        <f t="shared" ca="1" si="4214"/>
        <v>9.2749642848160949</v>
      </c>
      <c r="AE1296" s="36">
        <f t="shared" ca="1" si="4214"/>
        <v>20.70315575153975</v>
      </c>
      <c r="AF1296" s="36">
        <f t="shared" ca="1" si="4214"/>
        <v>20.70315575153975</v>
      </c>
      <c r="AG1296" s="36">
        <f t="shared" ca="1" si="4214"/>
        <v>20.70315575153975</v>
      </c>
      <c r="AH1296" s="36">
        <f t="shared" ca="1" si="4214"/>
        <v>20.70315575153975</v>
      </c>
      <c r="AI1296" s="36">
        <f t="shared" ca="1" si="4214"/>
        <v>9.2749642848160949</v>
      </c>
      <c r="AJ1296" s="36">
        <f t="shared" ca="1" si="4214"/>
        <v>175.41253617614805</v>
      </c>
      <c r="AK1296" s="36" t="str">
        <f t="shared" ca="1" si="4214"/>
        <v/>
      </c>
      <c r="AL1296" s="36" t="str">
        <f t="shared" ca="1" si="4214"/>
        <v/>
      </c>
      <c r="AM1296" s="36" t="str">
        <f t="shared" ca="1" si="4214"/>
        <v/>
      </c>
      <c r="AN1296" s="36" t="str">
        <f t="shared" ca="1" si="4214"/>
        <v/>
      </c>
      <c r="AO1296" s="36" t="str">
        <f t="shared" ca="1" si="4214"/>
        <v/>
      </c>
      <c r="AP1296" s="36" t="str">
        <f t="shared" ca="1" si="4214"/>
        <v/>
      </c>
      <c r="AQ1296" s="36" t="str">
        <f t="shared" ca="1" si="4214"/>
        <v/>
      </c>
      <c r="AR1296" s="36" t="str">
        <f t="shared" ca="1" si="4214"/>
        <v/>
      </c>
      <c r="AS1296" s="36" t="str">
        <f t="shared" ca="1" si="4214"/>
        <v/>
      </c>
      <c r="AT1296" s="36" t="str">
        <f t="shared" ca="1" si="4214"/>
        <v/>
      </c>
      <c r="AU1296" s="36" t="str">
        <f t="shared" ca="1" si="4214"/>
        <v/>
      </c>
      <c r="AV1296" s="334" t="str">
        <f t="shared" ca="1" si="4214"/>
        <v/>
      </c>
      <c r="AW1296" s="326">
        <f t="shared" ca="1" si="4073"/>
        <v>484.48673992295062</v>
      </c>
      <c r="AX1296" s="36">
        <f t="shared" ref="AX1296:BQ1296" ca="1" si="4215">IF(OR(AX$175="",AX$183="",AX$190=""),"",AX$206*(AX892-AX993))</f>
        <v>187.94200304587289</v>
      </c>
      <c r="AY1296" s="36">
        <f t="shared" ca="1" si="4215"/>
        <v>9.9374617337315279</v>
      </c>
      <c r="AZ1296" s="36">
        <f t="shared" ca="1" si="4215"/>
        <v>22.181952590935445</v>
      </c>
      <c r="BA1296" s="36">
        <f t="shared" ca="1" si="4215"/>
        <v>22.181952590935445</v>
      </c>
      <c r="BB1296" s="36">
        <f t="shared" ca="1" si="4215"/>
        <v>22.181952590935445</v>
      </c>
      <c r="BC1296" s="36">
        <f t="shared" ca="1" si="4215"/>
        <v>22.181952590935445</v>
      </c>
      <c r="BD1296" s="36">
        <f t="shared" ca="1" si="4215"/>
        <v>9.9374617337315279</v>
      </c>
      <c r="BE1296" s="36">
        <f t="shared" ca="1" si="4215"/>
        <v>187.94200304587289</v>
      </c>
      <c r="BF1296" s="36" t="str">
        <f t="shared" ca="1" si="4215"/>
        <v/>
      </c>
      <c r="BG1296" s="36" t="str">
        <f t="shared" ca="1" si="4215"/>
        <v/>
      </c>
      <c r="BH1296" s="36" t="str">
        <f t="shared" ca="1" si="4215"/>
        <v/>
      </c>
      <c r="BI1296" s="36" t="str">
        <f t="shared" ca="1" si="4215"/>
        <v/>
      </c>
      <c r="BJ1296" s="36" t="str">
        <f t="shared" ca="1" si="4215"/>
        <v/>
      </c>
      <c r="BK1296" s="36" t="str">
        <f t="shared" ca="1" si="4215"/>
        <v/>
      </c>
      <c r="BL1296" s="36" t="str">
        <f t="shared" ca="1" si="4215"/>
        <v/>
      </c>
      <c r="BM1296" s="36" t="str">
        <f t="shared" ca="1" si="4215"/>
        <v/>
      </c>
      <c r="BN1296" s="36" t="str">
        <f t="shared" ca="1" si="4215"/>
        <v/>
      </c>
      <c r="BO1296" s="36" t="str">
        <f t="shared" ca="1" si="4215"/>
        <v/>
      </c>
      <c r="BP1296" s="36" t="str">
        <f t="shared" ca="1" si="4215"/>
        <v/>
      </c>
      <c r="BQ1296" s="36" t="str">
        <f t="shared" ca="1" si="4215"/>
        <v/>
      </c>
      <c r="BR1296" s="326">
        <f t="shared" ca="1" si="4075"/>
        <v>412.09050212814151</v>
      </c>
      <c r="BS1296" s="36">
        <f t="shared" ref="BS1296:CL1296" ca="1" si="4216">IF(OR(BS$175="",BS$183="",BS$190=""),"",BS$206*(BS892-BS993))</f>
        <v>82.812181114429393</v>
      </c>
      <c r="BT1296" s="36">
        <f t="shared" ca="1" si="4216"/>
        <v>123.23306994964136</v>
      </c>
      <c r="BU1296" s="36">
        <f t="shared" ca="1" si="4216"/>
        <v>123.23306994964136</v>
      </c>
      <c r="BV1296" s="36">
        <f t="shared" ca="1" si="4216"/>
        <v>82.812181114429393</v>
      </c>
      <c r="BW1296" s="36" t="str">
        <f t="shared" ca="1" si="4216"/>
        <v/>
      </c>
      <c r="BX1296" s="36" t="str">
        <f t="shared" ca="1" si="4216"/>
        <v/>
      </c>
      <c r="BY1296" s="36" t="str">
        <f t="shared" ca="1" si="4216"/>
        <v/>
      </c>
      <c r="BZ1296" s="36" t="str">
        <f t="shared" ca="1" si="4216"/>
        <v/>
      </c>
      <c r="CA1296" s="36" t="str">
        <f t="shared" ca="1" si="4216"/>
        <v/>
      </c>
      <c r="CB1296" s="36" t="str">
        <f t="shared" ca="1" si="4216"/>
        <v/>
      </c>
      <c r="CC1296" s="36" t="str">
        <f t="shared" ca="1" si="4216"/>
        <v/>
      </c>
      <c r="CD1296" s="36" t="str">
        <f t="shared" ca="1" si="4216"/>
        <v/>
      </c>
      <c r="CE1296" s="36" t="str">
        <f t="shared" ca="1" si="4216"/>
        <v/>
      </c>
      <c r="CF1296" s="36" t="str">
        <f t="shared" ca="1" si="4216"/>
        <v/>
      </c>
      <c r="CG1296" s="36" t="str">
        <f t="shared" ca="1" si="4216"/>
        <v/>
      </c>
      <c r="CH1296" s="36" t="str">
        <f t="shared" ca="1" si="4216"/>
        <v/>
      </c>
      <c r="CI1296" s="36" t="str">
        <f t="shared" ca="1" si="4216"/>
        <v/>
      </c>
      <c r="CJ1296" s="36" t="str">
        <f t="shared" ca="1" si="4216"/>
        <v/>
      </c>
      <c r="CK1296" s="36" t="str">
        <f t="shared" ca="1" si="4216"/>
        <v/>
      </c>
      <c r="CL1296" s="36" t="str">
        <f t="shared" ca="1" si="4216"/>
        <v/>
      </c>
      <c r="CM1296" s="326">
        <f t="shared" ca="1" si="4077"/>
        <v>98.901720510753961</v>
      </c>
      <c r="CN1296" s="36">
        <f t="shared" ref="CN1296:DG1296" ca="1" si="4217">IF(OR(CN$175="",CN$183="",CN$190=""),"",CN$206*(CN892-CN993))</f>
        <v>19.874923467463056</v>
      </c>
      <c r="CO1296" s="36">
        <f t="shared" ca="1" si="4217"/>
        <v>29.575936787913925</v>
      </c>
      <c r="CP1296" s="36">
        <f t="shared" ca="1" si="4217"/>
        <v>29.575936787913925</v>
      </c>
      <c r="CQ1296" s="36">
        <f t="shared" ca="1" si="4217"/>
        <v>19.874923467463056</v>
      </c>
      <c r="CR1296" s="36" t="str">
        <f t="shared" ca="1" si="4217"/>
        <v/>
      </c>
      <c r="CS1296" s="36" t="str">
        <f t="shared" ca="1" si="4217"/>
        <v/>
      </c>
      <c r="CT1296" s="36" t="str">
        <f t="shared" ca="1" si="4217"/>
        <v/>
      </c>
      <c r="CU1296" s="36" t="str">
        <f t="shared" ca="1" si="4217"/>
        <v/>
      </c>
      <c r="CV1296" s="36" t="str">
        <f t="shared" ca="1" si="4217"/>
        <v/>
      </c>
      <c r="CW1296" s="36" t="str">
        <f t="shared" ca="1" si="4217"/>
        <v/>
      </c>
      <c r="CX1296" s="36" t="str">
        <f t="shared" ca="1" si="4217"/>
        <v/>
      </c>
      <c r="CY1296" s="36" t="str">
        <f t="shared" ca="1" si="4217"/>
        <v/>
      </c>
      <c r="CZ1296" s="36" t="str">
        <f t="shared" ca="1" si="4217"/>
        <v/>
      </c>
      <c r="DA1296" s="36" t="str">
        <f t="shared" ca="1" si="4217"/>
        <v/>
      </c>
      <c r="DB1296" s="36" t="str">
        <f t="shared" ca="1" si="4217"/>
        <v/>
      </c>
      <c r="DC1296" s="36" t="str">
        <f t="shared" ca="1" si="4217"/>
        <v/>
      </c>
      <c r="DD1296" s="36" t="str">
        <f t="shared" ca="1" si="4217"/>
        <v/>
      </c>
      <c r="DE1296" s="36" t="str">
        <f t="shared" ca="1" si="4217"/>
        <v/>
      </c>
      <c r="DF1296" s="36" t="str">
        <f t="shared" ca="1" si="4217"/>
        <v/>
      </c>
      <c r="DG1296" s="36" t="str">
        <f t="shared" ca="1" si="4217"/>
        <v/>
      </c>
      <c r="DH1296" s="326">
        <f t="shared" ca="1" si="4079"/>
        <v>232.45319728742942</v>
      </c>
      <c r="DI1296" s="36">
        <f t="shared" ref="DI1296:EB1296" ca="1" si="4218">IF(OR(DI$175="",DI$183="",DI$190=""),"",DI$206*(DI892-DI993))</f>
        <v>9.5399632643822638</v>
      </c>
      <c r="DJ1296" s="36">
        <f t="shared" ca="1" si="4218"/>
        <v>50.117867478899448</v>
      </c>
      <c r="DK1296" s="36">
        <f t="shared" ca="1" si="4218"/>
        <v>12.093271931058139</v>
      </c>
      <c r="DL1296" s="36">
        <f t="shared" ca="1" si="4218"/>
        <v>12.09327193105814</v>
      </c>
      <c r="DM1296" s="36">
        <f t="shared" ca="1" si="4218"/>
        <v>50.117867478899441</v>
      </c>
      <c r="DN1296" s="36">
        <f t="shared" ca="1" si="4218"/>
        <v>12.09327193105814</v>
      </c>
      <c r="DO1296" s="36">
        <f t="shared" ca="1" si="4218"/>
        <v>12.093271931058139</v>
      </c>
      <c r="DP1296" s="36">
        <f t="shared" ca="1" si="4218"/>
        <v>50.117867478899448</v>
      </c>
      <c r="DQ1296" s="36">
        <f t="shared" ca="1" si="4218"/>
        <v>12.093271931058139</v>
      </c>
      <c r="DR1296" s="36">
        <f t="shared" ca="1" si="4218"/>
        <v>12.093271931058139</v>
      </c>
      <c r="DS1296" s="36" t="str">
        <f t="shared" ca="1" si="4218"/>
        <v/>
      </c>
      <c r="DT1296" s="36" t="str">
        <f t="shared" ca="1" si="4218"/>
        <v/>
      </c>
      <c r="DU1296" s="36" t="str">
        <f t="shared" ca="1" si="4218"/>
        <v/>
      </c>
      <c r="DV1296" s="36" t="str">
        <f t="shared" ca="1" si="4218"/>
        <v/>
      </c>
      <c r="DW1296" s="36" t="str">
        <f t="shared" ca="1" si="4218"/>
        <v/>
      </c>
      <c r="DX1296" s="36" t="str">
        <f t="shared" ca="1" si="4218"/>
        <v/>
      </c>
      <c r="DY1296" s="36" t="str">
        <f t="shared" ca="1" si="4218"/>
        <v/>
      </c>
      <c r="DZ1296" s="36" t="str">
        <f t="shared" ca="1" si="4218"/>
        <v/>
      </c>
      <c r="EA1296" s="36" t="str">
        <f t="shared" ca="1" si="4218"/>
        <v/>
      </c>
      <c r="EB1296" s="36" t="str">
        <f t="shared" ca="1" si="4218"/>
        <v/>
      </c>
    </row>
    <row r="1297" spans="1:132" x14ac:dyDescent="0.25">
      <c r="A1297" s="797"/>
      <c r="C1297" s="323" t="str">
        <f>"[i"&amp;'Input - Output'!H686&amp;"] "&amp;$C$213</f>
        <v>[iR1] Element A11</v>
      </c>
      <c r="G1297" s="326">
        <f t="shared" ca="1" si="4069"/>
        <v>421.32098620475756</v>
      </c>
      <c r="H1297" s="36">
        <f t="shared" ref="H1297:AA1297" ca="1" si="4219">IF(OR(H$175="",H$183="",H$190=""),"",H$206*(H893-H994))</f>
        <v>146.17711348012338</v>
      </c>
      <c r="I1297" s="36">
        <f t="shared" ca="1" si="4219"/>
        <v>9.2749642848160949</v>
      </c>
      <c r="J1297" s="36">
        <f t="shared" ca="1" si="4219"/>
        <v>27.604207668719667</v>
      </c>
      <c r="K1297" s="36">
        <f t="shared" ca="1" si="4219"/>
        <v>27.604207668719667</v>
      </c>
      <c r="L1297" s="36">
        <f t="shared" ca="1" si="4219"/>
        <v>27.604207668719667</v>
      </c>
      <c r="M1297" s="36">
        <f t="shared" ca="1" si="4219"/>
        <v>27.604207668719667</v>
      </c>
      <c r="N1297" s="36">
        <f t="shared" ca="1" si="4219"/>
        <v>9.2749642848160949</v>
      </c>
      <c r="O1297" s="36">
        <f t="shared" ca="1" si="4219"/>
        <v>146.17711348012338</v>
      </c>
      <c r="P1297" s="36" t="str">
        <f t="shared" ca="1" si="4219"/>
        <v/>
      </c>
      <c r="Q1297" s="36" t="str">
        <f t="shared" ca="1" si="4219"/>
        <v/>
      </c>
      <c r="R1297" s="36" t="str">
        <f t="shared" ca="1" si="4219"/>
        <v/>
      </c>
      <c r="S1297" s="36" t="str">
        <f t="shared" ca="1" si="4219"/>
        <v/>
      </c>
      <c r="T1297" s="36" t="str">
        <f t="shared" ca="1" si="4219"/>
        <v/>
      </c>
      <c r="U1297" s="36" t="str">
        <f t="shared" ca="1" si="4219"/>
        <v/>
      </c>
      <c r="V1297" s="36" t="str">
        <f t="shared" ca="1" si="4219"/>
        <v/>
      </c>
      <c r="W1297" s="36" t="str">
        <f t="shared" ca="1" si="4219"/>
        <v/>
      </c>
      <c r="X1297" s="36" t="str">
        <f t="shared" ca="1" si="4219"/>
        <v/>
      </c>
      <c r="Y1297" s="36" t="str">
        <f t="shared" ca="1" si="4219"/>
        <v/>
      </c>
      <c r="Z1297" s="36" t="str">
        <f t="shared" ca="1" si="4219"/>
        <v/>
      </c>
      <c r="AA1297" s="36" t="str">
        <f t="shared" ca="1" si="4219"/>
        <v/>
      </c>
      <c r="AB1297" s="326">
        <f t="shared" ca="1" si="4071"/>
        <v>452.18762392808731</v>
      </c>
      <c r="AC1297" s="36">
        <f t="shared" ref="AC1297:AV1297" ca="1" si="4220">IF(OR(AC$175="",AC$183="",AC$190=""),"",AC$206*(AC893-AC994))</f>
        <v>175.41253617614805</v>
      </c>
      <c r="AD1297" s="36">
        <f t="shared" ca="1" si="4220"/>
        <v>9.2749642848160949</v>
      </c>
      <c r="AE1297" s="36">
        <f t="shared" ca="1" si="4220"/>
        <v>20.70315575153975</v>
      </c>
      <c r="AF1297" s="36">
        <f t="shared" ca="1" si="4220"/>
        <v>20.70315575153975</v>
      </c>
      <c r="AG1297" s="36">
        <f t="shared" ca="1" si="4220"/>
        <v>20.70315575153975</v>
      </c>
      <c r="AH1297" s="36">
        <f t="shared" ca="1" si="4220"/>
        <v>20.70315575153975</v>
      </c>
      <c r="AI1297" s="36">
        <f t="shared" ca="1" si="4220"/>
        <v>9.2749642848160949</v>
      </c>
      <c r="AJ1297" s="36">
        <f t="shared" ca="1" si="4220"/>
        <v>175.41253617614805</v>
      </c>
      <c r="AK1297" s="36" t="str">
        <f t="shared" ca="1" si="4220"/>
        <v/>
      </c>
      <c r="AL1297" s="36" t="str">
        <f t="shared" ca="1" si="4220"/>
        <v/>
      </c>
      <c r="AM1297" s="36" t="str">
        <f t="shared" ca="1" si="4220"/>
        <v/>
      </c>
      <c r="AN1297" s="36" t="str">
        <f t="shared" ca="1" si="4220"/>
        <v/>
      </c>
      <c r="AO1297" s="36" t="str">
        <f t="shared" ca="1" si="4220"/>
        <v/>
      </c>
      <c r="AP1297" s="36" t="str">
        <f t="shared" ca="1" si="4220"/>
        <v/>
      </c>
      <c r="AQ1297" s="36" t="str">
        <f t="shared" ca="1" si="4220"/>
        <v/>
      </c>
      <c r="AR1297" s="36" t="str">
        <f t="shared" ca="1" si="4220"/>
        <v/>
      </c>
      <c r="AS1297" s="36" t="str">
        <f t="shared" ca="1" si="4220"/>
        <v/>
      </c>
      <c r="AT1297" s="36" t="str">
        <f t="shared" ca="1" si="4220"/>
        <v/>
      </c>
      <c r="AU1297" s="36" t="str">
        <f t="shared" ca="1" si="4220"/>
        <v/>
      </c>
      <c r="AV1297" s="334" t="str">
        <f t="shared" ca="1" si="4220"/>
        <v/>
      </c>
      <c r="AW1297" s="326">
        <f t="shared" ca="1" si="4073"/>
        <v>484.48673992295062</v>
      </c>
      <c r="AX1297" s="36">
        <f t="shared" ref="AX1297:BQ1297" ca="1" si="4221">IF(OR(AX$175="",AX$183="",AX$190=""),"",AX$206*(AX893-AX994))</f>
        <v>187.94200304587289</v>
      </c>
      <c r="AY1297" s="36">
        <f t="shared" ca="1" si="4221"/>
        <v>9.9374617337315279</v>
      </c>
      <c r="AZ1297" s="36">
        <f t="shared" ca="1" si="4221"/>
        <v>22.181952590935445</v>
      </c>
      <c r="BA1297" s="36">
        <f t="shared" ca="1" si="4221"/>
        <v>22.181952590935445</v>
      </c>
      <c r="BB1297" s="36">
        <f t="shared" ca="1" si="4221"/>
        <v>22.181952590935445</v>
      </c>
      <c r="BC1297" s="36">
        <f t="shared" ca="1" si="4221"/>
        <v>22.181952590935445</v>
      </c>
      <c r="BD1297" s="36">
        <f t="shared" ca="1" si="4221"/>
        <v>9.9374617337315279</v>
      </c>
      <c r="BE1297" s="36">
        <f t="shared" ca="1" si="4221"/>
        <v>187.94200304587289</v>
      </c>
      <c r="BF1297" s="36" t="str">
        <f t="shared" ca="1" si="4221"/>
        <v/>
      </c>
      <c r="BG1297" s="36" t="str">
        <f t="shared" ca="1" si="4221"/>
        <v/>
      </c>
      <c r="BH1297" s="36" t="str">
        <f t="shared" ca="1" si="4221"/>
        <v/>
      </c>
      <c r="BI1297" s="36" t="str">
        <f t="shared" ca="1" si="4221"/>
        <v/>
      </c>
      <c r="BJ1297" s="36" t="str">
        <f t="shared" ca="1" si="4221"/>
        <v/>
      </c>
      <c r="BK1297" s="36" t="str">
        <f t="shared" ca="1" si="4221"/>
        <v/>
      </c>
      <c r="BL1297" s="36" t="str">
        <f t="shared" ca="1" si="4221"/>
        <v/>
      </c>
      <c r="BM1297" s="36" t="str">
        <f t="shared" ca="1" si="4221"/>
        <v/>
      </c>
      <c r="BN1297" s="36" t="str">
        <f t="shared" ca="1" si="4221"/>
        <v/>
      </c>
      <c r="BO1297" s="36" t="str">
        <f t="shared" ca="1" si="4221"/>
        <v/>
      </c>
      <c r="BP1297" s="36" t="str">
        <f t="shared" ca="1" si="4221"/>
        <v/>
      </c>
      <c r="BQ1297" s="36" t="str">
        <f t="shared" ca="1" si="4221"/>
        <v/>
      </c>
      <c r="BR1297" s="326">
        <f t="shared" ca="1" si="4075"/>
        <v>412.09050212814151</v>
      </c>
      <c r="BS1297" s="36">
        <f t="shared" ref="BS1297:CL1297" ca="1" si="4222">IF(OR(BS$175="",BS$183="",BS$190=""),"",BS$206*(BS893-BS994))</f>
        <v>82.812181114429393</v>
      </c>
      <c r="BT1297" s="36">
        <f t="shared" ca="1" si="4222"/>
        <v>123.23306994964136</v>
      </c>
      <c r="BU1297" s="36">
        <f t="shared" ca="1" si="4222"/>
        <v>123.23306994964136</v>
      </c>
      <c r="BV1297" s="36">
        <f t="shared" ca="1" si="4222"/>
        <v>82.812181114429393</v>
      </c>
      <c r="BW1297" s="36" t="str">
        <f t="shared" ca="1" si="4222"/>
        <v/>
      </c>
      <c r="BX1297" s="36" t="str">
        <f t="shared" ca="1" si="4222"/>
        <v/>
      </c>
      <c r="BY1297" s="36" t="str">
        <f t="shared" ca="1" si="4222"/>
        <v/>
      </c>
      <c r="BZ1297" s="36" t="str">
        <f t="shared" ca="1" si="4222"/>
        <v/>
      </c>
      <c r="CA1297" s="36" t="str">
        <f t="shared" ca="1" si="4222"/>
        <v/>
      </c>
      <c r="CB1297" s="36" t="str">
        <f t="shared" ca="1" si="4222"/>
        <v/>
      </c>
      <c r="CC1297" s="36" t="str">
        <f t="shared" ca="1" si="4222"/>
        <v/>
      </c>
      <c r="CD1297" s="36" t="str">
        <f t="shared" ca="1" si="4222"/>
        <v/>
      </c>
      <c r="CE1297" s="36" t="str">
        <f t="shared" ca="1" si="4222"/>
        <v/>
      </c>
      <c r="CF1297" s="36" t="str">
        <f t="shared" ca="1" si="4222"/>
        <v/>
      </c>
      <c r="CG1297" s="36" t="str">
        <f t="shared" ca="1" si="4222"/>
        <v/>
      </c>
      <c r="CH1297" s="36" t="str">
        <f t="shared" ca="1" si="4222"/>
        <v/>
      </c>
      <c r="CI1297" s="36" t="str">
        <f t="shared" ca="1" si="4222"/>
        <v/>
      </c>
      <c r="CJ1297" s="36" t="str">
        <f t="shared" ca="1" si="4222"/>
        <v/>
      </c>
      <c r="CK1297" s="36" t="str">
        <f t="shared" ca="1" si="4222"/>
        <v/>
      </c>
      <c r="CL1297" s="36" t="str">
        <f t="shared" ca="1" si="4222"/>
        <v/>
      </c>
      <c r="CM1297" s="326">
        <f t="shared" ca="1" si="4077"/>
        <v>98.901720510753961</v>
      </c>
      <c r="CN1297" s="36">
        <f t="shared" ref="CN1297:DG1297" ca="1" si="4223">IF(OR(CN$175="",CN$183="",CN$190=""),"",CN$206*(CN893-CN994))</f>
        <v>19.874923467463056</v>
      </c>
      <c r="CO1297" s="36">
        <f t="shared" ca="1" si="4223"/>
        <v>29.575936787913925</v>
      </c>
      <c r="CP1297" s="36">
        <f t="shared" ca="1" si="4223"/>
        <v>29.575936787913925</v>
      </c>
      <c r="CQ1297" s="36">
        <f t="shared" ca="1" si="4223"/>
        <v>19.874923467463056</v>
      </c>
      <c r="CR1297" s="36" t="str">
        <f t="shared" ca="1" si="4223"/>
        <v/>
      </c>
      <c r="CS1297" s="36" t="str">
        <f t="shared" ca="1" si="4223"/>
        <v/>
      </c>
      <c r="CT1297" s="36" t="str">
        <f t="shared" ca="1" si="4223"/>
        <v/>
      </c>
      <c r="CU1297" s="36" t="str">
        <f t="shared" ca="1" si="4223"/>
        <v/>
      </c>
      <c r="CV1297" s="36" t="str">
        <f t="shared" ca="1" si="4223"/>
        <v/>
      </c>
      <c r="CW1297" s="36" t="str">
        <f t="shared" ca="1" si="4223"/>
        <v/>
      </c>
      <c r="CX1297" s="36" t="str">
        <f t="shared" ca="1" si="4223"/>
        <v/>
      </c>
      <c r="CY1297" s="36" t="str">
        <f t="shared" ca="1" si="4223"/>
        <v/>
      </c>
      <c r="CZ1297" s="36" t="str">
        <f t="shared" ca="1" si="4223"/>
        <v/>
      </c>
      <c r="DA1297" s="36" t="str">
        <f t="shared" ca="1" si="4223"/>
        <v/>
      </c>
      <c r="DB1297" s="36" t="str">
        <f t="shared" ca="1" si="4223"/>
        <v/>
      </c>
      <c r="DC1297" s="36" t="str">
        <f t="shared" ca="1" si="4223"/>
        <v/>
      </c>
      <c r="DD1297" s="36" t="str">
        <f t="shared" ca="1" si="4223"/>
        <v/>
      </c>
      <c r="DE1297" s="36" t="str">
        <f t="shared" ca="1" si="4223"/>
        <v/>
      </c>
      <c r="DF1297" s="36" t="str">
        <f t="shared" ca="1" si="4223"/>
        <v/>
      </c>
      <c r="DG1297" s="36" t="str">
        <f t="shared" ca="1" si="4223"/>
        <v/>
      </c>
      <c r="DH1297" s="326">
        <f t="shared" ca="1" si="4079"/>
        <v>232.45319728742942</v>
      </c>
      <c r="DI1297" s="36">
        <f t="shared" ref="DI1297:EB1297" ca="1" si="4224">IF(OR(DI$175="",DI$183="",DI$190=""),"",DI$206*(DI893-DI994))</f>
        <v>9.5399632643822638</v>
      </c>
      <c r="DJ1297" s="36">
        <f t="shared" ca="1" si="4224"/>
        <v>50.117867478899448</v>
      </c>
      <c r="DK1297" s="36">
        <f t="shared" ca="1" si="4224"/>
        <v>12.093271931058139</v>
      </c>
      <c r="DL1297" s="36">
        <f t="shared" ca="1" si="4224"/>
        <v>12.09327193105814</v>
      </c>
      <c r="DM1297" s="36">
        <f t="shared" ca="1" si="4224"/>
        <v>50.117867478899441</v>
      </c>
      <c r="DN1297" s="36">
        <f t="shared" ca="1" si="4224"/>
        <v>12.09327193105814</v>
      </c>
      <c r="DO1297" s="36">
        <f t="shared" ca="1" si="4224"/>
        <v>12.093271931058139</v>
      </c>
      <c r="DP1297" s="36">
        <f t="shared" ca="1" si="4224"/>
        <v>50.117867478899448</v>
      </c>
      <c r="DQ1297" s="36">
        <f t="shared" ca="1" si="4224"/>
        <v>12.093271931058139</v>
      </c>
      <c r="DR1297" s="36">
        <f t="shared" ca="1" si="4224"/>
        <v>12.093271931058139</v>
      </c>
      <c r="DS1297" s="36" t="str">
        <f t="shared" ca="1" si="4224"/>
        <v/>
      </c>
      <c r="DT1297" s="36" t="str">
        <f t="shared" ca="1" si="4224"/>
        <v/>
      </c>
      <c r="DU1297" s="36" t="str">
        <f t="shared" ca="1" si="4224"/>
        <v/>
      </c>
      <c r="DV1297" s="36" t="str">
        <f t="shared" ca="1" si="4224"/>
        <v/>
      </c>
      <c r="DW1297" s="36" t="str">
        <f t="shared" ca="1" si="4224"/>
        <v/>
      </c>
      <c r="DX1297" s="36" t="str">
        <f t="shared" ca="1" si="4224"/>
        <v/>
      </c>
      <c r="DY1297" s="36" t="str">
        <f t="shared" ca="1" si="4224"/>
        <v/>
      </c>
      <c r="DZ1297" s="36" t="str">
        <f t="shared" ca="1" si="4224"/>
        <v/>
      </c>
      <c r="EA1297" s="36" t="str">
        <f t="shared" ca="1" si="4224"/>
        <v/>
      </c>
      <c r="EB1297" s="36" t="str">
        <f t="shared" ca="1" si="4224"/>
        <v/>
      </c>
    </row>
    <row r="1298" spans="1:132" x14ac:dyDescent="0.25">
      <c r="A1298" s="797"/>
      <c r="C1298" s="323" t="str">
        <f>"[i"&amp;'Input - Output'!H687&amp;"] "&amp;$C$213</f>
        <v>[iR1] Element A11</v>
      </c>
      <c r="G1298" s="326">
        <f t="shared" ca="1" si="4069"/>
        <v>421.32098620475756</v>
      </c>
      <c r="H1298" s="36">
        <f t="shared" ref="H1298:AA1298" ca="1" si="4225">IF(OR(H$175="",H$183="",H$190=""),"",H$206*(H894-H995))</f>
        <v>146.17711348012338</v>
      </c>
      <c r="I1298" s="36">
        <f t="shared" ca="1" si="4225"/>
        <v>9.2749642848160949</v>
      </c>
      <c r="J1298" s="36">
        <f t="shared" ca="1" si="4225"/>
        <v>27.604207668719667</v>
      </c>
      <c r="K1298" s="36">
        <f t="shared" ca="1" si="4225"/>
        <v>27.604207668719667</v>
      </c>
      <c r="L1298" s="36">
        <f t="shared" ca="1" si="4225"/>
        <v>27.604207668719667</v>
      </c>
      <c r="M1298" s="36">
        <f t="shared" ca="1" si="4225"/>
        <v>27.604207668719667</v>
      </c>
      <c r="N1298" s="36">
        <f t="shared" ca="1" si="4225"/>
        <v>9.2749642848160949</v>
      </c>
      <c r="O1298" s="36">
        <f t="shared" ca="1" si="4225"/>
        <v>146.17711348012338</v>
      </c>
      <c r="P1298" s="36" t="str">
        <f t="shared" ca="1" si="4225"/>
        <v/>
      </c>
      <c r="Q1298" s="36" t="str">
        <f t="shared" ca="1" si="4225"/>
        <v/>
      </c>
      <c r="R1298" s="36" t="str">
        <f t="shared" ca="1" si="4225"/>
        <v/>
      </c>
      <c r="S1298" s="36" t="str">
        <f t="shared" ca="1" si="4225"/>
        <v/>
      </c>
      <c r="T1298" s="36" t="str">
        <f t="shared" ca="1" si="4225"/>
        <v/>
      </c>
      <c r="U1298" s="36" t="str">
        <f t="shared" ca="1" si="4225"/>
        <v/>
      </c>
      <c r="V1298" s="36" t="str">
        <f t="shared" ca="1" si="4225"/>
        <v/>
      </c>
      <c r="W1298" s="36" t="str">
        <f t="shared" ca="1" si="4225"/>
        <v/>
      </c>
      <c r="X1298" s="36" t="str">
        <f t="shared" ca="1" si="4225"/>
        <v/>
      </c>
      <c r="Y1298" s="36" t="str">
        <f t="shared" ca="1" si="4225"/>
        <v/>
      </c>
      <c r="Z1298" s="36" t="str">
        <f t="shared" ca="1" si="4225"/>
        <v/>
      </c>
      <c r="AA1298" s="36" t="str">
        <f t="shared" ca="1" si="4225"/>
        <v/>
      </c>
      <c r="AB1298" s="326">
        <f t="shared" ca="1" si="4071"/>
        <v>452.18762392808731</v>
      </c>
      <c r="AC1298" s="36">
        <f t="shared" ref="AC1298:AV1298" ca="1" si="4226">IF(OR(AC$175="",AC$183="",AC$190=""),"",AC$206*(AC894-AC995))</f>
        <v>175.41253617614805</v>
      </c>
      <c r="AD1298" s="36">
        <f t="shared" ca="1" si="4226"/>
        <v>9.2749642848160949</v>
      </c>
      <c r="AE1298" s="36">
        <f t="shared" ca="1" si="4226"/>
        <v>20.70315575153975</v>
      </c>
      <c r="AF1298" s="36">
        <f t="shared" ca="1" si="4226"/>
        <v>20.70315575153975</v>
      </c>
      <c r="AG1298" s="36">
        <f t="shared" ca="1" si="4226"/>
        <v>20.70315575153975</v>
      </c>
      <c r="AH1298" s="36">
        <f t="shared" ca="1" si="4226"/>
        <v>20.70315575153975</v>
      </c>
      <c r="AI1298" s="36">
        <f t="shared" ca="1" si="4226"/>
        <v>9.2749642848160949</v>
      </c>
      <c r="AJ1298" s="36">
        <f t="shared" ca="1" si="4226"/>
        <v>175.41253617614805</v>
      </c>
      <c r="AK1298" s="36" t="str">
        <f t="shared" ca="1" si="4226"/>
        <v/>
      </c>
      <c r="AL1298" s="36" t="str">
        <f t="shared" ca="1" si="4226"/>
        <v/>
      </c>
      <c r="AM1298" s="36" t="str">
        <f t="shared" ca="1" si="4226"/>
        <v/>
      </c>
      <c r="AN1298" s="36" t="str">
        <f t="shared" ca="1" si="4226"/>
        <v/>
      </c>
      <c r="AO1298" s="36" t="str">
        <f t="shared" ca="1" si="4226"/>
        <v/>
      </c>
      <c r="AP1298" s="36" t="str">
        <f t="shared" ca="1" si="4226"/>
        <v/>
      </c>
      <c r="AQ1298" s="36" t="str">
        <f t="shared" ca="1" si="4226"/>
        <v/>
      </c>
      <c r="AR1298" s="36" t="str">
        <f t="shared" ca="1" si="4226"/>
        <v/>
      </c>
      <c r="AS1298" s="36" t="str">
        <f t="shared" ca="1" si="4226"/>
        <v/>
      </c>
      <c r="AT1298" s="36" t="str">
        <f t="shared" ca="1" si="4226"/>
        <v/>
      </c>
      <c r="AU1298" s="36" t="str">
        <f t="shared" ca="1" si="4226"/>
        <v/>
      </c>
      <c r="AV1298" s="334" t="str">
        <f t="shared" ca="1" si="4226"/>
        <v/>
      </c>
      <c r="AW1298" s="326">
        <f t="shared" ca="1" si="4073"/>
        <v>484.48673992295062</v>
      </c>
      <c r="AX1298" s="36">
        <f t="shared" ref="AX1298:BQ1298" ca="1" si="4227">IF(OR(AX$175="",AX$183="",AX$190=""),"",AX$206*(AX894-AX995))</f>
        <v>187.94200304587289</v>
      </c>
      <c r="AY1298" s="36">
        <f t="shared" ca="1" si="4227"/>
        <v>9.9374617337315279</v>
      </c>
      <c r="AZ1298" s="36">
        <f t="shared" ca="1" si="4227"/>
        <v>22.181952590935445</v>
      </c>
      <c r="BA1298" s="36">
        <f t="shared" ca="1" si="4227"/>
        <v>22.181952590935445</v>
      </c>
      <c r="BB1298" s="36">
        <f t="shared" ca="1" si="4227"/>
        <v>22.181952590935445</v>
      </c>
      <c r="BC1298" s="36">
        <f t="shared" ca="1" si="4227"/>
        <v>22.181952590935445</v>
      </c>
      <c r="BD1298" s="36">
        <f t="shared" ca="1" si="4227"/>
        <v>9.9374617337315279</v>
      </c>
      <c r="BE1298" s="36">
        <f t="shared" ca="1" si="4227"/>
        <v>187.94200304587289</v>
      </c>
      <c r="BF1298" s="36" t="str">
        <f t="shared" ca="1" si="4227"/>
        <v/>
      </c>
      <c r="BG1298" s="36" t="str">
        <f t="shared" ca="1" si="4227"/>
        <v/>
      </c>
      <c r="BH1298" s="36" t="str">
        <f t="shared" ca="1" si="4227"/>
        <v/>
      </c>
      <c r="BI1298" s="36" t="str">
        <f t="shared" ca="1" si="4227"/>
        <v/>
      </c>
      <c r="BJ1298" s="36" t="str">
        <f t="shared" ca="1" si="4227"/>
        <v/>
      </c>
      <c r="BK1298" s="36" t="str">
        <f t="shared" ca="1" si="4227"/>
        <v/>
      </c>
      <c r="BL1298" s="36" t="str">
        <f t="shared" ca="1" si="4227"/>
        <v/>
      </c>
      <c r="BM1298" s="36" t="str">
        <f t="shared" ca="1" si="4227"/>
        <v/>
      </c>
      <c r="BN1298" s="36" t="str">
        <f t="shared" ca="1" si="4227"/>
        <v/>
      </c>
      <c r="BO1298" s="36" t="str">
        <f t="shared" ca="1" si="4227"/>
        <v/>
      </c>
      <c r="BP1298" s="36" t="str">
        <f t="shared" ca="1" si="4227"/>
        <v/>
      </c>
      <c r="BQ1298" s="36" t="str">
        <f t="shared" ca="1" si="4227"/>
        <v/>
      </c>
      <c r="BR1298" s="326">
        <f t="shared" ca="1" si="4075"/>
        <v>412.09050212814151</v>
      </c>
      <c r="BS1298" s="36">
        <f t="shared" ref="BS1298:CL1298" ca="1" si="4228">IF(OR(BS$175="",BS$183="",BS$190=""),"",BS$206*(BS894-BS995))</f>
        <v>82.812181114429393</v>
      </c>
      <c r="BT1298" s="36">
        <f t="shared" ca="1" si="4228"/>
        <v>123.23306994964136</v>
      </c>
      <c r="BU1298" s="36">
        <f t="shared" ca="1" si="4228"/>
        <v>123.23306994964136</v>
      </c>
      <c r="BV1298" s="36">
        <f t="shared" ca="1" si="4228"/>
        <v>82.812181114429393</v>
      </c>
      <c r="BW1298" s="36" t="str">
        <f t="shared" ca="1" si="4228"/>
        <v/>
      </c>
      <c r="BX1298" s="36" t="str">
        <f t="shared" ca="1" si="4228"/>
        <v/>
      </c>
      <c r="BY1298" s="36" t="str">
        <f t="shared" ca="1" si="4228"/>
        <v/>
      </c>
      <c r="BZ1298" s="36" t="str">
        <f t="shared" ca="1" si="4228"/>
        <v/>
      </c>
      <c r="CA1298" s="36" t="str">
        <f t="shared" ca="1" si="4228"/>
        <v/>
      </c>
      <c r="CB1298" s="36" t="str">
        <f t="shared" ca="1" si="4228"/>
        <v/>
      </c>
      <c r="CC1298" s="36" t="str">
        <f t="shared" ca="1" si="4228"/>
        <v/>
      </c>
      <c r="CD1298" s="36" t="str">
        <f t="shared" ca="1" si="4228"/>
        <v/>
      </c>
      <c r="CE1298" s="36" t="str">
        <f t="shared" ca="1" si="4228"/>
        <v/>
      </c>
      <c r="CF1298" s="36" t="str">
        <f t="shared" ca="1" si="4228"/>
        <v/>
      </c>
      <c r="CG1298" s="36" t="str">
        <f t="shared" ca="1" si="4228"/>
        <v/>
      </c>
      <c r="CH1298" s="36" t="str">
        <f t="shared" ca="1" si="4228"/>
        <v/>
      </c>
      <c r="CI1298" s="36" t="str">
        <f t="shared" ca="1" si="4228"/>
        <v/>
      </c>
      <c r="CJ1298" s="36" t="str">
        <f t="shared" ca="1" si="4228"/>
        <v/>
      </c>
      <c r="CK1298" s="36" t="str">
        <f t="shared" ca="1" si="4228"/>
        <v/>
      </c>
      <c r="CL1298" s="36" t="str">
        <f t="shared" ca="1" si="4228"/>
        <v/>
      </c>
      <c r="CM1298" s="326">
        <f t="shared" ca="1" si="4077"/>
        <v>98.901720510753961</v>
      </c>
      <c r="CN1298" s="36">
        <f t="shared" ref="CN1298:DG1298" ca="1" si="4229">IF(OR(CN$175="",CN$183="",CN$190=""),"",CN$206*(CN894-CN995))</f>
        <v>19.874923467463056</v>
      </c>
      <c r="CO1298" s="36">
        <f t="shared" ca="1" si="4229"/>
        <v>29.575936787913925</v>
      </c>
      <c r="CP1298" s="36">
        <f t="shared" ca="1" si="4229"/>
        <v>29.575936787913925</v>
      </c>
      <c r="CQ1298" s="36">
        <f t="shared" ca="1" si="4229"/>
        <v>19.874923467463056</v>
      </c>
      <c r="CR1298" s="36" t="str">
        <f t="shared" ca="1" si="4229"/>
        <v/>
      </c>
      <c r="CS1298" s="36" t="str">
        <f t="shared" ca="1" si="4229"/>
        <v/>
      </c>
      <c r="CT1298" s="36" t="str">
        <f t="shared" ca="1" si="4229"/>
        <v/>
      </c>
      <c r="CU1298" s="36" t="str">
        <f t="shared" ca="1" si="4229"/>
        <v/>
      </c>
      <c r="CV1298" s="36" t="str">
        <f t="shared" ca="1" si="4229"/>
        <v/>
      </c>
      <c r="CW1298" s="36" t="str">
        <f t="shared" ca="1" si="4229"/>
        <v/>
      </c>
      <c r="CX1298" s="36" t="str">
        <f t="shared" ca="1" si="4229"/>
        <v/>
      </c>
      <c r="CY1298" s="36" t="str">
        <f t="shared" ca="1" si="4229"/>
        <v/>
      </c>
      <c r="CZ1298" s="36" t="str">
        <f t="shared" ca="1" si="4229"/>
        <v/>
      </c>
      <c r="DA1298" s="36" t="str">
        <f t="shared" ca="1" si="4229"/>
        <v/>
      </c>
      <c r="DB1298" s="36" t="str">
        <f t="shared" ca="1" si="4229"/>
        <v/>
      </c>
      <c r="DC1298" s="36" t="str">
        <f t="shared" ca="1" si="4229"/>
        <v/>
      </c>
      <c r="DD1298" s="36" t="str">
        <f t="shared" ca="1" si="4229"/>
        <v/>
      </c>
      <c r="DE1298" s="36" t="str">
        <f t="shared" ca="1" si="4229"/>
        <v/>
      </c>
      <c r="DF1298" s="36" t="str">
        <f t="shared" ca="1" si="4229"/>
        <v/>
      </c>
      <c r="DG1298" s="36" t="str">
        <f t="shared" ca="1" si="4229"/>
        <v/>
      </c>
      <c r="DH1298" s="326">
        <f t="shared" ca="1" si="4079"/>
        <v>232.45319728742942</v>
      </c>
      <c r="DI1298" s="36">
        <f t="shared" ref="DI1298:EB1298" ca="1" si="4230">IF(OR(DI$175="",DI$183="",DI$190=""),"",DI$206*(DI894-DI995))</f>
        <v>9.5399632643822638</v>
      </c>
      <c r="DJ1298" s="36">
        <f t="shared" ca="1" si="4230"/>
        <v>50.117867478899448</v>
      </c>
      <c r="DK1298" s="36">
        <f t="shared" ca="1" si="4230"/>
        <v>12.093271931058139</v>
      </c>
      <c r="DL1298" s="36">
        <f t="shared" ca="1" si="4230"/>
        <v>12.09327193105814</v>
      </c>
      <c r="DM1298" s="36">
        <f t="shared" ca="1" si="4230"/>
        <v>50.117867478899441</v>
      </c>
      <c r="DN1298" s="36">
        <f t="shared" ca="1" si="4230"/>
        <v>12.09327193105814</v>
      </c>
      <c r="DO1298" s="36">
        <f t="shared" ca="1" si="4230"/>
        <v>12.093271931058139</v>
      </c>
      <c r="DP1298" s="36">
        <f t="shared" ca="1" si="4230"/>
        <v>50.117867478899448</v>
      </c>
      <c r="DQ1298" s="36">
        <f t="shared" ca="1" si="4230"/>
        <v>12.093271931058139</v>
      </c>
      <c r="DR1298" s="36">
        <f t="shared" ca="1" si="4230"/>
        <v>12.093271931058139</v>
      </c>
      <c r="DS1298" s="36" t="str">
        <f t="shared" ca="1" si="4230"/>
        <v/>
      </c>
      <c r="DT1298" s="36" t="str">
        <f t="shared" ca="1" si="4230"/>
        <v/>
      </c>
      <c r="DU1298" s="36" t="str">
        <f t="shared" ca="1" si="4230"/>
        <v/>
      </c>
      <c r="DV1298" s="36" t="str">
        <f t="shared" ca="1" si="4230"/>
        <v/>
      </c>
      <c r="DW1298" s="36" t="str">
        <f t="shared" ca="1" si="4230"/>
        <v/>
      </c>
      <c r="DX1298" s="36" t="str">
        <f t="shared" ca="1" si="4230"/>
        <v/>
      </c>
      <c r="DY1298" s="36" t="str">
        <f t="shared" ca="1" si="4230"/>
        <v/>
      </c>
      <c r="DZ1298" s="36" t="str">
        <f t="shared" ca="1" si="4230"/>
        <v/>
      </c>
      <c r="EA1298" s="36" t="str">
        <f t="shared" ca="1" si="4230"/>
        <v/>
      </c>
      <c r="EB1298" s="36" t="str">
        <f t="shared" ca="1" si="4230"/>
        <v/>
      </c>
    </row>
    <row r="1299" spans="1:132" x14ac:dyDescent="0.25">
      <c r="A1299" s="797"/>
      <c r="C1299" s="323" t="str">
        <f>"[i"&amp;'Input - Output'!H688&amp;"] "&amp;$C$213</f>
        <v>[iR1] Element A11</v>
      </c>
      <c r="G1299" s="326">
        <f t="shared" ca="1" si="4069"/>
        <v>421.32098620475756</v>
      </c>
      <c r="H1299" s="36">
        <f t="shared" ref="H1299:AA1299" ca="1" si="4231">IF(OR(H$175="",H$183="",H$190=""),"",H$206*(H895-H996))</f>
        <v>146.17711348012338</v>
      </c>
      <c r="I1299" s="36">
        <f t="shared" ca="1" si="4231"/>
        <v>9.2749642848160949</v>
      </c>
      <c r="J1299" s="36">
        <f t="shared" ca="1" si="4231"/>
        <v>27.604207668719667</v>
      </c>
      <c r="K1299" s="36">
        <f t="shared" ca="1" si="4231"/>
        <v>27.604207668719667</v>
      </c>
      <c r="L1299" s="36">
        <f t="shared" ca="1" si="4231"/>
        <v>27.604207668719667</v>
      </c>
      <c r="M1299" s="36">
        <f t="shared" ca="1" si="4231"/>
        <v>27.604207668719667</v>
      </c>
      <c r="N1299" s="36">
        <f t="shared" ca="1" si="4231"/>
        <v>9.2749642848160949</v>
      </c>
      <c r="O1299" s="36">
        <f t="shared" ca="1" si="4231"/>
        <v>146.17711348012338</v>
      </c>
      <c r="P1299" s="36" t="str">
        <f t="shared" ca="1" si="4231"/>
        <v/>
      </c>
      <c r="Q1299" s="36" t="str">
        <f t="shared" ca="1" si="4231"/>
        <v/>
      </c>
      <c r="R1299" s="36" t="str">
        <f t="shared" ca="1" si="4231"/>
        <v/>
      </c>
      <c r="S1299" s="36" t="str">
        <f t="shared" ca="1" si="4231"/>
        <v/>
      </c>
      <c r="T1299" s="36" t="str">
        <f t="shared" ca="1" si="4231"/>
        <v/>
      </c>
      <c r="U1299" s="36" t="str">
        <f t="shared" ca="1" si="4231"/>
        <v/>
      </c>
      <c r="V1299" s="36" t="str">
        <f t="shared" ca="1" si="4231"/>
        <v/>
      </c>
      <c r="W1299" s="36" t="str">
        <f t="shared" ca="1" si="4231"/>
        <v/>
      </c>
      <c r="X1299" s="36" t="str">
        <f t="shared" ca="1" si="4231"/>
        <v/>
      </c>
      <c r="Y1299" s="36" t="str">
        <f t="shared" ca="1" si="4231"/>
        <v/>
      </c>
      <c r="Z1299" s="36" t="str">
        <f t="shared" ca="1" si="4231"/>
        <v/>
      </c>
      <c r="AA1299" s="36" t="str">
        <f t="shared" ca="1" si="4231"/>
        <v/>
      </c>
      <c r="AB1299" s="326">
        <f t="shared" ca="1" si="4071"/>
        <v>452.18762392808731</v>
      </c>
      <c r="AC1299" s="36">
        <f t="shared" ref="AC1299:AV1299" ca="1" si="4232">IF(OR(AC$175="",AC$183="",AC$190=""),"",AC$206*(AC895-AC996))</f>
        <v>175.41253617614805</v>
      </c>
      <c r="AD1299" s="36">
        <f t="shared" ca="1" si="4232"/>
        <v>9.2749642848160949</v>
      </c>
      <c r="AE1299" s="36">
        <f t="shared" ca="1" si="4232"/>
        <v>20.70315575153975</v>
      </c>
      <c r="AF1299" s="36">
        <f t="shared" ca="1" si="4232"/>
        <v>20.70315575153975</v>
      </c>
      <c r="AG1299" s="36">
        <f t="shared" ca="1" si="4232"/>
        <v>20.70315575153975</v>
      </c>
      <c r="AH1299" s="36">
        <f t="shared" ca="1" si="4232"/>
        <v>20.70315575153975</v>
      </c>
      <c r="AI1299" s="36">
        <f t="shared" ca="1" si="4232"/>
        <v>9.2749642848160949</v>
      </c>
      <c r="AJ1299" s="36">
        <f t="shared" ca="1" si="4232"/>
        <v>175.41253617614805</v>
      </c>
      <c r="AK1299" s="36" t="str">
        <f t="shared" ca="1" si="4232"/>
        <v/>
      </c>
      <c r="AL1299" s="36" t="str">
        <f t="shared" ca="1" si="4232"/>
        <v/>
      </c>
      <c r="AM1299" s="36" t="str">
        <f t="shared" ca="1" si="4232"/>
        <v/>
      </c>
      <c r="AN1299" s="36" t="str">
        <f t="shared" ca="1" si="4232"/>
        <v/>
      </c>
      <c r="AO1299" s="36" t="str">
        <f t="shared" ca="1" si="4232"/>
        <v/>
      </c>
      <c r="AP1299" s="36" t="str">
        <f t="shared" ca="1" si="4232"/>
        <v/>
      </c>
      <c r="AQ1299" s="36" t="str">
        <f t="shared" ca="1" si="4232"/>
        <v/>
      </c>
      <c r="AR1299" s="36" t="str">
        <f t="shared" ca="1" si="4232"/>
        <v/>
      </c>
      <c r="AS1299" s="36" t="str">
        <f t="shared" ca="1" si="4232"/>
        <v/>
      </c>
      <c r="AT1299" s="36" t="str">
        <f t="shared" ca="1" si="4232"/>
        <v/>
      </c>
      <c r="AU1299" s="36" t="str">
        <f t="shared" ca="1" si="4232"/>
        <v/>
      </c>
      <c r="AV1299" s="334" t="str">
        <f t="shared" ca="1" si="4232"/>
        <v/>
      </c>
      <c r="AW1299" s="326">
        <f t="shared" ca="1" si="4073"/>
        <v>484.48673992295062</v>
      </c>
      <c r="AX1299" s="36">
        <f t="shared" ref="AX1299:BQ1299" ca="1" si="4233">IF(OR(AX$175="",AX$183="",AX$190=""),"",AX$206*(AX895-AX996))</f>
        <v>187.94200304587289</v>
      </c>
      <c r="AY1299" s="36">
        <f t="shared" ca="1" si="4233"/>
        <v>9.9374617337315279</v>
      </c>
      <c r="AZ1299" s="36">
        <f t="shared" ca="1" si="4233"/>
        <v>22.181952590935445</v>
      </c>
      <c r="BA1299" s="36">
        <f t="shared" ca="1" si="4233"/>
        <v>22.181952590935445</v>
      </c>
      <c r="BB1299" s="36">
        <f t="shared" ca="1" si="4233"/>
        <v>22.181952590935445</v>
      </c>
      <c r="BC1299" s="36">
        <f t="shared" ca="1" si="4233"/>
        <v>22.181952590935445</v>
      </c>
      <c r="BD1299" s="36">
        <f t="shared" ca="1" si="4233"/>
        <v>9.9374617337315279</v>
      </c>
      <c r="BE1299" s="36">
        <f t="shared" ca="1" si="4233"/>
        <v>187.94200304587289</v>
      </c>
      <c r="BF1299" s="36" t="str">
        <f t="shared" ca="1" si="4233"/>
        <v/>
      </c>
      <c r="BG1299" s="36" t="str">
        <f t="shared" ca="1" si="4233"/>
        <v/>
      </c>
      <c r="BH1299" s="36" t="str">
        <f t="shared" ca="1" si="4233"/>
        <v/>
      </c>
      <c r="BI1299" s="36" t="str">
        <f t="shared" ca="1" si="4233"/>
        <v/>
      </c>
      <c r="BJ1299" s="36" t="str">
        <f t="shared" ca="1" si="4233"/>
        <v/>
      </c>
      <c r="BK1299" s="36" t="str">
        <f t="shared" ca="1" si="4233"/>
        <v/>
      </c>
      <c r="BL1299" s="36" t="str">
        <f t="shared" ca="1" si="4233"/>
        <v/>
      </c>
      <c r="BM1299" s="36" t="str">
        <f t="shared" ca="1" si="4233"/>
        <v/>
      </c>
      <c r="BN1299" s="36" t="str">
        <f t="shared" ca="1" si="4233"/>
        <v/>
      </c>
      <c r="BO1299" s="36" t="str">
        <f t="shared" ca="1" si="4233"/>
        <v/>
      </c>
      <c r="BP1299" s="36" t="str">
        <f t="shared" ca="1" si="4233"/>
        <v/>
      </c>
      <c r="BQ1299" s="36" t="str">
        <f t="shared" ca="1" si="4233"/>
        <v/>
      </c>
      <c r="BR1299" s="326">
        <f t="shared" ca="1" si="4075"/>
        <v>412.09050212814151</v>
      </c>
      <c r="BS1299" s="36">
        <f t="shared" ref="BS1299:CL1299" ca="1" si="4234">IF(OR(BS$175="",BS$183="",BS$190=""),"",BS$206*(BS895-BS996))</f>
        <v>82.812181114429393</v>
      </c>
      <c r="BT1299" s="36">
        <f t="shared" ca="1" si="4234"/>
        <v>123.23306994964136</v>
      </c>
      <c r="BU1299" s="36">
        <f t="shared" ca="1" si="4234"/>
        <v>123.23306994964136</v>
      </c>
      <c r="BV1299" s="36">
        <f t="shared" ca="1" si="4234"/>
        <v>82.812181114429393</v>
      </c>
      <c r="BW1299" s="36" t="str">
        <f t="shared" ca="1" si="4234"/>
        <v/>
      </c>
      <c r="BX1299" s="36" t="str">
        <f t="shared" ca="1" si="4234"/>
        <v/>
      </c>
      <c r="BY1299" s="36" t="str">
        <f t="shared" ca="1" si="4234"/>
        <v/>
      </c>
      <c r="BZ1299" s="36" t="str">
        <f t="shared" ca="1" si="4234"/>
        <v/>
      </c>
      <c r="CA1299" s="36" t="str">
        <f t="shared" ca="1" si="4234"/>
        <v/>
      </c>
      <c r="CB1299" s="36" t="str">
        <f t="shared" ca="1" si="4234"/>
        <v/>
      </c>
      <c r="CC1299" s="36" t="str">
        <f t="shared" ca="1" si="4234"/>
        <v/>
      </c>
      <c r="CD1299" s="36" t="str">
        <f t="shared" ca="1" si="4234"/>
        <v/>
      </c>
      <c r="CE1299" s="36" t="str">
        <f t="shared" ca="1" si="4234"/>
        <v/>
      </c>
      <c r="CF1299" s="36" t="str">
        <f t="shared" ca="1" si="4234"/>
        <v/>
      </c>
      <c r="CG1299" s="36" t="str">
        <f t="shared" ca="1" si="4234"/>
        <v/>
      </c>
      <c r="CH1299" s="36" t="str">
        <f t="shared" ca="1" si="4234"/>
        <v/>
      </c>
      <c r="CI1299" s="36" t="str">
        <f t="shared" ca="1" si="4234"/>
        <v/>
      </c>
      <c r="CJ1299" s="36" t="str">
        <f t="shared" ca="1" si="4234"/>
        <v/>
      </c>
      <c r="CK1299" s="36" t="str">
        <f t="shared" ca="1" si="4234"/>
        <v/>
      </c>
      <c r="CL1299" s="36" t="str">
        <f t="shared" ca="1" si="4234"/>
        <v/>
      </c>
      <c r="CM1299" s="326">
        <f t="shared" ca="1" si="4077"/>
        <v>98.901720510753961</v>
      </c>
      <c r="CN1299" s="36">
        <f t="shared" ref="CN1299:DG1299" ca="1" si="4235">IF(OR(CN$175="",CN$183="",CN$190=""),"",CN$206*(CN895-CN996))</f>
        <v>19.874923467463056</v>
      </c>
      <c r="CO1299" s="36">
        <f t="shared" ca="1" si="4235"/>
        <v>29.575936787913925</v>
      </c>
      <c r="CP1299" s="36">
        <f t="shared" ca="1" si="4235"/>
        <v>29.575936787913925</v>
      </c>
      <c r="CQ1299" s="36">
        <f t="shared" ca="1" si="4235"/>
        <v>19.874923467463056</v>
      </c>
      <c r="CR1299" s="36" t="str">
        <f t="shared" ca="1" si="4235"/>
        <v/>
      </c>
      <c r="CS1299" s="36" t="str">
        <f t="shared" ca="1" si="4235"/>
        <v/>
      </c>
      <c r="CT1299" s="36" t="str">
        <f t="shared" ca="1" si="4235"/>
        <v/>
      </c>
      <c r="CU1299" s="36" t="str">
        <f t="shared" ca="1" si="4235"/>
        <v/>
      </c>
      <c r="CV1299" s="36" t="str">
        <f t="shared" ca="1" si="4235"/>
        <v/>
      </c>
      <c r="CW1299" s="36" t="str">
        <f t="shared" ca="1" si="4235"/>
        <v/>
      </c>
      <c r="CX1299" s="36" t="str">
        <f t="shared" ca="1" si="4235"/>
        <v/>
      </c>
      <c r="CY1299" s="36" t="str">
        <f t="shared" ca="1" si="4235"/>
        <v/>
      </c>
      <c r="CZ1299" s="36" t="str">
        <f t="shared" ca="1" si="4235"/>
        <v/>
      </c>
      <c r="DA1299" s="36" t="str">
        <f t="shared" ca="1" si="4235"/>
        <v/>
      </c>
      <c r="DB1299" s="36" t="str">
        <f t="shared" ca="1" si="4235"/>
        <v/>
      </c>
      <c r="DC1299" s="36" t="str">
        <f t="shared" ca="1" si="4235"/>
        <v/>
      </c>
      <c r="DD1299" s="36" t="str">
        <f t="shared" ca="1" si="4235"/>
        <v/>
      </c>
      <c r="DE1299" s="36" t="str">
        <f t="shared" ca="1" si="4235"/>
        <v/>
      </c>
      <c r="DF1299" s="36" t="str">
        <f t="shared" ca="1" si="4235"/>
        <v/>
      </c>
      <c r="DG1299" s="36" t="str">
        <f t="shared" ca="1" si="4235"/>
        <v/>
      </c>
      <c r="DH1299" s="326">
        <f t="shared" ca="1" si="4079"/>
        <v>232.45319728742942</v>
      </c>
      <c r="DI1299" s="36">
        <f t="shared" ref="DI1299:EB1299" ca="1" si="4236">IF(OR(DI$175="",DI$183="",DI$190=""),"",DI$206*(DI895-DI996))</f>
        <v>9.5399632643822638</v>
      </c>
      <c r="DJ1299" s="36">
        <f t="shared" ca="1" si="4236"/>
        <v>50.117867478899448</v>
      </c>
      <c r="DK1299" s="36">
        <f t="shared" ca="1" si="4236"/>
        <v>12.093271931058139</v>
      </c>
      <c r="DL1299" s="36">
        <f t="shared" ca="1" si="4236"/>
        <v>12.09327193105814</v>
      </c>
      <c r="DM1299" s="36">
        <f t="shared" ca="1" si="4236"/>
        <v>50.117867478899441</v>
      </c>
      <c r="DN1299" s="36">
        <f t="shared" ca="1" si="4236"/>
        <v>12.09327193105814</v>
      </c>
      <c r="DO1299" s="36">
        <f t="shared" ca="1" si="4236"/>
        <v>12.093271931058139</v>
      </c>
      <c r="DP1299" s="36">
        <f t="shared" ca="1" si="4236"/>
        <v>50.117867478899448</v>
      </c>
      <c r="DQ1299" s="36">
        <f t="shared" ca="1" si="4236"/>
        <v>12.093271931058139</v>
      </c>
      <c r="DR1299" s="36">
        <f t="shared" ca="1" si="4236"/>
        <v>12.093271931058139</v>
      </c>
      <c r="DS1299" s="36" t="str">
        <f t="shared" ca="1" si="4236"/>
        <v/>
      </c>
      <c r="DT1299" s="36" t="str">
        <f t="shared" ca="1" si="4236"/>
        <v/>
      </c>
      <c r="DU1299" s="36" t="str">
        <f t="shared" ca="1" si="4236"/>
        <v/>
      </c>
      <c r="DV1299" s="36" t="str">
        <f t="shared" ca="1" si="4236"/>
        <v/>
      </c>
      <c r="DW1299" s="36" t="str">
        <f t="shared" ca="1" si="4236"/>
        <v/>
      </c>
      <c r="DX1299" s="36" t="str">
        <f t="shared" ca="1" si="4236"/>
        <v/>
      </c>
      <c r="DY1299" s="36" t="str">
        <f t="shared" ca="1" si="4236"/>
        <v/>
      </c>
      <c r="DZ1299" s="36" t="str">
        <f t="shared" ca="1" si="4236"/>
        <v/>
      </c>
      <c r="EA1299" s="36" t="str">
        <f t="shared" ca="1" si="4236"/>
        <v/>
      </c>
      <c r="EB1299" s="36" t="str">
        <f t="shared" ca="1" si="4236"/>
        <v/>
      </c>
    </row>
    <row r="1300" spans="1:132" x14ac:dyDescent="0.25">
      <c r="A1300" s="797"/>
      <c r="C1300" s="323" t="str">
        <f>"[i"&amp;'Input - Output'!H689&amp;"] "&amp;$C$213</f>
        <v>[iR1] Element A11</v>
      </c>
      <c r="G1300" s="326">
        <f t="shared" ca="1" si="4069"/>
        <v>421.32098620475756</v>
      </c>
      <c r="H1300" s="36">
        <f t="shared" ref="H1300:AA1300" ca="1" si="4237">IF(OR(H$175="",H$183="",H$190=""),"",H$206*(H896-H997))</f>
        <v>146.17711348012338</v>
      </c>
      <c r="I1300" s="36">
        <f t="shared" ca="1" si="4237"/>
        <v>9.2749642848160949</v>
      </c>
      <c r="J1300" s="36">
        <f t="shared" ca="1" si="4237"/>
        <v>27.604207668719667</v>
      </c>
      <c r="K1300" s="36">
        <f t="shared" ca="1" si="4237"/>
        <v>27.604207668719667</v>
      </c>
      <c r="L1300" s="36">
        <f t="shared" ca="1" si="4237"/>
        <v>27.604207668719667</v>
      </c>
      <c r="M1300" s="36">
        <f t="shared" ca="1" si="4237"/>
        <v>27.604207668719667</v>
      </c>
      <c r="N1300" s="36">
        <f t="shared" ca="1" si="4237"/>
        <v>9.2749642848160949</v>
      </c>
      <c r="O1300" s="36">
        <f t="shared" ca="1" si="4237"/>
        <v>146.17711348012338</v>
      </c>
      <c r="P1300" s="36" t="str">
        <f t="shared" ca="1" si="4237"/>
        <v/>
      </c>
      <c r="Q1300" s="36" t="str">
        <f t="shared" ca="1" si="4237"/>
        <v/>
      </c>
      <c r="R1300" s="36" t="str">
        <f t="shared" ca="1" si="4237"/>
        <v/>
      </c>
      <c r="S1300" s="36" t="str">
        <f t="shared" ca="1" si="4237"/>
        <v/>
      </c>
      <c r="T1300" s="36" t="str">
        <f t="shared" ca="1" si="4237"/>
        <v/>
      </c>
      <c r="U1300" s="36" t="str">
        <f t="shared" ca="1" si="4237"/>
        <v/>
      </c>
      <c r="V1300" s="36" t="str">
        <f t="shared" ca="1" si="4237"/>
        <v/>
      </c>
      <c r="W1300" s="36" t="str">
        <f t="shared" ca="1" si="4237"/>
        <v/>
      </c>
      <c r="X1300" s="36" t="str">
        <f t="shared" ca="1" si="4237"/>
        <v/>
      </c>
      <c r="Y1300" s="36" t="str">
        <f t="shared" ca="1" si="4237"/>
        <v/>
      </c>
      <c r="Z1300" s="36" t="str">
        <f t="shared" ca="1" si="4237"/>
        <v/>
      </c>
      <c r="AA1300" s="36" t="str">
        <f t="shared" ca="1" si="4237"/>
        <v/>
      </c>
      <c r="AB1300" s="326">
        <f t="shared" ca="1" si="4071"/>
        <v>452.18762392808731</v>
      </c>
      <c r="AC1300" s="36">
        <f t="shared" ref="AC1300:AV1300" ca="1" si="4238">IF(OR(AC$175="",AC$183="",AC$190=""),"",AC$206*(AC896-AC997))</f>
        <v>175.41253617614805</v>
      </c>
      <c r="AD1300" s="36">
        <f t="shared" ca="1" si="4238"/>
        <v>9.2749642848160949</v>
      </c>
      <c r="AE1300" s="36">
        <f t="shared" ca="1" si="4238"/>
        <v>20.70315575153975</v>
      </c>
      <c r="AF1300" s="36">
        <f t="shared" ca="1" si="4238"/>
        <v>20.70315575153975</v>
      </c>
      <c r="AG1300" s="36">
        <f t="shared" ca="1" si="4238"/>
        <v>20.70315575153975</v>
      </c>
      <c r="AH1300" s="36">
        <f t="shared" ca="1" si="4238"/>
        <v>20.70315575153975</v>
      </c>
      <c r="AI1300" s="36">
        <f t="shared" ca="1" si="4238"/>
        <v>9.2749642848160949</v>
      </c>
      <c r="AJ1300" s="36">
        <f t="shared" ca="1" si="4238"/>
        <v>175.41253617614805</v>
      </c>
      <c r="AK1300" s="36" t="str">
        <f t="shared" ca="1" si="4238"/>
        <v/>
      </c>
      <c r="AL1300" s="36" t="str">
        <f t="shared" ca="1" si="4238"/>
        <v/>
      </c>
      <c r="AM1300" s="36" t="str">
        <f t="shared" ca="1" si="4238"/>
        <v/>
      </c>
      <c r="AN1300" s="36" t="str">
        <f t="shared" ca="1" si="4238"/>
        <v/>
      </c>
      <c r="AO1300" s="36" t="str">
        <f t="shared" ca="1" si="4238"/>
        <v/>
      </c>
      <c r="AP1300" s="36" t="str">
        <f t="shared" ca="1" si="4238"/>
        <v/>
      </c>
      <c r="AQ1300" s="36" t="str">
        <f t="shared" ca="1" si="4238"/>
        <v/>
      </c>
      <c r="AR1300" s="36" t="str">
        <f t="shared" ca="1" si="4238"/>
        <v/>
      </c>
      <c r="AS1300" s="36" t="str">
        <f t="shared" ca="1" si="4238"/>
        <v/>
      </c>
      <c r="AT1300" s="36" t="str">
        <f t="shared" ca="1" si="4238"/>
        <v/>
      </c>
      <c r="AU1300" s="36" t="str">
        <f t="shared" ca="1" si="4238"/>
        <v/>
      </c>
      <c r="AV1300" s="334" t="str">
        <f t="shared" ca="1" si="4238"/>
        <v/>
      </c>
      <c r="AW1300" s="326">
        <f t="shared" ca="1" si="4073"/>
        <v>484.48673992295062</v>
      </c>
      <c r="AX1300" s="36">
        <f t="shared" ref="AX1300:BQ1300" ca="1" si="4239">IF(OR(AX$175="",AX$183="",AX$190=""),"",AX$206*(AX896-AX997))</f>
        <v>187.94200304587289</v>
      </c>
      <c r="AY1300" s="36">
        <f t="shared" ca="1" si="4239"/>
        <v>9.9374617337315279</v>
      </c>
      <c r="AZ1300" s="36">
        <f t="shared" ca="1" si="4239"/>
        <v>22.181952590935445</v>
      </c>
      <c r="BA1300" s="36">
        <f t="shared" ca="1" si="4239"/>
        <v>22.181952590935445</v>
      </c>
      <c r="BB1300" s="36">
        <f t="shared" ca="1" si="4239"/>
        <v>22.181952590935445</v>
      </c>
      <c r="BC1300" s="36">
        <f t="shared" ca="1" si="4239"/>
        <v>22.181952590935445</v>
      </c>
      <c r="BD1300" s="36">
        <f t="shared" ca="1" si="4239"/>
        <v>9.9374617337315279</v>
      </c>
      <c r="BE1300" s="36">
        <f t="shared" ca="1" si="4239"/>
        <v>187.94200304587289</v>
      </c>
      <c r="BF1300" s="36" t="str">
        <f t="shared" ca="1" si="4239"/>
        <v/>
      </c>
      <c r="BG1300" s="36" t="str">
        <f t="shared" ca="1" si="4239"/>
        <v/>
      </c>
      <c r="BH1300" s="36" t="str">
        <f t="shared" ca="1" si="4239"/>
        <v/>
      </c>
      <c r="BI1300" s="36" t="str">
        <f t="shared" ca="1" si="4239"/>
        <v/>
      </c>
      <c r="BJ1300" s="36" t="str">
        <f t="shared" ca="1" si="4239"/>
        <v/>
      </c>
      <c r="BK1300" s="36" t="str">
        <f t="shared" ca="1" si="4239"/>
        <v/>
      </c>
      <c r="BL1300" s="36" t="str">
        <f t="shared" ca="1" si="4239"/>
        <v/>
      </c>
      <c r="BM1300" s="36" t="str">
        <f t="shared" ca="1" si="4239"/>
        <v/>
      </c>
      <c r="BN1300" s="36" t="str">
        <f t="shared" ca="1" si="4239"/>
        <v/>
      </c>
      <c r="BO1300" s="36" t="str">
        <f t="shared" ca="1" si="4239"/>
        <v/>
      </c>
      <c r="BP1300" s="36" t="str">
        <f t="shared" ca="1" si="4239"/>
        <v/>
      </c>
      <c r="BQ1300" s="36" t="str">
        <f t="shared" ca="1" si="4239"/>
        <v/>
      </c>
      <c r="BR1300" s="326">
        <f t="shared" ca="1" si="4075"/>
        <v>412.09050212814151</v>
      </c>
      <c r="BS1300" s="36">
        <f t="shared" ref="BS1300:CL1300" ca="1" si="4240">IF(OR(BS$175="",BS$183="",BS$190=""),"",BS$206*(BS896-BS997))</f>
        <v>82.812181114429393</v>
      </c>
      <c r="BT1300" s="36">
        <f t="shared" ca="1" si="4240"/>
        <v>123.23306994964136</v>
      </c>
      <c r="BU1300" s="36">
        <f t="shared" ca="1" si="4240"/>
        <v>123.23306994964136</v>
      </c>
      <c r="BV1300" s="36">
        <f t="shared" ca="1" si="4240"/>
        <v>82.812181114429393</v>
      </c>
      <c r="BW1300" s="36" t="str">
        <f t="shared" ca="1" si="4240"/>
        <v/>
      </c>
      <c r="BX1300" s="36" t="str">
        <f t="shared" ca="1" si="4240"/>
        <v/>
      </c>
      <c r="BY1300" s="36" t="str">
        <f t="shared" ca="1" si="4240"/>
        <v/>
      </c>
      <c r="BZ1300" s="36" t="str">
        <f t="shared" ca="1" si="4240"/>
        <v/>
      </c>
      <c r="CA1300" s="36" t="str">
        <f t="shared" ca="1" si="4240"/>
        <v/>
      </c>
      <c r="CB1300" s="36" t="str">
        <f t="shared" ca="1" si="4240"/>
        <v/>
      </c>
      <c r="CC1300" s="36" t="str">
        <f t="shared" ca="1" si="4240"/>
        <v/>
      </c>
      <c r="CD1300" s="36" t="str">
        <f t="shared" ca="1" si="4240"/>
        <v/>
      </c>
      <c r="CE1300" s="36" t="str">
        <f t="shared" ca="1" si="4240"/>
        <v/>
      </c>
      <c r="CF1300" s="36" t="str">
        <f t="shared" ca="1" si="4240"/>
        <v/>
      </c>
      <c r="CG1300" s="36" t="str">
        <f t="shared" ca="1" si="4240"/>
        <v/>
      </c>
      <c r="CH1300" s="36" t="str">
        <f t="shared" ca="1" si="4240"/>
        <v/>
      </c>
      <c r="CI1300" s="36" t="str">
        <f t="shared" ca="1" si="4240"/>
        <v/>
      </c>
      <c r="CJ1300" s="36" t="str">
        <f t="shared" ca="1" si="4240"/>
        <v/>
      </c>
      <c r="CK1300" s="36" t="str">
        <f t="shared" ca="1" si="4240"/>
        <v/>
      </c>
      <c r="CL1300" s="36" t="str">
        <f t="shared" ca="1" si="4240"/>
        <v/>
      </c>
      <c r="CM1300" s="326">
        <f t="shared" ca="1" si="4077"/>
        <v>98.901720510753961</v>
      </c>
      <c r="CN1300" s="36">
        <f t="shared" ref="CN1300:DG1300" ca="1" si="4241">IF(OR(CN$175="",CN$183="",CN$190=""),"",CN$206*(CN896-CN997))</f>
        <v>19.874923467463056</v>
      </c>
      <c r="CO1300" s="36">
        <f t="shared" ca="1" si="4241"/>
        <v>29.575936787913925</v>
      </c>
      <c r="CP1300" s="36">
        <f t="shared" ca="1" si="4241"/>
        <v>29.575936787913925</v>
      </c>
      <c r="CQ1300" s="36">
        <f t="shared" ca="1" si="4241"/>
        <v>19.874923467463056</v>
      </c>
      <c r="CR1300" s="36" t="str">
        <f t="shared" ca="1" si="4241"/>
        <v/>
      </c>
      <c r="CS1300" s="36" t="str">
        <f t="shared" ca="1" si="4241"/>
        <v/>
      </c>
      <c r="CT1300" s="36" t="str">
        <f t="shared" ca="1" si="4241"/>
        <v/>
      </c>
      <c r="CU1300" s="36" t="str">
        <f t="shared" ca="1" si="4241"/>
        <v/>
      </c>
      <c r="CV1300" s="36" t="str">
        <f t="shared" ca="1" si="4241"/>
        <v/>
      </c>
      <c r="CW1300" s="36" t="str">
        <f t="shared" ca="1" si="4241"/>
        <v/>
      </c>
      <c r="CX1300" s="36" t="str">
        <f t="shared" ca="1" si="4241"/>
        <v/>
      </c>
      <c r="CY1300" s="36" t="str">
        <f t="shared" ca="1" si="4241"/>
        <v/>
      </c>
      <c r="CZ1300" s="36" t="str">
        <f t="shared" ca="1" si="4241"/>
        <v/>
      </c>
      <c r="DA1300" s="36" t="str">
        <f t="shared" ca="1" si="4241"/>
        <v/>
      </c>
      <c r="DB1300" s="36" t="str">
        <f t="shared" ca="1" si="4241"/>
        <v/>
      </c>
      <c r="DC1300" s="36" t="str">
        <f t="shared" ca="1" si="4241"/>
        <v/>
      </c>
      <c r="DD1300" s="36" t="str">
        <f t="shared" ca="1" si="4241"/>
        <v/>
      </c>
      <c r="DE1300" s="36" t="str">
        <f t="shared" ca="1" si="4241"/>
        <v/>
      </c>
      <c r="DF1300" s="36" t="str">
        <f t="shared" ca="1" si="4241"/>
        <v/>
      </c>
      <c r="DG1300" s="36" t="str">
        <f t="shared" ca="1" si="4241"/>
        <v/>
      </c>
      <c r="DH1300" s="326">
        <f t="shared" ca="1" si="4079"/>
        <v>232.45319728742942</v>
      </c>
      <c r="DI1300" s="36">
        <f t="shared" ref="DI1300:EB1300" ca="1" si="4242">IF(OR(DI$175="",DI$183="",DI$190=""),"",DI$206*(DI896-DI997))</f>
        <v>9.5399632643822638</v>
      </c>
      <c r="DJ1300" s="36">
        <f t="shared" ca="1" si="4242"/>
        <v>50.117867478899448</v>
      </c>
      <c r="DK1300" s="36">
        <f t="shared" ca="1" si="4242"/>
        <v>12.093271931058139</v>
      </c>
      <c r="DL1300" s="36">
        <f t="shared" ca="1" si="4242"/>
        <v>12.09327193105814</v>
      </c>
      <c r="DM1300" s="36">
        <f t="shared" ca="1" si="4242"/>
        <v>50.117867478899441</v>
      </c>
      <c r="DN1300" s="36">
        <f t="shared" ca="1" si="4242"/>
        <v>12.09327193105814</v>
      </c>
      <c r="DO1300" s="36">
        <f t="shared" ca="1" si="4242"/>
        <v>12.093271931058139</v>
      </c>
      <c r="DP1300" s="36">
        <f t="shared" ca="1" si="4242"/>
        <v>50.117867478899448</v>
      </c>
      <c r="DQ1300" s="36">
        <f t="shared" ca="1" si="4242"/>
        <v>12.093271931058139</v>
      </c>
      <c r="DR1300" s="36">
        <f t="shared" ca="1" si="4242"/>
        <v>12.093271931058139</v>
      </c>
      <c r="DS1300" s="36" t="str">
        <f t="shared" ca="1" si="4242"/>
        <v/>
      </c>
      <c r="DT1300" s="36" t="str">
        <f t="shared" ca="1" si="4242"/>
        <v/>
      </c>
      <c r="DU1300" s="36" t="str">
        <f t="shared" ca="1" si="4242"/>
        <v/>
      </c>
      <c r="DV1300" s="36" t="str">
        <f t="shared" ca="1" si="4242"/>
        <v/>
      </c>
      <c r="DW1300" s="36" t="str">
        <f t="shared" ca="1" si="4242"/>
        <v/>
      </c>
      <c r="DX1300" s="36" t="str">
        <f t="shared" ca="1" si="4242"/>
        <v/>
      </c>
      <c r="DY1300" s="36" t="str">
        <f t="shared" ca="1" si="4242"/>
        <v/>
      </c>
      <c r="DZ1300" s="36" t="str">
        <f t="shared" ca="1" si="4242"/>
        <v/>
      </c>
      <c r="EA1300" s="36" t="str">
        <f t="shared" ca="1" si="4242"/>
        <v/>
      </c>
      <c r="EB1300" s="36" t="str">
        <f t="shared" ca="1" si="4242"/>
        <v/>
      </c>
    </row>
    <row r="1301" spans="1:132" x14ac:dyDescent="0.25">
      <c r="A1301" s="797"/>
      <c r="C1301" s="323" t="str">
        <f>"[i"&amp;'Input - Output'!H690&amp;"] "&amp;$C$213</f>
        <v>[iR1] Element A11</v>
      </c>
      <c r="G1301" s="326">
        <f t="shared" ca="1" si="4069"/>
        <v>421.32098620475756</v>
      </c>
      <c r="H1301" s="36">
        <f t="shared" ref="H1301:AA1301" ca="1" si="4243">IF(OR(H$175="",H$183="",H$190=""),"",H$206*(H897-H998))</f>
        <v>146.17711348012338</v>
      </c>
      <c r="I1301" s="36">
        <f t="shared" ca="1" si="4243"/>
        <v>9.2749642848160949</v>
      </c>
      <c r="J1301" s="36">
        <f t="shared" ca="1" si="4243"/>
        <v>27.604207668719667</v>
      </c>
      <c r="K1301" s="36">
        <f t="shared" ca="1" si="4243"/>
        <v>27.604207668719667</v>
      </c>
      <c r="L1301" s="36">
        <f t="shared" ca="1" si="4243"/>
        <v>27.604207668719667</v>
      </c>
      <c r="M1301" s="36">
        <f t="shared" ca="1" si="4243"/>
        <v>27.604207668719667</v>
      </c>
      <c r="N1301" s="36">
        <f t="shared" ca="1" si="4243"/>
        <v>9.2749642848160949</v>
      </c>
      <c r="O1301" s="36">
        <f t="shared" ca="1" si="4243"/>
        <v>146.17711348012338</v>
      </c>
      <c r="P1301" s="36" t="str">
        <f t="shared" ca="1" si="4243"/>
        <v/>
      </c>
      <c r="Q1301" s="36" t="str">
        <f t="shared" ca="1" si="4243"/>
        <v/>
      </c>
      <c r="R1301" s="36" t="str">
        <f t="shared" ca="1" si="4243"/>
        <v/>
      </c>
      <c r="S1301" s="36" t="str">
        <f t="shared" ca="1" si="4243"/>
        <v/>
      </c>
      <c r="T1301" s="36" t="str">
        <f t="shared" ca="1" si="4243"/>
        <v/>
      </c>
      <c r="U1301" s="36" t="str">
        <f t="shared" ca="1" si="4243"/>
        <v/>
      </c>
      <c r="V1301" s="36" t="str">
        <f t="shared" ca="1" si="4243"/>
        <v/>
      </c>
      <c r="W1301" s="36" t="str">
        <f t="shared" ca="1" si="4243"/>
        <v/>
      </c>
      <c r="X1301" s="36" t="str">
        <f t="shared" ca="1" si="4243"/>
        <v/>
      </c>
      <c r="Y1301" s="36" t="str">
        <f t="shared" ca="1" si="4243"/>
        <v/>
      </c>
      <c r="Z1301" s="36" t="str">
        <f t="shared" ca="1" si="4243"/>
        <v/>
      </c>
      <c r="AA1301" s="36" t="str">
        <f t="shared" ca="1" si="4243"/>
        <v/>
      </c>
      <c r="AB1301" s="326">
        <f t="shared" ca="1" si="4071"/>
        <v>452.18762392808731</v>
      </c>
      <c r="AC1301" s="36">
        <f t="shared" ref="AC1301:AV1301" ca="1" si="4244">IF(OR(AC$175="",AC$183="",AC$190=""),"",AC$206*(AC897-AC998))</f>
        <v>175.41253617614805</v>
      </c>
      <c r="AD1301" s="36">
        <f t="shared" ca="1" si="4244"/>
        <v>9.2749642848160949</v>
      </c>
      <c r="AE1301" s="36">
        <f t="shared" ca="1" si="4244"/>
        <v>20.70315575153975</v>
      </c>
      <c r="AF1301" s="36">
        <f t="shared" ca="1" si="4244"/>
        <v>20.70315575153975</v>
      </c>
      <c r="AG1301" s="36">
        <f t="shared" ca="1" si="4244"/>
        <v>20.70315575153975</v>
      </c>
      <c r="AH1301" s="36">
        <f t="shared" ca="1" si="4244"/>
        <v>20.70315575153975</v>
      </c>
      <c r="AI1301" s="36">
        <f t="shared" ca="1" si="4244"/>
        <v>9.2749642848160949</v>
      </c>
      <c r="AJ1301" s="36">
        <f t="shared" ca="1" si="4244"/>
        <v>175.41253617614805</v>
      </c>
      <c r="AK1301" s="36" t="str">
        <f t="shared" ca="1" si="4244"/>
        <v/>
      </c>
      <c r="AL1301" s="36" t="str">
        <f t="shared" ca="1" si="4244"/>
        <v/>
      </c>
      <c r="AM1301" s="36" t="str">
        <f t="shared" ca="1" si="4244"/>
        <v/>
      </c>
      <c r="AN1301" s="36" t="str">
        <f t="shared" ca="1" si="4244"/>
        <v/>
      </c>
      <c r="AO1301" s="36" t="str">
        <f t="shared" ca="1" si="4244"/>
        <v/>
      </c>
      <c r="AP1301" s="36" t="str">
        <f t="shared" ca="1" si="4244"/>
        <v/>
      </c>
      <c r="AQ1301" s="36" t="str">
        <f t="shared" ca="1" si="4244"/>
        <v/>
      </c>
      <c r="AR1301" s="36" t="str">
        <f t="shared" ca="1" si="4244"/>
        <v/>
      </c>
      <c r="AS1301" s="36" t="str">
        <f t="shared" ca="1" si="4244"/>
        <v/>
      </c>
      <c r="AT1301" s="36" t="str">
        <f t="shared" ca="1" si="4244"/>
        <v/>
      </c>
      <c r="AU1301" s="36" t="str">
        <f t="shared" ca="1" si="4244"/>
        <v/>
      </c>
      <c r="AV1301" s="334" t="str">
        <f t="shared" ca="1" si="4244"/>
        <v/>
      </c>
      <c r="AW1301" s="326">
        <f t="shared" ca="1" si="4073"/>
        <v>484.48673992295062</v>
      </c>
      <c r="AX1301" s="36">
        <f t="shared" ref="AX1301:BQ1301" ca="1" si="4245">IF(OR(AX$175="",AX$183="",AX$190=""),"",AX$206*(AX897-AX998))</f>
        <v>187.94200304587289</v>
      </c>
      <c r="AY1301" s="36">
        <f t="shared" ca="1" si="4245"/>
        <v>9.9374617337315279</v>
      </c>
      <c r="AZ1301" s="36">
        <f t="shared" ca="1" si="4245"/>
        <v>22.181952590935445</v>
      </c>
      <c r="BA1301" s="36">
        <f t="shared" ca="1" si="4245"/>
        <v>22.181952590935445</v>
      </c>
      <c r="BB1301" s="36">
        <f t="shared" ca="1" si="4245"/>
        <v>22.181952590935445</v>
      </c>
      <c r="BC1301" s="36">
        <f t="shared" ca="1" si="4245"/>
        <v>22.181952590935445</v>
      </c>
      <c r="BD1301" s="36">
        <f t="shared" ca="1" si="4245"/>
        <v>9.9374617337315279</v>
      </c>
      <c r="BE1301" s="36">
        <f t="shared" ca="1" si="4245"/>
        <v>187.94200304587289</v>
      </c>
      <c r="BF1301" s="36" t="str">
        <f t="shared" ca="1" si="4245"/>
        <v/>
      </c>
      <c r="BG1301" s="36" t="str">
        <f t="shared" ca="1" si="4245"/>
        <v/>
      </c>
      <c r="BH1301" s="36" t="str">
        <f t="shared" ca="1" si="4245"/>
        <v/>
      </c>
      <c r="BI1301" s="36" t="str">
        <f t="shared" ca="1" si="4245"/>
        <v/>
      </c>
      <c r="BJ1301" s="36" t="str">
        <f t="shared" ca="1" si="4245"/>
        <v/>
      </c>
      <c r="BK1301" s="36" t="str">
        <f t="shared" ca="1" si="4245"/>
        <v/>
      </c>
      <c r="BL1301" s="36" t="str">
        <f t="shared" ca="1" si="4245"/>
        <v/>
      </c>
      <c r="BM1301" s="36" t="str">
        <f t="shared" ca="1" si="4245"/>
        <v/>
      </c>
      <c r="BN1301" s="36" t="str">
        <f t="shared" ca="1" si="4245"/>
        <v/>
      </c>
      <c r="BO1301" s="36" t="str">
        <f t="shared" ca="1" si="4245"/>
        <v/>
      </c>
      <c r="BP1301" s="36" t="str">
        <f t="shared" ca="1" si="4245"/>
        <v/>
      </c>
      <c r="BQ1301" s="36" t="str">
        <f t="shared" ca="1" si="4245"/>
        <v/>
      </c>
      <c r="BR1301" s="326">
        <f t="shared" ca="1" si="4075"/>
        <v>412.09050212814151</v>
      </c>
      <c r="BS1301" s="36">
        <f t="shared" ref="BS1301:CL1301" ca="1" si="4246">IF(OR(BS$175="",BS$183="",BS$190=""),"",BS$206*(BS897-BS998))</f>
        <v>82.812181114429393</v>
      </c>
      <c r="BT1301" s="36">
        <f t="shared" ca="1" si="4246"/>
        <v>123.23306994964136</v>
      </c>
      <c r="BU1301" s="36">
        <f t="shared" ca="1" si="4246"/>
        <v>123.23306994964136</v>
      </c>
      <c r="BV1301" s="36">
        <f t="shared" ca="1" si="4246"/>
        <v>82.812181114429393</v>
      </c>
      <c r="BW1301" s="36" t="str">
        <f t="shared" ca="1" si="4246"/>
        <v/>
      </c>
      <c r="BX1301" s="36" t="str">
        <f t="shared" ca="1" si="4246"/>
        <v/>
      </c>
      <c r="BY1301" s="36" t="str">
        <f t="shared" ca="1" si="4246"/>
        <v/>
      </c>
      <c r="BZ1301" s="36" t="str">
        <f t="shared" ca="1" si="4246"/>
        <v/>
      </c>
      <c r="CA1301" s="36" t="str">
        <f t="shared" ca="1" si="4246"/>
        <v/>
      </c>
      <c r="CB1301" s="36" t="str">
        <f t="shared" ca="1" si="4246"/>
        <v/>
      </c>
      <c r="CC1301" s="36" t="str">
        <f t="shared" ca="1" si="4246"/>
        <v/>
      </c>
      <c r="CD1301" s="36" t="str">
        <f t="shared" ca="1" si="4246"/>
        <v/>
      </c>
      <c r="CE1301" s="36" t="str">
        <f t="shared" ca="1" si="4246"/>
        <v/>
      </c>
      <c r="CF1301" s="36" t="str">
        <f t="shared" ca="1" si="4246"/>
        <v/>
      </c>
      <c r="CG1301" s="36" t="str">
        <f t="shared" ca="1" si="4246"/>
        <v/>
      </c>
      <c r="CH1301" s="36" t="str">
        <f t="shared" ca="1" si="4246"/>
        <v/>
      </c>
      <c r="CI1301" s="36" t="str">
        <f t="shared" ca="1" si="4246"/>
        <v/>
      </c>
      <c r="CJ1301" s="36" t="str">
        <f t="shared" ca="1" si="4246"/>
        <v/>
      </c>
      <c r="CK1301" s="36" t="str">
        <f t="shared" ca="1" si="4246"/>
        <v/>
      </c>
      <c r="CL1301" s="36" t="str">
        <f t="shared" ca="1" si="4246"/>
        <v/>
      </c>
      <c r="CM1301" s="326">
        <f t="shared" ca="1" si="4077"/>
        <v>98.901720510753961</v>
      </c>
      <c r="CN1301" s="36">
        <f t="shared" ref="CN1301:DG1301" ca="1" si="4247">IF(OR(CN$175="",CN$183="",CN$190=""),"",CN$206*(CN897-CN998))</f>
        <v>19.874923467463056</v>
      </c>
      <c r="CO1301" s="36">
        <f t="shared" ca="1" si="4247"/>
        <v>29.575936787913925</v>
      </c>
      <c r="CP1301" s="36">
        <f t="shared" ca="1" si="4247"/>
        <v>29.575936787913925</v>
      </c>
      <c r="CQ1301" s="36">
        <f t="shared" ca="1" si="4247"/>
        <v>19.874923467463056</v>
      </c>
      <c r="CR1301" s="36" t="str">
        <f t="shared" ca="1" si="4247"/>
        <v/>
      </c>
      <c r="CS1301" s="36" t="str">
        <f t="shared" ca="1" si="4247"/>
        <v/>
      </c>
      <c r="CT1301" s="36" t="str">
        <f t="shared" ca="1" si="4247"/>
        <v/>
      </c>
      <c r="CU1301" s="36" t="str">
        <f t="shared" ca="1" si="4247"/>
        <v/>
      </c>
      <c r="CV1301" s="36" t="str">
        <f t="shared" ca="1" si="4247"/>
        <v/>
      </c>
      <c r="CW1301" s="36" t="str">
        <f t="shared" ca="1" si="4247"/>
        <v/>
      </c>
      <c r="CX1301" s="36" t="str">
        <f t="shared" ca="1" si="4247"/>
        <v/>
      </c>
      <c r="CY1301" s="36" t="str">
        <f t="shared" ca="1" si="4247"/>
        <v/>
      </c>
      <c r="CZ1301" s="36" t="str">
        <f t="shared" ca="1" si="4247"/>
        <v/>
      </c>
      <c r="DA1301" s="36" t="str">
        <f t="shared" ca="1" si="4247"/>
        <v/>
      </c>
      <c r="DB1301" s="36" t="str">
        <f t="shared" ca="1" si="4247"/>
        <v/>
      </c>
      <c r="DC1301" s="36" t="str">
        <f t="shared" ca="1" si="4247"/>
        <v/>
      </c>
      <c r="DD1301" s="36" t="str">
        <f t="shared" ca="1" si="4247"/>
        <v/>
      </c>
      <c r="DE1301" s="36" t="str">
        <f t="shared" ca="1" si="4247"/>
        <v/>
      </c>
      <c r="DF1301" s="36" t="str">
        <f t="shared" ca="1" si="4247"/>
        <v/>
      </c>
      <c r="DG1301" s="36" t="str">
        <f t="shared" ca="1" si="4247"/>
        <v/>
      </c>
      <c r="DH1301" s="326">
        <f t="shared" ca="1" si="4079"/>
        <v>232.45319728742942</v>
      </c>
      <c r="DI1301" s="36">
        <f t="shared" ref="DI1301:EB1301" ca="1" si="4248">IF(OR(DI$175="",DI$183="",DI$190=""),"",DI$206*(DI897-DI998))</f>
        <v>9.5399632643822638</v>
      </c>
      <c r="DJ1301" s="36">
        <f t="shared" ca="1" si="4248"/>
        <v>50.117867478899448</v>
      </c>
      <c r="DK1301" s="36">
        <f t="shared" ca="1" si="4248"/>
        <v>12.093271931058139</v>
      </c>
      <c r="DL1301" s="36">
        <f t="shared" ca="1" si="4248"/>
        <v>12.09327193105814</v>
      </c>
      <c r="DM1301" s="36">
        <f t="shared" ca="1" si="4248"/>
        <v>50.117867478899441</v>
      </c>
      <c r="DN1301" s="36">
        <f t="shared" ca="1" si="4248"/>
        <v>12.09327193105814</v>
      </c>
      <c r="DO1301" s="36">
        <f t="shared" ca="1" si="4248"/>
        <v>12.093271931058139</v>
      </c>
      <c r="DP1301" s="36">
        <f t="shared" ca="1" si="4248"/>
        <v>50.117867478899448</v>
      </c>
      <c r="DQ1301" s="36">
        <f t="shared" ca="1" si="4248"/>
        <v>12.093271931058139</v>
      </c>
      <c r="DR1301" s="36">
        <f t="shared" ca="1" si="4248"/>
        <v>12.093271931058139</v>
      </c>
      <c r="DS1301" s="36" t="str">
        <f t="shared" ca="1" si="4248"/>
        <v/>
      </c>
      <c r="DT1301" s="36" t="str">
        <f t="shared" ca="1" si="4248"/>
        <v/>
      </c>
      <c r="DU1301" s="36" t="str">
        <f t="shared" ca="1" si="4248"/>
        <v/>
      </c>
      <c r="DV1301" s="36" t="str">
        <f t="shared" ca="1" si="4248"/>
        <v/>
      </c>
      <c r="DW1301" s="36" t="str">
        <f t="shared" ca="1" si="4248"/>
        <v/>
      </c>
      <c r="DX1301" s="36" t="str">
        <f t="shared" ca="1" si="4248"/>
        <v/>
      </c>
      <c r="DY1301" s="36" t="str">
        <f t="shared" ca="1" si="4248"/>
        <v/>
      </c>
      <c r="DZ1301" s="36" t="str">
        <f t="shared" ca="1" si="4248"/>
        <v/>
      </c>
      <c r="EA1301" s="36" t="str">
        <f t="shared" ca="1" si="4248"/>
        <v/>
      </c>
      <c r="EB1301" s="36" t="str">
        <f t="shared" ca="1" si="4248"/>
        <v/>
      </c>
    </row>
    <row r="1302" spans="1:132" x14ac:dyDescent="0.25">
      <c r="A1302" s="797"/>
      <c r="C1302" s="323" t="str">
        <f>"[i"&amp;'Input - Output'!H691&amp;"] "&amp;$C$213</f>
        <v>[iR1] Element A11</v>
      </c>
      <c r="G1302" s="326">
        <f t="shared" ca="1" si="4069"/>
        <v>421.32098620475756</v>
      </c>
      <c r="H1302" s="36">
        <f t="shared" ref="H1302:AA1302" ca="1" si="4249">IF(OR(H$175="",H$183="",H$190=""),"",H$206*(H898-H999))</f>
        <v>146.17711348012338</v>
      </c>
      <c r="I1302" s="36">
        <f t="shared" ca="1" si="4249"/>
        <v>9.2749642848160949</v>
      </c>
      <c r="J1302" s="36">
        <f t="shared" ca="1" si="4249"/>
        <v>27.604207668719667</v>
      </c>
      <c r="K1302" s="36">
        <f t="shared" ca="1" si="4249"/>
        <v>27.604207668719667</v>
      </c>
      <c r="L1302" s="36">
        <f t="shared" ca="1" si="4249"/>
        <v>27.604207668719667</v>
      </c>
      <c r="M1302" s="36">
        <f t="shared" ca="1" si="4249"/>
        <v>27.604207668719667</v>
      </c>
      <c r="N1302" s="36">
        <f t="shared" ca="1" si="4249"/>
        <v>9.2749642848160949</v>
      </c>
      <c r="O1302" s="36">
        <f t="shared" ca="1" si="4249"/>
        <v>146.17711348012338</v>
      </c>
      <c r="P1302" s="36" t="str">
        <f t="shared" ca="1" si="4249"/>
        <v/>
      </c>
      <c r="Q1302" s="36" t="str">
        <f t="shared" ca="1" si="4249"/>
        <v/>
      </c>
      <c r="R1302" s="36" t="str">
        <f t="shared" ca="1" si="4249"/>
        <v/>
      </c>
      <c r="S1302" s="36" t="str">
        <f t="shared" ca="1" si="4249"/>
        <v/>
      </c>
      <c r="T1302" s="36" t="str">
        <f t="shared" ca="1" si="4249"/>
        <v/>
      </c>
      <c r="U1302" s="36" t="str">
        <f t="shared" ca="1" si="4249"/>
        <v/>
      </c>
      <c r="V1302" s="36" t="str">
        <f t="shared" ca="1" si="4249"/>
        <v/>
      </c>
      <c r="W1302" s="36" t="str">
        <f t="shared" ca="1" si="4249"/>
        <v/>
      </c>
      <c r="X1302" s="36" t="str">
        <f t="shared" ca="1" si="4249"/>
        <v/>
      </c>
      <c r="Y1302" s="36" t="str">
        <f t="shared" ca="1" si="4249"/>
        <v/>
      </c>
      <c r="Z1302" s="36" t="str">
        <f t="shared" ca="1" si="4249"/>
        <v/>
      </c>
      <c r="AA1302" s="36" t="str">
        <f t="shared" ca="1" si="4249"/>
        <v/>
      </c>
      <c r="AB1302" s="326">
        <f t="shared" ca="1" si="4071"/>
        <v>452.18762392808731</v>
      </c>
      <c r="AC1302" s="36">
        <f t="shared" ref="AC1302:AV1302" ca="1" si="4250">IF(OR(AC$175="",AC$183="",AC$190=""),"",AC$206*(AC898-AC999))</f>
        <v>175.41253617614805</v>
      </c>
      <c r="AD1302" s="36">
        <f t="shared" ca="1" si="4250"/>
        <v>9.2749642848160949</v>
      </c>
      <c r="AE1302" s="36">
        <f t="shared" ca="1" si="4250"/>
        <v>20.70315575153975</v>
      </c>
      <c r="AF1302" s="36">
        <f t="shared" ca="1" si="4250"/>
        <v>20.70315575153975</v>
      </c>
      <c r="AG1302" s="36">
        <f t="shared" ca="1" si="4250"/>
        <v>20.70315575153975</v>
      </c>
      <c r="AH1302" s="36">
        <f t="shared" ca="1" si="4250"/>
        <v>20.70315575153975</v>
      </c>
      <c r="AI1302" s="36">
        <f t="shared" ca="1" si="4250"/>
        <v>9.2749642848160949</v>
      </c>
      <c r="AJ1302" s="36">
        <f t="shared" ca="1" si="4250"/>
        <v>175.41253617614805</v>
      </c>
      <c r="AK1302" s="36" t="str">
        <f t="shared" ca="1" si="4250"/>
        <v/>
      </c>
      <c r="AL1302" s="36" t="str">
        <f t="shared" ca="1" si="4250"/>
        <v/>
      </c>
      <c r="AM1302" s="36" t="str">
        <f t="shared" ca="1" si="4250"/>
        <v/>
      </c>
      <c r="AN1302" s="36" t="str">
        <f t="shared" ca="1" si="4250"/>
        <v/>
      </c>
      <c r="AO1302" s="36" t="str">
        <f t="shared" ca="1" si="4250"/>
        <v/>
      </c>
      <c r="AP1302" s="36" t="str">
        <f t="shared" ca="1" si="4250"/>
        <v/>
      </c>
      <c r="AQ1302" s="36" t="str">
        <f t="shared" ca="1" si="4250"/>
        <v/>
      </c>
      <c r="AR1302" s="36" t="str">
        <f t="shared" ca="1" si="4250"/>
        <v/>
      </c>
      <c r="AS1302" s="36" t="str">
        <f t="shared" ca="1" si="4250"/>
        <v/>
      </c>
      <c r="AT1302" s="36" t="str">
        <f t="shared" ca="1" si="4250"/>
        <v/>
      </c>
      <c r="AU1302" s="36" t="str">
        <f t="shared" ca="1" si="4250"/>
        <v/>
      </c>
      <c r="AV1302" s="334" t="str">
        <f t="shared" ca="1" si="4250"/>
        <v/>
      </c>
      <c r="AW1302" s="326">
        <f t="shared" ca="1" si="4073"/>
        <v>484.48673992295062</v>
      </c>
      <c r="AX1302" s="36">
        <f t="shared" ref="AX1302:BQ1302" ca="1" si="4251">IF(OR(AX$175="",AX$183="",AX$190=""),"",AX$206*(AX898-AX999))</f>
        <v>187.94200304587289</v>
      </c>
      <c r="AY1302" s="36">
        <f t="shared" ca="1" si="4251"/>
        <v>9.9374617337315279</v>
      </c>
      <c r="AZ1302" s="36">
        <f t="shared" ca="1" si="4251"/>
        <v>22.181952590935445</v>
      </c>
      <c r="BA1302" s="36">
        <f t="shared" ca="1" si="4251"/>
        <v>22.181952590935445</v>
      </c>
      <c r="BB1302" s="36">
        <f t="shared" ca="1" si="4251"/>
        <v>22.181952590935445</v>
      </c>
      <c r="BC1302" s="36">
        <f t="shared" ca="1" si="4251"/>
        <v>22.181952590935445</v>
      </c>
      <c r="BD1302" s="36">
        <f t="shared" ca="1" si="4251"/>
        <v>9.9374617337315279</v>
      </c>
      <c r="BE1302" s="36">
        <f t="shared" ca="1" si="4251"/>
        <v>187.94200304587289</v>
      </c>
      <c r="BF1302" s="36" t="str">
        <f t="shared" ca="1" si="4251"/>
        <v/>
      </c>
      <c r="BG1302" s="36" t="str">
        <f t="shared" ca="1" si="4251"/>
        <v/>
      </c>
      <c r="BH1302" s="36" t="str">
        <f t="shared" ca="1" si="4251"/>
        <v/>
      </c>
      <c r="BI1302" s="36" t="str">
        <f t="shared" ca="1" si="4251"/>
        <v/>
      </c>
      <c r="BJ1302" s="36" t="str">
        <f t="shared" ca="1" si="4251"/>
        <v/>
      </c>
      <c r="BK1302" s="36" t="str">
        <f t="shared" ca="1" si="4251"/>
        <v/>
      </c>
      <c r="BL1302" s="36" t="str">
        <f t="shared" ca="1" si="4251"/>
        <v/>
      </c>
      <c r="BM1302" s="36" t="str">
        <f t="shared" ca="1" si="4251"/>
        <v/>
      </c>
      <c r="BN1302" s="36" t="str">
        <f t="shared" ca="1" si="4251"/>
        <v/>
      </c>
      <c r="BO1302" s="36" t="str">
        <f t="shared" ca="1" si="4251"/>
        <v/>
      </c>
      <c r="BP1302" s="36" t="str">
        <f t="shared" ca="1" si="4251"/>
        <v/>
      </c>
      <c r="BQ1302" s="36" t="str">
        <f t="shared" ca="1" si="4251"/>
        <v/>
      </c>
      <c r="BR1302" s="326">
        <f t="shared" ca="1" si="4075"/>
        <v>412.09050212814151</v>
      </c>
      <c r="BS1302" s="36">
        <f t="shared" ref="BS1302:CL1302" ca="1" si="4252">IF(OR(BS$175="",BS$183="",BS$190=""),"",BS$206*(BS898-BS999))</f>
        <v>82.812181114429393</v>
      </c>
      <c r="BT1302" s="36">
        <f t="shared" ca="1" si="4252"/>
        <v>123.23306994964136</v>
      </c>
      <c r="BU1302" s="36">
        <f t="shared" ca="1" si="4252"/>
        <v>123.23306994964136</v>
      </c>
      <c r="BV1302" s="36">
        <f t="shared" ca="1" si="4252"/>
        <v>82.812181114429393</v>
      </c>
      <c r="BW1302" s="36" t="str">
        <f t="shared" ca="1" si="4252"/>
        <v/>
      </c>
      <c r="BX1302" s="36" t="str">
        <f t="shared" ca="1" si="4252"/>
        <v/>
      </c>
      <c r="BY1302" s="36" t="str">
        <f t="shared" ca="1" si="4252"/>
        <v/>
      </c>
      <c r="BZ1302" s="36" t="str">
        <f t="shared" ca="1" si="4252"/>
        <v/>
      </c>
      <c r="CA1302" s="36" t="str">
        <f t="shared" ca="1" si="4252"/>
        <v/>
      </c>
      <c r="CB1302" s="36" t="str">
        <f t="shared" ca="1" si="4252"/>
        <v/>
      </c>
      <c r="CC1302" s="36" t="str">
        <f t="shared" ca="1" si="4252"/>
        <v/>
      </c>
      <c r="CD1302" s="36" t="str">
        <f t="shared" ca="1" si="4252"/>
        <v/>
      </c>
      <c r="CE1302" s="36" t="str">
        <f t="shared" ca="1" si="4252"/>
        <v/>
      </c>
      <c r="CF1302" s="36" t="str">
        <f t="shared" ca="1" si="4252"/>
        <v/>
      </c>
      <c r="CG1302" s="36" t="str">
        <f t="shared" ca="1" si="4252"/>
        <v/>
      </c>
      <c r="CH1302" s="36" t="str">
        <f t="shared" ca="1" si="4252"/>
        <v/>
      </c>
      <c r="CI1302" s="36" t="str">
        <f t="shared" ca="1" si="4252"/>
        <v/>
      </c>
      <c r="CJ1302" s="36" t="str">
        <f t="shared" ca="1" si="4252"/>
        <v/>
      </c>
      <c r="CK1302" s="36" t="str">
        <f t="shared" ca="1" si="4252"/>
        <v/>
      </c>
      <c r="CL1302" s="36" t="str">
        <f t="shared" ca="1" si="4252"/>
        <v/>
      </c>
      <c r="CM1302" s="326">
        <f t="shared" ca="1" si="4077"/>
        <v>98.901720510753961</v>
      </c>
      <c r="CN1302" s="36">
        <f t="shared" ref="CN1302:DG1302" ca="1" si="4253">IF(OR(CN$175="",CN$183="",CN$190=""),"",CN$206*(CN898-CN999))</f>
        <v>19.874923467463056</v>
      </c>
      <c r="CO1302" s="36">
        <f t="shared" ca="1" si="4253"/>
        <v>29.575936787913925</v>
      </c>
      <c r="CP1302" s="36">
        <f t="shared" ca="1" si="4253"/>
        <v>29.575936787913925</v>
      </c>
      <c r="CQ1302" s="36">
        <f t="shared" ca="1" si="4253"/>
        <v>19.874923467463056</v>
      </c>
      <c r="CR1302" s="36" t="str">
        <f t="shared" ca="1" si="4253"/>
        <v/>
      </c>
      <c r="CS1302" s="36" t="str">
        <f t="shared" ca="1" si="4253"/>
        <v/>
      </c>
      <c r="CT1302" s="36" t="str">
        <f t="shared" ca="1" si="4253"/>
        <v/>
      </c>
      <c r="CU1302" s="36" t="str">
        <f t="shared" ca="1" si="4253"/>
        <v/>
      </c>
      <c r="CV1302" s="36" t="str">
        <f t="shared" ca="1" si="4253"/>
        <v/>
      </c>
      <c r="CW1302" s="36" t="str">
        <f t="shared" ca="1" si="4253"/>
        <v/>
      </c>
      <c r="CX1302" s="36" t="str">
        <f t="shared" ca="1" si="4253"/>
        <v/>
      </c>
      <c r="CY1302" s="36" t="str">
        <f t="shared" ca="1" si="4253"/>
        <v/>
      </c>
      <c r="CZ1302" s="36" t="str">
        <f t="shared" ca="1" si="4253"/>
        <v/>
      </c>
      <c r="DA1302" s="36" t="str">
        <f t="shared" ca="1" si="4253"/>
        <v/>
      </c>
      <c r="DB1302" s="36" t="str">
        <f t="shared" ca="1" si="4253"/>
        <v/>
      </c>
      <c r="DC1302" s="36" t="str">
        <f t="shared" ca="1" si="4253"/>
        <v/>
      </c>
      <c r="DD1302" s="36" t="str">
        <f t="shared" ca="1" si="4253"/>
        <v/>
      </c>
      <c r="DE1302" s="36" t="str">
        <f t="shared" ca="1" si="4253"/>
        <v/>
      </c>
      <c r="DF1302" s="36" t="str">
        <f t="shared" ca="1" si="4253"/>
        <v/>
      </c>
      <c r="DG1302" s="36" t="str">
        <f t="shared" ca="1" si="4253"/>
        <v/>
      </c>
      <c r="DH1302" s="326">
        <f t="shared" ca="1" si="4079"/>
        <v>232.45319728742942</v>
      </c>
      <c r="DI1302" s="36">
        <f t="shared" ref="DI1302:EB1302" ca="1" si="4254">IF(OR(DI$175="",DI$183="",DI$190=""),"",DI$206*(DI898-DI999))</f>
        <v>9.5399632643822638</v>
      </c>
      <c r="DJ1302" s="36">
        <f t="shared" ca="1" si="4254"/>
        <v>50.117867478899448</v>
      </c>
      <c r="DK1302" s="36">
        <f t="shared" ca="1" si="4254"/>
        <v>12.093271931058139</v>
      </c>
      <c r="DL1302" s="36">
        <f t="shared" ca="1" si="4254"/>
        <v>12.09327193105814</v>
      </c>
      <c r="DM1302" s="36">
        <f t="shared" ca="1" si="4254"/>
        <v>50.117867478899441</v>
      </c>
      <c r="DN1302" s="36">
        <f t="shared" ca="1" si="4254"/>
        <v>12.09327193105814</v>
      </c>
      <c r="DO1302" s="36">
        <f t="shared" ca="1" si="4254"/>
        <v>12.093271931058139</v>
      </c>
      <c r="DP1302" s="36">
        <f t="shared" ca="1" si="4254"/>
        <v>50.117867478899448</v>
      </c>
      <c r="DQ1302" s="36">
        <f t="shared" ca="1" si="4254"/>
        <v>12.093271931058139</v>
      </c>
      <c r="DR1302" s="36">
        <f t="shared" ca="1" si="4254"/>
        <v>12.093271931058139</v>
      </c>
      <c r="DS1302" s="36" t="str">
        <f t="shared" ca="1" si="4254"/>
        <v/>
      </c>
      <c r="DT1302" s="36" t="str">
        <f t="shared" ca="1" si="4254"/>
        <v/>
      </c>
      <c r="DU1302" s="36" t="str">
        <f t="shared" ca="1" si="4254"/>
        <v/>
      </c>
      <c r="DV1302" s="36" t="str">
        <f t="shared" ca="1" si="4254"/>
        <v/>
      </c>
      <c r="DW1302" s="36" t="str">
        <f t="shared" ca="1" si="4254"/>
        <v/>
      </c>
      <c r="DX1302" s="36" t="str">
        <f t="shared" ca="1" si="4254"/>
        <v/>
      </c>
      <c r="DY1302" s="36" t="str">
        <f t="shared" ca="1" si="4254"/>
        <v/>
      </c>
      <c r="DZ1302" s="36" t="str">
        <f t="shared" ca="1" si="4254"/>
        <v/>
      </c>
      <c r="EA1302" s="36" t="str">
        <f t="shared" ca="1" si="4254"/>
        <v/>
      </c>
      <c r="EB1302" s="36" t="str">
        <f t="shared" ca="1" si="4254"/>
        <v/>
      </c>
    </row>
    <row r="1303" spans="1:132" x14ac:dyDescent="0.25">
      <c r="A1303" s="797"/>
      <c r="C1303" s="323" t="str">
        <f>"[i"&amp;'Input - Output'!H692&amp;"] "&amp;$C$213</f>
        <v>[iR1] Element A11</v>
      </c>
      <c r="G1303" s="326">
        <f t="shared" ca="1" si="4069"/>
        <v>421.32098620475756</v>
      </c>
      <c r="H1303" s="36">
        <f t="shared" ref="H1303:AA1303" ca="1" si="4255">IF(OR(H$175="",H$183="",H$190=""),"",H$206*(H899-H1000))</f>
        <v>146.17711348012338</v>
      </c>
      <c r="I1303" s="36">
        <f t="shared" ca="1" si="4255"/>
        <v>9.2749642848160949</v>
      </c>
      <c r="J1303" s="36">
        <f t="shared" ca="1" si="4255"/>
        <v>27.604207668719667</v>
      </c>
      <c r="K1303" s="36">
        <f t="shared" ca="1" si="4255"/>
        <v>27.604207668719667</v>
      </c>
      <c r="L1303" s="36">
        <f t="shared" ca="1" si="4255"/>
        <v>27.604207668719667</v>
      </c>
      <c r="M1303" s="36">
        <f t="shared" ca="1" si="4255"/>
        <v>27.604207668719667</v>
      </c>
      <c r="N1303" s="36">
        <f t="shared" ca="1" si="4255"/>
        <v>9.2749642848160949</v>
      </c>
      <c r="O1303" s="36">
        <f t="shared" ca="1" si="4255"/>
        <v>146.17711348012338</v>
      </c>
      <c r="P1303" s="36" t="str">
        <f t="shared" ca="1" si="4255"/>
        <v/>
      </c>
      <c r="Q1303" s="36" t="str">
        <f t="shared" ca="1" si="4255"/>
        <v/>
      </c>
      <c r="R1303" s="36" t="str">
        <f t="shared" ca="1" si="4255"/>
        <v/>
      </c>
      <c r="S1303" s="36" t="str">
        <f t="shared" ca="1" si="4255"/>
        <v/>
      </c>
      <c r="T1303" s="36" t="str">
        <f t="shared" ca="1" si="4255"/>
        <v/>
      </c>
      <c r="U1303" s="36" t="str">
        <f t="shared" ca="1" si="4255"/>
        <v/>
      </c>
      <c r="V1303" s="36" t="str">
        <f t="shared" ca="1" si="4255"/>
        <v/>
      </c>
      <c r="W1303" s="36" t="str">
        <f t="shared" ca="1" si="4255"/>
        <v/>
      </c>
      <c r="X1303" s="36" t="str">
        <f t="shared" ca="1" si="4255"/>
        <v/>
      </c>
      <c r="Y1303" s="36" t="str">
        <f t="shared" ca="1" si="4255"/>
        <v/>
      </c>
      <c r="Z1303" s="36" t="str">
        <f t="shared" ca="1" si="4255"/>
        <v/>
      </c>
      <c r="AA1303" s="36" t="str">
        <f t="shared" ca="1" si="4255"/>
        <v/>
      </c>
      <c r="AB1303" s="326">
        <f t="shared" ca="1" si="4071"/>
        <v>452.18762392808731</v>
      </c>
      <c r="AC1303" s="36">
        <f t="shared" ref="AC1303:AV1303" ca="1" si="4256">IF(OR(AC$175="",AC$183="",AC$190=""),"",AC$206*(AC899-AC1000))</f>
        <v>175.41253617614805</v>
      </c>
      <c r="AD1303" s="36">
        <f t="shared" ca="1" si="4256"/>
        <v>9.2749642848160949</v>
      </c>
      <c r="AE1303" s="36">
        <f t="shared" ca="1" si="4256"/>
        <v>20.70315575153975</v>
      </c>
      <c r="AF1303" s="36">
        <f t="shared" ca="1" si="4256"/>
        <v>20.70315575153975</v>
      </c>
      <c r="AG1303" s="36">
        <f t="shared" ca="1" si="4256"/>
        <v>20.70315575153975</v>
      </c>
      <c r="AH1303" s="36">
        <f t="shared" ca="1" si="4256"/>
        <v>20.70315575153975</v>
      </c>
      <c r="AI1303" s="36">
        <f t="shared" ca="1" si="4256"/>
        <v>9.2749642848160949</v>
      </c>
      <c r="AJ1303" s="36">
        <f t="shared" ca="1" si="4256"/>
        <v>175.41253617614805</v>
      </c>
      <c r="AK1303" s="36" t="str">
        <f t="shared" ca="1" si="4256"/>
        <v/>
      </c>
      <c r="AL1303" s="36" t="str">
        <f t="shared" ca="1" si="4256"/>
        <v/>
      </c>
      <c r="AM1303" s="36" t="str">
        <f t="shared" ca="1" si="4256"/>
        <v/>
      </c>
      <c r="AN1303" s="36" t="str">
        <f t="shared" ca="1" si="4256"/>
        <v/>
      </c>
      <c r="AO1303" s="36" t="str">
        <f t="shared" ca="1" si="4256"/>
        <v/>
      </c>
      <c r="AP1303" s="36" t="str">
        <f t="shared" ca="1" si="4256"/>
        <v/>
      </c>
      <c r="AQ1303" s="36" t="str">
        <f t="shared" ca="1" si="4256"/>
        <v/>
      </c>
      <c r="AR1303" s="36" t="str">
        <f t="shared" ca="1" si="4256"/>
        <v/>
      </c>
      <c r="AS1303" s="36" t="str">
        <f t="shared" ca="1" si="4256"/>
        <v/>
      </c>
      <c r="AT1303" s="36" t="str">
        <f t="shared" ca="1" si="4256"/>
        <v/>
      </c>
      <c r="AU1303" s="36" t="str">
        <f t="shared" ca="1" si="4256"/>
        <v/>
      </c>
      <c r="AV1303" s="334" t="str">
        <f t="shared" ca="1" si="4256"/>
        <v/>
      </c>
      <c r="AW1303" s="326">
        <f t="shared" ca="1" si="4073"/>
        <v>484.48673992295062</v>
      </c>
      <c r="AX1303" s="36">
        <f t="shared" ref="AX1303:BQ1303" ca="1" si="4257">IF(OR(AX$175="",AX$183="",AX$190=""),"",AX$206*(AX899-AX1000))</f>
        <v>187.94200304587289</v>
      </c>
      <c r="AY1303" s="36">
        <f t="shared" ca="1" si="4257"/>
        <v>9.9374617337315279</v>
      </c>
      <c r="AZ1303" s="36">
        <f t="shared" ca="1" si="4257"/>
        <v>22.181952590935445</v>
      </c>
      <c r="BA1303" s="36">
        <f t="shared" ca="1" si="4257"/>
        <v>22.181952590935445</v>
      </c>
      <c r="BB1303" s="36">
        <f t="shared" ca="1" si="4257"/>
        <v>22.181952590935445</v>
      </c>
      <c r="BC1303" s="36">
        <f t="shared" ca="1" si="4257"/>
        <v>22.181952590935445</v>
      </c>
      <c r="BD1303" s="36">
        <f t="shared" ca="1" si="4257"/>
        <v>9.9374617337315279</v>
      </c>
      <c r="BE1303" s="36">
        <f t="shared" ca="1" si="4257"/>
        <v>187.94200304587289</v>
      </c>
      <c r="BF1303" s="36" t="str">
        <f t="shared" ca="1" si="4257"/>
        <v/>
      </c>
      <c r="BG1303" s="36" t="str">
        <f t="shared" ca="1" si="4257"/>
        <v/>
      </c>
      <c r="BH1303" s="36" t="str">
        <f t="shared" ca="1" si="4257"/>
        <v/>
      </c>
      <c r="BI1303" s="36" t="str">
        <f t="shared" ca="1" si="4257"/>
        <v/>
      </c>
      <c r="BJ1303" s="36" t="str">
        <f t="shared" ca="1" si="4257"/>
        <v/>
      </c>
      <c r="BK1303" s="36" t="str">
        <f t="shared" ca="1" si="4257"/>
        <v/>
      </c>
      <c r="BL1303" s="36" t="str">
        <f t="shared" ca="1" si="4257"/>
        <v/>
      </c>
      <c r="BM1303" s="36" t="str">
        <f t="shared" ca="1" si="4257"/>
        <v/>
      </c>
      <c r="BN1303" s="36" t="str">
        <f t="shared" ca="1" si="4257"/>
        <v/>
      </c>
      <c r="BO1303" s="36" t="str">
        <f t="shared" ca="1" si="4257"/>
        <v/>
      </c>
      <c r="BP1303" s="36" t="str">
        <f t="shared" ca="1" si="4257"/>
        <v/>
      </c>
      <c r="BQ1303" s="36" t="str">
        <f t="shared" ca="1" si="4257"/>
        <v/>
      </c>
      <c r="BR1303" s="326">
        <f t="shared" ca="1" si="4075"/>
        <v>412.09050212814151</v>
      </c>
      <c r="BS1303" s="36">
        <f t="shared" ref="BS1303:CL1303" ca="1" si="4258">IF(OR(BS$175="",BS$183="",BS$190=""),"",BS$206*(BS899-BS1000))</f>
        <v>82.812181114429393</v>
      </c>
      <c r="BT1303" s="36">
        <f t="shared" ca="1" si="4258"/>
        <v>123.23306994964136</v>
      </c>
      <c r="BU1303" s="36">
        <f t="shared" ca="1" si="4258"/>
        <v>123.23306994964136</v>
      </c>
      <c r="BV1303" s="36">
        <f t="shared" ca="1" si="4258"/>
        <v>82.812181114429393</v>
      </c>
      <c r="BW1303" s="36" t="str">
        <f t="shared" ca="1" si="4258"/>
        <v/>
      </c>
      <c r="BX1303" s="36" t="str">
        <f t="shared" ca="1" si="4258"/>
        <v/>
      </c>
      <c r="BY1303" s="36" t="str">
        <f t="shared" ca="1" si="4258"/>
        <v/>
      </c>
      <c r="BZ1303" s="36" t="str">
        <f t="shared" ca="1" si="4258"/>
        <v/>
      </c>
      <c r="CA1303" s="36" t="str">
        <f t="shared" ca="1" si="4258"/>
        <v/>
      </c>
      <c r="CB1303" s="36" t="str">
        <f t="shared" ca="1" si="4258"/>
        <v/>
      </c>
      <c r="CC1303" s="36" t="str">
        <f t="shared" ca="1" si="4258"/>
        <v/>
      </c>
      <c r="CD1303" s="36" t="str">
        <f t="shared" ca="1" si="4258"/>
        <v/>
      </c>
      <c r="CE1303" s="36" t="str">
        <f t="shared" ca="1" si="4258"/>
        <v/>
      </c>
      <c r="CF1303" s="36" t="str">
        <f t="shared" ca="1" si="4258"/>
        <v/>
      </c>
      <c r="CG1303" s="36" t="str">
        <f t="shared" ca="1" si="4258"/>
        <v/>
      </c>
      <c r="CH1303" s="36" t="str">
        <f t="shared" ca="1" si="4258"/>
        <v/>
      </c>
      <c r="CI1303" s="36" t="str">
        <f t="shared" ca="1" si="4258"/>
        <v/>
      </c>
      <c r="CJ1303" s="36" t="str">
        <f t="shared" ca="1" si="4258"/>
        <v/>
      </c>
      <c r="CK1303" s="36" t="str">
        <f t="shared" ca="1" si="4258"/>
        <v/>
      </c>
      <c r="CL1303" s="36" t="str">
        <f t="shared" ca="1" si="4258"/>
        <v/>
      </c>
      <c r="CM1303" s="326">
        <f t="shared" ca="1" si="4077"/>
        <v>98.901720510753961</v>
      </c>
      <c r="CN1303" s="36">
        <f t="shared" ref="CN1303:DG1303" ca="1" si="4259">IF(OR(CN$175="",CN$183="",CN$190=""),"",CN$206*(CN899-CN1000))</f>
        <v>19.874923467463056</v>
      </c>
      <c r="CO1303" s="36">
        <f t="shared" ca="1" si="4259"/>
        <v>29.575936787913925</v>
      </c>
      <c r="CP1303" s="36">
        <f t="shared" ca="1" si="4259"/>
        <v>29.575936787913925</v>
      </c>
      <c r="CQ1303" s="36">
        <f t="shared" ca="1" si="4259"/>
        <v>19.874923467463056</v>
      </c>
      <c r="CR1303" s="36" t="str">
        <f t="shared" ca="1" si="4259"/>
        <v/>
      </c>
      <c r="CS1303" s="36" t="str">
        <f t="shared" ca="1" si="4259"/>
        <v/>
      </c>
      <c r="CT1303" s="36" t="str">
        <f t="shared" ca="1" si="4259"/>
        <v/>
      </c>
      <c r="CU1303" s="36" t="str">
        <f t="shared" ca="1" si="4259"/>
        <v/>
      </c>
      <c r="CV1303" s="36" t="str">
        <f t="shared" ca="1" si="4259"/>
        <v/>
      </c>
      <c r="CW1303" s="36" t="str">
        <f t="shared" ca="1" si="4259"/>
        <v/>
      </c>
      <c r="CX1303" s="36" t="str">
        <f t="shared" ca="1" si="4259"/>
        <v/>
      </c>
      <c r="CY1303" s="36" t="str">
        <f t="shared" ca="1" si="4259"/>
        <v/>
      </c>
      <c r="CZ1303" s="36" t="str">
        <f t="shared" ca="1" si="4259"/>
        <v/>
      </c>
      <c r="DA1303" s="36" t="str">
        <f t="shared" ca="1" si="4259"/>
        <v/>
      </c>
      <c r="DB1303" s="36" t="str">
        <f t="shared" ca="1" si="4259"/>
        <v/>
      </c>
      <c r="DC1303" s="36" t="str">
        <f t="shared" ca="1" si="4259"/>
        <v/>
      </c>
      <c r="DD1303" s="36" t="str">
        <f t="shared" ca="1" si="4259"/>
        <v/>
      </c>
      <c r="DE1303" s="36" t="str">
        <f t="shared" ca="1" si="4259"/>
        <v/>
      </c>
      <c r="DF1303" s="36" t="str">
        <f t="shared" ca="1" si="4259"/>
        <v/>
      </c>
      <c r="DG1303" s="36" t="str">
        <f t="shared" ca="1" si="4259"/>
        <v/>
      </c>
      <c r="DH1303" s="326">
        <f t="shared" ca="1" si="4079"/>
        <v>232.45319728742942</v>
      </c>
      <c r="DI1303" s="36">
        <f t="shared" ref="DI1303:EB1303" ca="1" si="4260">IF(OR(DI$175="",DI$183="",DI$190=""),"",DI$206*(DI899-DI1000))</f>
        <v>9.5399632643822638</v>
      </c>
      <c r="DJ1303" s="36">
        <f t="shared" ca="1" si="4260"/>
        <v>50.117867478899448</v>
      </c>
      <c r="DK1303" s="36">
        <f t="shared" ca="1" si="4260"/>
        <v>12.093271931058139</v>
      </c>
      <c r="DL1303" s="36">
        <f t="shared" ca="1" si="4260"/>
        <v>12.09327193105814</v>
      </c>
      <c r="DM1303" s="36">
        <f t="shared" ca="1" si="4260"/>
        <v>50.117867478899441</v>
      </c>
      <c r="DN1303" s="36">
        <f t="shared" ca="1" si="4260"/>
        <v>12.09327193105814</v>
      </c>
      <c r="DO1303" s="36">
        <f t="shared" ca="1" si="4260"/>
        <v>12.093271931058139</v>
      </c>
      <c r="DP1303" s="36">
        <f t="shared" ca="1" si="4260"/>
        <v>50.117867478899448</v>
      </c>
      <c r="DQ1303" s="36">
        <f t="shared" ca="1" si="4260"/>
        <v>12.093271931058139</v>
      </c>
      <c r="DR1303" s="36">
        <f t="shared" ca="1" si="4260"/>
        <v>12.093271931058139</v>
      </c>
      <c r="DS1303" s="36" t="str">
        <f t="shared" ca="1" si="4260"/>
        <v/>
      </c>
      <c r="DT1303" s="36" t="str">
        <f t="shared" ca="1" si="4260"/>
        <v/>
      </c>
      <c r="DU1303" s="36" t="str">
        <f t="shared" ca="1" si="4260"/>
        <v/>
      </c>
      <c r="DV1303" s="36" t="str">
        <f t="shared" ca="1" si="4260"/>
        <v/>
      </c>
      <c r="DW1303" s="36" t="str">
        <f t="shared" ca="1" si="4260"/>
        <v/>
      </c>
      <c r="DX1303" s="36" t="str">
        <f t="shared" ca="1" si="4260"/>
        <v/>
      </c>
      <c r="DY1303" s="36" t="str">
        <f t="shared" ca="1" si="4260"/>
        <v/>
      </c>
      <c r="DZ1303" s="36" t="str">
        <f t="shared" ca="1" si="4260"/>
        <v/>
      </c>
      <c r="EA1303" s="36" t="str">
        <f t="shared" ca="1" si="4260"/>
        <v/>
      </c>
      <c r="EB1303" s="36" t="str">
        <f t="shared" ca="1" si="4260"/>
        <v/>
      </c>
    </row>
    <row r="1304" spans="1:132" x14ac:dyDescent="0.25">
      <c r="A1304" s="797"/>
      <c r="C1304" s="323" t="str">
        <f>"[i"&amp;'Input - Output'!H693&amp;"] "&amp;$C$213</f>
        <v>[iR1] Element A11</v>
      </c>
      <c r="G1304" s="326">
        <f t="shared" ca="1" si="4069"/>
        <v>421.32098620475756</v>
      </c>
      <c r="H1304" s="36">
        <f t="shared" ref="H1304:AA1304" ca="1" si="4261">IF(OR(H$175="",H$183="",H$190=""),"",H$206*(H900-H1001))</f>
        <v>146.17711348012338</v>
      </c>
      <c r="I1304" s="36">
        <f t="shared" ca="1" si="4261"/>
        <v>9.2749642848160949</v>
      </c>
      <c r="J1304" s="36">
        <f t="shared" ca="1" si="4261"/>
        <v>27.604207668719667</v>
      </c>
      <c r="K1304" s="36">
        <f t="shared" ca="1" si="4261"/>
        <v>27.604207668719667</v>
      </c>
      <c r="L1304" s="36">
        <f t="shared" ca="1" si="4261"/>
        <v>27.604207668719667</v>
      </c>
      <c r="M1304" s="36">
        <f t="shared" ca="1" si="4261"/>
        <v>27.604207668719667</v>
      </c>
      <c r="N1304" s="36">
        <f t="shared" ca="1" si="4261"/>
        <v>9.2749642848160949</v>
      </c>
      <c r="O1304" s="36">
        <f t="shared" ca="1" si="4261"/>
        <v>146.17711348012338</v>
      </c>
      <c r="P1304" s="36" t="str">
        <f t="shared" ca="1" si="4261"/>
        <v/>
      </c>
      <c r="Q1304" s="36" t="str">
        <f t="shared" ca="1" si="4261"/>
        <v/>
      </c>
      <c r="R1304" s="36" t="str">
        <f t="shared" ca="1" si="4261"/>
        <v/>
      </c>
      <c r="S1304" s="36" t="str">
        <f t="shared" ca="1" si="4261"/>
        <v/>
      </c>
      <c r="T1304" s="36" t="str">
        <f t="shared" ca="1" si="4261"/>
        <v/>
      </c>
      <c r="U1304" s="36" t="str">
        <f t="shared" ca="1" si="4261"/>
        <v/>
      </c>
      <c r="V1304" s="36" t="str">
        <f t="shared" ca="1" si="4261"/>
        <v/>
      </c>
      <c r="W1304" s="36" t="str">
        <f t="shared" ca="1" si="4261"/>
        <v/>
      </c>
      <c r="X1304" s="36" t="str">
        <f t="shared" ca="1" si="4261"/>
        <v/>
      </c>
      <c r="Y1304" s="36" t="str">
        <f t="shared" ca="1" si="4261"/>
        <v/>
      </c>
      <c r="Z1304" s="36" t="str">
        <f t="shared" ca="1" si="4261"/>
        <v/>
      </c>
      <c r="AA1304" s="36" t="str">
        <f t="shared" ca="1" si="4261"/>
        <v/>
      </c>
      <c r="AB1304" s="326">
        <f t="shared" ca="1" si="4071"/>
        <v>452.18762392808731</v>
      </c>
      <c r="AC1304" s="36">
        <f t="shared" ref="AC1304:AV1304" ca="1" si="4262">IF(OR(AC$175="",AC$183="",AC$190=""),"",AC$206*(AC900-AC1001))</f>
        <v>175.41253617614805</v>
      </c>
      <c r="AD1304" s="36">
        <f t="shared" ca="1" si="4262"/>
        <v>9.2749642848160949</v>
      </c>
      <c r="AE1304" s="36">
        <f t="shared" ca="1" si="4262"/>
        <v>20.70315575153975</v>
      </c>
      <c r="AF1304" s="36">
        <f t="shared" ca="1" si="4262"/>
        <v>20.70315575153975</v>
      </c>
      <c r="AG1304" s="36">
        <f t="shared" ca="1" si="4262"/>
        <v>20.70315575153975</v>
      </c>
      <c r="AH1304" s="36">
        <f t="shared" ca="1" si="4262"/>
        <v>20.70315575153975</v>
      </c>
      <c r="AI1304" s="36">
        <f t="shared" ca="1" si="4262"/>
        <v>9.2749642848160949</v>
      </c>
      <c r="AJ1304" s="36">
        <f t="shared" ca="1" si="4262"/>
        <v>175.41253617614805</v>
      </c>
      <c r="AK1304" s="36" t="str">
        <f t="shared" ca="1" si="4262"/>
        <v/>
      </c>
      <c r="AL1304" s="36" t="str">
        <f t="shared" ca="1" si="4262"/>
        <v/>
      </c>
      <c r="AM1304" s="36" t="str">
        <f t="shared" ca="1" si="4262"/>
        <v/>
      </c>
      <c r="AN1304" s="36" t="str">
        <f t="shared" ca="1" si="4262"/>
        <v/>
      </c>
      <c r="AO1304" s="36" t="str">
        <f t="shared" ca="1" si="4262"/>
        <v/>
      </c>
      <c r="AP1304" s="36" t="str">
        <f t="shared" ca="1" si="4262"/>
        <v/>
      </c>
      <c r="AQ1304" s="36" t="str">
        <f t="shared" ca="1" si="4262"/>
        <v/>
      </c>
      <c r="AR1304" s="36" t="str">
        <f t="shared" ca="1" si="4262"/>
        <v/>
      </c>
      <c r="AS1304" s="36" t="str">
        <f t="shared" ca="1" si="4262"/>
        <v/>
      </c>
      <c r="AT1304" s="36" t="str">
        <f t="shared" ca="1" si="4262"/>
        <v/>
      </c>
      <c r="AU1304" s="36" t="str">
        <f t="shared" ca="1" si="4262"/>
        <v/>
      </c>
      <c r="AV1304" s="334" t="str">
        <f t="shared" ca="1" si="4262"/>
        <v/>
      </c>
      <c r="AW1304" s="326">
        <f t="shared" ca="1" si="4073"/>
        <v>484.48673992295062</v>
      </c>
      <c r="AX1304" s="36">
        <f t="shared" ref="AX1304:BQ1304" ca="1" si="4263">IF(OR(AX$175="",AX$183="",AX$190=""),"",AX$206*(AX900-AX1001))</f>
        <v>187.94200304587289</v>
      </c>
      <c r="AY1304" s="36">
        <f t="shared" ca="1" si="4263"/>
        <v>9.9374617337315279</v>
      </c>
      <c r="AZ1304" s="36">
        <f t="shared" ca="1" si="4263"/>
        <v>22.181952590935445</v>
      </c>
      <c r="BA1304" s="36">
        <f t="shared" ca="1" si="4263"/>
        <v>22.181952590935445</v>
      </c>
      <c r="BB1304" s="36">
        <f t="shared" ca="1" si="4263"/>
        <v>22.181952590935445</v>
      </c>
      <c r="BC1304" s="36">
        <f t="shared" ca="1" si="4263"/>
        <v>22.181952590935445</v>
      </c>
      <c r="BD1304" s="36">
        <f t="shared" ca="1" si="4263"/>
        <v>9.9374617337315279</v>
      </c>
      <c r="BE1304" s="36">
        <f t="shared" ca="1" si="4263"/>
        <v>187.94200304587289</v>
      </c>
      <c r="BF1304" s="36" t="str">
        <f t="shared" ca="1" si="4263"/>
        <v/>
      </c>
      <c r="BG1304" s="36" t="str">
        <f t="shared" ca="1" si="4263"/>
        <v/>
      </c>
      <c r="BH1304" s="36" t="str">
        <f t="shared" ca="1" si="4263"/>
        <v/>
      </c>
      <c r="BI1304" s="36" t="str">
        <f t="shared" ca="1" si="4263"/>
        <v/>
      </c>
      <c r="BJ1304" s="36" t="str">
        <f t="shared" ca="1" si="4263"/>
        <v/>
      </c>
      <c r="BK1304" s="36" t="str">
        <f t="shared" ca="1" si="4263"/>
        <v/>
      </c>
      <c r="BL1304" s="36" t="str">
        <f t="shared" ca="1" si="4263"/>
        <v/>
      </c>
      <c r="BM1304" s="36" t="str">
        <f t="shared" ca="1" si="4263"/>
        <v/>
      </c>
      <c r="BN1304" s="36" t="str">
        <f t="shared" ca="1" si="4263"/>
        <v/>
      </c>
      <c r="BO1304" s="36" t="str">
        <f t="shared" ca="1" si="4263"/>
        <v/>
      </c>
      <c r="BP1304" s="36" t="str">
        <f t="shared" ca="1" si="4263"/>
        <v/>
      </c>
      <c r="BQ1304" s="36" t="str">
        <f t="shared" ca="1" si="4263"/>
        <v/>
      </c>
      <c r="BR1304" s="326">
        <f t="shared" ca="1" si="4075"/>
        <v>412.09050212814151</v>
      </c>
      <c r="BS1304" s="36">
        <f t="shared" ref="BS1304:CL1304" ca="1" si="4264">IF(OR(BS$175="",BS$183="",BS$190=""),"",BS$206*(BS900-BS1001))</f>
        <v>82.812181114429393</v>
      </c>
      <c r="BT1304" s="36">
        <f t="shared" ca="1" si="4264"/>
        <v>123.23306994964136</v>
      </c>
      <c r="BU1304" s="36">
        <f t="shared" ca="1" si="4264"/>
        <v>123.23306994964136</v>
      </c>
      <c r="BV1304" s="36">
        <f t="shared" ca="1" si="4264"/>
        <v>82.812181114429393</v>
      </c>
      <c r="BW1304" s="36" t="str">
        <f t="shared" ca="1" si="4264"/>
        <v/>
      </c>
      <c r="BX1304" s="36" t="str">
        <f t="shared" ca="1" si="4264"/>
        <v/>
      </c>
      <c r="BY1304" s="36" t="str">
        <f t="shared" ca="1" si="4264"/>
        <v/>
      </c>
      <c r="BZ1304" s="36" t="str">
        <f t="shared" ca="1" si="4264"/>
        <v/>
      </c>
      <c r="CA1304" s="36" t="str">
        <f t="shared" ca="1" si="4264"/>
        <v/>
      </c>
      <c r="CB1304" s="36" t="str">
        <f t="shared" ca="1" si="4264"/>
        <v/>
      </c>
      <c r="CC1304" s="36" t="str">
        <f t="shared" ca="1" si="4264"/>
        <v/>
      </c>
      <c r="CD1304" s="36" t="str">
        <f t="shared" ca="1" si="4264"/>
        <v/>
      </c>
      <c r="CE1304" s="36" t="str">
        <f t="shared" ca="1" si="4264"/>
        <v/>
      </c>
      <c r="CF1304" s="36" t="str">
        <f t="shared" ca="1" si="4264"/>
        <v/>
      </c>
      <c r="CG1304" s="36" t="str">
        <f t="shared" ca="1" si="4264"/>
        <v/>
      </c>
      <c r="CH1304" s="36" t="str">
        <f t="shared" ca="1" si="4264"/>
        <v/>
      </c>
      <c r="CI1304" s="36" t="str">
        <f t="shared" ca="1" si="4264"/>
        <v/>
      </c>
      <c r="CJ1304" s="36" t="str">
        <f t="shared" ca="1" si="4264"/>
        <v/>
      </c>
      <c r="CK1304" s="36" t="str">
        <f t="shared" ca="1" si="4264"/>
        <v/>
      </c>
      <c r="CL1304" s="36" t="str">
        <f t="shared" ca="1" si="4264"/>
        <v/>
      </c>
      <c r="CM1304" s="326">
        <f t="shared" ca="1" si="4077"/>
        <v>98.901720510753961</v>
      </c>
      <c r="CN1304" s="36">
        <f t="shared" ref="CN1304:DG1304" ca="1" si="4265">IF(OR(CN$175="",CN$183="",CN$190=""),"",CN$206*(CN900-CN1001))</f>
        <v>19.874923467463056</v>
      </c>
      <c r="CO1304" s="36">
        <f t="shared" ca="1" si="4265"/>
        <v>29.575936787913925</v>
      </c>
      <c r="CP1304" s="36">
        <f t="shared" ca="1" si="4265"/>
        <v>29.575936787913925</v>
      </c>
      <c r="CQ1304" s="36">
        <f t="shared" ca="1" si="4265"/>
        <v>19.874923467463056</v>
      </c>
      <c r="CR1304" s="36" t="str">
        <f t="shared" ca="1" si="4265"/>
        <v/>
      </c>
      <c r="CS1304" s="36" t="str">
        <f t="shared" ca="1" si="4265"/>
        <v/>
      </c>
      <c r="CT1304" s="36" t="str">
        <f t="shared" ca="1" si="4265"/>
        <v/>
      </c>
      <c r="CU1304" s="36" t="str">
        <f t="shared" ca="1" si="4265"/>
        <v/>
      </c>
      <c r="CV1304" s="36" t="str">
        <f t="shared" ca="1" si="4265"/>
        <v/>
      </c>
      <c r="CW1304" s="36" t="str">
        <f t="shared" ca="1" si="4265"/>
        <v/>
      </c>
      <c r="CX1304" s="36" t="str">
        <f t="shared" ca="1" si="4265"/>
        <v/>
      </c>
      <c r="CY1304" s="36" t="str">
        <f t="shared" ca="1" si="4265"/>
        <v/>
      </c>
      <c r="CZ1304" s="36" t="str">
        <f t="shared" ca="1" si="4265"/>
        <v/>
      </c>
      <c r="DA1304" s="36" t="str">
        <f t="shared" ca="1" si="4265"/>
        <v/>
      </c>
      <c r="DB1304" s="36" t="str">
        <f t="shared" ca="1" si="4265"/>
        <v/>
      </c>
      <c r="DC1304" s="36" t="str">
        <f t="shared" ca="1" si="4265"/>
        <v/>
      </c>
      <c r="DD1304" s="36" t="str">
        <f t="shared" ca="1" si="4265"/>
        <v/>
      </c>
      <c r="DE1304" s="36" t="str">
        <f t="shared" ca="1" si="4265"/>
        <v/>
      </c>
      <c r="DF1304" s="36" t="str">
        <f t="shared" ca="1" si="4265"/>
        <v/>
      </c>
      <c r="DG1304" s="36" t="str">
        <f t="shared" ca="1" si="4265"/>
        <v/>
      </c>
      <c r="DH1304" s="326">
        <f t="shared" ca="1" si="4079"/>
        <v>232.45319728742942</v>
      </c>
      <c r="DI1304" s="36">
        <f t="shared" ref="DI1304:EB1304" ca="1" si="4266">IF(OR(DI$175="",DI$183="",DI$190=""),"",DI$206*(DI900-DI1001))</f>
        <v>9.5399632643822638</v>
      </c>
      <c r="DJ1304" s="36">
        <f t="shared" ca="1" si="4266"/>
        <v>50.117867478899448</v>
      </c>
      <c r="DK1304" s="36">
        <f t="shared" ca="1" si="4266"/>
        <v>12.093271931058139</v>
      </c>
      <c r="DL1304" s="36">
        <f t="shared" ca="1" si="4266"/>
        <v>12.09327193105814</v>
      </c>
      <c r="DM1304" s="36">
        <f t="shared" ca="1" si="4266"/>
        <v>50.117867478899441</v>
      </c>
      <c r="DN1304" s="36">
        <f t="shared" ca="1" si="4266"/>
        <v>12.09327193105814</v>
      </c>
      <c r="DO1304" s="36">
        <f t="shared" ca="1" si="4266"/>
        <v>12.093271931058139</v>
      </c>
      <c r="DP1304" s="36">
        <f t="shared" ca="1" si="4266"/>
        <v>50.117867478899448</v>
      </c>
      <c r="DQ1304" s="36">
        <f t="shared" ca="1" si="4266"/>
        <v>12.093271931058139</v>
      </c>
      <c r="DR1304" s="36">
        <f t="shared" ca="1" si="4266"/>
        <v>12.093271931058139</v>
      </c>
      <c r="DS1304" s="36" t="str">
        <f t="shared" ca="1" si="4266"/>
        <v/>
      </c>
      <c r="DT1304" s="36" t="str">
        <f t="shared" ca="1" si="4266"/>
        <v/>
      </c>
      <c r="DU1304" s="36" t="str">
        <f t="shared" ca="1" si="4266"/>
        <v/>
      </c>
      <c r="DV1304" s="36" t="str">
        <f t="shared" ca="1" si="4266"/>
        <v/>
      </c>
      <c r="DW1304" s="36" t="str">
        <f t="shared" ca="1" si="4266"/>
        <v/>
      </c>
      <c r="DX1304" s="36" t="str">
        <f t="shared" ca="1" si="4266"/>
        <v/>
      </c>
      <c r="DY1304" s="36" t="str">
        <f t="shared" ca="1" si="4266"/>
        <v/>
      </c>
      <c r="DZ1304" s="36" t="str">
        <f t="shared" ca="1" si="4266"/>
        <v/>
      </c>
      <c r="EA1304" s="36" t="str">
        <f t="shared" ca="1" si="4266"/>
        <v/>
      </c>
      <c r="EB1304" s="36" t="str">
        <f t="shared" ca="1" si="4266"/>
        <v/>
      </c>
    </row>
    <row r="1305" spans="1:132" x14ac:dyDescent="0.25">
      <c r="A1305" s="797"/>
      <c r="C1305" s="323" t="str">
        <f>"[i"&amp;'Input - Output'!H694&amp;"] "&amp;$C$213</f>
        <v>[iR1] Element A11</v>
      </c>
      <c r="G1305" s="326">
        <f t="shared" ca="1" si="4069"/>
        <v>421.32098620475756</v>
      </c>
      <c r="H1305" s="36">
        <f t="shared" ref="H1305:AA1305" ca="1" si="4267">IF(OR(H$175="",H$183="",H$190=""),"",H$206*(H901-H1002))</f>
        <v>146.17711348012338</v>
      </c>
      <c r="I1305" s="36">
        <f t="shared" ca="1" si="4267"/>
        <v>9.2749642848160949</v>
      </c>
      <c r="J1305" s="36">
        <f t="shared" ca="1" si="4267"/>
        <v>27.604207668719667</v>
      </c>
      <c r="K1305" s="36">
        <f t="shared" ca="1" si="4267"/>
        <v>27.604207668719667</v>
      </c>
      <c r="L1305" s="36">
        <f t="shared" ca="1" si="4267"/>
        <v>27.604207668719667</v>
      </c>
      <c r="M1305" s="36">
        <f t="shared" ca="1" si="4267"/>
        <v>27.604207668719667</v>
      </c>
      <c r="N1305" s="36">
        <f t="shared" ca="1" si="4267"/>
        <v>9.2749642848160949</v>
      </c>
      <c r="O1305" s="36">
        <f t="shared" ca="1" si="4267"/>
        <v>146.17711348012338</v>
      </c>
      <c r="P1305" s="36" t="str">
        <f t="shared" ca="1" si="4267"/>
        <v/>
      </c>
      <c r="Q1305" s="36" t="str">
        <f t="shared" ca="1" si="4267"/>
        <v/>
      </c>
      <c r="R1305" s="36" t="str">
        <f t="shared" ca="1" si="4267"/>
        <v/>
      </c>
      <c r="S1305" s="36" t="str">
        <f t="shared" ca="1" si="4267"/>
        <v/>
      </c>
      <c r="T1305" s="36" t="str">
        <f t="shared" ca="1" si="4267"/>
        <v/>
      </c>
      <c r="U1305" s="36" t="str">
        <f t="shared" ca="1" si="4267"/>
        <v/>
      </c>
      <c r="V1305" s="36" t="str">
        <f t="shared" ca="1" si="4267"/>
        <v/>
      </c>
      <c r="W1305" s="36" t="str">
        <f t="shared" ca="1" si="4267"/>
        <v/>
      </c>
      <c r="X1305" s="36" t="str">
        <f t="shared" ca="1" si="4267"/>
        <v/>
      </c>
      <c r="Y1305" s="36" t="str">
        <f t="shared" ca="1" si="4267"/>
        <v/>
      </c>
      <c r="Z1305" s="36" t="str">
        <f t="shared" ca="1" si="4267"/>
        <v/>
      </c>
      <c r="AA1305" s="36" t="str">
        <f t="shared" ca="1" si="4267"/>
        <v/>
      </c>
      <c r="AB1305" s="326">
        <f t="shared" ca="1" si="4071"/>
        <v>452.18762392808731</v>
      </c>
      <c r="AC1305" s="36">
        <f t="shared" ref="AC1305:AV1305" ca="1" si="4268">IF(OR(AC$175="",AC$183="",AC$190=""),"",AC$206*(AC901-AC1002))</f>
        <v>175.41253617614805</v>
      </c>
      <c r="AD1305" s="36">
        <f t="shared" ca="1" si="4268"/>
        <v>9.2749642848160949</v>
      </c>
      <c r="AE1305" s="36">
        <f t="shared" ca="1" si="4268"/>
        <v>20.70315575153975</v>
      </c>
      <c r="AF1305" s="36">
        <f t="shared" ca="1" si="4268"/>
        <v>20.70315575153975</v>
      </c>
      <c r="AG1305" s="36">
        <f t="shared" ca="1" si="4268"/>
        <v>20.70315575153975</v>
      </c>
      <c r="AH1305" s="36">
        <f t="shared" ca="1" si="4268"/>
        <v>20.70315575153975</v>
      </c>
      <c r="AI1305" s="36">
        <f t="shared" ca="1" si="4268"/>
        <v>9.2749642848160949</v>
      </c>
      <c r="AJ1305" s="36">
        <f t="shared" ca="1" si="4268"/>
        <v>175.41253617614805</v>
      </c>
      <c r="AK1305" s="36" t="str">
        <f t="shared" ca="1" si="4268"/>
        <v/>
      </c>
      <c r="AL1305" s="36" t="str">
        <f t="shared" ca="1" si="4268"/>
        <v/>
      </c>
      <c r="AM1305" s="36" t="str">
        <f t="shared" ca="1" si="4268"/>
        <v/>
      </c>
      <c r="AN1305" s="36" t="str">
        <f t="shared" ca="1" si="4268"/>
        <v/>
      </c>
      <c r="AO1305" s="36" t="str">
        <f t="shared" ca="1" si="4268"/>
        <v/>
      </c>
      <c r="AP1305" s="36" t="str">
        <f t="shared" ca="1" si="4268"/>
        <v/>
      </c>
      <c r="AQ1305" s="36" t="str">
        <f t="shared" ca="1" si="4268"/>
        <v/>
      </c>
      <c r="AR1305" s="36" t="str">
        <f t="shared" ca="1" si="4268"/>
        <v/>
      </c>
      <c r="AS1305" s="36" t="str">
        <f t="shared" ca="1" si="4268"/>
        <v/>
      </c>
      <c r="AT1305" s="36" t="str">
        <f t="shared" ca="1" si="4268"/>
        <v/>
      </c>
      <c r="AU1305" s="36" t="str">
        <f t="shared" ca="1" si="4268"/>
        <v/>
      </c>
      <c r="AV1305" s="334" t="str">
        <f t="shared" ca="1" si="4268"/>
        <v/>
      </c>
      <c r="AW1305" s="326">
        <f t="shared" ca="1" si="4073"/>
        <v>484.48673992295062</v>
      </c>
      <c r="AX1305" s="36">
        <f t="shared" ref="AX1305:BQ1305" ca="1" si="4269">IF(OR(AX$175="",AX$183="",AX$190=""),"",AX$206*(AX901-AX1002))</f>
        <v>187.94200304587289</v>
      </c>
      <c r="AY1305" s="36">
        <f t="shared" ca="1" si="4269"/>
        <v>9.9374617337315279</v>
      </c>
      <c r="AZ1305" s="36">
        <f t="shared" ca="1" si="4269"/>
        <v>22.181952590935445</v>
      </c>
      <c r="BA1305" s="36">
        <f t="shared" ca="1" si="4269"/>
        <v>22.181952590935445</v>
      </c>
      <c r="BB1305" s="36">
        <f t="shared" ca="1" si="4269"/>
        <v>22.181952590935445</v>
      </c>
      <c r="BC1305" s="36">
        <f t="shared" ca="1" si="4269"/>
        <v>22.181952590935445</v>
      </c>
      <c r="BD1305" s="36">
        <f t="shared" ca="1" si="4269"/>
        <v>9.9374617337315279</v>
      </c>
      <c r="BE1305" s="36">
        <f t="shared" ca="1" si="4269"/>
        <v>187.94200304587289</v>
      </c>
      <c r="BF1305" s="36" t="str">
        <f t="shared" ca="1" si="4269"/>
        <v/>
      </c>
      <c r="BG1305" s="36" t="str">
        <f t="shared" ca="1" si="4269"/>
        <v/>
      </c>
      <c r="BH1305" s="36" t="str">
        <f t="shared" ca="1" si="4269"/>
        <v/>
      </c>
      <c r="BI1305" s="36" t="str">
        <f t="shared" ca="1" si="4269"/>
        <v/>
      </c>
      <c r="BJ1305" s="36" t="str">
        <f t="shared" ca="1" si="4269"/>
        <v/>
      </c>
      <c r="BK1305" s="36" t="str">
        <f t="shared" ca="1" si="4269"/>
        <v/>
      </c>
      <c r="BL1305" s="36" t="str">
        <f t="shared" ca="1" si="4269"/>
        <v/>
      </c>
      <c r="BM1305" s="36" t="str">
        <f t="shared" ca="1" si="4269"/>
        <v/>
      </c>
      <c r="BN1305" s="36" t="str">
        <f t="shared" ca="1" si="4269"/>
        <v/>
      </c>
      <c r="BO1305" s="36" t="str">
        <f t="shared" ca="1" si="4269"/>
        <v/>
      </c>
      <c r="BP1305" s="36" t="str">
        <f t="shared" ca="1" si="4269"/>
        <v/>
      </c>
      <c r="BQ1305" s="36" t="str">
        <f t="shared" ca="1" si="4269"/>
        <v/>
      </c>
      <c r="BR1305" s="326">
        <f t="shared" ca="1" si="4075"/>
        <v>412.09050212814151</v>
      </c>
      <c r="BS1305" s="36">
        <f t="shared" ref="BS1305:CL1305" ca="1" si="4270">IF(OR(BS$175="",BS$183="",BS$190=""),"",BS$206*(BS901-BS1002))</f>
        <v>82.812181114429393</v>
      </c>
      <c r="BT1305" s="36">
        <f t="shared" ca="1" si="4270"/>
        <v>123.23306994964136</v>
      </c>
      <c r="BU1305" s="36">
        <f t="shared" ca="1" si="4270"/>
        <v>123.23306994964136</v>
      </c>
      <c r="BV1305" s="36">
        <f t="shared" ca="1" si="4270"/>
        <v>82.812181114429393</v>
      </c>
      <c r="BW1305" s="36" t="str">
        <f t="shared" ca="1" si="4270"/>
        <v/>
      </c>
      <c r="BX1305" s="36" t="str">
        <f t="shared" ca="1" si="4270"/>
        <v/>
      </c>
      <c r="BY1305" s="36" t="str">
        <f t="shared" ca="1" si="4270"/>
        <v/>
      </c>
      <c r="BZ1305" s="36" t="str">
        <f t="shared" ca="1" si="4270"/>
        <v/>
      </c>
      <c r="CA1305" s="36" t="str">
        <f t="shared" ca="1" si="4270"/>
        <v/>
      </c>
      <c r="CB1305" s="36" t="str">
        <f t="shared" ca="1" si="4270"/>
        <v/>
      </c>
      <c r="CC1305" s="36" t="str">
        <f t="shared" ca="1" si="4270"/>
        <v/>
      </c>
      <c r="CD1305" s="36" t="str">
        <f t="shared" ca="1" si="4270"/>
        <v/>
      </c>
      <c r="CE1305" s="36" t="str">
        <f t="shared" ca="1" si="4270"/>
        <v/>
      </c>
      <c r="CF1305" s="36" t="str">
        <f t="shared" ca="1" si="4270"/>
        <v/>
      </c>
      <c r="CG1305" s="36" t="str">
        <f t="shared" ca="1" si="4270"/>
        <v/>
      </c>
      <c r="CH1305" s="36" t="str">
        <f t="shared" ca="1" si="4270"/>
        <v/>
      </c>
      <c r="CI1305" s="36" t="str">
        <f t="shared" ca="1" si="4270"/>
        <v/>
      </c>
      <c r="CJ1305" s="36" t="str">
        <f t="shared" ca="1" si="4270"/>
        <v/>
      </c>
      <c r="CK1305" s="36" t="str">
        <f t="shared" ca="1" si="4270"/>
        <v/>
      </c>
      <c r="CL1305" s="36" t="str">
        <f t="shared" ca="1" si="4270"/>
        <v/>
      </c>
      <c r="CM1305" s="326">
        <f t="shared" ca="1" si="4077"/>
        <v>98.901720510753961</v>
      </c>
      <c r="CN1305" s="36">
        <f t="shared" ref="CN1305:DG1305" ca="1" si="4271">IF(OR(CN$175="",CN$183="",CN$190=""),"",CN$206*(CN901-CN1002))</f>
        <v>19.874923467463056</v>
      </c>
      <c r="CO1305" s="36">
        <f t="shared" ca="1" si="4271"/>
        <v>29.575936787913925</v>
      </c>
      <c r="CP1305" s="36">
        <f t="shared" ca="1" si="4271"/>
        <v>29.575936787913925</v>
      </c>
      <c r="CQ1305" s="36">
        <f t="shared" ca="1" si="4271"/>
        <v>19.874923467463056</v>
      </c>
      <c r="CR1305" s="36" t="str">
        <f t="shared" ca="1" si="4271"/>
        <v/>
      </c>
      <c r="CS1305" s="36" t="str">
        <f t="shared" ca="1" si="4271"/>
        <v/>
      </c>
      <c r="CT1305" s="36" t="str">
        <f t="shared" ca="1" si="4271"/>
        <v/>
      </c>
      <c r="CU1305" s="36" t="str">
        <f t="shared" ca="1" si="4271"/>
        <v/>
      </c>
      <c r="CV1305" s="36" t="str">
        <f t="shared" ca="1" si="4271"/>
        <v/>
      </c>
      <c r="CW1305" s="36" t="str">
        <f t="shared" ca="1" si="4271"/>
        <v/>
      </c>
      <c r="CX1305" s="36" t="str">
        <f t="shared" ca="1" si="4271"/>
        <v/>
      </c>
      <c r="CY1305" s="36" t="str">
        <f t="shared" ca="1" si="4271"/>
        <v/>
      </c>
      <c r="CZ1305" s="36" t="str">
        <f t="shared" ca="1" si="4271"/>
        <v/>
      </c>
      <c r="DA1305" s="36" t="str">
        <f t="shared" ca="1" si="4271"/>
        <v/>
      </c>
      <c r="DB1305" s="36" t="str">
        <f t="shared" ca="1" si="4271"/>
        <v/>
      </c>
      <c r="DC1305" s="36" t="str">
        <f t="shared" ca="1" si="4271"/>
        <v/>
      </c>
      <c r="DD1305" s="36" t="str">
        <f t="shared" ca="1" si="4271"/>
        <v/>
      </c>
      <c r="DE1305" s="36" t="str">
        <f t="shared" ca="1" si="4271"/>
        <v/>
      </c>
      <c r="DF1305" s="36" t="str">
        <f t="shared" ca="1" si="4271"/>
        <v/>
      </c>
      <c r="DG1305" s="36" t="str">
        <f t="shared" ca="1" si="4271"/>
        <v/>
      </c>
      <c r="DH1305" s="326">
        <f t="shared" ca="1" si="4079"/>
        <v>232.45319728742942</v>
      </c>
      <c r="DI1305" s="36">
        <f t="shared" ref="DI1305:EB1305" ca="1" si="4272">IF(OR(DI$175="",DI$183="",DI$190=""),"",DI$206*(DI901-DI1002))</f>
        <v>9.5399632643822638</v>
      </c>
      <c r="DJ1305" s="36">
        <f t="shared" ca="1" si="4272"/>
        <v>50.117867478899448</v>
      </c>
      <c r="DK1305" s="36">
        <f t="shared" ca="1" si="4272"/>
        <v>12.093271931058139</v>
      </c>
      <c r="DL1305" s="36">
        <f t="shared" ca="1" si="4272"/>
        <v>12.09327193105814</v>
      </c>
      <c r="DM1305" s="36">
        <f t="shared" ca="1" si="4272"/>
        <v>50.117867478899441</v>
      </c>
      <c r="DN1305" s="36">
        <f t="shared" ca="1" si="4272"/>
        <v>12.09327193105814</v>
      </c>
      <c r="DO1305" s="36">
        <f t="shared" ca="1" si="4272"/>
        <v>12.093271931058139</v>
      </c>
      <c r="DP1305" s="36">
        <f t="shared" ca="1" si="4272"/>
        <v>50.117867478899448</v>
      </c>
      <c r="DQ1305" s="36">
        <f t="shared" ca="1" si="4272"/>
        <v>12.093271931058139</v>
      </c>
      <c r="DR1305" s="36">
        <f t="shared" ca="1" si="4272"/>
        <v>12.093271931058139</v>
      </c>
      <c r="DS1305" s="36" t="str">
        <f t="shared" ca="1" si="4272"/>
        <v/>
      </c>
      <c r="DT1305" s="36" t="str">
        <f t="shared" ca="1" si="4272"/>
        <v/>
      </c>
      <c r="DU1305" s="36" t="str">
        <f t="shared" ca="1" si="4272"/>
        <v/>
      </c>
      <c r="DV1305" s="36" t="str">
        <f t="shared" ca="1" si="4272"/>
        <v/>
      </c>
      <c r="DW1305" s="36" t="str">
        <f t="shared" ca="1" si="4272"/>
        <v/>
      </c>
      <c r="DX1305" s="36" t="str">
        <f t="shared" ca="1" si="4272"/>
        <v/>
      </c>
      <c r="DY1305" s="36" t="str">
        <f t="shared" ca="1" si="4272"/>
        <v/>
      </c>
      <c r="DZ1305" s="36" t="str">
        <f t="shared" ca="1" si="4272"/>
        <v/>
      </c>
      <c r="EA1305" s="36" t="str">
        <f t="shared" ca="1" si="4272"/>
        <v/>
      </c>
      <c r="EB1305" s="36" t="str">
        <f t="shared" ca="1" si="4272"/>
        <v/>
      </c>
    </row>
    <row r="1306" spans="1:132" x14ac:dyDescent="0.25">
      <c r="A1306" s="797"/>
      <c r="C1306" s="323" t="str">
        <f>"[i"&amp;'Input - Output'!H695&amp;"] "&amp;$C$213</f>
        <v>[iR1] Element A11</v>
      </c>
      <c r="G1306" s="326">
        <f t="shared" ca="1" si="4069"/>
        <v>421.32098620475756</v>
      </c>
      <c r="H1306" s="36">
        <f t="shared" ref="H1306:AA1306" ca="1" si="4273">IF(OR(H$175="",H$183="",H$190=""),"",H$206*(H902-H1003))</f>
        <v>146.17711348012338</v>
      </c>
      <c r="I1306" s="36">
        <f t="shared" ca="1" si="4273"/>
        <v>9.2749642848160949</v>
      </c>
      <c r="J1306" s="36">
        <f t="shared" ca="1" si="4273"/>
        <v>27.604207668719667</v>
      </c>
      <c r="K1306" s="36">
        <f t="shared" ca="1" si="4273"/>
        <v>27.604207668719667</v>
      </c>
      <c r="L1306" s="36">
        <f t="shared" ca="1" si="4273"/>
        <v>27.604207668719667</v>
      </c>
      <c r="M1306" s="36">
        <f t="shared" ca="1" si="4273"/>
        <v>27.604207668719667</v>
      </c>
      <c r="N1306" s="36">
        <f t="shared" ca="1" si="4273"/>
        <v>9.2749642848160949</v>
      </c>
      <c r="O1306" s="36">
        <f t="shared" ca="1" si="4273"/>
        <v>146.17711348012338</v>
      </c>
      <c r="P1306" s="36" t="str">
        <f t="shared" ca="1" si="4273"/>
        <v/>
      </c>
      <c r="Q1306" s="36" t="str">
        <f t="shared" ca="1" si="4273"/>
        <v/>
      </c>
      <c r="R1306" s="36" t="str">
        <f t="shared" ca="1" si="4273"/>
        <v/>
      </c>
      <c r="S1306" s="36" t="str">
        <f t="shared" ca="1" si="4273"/>
        <v/>
      </c>
      <c r="T1306" s="36" t="str">
        <f t="shared" ca="1" si="4273"/>
        <v/>
      </c>
      <c r="U1306" s="36" t="str">
        <f t="shared" ca="1" si="4273"/>
        <v/>
      </c>
      <c r="V1306" s="36" t="str">
        <f t="shared" ca="1" si="4273"/>
        <v/>
      </c>
      <c r="W1306" s="36" t="str">
        <f t="shared" ca="1" si="4273"/>
        <v/>
      </c>
      <c r="X1306" s="36" t="str">
        <f t="shared" ca="1" si="4273"/>
        <v/>
      </c>
      <c r="Y1306" s="36" t="str">
        <f t="shared" ca="1" si="4273"/>
        <v/>
      </c>
      <c r="Z1306" s="36" t="str">
        <f t="shared" ca="1" si="4273"/>
        <v/>
      </c>
      <c r="AA1306" s="36" t="str">
        <f t="shared" ca="1" si="4273"/>
        <v/>
      </c>
      <c r="AB1306" s="326">
        <f t="shared" ca="1" si="4071"/>
        <v>452.18762392808731</v>
      </c>
      <c r="AC1306" s="36">
        <f t="shared" ref="AC1306:AV1306" ca="1" si="4274">IF(OR(AC$175="",AC$183="",AC$190=""),"",AC$206*(AC902-AC1003))</f>
        <v>175.41253617614805</v>
      </c>
      <c r="AD1306" s="36">
        <f t="shared" ca="1" si="4274"/>
        <v>9.2749642848160949</v>
      </c>
      <c r="AE1306" s="36">
        <f t="shared" ca="1" si="4274"/>
        <v>20.70315575153975</v>
      </c>
      <c r="AF1306" s="36">
        <f t="shared" ca="1" si="4274"/>
        <v>20.70315575153975</v>
      </c>
      <c r="AG1306" s="36">
        <f t="shared" ca="1" si="4274"/>
        <v>20.70315575153975</v>
      </c>
      <c r="AH1306" s="36">
        <f t="shared" ca="1" si="4274"/>
        <v>20.70315575153975</v>
      </c>
      <c r="AI1306" s="36">
        <f t="shared" ca="1" si="4274"/>
        <v>9.2749642848160949</v>
      </c>
      <c r="AJ1306" s="36">
        <f t="shared" ca="1" si="4274"/>
        <v>175.41253617614805</v>
      </c>
      <c r="AK1306" s="36" t="str">
        <f t="shared" ca="1" si="4274"/>
        <v/>
      </c>
      <c r="AL1306" s="36" t="str">
        <f t="shared" ca="1" si="4274"/>
        <v/>
      </c>
      <c r="AM1306" s="36" t="str">
        <f t="shared" ca="1" si="4274"/>
        <v/>
      </c>
      <c r="AN1306" s="36" t="str">
        <f t="shared" ca="1" si="4274"/>
        <v/>
      </c>
      <c r="AO1306" s="36" t="str">
        <f t="shared" ca="1" si="4274"/>
        <v/>
      </c>
      <c r="AP1306" s="36" t="str">
        <f t="shared" ca="1" si="4274"/>
        <v/>
      </c>
      <c r="AQ1306" s="36" t="str">
        <f t="shared" ca="1" si="4274"/>
        <v/>
      </c>
      <c r="AR1306" s="36" t="str">
        <f t="shared" ca="1" si="4274"/>
        <v/>
      </c>
      <c r="AS1306" s="36" t="str">
        <f t="shared" ca="1" si="4274"/>
        <v/>
      </c>
      <c r="AT1306" s="36" t="str">
        <f t="shared" ca="1" si="4274"/>
        <v/>
      </c>
      <c r="AU1306" s="36" t="str">
        <f t="shared" ca="1" si="4274"/>
        <v/>
      </c>
      <c r="AV1306" s="334" t="str">
        <f t="shared" ca="1" si="4274"/>
        <v/>
      </c>
      <c r="AW1306" s="326">
        <f t="shared" ca="1" si="4073"/>
        <v>484.48673992295062</v>
      </c>
      <c r="AX1306" s="36">
        <f t="shared" ref="AX1306:BQ1306" ca="1" si="4275">IF(OR(AX$175="",AX$183="",AX$190=""),"",AX$206*(AX902-AX1003))</f>
        <v>187.94200304587289</v>
      </c>
      <c r="AY1306" s="36">
        <f t="shared" ca="1" si="4275"/>
        <v>9.9374617337315279</v>
      </c>
      <c r="AZ1306" s="36">
        <f t="shared" ca="1" si="4275"/>
        <v>22.181952590935445</v>
      </c>
      <c r="BA1306" s="36">
        <f t="shared" ca="1" si="4275"/>
        <v>22.181952590935445</v>
      </c>
      <c r="BB1306" s="36">
        <f t="shared" ca="1" si="4275"/>
        <v>22.181952590935445</v>
      </c>
      <c r="BC1306" s="36">
        <f t="shared" ca="1" si="4275"/>
        <v>22.181952590935445</v>
      </c>
      <c r="BD1306" s="36">
        <f t="shared" ca="1" si="4275"/>
        <v>9.9374617337315279</v>
      </c>
      <c r="BE1306" s="36">
        <f t="shared" ca="1" si="4275"/>
        <v>187.94200304587289</v>
      </c>
      <c r="BF1306" s="36" t="str">
        <f t="shared" ca="1" si="4275"/>
        <v/>
      </c>
      <c r="BG1306" s="36" t="str">
        <f t="shared" ca="1" si="4275"/>
        <v/>
      </c>
      <c r="BH1306" s="36" t="str">
        <f t="shared" ca="1" si="4275"/>
        <v/>
      </c>
      <c r="BI1306" s="36" t="str">
        <f t="shared" ca="1" si="4275"/>
        <v/>
      </c>
      <c r="BJ1306" s="36" t="str">
        <f t="shared" ca="1" si="4275"/>
        <v/>
      </c>
      <c r="BK1306" s="36" t="str">
        <f t="shared" ca="1" si="4275"/>
        <v/>
      </c>
      <c r="BL1306" s="36" t="str">
        <f t="shared" ca="1" si="4275"/>
        <v/>
      </c>
      <c r="BM1306" s="36" t="str">
        <f t="shared" ca="1" si="4275"/>
        <v/>
      </c>
      <c r="BN1306" s="36" t="str">
        <f t="shared" ca="1" si="4275"/>
        <v/>
      </c>
      <c r="BO1306" s="36" t="str">
        <f t="shared" ca="1" si="4275"/>
        <v/>
      </c>
      <c r="BP1306" s="36" t="str">
        <f t="shared" ca="1" si="4275"/>
        <v/>
      </c>
      <c r="BQ1306" s="36" t="str">
        <f t="shared" ca="1" si="4275"/>
        <v/>
      </c>
      <c r="BR1306" s="326">
        <f t="shared" ca="1" si="4075"/>
        <v>412.09050212814151</v>
      </c>
      <c r="BS1306" s="36">
        <f t="shared" ref="BS1306:CL1306" ca="1" si="4276">IF(OR(BS$175="",BS$183="",BS$190=""),"",BS$206*(BS902-BS1003))</f>
        <v>82.812181114429393</v>
      </c>
      <c r="BT1306" s="36">
        <f t="shared" ca="1" si="4276"/>
        <v>123.23306994964136</v>
      </c>
      <c r="BU1306" s="36">
        <f t="shared" ca="1" si="4276"/>
        <v>123.23306994964136</v>
      </c>
      <c r="BV1306" s="36">
        <f t="shared" ca="1" si="4276"/>
        <v>82.812181114429393</v>
      </c>
      <c r="BW1306" s="36" t="str">
        <f t="shared" ca="1" si="4276"/>
        <v/>
      </c>
      <c r="BX1306" s="36" t="str">
        <f t="shared" ca="1" si="4276"/>
        <v/>
      </c>
      <c r="BY1306" s="36" t="str">
        <f t="shared" ca="1" si="4276"/>
        <v/>
      </c>
      <c r="BZ1306" s="36" t="str">
        <f t="shared" ca="1" si="4276"/>
        <v/>
      </c>
      <c r="CA1306" s="36" t="str">
        <f t="shared" ca="1" si="4276"/>
        <v/>
      </c>
      <c r="CB1306" s="36" t="str">
        <f t="shared" ca="1" si="4276"/>
        <v/>
      </c>
      <c r="CC1306" s="36" t="str">
        <f t="shared" ca="1" si="4276"/>
        <v/>
      </c>
      <c r="CD1306" s="36" t="str">
        <f t="shared" ca="1" si="4276"/>
        <v/>
      </c>
      <c r="CE1306" s="36" t="str">
        <f t="shared" ca="1" si="4276"/>
        <v/>
      </c>
      <c r="CF1306" s="36" t="str">
        <f t="shared" ca="1" si="4276"/>
        <v/>
      </c>
      <c r="CG1306" s="36" t="str">
        <f t="shared" ca="1" si="4276"/>
        <v/>
      </c>
      <c r="CH1306" s="36" t="str">
        <f t="shared" ca="1" si="4276"/>
        <v/>
      </c>
      <c r="CI1306" s="36" t="str">
        <f t="shared" ca="1" si="4276"/>
        <v/>
      </c>
      <c r="CJ1306" s="36" t="str">
        <f t="shared" ca="1" si="4276"/>
        <v/>
      </c>
      <c r="CK1306" s="36" t="str">
        <f t="shared" ca="1" si="4276"/>
        <v/>
      </c>
      <c r="CL1306" s="36" t="str">
        <f t="shared" ca="1" si="4276"/>
        <v/>
      </c>
      <c r="CM1306" s="326">
        <f t="shared" ca="1" si="4077"/>
        <v>98.901720510753961</v>
      </c>
      <c r="CN1306" s="36">
        <f t="shared" ref="CN1306:DG1306" ca="1" si="4277">IF(OR(CN$175="",CN$183="",CN$190=""),"",CN$206*(CN902-CN1003))</f>
        <v>19.874923467463056</v>
      </c>
      <c r="CO1306" s="36">
        <f t="shared" ca="1" si="4277"/>
        <v>29.575936787913925</v>
      </c>
      <c r="CP1306" s="36">
        <f t="shared" ca="1" si="4277"/>
        <v>29.575936787913925</v>
      </c>
      <c r="CQ1306" s="36">
        <f t="shared" ca="1" si="4277"/>
        <v>19.874923467463056</v>
      </c>
      <c r="CR1306" s="36" t="str">
        <f t="shared" ca="1" si="4277"/>
        <v/>
      </c>
      <c r="CS1306" s="36" t="str">
        <f t="shared" ca="1" si="4277"/>
        <v/>
      </c>
      <c r="CT1306" s="36" t="str">
        <f t="shared" ca="1" si="4277"/>
        <v/>
      </c>
      <c r="CU1306" s="36" t="str">
        <f t="shared" ca="1" si="4277"/>
        <v/>
      </c>
      <c r="CV1306" s="36" t="str">
        <f t="shared" ca="1" si="4277"/>
        <v/>
      </c>
      <c r="CW1306" s="36" t="str">
        <f t="shared" ca="1" si="4277"/>
        <v/>
      </c>
      <c r="CX1306" s="36" t="str">
        <f t="shared" ca="1" si="4277"/>
        <v/>
      </c>
      <c r="CY1306" s="36" t="str">
        <f t="shared" ca="1" si="4277"/>
        <v/>
      </c>
      <c r="CZ1306" s="36" t="str">
        <f t="shared" ca="1" si="4277"/>
        <v/>
      </c>
      <c r="DA1306" s="36" t="str">
        <f t="shared" ca="1" si="4277"/>
        <v/>
      </c>
      <c r="DB1306" s="36" t="str">
        <f t="shared" ca="1" si="4277"/>
        <v/>
      </c>
      <c r="DC1306" s="36" t="str">
        <f t="shared" ca="1" si="4277"/>
        <v/>
      </c>
      <c r="DD1306" s="36" t="str">
        <f t="shared" ca="1" si="4277"/>
        <v/>
      </c>
      <c r="DE1306" s="36" t="str">
        <f t="shared" ca="1" si="4277"/>
        <v/>
      </c>
      <c r="DF1306" s="36" t="str">
        <f t="shared" ca="1" si="4277"/>
        <v/>
      </c>
      <c r="DG1306" s="36" t="str">
        <f t="shared" ca="1" si="4277"/>
        <v/>
      </c>
      <c r="DH1306" s="326">
        <f t="shared" ca="1" si="4079"/>
        <v>232.45319728742942</v>
      </c>
      <c r="DI1306" s="36">
        <f t="shared" ref="DI1306:EB1306" ca="1" si="4278">IF(OR(DI$175="",DI$183="",DI$190=""),"",DI$206*(DI902-DI1003))</f>
        <v>9.5399632643822638</v>
      </c>
      <c r="DJ1306" s="36">
        <f t="shared" ca="1" si="4278"/>
        <v>50.117867478899448</v>
      </c>
      <c r="DK1306" s="36">
        <f t="shared" ca="1" si="4278"/>
        <v>12.093271931058139</v>
      </c>
      <c r="DL1306" s="36">
        <f t="shared" ca="1" si="4278"/>
        <v>12.09327193105814</v>
      </c>
      <c r="DM1306" s="36">
        <f t="shared" ca="1" si="4278"/>
        <v>50.117867478899441</v>
      </c>
      <c r="DN1306" s="36">
        <f t="shared" ca="1" si="4278"/>
        <v>12.09327193105814</v>
      </c>
      <c r="DO1306" s="36">
        <f t="shared" ca="1" si="4278"/>
        <v>12.093271931058139</v>
      </c>
      <c r="DP1306" s="36">
        <f t="shared" ca="1" si="4278"/>
        <v>50.117867478899448</v>
      </c>
      <c r="DQ1306" s="36">
        <f t="shared" ca="1" si="4278"/>
        <v>12.093271931058139</v>
      </c>
      <c r="DR1306" s="36">
        <f t="shared" ca="1" si="4278"/>
        <v>12.093271931058139</v>
      </c>
      <c r="DS1306" s="36" t="str">
        <f t="shared" ca="1" si="4278"/>
        <v/>
      </c>
      <c r="DT1306" s="36" t="str">
        <f t="shared" ca="1" si="4278"/>
        <v/>
      </c>
      <c r="DU1306" s="36" t="str">
        <f t="shared" ca="1" si="4278"/>
        <v/>
      </c>
      <c r="DV1306" s="36" t="str">
        <f t="shared" ca="1" si="4278"/>
        <v/>
      </c>
      <c r="DW1306" s="36" t="str">
        <f t="shared" ca="1" si="4278"/>
        <v/>
      </c>
      <c r="DX1306" s="36" t="str">
        <f t="shared" ca="1" si="4278"/>
        <v/>
      </c>
      <c r="DY1306" s="36" t="str">
        <f t="shared" ca="1" si="4278"/>
        <v/>
      </c>
      <c r="DZ1306" s="36" t="str">
        <f t="shared" ca="1" si="4278"/>
        <v/>
      </c>
      <c r="EA1306" s="36" t="str">
        <f t="shared" ca="1" si="4278"/>
        <v/>
      </c>
      <c r="EB1306" s="36" t="str">
        <f t="shared" ca="1" si="4278"/>
        <v/>
      </c>
    </row>
    <row r="1307" spans="1:132" x14ac:dyDescent="0.25">
      <c r="A1307" s="797"/>
      <c r="C1307" s="323" t="str">
        <f>"[i"&amp;'Input - Output'!H696&amp;"] "&amp;$C$213</f>
        <v>[iR1] Element A11</v>
      </c>
      <c r="G1307" s="326">
        <f t="shared" ca="1" si="4069"/>
        <v>421.32098620475756</v>
      </c>
      <c r="H1307" s="36">
        <f t="shared" ref="H1307:AA1307" ca="1" si="4279">IF(OR(H$175="",H$183="",H$190=""),"",H$206*(H903-H1004))</f>
        <v>146.17711348012338</v>
      </c>
      <c r="I1307" s="36">
        <f t="shared" ca="1" si="4279"/>
        <v>9.2749642848160949</v>
      </c>
      <c r="J1307" s="36">
        <f t="shared" ca="1" si="4279"/>
        <v>27.604207668719667</v>
      </c>
      <c r="K1307" s="36">
        <f t="shared" ca="1" si="4279"/>
        <v>27.604207668719667</v>
      </c>
      <c r="L1307" s="36">
        <f t="shared" ca="1" si="4279"/>
        <v>27.604207668719667</v>
      </c>
      <c r="M1307" s="36">
        <f t="shared" ca="1" si="4279"/>
        <v>27.604207668719667</v>
      </c>
      <c r="N1307" s="36">
        <f t="shared" ca="1" si="4279"/>
        <v>9.2749642848160949</v>
      </c>
      <c r="O1307" s="36">
        <f t="shared" ca="1" si="4279"/>
        <v>146.17711348012338</v>
      </c>
      <c r="P1307" s="36" t="str">
        <f t="shared" ca="1" si="4279"/>
        <v/>
      </c>
      <c r="Q1307" s="36" t="str">
        <f t="shared" ca="1" si="4279"/>
        <v/>
      </c>
      <c r="R1307" s="36" t="str">
        <f t="shared" ca="1" si="4279"/>
        <v/>
      </c>
      <c r="S1307" s="36" t="str">
        <f t="shared" ca="1" si="4279"/>
        <v/>
      </c>
      <c r="T1307" s="36" t="str">
        <f t="shared" ca="1" si="4279"/>
        <v/>
      </c>
      <c r="U1307" s="36" t="str">
        <f t="shared" ca="1" si="4279"/>
        <v/>
      </c>
      <c r="V1307" s="36" t="str">
        <f t="shared" ca="1" si="4279"/>
        <v/>
      </c>
      <c r="W1307" s="36" t="str">
        <f t="shared" ca="1" si="4279"/>
        <v/>
      </c>
      <c r="X1307" s="36" t="str">
        <f t="shared" ca="1" si="4279"/>
        <v/>
      </c>
      <c r="Y1307" s="36" t="str">
        <f t="shared" ca="1" si="4279"/>
        <v/>
      </c>
      <c r="Z1307" s="36" t="str">
        <f t="shared" ca="1" si="4279"/>
        <v/>
      </c>
      <c r="AA1307" s="36" t="str">
        <f t="shared" ca="1" si="4279"/>
        <v/>
      </c>
      <c r="AB1307" s="326">
        <f t="shared" ca="1" si="4071"/>
        <v>452.18762392808731</v>
      </c>
      <c r="AC1307" s="36">
        <f t="shared" ref="AC1307:AV1307" ca="1" si="4280">IF(OR(AC$175="",AC$183="",AC$190=""),"",AC$206*(AC903-AC1004))</f>
        <v>175.41253617614805</v>
      </c>
      <c r="AD1307" s="36">
        <f t="shared" ca="1" si="4280"/>
        <v>9.2749642848160949</v>
      </c>
   